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/>
  <mc:AlternateContent xmlns:mc="http://schemas.openxmlformats.org/markup-compatibility/2006">
    <mc:Choice Requires="x15">
      <x15ac:absPath xmlns:x15ac="http://schemas.microsoft.com/office/spreadsheetml/2010/11/ac" url="C:\Users\lg_ri\Dropbox\Postdoc\UNIOESTE\Relatórios Itaipu\R rendimento\Anual 2025\"/>
    </mc:Choice>
  </mc:AlternateContent>
  <xr:revisionPtr revIDLastSave="0" documentId="13_ncr:1_{128D9382-07F5-4B10-890E-3F9D3CE8C9FC}" xr6:coauthVersionLast="47" xr6:coauthVersionMax="47" xr10:uidLastSave="{00000000-0000-0000-0000-000000000000}"/>
  <bookViews>
    <workbookView xWindow="-120" yWindow="-120" windowWidth="20730" windowHeight="11160" activeTab="2" xr2:uid="{00000000-000D-0000-FFFF-FFFF00000000}"/>
  </bookViews>
  <sheets>
    <sheet name="Nomes" sheetId="1" r:id="rId1"/>
    <sheet name="Colônias e Associações" sheetId="2" r:id="rId2"/>
    <sheet name="Banco de dados" sheetId="3" r:id="rId3"/>
    <sheet name="_56F9DC9755BA473782653E2940F9" sheetId="4" state="hidden" r:id="rId4"/>
  </sheets>
  <externalReferences>
    <externalReference r:id="rId5"/>
    <externalReference r:id="rId6"/>
  </externalReferences>
  <definedNames>
    <definedName name="_56F9DC9755BA473782653E2940F9FormId">"FvgnP-mZ4kiWuHGXpmMCW9CRJRZNqwdEhdCYhq82GWJUQ0NOQUJIR000VTlJR1RSM1QyRVJNSjI5US4u"</definedName>
    <definedName name="_56F9DC9755BA473782653E2940F9ResponseSheet">"Form1"</definedName>
    <definedName name="_56F9DC9755BA473782653E2940F9SourceDocId">"{88e52670-8280-4a49-9867-70abb567d987}"</definedName>
    <definedName name="_xlnm._FilterDatabase" localSheetId="2" hidden="1">'Banco de dados'!$A$1:$AG$20040</definedName>
    <definedName name="Lista">Nomes!$A$1</definedName>
    <definedName name="Listasp" localSheetId="1">[1]Nomes!#REF!</definedName>
    <definedName name="Listasp">Nomes!#REF!</definedName>
    <definedName name="listsp">Nomes!$A$1:$A$270</definedName>
    <definedName name="solver_eng" localSheetId="2">1</definedName>
    <definedName name="solver_neg" localSheetId="2">1</definedName>
    <definedName name="solver_num" localSheetId="2">0</definedName>
    <definedName name="solver_opt" localSheetId="2">'[2]Banco de dados 2021'!#REF!</definedName>
    <definedName name="solver_typ" localSheetId="2">1</definedName>
    <definedName name="solver_val" localSheetId="2">0</definedName>
    <definedName name="solver_ver" localSheetId="2">3</definedName>
  </definedNames>
  <calcPr calcId="181029"/>
  <extLst>
    <ext uri="GoogleSheetsCustomDataVersion2">
      <go:sheetsCustomData xmlns:go="http://customooxmlschemas.google.com/" r:id="rId10" roundtripDataChecksum="OODdhq/3GW+7grP3WUADfgbOkpgd/nybFqgYCiWXxEE="/>
    </ext>
  </extLst>
</workbook>
</file>

<file path=xl/calcChain.xml><?xml version="1.0" encoding="utf-8"?>
<calcChain xmlns="http://schemas.openxmlformats.org/spreadsheetml/2006/main">
  <c r="Y3" i="3" l="1"/>
  <c r="Y4" i="3"/>
  <c r="Y5" i="3"/>
  <c r="Y6" i="3"/>
  <c r="Y7" i="3"/>
  <c r="Y8" i="3"/>
  <c r="Y9" i="3"/>
  <c r="Y10" i="3"/>
  <c r="Y11" i="3"/>
  <c r="Y12" i="3"/>
  <c r="Y13" i="3"/>
  <c r="Y14" i="3"/>
  <c r="Y15" i="3"/>
  <c r="Y16" i="3"/>
  <c r="Y17" i="3"/>
  <c r="Y18" i="3"/>
  <c r="Y19" i="3"/>
  <c r="Y20" i="3"/>
  <c r="Y21" i="3"/>
  <c r="Y22" i="3"/>
  <c r="Y23" i="3"/>
  <c r="Y24" i="3"/>
  <c r="Y25" i="3"/>
  <c r="Y26" i="3"/>
  <c r="Y27" i="3"/>
  <c r="Y28" i="3"/>
  <c r="Y29" i="3"/>
  <c r="Y30" i="3"/>
  <c r="Y31" i="3"/>
  <c r="Y32" i="3"/>
  <c r="Y33" i="3"/>
  <c r="Y34" i="3"/>
  <c r="Y35" i="3"/>
  <c r="Y36" i="3"/>
  <c r="Y37" i="3"/>
  <c r="Y38" i="3"/>
  <c r="Y39" i="3"/>
  <c r="Y40" i="3"/>
  <c r="Y41" i="3"/>
  <c r="Y42" i="3"/>
  <c r="Y43" i="3"/>
  <c r="Y44" i="3"/>
  <c r="Y45" i="3"/>
  <c r="Y46" i="3"/>
  <c r="Y47" i="3"/>
  <c r="Y48" i="3"/>
  <c r="Y49" i="3"/>
  <c r="Y50" i="3"/>
  <c r="Y51" i="3"/>
  <c r="Y52" i="3"/>
  <c r="Y53" i="3"/>
  <c r="Y54" i="3"/>
  <c r="Y55" i="3"/>
  <c r="Y56" i="3"/>
  <c r="Y57" i="3"/>
  <c r="Y58" i="3"/>
  <c r="Y59" i="3"/>
  <c r="Y60" i="3"/>
  <c r="Y61" i="3"/>
  <c r="Y62" i="3"/>
  <c r="Y63" i="3"/>
  <c r="Y64" i="3"/>
  <c r="Y65" i="3"/>
  <c r="Y66" i="3"/>
  <c r="Y67" i="3"/>
  <c r="Y68" i="3"/>
  <c r="Y69" i="3"/>
  <c r="Y70" i="3"/>
  <c r="Y71" i="3"/>
  <c r="Y72" i="3"/>
  <c r="Y73" i="3"/>
  <c r="Y74" i="3"/>
  <c r="Y75" i="3"/>
  <c r="Y76" i="3"/>
  <c r="Y77" i="3"/>
  <c r="Y78" i="3"/>
  <c r="Y79" i="3"/>
  <c r="Y80" i="3"/>
  <c r="Y81" i="3"/>
  <c r="Y82" i="3"/>
  <c r="Y83" i="3"/>
  <c r="Y84" i="3"/>
  <c r="Y85" i="3"/>
  <c r="Y86" i="3"/>
  <c r="Y87" i="3"/>
  <c r="Y88" i="3"/>
  <c r="Y89" i="3"/>
  <c r="Y90" i="3"/>
  <c r="Y91" i="3"/>
  <c r="Y92" i="3"/>
  <c r="Y93" i="3"/>
  <c r="Y94" i="3"/>
  <c r="Y95" i="3"/>
  <c r="Y96" i="3"/>
  <c r="Y97" i="3"/>
  <c r="Y98" i="3"/>
  <c r="Y99" i="3"/>
  <c r="Y100" i="3"/>
  <c r="Y101" i="3"/>
  <c r="Y102" i="3"/>
  <c r="Y103" i="3"/>
  <c r="Y104" i="3"/>
  <c r="Y105" i="3"/>
  <c r="Y106" i="3"/>
  <c r="Y107" i="3"/>
  <c r="Y108" i="3"/>
  <c r="Y109" i="3"/>
  <c r="Y110" i="3"/>
  <c r="Y111" i="3"/>
  <c r="Y112" i="3"/>
  <c r="Y113" i="3"/>
  <c r="Y114" i="3"/>
  <c r="Y115" i="3"/>
  <c r="Y116" i="3"/>
  <c r="Y117" i="3"/>
  <c r="Y118" i="3"/>
  <c r="Y119" i="3"/>
  <c r="Y120" i="3"/>
  <c r="Y121" i="3"/>
  <c r="Y122" i="3"/>
  <c r="Y123" i="3"/>
  <c r="Y124" i="3"/>
  <c r="Y125" i="3"/>
  <c r="Y126" i="3"/>
  <c r="Y127" i="3"/>
  <c r="Y128" i="3"/>
  <c r="Y129" i="3"/>
  <c r="Y130" i="3"/>
  <c r="Y131" i="3"/>
  <c r="Y132" i="3"/>
  <c r="Y133" i="3"/>
  <c r="Y134" i="3"/>
  <c r="Y135" i="3"/>
  <c r="Y136" i="3"/>
  <c r="Y137" i="3"/>
  <c r="Y138" i="3"/>
  <c r="Y139" i="3"/>
  <c r="Y140" i="3"/>
  <c r="Y141" i="3"/>
  <c r="Y142" i="3"/>
  <c r="Y143" i="3"/>
  <c r="Y144" i="3"/>
  <c r="Y145" i="3"/>
  <c r="Y146" i="3"/>
  <c r="Y147" i="3"/>
  <c r="Y148" i="3"/>
  <c r="Y149" i="3"/>
  <c r="Y150" i="3"/>
  <c r="Y151" i="3"/>
  <c r="Y152" i="3"/>
  <c r="Y153" i="3"/>
  <c r="Y154" i="3"/>
  <c r="Y155" i="3"/>
  <c r="Y156" i="3"/>
  <c r="Y157" i="3"/>
  <c r="Y158" i="3"/>
  <c r="Y159" i="3"/>
  <c r="Y160" i="3"/>
  <c r="Y161" i="3"/>
  <c r="Y162" i="3"/>
  <c r="Y163" i="3"/>
  <c r="Y164" i="3"/>
  <c r="Y165" i="3"/>
  <c r="Y166" i="3"/>
  <c r="Y167" i="3"/>
  <c r="Y168" i="3"/>
  <c r="Y169" i="3"/>
  <c r="Y170" i="3"/>
  <c r="Y171" i="3"/>
  <c r="Y172" i="3"/>
  <c r="Y173" i="3"/>
  <c r="Y174" i="3"/>
  <c r="Y175" i="3"/>
  <c r="Y176" i="3"/>
  <c r="Y177" i="3"/>
  <c r="Y178" i="3"/>
  <c r="Y179" i="3"/>
  <c r="Y180" i="3"/>
  <c r="Y181" i="3"/>
  <c r="Y182" i="3"/>
  <c r="Y183" i="3"/>
  <c r="Y184" i="3"/>
  <c r="Y185" i="3"/>
  <c r="Y186" i="3"/>
  <c r="Y187" i="3"/>
  <c r="Y188" i="3"/>
  <c r="Y189" i="3"/>
  <c r="Y190" i="3"/>
  <c r="Y191" i="3"/>
  <c r="Y192" i="3"/>
  <c r="Y193" i="3"/>
  <c r="Y194" i="3"/>
  <c r="Y195" i="3"/>
  <c r="Y196" i="3"/>
  <c r="Y197" i="3"/>
  <c r="Y198" i="3"/>
  <c r="Y199" i="3"/>
  <c r="Y200" i="3"/>
  <c r="Y201" i="3"/>
  <c r="Y202" i="3"/>
  <c r="Y203" i="3"/>
  <c r="Y204" i="3"/>
  <c r="Y205" i="3"/>
  <c r="Y206" i="3"/>
  <c r="Y207" i="3"/>
  <c r="Y208" i="3"/>
  <c r="Y209" i="3"/>
  <c r="Y210" i="3"/>
  <c r="Y211" i="3"/>
  <c r="Y212" i="3"/>
  <c r="Y213" i="3"/>
  <c r="Y214" i="3"/>
  <c r="Y215" i="3"/>
  <c r="Y216" i="3"/>
  <c r="Y217" i="3"/>
  <c r="Y218" i="3"/>
  <c r="Y219" i="3"/>
  <c r="Y220" i="3"/>
  <c r="Y221" i="3"/>
  <c r="Y222" i="3"/>
  <c r="Y223" i="3"/>
  <c r="Y224" i="3"/>
  <c r="Y225" i="3"/>
  <c r="Y226" i="3"/>
  <c r="Y227" i="3"/>
  <c r="Y228" i="3"/>
  <c r="Y229" i="3"/>
  <c r="Y230" i="3"/>
  <c r="Y231" i="3"/>
  <c r="Y232" i="3"/>
  <c r="Y233" i="3"/>
  <c r="Y234" i="3"/>
  <c r="Y235" i="3"/>
  <c r="Y236" i="3"/>
  <c r="Y237" i="3"/>
  <c r="Y238" i="3"/>
  <c r="Y239" i="3"/>
  <c r="Y240" i="3"/>
  <c r="Y241" i="3"/>
  <c r="Y242" i="3"/>
  <c r="Y243" i="3"/>
  <c r="Y244" i="3"/>
  <c r="Y245" i="3"/>
  <c r="Y246" i="3"/>
  <c r="Y247" i="3"/>
  <c r="Y248" i="3"/>
  <c r="Y249" i="3"/>
  <c r="Y250" i="3"/>
  <c r="Y251" i="3"/>
  <c r="Y252" i="3"/>
  <c r="Y253" i="3"/>
  <c r="Y254" i="3"/>
  <c r="Y255" i="3"/>
  <c r="Y256" i="3"/>
  <c r="Y257" i="3"/>
  <c r="Y258" i="3"/>
  <c r="Y259" i="3"/>
  <c r="Y260" i="3"/>
  <c r="Y261" i="3"/>
  <c r="Y262" i="3"/>
  <c r="Y263" i="3"/>
  <c r="Y264" i="3"/>
  <c r="Y265" i="3"/>
  <c r="Y266" i="3"/>
  <c r="Y267" i="3"/>
  <c r="Y268" i="3"/>
  <c r="Y269" i="3"/>
  <c r="Y270" i="3"/>
  <c r="Y271" i="3"/>
  <c r="Y272" i="3"/>
  <c r="Y273" i="3"/>
  <c r="Y274" i="3"/>
  <c r="Y275" i="3"/>
  <c r="Y276" i="3"/>
  <c r="Y277" i="3"/>
  <c r="Y278" i="3"/>
  <c r="Y279" i="3"/>
  <c r="Y280" i="3"/>
  <c r="Y281" i="3"/>
  <c r="Y282" i="3"/>
  <c r="Y283" i="3"/>
  <c r="Y284" i="3"/>
  <c r="Y285" i="3"/>
  <c r="Y286" i="3"/>
  <c r="Y287" i="3"/>
  <c r="Y288" i="3"/>
  <c r="Y289" i="3"/>
  <c r="Y290" i="3"/>
  <c r="Y291" i="3"/>
  <c r="Y292" i="3"/>
  <c r="Y293" i="3"/>
  <c r="Y294" i="3"/>
  <c r="Y295" i="3"/>
  <c r="Y296" i="3"/>
  <c r="Y297" i="3"/>
  <c r="Y298" i="3"/>
  <c r="Y299" i="3"/>
  <c r="Y300" i="3"/>
  <c r="Y301" i="3"/>
  <c r="Y302" i="3"/>
  <c r="Y303" i="3"/>
  <c r="Y304" i="3"/>
  <c r="Y305" i="3"/>
  <c r="Y306" i="3"/>
  <c r="Y307" i="3"/>
  <c r="Y308" i="3"/>
  <c r="Y309" i="3"/>
  <c r="Y310" i="3"/>
  <c r="Y311" i="3"/>
  <c r="Y312" i="3"/>
  <c r="Y313" i="3"/>
  <c r="Y314" i="3"/>
  <c r="Y315" i="3"/>
  <c r="Y316" i="3"/>
  <c r="Y317" i="3"/>
  <c r="Y318" i="3"/>
  <c r="Y319" i="3"/>
  <c r="Y320" i="3"/>
  <c r="Y321" i="3"/>
  <c r="Y322" i="3"/>
  <c r="Y323" i="3"/>
  <c r="Y324" i="3"/>
  <c r="Y325" i="3"/>
  <c r="Y326" i="3"/>
  <c r="Y327" i="3"/>
  <c r="Y328" i="3"/>
  <c r="Y329" i="3"/>
  <c r="Y330" i="3"/>
  <c r="Y331" i="3"/>
  <c r="Y332" i="3"/>
  <c r="Y333" i="3"/>
  <c r="Y334" i="3"/>
  <c r="Y335" i="3"/>
  <c r="Y336" i="3"/>
  <c r="Y337" i="3"/>
  <c r="Y338" i="3"/>
  <c r="Y339" i="3"/>
  <c r="Y340" i="3"/>
  <c r="Y341" i="3"/>
  <c r="Y342" i="3"/>
  <c r="Y343" i="3"/>
  <c r="Y344" i="3"/>
  <c r="Y345" i="3"/>
  <c r="Y346" i="3"/>
  <c r="Y347" i="3"/>
  <c r="Y348" i="3"/>
  <c r="Y349" i="3"/>
  <c r="Y350" i="3"/>
  <c r="Y351" i="3"/>
  <c r="Y352" i="3"/>
  <c r="Y353" i="3"/>
  <c r="Y354" i="3"/>
  <c r="Y355" i="3"/>
  <c r="Y356" i="3"/>
  <c r="Y357" i="3"/>
  <c r="Y358" i="3"/>
  <c r="Y359" i="3"/>
  <c r="Y360" i="3"/>
  <c r="Y361" i="3"/>
  <c r="Y362" i="3"/>
  <c r="Y363" i="3"/>
  <c r="Y364" i="3"/>
  <c r="Y365" i="3"/>
  <c r="Y366" i="3"/>
  <c r="Y367" i="3"/>
  <c r="Y368" i="3"/>
  <c r="Y369" i="3"/>
  <c r="Y370" i="3"/>
  <c r="Y371" i="3"/>
  <c r="Y372" i="3"/>
  <c r="Y373" i="3"/>
  <c r="Y374" i="3"/>
  <c r="Y375" i="3"/>
  <c r="Y376" i="3"/>
  <c r="Y377" i="3"/>
  <c r="Y378" i="3"/>
  <c r="Y379" i="3"/>
  <c r="Y380" i="3"/>
  <c r="Y381" i="3"/>
  <c r="Y382" i="3"/>
  <c r="Y383" i="3"/>
  <c r="Y384" i="3"/>
  <c r="Y385" i="3"/>
  <c r="Y386" i="3"/>
  <c r="Y387" i="3"/>
  <c r="Y388" i="3"/>
  <c r="Y389" i="3"/>
  <c r="Y390" i="3"/>
  <c r="Y391" i="3"/>
  <c r="Y392" i="3"/>
  <c r="Y393" i="3"/>
  <c r="Y394" i="3"/>
  <c r="Y395" i="3"/>
  <c r="Y396" i="3"/>
  <c r="Y397" i="3"/>
  <c r="Y398" i="3"/>
  <c r="Y399" i="3"/>
  <c r="Y400" i="3"/>
  <c r="Y401" i="3"/>
  <c r="Y402" i="3"/>
  <c r="Y403" i="3"/>
  <c r="Y404" i="3"/>
  <c r="Y405" i="3"/>
  <c r="Y406" i="3"/>
  <c r="Y407" i="3"/>
  <c r="Y408" i="3"/>
  <c r="Y409" i="3"/>
  <c r="Y410" i="3"/>
  <c r="Y411" i="3"/>
  <c r="Y412" i="3"/>
  <c r="Y413" i="3"/>
  <c r="Y414" i="3"/>
  <c r="Y415" i="3"/>
  <c r="Y416" i="3"/>
  <c r="Y417" i="3"/>
  <c r="Y418" i="3"/>
  <c r="Y419" i="3"/>
  <c r="Y420" i="3"/>
  <c r="Y421" i="3"/>
  <c r="Y422" i="3"/>
  <c r="Y423" i="3"/>
  <c r="Y424" i="3"/>
  <c r="Y425" i="3"/>
  <c r="Y426" i="3"/>
  <c r="Y427" i="3"/>
  <c r="Y428" i="3"/>
  <c r="Y429" i="3"/>
  <c r="Y430" i="3"/>
  <c r="Y431" i="3"/>
  <c r="Y432" i="3"/>
  <c r="Y433" i="3"/>
  <c r="Y434" i="3"/>
  <c r="Y435" i="3"/>
  <c r="Y436" i="3"/>
  <c r="Y437" i="3"/>
  <c r="Y438" i="3"/>
  <c r="Y439" i="3"/>
  <c r="Y440" i="3"/>
  <c r="Y441" i="3"/>
  <c r="Y442" i="3"/>
  <c r="Y443" i="3"/>
  <c r="Y444" i="3"/>
  <c r="Y445" i="3"/>
  <c r="Y446" i="3"/>
  <c r="Y447" i="3"/>
  <c r="Y448" i="3"/>
  <c r="Y449" i="3"/>
  <c r="Y450" i="3"/>
  <c r="Y451" i="3"/>
  <c r="Y452" i="3"/>
  <c r="Y453" i="3"/>
  <c r="Y454" i="3"/>
  <c r="Y455" i="3"/>
  <c r="Y456" i="3"/>
  <c r="Y457" i="3"/>
  <c r="Y458" i="3"/>
  <c r="Y459" i="3"/>
  <c r="Y460" i="3"/>
  <c r="Y461" i="3"/>
  <c r="Y462" i="3"/>
  <c r="Y463" i="3"/>
  <c r="Y464" i="3"/>
  <c r="Y465" i="3"/>
  <c r="Y466" i="3"/>
  <c r="Y467" i="3"/>
  <c r="Y468" i="3"/>
  <c r="Y469" i="3"/>
  <c r="Y470" i="3"/>
  <c r="Y471" i="3"/>
  <c r="Y472" i="3"/>
  <c r="Y473" i="3"/>
  <c r="Y474" i="3"/>
  <c r="Y475" i="3"/>
  <c r="Y476" i="3"/>
  <c r="Y477" i="3"/>
  <c r="Y478" i="3"/>
  <c r="Y479" i="3"/>
  <c r="Y480" i="3"/>
  <c r="Y481" i="3"/>
  <c r="Y482" i="3"/>
  <c r="Y483" i="3"/>
  <c r="Y484" i="3"/>
  <c r="Y485" i="3"/>
  <c r="Y486" i="3"/>
  <c r="Y487" i="3"/>
  <c r="Y488" i="3"/>
  <c r="Y489" i="3"/>
  <c r="Y490" i="3"/>
  <c r="Y491" i="3"/>
  <c r="Y492" i="3"/>
  <c r="Y493" i="3"/>
  <c r="Y494" i="3"/>
  <c r="Y495" i="3"/>
  <c r="Y496" i="3"/>
  <c r="Y497" i="3"/>
  <c r="Y498" i="3"/>
  <c r="Y499" i="3"/>
  <c r="Y500" i="3"/>
  <c r="Y501" i="3"/>
  <c r="Y502" i="3"/>
  <c r="Y503" i="3"/>
  <c r="Y504" i="3"/>
  <c r="Y505" i="3"/>
  <c r="Y506" i="3"/>
  <c r="Y507" i="3"/>
  <c r="Y508" i="3"/>
  <c r="Y509" i="3"/>
  <c r="Y510" i="3"/>
  <c r="Y511" i="3"/>
  <c r="Y512" i="3"/>
  <c r="Y513" i="3"/>
  <c r="Y514" i="3"/>
  <c r="Y515" i="3"/>
  <c r="Y516" i="3"/>
  <c r="Y517" i="3"/>
  <c r="Y518" i="3"/>
  <c r="Y519" i="3"/>
  <c r="Y520" i="3"/>
  <c r="Y521" i="3"/>
  <c r="Y522" i="3"/>
  <c r="Y523" i="3"/>
  <c r="Y524" i="3"/>
  <c r="Y525" i="3"/>
  <c r="Y526" i="3"/>
  <c r="Y527" i="3"/>
  <c r="Y528" i="3"/>
  <c r="Y529" i="3"/>
  <c r="Y530" i="3"/>
  <c r="Y531" i="3"/>
  <c r="Y532" i="3"/>
  <c r="Y533" i="3"/>
  <c r="Y534" i="3"/>
  <c r="Y535" i="3"/>
  <c r="Y536" i="3"/>
  <c r="Y537" i="3"/>
  <c r="Y538" i="3"/>
  <c r="Y539" i="3"/>
  <c r="Y540" i="3"/>
  <c r="Y541" i="3"/>
  <c r="Y542" i="3"/>
  <c r="Y543" i="3"/>
  <c r="Y544" i="3"/>
  <c r="Y545" i="3"/>
  <c r="Y546" i="3"/>
  <c r="Y547" i="3"/>
  <c r="Y548" i="3"/>
  <c r="Y549" i="3"/>
  <c r="Y550" i="3"/>
  <c r="Y551" i="3"/>
  <c r="Y552" i="3"/>
  <c r="Y553" i="3"/>
  <c r="Y554" i="3"/>
  <c r="Y555" i="3"/>
  <c r="Y556" i="3"/>
  <c r="Y557" i="3"/>
  <c r="Y558" i="3"/>
  <c r="Y559" i="3"/>
  <c r="Y560" i="3"/>
  <c r="Y561" i="3"/>
  <c r="Y562" i="3"/>
  <c r="Y563" i="3"/>
  <c r="Y564" i="3"/>
  <c r="Y565" i="3"/>
  <c r="Y566" i="3"/>
  <c r="Y567" i="3"/>
  <c r="Y568" i="3"/>
  <c r="Y569" i="3"/>
  <c r="Y570" i="3"/>
  <c r="Y571" i="3"/>
  <c r="Y572" i="3"/>
  <c r="Y573" i="3"/>
  <c r="Y574" i="3"/>
  <c r="Y575" i="3"/>
  <c r="Y576" i="3"/>
  <c r="Y577" i="3"/>
  <c r="Y578" i="3"/>
  <c r="Y579" i="3"/>
  <c r="Y580" i="3"/>
  <c r="Y581" i="3"/>
  <c r="Y582" i="3"/>
  <c r="Y583" i="3"/>
  <c r="Y584" i="3"/>
  <c r="Y585" i="3"/>
  <c r="Y586" i="3"/>
  <c r="Y587" i="3"/>
  <c r="Y588" i="3"/>
  <c r="Y589" i="3"/>
  <c r="Y590" i="3"/>
  <c r="Y591" i="3"/>
  <c r="Y592" i="3"/>
  <c r="Y593" i="3"/>
  <c r="Y594" i="3"/>
  <c r="Y595" i="3"/>
  <c r="Y596" i="3"/>
  <c r="Y597" i="3"/>
  <c r="Y598" i="3"/>
  <c r="Y599" i="3"/>
  <c r="Y600" i="3"/>
  <c r="Y601" i="3"/>
  <c r="Y602" i="3"/>
  <c r="Y603" i="3"/>
  <c r="Y604" i="3"/>
  <c r="Y605" i="3"/>
  <c r="Y606" i="3"/>
  <c r="Y607" i="3"/>
  <c r="Y608" i="3"/>
  <c r="Y609" i="3"/>
  <c r="Y610" i="3"/>
  <c r="Y611" i="3"/>
  <c r="Y612" i="3"/>
  <c r="Y613" i="3"/>
  <c r="Y614" i="3"/>
  <c r="Y615" i="3"/>
  <c r="Y616" i="3"/>
  <c r="Y617" i="3"/>
  <c r="Y618" i="3"/>
  <c r="Y619" i="3"/>
  <c r="Y620" i="3"/>
  <c r="Y621" i="3"/>
  <c r="Y622" i="3"/>
  <c r="Y623" i="3"/>
  <c r="Y624" i="3"/>
  <c r="Y625" i="3"/>
  <c r="Y626" i="3"/>
  <c r="Y627" i="3"/>
  <c r="Y628" i="3"/>
  <c r="Y629" i="3"/>
  <c r="Y630" i="3"/>
  <c r="Y631" i="3"/>
  <c r="Y632" i="3"/>
  <c r="Y633" i="3"/>
  <c r="Y634" i="3"/>
  <c r="Y635" i="3"/>
  <c r="Y636" i="3"/>
  <c r="Y637" i="3"/>
  <c r="Y638" i="3"/>
  <c r="Y639" i="3"/>
  <c r="Y640" i="3"/>
  <c r="Y641" i="3"/>
  <c r="Y642" i="3"/>
  <c r="Y643" i="3"/>
  <c r="Y644" i="3"/>
  <c r="Y645" i="3"/>
  <c r="Y646" i="3"/>
  <c r="Y647" i="3"/>
  <c r="Y648" i="3"/>
  <c r="Y649" i="3"/>
  <c r="Y650" i="3"/>
  <c r="Y651" i="3"/>
  <c r="Y652" i="3"/>
  <c r="Y653" i="3"/>
  <c r="Y654" i="3"/>
  <c r="Y655" i="3"/>
  <c r="Y656" i="3"/>
  <c r="Y657" i="3"/>
  <c r="Y658" i="3"/>
  <c r="Y659" i="3"/>
  <c r="Y660" i="3"/>
  <c r="Y661" i="3"/>
  <c r="Y662" i="3"/>
  <c r="Y663" i="3"/>
  <c r="Y664" i="3"/>
  <c r="Y665" i="3"/>
  <c r="Y666" i="3"/>
  <c r="Y667" i="3"/>
  <c r="Y668" i="3"/>
  <c r="Y669" i="3"/>
  <c r="Y670" i="3"/>
  <c r="Y671" i="3"/>
  <c r="Y672" i="3"/>
  <c r="Y673" i="3"/>
  <c r="Y674" i="3"/>
  <c r="Y675" i="3"/>
  <c r="Y676" i="3"/>
  <c r="Y677" i="3"/>
  <c r="Y678" i="3"/>
  <c r="Y679" i="3"/>
  <c r="Y680" i="3"/>
  <c r="Y681" i="3"/>
  <c r="Y682" i="3"/>
  <c r="Y683" i="3"/>
  <c r="Y684" i="3"/>
  <c r="Y685" i="3"/>
  <c r="Y686" i="3"/>
  <c r="Y687" i="3"/>
  <c r="Y688" i="3"/>
  <c r="Y689" i="3"/>
  <c r="Y690" i="3"/>
  <c r="Y691" i="3"/>
  <c r="Y692" i="3"/>
  <c r="Y693" i="3"/>
  <c r="Y694" i="3"/>
  <c r="Y695" i="3"/>
  <c r="Y696" i="3"/>
  <c r="Y697" i="3"/>
  <c r="Y698" i="3"/>
  <c r="Y699" i="3"/>
  <c r="Y700" i="3"/>
  <c r="Y701" i="3"/>
  <c r="Y702" i="3"/>
  <c r="Y703" i="3"/>
  <c r="Y704" i="3"/>
  <c r="Y705" i="3"/>
  <c r="Y706" i="3"/>
  <c r="Y707" i="3"/>
  <c r="Y708" i="3"/>
  <c r="Y709" i="3"/>
  <c r="Y710" i="3"/>
  <c r="Y711" i="3"/>
  <c r="Y712" i="3"/>
  <c r="Y713" i="3"/>
  <c r="Y714" i="3"/>
  <c r="Y715" i="3"/>
  <c r="Y716" i="3"/>
  <c r="Y717" i="3"/>
  <c r="Y718" i="3"/>
  <c r="Y719" i="3"/>
  <c r="Y720" i="3"/>
  <c r="Y721" i="3"/>
  <c r="Y722" i="3"/>
  <c r="Y723" i="3"/>
  <c r="Y724" i="3"/>
  <c r="Y725" i="3"/>
  <c r="Y726" i="3"/>
  <c r="Y727" i="3"/>
  <c r="Y728" i="3"/>
  <c r="Y729" i="3"/>
  <c r="Y730" i="3"/>
  <c r="Y731" i="3"/>
  <c r="Y732" i="3"/>
  <c r="Y733" i="3"/>
  <c r="Y734" i="3"/>
  <c r="Y735" i="3"/>
  <c r="Y736" i="3"/>
  <c r="Y737" i="3"/>
  <c r="Y738" i="3"/>
  <c r="Y739" i="3"/>
  <c r="Y740" i="3"/>
  <c r="Y741" i="3"/>
  <c r="Y742" i="3"/>
  <c r="Y743" i="3"/>
  <c r="Y744" i="3"/>
  <c r="Y745" i="3"/>
  <c r="Y746" i="3"/>
  <c r="Y747" i="3"/>
  <c r="Y748" i="3"/>
  <c r="Y749" i="3"/>
  <c r="Y750" i="3"/>
  <c r="Y751" i="3"/>
  <c r="Y752" i="3"/>
  <c r="Y753" i="3"/>
  <c r="Y754" i="3"/>
  <c r="Y755" i="3"/>
  <c r="Y756" i="3"/>
  <c r="Y757" i="3"/>
  <c r="Y758" i="3"/>
  <c r="Y759" i="3"/>
  <c r="Y760" i="3"/>
  <c r="Y761" i="3"/>
  <c r="Y762" i="3"/>
  <c r="Y763" i="3"/>
  <c r="Y764" i="3"/>
  <c r="Y765" i="3"/>
  <c r="Y766" i="3"/>
  <c r="Y767" i="3"/>
  <c r="Y768" i="3"/>
  <c r="Y769" i="3"/>
  <c r="Y770" i="3"/>
  <c r="Y771" i="3"/>
  <c r="Y772" i="3"/>
  <c r="Y773" i="3"/>
  <c r="Y774" i="3"/>
  <c r="Y775" i="3"/>
  <c r="Y776" i="3"/>
  <c r="Y777" i="3"/>
  <c r="Y778" i="3"/>
  <c r="Y779" i="3"/>
  <c r="Y780" i="3"/>
  <c r="Y781" i="3"/>
  <c r="Y782" i="3"/>
  <c r="Y783" i="3"/>
  <c r="Y784" i="3"/>
  <c r="Y785" i="3"/>
  <c r="Y786" i="3"/>
  <c r="Y787" i="3"/>
  <c r="Y788" i="3"/>
  <c r="Y789" i="3"/>
  <c r="Y790" i="3"/>
  <c r="Y791" i="3"/>
  <c r="Y792" i="3"/>
  <c r="Y793" i="3"/>
  <c r="Y794" i="3"/>
  <c r="Y795" i="3"/>
  <c r="Y796" i="3"/>
  <c r="Y797" i="3"/>
  <c r="Y798" i="3"/>
  <c r="Y799" i="3"/>
  <c r="Y800" i="3"/>
  <c r="Y801" i="3"/>
  <c r="Y802" i="3"/>
  <c r="Y803" i="3"/>
  <c r="Y804" i="3"/>
  <c r="Y805" i="3"/>
  <c r="Y806" i="3"/>
  <c r="Y807" i="3"/>
  <c r="Y808" i="3"/>
  <c r="Y809" i="3"/>
  <c r="Y810" i="3"/>
  <c r="Y811" i="3"/>
  <c r="Y812" i="3"/>
  <c r="Y813" i="3"/>
  <c r="Y814" i="3"/>
  <c r="Y815" i="3"/>
  <c r="Y816" i="3"/>
  <c r="Y817" i="3"/>
  <c r="Y818" i="3"/>
  <c r="Y819" i="3"/>
  <c r="Y820" i="3"/>
  <c r="Y821" i="3"/>
  <c r="Y822" i="3"/>
  <c r="Y823" i="3"/>
  <c r="Y824" i="3"/>
  <c r="Y825" i="3"/>
  <c r="Y826" i="3"/>
  <c r="Y827" i="3"/>
  <c r="Y828" i="3"/>
  <c r="Y829" i="3"/>
  <c r="Y830" i="3"/>
  <c r="Y831" i="3"/>
  <c r="Y832" i="3"/>
  <c r="Y833" i="3"/>
  <c r="Y834" i="3"/>
  <c r="Y835" i="3"/>
  <c r="Y836" i="3"/>
  <c r="Y837" i="3"/>
  <c r="Y838" i="3"/>
  <c r="Y839" i="3"/>
  <c r="Y840" i="3"/>
  <c r="Y841" i="3"/>
  <c r="Y842" i="3"/>
  <c r="Y843" i="3"/>
  <c r="Y844" i="3"/>
  <c r="Y845" i="3"/>
  <c r="Y846" i="3"/>
  <c r="Y847" i="3"/>
  <c r="Y848" i="3"/>
  <c r="Y849" i="3"/>
  <c r="Y850" i="3"/>
  <c r="Y851" i="3"/>
  <c r="Y852" i="3"/>
  <c r="Y853" i="3"/>
  <c r="Y854" i="3"/>
  <c r="Y855" i="3"/>
  <c r="Y856" i="3"/>
  <c r="Y857" i="3"/>
  <c r="Y858" i="3"/>
  <c r="Y859" i="3"/>
  <c r="Y860" i="3"/>
  <c r="Y861" i="3"/>
  <c r="Y862" i="3"/>
  <c r="Y863" i="3"/>
  <c r="Y864" i="3"/>
  <c r="Y865" i="3"/>
  <c r="Y866" i="3"/>
  <c r="Y867" i="3"/>
  <c r="Y868" i="3"/>
  <c r="Y869" i="3"/>
  <c r="Y870" i="3"/>
  <c r="Y871" i="3"/>
  <c r="Y872" i="3"/>
  <c r="Y873" i="3"/>
  <c r="Y874" i="3"/>
  <c r="Y875" i="3"/>
  <c r="Y876" i="3"/>
  <c r="Y877" i="3"/>
  <c r="Y878" i="3"/>
  <c r="Y879" i="3"/>
  <c r="Y880" i="3"/>
  <c r="Y881" i="3"/>
  <c r="Y882" i="3"/>
  <c r="Y883" i="3"/>
  <c r="Y884" i="3"/>
  <c r="Y885" i="3"/>
  <c r="Y886" i="3"/>
  <c r="Y887" i="3"/>
  <c r="Y888" i="3"/>
  <c r="Y889" i="3"/>
  <c r="Y890" i="3"/>
  <c r="Y891" i="3"/>
  <c r="Y892" i="3"/>
  <c r="Y893" i="3"/>
  <c r="Y894" i="3"/>
  <c r="Y895" i="3"/>
  <c r="Y896" i="3"/>
  <c r="Y897" i="3"/>
  <c r="Y898" i="3"/>
  <c r="Y899" i="3"/>
  <c r="Y900" i="3"/>
  <c r="Y901" i="3"/>
  <c r="Y902" i="3"/>
  <c r="Y903" i="3"/>
  <c r="Y904" i="3"/>
  <c r="Y905" i="3"/>
  <c r="Y906" i="3"/>
  <c r="Y907" i="3"/>
  <c r="Y908" i="3"/>
  <c r="Y909" i="3"/>
  <c r="Y910" i="3"/>
  <c r="Y911" i="3"/>
  <c r="Y912" i="3"/>
  <c r="Y913" i="3"/>
  <c r="Y914" i="3"/>
  <c r="Y915" i="3"/>
  <c r="Y916" i="3"/>
  <c r="Y917" i="3"/>
  <c r="Y918" i="3"/>
  <c r="Y919" i="3"/>
  <c r="Y920" i="3"/>
  <c r="Y921" i="3"/>
  <c r="Y922" i="3"/>
  <c r="Y923" i="3"/>
  <c r="Y924" i="3"/>
  <c r="Y925" i="3"/>
  <c r="Y926" i="3"/>
  <c r="Y927" i="3"/>
  <c r="Y928" i="3"/>
  <c r="Y929" i="3"/>
  <c r="Y930" i="3"/>
  <c r="Y931" i="3"/>
  <c r="Y932" i="3"/>
  <c r="Y933" i="3"/>
  <c r="Y934" i="3"/>
  <c r="Y935" i="3"/>
  <c r="Y936" i="3"/>
  <c r="Y937" i="3"/>
  <c r="Y938" i="3"/>
  <c r="Y939" i="3"/>
  <c r="Y940" i="3"/>
  <c r="Y941" i="3"/>
  <c r="Y942" i="3"/>
  <c r="Y943" i="3"/>
  <c r="Y944" i="3"/>
  <c r="Y945" i="3"/>
  <c r="Y946" i="3"/>
  <c r="Y947" i="3"/>
  <c r="Y948" i="3"/>
  <c r="Y949" i="3"/>
  <c r="Y950" i="3"/>
  <c r="Y951" i="3"/>
  <c r="Y952" i="3"/>
  <c r="Y953" i="3"/>
  <c r="Y954" i="3"/>
  <c r="Y955" i="3"/>
  <c r="Y956" i="3"/>
  <c r="Y957" i="3"/>
  <c r="Y958" i="3"/>
  <c r="Y959" i="3"/>
  <c r="Y960" i="3"/>
  <c r="Y961" i="3"/>
  <c r="Y962" i="3"/>
  <c r="Y963" i="3"/>
  <c r="Y964" i="3"/>
  <c r="Y965" i="3"/>
  <c r="Y966" i="3"/>
  <c r="Y967" i="3"/>
  <c r="Y968" i="3"/>
  <c r="Y969" i="3"/>
  <c r="Y970" i="3"/>
  <c r="Y971" i="3"/>
  <c r="Y972" i="3"/>
  <c r="Y973" i="3"/>
  <c r="Y974" i="3"/>
  <c r="Y975" i="3"/>
  <c r="Y976" i="3"/>
  <c r="Y977" i="3"/>
  <c r="Y978" i="3"/>
  <c r="Y979" i="3"/>
  <c r="Y980" i="3"/>
  <c r="Y981" i="3"/>
  <c r="Y982" i="3"/>
  <c r="Y983" i="3"/>
  <c r="Y984" i="3"/>
  <c r="Y985" i="3"/>
  <c r="Y986" i="3"/>
  <c r="Y987" i="3"/>
  <c r="Y988" i="3"/>
  <c r="Y989" i="3"/>
  <c r="Y990" i="3"/>
  <c r="Y991" i="3"/>
  <c r="Y992" i="3"/>
  <c r="Y993" i="3"/>
  <c r="Y994" i="3"/>
  <c r="Y995" i="3"/>
  <c r="Y996" i="3"/>
  <c r="Y997" i="3"/>
  <c r="Y998" i="3"/>
  <c r="Y999" i="3"/>
  <c r="Y1000" i="3"/>
  <c r="Y1001" i="3"/>
  <c r="Y1002" i="3"/>
  <c r="Y1003" i="3"/>
  <c r="Y1004" i="3"/>
  <c r="Y1005" i="3"/>
  <c r="Y1006" i="3"/>
  <c r="Y1007" i="3"/>
  <c r="Y1008" i="3"/>
  <c r="Y1009" i="3"/>
  <c r="Y1010" i="3"/>
  <c r="Y1011" i="3"/>
  <c r="Y1012" i="3"/>
  <c r="Y1013" i="3"/>
  <c r="Y1014" i="3"/>
  <c r="Y1015" i="3"/>
  <c r="Y1016" i="3"/>
  <c r="Y1017" i="3"/>
  <c r="Y1018" i="3"/>
  <c r="Y1019" i="3"/>
  <c r="Y1020" i="3"/>
  <c r="Y1021" i="3"/>
  <c r="Y1022" i="3"/>
  <c r="Y1023" i="3"/>
  <c r="Y1024" i="3"/>
  <c r="Y1025" i="3"/>
  <c r="Y1026" i="3"/>
  <c r="Y1027" i="3"/>
  <c r="Y1028" i="3"/>
  <c r="Y1029" i="3"/>
  <c r="Y1030" i="3"/>
  <c r="Y1031" i="3"/>
  <c r="Y1032" i="3"/>
  <c r="Y1033" i="3"/>
  <c r="Y1034" i="3"/>
  <c r="Y1035" i="3"/>
  <c r="Y1036" i="3"/>
  <c r="Y1037" i="3"/>
  <c r="Y1038" i="3"/>
  <c r="Y1039" i="3"/>
  <c r="Y1040" i="3"/>
  <c r="Y1041" i="3"/>
  <c r="Y1042" i="3"/>
  <c r="Y1043" i="3"/>
  <c r="Y1044" i="3"/>
  <c r="Y1045" i="3"/>
  <c r="Y1046" i="3"/>
  <c r="Y1047" i="3"/>
  <c r="Y1048" i="3"/>
  <c r="Y1049" i="3"/>
  <c r="Y1050" i="3"/>
  <c r="Y1051" i="3"/>
  <c r="Y1052" i="3"/>
  <c r="Y1053" i="3"/>
  <c r="Y1054" i="3"/>
  <c r="Y1055" i="3"/>
  <c r="Y1056" i="3"/>
  <c r="Y1057" i="3"/>
  <c r="Y1058" i="3"/>
  <c r="Y1059" i="3"/>
  <c r="Y1060" i="3"/>
  <c r="Y1061" i="3"/>
  <c r="Y1062" i="3"/>
  <c r="Y1063" i="3"/>
  <c r="Y1064" i="3"/>
  <c r="Y1065" i="3"/>
  <c r="Y1066" i="3"/>
  <c r="Y1067" i="3"/>
  <c r="Y1068" i="3"/>
  <c r="Y1069" i="3"/>
  <c r="Y1070" i="3"/>
  <c r="Y1071" i="3"/>
  <c r="Y1072" i="3"/>
  <c r="Y1073" i="3"/>
  <c r="Y1074" i="3"/>
  <c r="Y1075" i="3"/>
  <c r="Y1076" i="3"/>
  <c r="Y1077" i="3"/>
  <c r="Y1078" i="3"/>
  <c r="Y1079" i="3"/>
  <c r="Y1080" i="3"/>
  <c r="Y1081" i="3"/>
  <c r="Y1082" i="3"/>
  <c r="Y1083" i="3"/>
  <c r="Y1084" i="3"/>
  <c r="Y1085" i="3"/>
  <c r="Y1086" i="3"/>
  <c r="Y1087" i="3"/>
  <c r="Y1088" i="3"/>
  <c r="Y1089" i="3"/>
  <c r="Y1090" i="3"/>
  <c r="Y1091" i="3"/>
  <c r="Y1092" i="3"/>
  <c r="Y1093" i="3"/>
  <c r="Y1094" i="3"/>
  <c r="Y1095" i="3"/>
  <c r="Y1096" i="3"/>
  <c r="Y1097" i="3"/>
  <c r="Y1098" i="3"/>
  <c r="Y1099" i="3"/>
  <c r="Y1100" i="3"/>
  <c r="Y1101" i="3"/>
  <c r="Y1102" i="3"/>
  <c r="Y1103" i="3"/>
  <c r="Y1104" i="3"/>
  <c r="Y1105" i="3"/>
  <c r="Y1106" i="3"/>
  <c r="Y1107" i="3"/>
  <c r="Y1108" i="3"/>
  <c r="Y1109" i="3"/>
  <c r="Y1110" i="3"/>
  <c r="Y1111" i="3"/>
  <c r="Y1112" i="3"/>
  <c r="Y1113" i="3"/>
  <c r="Y1114" i="3"/>
  <c r="Y1115" i="3"/>
  <c r="Y1116" i="3"/>
  <c r="Y1117" i="3"/>
  <c r="Y1118" i="3"/>
  <c r="Y1119" i="3"/>
  <c r="Y1120" i="3"/>
  <c r="Y1121" i="3"/>
  <c r="Y1122" i="3"/>
  <c r="Y1123" i="3"/>
  <c r="Y1124" i="3"/>
  <c r="Y1125" i="3"/>
  <c r="Y1126" i="3"/>
  <c r="Y1127" i="3"/>
  <c r="Y1128" i="3"/>
  <c r="Y1129" i="3"/>
  <c r="Y1130" i="3"/>
  <c r="Y1131" i="3"/>
  <c r="Y1132" i="3"/>
  <c r="Y1133" i="3"/>
  <c r="Y1134" i="3"/>
  <c r="Y1135" i="3"/>
  <c r="Y1136" i="3"/>
  <c r="Y1137" i="3"/>
  <c r="Y1138" i="3"/>
  <c r="Y1139" i="3"/>
  <c r="Y1140" i="3"/>
  <c r="Y1141" i="3"/>
  <c r="Y1142" i="3"/>
  <c r="Y1143" i="3"/>
  <c r="Y1144" i="3"/>
  <c r="Y1145" i="3"/>
  <c r="Y1146" i="3"/>
  <c r="Y1147" i="3"/>
  <c r="Y1148" i="3"/>
  <c r="Y1149" i="3"/>
  <c r="Y1150" i="3"/>
  <c r="Y1151" i="3"/>
  <c r="Y1152" i="3"/>
  <c r="Y1153" i="3"/>
  <c r="Y1154" i="3"/>
  <c r="Y1155" i="3"/>
  <c r="Y1156" i="3"/>
  <c r="Y1157" i="3"/>
  <c r="Y1158" i="3"/>
  <c r="Y1159" i="3"/>
  <c r="Y1160" i="3"/>
  <c r="Y1161" i="3"/>
  <c r="Y1162" i="3"/>
  <c r="Y1163" i="3"/>
  <c r="Y1164" i="3"/>
  <c r="Y1165" i="3"/>
  <c r="Y1166" i="3"/>
  <c r="Y1167" i="3"/>
  <c r="Y1168" i="3"/>
  <c r="Y1169" i="3"/>
  <c r="Y1170" i="3"/>
  <c r="Y1171" i="3"/>
  <c r="Y1172" i="3"/>
  <c r="Y1173" i="3"/>
  <c r="Y1174" i="3"/>
  <c r="Y1175" i="3"/>
  <c r="Y1176" i="3"/>
  <c r="Y1177" i="3"/>
  <c r="Y1178" i="3"/>
  <c r="Y1179" i="3"/>
  <c r="Y1180" i="3"/>
  <c r="Y1181" i="3"/>
  <c r="Y1182" i="3"/>
  <c r="Y1183" i="3"/>
  <c r="Y1184" i="3"/>
  <c r="Y1185" i="3"/>
  <c r="Y1186" i="3"/>
  <c r="Y1187" i="3"/>
  <c r="Y1188" i="3"/>
  <c r="Y1189" i="3"/>
  <c r="Y1190" i="3"/>
  <c r="Y1191" i="3"/>
  <c r="Y1192" i="3"/>
  <c r="Y1193" i="3"/>
  <c r="Y1194" i="3"/>
  <c r="Y1195" i="3"/>
  <c r="Y1196" i="3"/>
  <c r="Y1197" i="3"/>
  <c r="Y1198" i="3"/>
  <c r="Y1199" i="3"/>
  <c r="Y1200" i="3"/>
  <c r="Y1201" i="3"/>
  <c r="Y1202" i="3"/>
  <c r="Y1203" i="3"/>
  <c r="Y1204" i="3"/>
  <c r="Y1205" i="3"/>
  <c r="Y1206" i="3"/>
  <c r="Y1207" i="3"/>
  <c r="Y1208" i="3"/>
  <c r="Y1209" i="3"/>
  <c r="Y1210" i="3"/>
  <c r="Y1211" i="3"/>
  <c r="Y1212" i="3"/>
  <c r="Y1213" i="3"/>
  <c r="Y1214" i="3"/>
  <c r="Y1215" i="3"/>
  <c r="Y1216" i="3"/>
  <c r="Y1217" i="3"/>
  <c r="Y1218" i="3"/>
  <c r="Y1219" i="3"/>
  <c r="Y1220" i="3"/>
  <c r="Y1221" i="3"/>
  <c r="Y1222" i="3"/>
  <c r="Y1223" i="3"/>
  <c r="Y1224" i="3"/>
  <c r="Y1225" i="3"/>
  <c r="Y1226" i="3"/>
  <c r="Y1227" i="3"/>
  <c r="Y1228" i="3"/>
  <c r="Y1229" i="3"/>
  <c r="Y1230" i="3"/>
  <c r="Y1231" i="3"/>
  <c r="Y1232" i="3"/>
  <c r="Y1233" i="3"/>
  <c r="Y1234" i="3"/>
  <c r="Y1235" i="3"/>
  <c r="Y1236" i="3"/>
  <c r="Y1237" i="3"/>
  <c r="Y1238" i="3"/>
  <c r="Y1239" i="3"/>
  <c r="Y1240" i="3"/>
  <c r="Y1241" i="3"/>
  <c r="Y1242" i="3"/>
  <c r="Y1243" i="3"/>
  <c r="Y1244" i="3"/>
  <c r="Y1245" i="3"/>
  <c r="Y1246" i="3"/>
  <c r="Y1247" i="3"/>
  <c r="Y1248" i="3"/>
  <c r="Y1249" i="3"/>
  <c r="Y1250" i="3"/>
  <c r="Y1251" i="3"/>
  <c r="Y1252" i="3"/>
  <c r="Y1253" i="3"/>
  <c r="Y1254" i="3"/>
  <c r="Y1255" i="3"/>
  <c r="Y1256" i="3"/>
  <c r="Y1257" i="3"/>
  <c r="Y1258" i="3"/>
  <c r="Y1259" i="3"/>
  <c r="Y1260" i="3"/>
  <c r="Y1261" i="3"/>
  <c r="Y1262" i="3"/>
  <c r="Y1263" i="3"/>
  <c r="Y1264" i="3"/>
  <c r="Y1265" i="3"/>
  <c r="Y1266" i="3"/>
  <c r="Y1267" i="3"/>
  <c r="Y1268" i="3"/>
  <c r="Y1269" i="3"/>
  <c r="Y1270" i="3"/>
  <c r="Y1271" i="3"/>
  <c r="Y1272" i="3"/>
  <c r="Y1273" i="3"/>
  <c r="Y1274" i="3"/>
  <c r="Y1275" i="3"/>
  <c r="Y1276" i="3"/>
  <c r="Y1277" i="3"/>
  <c r="Y1278" i="3"/>
  <c r="Y1279" i="3"/>
  <c r="Y1280" i="3"/>
  <c r="Y1281" i="3"/>
  <c r="Y1282" i="3"/>
  <c r="Y1283" i="3"/>
  <c r="Y1284" i="3"/>
  <c r="Y1285" i="3"/>
  <c r="Y1286" i="3"/>
  <c r="Y1287" i="3"/>
  <c r="Y1288" i="3"/>
  <c r="Y1289" i="3"/>
  <c r="Y1290" i="3"/>
  <c r="Y1291" i="3"/>
  <c r="Y1292" i="3"/>
  <c r="Y1293" i="3"/>
  <c r="Y1294" i="3"/>
  <c r="Y1295" i="3"/>
  <c r="Y1296" i="3"/>
  <c r="Y1297" i="3"/>
  <c r="Y1298" i="3"/>
  <c r="Y1299" i="3"/>
  <c r="Y1300" i="3"/>
  <c r="Y1301" i="3"/>
  <c r="Y1302" i="3"/>
  <c r="Y1303" i="3"/>
  <c r="Y1304" i="3"/>
  <c r="Y1305" i="3"/>
  <c r="Y1306" i="3"/>
  <c r="Y1307" i="3"/>
  <c r="Y1308" i="3"/>
  <c r="Y1309" i="3"/>
  <c r="Y1310" i="3"/>
  <c r="Y1311" i="3"/>
  <c r="Y1312" i="3"/>
  <c r="Y1313" i="3"/>
  <c r="Y1314" i="3"/>
  <c r="Y1315" i="3"/>
  <c r="Y1316" i="3"/>
  <c r="Y1317" i="3"/>
  <c r="Y1318" i="3"/>
  <c r="Y1319" i="3"/>
  <c r="Y1320" i="3"/>
  <c r="Y1321" i="3"/>
  <c r="Y1322" i="3"/>
  <c r="Y1323" i="3"/>
  <c r="Y1324" i="3"/>
  <c r="Y1325" i="3"/>
  <c r="Y1326" i="3"/>
  <c r="Y1327" i="3"/>
  <c r="Y1328" i="3"/>
  <c r="Y1329" i="3"/>
  <c r="Y1330" i="3"/>
  <c r="Y1331" i="3"/>
  <c r="Y1332" i="3"/>
  <c r="Y1333" i="3"/>
  <c r="Y1334" i="3"/>
  <c r="Y1335" i="3"/>
  <c r="Y1336" i="3"/>
  <c r="Y1337" i="3"/>
  <c r="Y1338" i="3"/>
  <c r="Y1339" i="3"/>
  <c r="Y1340" i="3"/>
  <c r="Y1341" i="3"/>
  <c r="Y1342" i="3"/>
  <c r="Y1343" i="3"/>
  <c r="Y1344" i="3"/>
  <c r="Y1345" i="3"/>
  <c r="Y1346" i="3"/>
  <c r="Y1347" i="3"/>
  <c r="Y1348" i="3"/>
  <c r="Y1349" i="3"/>
  <c r="Y1350" i="3"/>
  <c r="Y1351" i="3"/>
  <c r="Y1352" i="3"/>
  <c r="Y1353" i="3"/>
  <c r="Y1354" i="3"/>
  <c r="Y1355" i="3"/>
  <c r="Y1356" i="3"/>
  <c r="Y1357" i="3"/>
  <c r="Y1358" i="3"/>
  <c r="Y1359" i="3"/>
  <c r="Y1360" i="3"/>
  <c r="Y1361" i="3"/>
  <c r="Y1362" i="3"/>
  <c r="Y1363" i="3"/>
  <c r="Y1364" i="3"/>
  <c r="Y1365" i="3"/>
  <c r="Y1366" i="3"/>
  <c r="Y1367" i="3"/>
  <c r="Y1368" i="3"/>
  <c r="Y1369" i="3"/>
  <c r="Y1370" i="3"/>
  <c r="Y1371" i="3"/>
  <c r="Y1372" i="3"/>
  <c r="Y1373" i="3"/>
  <c r="Y1374" i="3"/>
  <c r="Y1375" i="3"/>
  <c r="Y1376" i="3"/>
  <c r="Y1377" i="3"/>
  <c r="Y1378" i="3"/>
  <c r="Y1379" i="3"/>
  <c r="Y1380" i="3"/>
  <c r="Y1381" i="3"/>
  <c r="Y1382" i="3"/>
  <c r="Y1383" i="3"/>
  <c r="Y1384" i="3"/>
  <c r="Y1385" i="3"/>
  <c r="Y1386" i="3"/>
  <c r="Y1387" i="3"/>
  <c r="Y1388" i="3"/>
  <c r="Y1389" i="3"/>
  <c r="Y1390" i="3"/>
  <c r="Y1391" i="3"/>
  <c r="Y1392" i="3"/>
  <c r="Y1393" i="3"/>
  <c r="Y1394" i="3"/>
  <c r="Y1395" i="3"/>
  <c r="Y1396" i="3"/>
  <c r="Y1397" i="3"/>
  <c r="Y1398" i="3"/>
  <c r="Y1399" i="3"/>
  <c r="Y1400" i="3"/>
  <c r="Y1401" i="3"/>
  <c r="Y1402" i="3"/>
  <c r="Y1403" i="3"/>
  <c r="Y1404" i="3"/>
  <c r="Y1405" i="3"/>
  <c r="Y1406" i="3"/>
  <c r="Y1407" i="3"/>
  <c r="Y1408" i="3"/>
  <c r="Y1409" i="3"/>
  <c r="Y1410" i="3"/>
  <c r="Y1411" i="3"/>
  <c r="Y1412" i="3"/>
  <c r="Y1413" i="3"/>
  <c r="Y1414" i="3"/>
  <c r="Y1415" i="3"/>
  <c r="Y1416" i="3"/>
  <c r="Y1417" i="3"/>
  <c r="Y1418" i="3"/>
  <c r="Y1419" i="3"/>
  <c r="Y1420" i="3"/>
  <c r="Y1421" i="3"/>
  <c r="Y1422" i="3"/>
  <c r="Y1423" i="3"/>
  <c r="Y1424" i="3"/>
  <c r="Y1425" i="3"/>
  <c r="Y1426" i="3"/>
  <c r="Y1427" i="3"/>
  <c r="Y1428" i="3"/>
  <c r="Y1429" i="3"/>
  <c r="Y1430" i="3"/>
  <c r="Y1431" i="3"/>
  <c r="Y1432" i="3"/>
  <c r="Y1433" i="3"/>
  <c r="Y1434" i="3"/>
  <c r="Y1435" i="3"/>
  <c r="Y1436" i="3"/>
  <c r="Y1437" i="3"/>
  <c r="Y1438" i="3"/>
  <c r="Y1439" i="3"/>
  <c r="Y1440" i="3"/>
  <c r="Y1441" i="3"/>
  <c r="Y1442" i="3"/>
  <c r="Y1443" i="3"/>
  <c r="Y1444" i="3"/>
  <c r="Y1445" i="3"/>
  <c r="Y1446" i="3"/>
  <c r="Y1447" i="3"/>
  <c r="Y1448" i="3"/>
  <c r="Y1449" i="3"/>
  <c r="Y1450" i="3"/>
  <c r="Y1451" i="3"/>
  <c r="Y1452" i="3"/>
  <c r="Y1453" i="3"/>
  <c r="Y1454" i="3"/>
  <c r="Y1455" i="3"/>
  <c r="Y1456" i="3"/>
  <c r="Y1457" i="3"/>
  <c r="Y1458" i="3"/>
  <c r="Y1459" i="3"/>
  <c r="Y1460" i="3"/>
  <c r="Y1461" i="3"/>
  <c r="Y1462" i="3"/>
  <c r="Y1463" i="3"/>
  <c r="Y1464" i="3"/>
  <c r="Y1465" i="3"/>
  <c r="Y1466" i="3"/>
  <c r="Y1467" i="3"/>
  <c r="Y1468" i="3"/>
  <c r="Y1469" i="3"/>
  <c r="Y1470" i="3"/>
  <c r="Y1471" i="3"/>
  <c r="Y1472" i="3"/>
  <c r="Y1473" i="3"/>
  <c r="Y1474" i="3"/>
  <c r="Y1475" i="3"/>
  <c r="Y1476" i="3"/>
  <c r="Y1477" i="3"/>
  <c r="Y1478" i="3"/>
  <c r="Y1479" i="3"/>
  <c r="Y1480" i="3"/>
  <c r="Y1481" i="3"/>
  <c r="Y1482" i="3"/>
  <c r="Y1483" i="3"/>
  <c r="Y1484" i="3"/>
  <c r="Y1485" i="3"/>
  <c r="Y1486" i="3"/>
  <c r="Y1487" i="3"/>
  <c r="Y1488" i="3"/>
  <c r="Y1489" i="3"/>
  <c r="Y1490" i="3"/>
  <c r="Y1491" i="3"/>
  <c r="Y1492" i="3"/>
  <c r="Y1493" i="3"/>
  <c r="Y1494" i="3"/>
  <c r="Y1495" i="3"/>
  <c r="Y1496" i="3"/>
  <c r="Y1497" i="3"/>
  <c r="Y1498" i="3"/>
  <c r="Y1499" i="3"/>
  <c r="Y1500" i="3"/>
  <c r="Y1501" i="3"/>
  <c r="Y1502" i="3"/>
  <c r="Y1503" i="3"/>
  <c r="Y1504" i="3"/>
  <c r="Y1505" i="3"/>
  <c r="Y1506" i="3"/>
  <c r="Y1507" i="3"/>
  <c r="Y1508" i="3"/>
  <c r="Y1509" i="3"/>
  <c r="Y1510" i="3"/>
  <c r="Y1511" i="3"/>
  <c r="Y1512" i="3"/>
  <c r="Y1513" i="3"/>
  <c r="Y1514" i="3"/>
  <c r="Y1515" i="3"/>
  <c r="Y1516" i="3"/>
  <c r="Y1517" i="3"/>
  <c r="Y1518" i="3"/>
  <c r="Y1519" i="3"/>
  <c r="Y1520" i="3"/>
  <c r="Y1521" i="3"/>
  <c r="Y1522" i="3"/>
  <c r="Y1523" i="3"/>
  <c r="Y1524" i="3"/>
  <c r="Y1525" i="3"/>
  <c r="Y1526" i="3"/>
  <c r="Y1527" i="3"/>
  <c r="Y1528" i="3"/>
  <c r="Y1529" i="3"/>
  <c r="Y1530" i="3"/>
  <c r="Y1531" i="3"/>
  <c r="Y1532" i="3"/>
  <c r="Y1533" i="3"/>
  <c r="Y1534" i="3"/>
  <c r="Y1535" i="3"/>
  <c r="Y1536" i="3"/>
  <c r="Y1537" i="3"/>
  <c r="Y1538" i="3"/>
  <c r="Y1539" i="3"/>
  <c r="Y1540" i="3"/>
  <c r="Y1541" i="3"/>
  <c r="Y1542" i="3"/>
  <c r="Y1543" i="3"/>
  <c r="Y1544" i="3"/>
  <c r="Y1545" i="3"/>
  <c r="Y1546" i="3"/>
  <c r="Y1547" i="3"/>
  <c r="Y1548" i="3"/>
  <c r="Y1549" i="3"/>
  <c r="Y1550" i="3"/>
  <c r="Y1551" i="3"/>
  <c r="Y1552" i="3"/>
  <c r="Y1553" i="3"/>
  <c r="Y1554" i="3"/>
  <c r="Y1555" i="3"/>
  <c r="Y1556" i="3"/>
  <c r="Y1557" i="3"/>
  <c r="Y1558" i="3"/>
  <c r="Y1559" i="3"/>
  <c r="Y1560" i="3"/>
  <c r="Y1561" i="3"/>
  <c r="Y1562" i="3"/>
  <c r="Y1563" i="3"/>
  <c r="Y1564" i="3"/>
  <c r="Y1565" i="3"/>
  <c r="Y1566" i="3"/>
  <c r="Y1567" i="3"/>
  <c r="Y1568" i="3"/>
  <c r="Y1569" i="3"/>
  <c r="Y1570" i="3"/>
  <c r="Y1571" i="3"/>
  <c r="Y1572" i="3"/>
  <c r="Y1573" i="3"/>
  <c r="Y1574" i="3"/>
  <c r="Y1575" i="3"/>
  <c r="Y1576" i="3"/>
  <c r="Y1577" i="3"/>
  <c r="Y1578" i="3"/>
  <c r="Y1579" i="3"/>
  <c r="Y1580" i="3"/>
  <c r="Y1581" i="3"/>
  <c r="Y1582" i="3"/>
  <c r="Y1583" i="3"/>
  <c r="Y1584" i="3"/>
  <c r="Y1585" i="3"/>
  <c r="Y1586" i="3"/>
  <c r="Y1587" i="3"/>
  <c r="Y1588" i="3"/>
  <c r="Y1589" i="3"/>
  <c r="Y1590" i="3"/>
  <c r="Y1591" i="3"/>
  <c r="Y1592" i="3"/>
  <c r="Y1593" i="3"/>
  <c r="Y1594" i="3"/>
  <c r="Y1595" i="3"/>
  <c r="Y1596" i="3"/>
  <c r="Y1597" i="3"/>
  <c r="Y1598" i="3"/>
  <c r="Y1599" i="3"/>
  <c r="Y1600" i="3"/>
  <c r="Y1601" i="3"/>
  <c r="Y1602" i="3"/>
  <c r="Y1603" i="3"/>
  <c r="Y1604" i="3"/>
  <c r="Y1605" i="3"/>
  <c r="Y1606" i="3"/>
  <c r="Y1607" i="3"/>
  <c r="Y1608" i="3"/>
  <c r="Y1609" i="3"/>
  <c r="Y1610" i="3"/>
  <c r="Y1611" i="3"/>
  <c r="Y1612" i="3"/>
  <c r="Y1613" i="3"/>
  <c r="Y1614" i="3"/>
  <c r="Y1615" i="3"/>
  <c r="Y1616" i="3"/>
  <c r="Y1617" i="3"/>
  <c r="Y1618" i="3"/>
  <c r="Y1619" i="3"/>
  <c r="Y1620" i="3"/>
  <c r="Y1621" i="3"/>
  <c r="Y1622" i="3"/>
  <c r="Y1623" i="3"/>
  <c r="Y1624" i="3"/>
  <c r="Y1625" i="3"/>
  <c r="Y1626" i="3"/>
  <c r="Y1627" i="3"/>
  <c r="Y1628" i="3"/>
  <c r="Y1629" i="3"/>
  <c r="Y1630" i="3"/>
  <c r="Y1631" i="3"/>
  <c r="Y1632" i="3"/>
  <c r="Y1633" i="3"/>
  <c r="Y1634" i="3"/>
  <c r="Y1635" i="3"/>
  <c r="Y1636" i="3"/>
  <c r="Y1637" i="3"/>
  <c r="Y1638" i="3"/>
  <c r="Y1639" i="3"/>
  <c r="Y1640" i="3"/>
  <c r="Y1641" i="3"/>
  <c r="Y1642" i="3"/>
  <c r="Y1643" i="3"/>
  <c r="Y1644" i="3"/>
  <c r="Y1645" i="3"/>
  <c r="Y1646" i="3"/>
  <c r="Y1647" i="3"/>
  <c r="Y1648" i="3"/>
  <c r="Y1649" i="3"/>
  <c r="Y1650" i="3"/>
  <c r="Y1651" i="3"/>
  <c r="Y1652" i="3"/>
  <c r="Y1653" i="3"/>
  <c r="Y1654" i="3"/>
  <c r="Y1655" i="3"/>
  <c r="Y1656" i="3"/>
  <c r="Y1657" i="3"/>
  <c r="Y1658" i="3"/>
  <c r="Y1659" i="3"/>
  <c r="Y1660" i="3"/>
  <c r="Y1661" i="3"/>
  <c r="Y1662" i="3"/>
  <c r="Y1663" i="3"/>
  <c r="Y1664" i="3"/>
  <c r="Y1665" i="3"/>
  <c r="Y1666" i="3"/>
  <c r="Y1667" i="3"/>
  <c r="Y1668" i="3"/>
  <c r="Y1669" i="3"/>
  <c r="Y1670" i="3"/>
  <c r="Y1671" i="3"/>
  <c r="Y1672" i="3"/>
  <c r="Y1673" i="3"/>
  <c r="Y1674" i="3"/>
  <c r="Y1675" i="3"/>
  <c r="Y1676" i="3"/>
  <c r="Y1677" i="3"/>
  <c r="Y1678" i="3"/>
  <c r="Y1679" i="3"/>
  <c r="Y1680" i="3"/>
  <c r="Y1681" i="3"/>
  <c r="Y1682" i="3"/>
  <c r="Y1683" i="3"/>
  <c r="Y1684" i="3"/>
  <c r="Y1685" i="3"/>
  <c r="Y1686" i="3"/>
  <c r="Y1687" i="3"/>
  <c r="Y1688" i="3"/>
  <c r="Y1689" i="3"/>
  <c r="Y1690" i="3"/>
  <c r="Y1691" i="3"/>
  <c r="Y1692" i="3"/>
  <c r="Y1693" i="3"/>
  <c r="Y1694" i="3"/>
  <c r="Y1695" i="3"/>
  <c r="Y1696" i="3"/>
  <c r="Y1697" i="3"/>
  <c r="Y1698" i="3"/>
  <c r="Y1699" i="3"/>
  <c r="Y1700" i="3"/>
  <c r="Y1701" i="3"/>
  <c r="Y1702" i="3"/>
  <c r="Y1703" i="3"/>
  <c r="Y1704" i="3"/>
  <c r="Y1705" i="3"/>
  <c r="Y1706" i="3"/>
  <c r="Y1707" i="3"/>
  <c r="Y1708" i="3"/>
  <c r="Y1709" i="3"/>
  <c r="Y1710" i="3"/>
  <c r="Y1711" i="3"/>
  <c r="Y1712" i="3"/>
  <c r="Y1713" i="3"/>
  <c r="Y1714" i="3"/>
  <c r="Y1715" i="3"/>
  <c r="Y1716" i="3"/>
  <c r="Y1717" i="3"/>
  <c r="Y1718" i="3"/>
  <c r="Y1719" i="3"/>
  <c r="Y1720" i="3"/>
  <c r="Y1721" i="3"/>
  <c r="Y1722" i="3"/>
  <c r="Y1723" i="3"/>
  <c r="Y1724" i="3"/>
  <c r="Y1725" i="3"/>
  <c r="Y1726" i="3"/>
  <c r="Y1727" i="3"/>
  <c r="Y1728" i="3"/>
  <c r="Y1729" i="3"/>
  <c r="Y1730" i="3"/>
  <c r="Y1731" i="3"/>
  <c r="Y1732" i="3"/>
  <c r="Y1733" i="3"/>
  <c r="Y1734" i="3"/>
  <c r="Y1735" i="3"/>
  <c r="Y1736" i="3"/>
  <c r="Y1737" i="3"/>
  <c r="Y1738" i="3"/>
  <c r="Y1739" i="3"/>
  <c r="Y1740" i="3"/>
  <c r="Y1741" i="3"/>
  <c r="Y1742" i="3"/>
  <c r="Y1743" i="3"/>
  <c r="Y1744" i="3"/>
  <c r="Y1745" i="3"/>
  <c r="Y1746" i="3"/>
  <c r="Y1747" i="3"/>
  <c r="Y1748" i="3"/>
  <c r="Y1749" i="3"/>
  <c r="Y1750" i="3"/>
  <c r="Y1751" i="3"/>
  <c r="Y1752" i="3"/>
  <c r="Y1753" i="3"/>
  <c r="Y1754" i="3"/>
  <c r="Y1755" i="3"/>
  <c r="Y1756" i="3"/>
  <c r="Y1757" i="3"/>
  <c r="Y1758" i="3"/>
  <c r="Y1759" i="3"/>
  <c r="Y1760" i="3"/>
  <c r="Y1761" i="3"/>
  <c r="Y1762" i="3"/>
  <c r="Y1763" i="3"/>
  <c r="Y1764" i="3"/>
  <c r="Y1765" i="3"/>
  <c r="Y1766" i="3"/>
  <c r="Y1767" i="3"/>
  <c r="Y1768" i="3"/>
  <c r="Y1769" i="3"/>
  <c r="Y1770" i="3"/>
  <c r="Y1771" i="3"/>
  <c r="Y1772" i="3"/>
  <c r="Y1773" i="3"/>
  <c r="Y1774" i="3"/>
  <c r="Y1775" i="3"/>
  <c r="Y1776" i="3"/>
  <c r="Y1777" i="3"/>
  <c r="Y1778" i="3"/>
  <c r="Y1779" i="3"/>
  <c r="Y1780" i="3"/>
  <c r="Y1781" i="3"/>
  <c r="Y1782" i="3"/>
  <c r="Y1783" i="3"/>
  <c r="Y1784" i="3"/>
  <c r="Y1785" i="3"/>
  <c r="Y1786" i="3"/>
  <c r="Y1787" i="3"/>
  <c r="Y1788" i="3"/>
  <c r="Y1789" i="3"/>
  <c r="Y1790" i="3"/>
  <c r="Y1791" i="3"/>
  <c r="Y1792" i="3"/>
  <c r="Y1793" i="3"/>
  <c r="Y1794" i="3"/>
  <c r="Y1795" i="3"/>
  <c r="Y1796" i="3"/>
  <c r="Y1797" i="3"/>
  <c r="Y1798" i="3"/>
  <c r="Y1799" i="3"/>
  <c r="Y1800" i="3"/>
  <c r="Y1801" i="3"/>
  <c r="Y1802" i="3"/>
  <c r="Y1803" i="3"/>
  <c r="Y1804" i="3"/>
  <c r="Y1805" i="3"/>
  <c r="Y1806" i="3"/>
  <c r="Y1807" i="3"/>
  <c r="Y1808" i="3"/>
  <c r="Y1809" i="3"/>
  <c r="Y1810" i="3"/>
  <c r="Y1811" i="3"/>
  <c r="Y1812" i="3"/>
  <c r="Y1813" i="3"/>
  <c r="Y1814" i="3"/>
  <c r="Y1815" i="3"/>
  <c r="Y1816" i="3"/>
  <c r="Y1817" i="3"/>
  <c r="Y1818" i="3"/>
  <c r="Y1819" i="3"/>
  <c r="Y1820" i="3"/>
  <c r="Y1821" i="3"/>
  <c r="Y1822" i="3"/>
  <c r="Y1823" i="3"/>
  <c r="Y1824" i="3"/>
  <c r="Y1825" i="3"/>
  <c r="Y1826" i="3"/>
  <c r="Y1827" i="3"/>
  <c r="Y1828" i="3"/>
  <c r="Y1829" i="3"/>
  <c r="Y1830" i="3"/>
  <c r="Y1831" i="3"/>
  <c r="Y1832" i="3"/>
  <c r="Y1833" i="3"/>
  <c r="Y1834" i="3"/>
  <c r="Y1835" i="3"/>
  <c r="Y1836" i="3"/>
  <c r="Y1837" i="3"/>
  <c r="Y1838" i="3"/>
  <c r="Y1839" i="3"/>
  <c r="Y1840" i="3"/>
  <c r="Y1841" i="3"/>
  <c r="Y1842" i="3"/>
  <c r="Y1843" i="3"/>
  <c r="Y1844" i="3"/>
  <c r="Y1845" i="3"/>
  <c r="Y1846" i="3"/>
  <c r="Y1847" i="3"/>
  <c r="Y1848" i="3"/>
  <c r="Y1849" i="3"/>
  <c r="Y1850" i="3"/>
  <c r="Y1851" i="3"/>
  <c r="Y1852" i="3"/>
  <c r="Y1853" i="3"/>
  <c r="Y1854" i="3"/>
  <c r="Y1855" i="3"/>
  <c r="Y1856" i="3"/>
  <c r="Y1857" i="3"/>
  <c r="Y1858" i="3"/>
  <c r="Y1859" i="3"/>
  <c r="Y1860" i="3"/>
  <c r="Y1861" i="3"/>
  <c r="Y1862" i="3"/>
  <c r="Y1863" i="3"/>
  <c r="Y1864" i="3"/>
  <c r="Y1865" i="3"/>
  <c r="Y1866" i="3"/>
  <c r="Y1867" i="3"/>
  <c r="Y1868" i="3"/>
  <c r="Y1869" i="3"/>
  <c r="Y1870" i="3"/>
  <c r="Y1871" i="3"/>
  <c r="Y1872" i="3"/>
  <c r="Y1873" i="3"/>
  <c r="Y1874" i="3"/>
  <c r="Y1875" i="3"/>
  <c r="Y1876" i="3"/>
  <c r="Y1877" i="3"/>
  <c r="Y1878" i="3"/>
  <c r="Y1879" i="3"/>
  <c r="Y1880" i="3"/>
  <c r="Y1881" i="3"/>
  <c r="Y1882" i="3"/>
  <c r="Y1883" i="3"/>
  <c r="Y1884" i="3"/>
  <c r="Y1885" i="3"/>
  <c r="Y1886" i="3"/>
  <c r="Y1887" i="3"/>
  <c r="Y1888" i="3"/>
  <c r="Y1889" i="3"/>
  <c r="Y1890" i="3"/>
  <c r="Y1891" i="3"/>
  <c r="Y1892" i="3"/>
  <c r="Y1893" i="3"/>
  <c r="Y1894" i="3"/>
  <c r="Y1895" i="3"/>
  <c r="Y1896" i="3"/>
  <c r="Y1897" i="3"/>
  <c r="Y1898" i="3"/>
  <c r="Y1899" i="3"/>
  <c r="Y1900" i="3"/>
  <c r="Y1901" i="3"/>
  <c r="Y1902" i="3"/>
  <c r="Y1903" i="3"/>
  <c r="Y1904" i="3"/>
  <c r="Y1905" i="3"/>
  <c r="Y1906" i="3"/>
  <c r="Y1907" i="3"/>
  <c r="Y1908" i="3"/>
  <c r="Y1909" i="3"/>
  <c r="Y1910" i="3"/>
  <c r="Y1911" i="3"/>
  <c r="Y1912" i="3"/>
  <c r="Y1913" i="3"/>
  <c r="Y1914" i="3"/>
  <c r="Y1915" i="3"/>
  <c r="Y1916" i="3"/>
  <c r="Y1917" i="3"/>
  <c r="Y1918" i="3"/>
  <c r="Y1919" i="3"/>
  <c r="Y1920" i="3"/>
  <c r="Y1921" i="3"/>
  <c r="Y1922" i="3"/>
  <c r="Y1923" i="3"/>
  <c r="Y1924" i="3"/>
  <c r="Y1925" i="3"/>
  <c r="Y1926" i="3"/>
  <c r="Y1927" i="3"/>
  <c r="Y1928" i="3"/>
  <c r="Y1929" i="3"/>
  <c r="Y1930" i="3"/>
  <c r="Y1931" i="3"/>
  <c r="Y1932" i="3"/>
  <c r="Y1933" i="3"/>
  <c r="Y1934" i="3"/>
  <c r="Y1935" i="3"/>
  <c r="Y1936" i="3"/>
  <c r="Y1937" i="3"/>
  <c r="Y1938" i="3"/>
  <c r="Y1939" i="3"/>
  <c r="Y1940" i="3"/>
  <c r="Y1941" i="3"/>
  <c r="Y1942" i="3"/>
  <c r="Y1943" i="3"/>
  <c r="Y1944" i="3"/>
  <c r="Y1945" i="3"/>
  <c r="Y1946" i="3"/>
  <c r="Y1947" i="3"/>
  <c r="Y1948" i="3"/>
  <c r="Y1949" i="3"/>
  <c r="Y1950" i="3"/>
  <c r="Y1951" i="3"/>
  <c r="Y1952" i="3"/>
  <c r="Y1953" i="3"/>
  <c r="Y1954" i="3"/>
  <c r="Y1955" i="3"/>
  <c r="Y1956" i="3"/>
  <c r="Y1957" i="3"/>
  <c r="Y1958" i="3"/>
  <c r="Y1959" i="3"/>
  <c r="Y1960" i="3"/>
  <c r="Y1961" i="3"/>
  <c r="Y1962" i="3"/>
  <c r="Y1963" i="3"/>
  <c r="Y1964" i="3"/>
  <c r="Y1965" i="3"/>
  <c r="Y1966" i="3"/>
  <c r="Y1967" i="3"/>
  <c r="Y1968" i="3"/>
  <c r="Y1969" i="3"/>
  <c r="Y1970" i="3"/>
  <c r="Y1971" i="3"/>
  <c r="Y1972" i="3"/>
  <c r="Y1973" i="3"/>
  <c r="Y1974" i="3"/>
  <c r="Y1975" i="3"/>
  <c r="Y1976" i="3"/>
  <c r="Y1977" i="3"/>
  <c r="Y1978" i="3"/>
  <c r="Y1979" i="3"/>
  <c r="Y1980" i="3"/>
  <c r="Y1981" i="3"/>
  <c r="Y1982" i="3"/>
  <c r="Y1983" i="3"/>
  <c r="Y1984" i="3"/>
  <c r="Y1985" i="3"/>
  <c r="Y1986" i="3"/>
  <c r="Y1987" i="3"/>
  <c r="Y1988" i="3"/>
  <c r="Y1989" i="3"/>
  <c r="Y1990" i="3"/>
  <c r="Y1991" i="3"/>
  <c r="Y1992" i="3"/>
  <c r="Y1993" i="3"/>
  <c r="Y1994" i="3"/>
  <c r="Y1995" i="3"/>
  <c r="Y1996" i="3"/>
  <c r="Y1997" i="3"/>
  <c r="Y1998" i="3"/>
  <c r="Y1999" i="3"/>
  <c r="Y2000" i="3"/>
  <c r="Y2001" i="3"/>
  <c r="Y2002" i="3"/>
  <c r="Y2003" i="3"/>
  <c r="Y2004" i="3"/>
  <c r="Y2005" i="3"/>
  <c r="Y2006" i="3"/>
  <c r="Y2007" i="3"/>
  <c r="Y2008" i="3"/>
  <c r="Y2009" i="3"/>
  <c r="Y2010" i="3"/>
  <c r="Y2011" i="3"/>
  <c r="Y2012" i="3"/>
  <c r="Y2013" i="3"/>
  <c r="Y2014" i="3"/>
  <c r="Y2015" i="3"/>
  <c r="Y2016" i="3"/>
  <c r="Y2017" i="3"/>
  <c r="Y2018" i="3"/>
  <c r="Y2019" i="3"/>
  <c r="Y2020" i="3"/>
  <c r="Y2021" i="3"/>
  <c r="Y2022" i="3"/>
  <c r="Y2023" i="3"/>
  <c r="Y2024" i="3"/>
  <c r="Y2025" i="3"/>
  <c r="Y2026" i="3"/>
  <c r="Y2027" i="3"/>
  <c r="Y2028" i="3"/>
  <c r="Y2029" i="3"/>
  <c r="Y2030" i="3"/>
  <c r="Y2031" i="3"/>
  <c r="Y2032" i="3"/>
  <c r="Y2033" i="3"/>
  <c r="Y2034" i="3"/>
  <c r="Y2035" i="3"/>
  <c r="Y2036" i="3"/>
  <c r="Y2037" i="3"/>
  <c r="Y2038" i="3"/>
  <c r="Y2039" i="3"/>
  <c r="Y2040" i="3"/>
  <c r="Y2041" i="3"/>
  <c r="Y2042" i="3"/>
  <c r="Y2043" i="3"/>
  <c r="Y2044" i="3"/>
  <c r="Y2045" i="3"/>
  <c r="Y2046" i="3"/>
  <c r="Y2047" i="3"/>
  <c r="Y2048" i="3"/>
  <c r="Y2049" i="3"/>
  <c r="Y2050" i="3"/>
  <c r="Y2051" i="3"/>
  <c r="Y2052" i="3"/>
  <c r="Y2053" i="3"/>
  <c r="Y2054" i="3"/>
  <c r="Y2055" i="3"/>
  <c r="Y2056" i="3"/>
  <c r="Y2057" i="3"/>
  <c r="Y2058" i="3"/>
  <c r="Y2059" i="3"/>
  <c r="Y2060" i="3"/>
  <c r="Y2061" i="3"/>
  <c r="Y2062" i="3"/>
  <c r="Y2063" i="3"/>
  <c r="Y2064" i="3"/>
  <c r="Y2065" i="3"/>
  <c r="Y2066" i="3"/>
  <c r="Y2067" i="3"/>
  <c r="Y2068" i="3"/>
  <c r="Y2069" i="3"/>
  <c r="Y2070" i="3"/>
  <c r="Y2071" i="3"/>
  <c r="Y2072" i="3"/>
  <c r="Y2073" i="3"/>
  <c r="Y2074" i="3"/>
  <c r="Y2075" i="3"/>
  <c r="Y2076" i="3"/>
  <c r="Y2077" i="3"/>
  <c r="Y2078" i="3"/>
  <c r="Y2079" i="3"/>
  <c r="Y2080" i="3"/>
  <c r="Y2081" i="3"/>
  <c r="Y2082" i="3"/>
  <c r="Y2083" i="3"/>
  <c r="Y2084" i="3"/>
  <c r="Y2085" i="3"/>
  <c r="Y2086" i="3"/>
  <c r="Y2087" i="3"/>
  <c r="Y2088" i="3"/>
  <c r="Y2089" i="3"/>
  <c r="Y2090" i="3"/>
  <c r="Y2091" i="3"/>
  <c r="Y2092" i="3"/>
  <c r="Y2093" i="3"/>
  <c r="Y2094" i="3"/>
  <c r="Y2095" i="3"/>
  <c r="Y2096" i="3"/>
  <c r="Y2097" i="3"/>
  <c r="Y2098" i="3"/>
  <c r="Y2099" i="3"/>
  <c r="Y2100" i="3"/>
  <c r="Y2101" i="3"/>
  <c r="Y2102" i="3"/>
  <c r="Y2103" i="3"/>
  <c r="Y2104" i="3"/>
  <c r="Y2105" i="3"/>
  <c r="Y2106" i="3"/>
  <c r="Y2107" i="3"/>
  <c r="Y2108" i="3"/>
  <c r="Y2109" i="3"/>
  <c r="Y2110" i="3"/>
  <c r="Y2111" i="3"/>
  <c r="Y2112" i="3"/>
  <c r="Y2113" i="3"/>
  <c r="Y2114" i="3"/>
  <c r="Y2115" i="3"/>
  <c r="Y2116" i="3"/>
  <c r="Y2117" i="3"/>
  <c r="Y2118" i="3"/>
  <c r="Y2119" i="3"/>
  <c r="Y2120" i="3"/>
  <c r="Y2121" i="3"/>
  <c r="Y2122" i="3"/>
  <c r="Y2123" i="3"/>
  <c r="Y2124" i="3"/>
  <c r="Y2125" i="3"/>
  <c r="Y2126" i="3"/>
  <c r="Y2127" i="3"/>
  <c r="Y2128" i="3"/>
  <c r="Y2129" i="3"/>
  <c r="Y2130" i="3"/>
  <c r="Y2131" i="3"/>
  <c r="Y2132" i="3"/>
  <c r="Y2133" i="3"/>
  <c r="Y2134" i="3"/>
  <c r="Y2135" i="3"/>
  <c r="Y2136" i="3"/>
  <c r="Y2137" i="3"/>
  <c r="Y2138" i="3"/>
  <c r="Y2139" i="3"/>
  <c r="Y2140" i="3"/>
  <c r="Y2141" i="3"/>
  <c r="Y2142" i="3"/>
  <c r="Y2143" i="3"/>
  <c r="Y2144" i="3"/>
  <c r="Y2145" i="3"/>
  <c r="Y2146" i="3"/>
  <c r="Y2147" i="3"/>
  <c r="Y2148" i="3"/>
  <c r="Y2149" i="3"/>
  <c r="Y2150" i="3"/>
  <c r="Y2151" i="3"/>
  <c r="Y2152" i="3"/>
  <c r="Y2153" i="3"/>
  <c r="Y2154" i="3"/>
  <c r="Y2155" i="3"/>
  <c r="Y2156" i="3"/>
  <c r="Y2157" i="3"/>
  <c r="Y2158" i="3"/>
  <c r="Y2159" i="3"/>
  <c r="Y2160" i="3"/>
  <c r="Y2161" i="3"/>
  <c r="Y2162" i="3"/>
  <c r="Y2163" i="3"/>
  <c r="Y2164" i="3"/>
  <c r="Y2165" i="3"/>
  <c r="Y2166" i="3"/>
  <c r="Y2167" i="3"/>
  <c r="Y2168" i="3"/>
  <c r="Y2169" i="3"/>
  <c r="Y2170" i="3"/>
  <c r="Y2171" i="3"/>
  <c r="Y2172" i="3"/>
  <c r="Y2173" i="3"/>
  <c r="Y2174" i="3"/>
  <c r="Y2175" i="3"/>
  <c r="Y2176" i="3"/>
  <c r="Y2177" i="3"/>
  <c r="Y2178" i="3"/>
  <c r="Y2179" i="3"/>
  <c r="Y2180" i="3"/>
  <c r="Y2181" i="3"/>
  <c r="Y2182" i="3"/>
  <c r="Y2183" i="3"/>
  <c r="Y2184" i="3"/>
  <c r="Y2185" i="3"/>
  <c r="Y2186" i="3"/>
  <c r="Y2187" i="3"/>
  <c r="Y2188" i="3"/>
  <c r="Y2189" i="3"/>
  <c r="Y2190" i="3"/>
  <c r="Y2191" i="3"/>
  <c r="Y2192" i="3"/>
  <c r="Y2193" i="3"/>
  <c r="Y2194" i="3"/>
  <c r="Y2195" i="3"/>
  <c r="Y2196" i="3"/>
  <c r="Y2197" i="3"/>
  <c r="Y2198" i="3"/>
  <c r="Y2199" i="3"/>
  <c r="Y2200" i="3"/>
  <c r="Y2201" i="3"/>
  <c r="Y2202" i="3"/>
  <c r="Y2203" i="3"/>
  <c r="Y2204" i="3"/>
  <c r="Y2205" i="3"/>
  <c r="Y2206" i="3"/>
  <c r="Y2207" i="3"/>
  <c r="Y2208" i="3"/>
  <c r="Y2209" i="3"/>
  <c r="Y2210" i="3"/>
  <c r="Y2211" i="3"/>
  <c r="Y2212" i="3"/>
  <c r="Y2213" i="3"/>
  <c r="Y2214" i="3"/>
  <c r="Y2215" i="3"/>
  <c r="Y2216" i="3"/>
  <c r="Y2217" i="3"/>
  <c r="Y2218" i="3"/>
  <c r="Y2219" i="3"/>
  <c r="Y2220" i="3"/>
  <c r="Y2221" i="3"/>
  <c r="Y2222" i="3"/>
  <c r="Y2223" i="3"/>
  <c r="Y2224" i="3"/>
  <c r="Y2225" i="3"/>
  <c r="Y2226" i="3"/>
  <c r="Y2227" i="3"/>
  <c r="Y2228" i="3"/>
  <c r="Y2229" i="3"/>
  <c r="Y2230" i="3"/>
  <c r="Y2231" i="3"/>
  <c r="Y2232" i="3"/>
  <c r="Y2233" i="3"/>
  <c r="Y2234" i="3"/>
  <c r="Y2235" i="3"/>
  <c r="Y2236" i="3"/>
  <c r="Y2237" i="3"/>
  <c r="Y2238" i="3"/>
  <c r="Y2239" i="3"/>
  <c r="Y2240" i="3"/>
  <c r="Y2241" i="3"/>
  <c r="Y2242" i="3"/>
  <c r="Y2243" i="3"/>
  <c r="Y2244" i="3"/>
  <c r="Y2245" i="3"/>
  <c r="Y2246" i="3"/>
  <c r="Y2247" i="3"/>
  <c r="Y2248" i="3"/>
  <c r="Y2249" i="3"/>
  <c r="Y2250" i="3"/>
  <c r="Y2251" i="3"/>
  <c r="Y2252" i="3"/>
  <c r="Y2253" i="3"/>
  <c r="Y2254" i="3"/>
  <c r="Y2255" i="3"/>
  <c r="Y2256" i="3"/>
  <c r="Y2257" i="3"/>
  <c r="Y2258" i="3"/>
  <c r="Y2259" i="3"/>
  <c r="Y2260" i="3"/>
  <c r="Y2261" i="3"/>
  <c r="Y2262" i="3"/>
  <c r="Y2263" i="3"/>
  <c r="Y2264" i="3"/>
  <c r="Y2265" i="3"/>
  <c r="Y2266" i="3"/>
  <c r="Y2267" i="3"/>
  <c r="Y2268" i="3"/>
  <c r="Y2269" i="3"/>
  <c r="Y2270" i="3"/>
  <c r="Y2271" i="3"/>
  <c r="Y2272" i="3"/>
  <c r="Y2273" i="3"/>
  <c r="Y2274" i="3"/>
  <c r="Y2275" i="3"/>
  <c r="Y2276" i="3"/>
  <c r="Y2277" i="3"/>
  <c r="Y2278" i="3"/>
  <c r="Y2279" i="3"/>
  <c r="Y2280" i="3"/>
  <c r="Y2281" i="3"/>
  <c r="Y2282" i="3"/>
  <c r="Y2283" i="3"/>
  <c r="Y2284" i="3"/>
  <c r="Y2285" i="3"/>
  <c r="Y2286" i="3"/>
  <c r="Y2287" i="3"/>
  <c r="Y2288" i="3"/>
  <c r="Y2289" i="3"/>
  <c r="Y2290" i="3"/>
  <c r="Y2291" i="3"/>
  <c r="Y2292" i="3"/>
  <c r="Y2293" i="3"/>
  <c r="Y2294" i="3"/>
  <c r="Y2295" i="3"/>
  <c r="Y2296" i="3"/>
  <c r="Y2297" i="3"/>
  <c r="Y2298" i="3"/>
  <c r="Y2299" i="3"/>
  <c r="Y2300" i="3"/>
  <c r="Y2301" i="3"/>
  <c r="Y2302" i="3"/>
  <c r="Y2303" i="3"/>
  <c r="Y2304" i="3"/>
  <c r="Y2305" i="3"/>
  <c r="Y2306" i="3"/>
  <c r="Y2307" i="3"/>
  <c r="Y2308" i="3"/>
  <c r="Y2309" i="3"/>
  <c r="Y2310" i="3"/>
  <c r="Y2311" i="3"/>
  <c r="Y2312" i="3"/>
  <c r="Y2313" i="3"/>
  <c r="Y2314" i="3"/>
  <c r="Y2315" i="3"/>
  <c r="Y2316" i="3"/>
  <c r="Y2317" i="3"/>
  <c r="Y2318" i="3"/>
  <c r="Y2319" i="3"/>
  <c r="Y2320" i="3"/>
  <c r="Y2321" i="3"/>
  <c r="Y2322" i="3"/>
  <c r="Y2323" i="3"/>
  <c r="Y2324" i="3"/>
  <c r="Y2325" i="3"/>
  <c r="Y2326" i="3"/>
  <c r="Y2327" i="3"/>
  <c r="Y2328" i="3"/>
  <c r="Y2329" i="3"/>
  <c r="Y2330" i="3"/>
  <c r="Y2331" i="3"/>
  <c r="Y2332" i="3"/>
  <c r="Y2333" i="3"/>
  <c r="Y2334" i="3"/>
  <c r="Y2335" i="3"/>
  <c r="Y2336" i="3"/>
  <c r="Y2337" i="3"/>
  <c r="Y2338" i="3"/>
  <c r="Y2339" i="3"/>
  <c r="Y2340" i="3"/>
  <c r="Y2341" i="3"/>
  <c r="Y2342" i="3"/>
  <c r="Y2343" i="3"/>
  <c r="Y2344" i="3"/>
  <c r="Y2345" i="3"/>
  <c r="Y2346" i="3"/>
  <c r="Y2347" i="3"/>
  <c r="Y2348" i="3"/>
  <c r="Y2349" i="3"/>
  <c r="Y2350" i="3"/>
  <c r="Y2351" i="3"/>
  <c r="Y2352" i="3"/>
  <c r="Y2353" i="3"/>
  <c r="Y2354" i="3"/>
  <c r="Y2355" i="3"/>
  <c r="Y2356" i="3"/>
  <c r="Y2357" i="3"/>
  <c r="Y2358" i="3"/>
  <c r="Y2359" i="3"/>
  <c r="Y2360" i="3"/>
  <c r="Y2361" i="3"/>
  <c r="Y2362" i="3"/>
  <c r="Y2363" i="3"/>
  <c r="Y2364" i="3"/>
  <c r="Y2365" i="3"/>
  <c r="Y2366" i="3"/>
  <c r="Y2367" i="3"/>
  <c r="Y2368" i="3"/>
  <c r="Y2369" i="3"/>
  <c r="Y2370" i="3"/>
  <c r="Y2371" i="3"/>
  <c r="Y2372" i="3"/>
  <c r="Y2373" i="3"/>
  <c r="Y2374" i="3"/>
  <c r="Y2375" i="3"/>
  <c r="Y2376" i="3"/>
  <c r="Y2377" i="3"/>
  <c r="Y2378" i="3"/>
  <c r="Y2379" i="3"/>
  <c r="Y2380" i="3"/>
  <c r="Y2381" i="3"/>
  <c r="Y2382" i="3"/>
  <c r="Y2383" i="3"/>
  <c r="Y2384" i="3"/>
  <c r="Y2385" i="3"/>
  <c r="Y2386" i="3"/>
  <c r="Y2387" i="3"/>
  <c r="Y2388" i="3"/>
  <c r="Y2389" i="3"/>
  <c r="Y2390" i="3"/>
  <c r="Y2391" i="3"/>
  <c r="Y2392" i="3"/>
  <c r="Y2393" i="3"/>
  <c r="Y2394" i="3"/>
  <c r="Y2395" i="3"/>
  <c r="Y2396" i="3"/>
  <c r="Y2397" i="3"/>
  <c r="Y2398" i="3"/>
  <c r="Y2399" i="3"/>
  <c r="Y2400" i="3"/>
  <c r="Y2401" i="3"/>
  <c r="Y2402" i="3"/>
  <c r="Y2403" i="3"/>
  <c r="Y2404" i="3"/>
  <c r="Y2405" i="3"/>
  <c r="Y2406" i="3"/>
  <c r="Y2407" i="3"/>
  <c r="Y2408" i="3"/>
  <c r="Y2409" i="3"/>
  <c r="Y2410" i="3"/>
  <c r="Y2411" i="3"/>
  <c r="Y2412" i="3"/>
  <c r="Y2413" i="3"/>
  <c r="Y2414" i="3"/>
  <c r="Y2415" i="3"/>
  <c r="Y2416" i="3"/>
  <c r="Y2417" i="3"/>
  <c r="Y2418" i="3"/>
  <c r="Y2419" i="3"/>
  <c r="Y2420" i="3"/>
  <c r="Y2421" i="3"/>
  <c r="Y2422" i="3"/>
  <c r="Y2423" i="3"/>
  <c r="Y2424" i="3"/>
  <c r="Y2425" i="3"/>
  <c r="Y2426" i="3"/>
  <c r="Y2427" i="3"/>
  <c r="Y2428" i="3"/>
  <c r="Y2429" i="3"/>
  <c r="Y2430" i="3"/>
  <c r="Y2431" i="3"/>
  <c r="Y2432" i="3"/>
  <c r="Y2433" i="3"/>
  <c r="Y2434" i="3"/>
  <c r="Y2435" i="3"/>
  <c r="Y2436" i="3"/>
  <c r="Y2437" i="3"/>
  <c r="Y2438" i="3"/>
  <c r="Y2439" i="3"/>
  <c r="Y2440" i="3"/>
  <c r="Y2441" i="3"/>
  <c r="Y2442" i="3"/>
  <c r="Y2443" i="3"/>
  <c r="Y2444" i="3"/>
  <c r="Y2445" i="3"/>
  <c r="Y2446" i="3"/>
  <c r="Y2447" i="3"/>
  <c r="Y2448" i="3"/>
  <c r="Y2449" i="3"/>
  <c r="Y2450" i="3"/>
  <c r="Y2451" i="3"/>
  <c r="Y2452" i="3"/>
  <c r="Y2453" i="3"/>
  <c r="Y2454" i="3"/>
  <c r="Y2455" i="3"/>
  <c r="Y2456" i="3"/>
  <c r="Y2457" i="3"/>
  <c r="Y2458" i="3"/>
  <c r="Y2459" i="3"/>
  <c r="Y2460" i="3"/>
  <c r="Y2461" i="3"/>
  <c r="Y2462" i="3"/>
  <c r="Y2463" i="3"/>
  <c r="Y2464" i="3"/>
  <c r="Y2465" i="3"/>
  <c r="Y2466" i="3"/>
  <c r="Y2467" i="3"/>
  <c r="Y2468" i="3"/>
  <c r="Y2469" i="3"/>
  <c r="Y2470" i="3"/>
  <c r="Y2471" i="3"/>
  <c r="Y2472" i="3"/>
  <c r="Y2473" i="3"/>
  <c r="Y2474" i="3"/>
  <c r="Y2475" i="3"/>
  <c r="Y2476" i="3"/>
  <c r="Y2477" i="3"/>
  <c r="Y2478" i="3"/>
  <c r="Y2479" i="3"/>
  <c r="Y2480" i="3"/>
  <c r="Y2481" i="3"/>
  <c r="Y2482" i="3"/>
  <c r="Y2483" i="3"/>
  <c r="Y2484" i="3"/>
  <c r="Y2485" i="3"/>
  <c r="Y2486" i="3"/>
  <c r="Y2487" i="3"/>
  <c r="Y2488" i="3"/>
  <c r="Y2489" i="3"/>
  <c r="Y2490" i="3"/>
  <c r="Y2491" i="3"/>
  <c r="Y2492" i="3"/>
  <c r="Y2493" i="3"/>
  <c r="Y2494" i="3"/>
  <c r="Y2495" i="3"/>
  <c r="Y2496" i="3"/>
  <c r="Y2497" i="3"/>
  <c r="Y2498" i="3"/>
  <c r="Y2499" i="3"/>
  <c r="Y2500" i="3"/>
  <c r="Y2501" i="3"/>
  <c r="Y2502" i="3"/>
  <c r="Y2503" i="3"/>
  <c r="Y2504" i="3"/>
  <c r="Y2505" i="3"/>
  <c r="Y2506" i="3"/>
  <c r="Y2507" i="3"/>
  <c r="Y2508" i="3"/>
  <c r="Y2509" i="3"/>
  <c r="Y2510" i="3"/>
  <c r="Y2511" i="3"/>
  <c r="Y2512" i="3"/>
  <c r="Y2513" i="3"/>
  <c r="Y2514" i="3"/>
  <c r="Y2515" i="3"/>
  <c r="Y2516" i="3"/>
  <c r="Y2517" i="3"/>
  <c r="Y2518" i="3"/>
  <c r="Y2519" i="3"/>
  <c r="Y2520" i="3"/>
  <c r="Y2521" i="3"/>
  <c r="Y2522" i="3"/>
  <c r="Y2523" i="3"/>
  <c r="Y2524" i="3"/>
  <c r="Y2525" i="3"/>
  <c r="Y2526" i="3"/>
  <c r="Y2527" i="3"/>
  <c r="Y2528" i="3"/>
  <c r="Y2529" i="3"/>
  <c r="Y2530" i="3"/>
  <c r="Y2531" i="3"/>
  <c r="Y2532" i="3"/>
  <c r="Y2533" i="3"/>
  <c r="Y2534" i="3"/>
  <c r="Y2535" i="3"/>
  <c r="Y2536" i="3"/>
  <c r="Y2537" i="3"/>
  <c r="Y2538" i="3"/>
  <c r="Y2539" i="3"/>
  <c r="Y2540" i="3"/>
  <c r="Y2541" i="3"/>
  <c r="Y2542" i="3"/>
  <c r="Y2543" i="3"/>
  <c r="Y2544" i="3"/>
  <c r="Y2545" i="3"/>
  <c r="Y2546" i="3"/>
  <c r="Y2547" i="3"/>
  <c r="Y2548" i="3"/>
  <c r="Y2549" i="3"/>
  <c r="Y2550" i="3"/>
  <c r="Y2551" i="3"/>
  <c r="Y2552" i="3"/>
  <c r="Y2553" i="3"/>
  <c r="Y2554" i="3"/>
  <c r="Y2555" i="3"/>
  <c r="Y2556" i="3"/>
  <c r="Y2557" i="3"/>
  <c r="Y2558" i="3"/>
  <c r="Y2559" i="3"/>
  <c r="Y2560" i="3"/>
  <c r="Y2561" i="3"/>
  <c r="Y2562" i="3"/>
  <c r="Y2563" i="3"/>
  <c r="Y2564" i="3"/>
  <c r="Y2565" i="3"/>
  <c r="Y2566" i="3"/>
  <c r="Y2567" i="3"/>
  <c r="Y2568" i="3"/>
  <c r="Y2569" i="3"/>
  <c r="Y2570" i="3"/>
  <c r="Y2571" i="3"/>
  <c r="Y2572" i="3"/>
  <c r="Y2573" i="3"/>
  <c r="Y2574" i="3"/>
  <c r="Y2575" i="3"/>
  <c r="Y2576" i="3"/>
  <c r="Y2577" i="3"/>
  <c r="Y2578" i="3"/>
  <c r="Y2579" i="3"/>
  <c r="Y2580" i="3"/>
  <c r="Y2581" i="3"/>
  <c r="Y2582" i="3"/>
  <c r="Y2583" i="3"/>
  <c r="Y2584" i="3"/>
  <c r="Y2585" i="3"/>
  <c r="Y2586" i="3"/>
  <c r="Y2587" i="3"/>
  <c r="Y2588" i="3"/>
  <c r="Y2589" i="3"/>
  <c r="Y2590" i="3"/>
  <c r="Y2591" i="3"/>
  <c r="Y2592" i="3"/>
  <c r="Y2593" i="3"/>
  <c r="Y2594" i="3"/>
  <c r="Y2595" i="3"/>
  <c r="Y2596" i="3"/>
  <c r="Y2597" i="3"/>
  <c r="Y2598" i="3"/>
  <c r="Y2599" i="3"/>
  <c r="Y2600" i="3"/>
  <c r="Y2601" i="3"/>
  <c r="Y2602" i="3"/>
  <c r="Y2603" i="3"/>
  <c r="Y2604" i="3"/>
  <c r="Y2605" i="3"/>
  <c r="Y2606" i="3"/>
  <c r="Y2607" i="3"/>
  <c r="Y2608" i="3"/>
  <c r="Y2609" i="3"/>
  <c r="Y2610" i="3"/>
  <c r="Y2611" i="3"/>
  <c r="Y2612" i="3"/>
  <c r="Y2613" i="3"/>
  <c r="Y2614" i="3"/>
  <c r="Y2615" i="3"/>
  <c r="Y2616" i="3"/>
  <c r="Y2617" i="3"/>
  <c r="Y2618" i="3"/>
  <c r="Y2619" i="3"/>
  <c r="Y2620" i="3"/>
  <c r="Y2621" i="3"/>
  <c r="Y2622" i="3"/>
  <c r="Y2623" i="3"/>
  <c r="Y2624" i="3"/>
  <c r="Y2625" i="3"/>
  <c r="Y2626" i="3"/>
  <c r="Y2627" i="3"/>
  <c r="Y2628" i="3"/>
  <c r="Y2629" i="3"/>
  <c r="Y2630" i="3"/>
  <c r="Y2631" i="3"/>
  <c r="Y2632" i="3"/>
  <c r="Y2633" i="3"/>
  <c r="Y2634" i="3"/>
  <c r="Y2635" i="3"/>
  <c r="Y2636" i="3"/>
  <c r="Y2637" i="3"/>
  <c r="Y2638" i="3"/>
  <c r="Y2639" i="3"/>
  <c r="Y2640" i="3"/>
  <c r="Y2641" i="3"/>
  <c r="Y2642" i="3"/>
  <c r="Y2643" i="3"/>
  <c r="Y2644" i="3"/>
  <c r="Y2645" i="3"/>
  <c r="Y2646" i="3"/>
  <c r="Y2647" i="3"/>
  <c r="Y2648" i="3"/>
  <c r="Y2649" i="3"/>
  <c r="Y2650" i="3"/>
  <c r="Y2651" i="3"/>
  <c r="Y2652" i="3"/>
  <c r="Y2653" i="3"/>
  <c r="Y2654" i="3"/>
  <c r="Y2655" i="3"/>
  <c r="Y2656" i="3"/>
  <c r="Y2657" i="3"/>
  <c r="Y2658" i="3"/>
  <c r="Y2659" i="3"/>
  <c r="Y2660" i="3"/>
  <c r="Y2661" i="3"/>
  <c r="Y2662" i="3"/>
  <c r="Y2663" i="3"/>
  <c r="Y2664" i="3"/>
  <c r="Y2665" i="3"/>
  <c r="Y2666" i="3"/>
  <c r="Y2667" i="3"/>
  <c r="Y2668" i="3"/>
  <c r="Y2669" i="3"/>
  <c r="Y2670" i="3"/>
  <c r="Y2671" i="3"/>
  <c r="Y2672" i="3"/>
  <c r="Y2673" i="3"/>
  <c r="Y2674" i="3"/>
  <c r="Y2675" i="3"/>
  <c r="Y2676" i="3"/>
  <c r="Y2677" i="3"/>
  <c r="Y2678" i="3"/>
  <c r="Y2679" i="3"/>
  <c r="Y2680" i="3"/>
  <c r="Y2681" i="3"/>
  <c r="Y2682" i="3"/>
  <c r="Y2683" i="3"/>
  <c r="Y2684" i="3"/>
  <c r="Y2685" i="3"/>
  <c r="Y2686" i="3"/>
  <c r="Y2687" i="3"/>
  <c r="Y2688" i="3"/>
  <c r="Y2689" i="3"/>
  <c r="Y2690" i="3"/>
  <c r="Y2691" i="3"/>
  <c r="Y2692" i="3"/>
  <c r="Y2693" i="3"/>
  <c r="Y2694" i="3"/>
  <c r="Y2695" i="3"/>
  <c r="Y2696" i="3"/>
  <c r="Y2697" i="3"/>
  <c r="Y2698" i="3"/>
  <c r="Y2699" i="3"/>
  <c r="Y2700" i="3"/>
  <c r="Y2701" i="3"/>
  <c r="Y2702" i="3"/>
  <c r="Y2703" i="3"/>
  <c r="Y2704" i="3"/>
  <c r="Y2705" i="3"/>
  <c r="Y2706" i="3"/>
  <c r="Y2707" i="3"/>
  <c r="Y2708" i="3"/>
  <c r="Y2709" i="3"/>
  <c r="Y2710" i="3"/>
  <c r="Y2711" i="3"/>
  <c r="Y2712" i="3"/>
  <c r="Y2713" i="3"/>
  <c r="Y2714" i="3"/>
  <c r="Y2715" i="3"/>
  <c r="Y2716" i="3"/>
  <c r="Y2717" i="3"/>
  <c r="Y2718" i="3"/>
  <c r="Y2719" i="3"/>
  <c r="Y2720" i="3"/>
  <c r="Y2721" i="3"/>
  <c r="Y2722" i="3"/>
  <c r="Y2723" i="3"/>
  <c r="Y2724" i="3"/>
  <c r="Y2725" i="3"/>
  <c r="Y2726" i="3"/>
  <c r="Y2727" i="3"/>
  <c r="Y2728" i="3"/>
  <c r="Y2729" i="3"/>
  <c r="Y2730" i="3"/>
  <c r="Y2731" i="3"/>
  <c r="Y2732" i="3"/>
  <c r="Y2733" i="3"/>
  <c r="Y2734" i="3"/>
  <c r="Y2735" i="3"/>
  <c r="Y2736" i="3"/>
  <c r="Y2737" i="3"/>
  <c r="Y2738" i="3"/>
  <c r="Y2739" i="3"/>
  <c r="Y2740" i="3"/>
  <c r="Y2741" i="3"/>
  <c r="Y2742" i="3"/>
  <c r="Y2743" i="3"/>
  <c r="Y2744" i="3"/>
  <c r="Y2745" i="3"/>
  <c r="Y2746" i="3"/>
  <c r="Y2747" i="3"/>
  <c r="Y2748" i="3"/>
  <c r="Y2749" i="3"/>
  <c r="Y2750" i="3"/>
  <c r="Y2751" i="3"/>
  <c r="Y2752" i="3"/>
  <c r="Y2753" i="3"/>
  <c r="Y2754" i="3"/>
  <c r="Y2755" i="3"/>
  <c r="Y2756" i="3"/>
  <c r="Y2757" i="3"/>
  <c r="Y2758" i="3"/>
  <c r="Y2759" i="3"/>
  <c r="Y2760" i="3"/>
  <c r="Y2761" i="3"/>
  <c r="Y2762" i="3"/>
  <c r="Y2763" i="3"/>
  <c r="Y2764" i="3"/>
  <c r="Y2765" i="3"/>
  <c r="Y2766" i="3"/>
  <c r="Y2767" i="3"/>
  <c r="Y2768" i="3"/>
  <c r="Y2769" i="3"/>
  <c r="Y2770" i="3"/>
  <c r="Y2771" i="3"/>
  <c r="Y2772" i="3"/>
  <c r="Y2773" i="3"/>
  <c r="Y2774" i="3"/>
  <c r="Y2775" i="3"/>
  <c r="Y2776" i="3"/>
  <c r="Y2777" i="3"/>
  <c r="Y2778" i="3"/>
  <c r="Y2779" i="3"/>
  <c r="Y2780" i="3"/>
  <c r="Y2781" i="3"/>
  <c r="Y2782" i="3"/>
  <c r="Y2783" i="3"/>
  <c r="Y2784" i="3"/>
  <c r="Y2785" i="3"/>
  <c r="Y2786" i="3"/>
  <c r="Y2787" i="3"/>
  <c r="Y2788" i="3"/>
  <c r="Y2789" i="3"/>
  <c r="Y2790" i="3"/>
  <c r="Y2791" i="3"/>
  <c r="Y2792" i="3"/>
  <c r="Y2793" i="3"/>
  <c r="Y2794" i="3"/>
  <c r="Y2795" i="3"/>
  <c r="Y2796" i="3"/>
  <c r="Y2797" i="3"/>
  <c r="Y2798" i="3"/>
  <c r="Y2799" i="3"/>
  <c r="Y2800" i="3"/>
  <c r="Y2801" i="3"/>
  <c r="Y2802" i="3"/>
  <c r="Y2803" i="3"/>
  <c r="Y2804" i="3"/>
  <c r="Y2805" i="3"/>
  <c r="Y2806" i="3"/>
  <c r="Y2807" i="3"/>
  <c r="Y2808" i="3"/>
  <c r="Y2809" i="3"/>
  <c r="Y2810" i="3"/>
  <c r="Y2811" i="3"/>
  <c r="Y2812" i="3"/>
  <c r="Y2813" i="3"/>
  <c r="Y2814" i="3"/>
  <c r="Y2815" i="3"/>
  <c r="Y2816" i="3"/>
  <c r="Y2817" i="3"/>
  <c r="Y2818" i="3"/>
  <c r="Y2819" i="3"/>
  <c r="Y2820" i="3"/>
  <c r="Y2821" i="3"/>
  <c r="Y2822" i="3"/>
  <c r="Y2823" i="3"/>
  <c r="Y2824" i="3"/>
  <c r="Y2825" i="3"/>
  <c r="Y2826" i="3"/>
  <c r="Y2827" i="3"/>
  <c r="Y2828" i="3"/>
  <c r="Y2829" i="3"/>
  <c r="Y2830" i="3"/>
  <c r="Y2831" i="3"/>
  <c r="Y2832" i="3"/>
  <c r="Y2833" i="3"/>
  <c r="Y2834" i="3"/>
  <c r="Y2835" i="3"/>
  <c r="Y2836" i="3"/>
  <c r="Y2837" i="3"/>
  <c r="Y2838" i="3"/>
  <c r="Y2839" i="3"/>
  <c r="Y2840" i="3"/>
  <c r="Y2841" i="3"/>
  <c r="Y2842" i="3"/>
  <c r="Y2843" i="3"/>
  <c r="Y2844" i="3"/>
  <c r="Y2845" i="3"/>
  <c r="Y2846" i="3"/>
  <c r="Y2847" i="3"/>
  <c r="Y2848" i="3"/>
  <c r="Y2849" i="3"/>
  <c r="Y2850" i="3"/>
  <c r="Y2851" i="3"/>
  <c r="Y2852" i="3"/>
  <c r="Y2853" i="3"/>
  <c r="Y2854" i="3"/>
  <c r="Y2855" i="3"/>
  <c r="Y2856" i="3"/>
  <c r="Y2857" i="3"/>
  <c r="Y2858" i="3"/>
  <c r="Y2859" i="3"/>
  <c r="Y2860" i="3"/>
  <c r="Y2861" i="3"/>
  <c r="Y2862" i="3"/>
  <c r="Y2863" i="3"/>
  <c r="Y2864" i="3"/>
  <c r="Y2865" i="3"/>
  <c r="Y2866" i="3"/>
  <c r="Y2867" i="3"/>
  <c r="Y2868" i="3"/>
  <c r="Y2869" i="3"/>
  <c r="Y2870" i="3"/>
  <c r="Y2871" i="3"/>
  <c r="Y2872" i="3"/>
  <c r="Y2873" i="3"/>
  <c r="Y2874" i="3"/>
  <c r="Y2875" i="3"/>
  <c r="Y2876" i="3"/>
  <c r="Y2877" i="3"/>
  <c r="Y2878" i="3"/>
  <c r="Y2879" i="3"/>
  <c r="Y2880" i="3"/>
  <c r="Y2881" i="3"/>
  <c r="Y2882" i="3"/>
  <c r="Y2883" i="3"/>
  <c r="Y2884" i="3"/>
  <c r="Y2885" i="3"/>
  <c r="Y2886" i="3"/>
  <c r="Y2887" i="3"/>
  <c r="Y2888" i="3"/>
  <c r="Y2889" i="3"/>
  <c r="Y2890" i="3"/>
  <c r="Y2891" i="3"/>
  <c r="Y2892" i="3"/>
  <c r="Y2893" i="3"/>
  <c r="Y2894" i="3"/>
  <c r="Y2895" i="3"/>
  <c r="Y2896" i="3"/>
  <c r="Y2897" i="3"/>
  <c r="Y2898" i="3"/>
  <c r="Y2899" i="3"/>
  <c r="Y2900" i="3"/>
  <c r="Y2901" i="3"/>
  <c r="Y2902" i="3"/>
  <c r="Y2903" i="3"/>
  <c r="Y2904" i="3"/>
  <c r="Y2905" i="3"/>
  <c r="Y2906" i="3"/>
  <c r="Y2907" i="3"/>
  <c r="Y2908" i="3"/>
  <c r="Y2909" i="3"/>
  <c r="Y2910" i="3"/>
  <c r="Y2911" i="3"/>
  <c r="Y2912" i="3"/>
  <c r="Y2913" i="3"/>
  <c r="Y2914" i="3"/>
  <c r="Y2915" i="3"/>
  <c r="Y2916" i="3"/>
  <c r="Y2917" i="3"/>
  <c r="Y2918" i="3"/>
  <c r="Y2919" i="3"/>
  <c r="Y2920" i="3"/>
  <c r="Y2921" i="3"/>
  <c r="Y2922" i="3"/>
  <c r="Y2923" i="3"/>
  <c r="Y2924" i="3"/>
  <c r="Y2925" i="3"/>
  <c r="Y2926" i="3"/>
  <c r="Y2927" i="3"/>
  <c r="Y2928" i="3"/>
  <c r="Y2929" i="3"/>
  <c r="Y2930" i="3"/>
  <c r="Y2931" i="3"/>
  <c r="Y2932" i="3"/>
  <c r="Y2933" i="3"/>
  <c r="Y2934" i="3"/>
  <c r="Y2935" i="3"/>
  <c r="Y2936" i="3"/>
  <c r="Y2937" i="3"/>
  <c r="Y2938" i="3"/>
  <c r="Y2939" i="3"/>
  <c r="Y2940" i="3"/>
  <c r="Y2941" i="3"/>
  <c r="Y2942" i="3"/>
  <c r="Y2943" i="3"/>
  <c r="Y2944" i="3"/>
  <c r="Y2945" i="3"/>
  <c r="Y2946" i="3"/>
  <c r="Y2947" i="3"/>
  <c r="Y2948" i="3"/>
  <c r="Y2949" i="3"/>
  <c r="Y2950" i="3"/>
  <c r="Y2951" i="3"/>
  <c r="Y2952" i="3"/>
  <c r="Y2953" i="3"/>
  <c r="Y2954" i="3"/>
  <c r="Y2955" i="3"/>
  <c r="Y2956" i="3"/>
  <c r="Y2957" i="3"/>
  <c r="Y2958" i="3"/>
  <c r="Y2959" i="3"/>
  <c r="Y2960" i="3"/>
  <c r="Y2961" i="3"/>
  <c r="Y2962" i="3"/>
  <c r="Y2963" i="3"/>
  <c r="Y2964" i="3"/>
  <c r="Y2965" i="3"/>
  <c r="Y2966" i="3"/>
  <c r="Y2967" i="3"/>
  <c r="Y2968" i="3"/>
  <c r="Y2969" i="3"/>
  <c r="Y2970" i="3"/>
  <c r="Y2971" i="3"/>
  <c r="Y2972" i="3"/>
  <c r="Y2973" i="3"/>
  <c r="Y2974" i="3"/>
  <c r="Y2975" i="3"/>
  <c r="Y2976" i="3"/>
  <c r="Y2977" i="3"/>
  <c r="Y2978" i="3"/>
  <c r="Y2979" i="3"/>
  <c r="Y2980" i="3"/>
  <c r="Y2981" i="3"/>
  <c r="Y2982" i="3"/>
  <c r="Y2983" i="3"/>
  <c r="Y2984" i="3"/>
  <c r="Y2985" i="3"/>
  <c r="Y2986" i="3"/>
  <c r="Y2987" i="3"/>
  <c r="Y2988" i="3"/>
  <c r="Y2989" i="3"/>
  <c r="Y2990" i="3"/>
  <c r="Y2991" i="3"/>
  <c r="Y2992" i="3"/>
  <c r="Y2993" i="3"/>
  <c r="Y2994" i="3"/>
  <c r="Y2995" i="3"/>
  <c r="Y2996" i="3"/>
  <c r="Y2997" i="3"/>
  <c r="Y2998" i="3"/>
  <c r="Y2999" i="3"/>
  <c r="Y3000" i="3"/>
  <c r="Y3001" i="3"/>
  <c r="Y3002" i="3"/>
  <c r="Y3003" i="3"/>
  <c r="Y3004" i="3"/>
  <c r="Y3005" i="3"/>
  <c r="Y3006" i="3"/>
  <c r="Y3007" i="3"/>
  <c r="Y3008" i="3"/>
  <c r="Y3009" i="3"/>
  <c r="Y3010" i="3"/>
  <c r="Y3011" i="3"/>
  <c r="Y3012" i="3"/>
  <c r="Y3013" i="3"/>
  <c r="Y3014" i="3"/>
  <c r="Y3015" i="3"/>
  <c r="Y3016" i="3"/>
  <c r="Y3017" i="3"/>
  <c r="Y3018" i="3"/>
  <c r="Y3019" i="3"/>
  <c r="Y3020" i="3"/>
  <c r="Y3021" i="3"/>
  <c r="Y3022" i="3"/>
  <c r="Y3023" i="3"/>
  <c r="Y3024" i="3"/>
  <c r="Y3025" i="3"/>
  <c r="Y3026" i="3"/>
  <c r="Y3027" i="3"/>
  <c r="Y3028" i="3"/>
  <c r="Y3029" i="3"/>
  <c r="Y3030" i="3"/>
  <c r="Y3031" i="3"/>
  <c r="Y3032" i="3"/>
  <c r="Y3033" i="3"/>
  <c r="Y3034" i="3"/>
  <c r="Y3035" i="3"/>
  <c r="Y3036" i="3"/>
  <c r="Y3037" i="3"/>
  <c r="Y3038" i="3"/>
  <c r="Y3039" i="3"/>
  <c r="Y3040" i="3"/>
  <c r="Y3041" i="3"/>
  <c r="Y3042" i="3"/>
  <c r="Y3043" i="3"/>
  <c r="Y3044" i="3"/>
  <c r="Y3045" i="3"/>
  <c r="Y3046" i="3"/>
  <c r="Y3047" i="3"/>
  <c r="Y3048" i="3"/>
  <c r="Y3049" i="3"/>
  <c r="Y3050" i="3"/>
  <c r="Y3051" i="3"/>
  <c r="Y3052" i="3"/>
  <c r="Y3053" i="3"/>
  <c r="Y3054" i="3"/>
  <c r="Y3055" i="3"/>
  <c r="Y3056" i="3"/>
  <c r="Y3057" i="3"/>
  <c r="Y3058" i="3"/>
  <c r="Y3059" i="3"/>
  <c r="Y3060" i="3"/>
  <c r="Y3061" i="3"/>
  <c r="Y3062" i="3"/>
  <c r="Y3063" i="3"/>
  <c r="Y3064" i="3"/>
  <c r="Y3065" i="3"/>
  <c r="Y3066" i="3"/>
  <c r="Y3067" i="3"/>
  <c r="Y3068" i="3"/>
  <c r="Y3069" i="3"/>
  <c r="Y3070" i="3"/>
  <c r="Y3071" i="3"/>
  <c r="Y3072" i="3"/>
  <c r="Y3073" i="3"/>
  <c r="Y3074" i="3"/>
  <c r="Y3075" i="3"/>
  <c r="Y3076" i="3"/>
  <c r="Y3077" i="3"/>
  <c r="Y3078" i="3"/>
  <c r="Y3079" i="3"/>
  <c r="Y3080" i="3"/>
  <c r="Y3081" i="3"/>
  <c r="Y3082" i="3"/>
  <c r="Y3083" i="3"/>
  <c r="Y3084" i="3"/>
  <c r="Y3085" i="3"/>
  <c r="Y3086" i="3"/>
  <c r="Y3087" i="3"/>
  <c r="Y3088" i="3"/>
  <c r="Y3089" i="3"/>
  <c r="Y3090" i="3"/>
  <c r="Y3091" i="3"/>
  <c r="Y3092" i="3"/>
  <c r="Y3093" i="3"/>
  <c r="Y3094" i="3"/>
  <c r="Y3095" i="3"/>
  <c r="Y3096" i="3"/>
  <c r="Y3097" i="3"/>
  <c r="Y3098" i="3"/>
  <c r="Y3099" i="3"/>
  <c r="Y3100" i="3"/>
  <c r="Y3101" i="3"/>
  <c r="Y3102" i="3"/>
  <c r="Y3103" i="3"/>
  <c r="Y3104" i="3"/>
  <c r="Y3105" i="3"/>
  <c r="Y3106" i="3"/>
  <c r="Y3107" i="3"/>
  <c r="Y3108" i="3"/>
  <c r="Y3109" i="3"/>
  <c r="Y3110" i="3"/>
  <c r="Y3111" i="3"/>
  <c r="Y3112" i="3"/>
  <c r="Y3113" i="3"/>
  <c r="Y3114" i="3"/>
  <c r="Y3115" i="3"/>
  <c r="Y3116" i="3"/>
  <c r="Y3117" i="3"/>
  <c r="Y3118" i="3"/>
  <c r="Y3119" i="3"/>
  <c r="Y3120" i="3"/>
  <c r="Y3121" i="3"/>
  <c r="Y3122" i="3"/>
  <c r="Y3123" i="3"/>
  <c r="Y3124" i="3"/>
  <c r="Y3125" i="3"/>
  <c r="Y3126" i="3"/>
  <c r="Y3127" i="3"/>
  <c r="Y3128" i="3"/>
  <c r="Y3129" i="3"/>
  <c r="Y3130" i="3"/>
  <c r="Y3131" i="3"/>
  <c r="Y3132" i="3"/>
  <c r="Y3133" i="3"/>
  <c r="Y3134" i="3"/>
  <c r="Y3135" i="3"/>
  <c r="Y3136" i="3"/>
  <c r="Y3137" i="3"/>
  <c r="Y3138" i="3"/>
  <c r="Y3139" i="3"/>
  <c r="Y3140" i="3"/>
  <c r="Y3141" i="3"/>
  <c r="Y3142" i="3"/>
  <c r="Y3143" i="3"/>
  <c r="Y3144" i="3"/>
  <c r="Y3145" i="3"/>
  <c r="Y3146" i="3"/>
  <c r="Y3147" i="3"/>
  <c r="Y3148" i="3"/>
  <c r="Y3149" i="3"/>
  <c r="Y3150" i="3"/>
  <c r="Y3151" i="3"/>
  <c r="Y3152" i="3"/>
  <c r="Y3153" i="3"/>
  <c r="Y3154" i="3"/>
  <c r="Y3155" i="3"/>
  <c r="Y3156" i="3"/>
  <c r="Y3157" i="3"/>
  <c r="Y3158" i="3"/>
  <c r="Y3159" i="3"/>
  <c r="Y3160" i="3"/>
  <c r="Y3161" i="3"/>
  <c r="Y3162" i="3"/>
  <c r="Y3163" i="3"/>
  <c r="Y3164" i="3"/>
  <c r="Y3165" i="3"/>
  <c r="Y3166" i="3"/>
  <c r="Y3167" i="3"/>
  <c r="Y3168" i="3"/>
  <c r="Y3169" i="3"/>
  <c r="Y3170" i="3"/>
  <c r="Y3171" i="3"/>
  <c r="Y3172" i="3"/>
  <c r="Y3173" i="3"/>
  <c r="Y3174" i="3"/>
  <c r="Y3175" i="3"/>
  <c r="Y3176" i="3"/>
  <c r="Y3177" i="3"/>
  <c r="Y3178" i="3"/>
  <c r="Y3179" i="3"/>
  <c r="Y3180" i="3"/>
  <c r="Y3181" i="3"/>
  <c r="Y3182" i="3"/>
  <c r="Y3183" i="3"/>
  <c r="Y3184" i="3"/>
  <c r="Y3185" i="3"/>
  <c r="Y3186" i="3"/>
  <c r="Y3187" i="3"/>
  <c r="Y3188" i="3"/>
  <c r="Y3189" i="3"/>
  <c r="Y3190" i="3"/>
  <c r="Y3191" i="3"/>
  <c r="Y3192" i="3"/>
  <c r="Y3193" i="3"/>
  <c r="Y3194" i="3"/>
  <c r="Y3195" i="3"/>
  <c r="Y3196" i="3"/>
  <c r="Y3197" i="3"/>
  <c r="Y3198" i="3"/>
  <c r="Y3199" i="3"/>
  <c r="Y3200" i="3"/>
  <c r="Y3201" i="3"/>
  <c r="Y3202" i="3"/>
  <c r="Y3203" i="3"/>
  <c r="Y3204" i="3"/>
  <c r="Y3205" i="3"/>
  <c r="Y3206" i="3"/>
  <c r="Y3207" i="3"/>
  <c r="Y3208" i="3"/>
  <c r="Y3209" i="3"/>
  <c r="Y3210" i="3"/>
  <c r="Y3211" i="3"/>
  <c r="Y3212" i="3"/>
  <c r="Y3213" i="3"/>
  <c r="Y3214" i="3"/>
  <c r="Y3215" i="3"/>
  <c r="Y3216" i="3"/>
  <c r="Y3217" i="3"/>
  <c r="Y3218" i="3"/>
  <c r="Y3219" i="3"/>
  <c r="Y3220" i="3"/>
  <c r="Y3221" i="3"/>
  <c r="Y3222" i="3"/>
  <c r="Y3223" i="3"/>
  <c r="Y3224" i="3"/>
  <c r="Y3225" i="3"/>
  <c r="Y3226" i="3"/>
  <c r="Y3227" i="3"/>
  <c r="Y3228" i="3"/>
  <c r="Y3229" i="3"/>
  <c r="Y3230" i="3"/>
  <c r="Y3231" i="3"/>
  <c r="Y3232" i="3"/>
  <c r="Y3233" i="3"/>
  <c r="Y3234" i="3"/>
  <c r="Y3235" i="3"/>
  <c r="Y3236" i="3"/>
  <c r="Y3237" i="3"/>
  <c r="Y3238" i="3"/>
  <c r="Y3239" i="3"/>
  <c r="Y3240" i="3"/>
  <c r="Y3241" i="3"/>
  <c r="Y3242" i="3"/>
  <c r="Y3243" i="3"/>
  <c r="Y3244" i="3"/>
  <c r="Y3245" i="3"/>
  <c r="Y3246" i="3"/>
  <c r="Y3247" i="3"/>
  <c r="Y3248" i="3"/>
  <c r="Y3249" i="3"/>
  <c r="Y3250" i="3"/>
  <c r="Y3251" i="3"/>
  <c r="Y3252" i="3"/>
  <c r="Y3253" i="3"/>
  <c r="Y3254" i="3"/>
  <c r="Y3255" i="3"/>
  <c r="Y3256" i="3"/>
  <c r="Y3257" i="3"/>
  <c r="Y3258" i="3"/>
  <c r="Y3259" i="3"/>
  <c r="Y3260" i="3"/>
  <c r="Y3261" i="3"/>
  <c r="Y3262" i="3"/>
  <c r="Y3263" i="3"/>
  <c r="Y3264" i="3"/>
  <c r="Y3265" i="3"/>
  <c r="Y3266" i="3"/>
  <c r="Y3267" i="3"/>
  <c r="Y3268" i="3"/>
  <c r="Y3269" i="3"/>
  <c r="Y3270" i="3"/>
  <c r="Y3271" i="3"/>
  <c r="Y3272" i="3"/>
  <c r="Y3273" i="3"/>
  <c r="Y3274" i="3"/>
  <c r="Y3275" i="3"/>
  <c r="Y3276" i="3"/>
  <c r="Y3277" i="3"/>
  <c r="Y3278" i="3"/>
  <c r="Y3279" i="3"/>
  <c r="Y3280" i="3"/>
  <c r="Y3281" i="3"/>
  <c r="Y3282" i="3"/>
  <c r="Y3283" i="3"/>
  <c r="Y3284" i="3"/>
  <c r="Y3285" i="3"/>
  <c r="Y3286" i="3"/>
  <c r="Y3287" i="3"/>
  <c r="Y3288" i="3"/>
  <c r="Y3289" i="3"/>
  <c r="Y3290" i="3"/>
  <c r="Y3291" i="3"/>
  <c r="Y3292" i="3"/>
  <c r="Y3293" i="3"/>
  <c r="Y3294" i="3"/>
  <c r="Y3295" i="3"/>
  <c r="Y3296" i="3"/>
  <c r="Y3297" i="3"/>
  <c r="Y3298" i="3"/>
  <c r="Y3299" i="3"/>
  <c r="Y3300" i="3"/>
  <c r="Y3301" i="3"/>
  <c r="Y3302" i="3"/>
  <c r="Y3303" i="3"/>
  <c r="Y3304" i="3"/>
  <c r="Y3305" i="3"/>
  <c r="Y3306" i="3"/>
  <c r="Y3307" i="3"/>
  <c r="Y3308" i="3"/>
  <c r="Y3309" i="3"/>
  <c r="Y3310" i="3"/>
  <c r="Y3311" i="3"/>
  <c r="Y3312" i="3"/>
  <c r="Y3313" i="3"/>
  <c r="Y3314" i="3"/>
  <c r="Y3315" i="3"/>
  <c r="Y3316" i="3"/>
  <c r="Y3317" i="3"/>
  <c r="Y3318" i="3"/>
  <c r="Y3319" i="3"/>
  <c r="Y3320" i="3"/>
  <c r="Y3321" i="3"/>
  <c r="Y3322" i="3"/>
  <c r="Y3323" i="3"/>
  <c r="Y3324" i="3"/>
  <c r="Y3325" i="3"/>
  <c r="Y3326" i="3"/>
  <c r="Y3327" i="3"/>
  <c r="Y3328" i="3"/>
  <c r="Y3329" i="3"/>
  <c r="Y3330" i="3"/>
  <c r="Y3331" i="3"/>
  <c r="Y3332" i="3"/>
  <c r="Y3333" i="3"/>
  <c r="Y3334" i="3"/>
  <c r="Y3335" i="3"/>
  <c r="Y3336" i="3"/>
  <c r="Y3337" i="3"/>
  <c r="Y3338" i="3"/>
  <c r="Y3339" i="3"/>
  <c r="Y3340" i="3"/>
  <c r="Y3341" i="3"/>
  <c r="Y3342" i="3"/>
  <c r="Y3343" i="3"/>
  <c r="Y3344" i="3"/>
  <c r="Y3345" i="3"/>
  <c r="Y3346" i="3"/>
  <c r="Y3347" i="3"/>
  <c r="Y3348" i="3"/>
  <c r="Y3349" i="3"/>
  <c r="Y3350" i="3"/>
  <c r="Y3351" i="3"/>
  <c r="Y3352" i="3"/>
  <c r="Y3353" i="3"/>
  <c r="Y3354" i="3"/>
  <c r="Y3355" i="3"/>
  <c r="Y3356" i="3"/>
  <c r="Y3357" i="3"/>
  <c r="Y3358" i="3"/>
  <c r="Y3359" i="3"/>
  <c r="Y3360" i="3"/>
  <c r="Y3361" i="3"/>
  <c r="Y3362" i="3"/>
  <c r="Y3363" i="3"/>
  <c r="Y3364" i="3"/>
  <c r="Y3365" i="3"/>
  <c r="Y3366" i="3"/>
  <c r="Y3367" i="3"/>
  <c r="Y3368" i="3"/>
  <c r="Y3369" i="3"/>
  <c r="Y3370" i="3"/>
  <c r="Y3371" i="3"/>
  <c r="Y3372" i="3"/>
  <c r="Y3373" i="3"/>
  <c r="Y3374" i="3"/>
  <c r="Y3375" i="3"/>
  <c r="Y3376" i="3"/>
  <c r="Y3377" i="3"/>
  <c r="Y3378" i="3"/>
  <c r="Y3379" i="3"/>
  <c r="Y3380" i="3"/>
  <c r="Y3381" i="3"/>
  <c r="Y3382" i="3"/>
  <c r="Y3383" i="3"/>
  <c r="Y3384" i="3"/>
  <c r="Y3385" i="3"/>
  <c r="Y3386" i="3"/>
  <c r="Y3387" i="3"/>
  <c r="Y3388" i="3"/>
  <c r="Y3389" i="3"/>
  <c r="Y3390" i="3"/>
  <c r="Y3391" i="3"/>
  <c r="Y3392" i="3"/>
  <c r="Y3393" i="3"/>
  <c r="Y3394" i="3"/>
  <c r="Y3395" i="3"/>
  <c r="Y3396" i="3"/>
  <c r="Y3397" i="3"/>
  <c r="Y3398" i="3"/>
  <c r="Y3399" i="3"/>
  <c r="Y3400" i="3"/>
  <c r="Y3401" i="3"/>
  <c r="Y3402" i="3"/>
  <c r="Y3403" i="3"/>
  <c r="Y3404" i="3"/>
  <c r="Y3405" i="3"/>
  <c r="Y3406" i="3"/>
  <c r="Y3407" i="3"/>
  <c r="Y3408" i="3"/>
  <c r="Y3409" i="3"/>
  <c r="Y3410" i="3"/>
  <c r="Y3411" i="3"/>
  <c r="Y3412" i="3"/>
  <c r="Y3413" i="3"/>
  <c r="Y3414" i="3"/>
  <c r="Y3415" i="3"/>
  <c r="Y3416" i="3"/>
  <c r="Y3417" i="3"/>
  <c r="Y3418" i="3"/>
  <c r="Y3419" i="3"/>
  <c r="Y3420" i="3"/>
  <c r="Y3421" i="3"/>
  <c r="Y3422" i="3"/>
  <c r="Y3423" i="3"/>
  <c r="Y3424" i="3"/>
  <c r="Y3425" i="3"/>
  <c r="Y3426" i="3"/>
  <c r="Y3427" i="3"/>
  <c r="Y3428" i="3"/>
  <c r="Y3429" i="3"/>
  <c r="Y3430" i="3"/>
  <c r="Y3431" i="3"/>
  <c r="Y3432" i="3"/>
  <c r="Y3433" i="3"/>
  <c r="Y3434" i="3"/>
  <c r="Y3435" i="3"/>
  <c r="Y3436" i="3"/>
  <c r="Y3437" i="3"/>
  <c r="Y3438" i="3"/>
  <c r="Y3439" i="3"/>
  <c r="Y3440" i="3"/>
  <c r="Y3441" i="3"/>
  <c r="Y3442" i="3"/>
  <c r="Y3443" i="3"/>
  <c r="Y3444" i="3"/>
  <c r="Y3445" i="3"/>
  <c r="Y3446" i="3"/>
  <c r="Y3447" i="3"/>
  <c r="Y3448" i="3"/>
  <c r="Y3449" i="3"/>
  <c r="Y3450" i="3"/>
  <c r="Y3451" i="3"/>
  <c r="Y3452" i="3"/>
  <c r="Y3453" i="3"/>
  <c r="Y3454" i="3"/>
  <c r="Y3455" i="3"/>
  <c r="Y3456" i="3"/>
  <c r="Y3457" i="3"/>
  <c r="Y3458" i="3"/>
  <c r="Y3459" i="3"/>
  <c r="Y3460" i="3"/>
  <c r="Y3461" i="3"/>
  <c r="Y3462" i="3"/>
  <c r="Y3463" i="3"/>
  <c r="Y3464" i="3"/>
  <c r="Y3465" i="3"/>
  <c r="Y3466" i="3"/>
  <c r="Y3467" i="3"/>
  <c r="Y3468" i="3"/>
  <c r="Y3469" i="3"/>
  <c r="Y3470" i="3"/>
  <c r="Y3471" i="3"/>
  <c r="Y3472" i="3"/>
  <c r="Y3473" i="3"/>
  <c r="Y3474" i="3"/>
  <c r="Y3475" i="3"/>
  <c r="Y3476" i="3"/>
  <c r="Y3477" i="3"/>
  <c r="Y3478" i="3"/>
  <c r="Y3479" i="3"/>
  <c r="Y3480" i="3"/>
  <c r="Y3481" i="3"/>
  <c r="Y3482" i="3"/>
  <c r="Y3483" i="3"/>
  <c r="Y3484" i="3"/>
  <c r="Y3485" i="3"/>
  <c r="Y3486" i="3"/>
  <c r="Y3487" i="3"/>
  <c r="Y3488" i="3"/>
  <c r="Y3489" i="3"/>
  <c r="Y3490" i="3"/>
  <c r="Y3491" i="3"/>
  <c r="Y3492" i="3"/>
  <c r="Y3493" i="3"/>
  <c r="Y3494" i="3"/>
  <c r="Y3495" i="3"/>
  <c r="Y3496" i="3"/>
  <c r="Y3497" i="3"/>
  <c r="Y3498" i="3"/>
  <c r="Y3499" i="3"/>
  <c r="Y3500" i="3"/>
  <c r="Y3501" i="3"/>
  <c r="Y3502" i="3"/>
  <c r="Y3503" i="3"/>
  <c r="Y3504" i="3"/>
  <c r="Y3505" i="3"/>
  <c r="Y3506" i="3"/>
  <c r="Y3507" i="3"/>
  <c r="Y3508" i="3"/>
  <c r="Y3509" i="3"/>
  <c r="Y3510" i="3"/>
  <c r="Y3511" i="3"/>
  <c r="Y3512" i="3"/>
  <c r="Y3513" i="3"/>
  <c r="Y3514" i="3"/>
  <c r="Y3515" i="3"/>
  <c r="Y3516" i="3"/>
  <c r="Y3517" i="3"/>
  <c r="Y3518" i="3"/>
  <c r="Y3519" i="3"/>
  <c r="Y3520" i="3"/>
  <c r="Y3521" i="3"/>
  <c r="Y3522" i="3"/>
  <c r="Y3523" i="3"/>
  <c r="Y3524" i="3"/>
  <c r="Y3525" i="3"/>
  <c r="Y3526" i="3"/>
  <c r="Y3527" i="3"/>
  <c r="Y3528" i="3"/>
  <c r="Y3529" i="3"/>
  <c r="Y3530" i="3"/>
  <c r="Y3531" i="3"/>
  <c r="Y3532" i="3"/>
  <c r="Y3533" i="3"/>
  <c r="Y3534" i="3"/>
  <c r="Y3535" i="3"/>
  <c r="Y3536" i="3"/>
  <c r="Y3537" i="3"/>
  <c r="Y3538" i="3"/>
  <c r="Y3539" i="3"/>
  <c r="Y3540" i="3"/>
  <c r="Y3541" i="3"/>
  <c r="Y3542" i="3"/>
  <c r="Y3543" i="3"/>
  <c r="Y3544" i="3"/>
  <c r="Y3545" i="3"/>
  <c r="Y3546" i="3"/>
  <c r="Y3547" i="3"/>
  <c r="Y3548" i="3"/>
  <c r="Y3549" i="3"/>
  <c r="Y3550" i="3"/>
  <c r="Y3551" i="3"/>
  <c r="Y3552" i="3"/>
  <c r="Y3553" i="3"/>
  <c r="Y3554" i="3"/>
  <c r="Y3555" i="3"/>
  <c r="Y3556" i="3"/>
  <c r="Y3557" i="3"/>
  <c r="Y3558" i="3"/>
  <c r="Y3559" i="3"/>
  <c r="Y3560" i="3"/>
  <c r="Y3561" i="3"/>
  <c r="Y3562" i="3"/>
  <c r="Y3563" i="3"/>
  <c r="Y3564" i="3"/>
  <c r="Y3565" i="3"/>
  <c r="Y3566" i="3"/>
  <c r="Y3567" i="3"/>
  <c r="Y3568" i="3"/>
  <c r="Y3569" i="3"/>
  <c r="Y3570" i="3"/>
  <c r="Y3571" i="3"/>
  <c r="Y3572" i="3"/>
  <c r="Y3573" i="3"/>
  <c r="Y3574" i="3"/>
  <c r="Y3575" i="3"/>
  <c r="Y3576" i="3"/>
  <c r="Y3577" i="3"/>
  <c r="Y3578" i="3"/>
  <c r="Y3579" i="3"/>
  <c r="Y3580" i="3"/>
  <c r="Y3581" i="3"/>
  <c r="Y3582" i="3"/>
  <c r="Y3583" i="3"/>
  <c r="Y3584" i="3"/>
  <c r="Y3585" i="3"/>
  <c r="Y3586" i="3"/>
  <c r="Y3587" i="3"/>
  <c r="Y3588" i="3"/>
  <c r="Y3589" i="3"/>
  <c r="Y3590" i="3"/>
  <c r="Y3591" i="3"/>
  <c r="Y3592" i="3"/>
  <c r="Y3593" i="3"/>
  <c r="Y3594" i="3"/>
  <c r="Y3595" i="3"/>
  <c r="Y3596" i="3"/>
  <c r="Y3597" i="3"/>
  <c r="Y3598" i="3"/>
  <c r="Y3599" i="3"/>
  <c r="Y3600" i="3"/>
  <c r="Y3601" i="3"/>
  <c r="Y3602" i="3"/>
  <c r="Y3603" i="3"/>
  <c r="Y3604" i="3"/>
  <c r="Y3605" i="3"/>
  <c r="Y3606" i="3"/>
  <c r="Y3607" i="3"/>
  <c r="Y3608" i="3"/>
  <c r="Y3609" i="3"/>
  <c r="Y3610" i="3"/>
  <c r="Y3611" i="3"/>
  <c r="Y3612" i="3"/>
  <c r="Y3613" i="3"/>
  <c r="Y3614" i="3"/>
  <c r="Y3615" i="3"/>
  <c r="Y3616" i="3"/>
  <c r="Y3617" i="3"/>
  <c r="Y3618" i="3"/>
  <c r="Y3619" i="3"/>
  <c r="Y3620" i="3"/>
  <c r="Y3621" i="3"/>
  <c r="Y3622" i="3"/>
  <c r="Y3623" i="3"/>
  <c r="Y3624" i="3"/>
  <c r="Y3625" i="3"/>
  <c r="Y3626" i="3"/>
  <c r="Y3627" i="3"/>
  <c r="Y3628" i="3"/>
  <c r="Y3629" i="3"/>
  <c r="Y3630" i="3"/>
  <c r="Y3631" i="3"/>
  <c r="Y3632" i="3"/>
  <c r="Y3633" i="3"/>
  <c r="Y3634" i="3"/>
  <c r="Y3635" i="3"/>
  <c r="Y3636" i="3"/>
  <c r="Y3637" i="3"/>
  <c r="Y3638" i="3"/>
  <c r="Y3639" i="3"/>
  <c r="Y3640" i="3"/>
  <c r="Y3641" i="3"/>
  <c r="Y3642" i="3"/>
  <c r="Y3643" i="3"/>
  <c r="Y3644" i="3"/>
  <c r="Y3645" i="3"/>
  <c r="Y3646" i="3"/>
  <c r="Y3647" i="3"/>
  <c r="Y3648" i="3"/>
  <c r="Y3649" i="3"/>
  <c r="Y3650" i="3"/>
  <c r="Y3651" i="3"/>
  <c r="Y3652" i="3"/>
  <c r="Y3653" i="3"/>
  <c r="Y3654" i="3"/>
  <c r="Y3655" i="3"/>
  <c r="Y3656" i="3"/>
  <c r="Y3657" i="3"/>
  <c r="Y3658" i="3"/>
  <c r="Y3659" i="3"/>
  <c r="Y3660" i="3"/>
  <c r="Y3661" i="3"/>
  <c r="Y3662" i="3"/>
  <c r="Y3663" i="3"/>
  <c r="Y3664" i="3"/>
  <c r="Y3665" i="3"/>
  <c r="Y3666" i="3"/>
  <c r="Y3667" i="3"/>
  <c r="Y3668" i="3"/>
  <c r="Y3669" i="3"/>
  <c r="Y3670" i="3"/>
  <c r="Y3671" i="3"/>
  <c r="Y3672" i="3"/>
  <c r="Y3673" i="3"/>
  <c r="Y3674" i="3"/>
  <c r="Y3675" i="3"/>
  <c r="Y3676" i="3"/>
  <c r="Y3677" i="3"/>
  <c r="Y3678" i="3"/>
  <c r="Y3679" i="3"/>
  <c r="Y3680" i="3"/>
  <c r="Y3681" i="3"/>
  <c r="Y3682" i="3"/>
  <c r="Y3683" i="3"/>
  <c r="Y3684" i="3"/>
  <c r="Y3685" i="3"/>
  <c r="Y3686" i="3"/>
  <c r="Y3687" i="3"/>
  <c r="Y3688" i="3"/>
  <c r="Y3689" i="3"/>
  <c r="Y3690" i="3"/>
  <c r="Y3691" i="3"/>
  <c r="Y3692" i="3"/>
  <c r="Y3693" i="3"/>
  <c r="Y3694" i="3"/>
  <c r="Y3695" i="3"/>
  <c r="Y3696" i="3"/>
  <c r="Y3697" i="3"/>
  <c r="Y3698" i="3"/>
  <c r="Y3699" i="3"/>
  <c r="Y3700" i="3"/>
  <c r="Y3701" i="3"/>
  <c r="Y3702" i="3"/>
  <c r="Y3703" i="3"/>
  <c r="Y3704" i="3"/>
  <c r="Y3705" i="3"/>
  <c r="Y3706" i="3"/>
  <c r="Y3707" i="3"/>
  <c r="Y3708" i="3"/>
  <c r="Y3709" i="3"/>
  <c r="Y3710" i="3"/>
  <c r="Y3711" i="3"/>
  <c r="Y3712" i="3"/>
  <c r="Y3713" i="3"/>
  <c r="Y3714" i="3"/>
  <c r="Y3715" i="3"/>
  <c r="Y3716" i="3"/>
  <c r="Y3717" i="3"/>
  <c r="Y3718" i="3"/>
  <c r="Y3719" i="3"/>
  <c r="Y3720" i="3"/>
  <c r="Y3721" i="3"/>
  <c r="Y3722" i="3"/>
  <c r="Y3723" i="3"/>
  <c r="Y3724" i="3"/>
  <c r="Y3725" i="3"/>
  <c r="Y3726" i="3"/>
  <c r="Y3727" i="3"/>
  <c r="Y3728" i="3"/>
  <c r="Y3729" i="3"/>
  <c r="Y3730" i="3"/>
  <c r="Y3731" i="3"/>
  <c r="Y3732" i="3"/>
  <c r="Y3733" i="3"/>
  <c r="Y3734" i="3"/>
  <c r="Y3735" i="3"/>
  <c r="Y3736" i="3"/>
  <c r="Y3737" i="3"/>
  <c r="Y3738" i="3"/>
  <c r="Y3739" i="3"/>
  <c r="Y3740" i="3"/>
  <c r="Y3741" i="3"/>
  <c r="Y3742" i="3"/>
  <c r="Y3743" i="3"/>
  <c r="Y3744" i="3"/>
  <c r="Y3745" i="3"/>
  <c r="Y3746" i="3"/>
  <c r="Y3747" i="3"/>
  <c r="Y3748" i="3"/>
  <c r="Y3749" i="3"/>
  <c r="Y3750" i="3"/>
  <c r="Y3751" i="3"/>
  <c r="Y3752" i="3"/>
  <c r="Y3753" i="3"/>
  <c r="Y3754" i="3"/>
  <c r="Y3755" i="3"/>
  <c r="Y3756" i="3"/>
  <c r="Y3757" i="3"/>
  <c r="Y3758" i="3"/>
  <c r="Y3759" i="3"/>
  <c r="Y3760" i="3"/>
  <c r="Y3761" i="3"/>
  <c r="Y3762" i="3"/>
  <c r="Y3763" i="3"/>
  <c r="Y3764" i="3"/>
  <c r="Y3765" i="3"/>
  <c r="Y3766" i="3"/>
  <c r="Y3767" i="3"/>
  <c r="Y3768" i="3"/>
  <c r="Y3769" i="3"/>
  <c r="Y3770" i="3"/>
  <c r="Y3771" i="3"/>
  <c r="Y3772" i="3"/>
  <c r="Y3773" i="3"/>
  <c r="Y3774" i="3"/>
  <c r="Y3775" i="3"/>
  <c r="Y3776" i="3"/>
  <c r="Y3777" i="3"/>
  <c r="Y3778" i="3"/>
  <c r="Y3779" i="3"/>
  <c r="Y3780" i="3"/>
  <c r="Y3781" i="3"/>
  <c r="Y3782" i="3"/>
  <c r="Y3783" i="3"/>
  <c r="Y3784" i="3"/>
  <c r="Y3785" i="3"/>
  <c r="Y3786" i="3"/>
  <c r="Y3787" i="3"/>
  <c r="Y3788" i="3"/>
  <c r="Y3789" i="3"/>
  <c r="Y3790" i="3"/>
  <c r="Y3791" i="3"/>
  <c r="Y3792" i="3"/>
  <c r="Y3793" i="3"/>
  <c r="Y3794" i="3"/>
  <c r="Y3795" i="3"/>
  <c r="Y3796" i="3"/>
  <c r="Y3797" i="3"/>
  <c r="Y3798" i="3"/>
  <c r="Y3799" i="3"/>
  <c r="Y3800" i="3"/>
  <c r="Y3801" i="3"/>
  <c r="Y3802" i="3"/>
  <c r="Y3803" i="3"/>
  <c r="Y3804" i="3"/>
  <c r="Y3805" i="3"/>
  <c r="Y3806" i="3"/>
  <c r="Y3807" i="3"/>
  <c r="Y3808" i="3"/>
  <c r="Y3809" i="3"/>
  <c r="Y3810" i="3"/>
  <c r="Y3811" i="3"/>
  <c r="Y3812" i="3"/>
  <c r="Y3813" i="3"/>
  <c r="Y3814" i="3"/>
  <c r="Y3815" i="3"/>
  <c r="Y3816" i="3"/>
  <c r="Y3817" i="3"/>
  <c r="Y3818" i="3"/>
  <c r="Y3819" i="3"/>
  <c r="Y3820" i="3"/>
  <c r="Y3821" i="3"/>
  <c r="Y3822" i="3"/>
  <c r="Y3823" i="3"/>
  <c r="Y3824" i="3"/>
  <c r="Y3825" i="3"/>
  <c r="Y3826" i="3"/>
  <c r="Y3827" i="3"/>
  <c r="Y3828" i="3"/>
  <c r="Y3829" i="3"/>
  <c r="Y3830" i="3"/>
  <c r="Y3831" i="3"/>
  <c r="Y3832" i="3"/>
  <c r="Y3833" i="3"/>
  <c r="Y3834" i="3"/>
  <c r="Y3835" i="3"/>
  <c r="Y3836" i="3"/>
  <c r="Y3837" i="3"/>
  <c r="Y3838" i="3"/>
  <c r="Y3839" i="3"/>
  <c r="Y3840" i="3"/>
  <c r="Y3841" i="3"/>
  <c r="Y3842" i="3"/>
  <c r="Y3843" i="3"/>
  <c r="Y3844" i="3"/>
  <c r="Y3845" i="3"/>
  <c r="Y3846" i="3"/>
  <c r="Y3847" i="3"/>
  <c r="Y3848" i="3"/>
  <c r="Y3849" i="3"/>
  <c r="Y3850" i="3"/>
  <c r="Y3851" i="3"/>
  <c r="Y3852" i="3"/>
  <c r="Y3853" i="3"/>
  <c r="Y3854" i="3"/>
  <c r="Y3855" i="3"/>
  <c r="Y3856" i="3"/>
  <c r="Y3857" i="3"/>
  <c r="Y3858" i="3"/>
  <c r="Y3859" i="3"/>
  <c r="Y3860" i="3"/>
  <c r="Y3861" i="3"/>
  <c r="Y3862" i="3"/>
  <c r="Y3863" i="3"/>
  <c r="Y3864" i="3"/>
  <c r="Y3865" i="3"/>
  <c r="Y3866" i="3"/>
  <c r="Y3867" i="3"/>
  <c r="Y3868" i="3"/>
  <c r="Y3869" i="3"/>
  <c r="Y3870" i="3"/>
  <c r="Y3871" i="3"/>
  <c r="Y3872" i="3"/>
  <c r="Y3873" i="3"/>
  <c r="Y3874" i="3"/>
  <c r="Y3875" i="3"/>
  <c r="Y3876" i="3"/>
  <c r="Y3877" i="3"/>
  <c r="Y3878" i="3"/>
  <c r="Y3879" i="3"/>
  <c r="Y3880" i="3"/>
  <c r="Y3881" i="3"/>
  <c r="Y3882" i="3"/>
  <c r="Y3883" i="3"/>
  <c r="Y3884" i="3"/>
  <c r="Y3885" i="3"/>
  <c r="Y3886" i="3"/>
  <c r="Y3887" i="3"/>
  <c r="Y3888" i="3"/>
  <c r="Y3889" i="3"/>
  <c r="Y3890" i="3"/>
  <c r="Y3891" i="3"/>
  <c r="Y3892" i="3"/>
  <c r="Y3893" i="3"/>
  <c r="Y3894" i="3"/>
  <c r="Y3895" i="3"/>
  <c r="Y3896" i="3"/>
  <c r="Y3897" i="3"/>
  <c r="Y3898" i="3"/>
  <c r="Y3899" i="3"/>
  <c r="Y3900" i="3"/>
  <c r="Y3901" i="3"/>
  <c r="Y3902" i="3"/>
  <c r="Y3903" i="3"/>
  <c r="Y3904" i="3"/>
  <c r="Y3905" i="3"/>
  <c r="Y3906" i="3"/>
  <c r="Y3907" i="3"/>
  <c r="Y3908" i="3"/>
  <c r="Y3909" i="3"/>
  <c r="Y3910" i="3"/>
  <c r="Y3911" i="3"/>
  <c r="Y3912" i="3"/>
  <c r="Y3913" i="3"/>
  <c r="Y3914" i="3"/>
  <c r="Y3915" i="3"/>
  <c r="Y3916" i="3"/>
  <c r="Y3917" i="3"/>
  <c r="Y3918" i="3"/>
  <c r="Y3919" i="3"/>
  <c r="Y3920" i="3"/>
  <c r="Y3921" i="3"/>
  <c r="Y3922" i="3"/>
  <c r="Y3923" i="3"/>
  <c r="Y3924" i="3"/>
  <c r="Y3925" i="3"/>
  <c r="Y3926" i="3"/>
  <c r="Y3927" i="3"/>
  <c r="Y3928" i="3"/>
  <c r="Y3929" i="3"/>
  <c r="Y3930" i="3"/>
  <c r="Y3931" i="3"/>
  <c r="Y3932" i="3"/>
  <c r="Y3933" i="3"/>
  <c r="Y3934" i="3"/>
  <c r="Y3935" i="3"/>
  <c r="Y3936" i="3"/>
  <c r="Y3937" i="3"/>
  <c r="Y3938" i="3"/>
  <c r="Y3939" i="3"/>
  <c r="Y3940" i="3"/>
  <c r="Y3941" i="3"/>
  <c r="Y3942" i="3"/>
  <c r="Y3943" i="3"/>
  <c r="Y3944" i="3"/>
  <c r="Y3945" i="3"/>
  <c r="Y3946" i="3"/>
  <c r="Y3947" i="3"/>
  <c r="Y3948" i="3"/>
  <c r="Y3949" i="3"/>
  <c r="Y3950" i="3"/>
  <c r="Y3951" i="3"/>
  <c r="Y3952" i="3"/>
  <c r="Y3953" i="3"/>
  <c r="Y3954" i="3"/>
  <c r="Y3955" i="3"/>
  <c r="Y3956" i="3"/>
  <c r="Y3957" i="3"/>
  <c r="Y3958" i="3"/>
  <c r="Y3959" i="3"/>
  <c r="Y3960" i="3"/>
  <c r="Y3961" i="3"/>
  <c r="Y3962" i="3"/>
  <c r="Y3963" i="3"/>
  <c r="Y3964" i="3"/>
  <c r="Y3965" i="3"/>
  <c r="Y3966" i="3"/>
  <c r="Y3967" i="3"/>
  <c r="Y3968" i="3"/>
  <c r="Y3969" i="3"/>
  <c r="Y3970" i="3"/>
  <c r="Y3971" i="3"/>
  <c r="Y3972" i="3"/>
  <c r="Y3973" i="3"/>
  <c r="Y3974" i="3"/>
  <c r="Y3975" i="3"/>
  <c r="Y3976" i="3"/>
  <c r="Y3977" i="3"/>
  <c r="Y3978" i="3"/>
  <c r="Y3979" i="3"/>
  <c r="Y3980" i="3"/>
  <c r="Y3981" i="3"/>
  <c r="Y3982" i="3"/>
  <c r="Y3983" i="3"/>
  <c r="Y3984" i="3"/>
  <c r="Y3985" i="3"/>
  <c r="Y3986" i="3"/>
  <c r="Y3987" i="3"/>
  <c r="Y3988" i="3"/>
  <c r="Y3989" i="3"/>
  <c r="Y3990" i="3"/>
  <c r="Y3991" i="3"/>
  <c r="Y3992" i="3"/>
  <c r="Y3993" i="3"/>
  <c r="Y3994" i="3"/>
  <c r="Y3995" i="3"/>
  <c r="Y3996" i="3"/>
  <c r="Y3997" i="3"/>
  <c r="Y3998" i="3"/>
  <c r="Y3999" i="3"/>
  <c r="Y4000" i="3"/>
  <c r="Y4001" i="3"/>
  <c r="Y4002" i="3"/>
  <c r="Y4003" i="3"/>
  <c r="Y4004" i="3"/>
  <c r="Y4005" i="3"/>
  <c r="Y4006" i="3"/>
  <c r="Y4007" i="3"/>
  <c r="Y4008" i="3"/>
  <c r="Y4009" i="3"/>
  <c r="Y4010" i="3"/>
  <c r="Y4011" i="3"/>
  <c r="Y4012" i="3"/>
  <c r="Y4013" i="3"/>
  <c r="Y4014" i="3"/>
  <c r="Y4015" i="3"/>
  <c r="Y4016" i="3"/>
  <c r="Y4017" i="3"/>
  <c r="Y4018" i="3"/>
  <c r="Y4019" i="3"/>
  <c r="Y4020" i="3"/>
  <c r="Y4021" i="3"/>
  <c r="Y4022" i="3"/>
  <c r="Y4023" i="3"/>
  <c r="Y4024" i="3"/>
  <c r="Y4025" i="3"/>
  <c r="Y4026" i="3"/>
  <c r="Y4027" i="3"/>
  <c r="Y4028" i="3"/>
  <c r="Y4029" i="3"/>
  <c r="Y4030" i="3"/>
  <c r="Y4031" i="3"/>
  <c r="Y4032" i="3"/>
  <c r="Y4033" i="3"/>
  <c r="Y4034" i="3"/>
  <c r="Y4035" i="3"/>
  <c r="Y4036" i="3"/>
  <c r="Y4037" i="3"/>
  <c r="Y4038" i="3"/>
  <c r="Y4039" i="3"/>
  <c r="Y4040" i="3"/>
  <c r="Y4041" i="3"/>
  <c r="Y4042" i="3"/>
  <c r="Y4043" i="3"/>
  <c r="Y4044" i="3"/>
  <c r="Y4045" i="3"/>
  <c r="Y4046" i="3"/>
  <c r="Y4047" i="3"/>
  <c r="Y4048" i="3"/>
  <c r="Y4049" i="3"/>
  <c r="Y4050" i="3"/>
  <c r="Y4051" i="3"/>
  <c r="Y4052" i="3"/>
  <c r="Y4053" i="3"/>
  <c r="Y4054" i="3"/>
  <c r="Y4055" i="3"/>
  <c r="Y4056" i="3"/>
  <c r="Y4057" i="3"/>
  <c r="Y4058" i="3"/>
  <c r="Y4059" i="3"/>
  <c r="Y4060" i="3"/>
  <c r="Y4061" i="3"/>
  <c r="Y4062" i="3"/>
  <c r="Y4063" i="3"/>
  <c r="Y4064" i="3"/>
  <c r="Y4065" i="3"/>
  <c r="Y4066" i="3"/>
  <c r="Y4067" i="3"/>
  <c r="Y4068" i="3"/>
  <c r="Y4069" i="3"/>
  <c r="Y4070" i="3"/>
  <c r="Y4071" i="3"/>
  <c r="Y4072" i="3"/>
  <c r="Y4073" i="3"/>
  <c r="Y4074" i="3"/>
  <c r="Y4075" i="3"/>
  <c r="Y4076" i="3"/>
  <c r="Y4077" i="3"/>
  <c r="Y4078" i="3"/>
  <c r="Y4079" i="3"/>
  <c r="Y4080" i="3"/>
  <c r="Y4081" i="3"/>
  <c r="Y4082" i="3"/>
  <c r="Y4083" i="3"/>
  <c r="Y4084" i="3"/>
  <c r="Y4085" i="3"/>
  <c r="Y4086" i="3"/>
  <c r="Y4087" i="3"/>
  <c r="Y4088" i="3"/>
  <c r="Y4089" i="3"/>
  <c r="Y4090" i="3"/>
  <c r="Y4091" i="3"/>
  <c r="Y4092" i="3"/>
  <c r="Y4093" i="3"/>
  <c r="Y4094" i="3"/>
  <c r="Y4095" i="3"/>
  <c r="Y4096" i="3"/>
  <c r="Y4097" i="3"/>
  <c r="Y4098" i="3"/>
  <c r="Y4099" i="3"/>
  <c r="Y4100" i="3"/>
  <c r="Y4101" i="3"/>
  <c r="Y4102" i="3"/>
  <c r="Y4103" i="3"/>
  <c r="Y4104" i="3"/>
  <c r="Y4105" i="3"/>
  <c r="Y4106" i="3"/>
  <c r="Y4107" i="3"/>
  <c r="Y4108" i="3"/>
  <c r="Y4109" i="3"/>
  <c r="Y4110" i="3"/>
  <c r="Y4111" i="3"/>
  <c r="Y4112" i="3"/>
  <c r="Y4113" i="3"/>
  <c r="Y4114" i="3"/>
  <c r="Y4115" i="3"/>
  <c r="Y4116" i="3"/>
  <c r="Y4117" i="3"/>
  <c r="Y4118" i="3"/>
  <c r="Y4119" i="3"/>
  <c r="Y4120" i="3"/>
  <c r="Y4121" i="3"/>
  <c r="Y4122" i="3"/>
  <c r="Y4123" i="3"/>
  <c r="Y4124" i="3"/>
  <c r="Y4125" i="3"/>
  <c r="Y4126" i="3"/>
  <c r="Y4127" i="3"/>
  <c r="Y4128" i="3"/>
  <c r="Y4129" i="3"/>
  <c r="Y4130" i="3"/>
  <c r="Y4131" i="3"/>
  <c r="Y4132" i="3"/>
  <c r="Y4133" i="3"/>
  <c r="Y4134" i="3"/>
  <c r="Y4135" i="3"/>
  <c r="Y4136" i="3"/>
  <c r="Y4137" i="3"/>
  <c r="Y4138" i="3"/>
  <c r="Y4139" i="3"/>
  <c r="Y4140" i="3"/>
  <c r="Y4141" i="3"/>
  <c r="Y4142" i="3"/>
  <c r="Y4143" i="3"/>
  <c r="Y4144" i="3"/>
  <c r="Y4145" i="3"/>
  <c r="Y4146" i="3"/>
  <c r="Y4147" i="3"/>
  <c r="Y4148" i="3"/>
  <c r="Y4149" i="3"/>
  <c r="Y4150" i="3"/>
  <c r="Y4151" i="3"/>
  <c r="Y4152" i="3"/>
  <c r="Y4153" i="3"/>
  <c r="Y4154" i="3"/>
  <c r="Y4155" i="3"/>
  <c r="Y4156" i="3"/>
  <c r="Y4157" i="3"/>
  <c r="Y4158" i="3"/>
  <c r="Y4159" i="3"/>
  <c r="Y4160" i="3"/>
  <c r="Y4161" i="3"/>
  <c r="Y4162" i="3"/>
  <c r="Y4163" i="3"/>
  <c r="Y4164" i="3"/>
  <c r="Y4165" i="3"/>
  <c r="Y4166" i="3"/>
  <c r="Y4167" i="3"/>
  <c r="Y4168" i="3"/>
  <c r="Y4169" i="3"/>
  <c r="Y4170" i="3"/>
  <c r="Y4171" i="3"/>
  <c r="Y4172" i="3"/>
  <c r="Y4173" i="3"/>
  <c r="Y4174" i="3"/>
  <c r="Y4175" i="3"/>
  <c r="Y4176" i="3"/>
  <c r="Y4177" i="3"/>
  <c r="Y4178" i="3"/>
  <c r="Y4179" i="3"/>
  <c r="Y4180" i="3"/>
  <c r="Y4181" i="3"/>
  <c r="Y4182" i="3"/>
  <c r="Y4183" i="3"/>
  <c r="Y4184" i="3"/>
  <c r="Y4185" i="3"/>
  <c r="Y4186" i="3"/>
  <c r="Y4187" i="3"/>
  <c r="Y4188" i="3"/>
  <c r="Y4189" i="3"/>
  <c r="Y4190" i="3"/>
  <c r="Y4191" i="3"/>
  <c r="Y4192" i="3"/>
  <c r="Y4193" i="3"/>
  <c r="Y4194" i="3"/>
  <c r="Y4195" i="3"/>
  <c r="Y4196" i="3"/>
  <c r="Y4197" i="3"/>
  <c r="Y4198" i="3"/>
  <c r="Y4199" i="3"/>
  <c r="Y4200" i="3"/>
  <c r="Y4201" i="3"/>
  <c r="Y4202" i="3"/>
  <c r="Y4203" i="3"/>
  <c r="Y4204" i="3"/>
  <c r="Y4205" i="3"/>
  <c r="Y4206" i="3"/>
  <c r="Y4207" i="3"/>
  <c r="Y4208" i="3"/>
  <c r="Y4209" i="3"/>
  <c r="Y4210" i="3"/>
  <c r="Y4211" i="3"/>
  <c r="Y4212" i="3"/>
  <c r="Y4213" i="3"/>
  <c r="Y4214" i="3"/>
  <c r="Y4215" i="3"/>
  <c r="Y4216" i="3"/>
  <c r="Y4217" i="3"/>
  <c r="Y4218" i="3"/>
  <c r="Y4219" i="3"/>
  <c r="Y4220" i="3"/>
  <c r="Y4221" i="3"/>
  <c r="Y4222" i="3"/>
  <c r="Y4223" i="3"/>
  <c r="Y4224" i="3"/>
  <c r="Y4225" i="3"/>
  <c r="Y4226" i="3"/>
  <c r="Y4227" i="3"/>
  <c r="Y4228" i="3"/>
  <c r="Y4229" i="3"/>
  <c r="Y4230" i="3"/>
  <c r="Y4231" i="3"/>
  <c r="Y4232" i="3"/>
  <c r="Y4233" i="3"/>
  <c r="Y4234" i="3"/>
  <c r="Y4235" i="3"/>
  <c r="Y4236" i="3"/>
  <c r="Y4237" i="3"/>
  <c r="Y4238" i="3"/>
  <c r="Y4239" i="3"/>
  <c r="Y4240" i="3"/>
  <c r="Y4241" i="3"/>
  <c r="Y4242" i="3"/>
  <c r="Y4243" i="3"/>
  <c r="Y4244" i="3"/>
  <c r="Y4245" i="3"/>
  <c r="Y4246" i="3"/>
  <c r="Y4247" i="3"/>
  <c r="Y4248" i="3"/>
  <c r="Y4249" i="3"/>
  <c r="Y4250" i="3"/>
  <c r="Y4251" i="3"/>
  <c r="Y4252" i="3"/>
  <c r="Y4253" i="3"/>
  <c r="Y4254" i="3"/>
  <c r="Y4255" i="3"/>
  <c r="Y4256" i="3"/>
  <c r="Y4257" i="3"/>
  <c r="Y4258" i="3"/>
  <c r="Y4259" i="3"/>
  <c r="Y4260" i="3"/>
  <c r="Y4261" i="3"/>
  <c r="Y4262" i="3"/>
  <c r="Y4263" i="3"/>
  <c r="Y4264" i="3"/>
  <c r="Y4265" i="3"/>
  <c r="Y4266" i="3"/>
  <c r="Y4267" i="3"/>
  <c r="Y4268" i="3"/>
  <c r="Y4269" i="3"/>
  <c r="Y4270" i="3"/>
  <c r="Y4271" i="3"/>
  <c r="Y4272" i="3"/>
  <c r="Y4273" i="3"/>
  <c r="Y4274" i="3"/>
  <c r="Y4275" i="3"/>
  <c r="Y4276" i="3"/>
  <c r="Y4277" i="3"/>
  <c r="Y4278" i="3"/>
  <c r="Y4279" i="3"/>
  <c r="Y4280" i="3"/>
  <c r="Y4281" i="3"/>
  <c r="Y4282" i="3"/>
  <c r="Y4283" i="3"/>
  <c r="Y4284" i="3"/>
  <c r="Y4285" i="3"/>
  <c r="Y4286" i="3"/>
  <c r="Y4287" i="3"/>
  <c r="Y4288" i="3"/>
  <c r="Y4289" i="3"/>
  <c r="Y4290" i="3"/>
  <c r="Y4291" i="3"/>
  <c r="Y4292" i="3"/>
  <c r="Y4293" i="3"/>
  <c r="Y4294" i="3"/>
  <c r="Y4295" i="3"/>
  <c r="Y4296" i="3"/>
  <c r="Y4297" i="3"/>
  <c r="Y4298" i="3"/>
  <c r="Y4299" i="3"/>
  <c r="Y4300" i="3"/>
  <c r="Y4301" i="3"/>
  <c r="Y4302" i="3"/>
  <c r="Y4303" i="3"/>
  <c r="Y4304" i="3"/>
  <c r="Y4305" i="3"/>
  <c r="Y4306" i="3"/>
  <c r="Y4307" i="3"/>
  <c r="Y4308" i="3"/>
  <c r="Y4309" i="3"/>
  <c r="Y4310" i="3"/>
  <c r="Y4311" i="3"/>
  <c r="Y4312" i="3"/>
  <c r="Y4313" i="3"/>
  <c r="Y4314" i="3"/>
  <c r="Y4315" i="3"/>
  <c r="Y4316" i="3"/>
  <c r="Y4317" i="3"/>
  <c r="Y4318" i="3"/>
  <c r="Y4319" i="3"/>
  <c r="Y4320" i="3"/>
  <c r="Y4321" i="3"/>
  <c r="Y4322" i="3"/>
  <c r="Y4323" i="3"/>
  <c r="Y4324" i="3"/>
  <c r="Y4325" i="3"/>
  <c r="Y4326" i="3"/>
  <c r="Y4327" i="3"/>
  <c r="Y4328" i="3"/>
  <c r="Y4329" i="3"/>
  <c r="Y4330" i="3"/>
  <c r="Y4331" i="3"/>
  <c r="Y4332" i="3"/>
  <c r="Y4333" i="3"/>
  <c r="Y4334" i="3"/>
  <c r="Y4335" i="3"/>
  <c r="Y4336" i="3"/>
  <c r="Y4337" i="3"/>
  <c r="Y4338" i="3"/>
  <c r="Y4339" i="3"/>
  <c r="Y4340" i="3"/>
  <c r="Y4341" i="3"/>
  <c r="Y4342" i="3"/>
  <c r="Y4343" i="3"/>
  <c r="Y4344" i="3"/>
  <c r="Y4345" i="3"/>
  <c r="Y4346" i="3"/>
  <c r="Y4347" i="3"/>
  <c r="Y4348" i="3"/>
  <c r="Y4349" i="3"/>
  <c r="Y4350" i="3"/>
  <c r="Y4351" i="3"/>
  <c r="Y4352" i="3"/>
  <c r="Y4353" i="3"/>
  <c r="Y4354" i="3"/>
  <c r="Y4355" i="3"/>
  <c r="Y4356" i="3"/>
  <c r="Y4357" i="3"/>
  <c r="Y4358" i="3"/>
  <c r="Y4359" i="3"/>
  <c r="Y4360" i="3"/>
  <c r="Y4361" i="3"/>
  <c r="Y4362" i="3"/>
  <c r="Y4363" i="3"/>
  <c r="Y4364" i="3"/>
  <c r="Y4365" i="3"/>
  <c r="Y4366" i="3"/>
  <c r="Y4367" i="3"/>
  <c r="Y4368" i="3"/>
  <c r="Y4369" i="3"/>
  <c r="Y4370" i="3"/>
  <c r="Y4371" i="3"/>
  <c r="Y4372" i="3"/>
  <c r="Y4373" i="3"/>
  <c r="Y4374" i="3"/>
  <c r="Y4375" i="3"/>
  <c r="Y4376" i="3"/>
  <c r="Y4377" i="3"/>
  <c r="Y4378" i="3"/>
  <c r="Y4379" i="3"/>
  <c r="Y4380" i="3"/>
  <c r="Y4381" i="3"/>
  <c r="Y4382" i="3"/>
  <c r="Y4383" i="3"/>
  <c r="Y4384" i="3"/>
  <c r="Y4385" i="3"/>
  <c r="Y4386" i="3"/>
  <c r="Y4387" i="3"/>
  <c r="Y4388" i="3"/>
  <c r="Y4389" i="3"/>
  <c r="Y4390" i="3"/>
  <c r="Y4391" i="3"/>
  <c r="Y4392" i="3"/>
  <c r="Y4393" i="3"/>
  <c r="Y4394" i="3"/>
  <c r="Y4395" i="3"/>
  <c r="Y4396" i="3"/>
  <c r="Y4397" i="3"/>
  <c r="Y4398" i="3"/>
  <c r="Y4399" i="3"/>
  <c r="Y4400" i="3"/>
  <c r="Y4401" i="3"/>
  <c r="Y4402" i="3"/>
  <c r="Y4403" i="3"/>
  <c r="Y4404" i="3"/>
  <c r="Y4405" i="3"/>
  <c r="Y4406" i="3"/>
  <c r="Y4407" i="3"/>
  <c r="Y4408" i="3"/>
  <c r="Y4409" i="3"/>
  <c r="Y4410" i="3"/>
  <c r="Y4411" i="3"/>
  <c r="Y4412" i="3"/>
  <c r="Y4413" i="3"/>
  <c r="Y4414" i="3"/>
  <c r="Y4415" i="3"/>
  <c r="Y4416" i="3"/>
  <c r="Y4417" i="3"/>
  <c r="Y4418" i="3"/>
  <c r="Y4419" i="3"/>
  <c r="Y4420" i="3"/>
  <c r="Y4421" i="3"/>
  <c r="Y4422" i="3"/>
  <c r="Y4423" i="3"/>
  <c r="Y4424" i="3"/>
  <c r="Y4425" i="3"/>
  <c r="Y4426" i="3"/>
  <c r="Y4427" i="3"/>
  <c r="Y4428" i="3"/>
  <c r="Y4429" i="3"/>
  <c r="Y4430" i="3"/>
  <c r="Y4431" i="3"/>
  <c r="Y4432" i="3"/>
  <c r="Y4433" i="3"/>
  <c r="Y4434" i="3"/>
  <c r="Y4435" i="3"/>
  <c r="Y4436" i="3"/>
  <c r="Y4437" i="3"/>
  <c r="Y4438" i="3"/>
  <c r="Y4439" i="3"/>
  <c r="Y4440" i="3"/>
  <c r="Y4441" i="3"/>
  <c r="Y4442" i="3"/>
  <c r="Y4443" i="3"/>
  <c r="Y4444" i="3"/>
  <c r="Y4445" i="3"/>
  <c r="Y4446" i="3"/>
  <c r="Y4447" i="3"/>
  <c r="Y4448" i="3"/>
  <c r="Y4449" i="3"/>
  <c r="Y4450" i="3"/>
  <c r="Y4451" i="3"/>
  <c r="Y4452" i="3"/>
  <c r="Y4453" i="3"/>
  <c r="Y4454" i="3"/>
  <c r="Y4455" i="3"/>
  <c r="Y4456" i="3"/>
  <c r="Y4457" i="3"/>
  <c r="Y4458" i="3"/>
  <c r="Y4459" i="3"/>
  <c r="Y4460" i="3"/>
  <c r="Y4461" i="3"/>
  <c r="Y4462" i="3"/>
  <c r="Y4463" i="3"/>
  <c r="Y4464" i="3"/>
  <c r="Y4465" i="3"/>
  <c r="Y4466" i="3"/>
  <c r="Y4467" i="3"/>
  <c r="Y4468" i="3"/>
  <c r="Y4469" i="3"/>
  <c r="Y4470" i="3"/>
  <c r="Y4471" i="3"/>
  <c r="Y4472" i="3"/>
  <c r="Y4473" i="3"/>
  <c r="Y4474" i="3"/>
  <c r="Y4475" i="3"/>
  <c r="Y4476" i="3"/>
  <c r="Y4477" i="3"/>
  <c r="Y4478" i="3"/>
  <c r="Y4479" i="3"/>
  <c r="Y4480" i="3"/>
  <c r="Y4481" i="3"/>
  <c r="Y4482" i="3"/>
  <c r="Y4483" i="3"/>
  <c r="Y4484" i="3"/>
  <c r="Y4485" i="3"/>
  <c r="Y4486" i="3"/>
  <c r="Y4487" i="3"/>
  <c r="Y4488" i="3"/>
  <c r="Y4489" i="3"/>
  <c r="Y4490" i="3"/>
  <c r="Y4491" i="3"/>
  <c r="Y4492" i="3"/>
  <c r="Y4493" i="3"/>
  <c r="Y4494" i="3"/>
  <c r="Y4495" i="3"/>
  <c r="Y4496" i="3"/>
  <c r="Y4497" i="3"/>
  <c r="Y4498" i="3"/>
  <c r="Y4499" i="3"/>
  <c r="Y4500" i="3"/>
  <c r="Y4501" i="3"/>
  <c r="Y4502" i="3"/>
  <c r="Y4503" i="3"/>
  <c r="Y4504" i="3"/>
  <c r="Y4505" i="3"/>
  <c r="Y4506" i="3"/>
  <c r="Y4507" i="3"/>
  <c r="Y4508" i="3"/>
  <c r="Y4509" i="3"/>
  <c r="Y4510" i="3"/>
  <c r="Y4511" i="3"/>
  <c r="Y4512" i="3"/>
  <c r="Y4513" i="3"/>
  <c r="Y4514" i="3"/>
  <c r="Y4515" i="3"/>
  <c r="Y4516" i="3"/>
  <c r="Y4517" i="3"/>
  <c r="Y4518" i="3"/>
  <c r="Y4519" i="3"/>
  <c r="Y4520" i="3"/>
  <c r="Y4521" i="3"/>
  <c r="Y4522" i="3"/>
  <c r="Y4523" i="3"/>
  <c r="Y4524" i="3"/>
  <c r="Y4525" i="3"/>
  <c r="Y4526" i="3"/>
  <c r="Y4527" i="3"/>
  <c r="Y4528" i="3"/>
  <c r="Y4529" i="3"/>
  <c r="Y4530" i="3"/>
  <c r="Y4531" i="3"/>
  <c r="Y4532" i="3"/>
  <c r="Y4533" i="3"/>
  <c r="Y4534" i="3"/>
  <c r="Y4535" i="3"/>
  <c r="Y4536" i="3"/>
  <c r="Y4537" i="3"/>
  <c r="Y4538" i="3"/>
  <c r="Y4539" i="3"/>
  <c r="Y4540" i="3"/>
  <c r="Y4541" i="3"/>
  <c r="Y4542" i="3"/>
  <c r="Y4543" i="3"/>
  <c r="Y4544" i="3"/>
  <c r="Y4545" i="3"/>
  <c r="Y4546" i="3"/>
  <c r="Y4547" i="3"/>
  <c r="Y4548" i="3"/>
  <c r="Y4549" i="3"/>
  <c r="Y4550" i="3"/>
  <c r="Y4551" i="3"/>
  <c r="Y4552" i="3"/>
  <c r="Y4553" i="3"/>
  <c r="Y4554" i="3"/>
  <c r="Y4555" i="3"/>
  <c r="Y4556" i="3"/>
  <c r="Y4557" i="3"/>
  <c r="Y4558" i="3"/>
  <c r="Y4559" i="3"/>
  <c r="Y4560" i="3"/>
  <c r="Y4561" i="3"/>
  <c r="Y4562" i="3"/>
  <c r="Y4563" i="3"/>
  <c r="Y4564" i="3"/>
  <c r="Y4565" i="3"/>
  <c r="Y4566" i="3"/>
  <c r="Y4567" i="3"/>
  <c r="Y4568" i="3"/>
  <c r="Y4569" i="3"/>
  <c r="Y4570" i="3"/>
  <c r="Y4571" i="3"/>
  <c r="Y4572" i="3"/>
  <c r="Y4573" i="3"/>
  <c r="Y4574" i="3"/>
  <c r="Y4575" i="3"/>
  <c r="Y4576" i="3"/>
  <c r="Y4577" i="3"/>
  <c r="Y4578" i="3"/>
  <c r="Y4579" i="3"/>
  <c r="Y4580" i="3"/>
  <c r="Y4581" i="3"/>
  <c r="Y4582" i="3"/>
  <c r="Y4583" i="3"/>
  <c r="Y4584" i="3"/>
  <c r="Y4585" i="3"/>
  <c r="Y4586" i="3"/>
  <c r="Y4587" i="3"/>
  <c r="Y4588" i="3"/>
  <c r="Y4589" i="3"/>
  <c r="Y4590" i="3"/>
  <c r="Y4591" i="3"/>
  <c r="Y4592" i="3"/>
  <c r="Y4593" i="3"/>
  <c r="Y4594" i="3"/>
  <c r="Y4595" i="3"/>
  <c r="Y4596" i="3"/>
  <c r="Y4597" i="3"/>
  <c r="Y4598" i="3"/>
  <c r="Y4599" i="3"/>
  <c r="Y4600" i="3"/>
  <c r="Y4601" i="3"/>
  <c r="Y4602" i="3"/>
  <c r="Y4603" i="3"/>
  <c r="Y4604" i="3"/>
  <c r="Y4605" i="3"/>
  <c r="Y4606" i="3"/>
  <c r="Y4607" i="3"/>
  <c r="Y4608" i="3"/>
  <c r="Y4609" i="3"/>
  <c r="Y4610" i="3"/>
  <c r="Y4611" i="3"/>
  <c r="Y4612" i="3"/>
  <c r="Y4613" i="3"/>
  <c r="Y4614" i="3"/>
  <c r="Y4615" i="3"/>
  <c r="Y4616" i="3"/>
  <c r="Y4617" i="3"/>
  <c r="Y4618" i="3"/>
  <c r="Y4619" i="3"/>
  <c r="Y4620" i="3"/>
  <c r="Y4621" i="3"/>
  <c r="Y4622" i="3"/>
  <c r="Y4623" i="3"/>
  <c r="Y4624" i="3"/>
  <c r="Y4625" i="3"/>
  <c r="Y4626" i="3"/>
  <c r="Y4627" i="3"/>
  <c r="Y4628" i="3"/>
  <c r="Y4629" i="3"/>
  <c r="Y4630" i="3"/>
  <c r="Y4631" i="3"/>
  <c r="Y4632" i="3"/>
  <c r="Y4633" i="3"/>
  <c r="Y4634" i="3"/>
  <c r="Y4635" i="3"/>
  <c r="Y4636" i="3"/>
  <c r="Y4637" i="3"/>
  <c r="Y4638" i="3"/>
  <c r="Y4639" i="3"/>
  <c r="Y4640" i="3"/>
  <c r="Y4641" i="3"/>
  <c r="Y4642" i="3"/>
  <c r="Y4643" i="3"/>
  <c r="Y4644" i="3"/>
  <c r="Y4645" i="3"/>
  <c r="Y4646" i="3"/>
  <c r="Y4647" i="3"/>
  <c r="Y4648" i="3"/>
  <c r="Y4649" i="3"/>
  <c r="Y4650" i="3"/>
  <c r="Y4651" i="3"/>
  <c r="Y4652" i="3"/>
  <c r="Y4653" i="3"/>
  <c r="Y4654" i="3"/>
  <c r="Y4655" i="3"/>
  <c r="Y4656" i="3"/>
  <c r="Y4657" i="3"/>
  <c r="Y4658" i="3"/>
  <c r="Y4659" i="3"/>
  <c r="Y4660" i="3"/>
  <c r="Y4661" i="3"/>
  <c r="Y4662" i="3"/>
  <c r="Y4663" i="3"/>
  <c r="Y4664" i="3"/>
  <c r="Y4665" i="3"/>
  <c r="Y4666" i="3"/>
  <c r="Y4667" i="3"/>
  <c r="Y4668" i="3"/>
  <c r="Y4669" i="3"/>
  <c r="Y4670" i="3"/>
  <c r="Y4671" i="3"/>
  <c r="Y4672" i="3"/>
  <c r="Y4673" i="3"/>
  <c r="Y4674" i="3"/>
  <c r="Y4675" i="3"/>
  <c r="Y4676" i="3"/>
  <c r="Y4677" i="3"/>
  <c r="Y4678" i="3"/>
  <c r="Y4679" i="3"/>
  <c r="Y4680" i="3"/>
  <c r="Y4681" i="3"/>
  <c r="Y4682" i="3"/>
  <c r="Y4683" i="3"/>
  <c r="Y4684" i="3"/>
  <c r="Y4685" i="3"/>
  <c r="Y4686" i="3"/>
  <c r="Y4687" i="3"/>
  <c r="Y4688" i="3"/>
  <c r="Y4689" i="3"/>
  <c r="Y4690" i="3"/>
  <c r="Y4691" i="3"/>
  <c r="Y4692" i="3"/>
  <c r="Y4693" i="3"/>
  <c r="Y4694" i="3"/>
  <c r="Y4695" i="3"/>
  <c r="Y4696" i="3"/>
  <c r="Y4697" i="3"/>
  <c r="Y4698" i="3"/>
  <c r="Y4699" i="3"/>
  <c r="Y4700" i="3"/>
  <c r="Y4701" i="3"/>
  <c r="Y4702" i="3"/>
  <c r="Y4703" i="3"/>
  <c r="Y4704" i="3"/>
  <c r="Y4705" i="3"/>
  <c r="Y4706" i="3"/>
  <c r="Y4707" i="3"/>
  <c r="Y4708" i="3"/>
  <c r="Y4709" i="3"/>
  <c r="Y4710" i="3"/>
  <c r="Y4711" i="3"/>
  <c r="Y4712" i="3"/>
  <c r="Y4713" i="3"/>
  <c r="Y4714" i="3"/>
  <c r="Y4715" i="3"/>
  <c r="Y4716" i="3"/>
  <c r="Y4717" i="3"/>
  <c r="Y4718" i="3"/>
  <c r="Y4719" i="3"/>
  <c r="Y4720" i="3"/>
  <c r="Y4721" i="3"/>
  <c r="Y4722" i="3"/>
  <c r="Y4723" i="3"/>
  <c r="Y4724" i="3"/>
  <c r="Y4725" i="3"/>
  <c r="Y4726" i="3"/>
  <c r="Y4727" i="3"/>
  <c r="Y4728" i="3"/>
  <c r="Y4729" i="3"/>
  <c r="Y4730" i="3"/>
  <c r="Y4731" i="3"/>
  <c r="Y4732" i="3"/>
  <c r="Y4733" i="3"/>
  <c r="Y4734" i="3"/>
  <c r="Y4735" i="3"/>
  <c r="Y4736" i="3"/>
  <c r="Y4737" i="3"/>
  <c r="Y4738" i="3"/>
  <c r="Y4739" i="3"/>
  <c r="Y4740" i="3"/>
  <c r="Y4741" i="3"/>
  <c r="Y4742" i="3"/>
  <c r="Y4743" i="3"/>
  <c r="Y4744" i="3"/>
  <c r="Y4745" i="3"/>
  <c r="Y4746" i="3"/>
  <c r="Y4747" i="3"/>
  <c r="Y4748" i="3"/>
  <c r="Y4749" i="3"/>
  <c r="Y4750" i="3"/>
  <c r="Y4751" i="3"/>
  <c r="Y4752" i="3"/>
  <c r="Y4753" i="3"/>
  <c r="Y4754" i="3"/>
  <c r="Y4755" i="3"/>
  <c r="Y4756" i="3"/>
  <c r="Y4757" i="3"/>
  <c r="Y4758" i="3"/>
  <c r="Y4759" i="3"/>
  <c r="Y4760" i="3"/>
  <c r="Y4761" i="3"/>
  <c r="Y4762" i="3"/>
  <c r="Y4763" i="3"/>
  <c r="Y4764" i="3"/>
  <c r="Y4765" i="3"/>
  <c r="Y4766" i="3"/>
  <c r="Y4767" i="3"/>
  <c r="Y4768" i="3"/>
  <c r="Y4769" i="3"/>
  <c r="Y4770" i="3"/>
  <c r="Y4771" i="3"/>
  <c r="Y4772" i="3"/>
  <c r="Y4773" i="3"/>
  <c r="Y4774" i="3"/>
  <c r="Y4775" i="3"/>
  <c r="Y4776" i="3"/>
  <c r="Y4777" i="3"/>
  <c r="Y4778" i="3"/>
  <c r="Y4779" i="3"/>
  <c r="Y4780" i="3"/>
  <c r="Y4781" i="3"/>
  <c r="Y4782" i="3"/>
  <c r="Y4783" i="3"/>
  <c r="Y4784" i="3"/>
  <c r="Y4785" i="3"/>
  <c r="Y4786" i="3"/>
  <c r="Y4787" i="3"/>
  <c r="Y4788" i="3"/>
  <c r="Y4789" i="3"/>
  <c r="Y4790" i="3"/>
  <c r="Y4791" i="3"/>
  <c r="Y4792" i="3"/>
  <c r="Y4793" i="3"/>
  <c r="Y4794" i="3"/>
  <c r="Y4795" i="3"/>
  <c r="Y4796" i="3"/>
  <c r="Y4797" i="3"/>
  <c r="Y4798" i="3"/>
  <c r="Y4799" i="3"/>
  <c r="Y4800" i="3"/>
  <c r="Y4801" i="3"/>
  <c r="Y4802" i="3"/>
  <c r="Y4803" i="3"/>
  <c r="Y4804" i="3"/>
  <c r="Y4805" i="3"/>
  <c r="Y4806" i="3"/>
  <c r="Y4807" i="3"/>
  <c r="Y4808" i="3"/>
  <c r="Y4809" i="3"/>
  <c r="Y4810" i="3"/>
  <c r="Y4811" i="3"/>
  <c r="Y4812" i="3"/>
  <c r="Y4813" i="3"/>
  <c r="Y4814" i="3"/>
  <c r="Y4815" i="3"/>
  <c r="Y4816" i="3"/>
  <c r="Y4817" i="3"/>
  <c r="Y4818" i="3"/>
  <c r="Y4819" i="3"/>
  <c r="Y4820" i="3"/>
  <c r="Y4821" i="3"/>
  <c r="Y4822" i="3"/>
  <c r="Y4823" i="3"/>
  <c r="Y4824" i="3"/>
  <c r="Y4825" i="3"/>
  <c r="Y4826" i="3"/>
  <c r="Y4827" i="3"/>
  <c r="Y4828" i="3"/>
  <c r="Y4829" i="3"/>
  <c r="Y4830" i="3"/>
  <c r="Y4831" i="3"/>
  <c r="Y4832" i="3"/>
  <c r="Y4833" i="3"/>
  <c r="Y4834" i="3"/>
  <c r="Y4835" i="3"/>
  <c r="Y4836" i="3"/>
  <c r="Y4837" i="3"/>
  <c r="Y4838" i="3"/>
  <c r="Y4839" i="3"/>
  <c r="Y4840" i="3"/>
  <c r="Y4841" i="3"/>
  <c r="Y4842" i="3"/>
  <c r="Y4843" i="3"/>
  <c r="Y4844" i="3"/>
  <c r="Y4845" i="3"/>
  <c r="Y4846" i="3"/>
  <c r="Y4847" i="3"/>
  <c r="Y4848" i="3"/>
  <c r="Y4849" i="3"/>
  <c r="Y4850" i="3"/>
  <c r="Y4851" i="3"/>
  <c r="Y4852" i="3"/>
  <c r="Y4853" i="3"/>
  <c r="Y4854" i="3"/>
  <c r="Y4855" i="3"/>
  <c r="Y4856" i="3"/>
  <c r="Y4857" i="3"/>
  <c r="Y4858" i="3"/>
  <c r="Y4859" i="3"/>
  <c r="Y4860" i="3"/>
  <c r="Y4861" i="3"/>
  <c r="Y4862" i="3"/>
  <c r="Y4863" i="3"/>
  <c r="Y4864" i="3"/>
  <c r="Y4865" i="3"/>
  <c r="Y4866" i="3"/>
  <c r="Y4867" i="3"/>
  <c r="Y4868" i="3"/>
  <c r="Y4869" i="3"/>
  <c r="Y4870" i="3"/>
  <c r="Y4871" i="3"/>
  <c r="Y4872" i="3"/>
  <c r="Y4873" i="3"/>
  <c r="Y4874" i="3"/>
  <c r="Y4875" i="3"/>
  <c r="Y4876" i="3"/>
  <c r="Y4877" i="3"/>
  <c r="Y4878" i="3"/>
  <c r="Y4879" i="3"/>
  <c r="Y4880" i="3"/>
  <c r="Y4881" i="3"/>
  <c r="Y4882" i="3"/>
  <c r="Y4883" i="3"/>
  <c r="Y4884" i="3"/>
  <c r="Y4885" i="3"/>
  <c r="Y4886" i="3"/>
  <c r="Y4887" i="3"/>
  <c r="Y4888" i="3"/>
  <c r="Y4889" i="3"/>
  <c r="Y4890" i="3"/>
  <c r="Y4891" i="3"/>
  <c r="Y4892" i="3"/>
  <c r="Y4893" i="3"/>
  <c r="Y4894" i="3"/>
  <c r="Y4895" i="3"/>
  <c r="Y4896" i="3"/>
  <c r="Y4897" i="3"/>
  <c r="Y4898" i="3"/>
  <c r="Y4899" i="3"/>
  <c r="Y4900" i="3"/>
  <c r="Y4901" i="3"/>
  <c r="Y4902" i="3"/>
  <c r="Y4903" i="3"/>
  <c r="Y4904" i="3"/>
  <c r="Y4905" i="3"/>
  <c r="Y4906" i="3"/>
  <c r="Y4907" i="3"/>
  <c r="Y4908" i="3"/>
  <c r="Y4909" i="3"/>
  <c r="Y4910" i="3"/>
  <c r="Y4911" i="3"/>
  <c r="Y4912" i="3"/>
  <c r="Y4913" i="3"/>
  <c r="Y4914" i="3"/>
  <c r="Y4915" i="3"/>
  <c r="Y4916" i="3"/>
  <c r="Y4917" i="3"/>
  <c r="Y4918" i="3"/>
  <c r="Y4919" i="3"/>
  <c r="Y4920" i="3"/>
  <c r="Y4921" i="3"/>
  <c r="Y4922" i="3"/>
  <c r="Y4923" i="3"/>
  <c r="Y4924" i="3"/>
  <c r="Y4925" i="3"/>
  <c r="Y4926" i="3"/>
  <c r="Y4927" i="3"/>
  <c r="Y4928" i="3"/>
  <c r="Y4929" i="3"/>
  <c r="Y4930" i="3"/>
  <c r="Y4931" i="3"/>
  <c r="Y4932" i="3"/>
  <c r="Y4933" i="3"/>
  <c r="Y4934" i="3"/>
  <c r="Y4935" i="3"/>
  <c r="Y4936" i="3"/>
  <c r="Y4937" i="3"/>
  <c r="Y4938" i="3"/>
  <c r="Y4939" i="3"/>
  <c r="Y4940" i="3"/>
  <c r="Y4941" i="3"/>
  <c r="Y4942" i="3"/>
  <c r="Y4943" i="3"/>
  <c r="Y4944" i="3"/>
  <c r="Y4945" i="3"/>
  <c r="Y4946" i="3"/>
  <c r="Y4947" i="3"/>
  <c r="Y4948" i="3"/>
  <c r="Y4949" i="3"/>
  <c r="Y4950" i="3"/>
  <c r="Y4951" i="3"/>
  <c r="Y4952" i="3"/>
  <c r="Y4953" i="3"/>
  <c r="Y4954" i="3"/>
  <c r="Y4955" i="3"/>
  <c r="Y4956" i="3"/>
  <c r="Y4957" i="3"/>
  <c r="Y4958" i="3"/>
  <c r="Y4959" i="3"/>
  <c r="Y4960" i="3"/>
  <c r="Y4961" i="3"/>
  <c r="Y4962" i="3"/>
  <c r="Y4963" i="3"/>
  <c r="Y4964" i="3"/>
  <c r="Y4965" i="3"/>
  <c r="Y4966" i="3"/>
  <c r="Y4967" i="3"/>
  <c r="Y4968" i="3"/>
  <c r="Y4969" i="3"/>
  <c r="Y4970" i="3"/>
  <c r="Y4971" i="3"/>
  <c r="Y4972" i="3"/>
  <c r="Y4973" i="3"/>
  <c r="Y4974" i="3"/>
  <c r="Y4975" i="3"/>
  <c r="Y4976" i="3"/>
  <c r="Y4977" i="3"/>
  <c r="Y4978" i="3"/>
  <c r="Y4979" i="3"/>
  <c r="Y4980" i="3"/>
  <c r="Y4981" i="3"/>
  <c r="Y4982" i="3"/>
  <c r="Y4983" i="3"/>
  <c r="Y4984" i="3"/>
  <c r="Y4985" i="3"/>
  <c r="Y4986" i="3"/>
  <c r="Y4987" i="3"/>
  <c r="Y4988" i="3"/>
  <c r="Y4989" i="3"/>
  <c r="Y4990" i="3"/>
  <c r="Y4991" i="3"/>
  <c r="Y4992" i="3"/>
  <c r="Y4993" i="3"/>
  <c r="Y4994" i="3"/>
  <c r="Y4995" i="3"/>
  <c r="Y4996" i="3"/>
  <c r="Y4997" i="3"/>
  <c r="Y4998" i="3"/>
  <c r="Y4999" i="3"/>
  <c r="Y5000" i="3"/>
  <c r="Y5001" i="3"/>
  <c r="Y5002" i="3"/>
  <c r="Y5003" i="3"/>
  <c r="Y5004" i="3"/>
  <c r="Y5005" i="3"/>
  <c r="Y5006" i="3"/>
  <c r="Y5007" i="3"/>
  <c r="Y5008" i="3"/>
  <c r="Y5009" i="3"/>
  <c r="Y5010" i="3"/>
  <c r="Y5011" i="3"/>
  <c r="Y5012" i="3"/>
  <c r="Y5013" i="3"/>
  <c r="Y5014" i="3"/>
  <c r="Y5015" i="3"/>
  <c r="Y5016" i="3"/>
  <c r="Y5017" i="3"/>
  <c r="Y5018" i="3"/>
  <c r="Y5019" i="3"/>
  <c r="Y5020" i="3"/>
  <c r="Y5021" i="3"/>
  <c r="Y5022" i="3"/>
  <c r="Y5023" i="3"/>
  <c r="Y5024" i="3"/>
  <c r="Y5025" i="3"/>
  <c r="Y5026" i="3"/>
  <c r="Y5027" i="3"/>
  <c r="Y5028" i="3"/>
  <c r="Y5029" i="3"/>
  <c r="Y5030" i="3"/>
  <c r="Y5031" i="3"/>
  <c r="Y5032" i="3"/>
  <c r="Y5033" i="3"/>
  <c r="Y5034" i="3"/>
  <c r="Y5035" i="3"/>
  <c r="Y5036" i="3"/>
  <c r="Y5037" i="3"/>
  <c r="Y5038" i="3"/>
  <c r="Y5039" i="3"/>
  <c r="Y5040" i="3"/>
  <c r="Y5041" i="3"/>
  <c r="Y5042" i="3"/>
  <c r="Y5043" i="3"/>
  <c r="Y5044" i="3"/>
  <c r="Y5045" i="3"/>
  <c r="Y5046" i="3"/>
  <c r="Y5047" i="3"/>
  <c r="Y5048" i="3"/>
  <c r="Y5049" i="3"/>
  <c r="Y5050" i="3"/>
  <c r="Y5051" i="3"/>
  <c r="Y5052" i="3"/>
  <c r="Y5053" i="3"/>
  <c r="Y5054" i="3"/>
  <c r="Y5055" i="3"/>
  <c r="Y5056" i="3"/>
  <c r="Y5057" i="3"/>
  <c r="Y5058" i="3"/>
  <c r="Y5059" i="3"/>
  <c r="Y5060" i="3"/>
  <c r="Y5061" i="3"/>
  <c r="Y5062" i="3"/>
  <c r="Y5063" i="3"/>
  <c r="Y5064" i="3"/>
  <c r="Y5065" i="3"/>
  <c r="Y5066" i="3"/>
  <c r="Y5067" i="3"/>
  <c r="Y5068" i="3"/>
  <c r="Y5069" i="3"/>
  <c r="Y5070" i="3"/>
  <c r="Y5071" i="3"/>
  <c r="Y5072" i="3"/>
  <c r="Y5073" i="3"/>
  <c r="Y5074" i="3"/>
  <c r="Y5075" i="3"/>
  <c r="Y5076" i="3"/>
  <c r="Y5077" i="3"/>
  <c r="Y5078" i="3"/>
  <c r="Y5079" i="3"/>
  <c r="Y5080" i="3"/>
  <c r="Y5081" i="3"/>
  <c r="Y5082" i="3"/>
  <c r="Y5083" i="3"/>
  <c r="Y5084" i="3"/>
  <c r="Y5085" i="3"/>
  <c r="Y5086" i="3"/>
  <c r="Y5087" i="3"/>
  <c r="Y5088" i="3"/>
  <c r="Y5089" i="3"/>
  <c r="Y5090" i="3"/>
  <c r="Y5091" i="3"/>
  <c r="Y5092" i="3"/>
  <c r="Y5093" i="3"/>
  <c r="Y5094" i="3"/>
  <c r="Y5095" i="3"/>
  <c r="Y5096" i="3"/>
  <c r="Y5097" i="3"/>
  <c r="Y5098" i="3"/>
  <c r="Y5099" i="3"/>
  <c r="Y5100" i="3"/>
  <c r="Y5101" i="3"/>
  <c r="Y5102" i="3"/>
  <c r="Y5103" i="3"/>
  <c r="Y5104" i="3"/>
  <c r="Y5105" i="3"/>
  <c r="Y5106" i="3"/>
  <c r="Y5107" i="3"/>
  <c r="Y5108" i="3"/>
  <c r="Y5109" i="3"/>
  <c r="Y5110" i="3"/>
  <c r="Y5111" i="3"/>
  <c r="Y5112" i="3"/>
  <c r="Y5113" i="3"/>
  <c r="Y5114" i="3"/>
  <c r="Y5115" i="3"/>
  <c r="Y5116" i="3"/>
  <c r="Y5117" i="3"/>
  <c r="Y5118" i="3"/>
  <c r="Y5119" i="3"/>
  <c r="Y5120" i="3"/>
  <c r="Y5121" i="3"/>
  <c r="Y5122" i="3"/>
  <c r="Y5123" i="3"/>
  <c r="Y5124" i="3"/>
  <c r="Y5125" i="3"/>
  <c r="Y5126" i="3"/>
  <c r="Y5127" i="3"/>
  <c r="Y5128" i="3"/>
  <c r="Y5129" i="3"/>
  <c r="Y5130" i="3"/>
  <c r="Y5131" i="3"/>
  <c r="Y5132" i="3"/>
  <c r="Y5133" i="3"/>
  <c r="Y5134" i="3"/>
  <c r="Y5135" i="3"/>
  <c r="Y5136" i="3"/>
  <c r="Y5137" i="3"/>
  <c r="Y5138" i="3"/>
  <c r="Y5139" i="3"/>
  <c r="Y5140" i="3"/>
  <c r="Y5141" i="3"/>
  <c r="Y5142" i="3"/>
  <c r="Y5143" i="3"/>
  <c r="Y5144" i="3"/>
  <c r="Y5145" i="3"/>
  <c r="Y5146" i="3"/>
  <c r="Y5147" i="3"/>
  <c r="Y5148" i="3"/>
  <c r="Y5149" i="3"/>
  <c r="Y5150" i="3"/>
  <c r="Y5151" i="3"/>
  <c r="Y5152" i="3"/>
  <c r="Y5153" i="3"/>
  <c r="Y5154" i="3"/>
  <c r="Y5155" i="3"/>
  <c r="Y5156" i="3"/>
  <c r="Y5157" i="3"/>
  <c r="Y5158" i="3"/>
  <c r="Y5159" i="3"/>
  <c r="Y5160" i="3"/>
  <c r="Y5161" i="3"/>
  <c r="Y5162" i="3"/>
  <c r="Y5163" i="3"/>
  <c r="Y5164" i="3"/>
  <c r="Y5165" i="3"/>
  <c r="Y5166" i="3"/>
  <c r="Y5167" i="3"/>
  <c r="Y5168" i="3"/>
  <c r="Y5169" i="3"/>
  <c r="Y5170" i="3"/>
  <c r="Y5171" i="3"/>
  <c r="Y5172" i="3"/>
  <c r="Y5173" i="3"/>
  <c r="Y5174" i="3"/>
  <c r="Y5175" i="3"/>
  <c r="Y5176" i="3"/>
  <c r="Y5177" i="3"/>
  <c r="Y5178" i="3"/>
  <c r="Y5179" i="3"/>
  <c r="Y5180" i="3"/>
  <c r="Y5181" i="3"/>
  <c r="Y5182" i="3"/>
  <c r="Y5183" i="3"/>
  <c r="Y5184" i="3"/>
  <c r="Y5185" i="3"/>
  <c r="Y5186" i="3"/>
  <c r="Y5187" i="3"/>
  <c r="Y5188" i="3"/>
  <c r="Y5189" i="3"/>
  <c r="Y5190" i="3"/>
  <c r="Y5191" i="3"/>
  <c r="Y5192" i="3"/>
  <c r="Y5193" i="3"/>
  <c r="Y5194" i="3"/>
  <c r="Y5195" i="3"/>
  <c r="Y5196" i="3"/>
  <c r="Y5197" i="3"/>
  <c r="Y5198" i="3"/>
  <c r="Y5199" i="3"/>
  <c r="Y5200" i="3"/>
  <c r="Y5201" i="3"/>
  <c r="Y5202" i="3"/>
  <c r="Y5203" i="3"/>
  <c r="Y5204" i="3"/>
  <c r="Y5205" i="3"/>
  <c r="Y5206" i="3"/>
  <c r="Y5207" i="3"/>
  <c r="Y5208" i="3"/>
  <c r="Y5209" i="3"/>
  <c r="Y5210" i="3"/>
  <c r="Y5211" i="3"/>
  <c r="Y5212" i="3"/>
  <c r="Y5213" i="3"/>
  <c r="Y5214" i="3"/>
  <c r="Y5215" i="3"/>
  <c r="Y5216" i="3"/>
  <c r="Y5217" i="3"/>
  <c r="Y5218" i="3"/>
  <c r="Y5219" i="3"/>
  <c r="Y5220" i="3"/>
  <c r="Y5221" i="3"/>
  <c r="Y5222" i="3"/>
  <c r="Y5223" i="3"/>
  <c r="Y5224" i="3"/>
  <c r="Y5225" i="3"/>
  <c r="Y5226" i="3"/>
  <c r="Y5227" i="3"/>
  <c r="Y5228" i="3"/>
  <c r="Y5229" i="3"/>
  <c r="Y5230" i="3"/>
  <c r="Y5231" i="3"/>
  <c r="Y5232" i="3"/>
  <c r="Y5233" i="3"/>
  <c r="Y5234" i="3"/>
  <c r="Y5235" i="3"/>
  <c r="Y5236" i="3"/>
  <c r="Y5237" i="3"/>
  <c r="Y5238" i="3"/>
  <c r="Y5239" i="3"/>
  <c r="Y5240" i="3"/>
  <c r="Y5241" i="3"/>
  <c r="Y5242" i="3"/>
  <c r="Y5243" i="3"/>
  <c r="Y5244" i="3"/>
  <c r="Y5245" i="3"/>
  <c r="Y5246" i="3"/>
  <c r="Y5247" i="3"/>
  <c r="Y5248" i="3"/>
  <c r="Y5249" i="3"/>
  <c r="Y5250" i="3"/>
  <c r="Y5251" i="3"/>
  <c r="Y5252" i="3"/>
  <c r="Y5253" i="3"/>
  <c r="Y5254" i="3"/>
  <c r="Y5255" i="3"/>
  <c r="Y5256" i="3"/>
  <c r="Y5257" i="3"/>
  <c r="Y5258" i="3"/>
  <c r="Y5259" i="3"/>
  <c r="Y5260" i="3"/>
  <c r="Y5261" i="3"/>
  <c r="Y5262" i="3"/>
  <c r="Y5263" i="3"/>
  <c r="Y5264" i="3"/>
  <c r="Y5265" i="3"/>
  <c r="Y5266" i="3"/>
  <c r="Y5267" i="3"/>
  <c r="Y5268" i="3"/>
  <c r="Y5269" i="3"/>
  <c r="Y5270" i="3"/>
  <c r="Y5271" i="3"/>
  <c r="Y5272" i="3"/>
  <c r="Y5273" i="3"/>
  <c r="Y5274" i="3"/>
  <c r="Y5275" i="3"/>
  <c r="Y5276" i="3"/>
  <c r="Y5277" i="3"/>
  <c r="Y5278" i="3"/>
  <c r="Y5279" i="3"/>
  <c r="Y5280" i="3"/>
  <c r="Y5281" i="3"/>
  <c r="Y5282" i="3"/>
  <c r="Y5283" i="3"/>
  <c r="Y5284" i="3"/>
  <c r="Y5285" i="3"/>
  <c r="Y5286" i="3"/>
  <c r="Y5287" i="3"/>
  <c r="Y5288" i="3"/>
  <c r="Y5289" i="3"/>
  <c r="Y5290" i="3"/>
  <c r="Y5291" i="3"/>
  <c r="Y5292" i="3"/>
  <c r="Y5293" i="3"/>
  <c r="Y5294" i="3"/>
  <c r="Y5295" i="3"/>
  <c r="Y5296" i="3"/>
  <c r="Y5297" i="3"/>
  <c r="Y5298" i="3"/>
  <c r="Y5299" i="3"/>
  <c r="Y5300" i="3"/>
  <c r="Y5301" i="3"/>
  <c r="Y5302" i="3"/>
  <c r="Y5303" i="3"/>
  <c r="Y5304" i="3"/>
  <c r="Y5305" i="3"/>
  <c r="Y5306" i="3"/>
  <c r="Y5307" i="3"/>
  <c r="Y5308" i="3"/>
  <c r="Y5309" i="3"/>
  <c r="Y5310" i="3"/>
  <c r="Y5311" i="3"/>
  <c r="Y5312" i="3"/>
  <c r="Y5313" i="3"/>
  <c r="Y5314" i="3"/>
  <c r="Y5315" i="3"/>
  <c r="Y5316" i="3"/>
  <c r="Y5317" i="3"/>
  <c r="Y5318" i="3"/>
  <c r="Y5319" i="3"/>
  <c r="Y5320" i="3"/>
  <c r="Y5321" i="3"/>
  <c r="Y5322" i="3"/>
  <c r="Y5323" i="3"/>
  <c r="Y5324" i="3"/>
  <c r="Y5325" i="3"/>
  <c r="Y5326" i="3"/>
  <c r="Y5327" i="3"/>
  <c r="Y5328" i="3"/>
  <c r="Y5329" i="3"/>
  <c r="Y5330" i="3"/>
  <c r="Y5331" i="3"/>
  <c r="Y5332" i="3"/>
  <c r="Y5333" i="3"/>
  <c r="Y5334" i="3"/>
  <c r="Y5335" i="3"/>
  <c r="Y5336" i="3"/>
  <c r="Y5337" i="3"/>
  <c r="Y5338" i="3"/>
  <c r="Y5339" i="3"/>
  <c r="Y5340" i="3"/>
  <c r="Y5341" i="3"/>
  <c r="Y5342" i="3"/>
  <c r="Y5343" i="3"/>
  <c r="Y5344" i="3"/>
  <c r="Y5345" i="3"/>
  <c r="Y5346" i="3"/>
  <c r="Y5347" i="3"/>
  <c r="Y5348" i="3"/>
  <c r="Y5349" i="3"/>
  <c r="Y5350" i="3"/>
  <c r="Y5351" i="3"/>
  <c r="Y5352" i="3"/>
  <c r="Y5353" i="3"/>
  <c r="Y5354" i="3"/>
  <c r="Y5355" i="3"/>
  <c r="Y5356" i="3"/>
  <c r="Y5357" i="3"/>
  <c r="Y5358" i="3"/>
  <c r="Y5359" i="3"/>
  <c r="Y5360" i="3"/>
  <c r="Y5361" i="3"/>
  <c r="Y5362" i="3"/>
  <c r="Y5363" i="3"/>
  <c r="Y5364" i="3"/>
  <c r="Y5365" i="3"/>
  <c r="Y5366" i="3"/>
  <c r="Y5367" i="3"/>
  <c r="Y5368" i="3"/>
  <c r="Y5369" i="3"/>
  <c r="Y5370" i="3"/>
  <c r="Y5371" i="3"/>
  <c r="Y5372" i="3"/>
  <c r="Y5373" i="3"/>
  <c r="Y5374" i="3"/>
  <c r="Y5375" i="3"/>
  <c r="Y5376" i="3"/>
  <c r="Y5377" i="3"/>
  <c r="Y5378" i="3"/>
  <c r="Y5379" i="3"/>
  <c r="Y5380" i="3"/>
  <c r="Y5381" i="3"/>
  <c r="Y5382" i="3"/>
  <c r="Y5383" i="3"/>
  <c r="Y5384" i="3"/>
  <c r="Y5385" i="3"/>
  <c r="Y5386" i="3"/>
  <c r="Y5387" i="3"/>
  <c r="Y5388" i="3"/>
  <c r="Y5389" i="3"/>
  <c r="Y5390" i="3"/>
  <c r="Y5391" i="3"/>
  <c r="Y5392" i="3"/>
  <c r="Y5393" i="3"/>
  <c r="Y5394" i="3"/>
  <c r="Y5395" i="3"/>
  <c r="Y5396" i="3"/>
  <c r="Y5397" i="3"/>
  <c r="Y5398" i="3"/>
  <c r="Y5399" i="3"/>
  <c r="Y5400" i="3"/>
  <c r="Y5401" i="3"/>
  <c r="Y5402" i="3"/>
  <c r="Y5403" i="3"/>
  <c r="Y5404" i="3"/>
  <c r="Y5405" i="3"/>
  <c r="Y5406" i="3"/>
  <c r="Y5407" i="3"/>
  <c r="Y5408" i="3"/>
  <c r="Y5409" i="3"/>
  <c r="Y5410" i="3"/>
  <c r="Y5411" i="3"/>
  <c r="Y5412" i="3"/>
  <c r="Y5413" i="3"/>
  <c r="Y5414" i="3"/>
  <c r="Y5415" i="3"/>
  <c r="Y5416" i="3"/>
  <c r="Y5417" i="3"/>
  <c r="Y5418" i="3"/>
  <c r="Y5419" i="3"/>
  <c r="Y5420" i="3"/>
  <c r="Y5421" i="3"/>
  <c r="Y5422" i="3"/>
  <c r="Y5423" i="3"/>
  <c r="Y5424" i="3"/>
  <c r="Y5425" i="3"/>
  <c r="Y5426" i="3"/>
  <c r="Y5427" i="3"/>
  <c r="Y5428" i="3"/>
  <c r="Y5429" i="3"/>
  <c r="Y5430" i="3"/>
  <c r="Y5431" i="3"/>
  <c r="Y5432" i="3"/>
  <c r="Y5433" i="3"/>
  <c r="Y5434" i="3"/>
  <c r="Y5435" i="3"/>
  <c r="Y5436" i="3"/>
  <c r="Y5437" i="3"/>
  <c r="Y5438" i="3"/>
  <c r="Y5439" i="3"/>
  <c r="Y5440" i="3"/>
  <c r="Y5441" i="3"/>
  <c r="Y5442" i="3"/>
  <c r="Y5443" i="3"/>
  <c r="Y5444" i="3"/>
  <c r="Y5445" i="3"/>
  <c r="Y5446" i="3"/>
  <c r="Y5447" i="3"/>
  <c r="Y5448" i="3"/>
  <c r="Y5449" i="3"/>
  <c r="Y5450" i="3"/>
  <c r="Y5451" i="3"/>
  <c r="Y5452" i="3"/>
  <c r="Y5453" i="3"/>
  <c r="Y5454" i="3"/>
  <c r="Y5455" i="3"/>
  <c r="Y5456" i="3"/>
  <c r="Y5457" i="3"/>
  <c r="Y5458" i="3"/>
  <c r="Y5459" i="3"/>
  <c r="Y5460" i="3"/>
  <c r="Y5461" i="3"/>
  <c r="Y5462" i="3"/>
  <c r="Y5463" i="3"/>
  <c r="Y5464" i="3"/>
  <c r="Y5465" i="3"/>
  <c r="Y5466" i="3"/>
  <c r="Y5467" i="3"/>
  <c r="Y5468" i="3"/>
  <c r="Y5469" i="3"/>
  <c r="Y5470" i="3"/>
  <c r="Y5471" i="3"/>
  <c r="Y5472" i="3"/>
  <c r="Y5473" i="3"/>
  <c r="Y5474" i="3"/>
  <c r="Y5475" i="3"/>
  <c r="Y5476" i="3"/>
  <c r="Y5477" i="3"/>
  <c r="Y5478" i="3"/>
  <c r="Y5479" i="3"/>
  <c r="Y5480" i="3"/>
  <c r="Y5481" i="3"/>
  <c r="Y5482" i="3"/>
  <c r="Y5483" i="3"/>
  <c r="Y5484" i="3"/>
  <c r="Y5485" i="3"/>
  <c r="Y5486" i="3"/>
  <c r="Y5487" i="3"/>
  <c r="Y5488" i="3"/>
  <c r="Y5489" i="3"/>
  <c r="Y5490" i="3"/>
  <c r="Y5491" i="3"/>
  <c r="Y5492" i="3"/>
  <c r="Y5493" i="3"/>
  <c r="Y5494" i="3"/>
  <c r="Y5495" i="3"/>
  <c r="Y5496" i="3"/>
  <c r="Y5497" i="3"/>
  <c r="Y5498" i="3"/>
  <c r="Y5499" i="3"/>
  <c r="Y5500" i="3"/>
  <c r="Y5501" i="3"/>
  <c r="Y5502" i="3"/>
  <c r="Y5503" i="3"/>
  <c r="Y5504" i="3"/>
  <c r="Y5505" i="3"/>
  <c r="Y5506" i="3"/>
  <c r="Y5507" i="3"/>
  <c r="Y5508" i="3"/>
  <c r="Y5509" i="3"/>
  <c r="Y5510" i="3"/>
  <c r="Y5511" i="3"/>
  <c r="Y5512" i="3"/>
  <c r="Y5513" i="3"/>
  <c r="Y5514" i="3"/>
  <c r="Y5515" i="3"/>
  <c r="Y5516" i="3"/>
  <c r="Y5517" i="3"/>
  <c r="Y5518" i="3"/>
  <c r="Y5519" i="3"/>
  <c r="Y5520" i="3"/>
  <c r="Y5521" i="3"/>
  <c r="Y5522" i="3"/>
  <c r="Y5523" i="3"/>
  <c r="Y5524" i="3"/>
  <c r="Y5525" i="3"/>
  <c r="Y5526" i="3"/>
  <c r="Y5527" i="3"/>
  <c r="Y5528" i="3"/>
  <c r="Y5529" i="3"/>
  <c r="Y5530" i="3"/>
  <c r="Y5531" i="3"/>
  <c r="Y5532" i="3"/>
  <c r="Y5533" i="3"/>
  <c r="Y5534" i="3"/>
  <c r="Y5535" i="3"/>
  <c r="Y5536" i="3"/>
  <c r="Y5537" i="3"/>
  <c r="Y5538" i="3"/>
  <c r="Y5539" i="3"/>
  <c r="Y5540" i="3"/>
  <c r="Y5541" i="3"/>
  <c r="Y5542" i="3"/>
  <c r="Y5543" i="3"/>
  <c r="Y5544" i="3"/>
  <c r="Y5545" i="3"/>
  <c r="Y5546" i="3"/>
  <c r="Y5547" i="3"/>
  <c r="Y5548" i="3"/>
  <c r="Y5549" i="3"/>
  <c r="Y5550" i="3"/>
  <c r="Y5551" i="3"/>
  <c r="Y5552" i="3"/>
  <c r="Y5553" i="3"/>
  <c r="Y5554" i="3"/>
  <c r="Y5555" i="3"/>
  <c r="Y5556" i="3"/>
  <c r="Y5557" i="3"/>
  <c r="Y5558" i="3"/>
  <c r="Y5559" i="3"/>
  <c r="Y5560" i="3"/>
  <c r="Y5561" i="3"/>
  <c r="Y5562" i="3"/>
  <c r="Y5563" i="3"/>
  <c r="Y5564" i="3"/>
  <c r="Y5565" i="3"/>
  <c r="Y5566" i="3"/>
  <c r="Y5567" i="3"/>
  <c r="Y5568" i="3"/>
  <c r="Y5569" i="3"/>
  <c r="Y5570" i="3"/>
  <c r="Y5571" i="3"/>
  <c r="Y5572" i="3"/>
  <c r="Y5573" i="3"/>
  <c r="Y5574" i="3"/>
  <c r="Y5575" i="3"/>
  <c r="Y5576" i="3"/>
  <c r="Y5577" i="3"/>
  <c r="Y5578" i="3"/>
  <c r="Y5579" i="3"/>
  <c r="Y5580" i="3"/>
  <c r="Y5581" i="3"/>
  <c r="Y5582" i="3"/>
  <c r="Y5583" i="3"/>
  <c r="Y5584" i="3"/>
  <c r="Y5585" i="3"/>
  <c r="Y5586" i="3"/>
  <c r="Y5587" i="3"/>
  <c r="Y5588" i="3"/>
  <c r="Y5589" i="3"/>
  <c r="Y5590" i="3"/>
  <c r="Y5591" i="3"/>
  <c r="Y5592" i="3"/>
  <c r="Y5593" i="3"/>
  <c r="Y5594" i="3"/>
  <c r="Y5595" i="3"/>
  <c r="Y5596" i="3"/>
  <c r="Y5597" i="3"/>
  <c r="Y5598" i="3"/>
  <c r="Y5599" i="3"/>
  <c r="Y5600" i="3"/>
  <c r="Y5601" i="3"/>
  <c r="Y5602" i="3"/>
  <c r="Y5603" i="3"/>
  <c r="Y5604" i="3"/>
  <c r="Y5605" i="3"/>
  <c r="Y5606" i="3"/>
  <c r="Y5607" i="3"/>
  <c r="Y5608" i="3"/>
  <c r="Y5609" i="3"/>
  <c r="Y5610" i="3"/>
  <c r="Y5611" i="3"/>
  <c r="Y5612" i="3"/>
  <c r="Y5613" i="3"/>
  <c r="Y5614" i="3"/>
  <c r="Y5615" i="3"/>
  <c r="Y5616" i="3"/>
  <c r="Y5617" i="3"/>
  <c r="Y5618" i="3"/>
  <c r="Y5619" i="3"/>
  <c r="Y5620" i="3"/>
  <c r="Y5621" i="3"/>
  <c r="Y5622" i="3"/>
  <c r="Y5623" i="3"/>
  <c r="Y5624" i="3"/>
  <c r="Y5625" i="3"/>
  <c r="Y5626" i="3"/>
  <c r="Y5627" i="3"/>
  <c r="Y5628" i="3"/>
  <c r="Y5629" i="3"/>
  <c r="Y5630" i="3"/>
  <c r="Y5631" i="3"/>
  <c r="Y5632" i="3"/>
  <c r="Y5633" i="3"/>
  <c r="Y5634" i="3"/>
  <c r="Y5635" i="3"/>
  <c r="Y5636" i="3"/>
  <c r="Y5637" i="3"/>
  <c r="Y5638" i="3"/>
  <c r="Y5639" i="3"/>
  <c r="Y5640" i="3"/>
  <c r="Y5641" i="3"/>
  <c r="Y5642" i="3"/>
  <c r="Y5643" i="3"/>
  <c r="Y5644" i="3"/>
  <c r="Y5645" i="3"/>
  <c r="Y5646" i="3"/>
  <c r="Y5647" i="3"/>
  <c r="Y5648" i="3"/>
  <c r="Y5649" i="3"/>
  <c r="Y5650" i="3"/>
  <c r="Y5651" i="3"/>
  <c r="Y5652" i="3"/>
  <c r="Y5653" i="3"/>
  <c r="Y5654" i="3"/>
  <c r="Y5655" i="3"/>
  <c r="Y5656" i="3"/>
  <c r="Y5657" i="3"/>
  <c r="Y5658" i="3"/>
  <c r="Y5659" i="3"/>
  <c r="Y5660" i="3"/>
  <c r="Y5661" i="3"/>
  <c r="Y5662" i="3"/>
  <c r="Y5663" i="3"/>
  <c r="Y5664" i="3"/>
  <c r="Y5665" i="3"/>
  <c r="Y5666" i="3"/>
  <c r="Y5667" i="3"/>
  <c r="Y5668" i="3"/>
  <c r="Y5669" i="3"/>
  <c r="Y5670" i="3"/>
  <c r="Y5671" i="3"/>
  <c r="Y5672" i="3"/>
  <c r="Y5673" i="3"/>
  <c r="Y5674" i="3"/>
  <c r="Y5675" i="3"/>
  <c r="Y5676" i="3"/>
  <c r="Y5677" i="3"/>
  <c r="Y5678" i="3"/>
  <c r="Y5679" i="3"/>
  <c r="Y5680" i="3"/>
  <c r="Y5681" i="3"/>
  <c r="Y5682" i="3"/>
  <c r="Y5683" i="3"/>
  <c r="Y5684" i="3"/>
  <c r="Y5685" i="3"/>
  <c r="Y5686" i="3"/>
  <c r="Y5687" i="3"/>
  <c r="Y5688" i="3"/>
  <c r="Y5689" i="3"/>
  <c r="Y5690" i="3"/>
  <c r="Y5691" i="3"/>
  <c r="Y5692" i="3"/>
  <c r="Y5693" i="3"/>
  <c r="Y5694" i="3"/>
  <c r="Y5695" i="3"/>
  <c r="Y5696" i="3"/>
  <c r="Y5697" i="3"/>
  <c r="Y5698" i="3"/>
  <c r="Y5699" i="3"/>
  <c r="Y5700" i="3"/>
  <c r="Y5701" i="3"/>
  <c r="Y5702" i="3"/>
  <c r="Y5703" i="3"/>
  <c r="Y5704" i="3"/>
  <c r="Y5705" i="3"/>
  <c r="Y5706" i="3"/>
  <c r="Y5707" i="3"/>
  <c r="Y5708" i="3"/>
  <c r="Y5709" i="3"/>
  <c r="Y5710" i="3"/>
  <c r="Y5711" i="3"/>
  <c r="Y5712" i="3"/>
  <c r="Y5713" i="3"/>
  <c r="Y5714" i="3"/>
  <c r="Y5715" i="3"/>
  <c r="Y5716" i="3"/>
  <c r="Y5717" i="3"/>
  <c r="Y5718" i="3"/>
  <c r="Y5719" i="3"/>
  <c r="Y5720" i="3"/>
  <c r="Y5721" i="3"/>
  <c r="Y5722" i="3"/>
  <c r="Y5723" i="3"/>
  <c r="Y5724" i="3"/>
  <c r="Y5725" i="3"/>
  <c r="Y5726" i="3"/>
  <c r="Y5727" i="3"/>
  <c r="Y5728" i="3"/>
  <c r="Y5729" i="3"/>
  <c r="Y5730" i="3"/>
  <c r="Y5731" i="3"/>
  <c r="Y5732" i="3"/>
  <c r="Y5733" i="3"/>
  <c r="Y5734" i="3"/>
  <c r="Y5735" i="3"/>
  <c r="Y5736" i="3"/>
  <c r="Y5737" i="3"/>
  <c r="Y5738" i="3"/>
  <c r="Y5739" i="3"/>
  <c r="Y5740" i="3"/>
  <c r="Y5741" i="3"/>
  <c r="Y5742" i="3"/>
  <c r="Y5743" i="3"/>
  <c r="Y5744" i="3"/>
  <c r="Y5745" i="3"/>
  <c r="Y5746" i="3"/>
  <c r="Y5747" i="3"/>
  <c r="Y5748" i="3"/>
  <c r="Y5749" i="3"/>
  <c r="Y5750" i="3"/>
  <c r="Y5751" i="3"/>
  <c r="Y5752" i="3"/>
  <c r="Y5753" i="3"/>
  <c r="Y5754" i="3"/>
  <c r="Y5755" i="3"/>
  <c r="Y5756" i="3"/>
  <c r="Y5757" i="3"/>
  <c r="Y5758" i="3"/>
  <c r="Y5759" i="3"/>
  <c r="Y5760" i="3"/>
  <c r="Y5761" i="3"/>
  <c r="Y5762" i="3"/>
  <c r="Y5763" i="3"/>
  <c r="Y5764" i="3"/>
  <c r="Y5765" i="3"/>
  <c r="Y5766" i="3"/>
  <c r="Y5767" i="3"/>
  <c r="Y5768" i="3"/>
  <c r="Y5769" i="3"/>
  <c r="Y5770" i="3"/>
  <c r="Y5771" i="3"/>
  <c r="Y5772" i="3"/>
  <c r="Y5773" i="3"/>
  <c r="Y5774" i="3"/>
  <c r="Y5775" i="3"/>
  <c r="Y5776" i="3"/>
  <c r="Y5777" i="3"/>
  <c r="Y5778" i="3"/>
  <c r="Y5779" i="3"/>
  <c r="Y5780" i="3"/>
  <c r="Y5781" i="3"/>
  <c r="Y5782" i="3"/>
  <c r="Y5783" i="3"/>
  <c r="Y5784" i="3"/>
  <c r="Y5785" i="3"/>
  <c r="Y5786" i="3"/>
  <c r="Y5787" i="3"/>
  <c r="Y5788" i="3"/>
  <c r="Y5789" i="3"/>
  <c r="Y5790" i="3"/>
  <c r="Y5791" i="3"/>
  <c r="Y5792" i="3"/>
  <c r="Y5793" i="3"/>
  <c r="Y5794" i="3"/>
  <c r="Y5795" i="3"/>
  <c r="Y5796" i="3"/>
  <c r="Y5797" i="3"/>
  <c r="Y5798" i="3"/>
  <c r="Y5799" i="3"/>
  <c r="Y5800" i="3"/>
  <c r="Y5801" i="3"/>
  <c r="Y5802" i="3"/>
  <c r="Y5803" i="3"/>
  <c r="Y5804" i="3"/>
  <c r="Y5805" i="3"/>
  <c r="Y5806" i="3"/>
  <c r="Y5807" i="3"/>
  <c r="Y5808" i="3"/>
  <c r="Y5809" i="3"/>
  <c r="Y5810" i="3"/>
  <c r="Y5811" i="3"/>
  <c r="Y5812" i="3"/>
  <c r="Y5813" i="3"/>
  <c r="Y5814" i="3"/>
  <c r="Y5815" i="3"/>
  <c r="Y5816" i="3"/>
  <c r="Y5817" i="3"/>
  <c r="Y5818" i="3"/>
  <c r="Y5819" i="3"/>
  <c r="Y5820" i="3"/>
  <c r="Y5821" i="3"/>
  <c r="Y5822" i="3"/>
  <c r="Y5823" i="3"/>
  <c r="Y5824" i="3"/>
  <c r="Y5825" i="3"/>
  <c r="Y5826" i="3"/>
  <c r="Y5827" i="3"/>
  <c r="Y5828" i="3"/>
  <c r="Y5829" i="3"/>
  <c r="Y5830" i="3"/>
  <c r="Y5831" i="3"/>
  <c r="Y5832" i="3"/>
  <c r="Y5833" i="3"/>
  <c r="Y5834" i="3"/>
  <c r="Y5835" i="3"/>
  <c r="Y5836" i="3"/>
  <c r="Y5837" i="3"/>
  <c r="Y5838" i="3"/>
  <c r="Y5839" i="3"/>
  <c r="Y5840" i="3"/>
  <c r="Y5841" i="3"/>
  <c r="Y5842" i="3"/>
  <c r="Y5843" i="3"/>
  <c r="Y5844" i="3"/>
  <c r="Y5845" i="3"/>
  <c r="Y5846" i="3"/>
  <c r="Y5847" i="3"/>
  <c r="Y5848" i="3"/>
  <c r="Y5849" i="3"/>
  <c r="Y5850" i="3"/>
  <c r="Y5851" i="3"/>
  <c r="Y5852" i="3"/>
  <c r="Y5853" i="3"/>
  <c r="Y5854" i="3"/>
  <c r="Y5855" i="3"/>
  <c r="Y5856" i="3"/>
  <c r="Y5857" i="3"/>
  <c r="Y5858" i="3"/>
  <c r="Y5859" i="3"/>
  <c r="Y5860" i="3"/>
  <c r="Y5861" i="3"/>
  <c r="Y5862" i="3"/>
  <c r="Y5863" i="3"/>
  <c r="Y5864" i="3"/>
  <c r="Y5865" i="3"/>
  <c r="Y5866" i="3"/>
  <c r="Y5867" i="3"/>
  <c r="Y5868" i="3"/>
  <c r="Y5869" i="3"/>
  <c r="Y5870" i="3"/>
  <c r="Y5871" i="3"/>
  <c r="Y5872" i="3"/>
  <c r="Y5873" i="3"/>
  <c r="Y5874" i="3"/>
  <c r="Y5875" i="3"/>
  <c r="Y5876" i="3"/>
  <c r="Y5877" i="3"/>
  <c r="Y5878" i="3"/>
  <c r="Y5879" i="3"/>
  <c r="Y5880" i="3"/>
  <c r="Y5881" i="3"/>
  <c r="Y5882" i="3"/>
  <c r="Y5883" i="3"/>
  <c r="Y5884" i="3"/>
  <c r="Y5885" i="3"/>
  <c r="Y5886" i="3"/>
  <c r="Y5887" i="3"/>
  <c r="Y5888" i="3"/>
  <c r="Y5889" i="3"/>
  <c r="Y5890" i="3"/>
  <c r="Y5891" i="3"/>
  <c r="Y5892" i="3"/>
  <c r="Y5893" i="3"/>
  <c r="Y5894" i="3"/>
  <c r="Y5895" i="3"/>
  <c r="Y5896" i="3"/>
  <c r="Y5897" i="3"/>
  <c r="Y5898" i="3"/>
  <c r="Y5899" i="3"/>
  <c r="Y5900" i="3"/>
  <c r="Y5901" i="3"/>
  <c r="Y5902" i="3"/>
  <c r="Y5903" i="3"/>
  <c r="Y5904" i="3"/>
  <c r="Y5905" i="3"/>
  <c r="Y5906" i="3"/>
  <c r="Y5907" i="3"/>
  <c r="Y5908" i="3"/>
  <c r="Y5909" i="3"/>
  <c r="Y5910" i="3"/>
  <c r="Y5911" i="3"/>
  <c r="Y5912" i="3"/>
  <c r="Y5913" i="3"/>
  <c r="Y5914" i="3"/>
  <c r="Y5915" i="3"/>
  <c r="Y5916" i="3"/>
  <c r="Y5917" i="3"/>
  <c r="Y5918" i="3"/>
  <c r="Y5919" i="3"/>
  <c r="Y5920" i="3"/>
  <c r="Y5921" i="3"/>
  <c r="Y5922" i="3"/>
  <c r="Y5923" i="3"/>
  <c r="Y5924" i="3"/>
  <c r="Y5925" i="3"/>
  <c r="Y5926" i="3"/>
  <c r="Y5927" i="3"/>
  <c r="Y5928" i="3"/>
  <c r="Y5929" i="3"/>
  <c r="Y5930" i="3"/>
  <c r="Y5931" i="3"/>
  <c r="Y5932" i="3"/>
  <c r="Y5933" i="3"/>
  <c r="Y5934" i="3"/>
  <c r="Y5935" i="3"/>
  <c r="Y5936" i="3"/>
  <c r="Y5937" i="3"/>
  <c r="Y5938" i="3"/>
  <c r="Y5939" i="3"/>
  <c r="Y5940" i="3"/>
  <c r="Y5941" i="3"/>
  <c r="Y5942" i="3"/>
  <c r="Y5943" i="3"/>
  <c r="Y5944" i="3"/>
  <c r="Y5945" i="3"/>
  <c r="Y5946" i="3"/>
  <c r="Y5947" i="3"/>
  <c r="Y5948" i="3"/>
  <c r="Y5949" i="3"/>
  <c r="Y5950" i="3"/>
  <c r="Y5951" i="3"/>
  <c r="Y5952" i="3"/>
  <c r="Y5953" i="3"/>
  <c r="Y5954" i="3"/>
  <c r="Y5955" i="3"/>
  <c r="Y5956" i="3"/>
  <c r="Y5957" i="3"/>
  <c r="Y5958" i="3"/>
  <c r="Y5959" i="3"/>
  <c r="Y5960" i="3"/>
  <c r="Y5961" i="3"/>
  <c r="Y5962" i="3"/>
  <c r="Y5963" i="3"/>
  <c r="Y5964" i="3"/>
  <c r="Y5965" i="3"/>
  <c r="Y5966" i="3"/>
  <c r="Y5967" i="3"/>
  <c r="Y5968" i="3"/>
  <c r="Y5969" i="3"/>
  <c r="Y5970" i="3"/>
  <c r="Y5971" i="3"/>
  <c r="Y5972" i="3"/>
  <c r="Y5973" i="3"/>
  <c r="Y5974" i="3"/>
  <c r="Y5975" i="3"/>
  <c r="Y5976" i="3"/>
  <c r="Y5977" i="3"/>
  <c r="Y5978" i="3"/>
  <c r="Y5979" i="3"/>
  <c r="Y5980" i="3"/>
  <c r="Y5981" i="3"/>
  <c r="Y5982" i="3"/>
  <c r="Y5983" i="3"/>
  <c r="Y5984" i="3"/>
  <c r="Y5985" i="3"/>
  <c r="Y5986" i="3"/>
  <c r="Y5987" i="3"/>
  <c r="Y5988" i="3"/>
  <c r="Y5989" i="3"/>
  <c r="Y5990" i="3"/>
  <c r="Y5991" i="3"/>
  <c r="Y5992" i="3"/>
  <c r="Y5993" i="3"/>
  <c r="Y5994" i="3"/>
  <c r="Y5995" i="3"/>
  <c r="Y5996" i="3"/>
  <c r="Y5997" i="3"/>
  <c r="Y5998" i="3"/>
  <c r="Y5999" i="3"/>
  <c r="Y6000" i="3"/>
  <c r="Y6001" i="3"/>
  <c r="Y6002" i="3"/>
  <c r="Y6003" i="3"/>
  <c r="Y6004" i="3"/>
  <c r="Y6005" i="3"/>
  <c r="Y6006" i="3"/>
  <c r="Y6007" i="3"/>
  <c r="Y6008" i="3"/>
  <c r="Y6009" i="3"/>
  <c r="Y6010" i="3"/>
  <c r="Y6011" i="3"/>
  <c r="Y6012" i="3"/>
  <c r="Y6013" i="3"/>
  <c r="Y6014" i="3"/>
  <c r="Y6015" i="3"/>
  <c r="Y6016" i="3"/>
  <c r="Y6017" i="3"/>
  <c r="Y6018" i="3"/>
  <c r="Y6019" i="3"/>
  <c r="Y6020" i="3"/>
  <c r="Y6021" i="3"/>
  <c r="Y6022" i="3"/>
  <c r="Y6023" i="3"/>
  <c r="Y6024" i="3"/>
  <c r="Y6025" i="3"/>
  <c r="Y6026" i="3"/>
  <c r="Y6027" i="3"/>
  <c r="Y6028" i="3"/>
  <c r="Y6029" i="3"/>
  <c r="Y6030" i="3"/>
  <c r="Y6031" i="3"/>
  <c r="Y6032" i="3"/>
  <c r="Y6033" i="3"/>
  <c r="Y6034" i="3"/>
  <c r="Y6035" i="3"/>
  <c r="Y6036" i="3"/>
  <c r="Y6037" i="3"/>
  <c r="Y6038" i="3"/>
  <c r="Y6039" i="3"/>
  <c r="Y6040" i="3"/>
  <c r="Y6041" i="3"/>
  <c r="Y6042" i="3"/>
  <c r="Y6043" i="3"/>
  <c r="Y6044" i="3"/>
  <c r="Y6045" i="3"/>
  <c r="Y6046" i="3"/>
  <c r="Y6047" i="3"/>
  <c r="Y6048" i="3"/>
  <c r="Y6049" i="3"/>
  <c r="Y6050" i="3"/>
  <c r="Y6051" i="3"/>
  <c r="Y6052" i="3"/>
  <c r="Y6053" i="3"/>
  <c r="Y6054" i="3"/>
  <c r="Y6055" i="3"/>
  <c r="Y6056" i="3"/>
  <c r="Y6057" i="3"/>
  <c r="Y6058" i="3"/>
  <c r="Y6059" i="3"/>
  <c r="Y6060" i="3"/>
  <c r="Y6061" i="3"/>
  <c r="Y6062" i="3"/>
  <c r="Y6063" i="3"/>
  <c r="Y6064" i="3"/>
  <c r="Y6065" i="3"/>
  <c r="Y6066" i="3"/>
  <c r="Y6067" i="3"/>
  <c r="Y6068" i="3"/>
  <c r="Y6069" i="3"/>
  <c r="Y6070" i="3"/>
  <c r="Y6071" i="3"/>
  <c r="Y6072" i="3"/>
  <c r="Y6073" i="3"/>
  <c r="Y6074" i="3"/>
  <c r="Y6075" i="3"/>
  <c r="Y6076" i="3"/>
  <c r="Y6077" i="3"/>
  <c r="Y6078" i="3"/>
  <c r="Y6079" i="3"/>
  <c r="Y6080" i="3"/>
  <c r="Y6081" i="3"/>
  <c r="Y6082" i="3"/>
  <c r="Y6083" i="3"/>
  <c r="Y6084" i="3"/>
  <c r="Y6085" i="3"/>
  <c r="Y6086" i="3"/>
  <c r="Y6087" i="3"/>
  <c r="Y6088" i="3"/>
  <c r="Y6089" i="3"/>
  <c r="Y6090" i="3"/>
  <c r="Y6091" i="3"/>
  <c r="Y6092" i="3"/>
  <c r="Y6093" i="3"/>
  <c r="Y6094" i="3"/>
  <c r="Y6095" i="3"/>
  <c r="Y6096" i="3"/>
  <c r="Y6097" i="3"/>
  <c r="Y6098" i="3"/>
  <c r="Y6099" i="3"/>
  <c r="Y6100" i="3"/>
  <c r="Y6101" i="3"/>
  <c r="Y6102" i="3"/>
  <c r="Y6103" i="3"/>
  <c r="Y6104" i="3"/>
  <c r="Y6105" i="3"/>
  <c r="Y6106" i="3"/>
  <c r="Y6107" i="3"/>
  <c r="Y6108" i="3"/>
  <c r="Y6109" i="3"/>
  <c r="Y6110" i="3"/>
  <c r="Y6111" i="3"/>
  <c r="Y6112" i="3"/>
  <c r="Y6113" i="3"/>
  <c r="Y6114" i="3"/>
  <c r="Y6115" i="3"/>
  <c r="Y6116" i="3"/>
  <c r="Y6117" i="3"/>
  <c r="Y6118" i="3"/>
  <c r="Y6119" i="3"/>
  <c r="Y6120" i="3"/>
  <c r="Y6121" i="3"/>
  <c r="Y6122" i="3"/>
  <c r="Y6123" i="3"/>
  <c r="Y6124" i="3"/>
  <c r="Y6125" i="3"/>
  <c r="Y6126" i="3"/>
  <c r="Y6127" i="3"/>
  <c r="Y6128" i="3"/>
  <c r="Y6129" i="3"/>
  <c r="Y6130" i="3"/>
  <c r="Y6131" i="3"/>
  <c r="Y6132" i="3"/>
  <c r="Y6133" i="3"/>
  <c r="Y6134" i="3"/>
  <c r="Y6135" i="3"/>
  <c r="Y6136" i="3"/>
  <c r="Y6137" i="3"/>
  <c r="Y6138" i="3"/>
  <c r="Y6139" i="3"/>
  <c r="Y6140" i="3"/>
  <c r="Y6141" i="3"/>
  <c r="Y6142" i="3"/>
  <c r="Y6143" i="3"/>
  <c r="Y6144" i="3"/>
  <c r="Y6145" i="3"/>
  <c r="Y6146" i="3"/>
  <c r="Y6147" i="3"/>
  <c r="Y6148" i="3"/>
  <c r="Y6149" i="3"/>
  <c r="Y6150" i="3"/>
  <c r="Y6151" i="3"/>
  <c r="Y6152" i="3"/>
  <c r="Y6153" i="3"/>
  <c r="Y6154" i="3"/>
  <c r="Y6155" i="3"/>
  <c r="Y6156" i="3"/>
  <c r="Y6157" i="3"/>
  <c r="Y6158" i="3"/>
  <c r="Y6159" i="3"/>
  <c r="Y6160" i="3"/>
  <c r="Y6161" i="3"/>
  <c r="Y6162" i="3"/>
  <c r="Y6163" i="3"/>
  <c r="Y6164" i="3"/>
  <c r="Y6165" i="3"/>
  <c r="Y6166" i="3"/>
  <c r="Y6167" i="3"/>
  <c r="Y6168" i="3"/>
  <c r="Y6169" i="3"/>
  <c r="Y6170" i="3"/>
  <c r="Y6171" i="3"/>
  <c r="Y6172" i="3"/>
  <c r="Y6173" i="3"/>
  <c r="Y6174" i="3"/>
  <c r="Y6175" i="3"/>
  <c r="Y6176" i="3"/>
  <c r="Y6177" i="3"/>
  <c r="Y6178" i="3"/>
  <c r="Y6179" i="3"/>
  <c r="Y6180" i="3"/>
  <c r="Y6181" i="3"/>
  <c r="Y6182" i="3"/>
  <c r="Y6183" i="3"/>
  <c r="Y6184" i="3"/>
  <c r="Y6185" i="3"/>
  <c r="Y6186" i="3"/>
  <c r="Y6187" i="3"/>
  <c r="Y6188" i="3"/>
  <c r="Y6189" i="3"/>
  <c r="Y6190" i="3"/>
  <c r="Y6191" i="3"/>
  <c r="Y6192" i="3"/>
  <c r="Y6193" i="3"/>
  <c r="Y6194" i="3"/>
  <c r="Y6195" i="3"/>
  <c r="Y6196" i="3"/>
  <c r="Y6197" i="3"/>
  <c r="Y6198" i="3"/>
  <c r="Y6199" i="3"/>
  <c r="Y6200" i="3"/>
  <c r="Y6201" i="3"/>
  <c r="Y6202" i="3"/>
  <c r="Y6203" i="3"/>
  <c r="Y6204" i="3"/>
  <c r="Y6205" i="3"/>
  <c r="Y6206" i="3"/>
  <c r="Y6207" i="3"/>
  <c r="Y6208" i="3"/>
  <c r="Y6209" i="3"/>
  <c r="Y6210" i="3"/>
  <c r="Y6211" i="3"/>
  <c r="Y6212" i="3"/>
  <c r="Y6213" i="3"/>
  <c r="Y6214" i="3"/>
  <c r="Y6215" i="3"/>
  <c r="Y6216" i="3"/>
  <c r="Y6217" i="3"/>
  <c r="Y6218" i="3"/>
  <c r="Y6219" i="3"/>
  <c r="Y6220" i="3"/>
  <c r="Y6221" i="3"/>
  <c r="Y6222" i="3"/>
  <c r="Y6223" i="3"/>
  <c r="Y6224" i="3"/>
  <c r="Y6225" i="3"/>
  <c r="Y6226" i="3"/>
  <c r="Y6227" i="3"/>
  <c r="Y6228" i="3"/>
  <c r="Y6229" i="3"/>
  <c r="Y6230" i="3"/>
  <c r="Y6231" i="3"/>
  <c r="Y6232" i="3"/>
  <c r="Y6233" i="3"/>
  <c r="Y6234" i="3"/>
  <c r="Y6235" i="3"/>
  <c r="Y6236" i="3"/>
  <c r="Y6237" i="3"/>
  <c r="Y6238" i="3"/>
  <c r="Y6239" i="3"/>
  <c r="Y6240" i="3"/>
  <c r="Y6241" i="3"/>
  <c r="Y6242" i="3"/>
  <c r="Y6243" i="3"/>
  <c r="Y6244" i="3"/>
  <c r="Y6245" i="3"/>
  <c r="Y6246" i="3"/>
  <c r="Y6247" i="3"/>
  <c r="Y6248" i="3"/>
  <c r="Y6249" i="3"/>
  <c r="Y6250" i="3"/>
  <c r="Y6251" i="3"/>
  <c r="Y6252" i="3"/>
  <c r="Y6253" i="3"/>
  <c r="Y6254" i="3"/>
  <c r="Y6255" i="3"/>
  <c r="Y6256" i="3"/>
  <c r="Y6257" i="3"/>
  <c r="Y6258" i="3"/>
  <c r="Y6259" i="3"/>
  <c r="Y6260" i="3"/>
  <c r="Y6261" i="3"/>
  <c r="Y6262" i="3"/>
  <c r="Y6263" i="3"/>
  <c r="Y6264" i="3"/>
  <c r="Y6265" i="3"/>
  <c r="Y6266" i="3"/>
  <c r="Y6267" i="3"/>
  <c r="Y6268" i="3"/>
  <c r="Y6269" i="3"/>
  <c r="Y6270" i="3"/>
  <c r="Y6271" i="3"/>
  <c r="Y6272" i="3"/>
  <c r="Y6273" i="3"/>
  <c r="Y6274" i="3"/>
  <c r="Y6275" i="3"/>
  <c r="Y6276" i="3"/>
  <c r="Y6277" i="3"/>
  <c r="Y6278" i="3"/>
  <c r="Y6279" i="3"/>
  <c r="Y6280" i="3"/>
  <c r="Y6281" i="3"/>
  <c r="Y6282" i="3"/>
  <c r="Y6283" i="3"/>
  <c r="Y6284" i="3"/>
  <c r="Y6285" i="3"/>
  <c r="Y6286" i="3"/>
  <c r="Y6287" i="3"/>
  <c r="Y6288" i="3"/>
  <c r="Y6289" i="3"/>
  <c r="Y6290" i="3"/>
  <c r="Y6291" i="3"/>
  <c r="Y6292" i="3"/>
  <c r="Y6293" i="3"/>
  <c r="Y6294" i="3"/>
  <c r="Y6295" i="3"/>
  <c r="Y6296" i="3"/>
  <c r="Y6297" i="3"/>
  <c r="Y6298" i="3"/>
  <c r="Y6299" i="3"/>
  <c r="Y6300" i="3"/>
  <c r="Y6301" i="3"/>
  <c r="Y6302" i="3"/>
  <c r="Y6303" i="3"/>
  <c r="Y6304" i="3"/>
  <c r="Y6305" i="3"/>
  <c r="Y6306" i="3"/>
  <c r="Y6307" i="3"/>
  <c r="Y6308" i="3"/>
  <c r="Y6309" i="3"/>
  <c r="Y6310" i="3"/>
  <c r="Y6311" i="3"/>
  <c r="Y6312" i="3"/>
  <c r="Y6313" i="3"/>
  <c r="Y6314" i="3"/>
  <c r="Y6315" i="3"/>
  <c r="Y6316" i="3"/>
  <c r="Y6317" i="3"/>
  <c r="Y6318" i="3"/>
  <c r="Y6319" i="3"/>
  <c r="Y6320" i="3"/>
  <c r="Y6321" i="3"/>
  <c r="Y6322" i="3"/>
  <c r="Y6323" i="3"/>
  <c r="Y6324" i="3"/>
  <c r="Y6325" i="3"/>
  <c r="Y6326" i="3"/>
  <c r="Y6327" i="3"/>
  <c r="Y6328" i="3"/>
  <c r="Y6329" i="3"/>
  <c r="Y6330" i="3"/>
  <c r="Y6331" i="3"/>
  <c r="Y6332" i="3"/>
  <c r="Y6333" i="3"/>
  <c r="Y6334" i="3"/>
  <c r="Y6335" i="3"/>
  <c r="Y6336" i="3"/>
  <c r="Y6337" i="3"/>
  <c r="Y6338" i="3"/>
  <c r="Y6339" i="3"/>
  <c r="Y6340" i="3"/>
  <c r="Y6341" i="3"/>
  <c r="Y6342" i="3"/>
  <c r="Y6343" i="3"/>
  <c r="Y6344" i="3"/>
  <c r="Y6345" i="3"/>
  <c r="Y6346" i="3"/>
  <c r="Y6347" i="3"/>
  <c r="Y6348" i="3"/>
  <c r="Y6349" i="3"/>
  <c r="Y6350" i="3"/>
  <c r="Y6351" i="3"/>
  <c r="Y6352" i="3"/>
  <c r="Y6353" i="3"/>
  <c r="Y6354" i="3"/>
  <c r="Y6355" i="3"/>
  <c r="Y6356" i="3"/>
  <c r="Y6357" i="3"/>
  <c r="Y6358" i="3"/>
  <c r="Y6359" i="3"/>
  <c r="Y6360" i="3"/>
  <c r="Y6361" i="3"/>
  <c r="Y6362" i="3"/>
  <c r="Y6363" i="3"/>
  <c r="Y6364" i="3"/>
  <c r="Y6365" i="3"/>
  <c r="Y6366" i="3"/>
  <c r="Y6367" i="3"/>
  <c r="Y6368" i="3"/>
  <c r="Y6369" i="3"/>
  <c r="Y6370" i="3"/>
  <c r="Y6371" i="3"/>
  <c r="Y6372" i="3"/>
  <c r="Y6373" i="3"/>
  <c r="Y6374" i="3"/>
  <c r="Y6375" i="3"/>
  <c r="Y6376" i="3"/>
  <c r="Y6377" i="3"/>
  <c r="Y6378" i="3"/>
  <c r="Y6379" i="3"/>
  <c r="Y6380" i="3"/>
  <c r="Y6381" i="3"/>
  <c r="Y6382" i="3"/>
  <c r="Y6383" i="3"/>
  <c r="Y6384" i="3"/>
  <c r="Y6385" i="3"/>
  <c r="Y6386" i="3"/>
  <c r="Y6387" i="3"/>
  <c r="Y6388" i="3"/>
  <c r="Y6389" i="3"/>
  <c r="Y6390" i="3"/>
  <c r="Y6391" i="3"/>
  <c r="Y6392" i="3"/>
  <c r="Y6393" i="3"/>
  <c r="Y6394" i="3"/>
  <c r="Y6395" i="3"/>
  <c r="Y6396" i="3"/>
  <c r="Y6397" i="3"/>
  <c r="Y6398" i="3"/>
  <c r="Y6399" i="3"/>
  <c r="Y6400" i="3"/>
  <c r="Y6401" i="3"/>
  <c r="Y6402" i="3"/>
  <c r="Y6403" i="3"/>
  <c r="Y6404" i="3"/>
  <c r="Y6405" i="3"/>
  <c r="Y6406" i="3"/>
  <c r="Y6407" i="3"/>
  <c r="Y6408" i="3"/>
  <c r="Y6409" i="3"/>
  <c r="Y6410" i="3"/>
  <c r="Y6411" i="3"/>
  <c r="Y6412" i="3"/>
  <c r="Y6413" i="3"/>
  <c r="Y6414" i="3"/>
  <c r="Y6415" i="3"/>
  <c r="Y6416" i="3"/>
  <c r="Y6417" i="3"/>
  <c r="Y6418" i="3"/>
  <c r="Y6419" i="3"/>
  <c r="Y6420" i="3"/>
  <c r="Y6421" i="3"/>
  <c r="Y6422" i="3"/>
  <c r="Y6423" i="3"/>
  <c r="Y6424" i="3"/>
  <c r="Y6425" i="3"/>
  <c r="Y6426" i="3"/>
  <c r="Y6427" i="3"/>
  <c r="Y6428" i="3"/>
  <c r="Y6429" i="3"/>
  <c r="Y6430" i="3"/>
  <c r="Y6431" i="3"/>
  <c r="Y6432" i="3"/>
  <c r="Y6433" i="3"/>
  <c r="Y6434" i="3"/>
  <c r="Y6435" i="3"/>
  <c r="Y6436" i="3"/>
  <c r="Y6437" i="3"/>
  <c r="Y6438" i="3"/>
  <c r="Y6439" i="3"/>
  <c r="Y6440" i="3"/>
  <c r="Y6441" i="3"/>
  <c r="Y6442" i="3"/>
  <c r="Y6443" i="3"/>
  <c r="Y6444" i="3"/>
  <c r="Y6445" i="3"/>
  <c r="Y6446" i="3"/>
  <c r="Y6447" i="3"/>
  <c r="Y6448" i="3"/>
  <c r="Y6449" i="3"/>
  <c r="Y6450" i="3"/>
  <c r="Y6451" i="3"/>
  <c r="Y6452" i="3"/>
  <c r="Y6453" i="3"/>
  <c r="Y6454" i="3"/>
  <c r="Y6455" i="3"/>
  <c r="Y6456" i="3"/>
  <c r="Y6457" i="3"/>
  <c r="Y6458" i="3"/>
  <c r="Y6459" i="3"/>
  <c r="Y6460" i="3"/>
  <c r="Y6461" i="3"/>
  <c r="Y6462" i="3"/>
  <c r="Y6463" i="3"/>
  <c r="Y6464" i="3"/>
  <c r="Y6465" i="3"/>
  <c r="Y6466" i="3"/>
  <c r="Y6467" i="3"/>
  <c r="Y6468" i="3"/>
  <c r="Y6469" i="3"/>
  <c r="Y6470" i="3"/>
  <c r="Y6471" i="3"/>
  <c r="Y6472" i="3"/>
  <c r="Y6473" i="3"/>
  <c r="Y6474" i="3"/>
  <c r="Y6475" i="3"/>
  <c r="Y6476" i="3"/>
  <c r="Y6477" i="3"/>
  <c r="Y6478" i="3"/>
  <c r="Y6479" i="3"/>
  <c r="Y6480" i="3"/>
  <c r="Y6481" i="3"/>
  <c r="Y6482" i="3"/>
  <c r="Y6483" i="3"/>
  <c r="Y6484" i="3"/>
  <c r="Y6485" i="3"/>
  <c r="Y6486" i="3"/>
  <c r="Y6487" i="3"/>
  <c r="Y6488" i="3"/>
  <c r="Y6489" i="3"/>
  <c r="Y6490" i="3"/>
  <c r="Y6491" i="3"/>
  <c r="Y6492" i="3"/>
  <c r="Y6493" i="3"/>
  <c r="Y6494" i="3"/>
  <c r="Y6495" i="3"/>
  <c r="Y6496" i="3"/>
  <c r="Y6497" i="3"/>
  <c r="Y6498" i="3"/>
  <c r="Y6499" i="3"/>
  <c r="Y6500" i="3"/>
  <c r="Y6501" i="3"/>
  <c r="Y6502" i="3"/>
  <c r="Y6503" i="3"/>
  <c r="Y6504" i="3"/>
  <c r="Y6505" i="3"/>
  <c r="Y6506" i="3"/>
  <c r="Y6507" i="3"/>
  <c r="Y6508" i="3"/>
  <c r="Y6509" i="3"/>
  <c r="Y6510" i="3"/>
  <c r="Y6511" i="3"/>
  <c r="Y6512" i="3"/>
  <c r="Y6513" i="3"/>
  <c r="Y6514" i="3"/>
  <c r="Y6515" i="3"/>
  <c r="Y6516" i="3"/>
  <c r="Y6517" i="3"/>
  <c r="Y6518" i="3"/>
  <c r="Y6519" i="3"/>
  <c r="Y6520" i="3"/>
  <c r="Y6521" i="3"/>
  <c r="Y6522" i="3"/>
  <c r="Y6523" i="3"/>
  <c r="Y6524" i="3"/>
  <c r="Y6525" i="3"/>
  <c r="Y6526" i="3"/>
  <c r="Y6527" i="3"/>
  <c r="Y6528" i="3"/>
  <c r="Y6529" i="3"/>
  <c r="Y6530" i="3"/>
  <c r="Y6531" i="3"/>
  <c r="Y6532" i="3"/>
  <c r="Y6533" i="3"/>
  <c r="Y6534" i="3"/>
  <c r="Y6535" i="3"/>
  <c r="Y6536" i="3"/>
  <c r="Y6537" i="3"/>
  <c r="Y6538" i="3"/>
  <c r="Y6539" i="3"/>
  <c r="Y6540" i="3"/>
  <c r="Y6541" i="3"/>
  <c r="Y6542" i="3"/>
  <c r="Y6543" i="3"/>
  <c r="Y6544" i="3"/>
  <c r="Y6545" i="3"/>
  <c r="Y6546" i="3"/>
  <c r="Y6547" i="3"/>
  <c r="Y6548" i="3"/>
  <c r="Y6549" i="3"/>
  <c r="Y6550" i="3"/>
  <c r="Y6551" i="3"/>
  <c r="Y6552" i="3"/>
  <c r="Y6553" i="3"/>
  <c r="Y6554" i="3"/>
  <c r="Y6555" i="3"/>
  <c r="Y6556" i="3"/>
  <c r="Y6557" i="3"/>
  <c r="Y6558" i="3"/>
  <c r="Y6559" i="3"/>
  <c r="Y6560" i="3"/>
  <c r="Y6561" i="3"/>
  <c r="Y6562" i="3"/>
  <c r="Y6563" i="3"/>
  <c r="Y6564" i="3"/>
  <c r="Y6565" i="3"/>
  <c r="Y6566" i="3"/>
  <c r="Y6567" i="3"/>
  <c r="Y6568" i="3"/>
  <c r="Y6569" i="3"/>
  <c r="Y6570" i="3"/>
  <c r="Y6571" i="3"/>
  <c r="Y6572" i="3"/>
  <c r="Y6573" i="3"/>
  <c r="Y6574" i="3"/>
  <c r="Y6575" i="3"/>
  <c r="Y6576" i="3"/>
  <c r="Y6577" i="3"/>
  <c r="Y6578" i="3"/>
  <c r="Y6579" i="3"/>
  <c r="Y6580" i="3"/>
  <c r="Y6581" i="3"/>
  <c r="Y6582" i="3"/>
  <c r="Y6583" i="3"/>
  <c r="Y6584" i="3"/>
  <c r="Y6585" i="3"/>
  <c r="Y6586" i="3"/>
  <c r="Y6587" i="3"/>
  <c r="Y6588" i="3"/>
  <c r="Y6589" i="3"/>
  <c r="Y6590" i="3"/>
  <c r="Y6591" i="3"/>
  <c r="Y6592" i="3"/>
  <c r="Y6593" i="3"/>
  <c r="Y6594" i="3"/>
  <c r="Y6595" i="3"/>
  <c r="Y6596" i="3"/>
  <c r="Y6597" i="3"/>
  <c r="Y6598" i="3"/>
  <c r="Y6599" i="3"/>
  <c r="Y6600" i="3"/>
  <c r="Y6601" i="3"/>
  <c r="Y6602" i="3"/>
  <c r="Y6603" i="3"/>
  <c r="Y6604" i="3"/>
  <c r="Y6605" i="3"/>
  <c r="Y6606" i="3"/>
  <c r="Y6607" i="3"/>
  <c r="Y6608" i="3"/>
  <c r="Y6609" i="3"/>
  <c r="Y6610" i="3"/>
  <c r="Y6611" i="3"/>
  <c r="Y6612" i="3"/>
  <c r="Y6613" i="3"/>
  <c r="Y6614" i="3"/>
  <c r="Y6615" i="3"/>
  <c r="Y6616" i="3"/>
  <c r="Y6617" i="3"/>
  <c r="Y6618" i="3"/>
  <c r="Y6619" i="3"/>
  <c r="Y6620" i="3"/>
  <c r="Y6621" i="3"/>
  <c r="Y6622" i="3"/>
  <c r="Y6623" i="3"/>
  <c r="Y6624" i="3"/>
  <c r="Y6625" i="3"/>
  <c r="Y6626" i="3"/>
  <c r="Y6627" i="3"/>
  <c r="Y6628" i="3"/>
  <c r="Y6629" i="3"/>
  <c r="Y6630" i="3"/>
  <c r="Y6631" i="3"/>
  <c r="Y6632" i="3"/>
  <c r="Y6633" i="3"/>
  <c r="Y6634" i="3"/>
  <c r="Y6635" i="3"/>
  <c r="Y6636" i="3"/>
  <c r="Y6637" i="3"/>
  <c r="Y6638" i="3"/>
  <c r="Y6639" i="3"/>
  <c r="Y6640" i="3"/>
  <c r="Y6641" i="3"/>
  <c r="Y6642" i="3"/>
  <c r="Y6643" i="3"/>
  <c r="Y6644" i="3"/>
  <c r="Y6645" i="3"/>
  <c r="Y6646" i="3"/>
  <c r="Y6647" i="3"/>
  <c r="Y6648" i="3"/>
  <c r="Y6649" i="3"/>
  <c r="Y6650" i="3"/>
  <c r="Y6651" i="3"/>
  <c r="Y6652" i="3"/>
  <c r="Y6653" i="3"/>
  <c r="Y6654" i="3"/>
  <c r="Y6655" i="3"/>
  <c r="Y6656" i="3"/>
  <c r="Y6657" i="3"/>
  <c r="Y6658" i="3"/>
  <c r="Y6659" i="3"/>
  <c r="Y6660" i="3"/>
  <c r="Y6661" i="3"/>
  <c r="Y6662" i="3"/>
  <c r="Y6663" i="3"/>
  <c r="Y6664" i="3"/>
  <c r="Y6665" i="3"/>
  <c r="Y6666" i="3"/>
  <c r="Y6667" i="3"/>
  <c r="Y6668" i="3"/>
  <c r="Y6669" i="3"/>
  <c r="Y6670" i="3"/>
  <c r="Y6671" i="3"/>
  <c r="Y6672" i="3"/>
  <c r="Y6673" i="3"/>
  <c r="Y6674" i="3"/>
  <c r="Y6675" i="3"/>
  <c r="Y6676" i="3"/>
  <c r="Y6677" i="3"/>
  <c r="Y6678" i="3"/>
  <c r="Y6679" i="3"/>
  <c r="Y6680" i="3"/>
  <c r="Y6681" i="3"/>
  <c r="Y6682" i="3"/>
  <c r="Y6683" i="3"/>
  <c r="Y6684" i="3"/>
  <c r="Y6685" i="3"/>
  <c r="Y6686" i="3"/>
  <c r="Y6687" i="3"/>
  <c r="Y6688" i="3"/>
  <c r="Y6689" i="3"/>
  <c r="Y6690" i="3"/>
  <c r="Y6691" i="3"/>
  <c r="Y6692" i="3"/>
  <c r="Y6693" i="3"/>
  <c r="Y6694" i="3"/>
  <c r="Y6695" i="3"/>
  <c r="Y6696" i="3"/>
  <c r="Y6697" i="3"/>
  <c r="Y6698" i="3"/>
  <c r="Y6699" i="3"/>
  <c r="Y6700" i="3"/>
  <c r="Y6701" i="3"/>
  <c r="Y6702" i="3"/>
  <c r="Y6703" i="3"/>
  <c r="Y6704" i="3"/>
  <c r="Y6705" i="3"/>
  <c r="Y6706" i="3"/>
  <c r="Y6707" i="3"/>
  <c r="Y6708" i="3"/>
  <c r="Y6709" i="3"/>
  <c r="Y6710" i="3"/>
  <c r="Y6711" i="3"/>
  <c r="Y6712" i="3"/>
  <c r="Y6713" i="3"/>
  <c r="Y6714" i="3"/>
  <c r="Y6715" i="3"/>
  <c r="Y6716" i="3"/>
  <c r="Y6717" i="3"/>
  <c r="Y6718" i="3"/>
  <c r="Y6719" i="3"/>
  <c r="Y6720" i="3"/>
  <c r="Y6721" i="3"/>
  <c r="Y6722" i="3"/>
  <c r="Y6723" i="3"/>
  <c r="Y6724" i="3"/>
  <c r="Y6725" i="3"/>
  <c r="Y6726" i="3"/>
  <c r="Y6727" i="3"/>
  <c r="Y6728" i="3"/>
  <c r="Y6729" i="3"/>
  <c r="Y6730" i="3"/>
  <c r="Y6731" i="3"/>
  <c r="Y6732" i="3"/>
  <c r="Y6733" i="3"/>
  <c r="Y6734" i="3"/>
  <c r="Y6735" i="3"/>
  <c r="Y6736" i="3"/>
  <c r="Y6737" i="3"/>
  <c r="Y6738" i="3"/>
  <c r="Y6739" i="3"/>
  <c r="Y6740" i="3"/>
  <c r="Y6741" i="3"/>
  <c r="Y6742" i="3"/>
  <c r="Y6743" i="3"/>
  <c r="Y6744" i="3"/>
  <c r="Y6745" i="3"/>
  <c r="Y6746" i="3"/>
  <c r="Y6747" i="3"/>
  <c r="Y6748" i="3"/>
  <c r="Y6749" i="3"/>
  <c r="Y6750" i="3"/>
  <c r="Y6751" i="3"/>
  <c r="Y6752" i="3"/>
  <c r="Y6753" i="3"/>
  <c r="Y6754" i="3"/>
  <c r="Y6755" i="3"/>
  <c r="Y6756" i="3"/>
  <c r="Y6757" i="3"/>
  <c r="Y6758" i="3"/>
  <c r="Y6759" i="3"/>
  <c r="Y6760" i="3"/>
  <c r="Y6761" i="3"/>
  <c r="Y6762" i="3"/>
  <c r="Y6763" i="3"/>
  <c r="Y6764" i="3"/>
  <c r="Y6765" i="3"/>
  <c r="Y6766" i="3"/>
  <c r="Y6767" i="3"/>
  <c r="Y6768" i="3"/>
  <c r="Y6769" i="3"/>
  <c r="Y6770" i="3"/>
  <c r="Y6771" i="3"/>
  <c r="Y6772" i="3"/>
  <c r="Y6773" i="3"/>
  <c r="Y6774" i="3"/>
  <c r="Y6775" i="3"/>
  <c r="Y6776" i="3"/>
  <c r="Y6777" i="3"/>
  <c r="Y6778" i="3"/>
  <c r="Y6779" i="3"/>
  <c r="Y6780" i="3"/>
  <c r="Y6781" i="3"/>
  <c r="Y6782" i="3"/>
  <c r="Y6783" i="3"/>
  <c r="Y6784" i="3"/>
  <c r="Y6785" i="3"/>
  <c r="Y6786" i="3"/>
  <c r="Y6787" i="3"/>
  <c r="Y6788" i="3"/>
  <c r="Y6789" i="3"/>
  <c r="Y6790" i="3"/>
  <c r="Y6791" i="3"/>
  <c r="Y6792" i="3"/>
  <c r="Y6793" i="3"/>
  <c r="Y6794" i="3"/>
  <c r="Y6795" i="3"/>
  <c r="Y6796" i="3"/>
  <c r="Y6797" i="3"/>
  <c r="Y6798" i="3"/>
  <c r="Y6799" i="3"/>
  <c r="Y6800" i="3"/>
  <c r="Y6801" i="3"/>
  <c r="Y6802" i="3"/>
  <c r="Y6803" i="3"/>
  <c r="Y6804" i="3"/>
  <c r="Y6805" i="3"/>
  <c r="Y6806" i="3"/>
  <c r="Y6807" i="3"/>
  <c r="Y6808" i="3"/>
  <c r="Y6809" i="3"/>
  <c r="Y6810" i="3"/>
  <c r="Y6811" i="3"/>
  <c r="Y6812" i="3"/>
  <c r="Y6813" i="3"/>
  <c r="Y6814" i="3"/>
  <c r="Y6815" i="3"/>
  <c r="Y6816" i="3"/>
  <c r="Y6817" i="3"/>
  <c r="Y6818" i="3"/>
  <c r="Y6819" i="3"/>
  <c r="Y6820" i="3"/>
  <c r="Y6821" i="3"/>
  <c r="Y6822" i="3"/>
  <c r="Y6823" i="3"/>
  <c r="Y6824" i="3"/>
  <c r="Y6825" i="3"/>
  <c r="Y6826" i="3"/>
  <c r="Y6827" i="3"/>
  <c r="Y6828" i="3"/>
  <c r="Y6829" i="3"/>
  <c r="Y6830" i="3"/>
  <c r="Y6831" i="3"/>
  <c r="Y6832" i="3"/>
  <c r="Y6833" i="3"/>
  <c r="Y6834" i="3"/>
  <c r="Y6835" i="3"/>
  <c r="Y6836" i="3"/>
  <c r="Y6837" i="3"/>
  <c r="Y6838" i="3"/>
  <c r="Y6839" i="3"/>
  <c r="Y6840" i="3"/>
  <c r="Y6841" i="3"/>
  <c r="Y6842" i="3"/>
  <c r="Y6843" i="3"/>
  <c r="Y6844" i="3"/>
  <c r="Y6845" i="3"/>
  <c r="Y6846" i="3"/>
  <c r="Y6847" i="3"/>
  <c r="Y6848" i="3"/>
  <c r="Y6849" i="3"/>
  <c r="Y6850" i="3"/>
  <c r="Y6851" i="3"/>
  <c r="Y6852" i="3"/>
  <c r="Y6853" i="3"/>
  <c r="Y6854" i="3"/>
  <c r="Y6855" i="3"/>
  <c r="Y6856" i="3"/>
  <c r="Y6857" i="3"/>
  <c r="Y6858" i="3"/>
  <c r="Y6859" i="3"/>
  <c r="Y6860" i="3"/>
  <c r="Y6861" i="3"/>
  <c r="Y6862" i="3"/>
  <c r="Y6863" i="3"/>
  <c r="Y6864" i="3"/>
  <c r="Y6865" i="3"/>
  <c r="Y6866" i="3"/>
  <c r="Y6867" i="3"/>
  <c r="Y6868" i="3"/>
  <c r="Y6869" i="3"/>
  <c r="Y6870" i="3"/>
  <c r="Y6871" i="3"/>
  <c r="Y6872" i="3"/>
  <c r="Y6873" i="3"/>
  <c r="Y6874" i="3"/>
  <c r="Y6875" i="3"/>
  <c r="Y6876" i="3"/>
  <c r="Y6877" i="3"/>
  <c r="Y6878" i="3"/>
  <c r="Y6879" i="3"/>
  <c r="Y6880" i="3"/>
  <c r="Y6881" i="3"/>
  <c r="Y6882" i="3"/>
  <c r="Y6883" i="3"/>
  <c r="Y6884" i="3"/>
  <c r="Y6885" i="3"/>
  <c r="Y6886" i="3"/>
  <c r="Y6887" i="3"/>
  <c r="Y6888" i="3"/>
  <c r="Y6889" i="3"/>
  <c r="Y6890" i="3"/>
  <c r="Y6891" i="3"/>
  <c r="Y6892" i="3"/>
  <c r="Y6893" i="3"/>
  <c r="Y6894" i="3"/>
  <c r="Y6895" i="3"/>
  <c r="Y6896" i="3"/>
  <c r="Y6897" i="3"/>
  <c r="Y6898" i="3"/>
  <c r="Y6899" i="3"/>
  <c r="Y6900" i="3"/>
  <c r="Y6901" i="3"/>
  <c r="Y6902" i="3"/>
  <c r="Y6903" i="3"/>
  <c r="Y6904" i="3"/>
  <c r="Y6905" i="3"/>
  <c r="Y6906" i="3"/>
  <c r="Y6907" i="3"/>
  <c r="Y6908" i="3"/>
  <c r="Y6909" i="3"/>
  <c r="Y6910" i="3"/>
  <c r="Y6911" i="3"/>
  <c r="Y6912" i="3"/>
  <c r="Y6913" i="3"/>
  <c r="Y6914" i="3"/>
  <c r="Y6915" i="3"/>
  <c r="Y6916" i="3"/>
  <c r="Y6917" i="3"/>
  <c r="Y6918" i="3"/>
  <c r="Y6919" i="3"/>
  <c r="Y6920" i="3"/>
  <c r="Y6921" i="3"/>
  <c r="Y6922" i="3"/>
  <c r="Y6923" i="3"/>
  <c r="Y6924" i="3"/>
  <c r="Y6925" i="3"/>
  <c r="Y6926" i="3"/>
  <c r="Y6927" i="3"/>
  <c r="Y6928" i="3"/>
  <c r="Y6929" i="3"/>
  <c r="Y6930" i="3"/>
  <c r="Y6931" i="3"/>
  <c r="Y6932" i="3"/>
  <c r="Y6933" i="3"/>
  <c r="Y6934" i="3"/>
  <c r="Y6935" i="3"/>
  <c r="Y6936" i="3"/>
  <c r="Y6937" i="3"/>
  <c r="Y6938" i="3"/>
  <c r="Y6939" i="3"/>
  <c r="Y6940" i="3"/>
  <c r="Y6941" i="3"/>
  <c r="Y6942" i="3"/>
  <c r="Y6943" i="3"/>
  <c r="Y6944" i="3"/>
  <c r="Y6945" i="3"/>
  <c r="Y6946" i="3"/>
  <c r="Y6947" i="3"/>
  <c r="Y6948" i="3"/>
  <c r="Y6949" i="3"/>
  <c r="Y6950" i="3"/>
  <c r="Y6951" i="3"/>
  <c r="Y6952" i="3"/>
  <c r="Y6953" i="3"/>
  <c r="Y6954" i="3"/>
  <c r="Y6955" i="3"/>
  <c r="Y6956" i="3"/>
  <c r="Y6957" i="3"/>
  <c r="Y6958" i="3"/>
  <c r="Y6959" i="3"/>
  <c r="Y6960" i="3"/>
  <c r="Y6961" i="3"/>
  <c r="Y6962" i="3"/>
  <c r="Y6963" i="3"/>
  <c r="Y6964" i="3"/>
  <c r="Y6965" i="3"/>
  <c r="Y6966" i="3"/>
  <c r="Y6967" i="3"/>
  <c r="Y6968" i="3"/>
  <c r="Y6969" i="3"/>
  <c r="Y6970" i="3"/>
  <c r="Y6971" i="3"/>
  <c r="Y6972" i="3"/>
  <c r="Y6973" i="3"/>
  <c r="Y6974" i="3"/>
  <c r="Y6975" i="3"/>
  <c r="Y6976" i="3"/>
  <c r="Y6977" i="3"/>
  <c r="Y6978" i="3"/>
  <c r="Y6979" i="3"/>
  <c r="Y6980" i="3"/>
  <c r="Y6981" i="3"/>
  <c r="Y6982" i="3"/>
  <c r="Y6983" i="3"/>
  <c r="Y6984" i="3"/>
  <c r="Y6985" i="3"/>
  <c r="Y6986" i="3"/>
  <c r="Y6987" i="3"/>
  <c r="Y6988" i="3"/>
  <c r="Y6989" i="3"/>
  <c r="Y6990" i="3"/>
  <c r="Y6991" i="3"/>
  <c r="Y6992" i="3"/>
  <c r="Y6993" i="3"/>
  <c r="Y6994" i="3"/>
  <c r="Y6995" i="3"/>
  <c r="Y6996" i="3"/>
  <c r="Y6997" i="3"/>
  <c r="Y6998" i="3"/>
  <c r="Y6999" i="3"/>
  <c r="Y7000" i="3"/>
  <c r="Y7001" i="3"/>
  <c r="Y7002" i="3"/>
  <c r="Y7003" i="3"/>
  <c r="Y7004" i="3"/>
  <c r="Y7005" i="3"/>
  <c r="Y7006" i="3"/>
  <c r="Y7007" i="3"/>
  <c r="Y7008" i="3"/>
  <c r="Y7009" i="3"/>
  <c r="Y7010" i="3"/>
  <c r="Y7011" i="3"/>
  <c r="Y7012" i="3"/>
  <c r="Y7013" i="3"/>
  <c r="Y7014" i="3"/>
  <c r="Y7015" i="3"/>
  <c r="Y7016" i="3"/>
  <c r="Y7017" i="3"/>
  <c r="Y7018" i="3"/>
  <c r="Y7019" i="3"/>
  <c r="Y7020" i="3"/>
  <c r="Y7021" i="3"/>
  <c r="Y7022" i="3"/>
  <c r="Y7023" i="3"/>
  <c r="Y7024" i="3"/>
  <c r="Y7025" i="3"/>
  <c r="Y7026" i="3"/>
  <c r="Y7027" i="3"/>
  <c r="Y7028" i="3"/>
  <c r="Y7029" i="3"/>
  <c r="Y7030" i="3"/>
  <c r="Y7031" i="3"/>
  <c r="Y7032" i="3"/>
  <c r="Y7033" i="3"/>
  <c r="Y7034" i="3"/>
  <c r="Y7035" i="3"/>
  <c r="Y7036" i="3"/>
  <c r="Y7037" i="3"/>
  <c r="Y7038" i="3"/>
  <c r="Y7039" i="3"/>
  <c r="Y7040" i="3"/>
  <c r="Y7041" i="3"/>
  <c r="Y7042" i="3"/>
  <c r="Y7043" i="3"/>
  <c r="Y7044" i="3"/>
  <c r="Y7045" i="3"/>
  <c r="Y7046" i="3"/>
  <c r="Y7047" i="3"/>
  <c r="Y7048" i="3"/>
  <c r="Y7049" i="3"/>
  <c r="Y7050" i="3"/>
  <c r="Y7051" i="3"/>
  <c r="Y7052" i="3"/>
  <c r="Y7053" i="3"/>
  <c r="Y7054" i="3"/>
  <c r="Y7055" i="3"/>
  <c r="Y7056" i="3"/>
  <c r="Y7057" i="3"/>
  <c r="Y7058" i="3"/>
  <c r="Y7059" i="3"/>
  <c r="Y7060" i="3"/>
  <c r="Y7061" i="3"/>
  <c r="Y7062" i="3"/>
  <c r="Y7063" i="3"/>
  <c r="Y7064" i="3"/>
  <c r="Y7065" i="3"/>
  <c r="Y7066" i="3"/>
  <c r="Y7067" i="3"/>
  <c r="Y7068" i="3"/>
  <c r="Y7069" i="3"/>
  <c r="Y7070" i="3"/>
  <c r="Y7071" i="3"/>
  <c r="Y7072" i="3"/>
  <c r="Y7073" i="3"/>
  <c r="Y7074" i="3"/>
  <c r="Y7075" i="3"/>
  <c r="Y7076" i="3"/>
  <c r="Y7077" i="3"/>
  <c r="Y7078" i="3"/>
  <c r="Y7079" i="3"/>
  <c r="Y7080" i="3"/>
  <c r="Y7081" i="3"/>
  <c r="Y7082" i="3"/>
  <c r="Y7083" i="3"/>
  <c r="Y7084" i="3"/>
  <c r="Y7085" i="3"/>
  <c r="Y7086" i="3"/>
  <c r="Y7087" i="3"/>
  <c r="Y7088" i="3"/>
  <c r="Y7089" i="3"/>
  <c r="Y7090" i="3"/>
  <c r="Y7091" i="3"/>
  <c r="Y7092" i="3"/>
  <c r="Y7093" i="3"/>
  <c r="Y7094" i="3"/>
  <c r="Y7095" i="3"/>
  <c r="Y7096" i="3"/>
  <c r="Y7097" i="3"/>
  <c r="Y7098" i="3"/>
  <c r="Y7099" i="3"/>
  <c r="Y7100" i="3"/>
  <c r="Y7101" i="3"/>
  <c r="Y7102" i="3"/>
  <c r="Y7103" i="3"/>
  <c r="Y7104" i="3"/>
  <c r="Y7105" i="3"/>
  <c r="Y7106" i="3"/>
  <c r="Y7107" i="3"/>
  <c r="Y7108" i="3"/>
  <c r="Y7109" i="3"/>
  <c r="Y7110" i="3"/>
  <c r="Y7111" i="3"/>
  <c r="Y7112" i="3"/>
  <c r="Y7113" i="3"/>
  <c r="Y7114" i="3"/>
  <c r="Y7115" i="3"/>
  <c r="Y7116" i="3"/>
  <c r="Y7117" i="3"/>
  <c r="Y7118" i="3"/>
  <c r="Y7119" i="3"/>
  <c r="Y7120" i="3"/>
  <c r="Y7121" i="3"/>
  <c r="Y7122" i="3"/>
  <c r="Y7123" i="3"/>
  <c r="Y7124" i="3"/>
  <c r="Y7125" i="3"/>
  <c r="Y7126" i="3"/>
  <c r="Y7127" i="3"/>
  <c r="Y7128" i="3"/>
  <c r="Y7129" i="3"/>
  <c r="Y7130" i="3"/>
  <c r="Y7131" i="3"/>
  <c r="Y7132" i="3"/>
  <c r="Y7133" i="3"/>
  <c r="Y7134" i="3"/>
  <c r="Y7135" i="3"/>
  <c r="Y7136" i="3"/>
  <c r="Y7137" i="3"/>
  <c r="Y7138" i="3"/>
  <c r="Y7139" i="3"/>
  <c r="Y7140" i="3"/>
  <c r="Y7141" i="3"/>
  <c r="Y7142" i="3"/>
  <c r="Y7143" i="3"/>
  <c r="Y7144" i="3"/>
  <c r="Y7145" i="3"/>
  <c r="Y7146" i="3"/>
  <c r="Y7147" i="3"/>
  <c r="Y7148" i="3"/>
  <c r="Y7149" i="3"/>
  <c r="Y7150" i="3"/>
  <c r="Y7151" i="3"/>
  <c r="Y7152" i="3"/>
  <c r="Y7153" i="3"/>
  <c r="Y7154" i="3"/>
  <c r="Y7155" i="3"/>
  <c r="Y7156" i="3"/>
  <c r="Y7157" i="3"/>
  <c r="Y7158" i="3"/>
  <c r="Y7159" i="3"/>
  <c r="Y7160" i="3"/>
  <c r="Y7161" i="3"/>
  <c r="Y7162" i="3"/>
  <c r="Y7163" i="3"/>
  <c r="Y7164" i="3"/>
  <c r="Y7165" i="3"/>
  <c r="Y7166" i="3"/>
  <c r="Y7167" i="3"/>
  <c r="Y7168" i="3"/>
  <c r="Y7169" i="3"/>
  <c r="Y7170" i="3"/>
  <c r="Y7171" i="3"/>
  <c r="Y7172" i="3"/>
  <c r="Y7173" i="3"/>
  <c r="Y7174" i="3"/>
  <c r="Y7175" i="3"/>
  <c r="Y7176" i="3"/>
  <c r="Y7177" i="3"/>
  <c r="Y7178" i="3"/>
  <c r="Y7179" i="3"/>
  <c r="Y7180" i="3"/>
  <c r="Y7181" i="3"/>
  <c r="Y7182" i="3"/>
  <c r="Y7183" i="3"/>
  <c r="Y7184" i="3"/>
  <c r="Y7185" i="3"/>
  <c r="Y7186" i="3"/>
  <c r="Y7187" i="3"/>
  <c r="Y7188" i="3"/>
  <c r="Y7189" i="3"/>
  <c r="Y7190" i="3"/>
  <c r="Y7191" i="3"/>
  <c r="Y7192" i="3"/>
  <c r="Y7193" i="3"/>
  <c r="Y7194" i="3"/>
  <c r="Y7195" i="3"/>
  <c r="Y7196" i="3"/>
  <c r="Y7197" i="3"/>
  <c r="Y7198" i="3"/>
  <c r="Y7199" i="3"/>
  <c r="Y7200" i="3"/>
  <c r="Y7201" i="3"/>
  <c r="Y7202" i="3"/>
  <c r="Y7203" i="3"/>
  <c r="Y7204" i="3"/>
  <c r="Y7205" i="3"/>
  <c r="Y7206" i="3"/>
  <c r="Y7207" i="3"/>
  <c r="Y7208" i="3"/>
  <c r="Y7209" i="3"/>
  <c r="Y7210" i="3"/>
  <c r="Y7211" i="3"/>
  <c r="Y7212" i="3"/>
  <c r="Y7213" i="3"/>
  <c r="Y7214" i="3"/>
  <c r="Y7215" i="3"/>
  <c r="Y7216" i="3"/>
  <c r="Y7217" i="3"/>
  <c r="Y7218" i="3"/>
  <c r="Y7219" i="3"/>
  <c r="Y7220" i="3"/>
  <c r="Y7221" i="3"/>
  <c r="Y7222" i="3"/>
  <c r="Y7223" i="3"/>
  <c r="Y7224" i="3"/>
  <c r="Y7225" i="3"/>
  <c r="Y7226" i="3"/>
  <c r="Y7227" i="3"/>
  <c r="Y7228" i="3"/>
  <c r="Y7229" i="3"/>
  <c r="Y7230" i="3"/>
  <c r="Y7231" i="3"/>
  <c r="Y7232" i="3"/>
  <c r="Y7233" i="3"/>
  <c r="Y7234" i="3"/>
  <c r="Y7235" i="3"/>
  <c r="Y7236" i="3"/>
  <c r="Y7237" i="3"/>
  <c r="Y7238" i="3"/>
  <c r="Y7239" i="3"/>
  <c r="Y7240" i="3"/>
  <c r="Y7241" i="3"/>
  <c r="Y7242" i="3"/>
  <c r="Y7243" i="3"/>
  <c r="Y7244" i="3"/>
  <c r="Y7245" i="3"/>
  <c r="Y7246" i="3"/>
  <c r="Y7247" i="3"/>
  <c r="Y7248" i="3"/>
  <c r="Y7249" i="3"/>
  <c r="Y7250" i="3"/>
  <c r="Y7251" i="3"/>
  <c r="Y7252" i="3"/>
  <c r="Y7253" i="3"/>
  <c r="Y7254" i="3"/>
  <c r="Y7255" i="3"/>
  <c r="Y7256" i="3"/>
  <c r="Y7257" i="3"/>
  <c r="Y7258" i="3"/>
  <c r="Y7259" i="3"/>
  <c r="Y7260" i="3"/>
  <c r="Y7261" i="3"/>
  <c r="Y7262" i="3"/>
  <c r="Y7263" i="3"/>
  <c r="Y7264" i="3"/>
  <c r="Y7265" i="3"/>
  <c r="Y7266" i="3"/>
  <c r="Y7267" i="3"/>
  <c r="Y7268" i="3"/>
  <c r="Y7269" i="3"/>
  <c r="Y7270" i="3"/>
  <c r="Y7271" i="3"/>
  <c r="Y7272" i="3"/>
  <c r="Y7273" i="3"/>
  <c r="Y7274" i="3"/>
  <c r="Y7275" i="3"/>
  <c r="Y7276" i="3"/>
  <c r="Y7277" i="3"/>
  <c r="Y7278" i="3"/>
  <c r="Y7279" i="3"/>
  <c r="Y7280" i="3"/>
  <c r="Y7281" i="3"/>
  <c r="Y7282" i="3"/>
  <c r="Y7283" i="3"/>
  <c r="Y7284" i="3"/>
  <c r="Y7285" i="3"/>
  <c r="Y7286" i="3"/>
  <c r="Y7287" i="3"/>
  <c r="Y7288" i="3"/>
  <c r="Y7289" i="3"/>
  <c r="Y7290" i="3"/>
  <c r="Y7291" i="3"/>
  <c r="Y7292" i="3"/>
  <c r="Y7293" i="3"/>
  <c r="Y7294" i="3"/>
  <c r="Y7295" i="3"/>
  <c r="Y7296" i="3"/>
  <c r="Y7297" i="3"/>
  <c r="Y7298" i="3"/>
  <c r="Y7299" i="3"/>
  <c r="Y7300" i="3"/>
  <c r="Y7301" i="3"/>
  <c r="Y7302" i="3"/>
  <c r="Y7303" i="3"/>
  <c r="Y7304" i="3"/>
  <c r="Y7305" i="3"/>
  <c r="Y7306" i="3"/>
  <c r="Y7307" i="3"/>
  <c r="Y7308" i="3"/>
  <c r="Y7309" i="3"/>
  <c r="Y7310" i="3"/>
  <c r="Y7311" i="3"/>
  <c r="Y7312" i="3"/>
  <c r="Y7313" i="3"/>
  <c r="Y7314" i="3"/>
  <c r="Y7315" i="3"/>
  <c r="Y7316" i="3"/>
  <c r="Y7317" i="3"/>
  <c r="Y7318" i="3"/>
  <c r="Y7319" i="3"/>
  <c r="Y7320" i="3"/>
  <c r="Y7321" i="3"/>
  <c r="Y7322" i="3"/>
  <c r="Y7323" i="3"/>
  <c r="Y7324" i="3"/>
  <c r="Y7325" i="3"/>
  <c r="Y7326" i="3"/>
  <c r="Y7327" i="3"/>
  <c r="Y7328" i="3"/>
  <c r="Y7329" i="3"/>
  <c r="Y7330" i="3"/>
  <c r="Y7331" i="3"/>
  <c r="Y7332" i="3"/>
  <c r="Y7333" i="3"/>
  <c r="Y7334" i="3"/>
  <c r="Y7335" i="3"/>
  <c r="Y7336" i="3"/>
  <c r="Y7337" i="3"/>
  <c r="Y7338" i="3"/>
  <c r="Y7339" i="3"/>
  <c r="Y7340" i="3"/>
  <c r="Y7341" i="3"/>
  <c r="Y7342" i="3"/>
  <c r="Y7343" i="3"/>
  <c r="Y7344" i="3"/>
  <c r="Y7345" i="3"/>
  <c r="Y7346" i="3"/>
  <c r="Y7347" i="3"/>
  <c r="Y7348" i="3"/>
  <c r="Y7349" i="3"/>
  <c r="Y7350" i="3"/>
  <c r="Y7351" i="3"/>
  <c r="Y7352" i="3"/>
  <c r="Y7353" i="3"/>
  <c r="Y7354" i="3"/>
  <c r="Y7355" i="3"/>
  <c r="Y7356" i="3"/>
  <c r="Y7357" i="3"/>
  <c r="Y7358" i="3"/>
  <c r="Y7359" i="3"/>
  <c r="Y7360" i="3"/>
  <c r="Y7361" i="3"/>
  <c r="Y7362" i="3"/>
  <c r="Y7363" i="3"/>
  <c r="Y7364" i="3"/>
  <c r="Y7365" i="3"/>
  <c r="Y7366" i="3"/>
  <c r="Y7367" i="3"/>
  <c r="Y7368" i="3"/>
  <c r="Y7369" i="3"/>
  <c r="Y7370" i="3"/>
  <c r="Y7371" i="3"/>
  <c r="Y7372" i="3"/>
  <c r="Y7373" i="3"/>
  <c r="Y7374" i="3"/>
  <c r="Y7375" i="3"/>
  <c r="Y7376" i="3"/>
  <c r="Y7377" i="3"/>
  <c r="Y7378" i="3"/>
  <c r="Y7379" i="3"/>
  <c r="Y7380" i="3"/>
  <c r="Y7381" i="3"/>
  <c r="Y7382" i="3"/>
  <c r="Y7383" i="3"/>
  <c r="Y7384" i="3"/>
  <c r="Y7385" i="3"/>
  <c r="Y7386" i="3"/>
  <c r="Y7387" i="3"/>
  <c r="Y7388" i="3"/>
  <c r="Y7389" i="3"/>
  <c r="Y7390" i="3"/>
  <c r="Y7391" i="3"/>
  <c r="Y7392" i="3"/>
  <c r="Y7393" i="3"/>
  <c r="Y7394" i="3"/>
  <c r="Y7395" i="3"/>
  <c r="Y7396" i="3"/>
  <c r="Y7397" i="3"/>
  <c r="Y7398" i="3"/>
  <c r="Y7399" i="3"/>
  <c r="Y7400" i="3"/>
  <c r="Y7401" i="3"/>
  <c r="Y7402" i="3"/>
  <c r="Y7403" i="3"/>
  <c r="Y7404" i="3"/>
  <c r="Y7405" i="3"/>
  <c r="Y7406" i="3"/>
  <c r="Y7407" i="3"/>
  <c r="Y7408" i="3"/>
  <c r="Y7409" i="3"/>
  <c r="Y7410" i="3"/>
  <c r="Y7411" i="3"/>
  <c r="Y7412" i="3"/>
  <c r="Y7413" i="3"/>
  <c r="Y7414" i="3"/>
  <c r="Y7415" i="3"/>
  <c r="Y7416" i="3"/>
  <c r="Y7417" i="3"/>
  <c r="Y7418" i="3"/>
  <c r="Y7419" i="3"/>
  <c r="Y7420" i="3"/>
  <c r="Y7421" i="3"/>
  <c r="Y7422" i="3"/>
  <c r="Y7423" i="3"/>
  <c r="Y7424" i="3"/>
  <c r="Y7425" i="3"/>
  <c r="Y7426" i="3"/>
  <c r="Y7427" i="3"/>
  <c r="Y7428" i="3"/>
  <c r="Y7429" i="3"/>
  <c r="Y7430" i="3"/>
  <c r="Y7431" i="3"/>
  <c r="Y7432" i="3"/>
  <c r="Y7433" i="3"/>
  <c r="Y7434" i="3"/>
  <c r="Y7435" i="3"/>
  <c r="Y7436" i="3"/>
  <c r="Y7437" i="3"/>
  <c r="Y7438" i="3"/>
  <c r="Y7439" i="3"/>
  <c r="Y7440" i="3"/>
  <c r="Y7441" i="3"/>
  <c r="Y7442" i="3"/>
  <c r="Y7443" i="3"/>
  <c r="Y7444" i="3"/>
  <c r="Y7445" i="3"/>
  <c r="Y7446" i="3"/>
  <c r="Y7447" i="3"/>
  <c r="Y7448" i="3"/>
  <c r="Y7449" i="3"/>
  <c r="Y7450" i="3"/>
  <c r="Y7451" i="3"/>
  <c r="Y7452" i="3"/>
  <c r="Y7453" i="3"/>
  <c r="Y7454" i="3"/>
  <c r="Y7455" i="3"/>
  <c r="Y7456" i="3"/>
  <c r="Y7457" i="3"/>
  <c r="Y7458" i="3"/>
  <c r="Y7459" i="3"/>
  <c r="Y7460" i="3"/>
  <c r="Y7461" i="3"/>
  <c r="Y7462" i="3"/>
  <c r="Y7463" i="3"/>
  <c r="Y7464" i="3"/>
  <c r="Y7465" i="3"/>
  <c r="Y7466" i="3"/>
  <c r="Y7467" i="3"/>
  <c r="Y7468" i="3"/>
  <c r="Y7469" i="3"/>
  <c r="Y7470" i="3"/>
  <c r="Y7471" i="3"/>
  <c r="Y7472" i="3"/>
  <c r="Y7473" i="3"/>
  <c r="Y7474" i="3"/>
  <c r="Y7475" i="3"/>
  <c r="Y7476" i="3"/>
  <c r="Y7477" i="3"/>
  <c r="Y7478" i="3"/>
  <c r="Y7479" i="3"/>
  <c r="Y7480" i="3"/>
  <c r="Y7481" i="3"/>
  <c r="Y7482" i="3"/>
  <c r="Y7483" i="3"/>
  <c r="Y7484" i="3"/>
  <c r="Y7485" i="3"/>
  <c r="Y7486" i="3"/>
  <c r="Y7487" i="3"/>
  <c r="Y7488" i="3"/>
  <c r="Y7489" i="3"/>
  <c r="Y7490" i="3"/>
  <c r="Y7491" i="3"/>
  <c r="Y7492" i="3"/>
  <c r="Y7493" i="3"/>
  <c r="Y7494" i="3"/>
  <c r="Y7495" i="3"/>
  <c r="Y7496" i="3"/>
  <c r="Y7497" i="3"/>
  <c r="Y7498" i="3"/>
  <c r="Y7499" i="3"/>
  <c r="Y7500" i="3"/>
  <c r="Y7501" i="3"/>
  <c r="Y7502" i="3"/>
  <c r="Y7503" i="3"/>
  <c r="Y7504" i="3"/>
  <c r="Y7505" i="3"/>
  <c r="Y7506" i="3"/>
  <c r="Y7507" i="3"/>
  <c r="Y7508" i="3"/>
  <c r="Y7509" i="3"/>
  <c r="Y7510" i="3"/>
  <c r="Y7511" i="3"/>
  <c r="Y7512" i="3"/>
  <c r="Y7513" i="3"/>
  <c r="Y7514" i="3"/>
  <c r="Y7515" i="3"/>
  <c r="Y7516" i="3"/>
  <c r="Y7517" i="3"/>
  <c r="Y7518" i="3"/>
  <c r="Y7519" i="3"/>
  <c r="Y7520" i="3"/>
  <c r="Y7521" i="3"/>
  <c r="Y7522" i="3"/>
  <c r="Y7523" i="3"/>
  <c r="Y7524" i="3"/>
  <c r="Y7525" i="3"/>
  <c r="Y7526" i="3"/>
  <c r="Y7527" i="3"/>
  <c r="Y7528" i="3"/>
  <c r="Y7529" i="3"/>
  <c r="Y7530" i="3"/>
  <c r="Y7531" i="3"/>
  <c r="Y7532" i="3"/>
  <c r="Y7533" i="3"/>
  <c r="Y7534" i="3"/>
  <c r="Y7535" i="3"/>
  <c r="Y7536" i="3"/>
  <c r="Y7537" i="3"/>
  <c r="Y7538" i="3"/>
  <c r="Y7539" i="3"/>
  <c r="Y7540" i="3"/>
  <c r="Y7541" i="3"/>
  <c r="Y7542" i="3"/>
  <c r="Y7543" i="3"/>
  <c r="Y7544" i="3"/>
  <c r="Y7545" i="3"/>
  <c r="Y7546" i="3"/>
  <c r="Y7547" i="3"/>
  <c r="Y7548" i="3"/>
  <c r="Y7549" i="3"/>
  <c r="Y7550" i="3"/>
  <c r="Y7551" i="3"/>
  <c r="Y7552" i="3"/>
  <c r="Y7553" i="3"/>
  <c r="Y7554" i="3"/>
  <c r="Y7555" i="3"/>
  <c r="Y7556" i="3"/>
  <c r="Y7557" i="3"/>
  <c r="Y7558" i="3"/>
  <c r="Y7559" i="3"/>
  <c r="Y7560" i="3"/>
  <c r="Y7561" i="3"/>
  <c r="Y7562" i="3"/>
  <c r="Y7563" i="3"/>
  <c r="Y7564" i="3"/>
  <c r="Y7565" i="3"/>
  <c r="Y7566" i="3"/>
  <c r="Y7567" i="3"/>
  <c r="Y7568" i="3"/>
  <c r="Y7569" i="3"/>
  <c r="Y7570" i="3"/>
  <c r="Y7571" i="3"/>
  <c r="Y7572" i="3"/>
  <c r="Y7573" i="3"/>
  <c r="Y7574" i="3"/>
  <c r="Y7575" i="3"/>
  <c r="Y7576" i="3"/>
  <c r="Y7577" i="3"/>
  <c r="Y7578" i="3"/>
  <c r="Y7579" i="3"/>
  <c r="Y7580" i="3"/>
  <c r="Y7581" i="3"/>
  <c r="Y7582" i="3"/>
  <c r="Y7583" i="3"/>
  <c r="Y7584" i="3"/>
  <c r="Y7585" i="3"/>
  <c r="Y7586" i="3"/>
  <c r="Y7587" i="3"/>
  <c r="Y7588" i="3"/>
  <c r="Y7589" i="3"/>
  <c r="Y7590" i="3"/>
  <c r="Y7591" i="3"/>
  <c r="Y7592" i="3"/>
  <c r="Y7593" i="3"/>
  <c r="Y7594" i="3"/>
  <c r="Y7595" i="3"/>
  <c r="Y7596" i="3"/>
  <c r="Y7597" i="3"/>
  <c r="Y7598" i="3"/>
  <c r="Y7599" i="3"/>
  <c r="Y7600" i="3"/>
  <c r="Y7601" i="3"/>
  <c r="Y7602" i="3"/>
  <c r="Y7603" i="3"/>
  <c r="Y7604" i="3"/>
  <c r="Y7605" i="3"/>
  <c r="Y7606" i="3"/>
  <c r="Y7607" i="3"/>
  <c r="Y7608" i="3"/>
  <c r="Y7609" i="3"/>
  <c r="Y7610" i="3"/>
  <c r="Y7611" i="3"/>
  <c r="Y7612" i="3"/>
  <c r="Y7613" i="3"/>
  <c r="Y7614" i="3"/>
  <c r="Y7615" i="3"/>
  <c r="Y7616" i="3"/>
  <c r="Y7617" i="3"/>
  <c r="Y7618" i="3"/>
  <c r="Y7619" i="3"/>
  <c r="Y7620" i="3"/>
  <c r="Y7621" i="3"/>
  <c r="Y7622" i="3"/>
  <c r="Y7623" i="3"/>
  <c r="Y7624" i="3"/>
  <c r="Y7625" i="3"/>
  <c r="Y7626" i="3"/>
  <c r="Y7627" i="3"/>
  <c r="Y7628" i="3"/>
  <c r="Y7629" i="3"/>
  <c r="Y7630" i="3"/>
  <c r="Y7631" i="3"/>
  <c r="Y7632" i="3"/>
  <c r="Y7633" i="3"/>
  <c r="Y7634" i="3"/>
  <c r="Y7635" i="3"/>
  <c r="Y7636" i="3"/>
  <c r="Y7637" i="3"/>
  <c r="Y7638" i="3"/>
  <c r="Y7639" i="3"/>
  <c r="Y7640" i="3"/>
  <c r="Y7641" i="3"/>
  <c r="Y7642" i="3"/>
  <c r="Y7643" i="3"/>
  <c r="Y7644" i="3"/>
  <c r="Y7645" i="3"/>
  <c r="Y7646" i="3"/>
  <c r="Y7647" i="3"/>
  <c r="Y7648" i="3"/>
  <c r="Y7649" i="3"/>
  <c r="Y7650" i="3"/>
  <c r="Y7651" i="3"/>
  <c r="Y7652" i="3"/>
  <c r="Y7653" i="3"/>
  <c r="Y7654" i="3"/>
  <c r="Y7655" i="3"/>
  <c r="Y7656" i="3"/>
  <c r="Y7657" i="3"/>
  <c r="Y7658" i="3"/>
  <c r="Y7659" i="3"/>
  <c r="Y7660" i="3"/>
  <c r="Y7661" i="3"/>
  <c r="Y7662" i="3"/>
  <c r="Y7663" i="3"/>
  <c r="Y7664" i="3"/>
  <c r="Y7665" i="3"/>
  <c r="Y7666" i="3"/>
  <c r="Y7667" i="3"/>
  <c r="Y7668" i="3"/>
  <c r="Y7669" i="3"/>
  <c r="Y7670" i="3"/>
  <c r="Y7671" i="3"/>
  <c r="Y7672" i="3"/>
  <c r="Y7673" i="3"/>
  <c r="Y7674" i="3"/>
  <c r="Y7675" i="3"/>
  <c r="Y7676" i="3"/>
  <c r="Y7677" i="3"/>
  <c r="Y7678" i="3"/>
  <c r="Y7679" i="3"/>
  <c r="Y7680" i="3"/>
  <c r="Y7681" i="3"/>
  <c r="Y7682" i="3"/>
  <c r="Y7683" i="3"/>
  <c r="Y7684" i="3"/>
  <c r="Y7685" i="3"/>
  <c r="Y7686" i="3"/>
  <c r="Y7687" i="3"/>
  <c r="Y7688" i="3"/>
  <c r="Y7689" i="3"/>
  <c r="Y7690" i="3"/>
  <c r="Y7691" i="3"/>
  <c r="Y7692" i="3"/>
  <c r="Y7693" i="3"/>
  <c r="Y7694" i="3"/>
  <c r="Y7695" i="3"/>
  <c r="Y7696" i="3"/>
  <c r="Y7697" i="3"/>
  <c r="Y7698" i="3"/>
  <c r="Y7699" i="3"/>
  <c r="Y7700" i="3"/>
  <c r="Y7701" i="3"/>
  <c r="Y7702" i="3"/>
  <c r="Y7703" i="3"/>
  <c r="Y7704" i="3"/>
  <c r="Y7705" i="3"/>
  <c r="Y7706" i="3"/>
  <c r="Y7707" i="3"/>
  <c r="Y7708" i="3"/>
  <c r="Y7709" i="3"/>
  <c r="Y7710" i="3"/>
  <c r="Y7711" i="3"/>
  <c r="Y7712" i="3"/>
  <c r="Y7713" i="3"/>
  <c r="Y7714" i="3"/>
  <c r="Y7715" i="3"/>
  <c r="Y7716" i="3"/>
  <c r="Y7717" i="3"/>
  <c r="Y7718" i="3"/>
  <c r="Y7719" i="3"/>
  <c r="Y7720" i="3"/>
  <c r="Y7721" i="3"/>
  <c r="Y7722" i="3"/>
  <c r="Y7723" i="3"/>
  <c r="Y7724" i="3"/>
  <c r="Y7725" i="3"/>
  <c r="Y7726" i="3"/>
  <c r="Y7727" i="3"/>
  <c r="Y7728" i="3"/>
  <c r="Y7729" i="3"/>
  <c r="Y7730" i="3"/>
  <c r="Y7731" i="3"/>
  <c r="Y7732" i="3"/>
  <c r="Y7733" i="3"/>
  <c r="Y7734" i="3"/>
  <c r="Y7735" i="3"/>
  <c r="Y7736" i="3"/>
  <c r="Y7737" i="3"/>
  <c r="Y7738" i="3"/>
  <c r="Y7739" i="3"/>
  <c r="Y7740" i="3"/>
  <c r="Y7741" i="3"/>
  <c r="Y7742" i="3"/>
  <c r="Y7743" i="3"/>
  <c r="Y7744" i="3"/>
  <c r="Y7745" i="3"/>
  <c r="Y7746" i="3"/>
  <c r="Y7747" i="3"/>
  <c r="Y7748" i="3"/>
  <c r="Y7749" i="3"/>
  <c r="Y7750" i="3"/>
  <c r="Y7751" i="3"/>
  <c r="Y7752" i="3"/>
  <c r="Y7753" i="3"/>
  <c r="Y7754" i="3"/>
  <c r="Y7755" i="3"/>
  <c r="Y7756" i="3"/>
  <c r="Y7757" i="3"/>
  <c r="Y7758" i="3"/>
  <c r="Y7759" i="3"/>
  <c r="Y7760" i="3"/>
  <c r="Y7761" i="3"/>
  <c r="Y7762" i="3"/>
  <c r="Y7763" i="3"/>
  <c r="Y7764" i="3"/>
  <c r="Y7765" i="3"/>
  <c r="Y7766" i="3"/>
  <c r="Y7767" i="3"/>
  <c r="Y7768" i="3"/>
  <c r="Y7769" i="3"/>
  <c r="Y7770" i="3"/>
  <c r="Y7771" i="3"/>
  <c r="Y7772" i="3"/>
  <c r="Y7773" i="3"/>
  <c r="Y7774" i="3"/>
  <c r="Y7775" i="3"/>
  <c r="Y7776" i="3"/>
  <c r="Y7777" i="3"/>
  <c r="Y7778" i="3"/>
  <c r="Y7779" i="3"/>
  <c r="Y7780" i="3"/>
  <c r="Y7781" i="3"/>
  <c r="Y7782" i="3"/>
  <c r="Y7783" i="3"/>
  <c r="Y7784" i="3"/>
  <c r="Y7785" i="3"/>
  <c r="Y7786" i="3"/>
  <c r="Y7787" i="3"/>
  <c r="Y7788" i="3"/>
  <c r="Y7789" i="3"/>
  <c r="Y7790" i="3"/>
  <c r="Y7791" i="3"/>
  <c r="Y7792" i="3"/>
  <c r="Y7793" i="3"/>
  <c r="Y7794" i="3"/>
  <c r="Y7795" i="3"/>
  <c r="Y7796" i="3"/>
  <c r="Y7797" i="3"/>
  <c r="Y7798" i="3"/>
  <c r="Y7799" i="3"/>
  <c r="Y7800" i="3"/>
  <c r="Y7801" i="3"/>
  <c r="Y7802" i="3"/>
  <c r="Y7803" i="3"/>
  <c r="Y7804" i="3"/>
  <c r="Y7805" i="3"/>
  <c r="Y7806" i="3"/>
  <c r="Y7807" i="3"/>
  <c r="Y7808" i="3"/>
  <c r="Y7809" i="3"/>
  <c r="Y7810" i="3"/>
  <c r="Y7811" i="3"/>
  <c r="Y7812" i="3"/>
  <c r="Y7813" i="3"/>
  <c r="Y7814" i="3"/>
  <c r="Y7815" i="3"/>
  <c r="Y7816" i="3"/>
  <c r="Y7817" i="3"/>
  <c r="Y7818" i="3"/>
  <c r="Y7819" i="3"/>
  <c r="Y7820" i="3"/>
  <c r="Y7821" i="3"/>
  <c r="Y7822" i="3"/>
  <c r="Y7823" i="3"/>
  <c r="Y7824" i="3"/>
  <c r="Y7825" i="3"/>
  <c r="Y7826" i="3"/>
  <c r="Y7827" i="3"/>
  <c r="Y7828" i="3"/>
  <c r="Y7829" i="3"/>
  <c r="Y7830" i="3"/>
  <c r="Y7831" i="3"/>
  <c r="Y7832" i="3"/>
  <c r="Y7833" i="3"/>
  <c r="Y7834" i="3"/>
  <c r="Y7835" i="3"/>
  <c r="Y7836" i="3"/>
  <c r="Y7837" i="3"/>
  <c r="Y7838" i="3"/>
  <c r="Y7839" i="3"/>
  <c r="Y7840" i="3"/>
  <c r="Y7841" i="3"/>
  <c r="Y7842" i="3"/>
  <c r="Y7843" i="3"/>
  <c r="Y7844" i="3"/>
  <c r="Y7845" i="3"/>
  <c r="Y7846" i="3"/>
  <c r="Y7847" i="3"/>
  <c r="Y7848" i="3"/>
  <c r="Y7849" i="3"/>
  <c r="Y7850" i="3"/>
  <c r="Y7851" i="3"/>
  <c r="Y7852" i="3"/>
  <c r="Y7853" i="3"/>
  <c r="Y7854" i="3"/>
  <c r="Y7855" i="3"/>
  <c r="Y7856" i="3"/>
  <c r="Y7857" i="3"/>
  <c r="Y7858" i="3"/>
  <c r="Y7859" i="3"/>
  <c r="Y7860" i="3"/>
  <c r="Y7861" i="3"/>
  <c r="Y7862" i="3"/>
  <c r="Y7863" i="3"/>
  <c r="Y7864" i="3"/>
  <c r="Y7865" i="3"/>
  <c r="Y7866" i="3"/>
  <c r="Y7867" i="3"/>
  <c r="Y7868" i="3"/>
  <c r="Y7869" i="3"/>
  <c r="Y7870" i="3"/>
  <c r="Y7871" i="3"/>
  <c r="Y7872" i="3"/>
  <c r="Y7873" i="3"/>
  <c r="Y7874" i="3"/>
  <c r="Y7875" i="3"/>
  <c r="Y7876" i="3"/>
  <c r="Y7877" i="3"/>
  <c r="Y7878" i="3"/>
  <c r="Y7879" i="3"/>
  <c r="Y7880" i="3"/>
  <c r="Y7881" i="3"/>
  <c r="Y7882" i="3"/>
  <c r="Y7883" i="3"/>
  <c r="Y7884" i="3"/>
  <c r="Y7885" i="3"/>
  <c r="Y7886" i="3"/>
  <c r="Y7887" i="3"/>
  <c r="Y7888" i="3"/>
  <c r="Y7889" i="3"/>
  <c r="Y7890" i="3"/>
  <c r="Y7891" i="3"/>
  <c r="Y7892" i="3"/>
  <c r="Y7893" i="3"/>
  <c r="Y7894" i="3"/>
  <c r="Y7895" i="3"/>
  <c r="Y7896" i="3"/>
  <c r="Y7897" i="3"/>
  <c r="Y7898" i="3"/>
  <c r="Y7899" i="3"/>
  <c r="Y7900" i="3"/>
  <c r="Y7901" i="3"/>
  <c r="Y7902" i="3"/>
  <c r="Y7903" i="3"/>
  <c r="Y7904" i="3"/>
  <c r="Y7905" i="3"/>
  <c r="Y7906" i="3"/>
  <c r="Y7907" i="3"/>
  <c r="Y7908" i="3"/>
  <c r="Y7909" i="3"/>
  <c r="Y7910" i="3"/>
  <c r="Y7911" i="3"/>
  <c r="Y7912" i="3"/>
  <c r="Y7913" i="3"/>
  <c r="Y7914" i="3"/>
  <c r="Y7915" i="3"/>
  <c r="Y7916" i="3"/>
  <c r="Y7917" i="3"/>
  <c r="Y7918" i="3"/>
  <c r="Y7919" i="3"/>
  <c r="Y7920" i="3"/>
  <c r="Y7921" i="3"/>
  <c r="Y7922" i="3"/>
  <c r="Y7923" i="3"/>
  <c r="Y7924" i="3"/>
  <c r="Y7925" i="3"/>
  <c r="Y7926" i="3"/>
  <c r="Y7927" i="3"/>
  <c r="Y7928" i="3"/>
  <c r="Y7929" i="3"/>
  <c r="Y7930" i="3"/>
  <c r="Y7931" i="3"/>
  <c r="Y7932" i="3"/>
  <c r="Y7933" i="3"/>
  <c r="Y7934" i="3"/>
  <c r="Y7935" i="3"/>
  <c r="Y7936" i="3"/>
  <c r="Y7937" i="3"/>
  <c r="Y7938" i="3"/>
  <c r="Y7939" i="3"/>
  <c r="Y7940" i="3"/>
  <c r="Y7941" i="3"/>
  <c r="Y7942" i="3"/>
  <c r="Y7943" i="3"/>
  <c r="Y7944" i="3"/>
  <c r="Y7945" i="3"/>
  <c r="Y7946" i="3"/>
  <c r="Y7947" i="3"/>
  <c r="Y7948" i="3"/>
  <c r="Y7949" i="3"/>
  <c r="Y7950" i="3"/>
  <c r="Y7951" i="3"/>
  <c r="Y7952" i="3"/>
  <c r="Y7953" i="3"/>
  <c r="Y7954" i="3"/>
  <c r="Y7955" i="3"/>
  <c r="Y7956" i="3"/>
  <c r="Y7957" i="3"/>
  <c r="Y7958" i="3"/>
  <c r="Y7959" i="3"/>
  <c r="Y7960" i="3"/>
  <c r="Y7961" i="3"/>
  <c r="Y7962" i="3"/>
  <c r="Y7963" i="3"/>
  <c r="Y7964" i="3"/>
  <c r="Y7965" i="3"/>
  <c r="Y7966" i="3"/>
  <c r="Y7967" i="3"/>
  <c r="Y7968" i="3"/>
  <c r="Y7969" i="3"/>
  <c r="Y7970" i="3"/>
  <c r="Y7971" i="3"/>
  <c r="Y7972" i="3"/>
  <c r="Y7973" i="3"/>
  <c r="Y7974" i="3"/>
  <c r="Y7975" i="3"/>
  <c r="Y7976" i="3"/>
  <c r="Y7977" i="3"/>
  <c r="Y7978" i="3"/>
  <c r="Y7979" i="3"/>
  <c r="Y7980" i="3"/>
  <c r="Y7981" i="3"/>
  <c r="Y7982" i="3"/>
  <c r="Y7983" i="3"/>
  <c r="Y7984" i="3"/>
  <c r="Y7985" i="3"/>
  <c r="Y7986" i="3"/>
  <c r="Y7987" i="3"/>
  <c r="Y7988" i="3"/>
  <c r="Y7989" i="3"/>
  <c r="Y7990" i="3"/>
  <c r="Y7991" i="3"/>
  <c r="Y7992" i="3"/>
  <c r="Y7993" i="3"/>
  <c r="Y7994" i="3"/>
  <c r="Y7995" i="3"/>
  <c r="Y7996" i="3"/>
  <c r="Y7997" i="3"/>
  <c r="Y7998" i="3"/>
  <c r="Y7999" i="3"/>
  <c r="Y8000" i="3"/>
  <c r="Y8001" i="3"/>
  <c r="Y8002" i="3"/>
  <c r="Y8003" i="3"/>
  <c r="Y8004" i="3"/>
  <c r="Y8005" i="3"/>
  <c r="Y8006" i="3"/>
  <c r="Y8007" i="3"/>
  <c r="Y8008" i="3"/>
  <c r="Y8009" i="3"/>
  <c r="Y8010" i="3"/>
  <c r="Y8011" i="3"/>
  <c r="Y8012" i="3"/>
  <c r="Y8013" i="3"/>
  <c r="Y8014" i="3"/>
  <c r="Y8015" i="3"/>
  <c r="Y8016" i="3"/>
  <c r="Y8017" i="3"/>
  <c r="Y8018" i="3"/>
  <c r="Y8019" i="3"/>
  <c r="Y8020" i="3"/>
  <c r="Y8021" i="3"/>
  <c r="Y8022" i="3"/>
  <c r="Y8023" i="3"/>
  <c r="Y8024" i="3"/>
  <c r="Y8025" i="3"/>
  <c r="Y8026" i="3"/>
  <c r="Y8027" i="3"/>
  <c r="Y8028" i="3"/>
  <c r="Y8029" i="3"/>
  <c r="Y8030" i="3"/>
  <c r="Y8031" i="3"/>
  <c r="Y8032" i="3"/>
  <c r="Y8033" i="3"/>
  <c r="Y8034" i="3"/>
  <c r="Y8035" i="3"/>
  <c r="Y8036" i="3"/>
  <c r="Y8037" i="3"/>
  <c r="Y8038" i="3"/>
  <c r="Y8039" i="3"/>
  <c r="Y8040" i="3"/>
  <c r="Y8041" i="3"/>
  <c r="Y8042" i="3"/>
  <c r="Y8043" i="3"/>
  <c r="Y8044" i="3"/>
  <c r="Y8045" i="3"/>
  <c r="Y8046" i="3"/>
  <c r="Y8047" i="3"/>
  <c r="Y8048" i="3"/>
  <c r="Y8049" i="3"/>
  <c r="Y8050" i="3"/>
  <c r="Y8051" i="3"/>
  <c r="Y8052" i="3"/>
  <c r="Y8053" i="3"/>
  <c r="Y8054" i="3"/>
  <c r="Y8055" i="3"/>
  <c r="Y8056" i="3"/>
  <c r="Y8057" i="3"/>
  <c r="Y8058" i="3"/>
  <c r="Y8059" i="3"/>
  <c r="Y8060" i="3"/>
  <c r="Y8061" i="3"/>
  <c r="Y8062" i="3"/>
  <c r="Y8063" i="3"/>
  <c r="Y8064" i="3"/>
  <c r="Y8065" i="3"/>
  <c r="Y8066" i="3"/>
  <c r="Y8067" i="3"/>
  <c r="Y8068" i="3"/>
  <c r="Y8069" i="3"/>
  <c r="Y8070" i="3"/>
  <c r="Y8071" i="3"/>
  <c r="Y8072" i="3"/>
  <c r="Y8073" i="3"/>
  <c r="Y8074" i="3"/>
  <c r="Y8075" i="3"/>
  <c r="Y8076" i="3"/>
  <c r="Y8077" i="3"/>
  <c r="Y8078" i="3"/>
  <c r="Y8079" i="3"/>
  <c r="Y8080" i="3"/>
  <c r="Y8081" i="3"/>
  <c r="Y8082" i="3"/>
  <c r="Y8083" i="3"/>
  <c r="Y8084" i="3"/>
  <c r="Y8085" i="3"/>
  <c r="Y8086" i="3"/>
  <c r="Y8087" i="3"/>
  <c r="Y8088" i="3"/>
  <c r="Y8089" i="3"/>
  <c r="Y8090" i="3"/>
  <c r="Y8091" i="3"/>
  <c r="Y8092" i="3"/>
  <c r="Y8093" i="3"/>
  <c r="Y8094" i="3"/>
  <c r="Y8095" i="3"/>
  <c r="Y8096" i="3"/>
  <c r="Y8097" i="3"/>
  <c r="Y8098" i="3"/>
  <c r="Y8099" i="3"/>
  <c r="Y8100" i="3"/>
  <c r="Y8101" i="3"/>
  <c r="Y8102" i="3"/>
  <c r="Y8103" i="3"/>
  <c r="Y8104" i="3"/>
  <c r="Y8105" i="3"/>
  <c r="Y8106" i="3"/>
  <c r="Y8107" i="3"/>
  <c r="Y8108" i="3"/>
  <c r="Y8109" i="3"/>
  <c r="Y8110" i="3"/>
  <c r="Y8111" i="3"/>
  <c r="Y8112" i="3"/>
  <c r="Y8113" i="3"/>
  <c r="Y8114" i="3"/>
  <c r="Y8115" i="3"/>
  <c r="Y8116" i="3"/>
  <c r="Y8117" i="3"/>
  <c r="Y8118" i="3"/>
  <c r="Y8119" i="3"/>
  <c r="Y8120" i="3"/>
  <c r="Y8121" i="3"/>
  <c r="Y8122" i="3"/>
  <c r="Y8123" i="3"/>
  <c r="Y8124" i="3"/>
  <c r="Y8125" i="3"/>
  <c r="Y8126" i="3"/>
  <c r="Y8127" i="3"/>
  <c r="Y8128" i="3"/>
  <c r="Y8129" i="3"/>
  <c r="Y8130" i="3"/>
  <c r="Y8131" i="3"/>
  <c r="Y8132" i="3"/>
  <c r="Y8133" i="3"/>
  <c r="Y8134" i="3"/>
  <c r="Y8135" i="3"/>
  <c r="Y8136" i="3"/>
  <c r="Y8137" i="3"/>
  <c r="Y8138" i="3"/>
  <c r="Y8139" i="3"/>
  <c r="Y8140" i="3"/>
  <c r="Y8141" i="3"/>
  <c r="Y8142" i="3"/>
  <c r="Y8143" i="3"/>
  <c r="Y8144" i="3"/>
  <c r="Y8145" i="3"/>
  <c r="Y8146" i="3"/>
  <c r="Y8147" i="3"/>
  <c r="Y8148" i="3"/>
  <c r="Y8149" i="3"/>
  <c r="Y8150" i="3"/>
  <c r="Y8151" i="3"/>
  <c r="Y8152" i="3"/>
  <c r="Y8153" i="3"/>
  <c r="Y8154" i="3"/>
  <c r="Y8155" i="3"/>
  <c r="Y8156" i="3"/>
  <c r="Y8157" i="3"/>
  <c r="Y8158" i="3"/>
  <c r="Y8159" i="3"/>
  <c r="Y8160" i="3"/>
  <c r="Y8161" i="3"/>
  <c r="Y8162" i="3"/>
  <c r="Y8163" i="3"/>
  <c r="Y8164" i="3"/>
  <c r="Y8165" i="3"/>
  <c r="Y8166" i="3"/>
  <c r="Y8167" i="3"/>
  <c r="Y8168" i="3"/>
  <c r="Y8169" i="3"/>
  <c r="Y8170" i="3"/>
  <c r="Y8171" i="3"/>
  <c r="Y8172" i="3"/>
  <c r="Y8173" i="3"/>
  <c r="Y8174" i="3"/>
  <c r="Y8175" i="3"/>
  <c r="Y8176" i="3"/>
  <c r="Y8177" i="3"/>
  <c r="Y8178" i="3"/>
  <c r="Y8179" i="3"/>
  <c r="Y8180" i="3"/>
  <c r="Y8181" i="3"/>
  <c r="Y8182" i="3"/>
  <c r="Y8183" i="3"/>
  <c r="Y8184" i="3"/>
  <c r="Y8185" i="3"/>
  <c r="Y8186" i="3"/>
  <c r="Y8187" i="3"/>
  <c r="Y8188" i="3"/>
  <c r="Y8189" i="3"/>
  <c r="Y8190" i="3"/>
  <c r="Y8191" i="3"/>
  <c r="Y8192" i="3"/>
  <c r="Y8193" i="3"/>
  <c r="Y8194" i="3"/>
  <c r="Y8195" i="3"/>
  <c r="Y8196" i="3"/>
  <c r="Y8197" i="3"/>
  <c r="Y8198" i="3"/>
  <c r="Y8199" i="3"/>
  <c r="Y8200" i="3"/>
  <c r="Y8201" i="3"/>
  <c r="Y8202" i="3"/>
  <c r="Y8203" i="3"/>
  <c r="Y8204" i="3"/>
  <c r="Y8205" i="3"/>
  <c r="Y8206" i="3"/>
  <c r="Y8207" i="3"/>
  <c r="Y8208" i="3"/>
  <c r="Y8209" i="3"/>
  <c r="Y8210" i="3"/>
  <c r="Y8211" i="3"/>
  <c r="Y8212" i="3"/>
  <c r="Y8213" i="3"/>
  <c r="Y8214" i="3"/>
  <c r="Y8215" i="3"/>
  <c r="Y8216" i="3"/>
  <c r="Y8217" i="3"/>
  <c r="Y8218" i="3"/>
  <c r="Y8219" i="3"/>
  <c r="Y8220" i="3"/>
  <c r="Y8221" i="3"/>
  <c r="Y8222" i="3"/>
  <c r="Y8223" i="3"/>
  <c r="Y8224" i="3"/>
  <c r="Y8225" i="3"/>
  <c r="Y8226" i="3"/>
  <c r="Y8227" i="3"/>
  <c r="Y8228" i="3"/>
  <c r="Y8229" i="3"/>
  <c r="Y8230" i="3"/>
  <c r="Y8231" i="3"/>
  <c r="Y8232" i="3"/>
  <c r="Y8233" i="3"/>
  <c r="Y8234" i="3"/>
  <c r="Y8235" i="3"/>
  <c r="Y8236" i="3"/>
  <c r="Y8237" i="3"/>
  <c r="Y8238" i="3"/>
  <c r="Y8239" i="3"/>
  <c r="Y8240" i="3"/>
  <c r="Y8241" i="3"/>
  <c r="Y8242" i="3"/>
  <c r="Y8243" i="3"/>
  <c r="Y8244" i="3"/>
  <c r="Y8245" i="3"/>
  <c r="Y8246" i="3"/>
  <c r="Y8247" i="3"/>
  <c r="Y8248" i="3"/>
  <c r="Y8249" i="3"/>
  <c r="Y8250" i="3"/>
  <c r="Y8251" i="3"/>
  <c r="Y8252" i="3"/>
  <c r="Y8253" i="3"/>
  <c r="Y8254" i="3"/>
  <c r="Y8255" i="3"/>
  <c r="Y8256" i="3"/>
  <c r="Y8257" i="3"/>
  <c r="Y8258" i="3"/>
  <c r="Y8259" i="3"/>
  <c r="Y8260" i="3"/>
  <c r="Y8261" i="3"/>
  <c r="Y8262" i="3"/>
  <c r="Y8263" i="3"/>
  <c r="Y8264" i="3"/>
  <c r="Y8265" i="3"/>
  <c r="Y8266" i="3"/>
  <c r="Y8267" i="3"/>
  <c r="Y8268" i="3"/>
  <c r="Y8269" i="3"/>
  <c r="Y8270" i="3"/>
  <c r="Y8271" i="3"/>
  <c r="Y8272" i="3"/>
  <c r="Y8273" i="3"/>
  <c r="Y8274" i="3"/>
  <c r="Y8275" i="3"/>
  <c r="Y8276" i="3"/>
  <c r="Y8277" i="3"/>
  <c r="Y8278" i="3"/>
  <c r="Y8279" i="3"/>
  <c r="Y8280" i="3"/>
  <c r="Y8281" i="3"/>
  <c r="Y8282" i="3"/>
  <c r="Y8283" i="3"/>
  <c r="Y8284" i="3"/>
  <c r="Y8285" i="3"/>
  <c r="Y8286" i="3"/>
  <c r="Y8287" i="3"/>
  <c r="Y8288" i="3"/>
  <c r="Y8289" i="3"/>
  <c r="Y8290" i="3"/>
  <c r="Y8291" i="3"/>
  <c r="Y8292" i="3"/>
  <c r="Y8293" i="3"/>
  <c r="Y8294" i="3"/>
  <c r="Y8295" i="3"/>
  <c r="Y8296" i="3"/>
  <c r="Y8297" i="3"/>
  <c r="Y8298" i="3"/>
  <c r="Y8299" i="3"/>
  <c r="Y8300" i="3"/>
  <c r="Y8301" i="3"/>
  <c r="Y8302" i="3"/>
  <c r="Y8303" i="3"/>
  <c r="Y8304" i="3"/>
  <c r="Y8305" i="3"/>
  <c r="Y8306" i="3"/>
  <c r="Y8307" i="3"/>
  <c r="Y8308" i="3"/>
  <c r="Y8309" i="3"/>
  <c r="Y8310" i="3"/>
  <c r="Y8311" i="3"/>
  <c r="Y8312" i="3"/>
  <c r="Y8313" i="3"/>
  <c r="Y8314" i="3"/>
  <c r="Y8315" i="3"/>
  <c r="Y8316" i="3"/>
  <c r="Y8317" i="3"/>
  <c r="Y8318" i="3"/>
  <c r="Y8319" i="3"/>
  <c r="Y8320" i="3"/>
  <c r="Y8321" i="3"/>
  <c r="Y8322" i="3"/>
  <c r="Y8323" i="3"/>
  <c r="Y8324" i="3"/>
  <c r="Y8325" i="3"/>
  <c r="Y8326" i="3"/>
  <c r="Y8327" i="3"/>
  <c r="Y8328" i="3"/>
  <c r="Y8329" i="3"/>
  <c r="Y8330" i="3"/>
  <c r="Y8331" i="3"/>
  <c r="Y8332" i="3"/>
  <c r="Y8333" i="3"/>
  <c r="Y8334" i="3"/>
  <c r="Y8335" i="3"/>
  <c r="Y8336" i="3"/>
  <c r="Y8337" i="3"/>
  <c r="Y8338" i="3"/>
  <c r="Y8339" i="3"/>
  <c r="Y8340" i="3"/>
  <c r="Y8341" i="3"/>
  <c r="Y8342" i="3"/>
  <c r="Y8343" i="3"/>
  <c r="Y8344" i="3"/>
  <c r="Y8345" i="3"/>
  <c r="Y8346" i="3"/>
  <c r="Y8347" i="3"/>
  <c r="Y8348" i="3"/>
  <c r="Y8349" i="3"/>
  <c r="Y8350" i="3"/>
  <c r="Y8351" i="3"/>
  <c r="Y8352" i="3"/>
  <c r="Y8353" i="3"/>
  <c r="Y8354" i="3"/>
  <c r="Y8355" i="3"/>
  <c r="Y8356" i="3"/>
  <c r="Y8357" i="3"/>
  <c r="Y8358" i="3"/>
  <c r="Y8359" i="3"/>
  <c r="Y8360" i="3"/>
  <c r="Y8361" i="3"/>
  <c r="Y8362" i="3"/>
  <c r="Y8363" i="3"/>
  <c r="Y8364" i="3"/>
  <c r="Y8365" i="3"/>
  <c r="Y8366" i="3"/>
  <c r="Y8367" i="3"/>
  <c r="Y8368" i="3"/>
  <c r="Y8369" i="3"/>
  <c r="Y8370" i="3"/>
  <c r="Y8371" i="3"/>
  <c r="Y8372" i="3"/>
  <c r="Y8373" i="3"/>
  <c r="Y8374" i="3"/>
  <c r="Y8375" i="3"/>
  <c r="Y8376" i="3"/>
  <c r="Y8377" i="3"/>
  <c r="Y8378" i="3"/>
  <c r="Y8379" i="3"/>
  <c r="Y8380" i="3"/>
  <c r="Y8381" i="3"/>
  <c r="Y8382" i="3"/>
  <c r="Y8383" i="3"/>
  <c r="Y8384" i="3"/>
  <c r="Y8385" i="3"/>
  <c r="Y8386" i="3"/>
  <c r="Y8387" i="3"/>
  <c r="Y8388" i="3"/>
  <c r="Y8389" i="3"/>
  <c r="Y8390" i="3"/>
  <c r="Y8391" i="3"/>
  <c r="Y8392" i="3"/>
  <c r="Y8393" i="3"/>
  <c r="Y8394" i="3"/>
  <c r="Y8395" i="3"/>
  <c r="Y8396" i="3"/>
  <c r="Y8397" i="3"/>
  <c r="Y8398" i="3"/>
  <c r="Y8399" i="3"/>
  <c r="Y8400" i="3"/>
  <c r="Y8401" i="3"/>
  <c r="Y8402" i="3"/>
  <c r="Y8403" i="3"/>
  <c r="Y8404" i="3"/>
  <c r="Y8405" i="3"/>
  <c r="Y8406" i="3"/>
  <c r="Y8407" i="3"/>
  <c r="Y8408" i="3"/>
  <c r="Y8409" i="3"/>
  <c r="Y8410" i="3"/>
  <c r="Y8411" i="3"/>
  <c r="Y8412" i="3"/>
  <c r="Y8413" i="3"/>
  <c r="Y8414" i="3"/>
  <c r="Y8415" i="3"/>
  <c r="Y8416" i="3"/>
  <c r="Y8417" i="3"/>
  <c r="Y8418" i="3"/>
  <c r="Y8419" i="3"/>
  <c r="Y8420" i="3"/>
  <c r="Y8421" i="3"/>
  <c r="Y8422" i="3"/>
  <c r="Y8423" i="3"/>
  <c r="Y8424" i="3"/>
  <c r="Y8425" i="3"/>
  <c r="Y8426" i="3"/>
  <c r="Y8427" i="3"/>
  <c r="Y8428" i="3"/>
  <c r="Y8429" i="3"/>
  <c r="Y8430" i="3"/>
  <c r="Y8431" i="3"/>
  <c r="Y8432" i="3"/>
  <c r="Y8433" i="3"/>
  <c r="Y8434" i="3"/>
  <c r="Y8435" i="3"/>
  <c r="Y8436" i="3"/>
  <c r="Y8437" i="3"/>
  <c r="Y8438" i="3"/>
  <c r="Y8439" i="3"/>
  <c r="Y8440" i="3"/>
  <c r="Y8441" i="3"/>
  <c r="Y8442" i="3"/>
  <c r="Y8443" i="3"/>
  <c r="Y8444" i="3"/>
  <c r="Y8445" i="3"/>
  <c r="Y8446" i="3"/>
  <c r="Y8447" i="3"/>
  <c r="Y8448" i="3"/>
  <c r="Y8449" i="3"/>
  <c r="Y8450" i="3"/>
  <c r="Y8451" i="3"/>
  <c r="Y8452" i="3"/>
  <c r="Y8453" i="3"/>
  <c r="Y8454" i="3"/>
  <c r="Y8455" i="3"/>
  <c r="Y8456" i="3"/>
  <c r="Y8457" i="3"/>
  <c r="Y8458" i="3"/>
  <c r="Y8459" i="3"/>
  <c r="Y8460" i="3"/>
  <c r="Y8461" i="3"/>
  <c r="Y8462" i="3"/>
  <c r="Y8463" i="3"/>
  <c r="Y8464" i="3"/>
  <c r="Y8465" i="3"/>
  <c r="Y8466" i="3"/>
  <c r="Y8467" i="3"/>
  <c r="Y8468" i="3"/>
  <c r="Y8469" i="3"/>
  <c r="Y8470" i="3"/>
  <c r="Y8471" i="3"/>
  <c r="Y8472" i="3"/>
  <c r="Y8473" i="3"/>
  <c r="Y8474" i="3"/>
  <c r="Y8475" i="3"/>
  <c r="Y8476" i="3"/>
  <c r="Y8477" i="3"/>
  <c r="Y8478" i="3"/>
  <c r="Y8479" i="3"/>
  <c r="Y8480" i="3"/>
  <c r="Y8481" i="3"/>
  <c r="Y8482" i="3"/>
  <c r="Y8483" i="3"/>
  <c r="Y8484" i="3"/>
  <c r="Y8485" i="3"/>
  <c r="Y8486" i="3"/>
  <c r="Y8487" i="3"/>
  <c r="Y8488" i="3"/>
  <c r="Y8489" i="3"/>
  <c r="Y8490" i="3"/>
  <c r="Y8491" i="3"/>
  <c r="Y8492" i="3"/>
  <c r="Y8493" i="3"/>
  <c r="Y8494" i="3"/>
  <c r="Y8495" i="3"/>
  <c r="Y8496" i="3"/>
  <c r="Y8497" i="3"/>
  <c r="Y8498" i="3"/>
  <c r="Y8499" i="3"/>
  <c r="Y8500" i="3"/>
  <c r="Y8501" i="3"/>
  <c r="Y8502" i="3"/>
  <c r="Y8503" i="3"/>
  <c r="Y8504" i="3"/>
  <c r="Y8505" i="3"/>
  <c r="Y8506" i="3"/>
  <c r="Y8507" i="3"/>
  <c r="Y8508" i="3"/>
  <c r="Y8509" i="3"/>
  <c r="Y8510" i="3"/>
  <c r="Y8511" i="3"/>
  <c r="Y8512" i="3"/>
  <c r="Y8513" i="3"/>
  <c r="Y8514" i="3"/>
  <c r="Y8515" i="3"/>
  <c r="Y8516" i="3"/>
  <c r="Y8517" i="3"/>
  <c r="Y8518" i="3"/>
  <c r="Y8519" i="3"/>
  <c r="Y8520" i="3"/>
  <c r="Y8521" i="3"/>
  <c r="Y8522" i="3"/>
  <c r="Y8523" i="3"/>
  <c r="Y8524" i="3"/>
  <c r="Y8525" i="3"/>
  <c r="Y8526" i="3"/>
  <c r="Y8527" i="3"/>
  <c r="Y8528" i="3"/>
  <c r="Y8529" i="3"/>
  <c r="Y8530" i="3"/>
  <c r="Y8531" i="3"/>
  <c r="Y8532" i="3"/>
  <c r="Y8533" i="3"/>
  <c r="Y8534" i="3"/>
  <c r="Y8535" i="3"/>
  <c r="Y8536" i="3"/>
  <c r="Y8537" i="3"/>
  <c r="Y8538" i="3"/>
  <c r="Y8539" i="3"/>
  <c r="Y8540" i="3"/>
  <c r="Y8541" i="3"/>
  <c r="Y8542" i="3"/>
  <c r="Y8543" i="3"/>
  <c r="Y8544" i="3"/>
  <c r="Y8545" i="3"/>
  <c r="Y8546" i="3"/>
  <c r="Y8547" i="3"/>
  <c r="Y8548" i="3"/>
  <c r="Y8549" i="3"/>
  <c r="Y8550" i="3"/>
  <c r="Y8551" i="3"/>
  <c r="Y8552" i="3"/>
  <c r="Y8553" i="3"/>
  <c r="Y8554" i="3"/>
  <c r="Y8555" i="3"/>
  <c r="Y8556" i="3"/>
  <c r="Y8557" i="3"/>
  <c r="Y8558" i="3"/>
  <c r="Y8559" i="3"/>
  <c r="Y8560" i="3"/>
  <c r="Y8561" i="3"/>
  <c r="Y8562" i="3"/>
  <c r="Y8563" i="3"/>
  <c r="Y8564" i="3"/>
  <c r="Y8565" i="3"/>
  <c r="Y8566" i="3"/>
  <c r="Y8567" i="3"/>
  <c r="Y8568" i="3"/>
  <c r="Y8569" i="3"/>
  <c r="Y8570" i="3"/>
  <c r="Y8571" i="3"/>
  <c r="Y8572" i="3"/>
  <c r="Y8573" i="3"/>
  <c r="Y8574" i="3"/>
  <c r="Y8575" i="3"/>
  <c r="Y8576" i="3"/>
  <c r="Y8577" i="3"/>
  <c r="Y8578" i="3"/>
  <c r="Y8579" i="3"/>
  <c r="Y8580" i="3"/>
  <c r="Y8581" i="3"/>
  <c r="Y8582" i="3"/>
  <c r="Y8583" i="3"/>
  <c r="Y8584" i="3"/>
  <c r="Y8585" i="3"/>
  <c r="Y8586" i="3"/>
  <c r="Y8587" i="3"/>
  <c r="Y8588" i="3"/>
  <c r="Y8589" i="3"/>
  <c r="Y8590" i="3"/>
  <c r="Y8591" i="3"/>
  <c r="Y8592" i="3"/>
  <c r="Y8593" i="3"/>
  <c r="Y8594" i="3"/>
  <c r="Y8595" i="3"/>
  <c r="Y8596" i="3"/>
  <c r="Y8597" i="3"/>
  <c r="Y8598" i="3"/>
  <c r="Y8599" i="3"/>
  <c r="Y8600" i="3"/>
  <c r="Y8601" i="3"/>
  <c r="Y8602" i="3"/>
  <c r="Y8603" i="3"/>
  <c r="Y8604" i="3"/>
  <c r="Y8605" i="3"/>
  <c r="Y8606" i="3"/>
  <c r="Y8607" i="3"/>
  <c r="Y8608" i="3"/>
  <c r="Y8609" i="3"/>
  <c r="Y8610" i="3"/>
  <c r="Y8611" i="3"/>
  <c r="Y8612" i="3"/>
  <c r="Y8613" i="3"/>
  <c r="Y8614" i="3"/>
  <c r="Y8615" i="3"/>
  <c r="Y8616" i="3"/>
  <c r="Y8617" i="3"/>
  <c r="Y8618" i="3"/>
  <c r="Y8619" i="3"/>
  <c r="Y8620" i="3"/>
  <c r="Y8621" i="3"/>
  <c r="Y8622" i="3"/>
  <c r="Y8623" i="3"/>
  <c r="Y8624" i="3"/>
  <c r="Y8625" i="3"/>
  <c r="Y8626" i="3"/>
  <c r="Y8627" i="3"/>
  <c r="Y8628" i="3"/>
  <c r="Y8629" i="3"/>
  <c r="Y8630" i="3"/>
  <c r="Y8631" i="3"/>
  <c r="Y8632" i="3"/>
  <c r="Y8633" i="3"/>
  <c r="Y8634" i="3"/>
  <c r="Y8635" i="3"/>
  <c r="Y8636" i="3"/>
  <c r="Y8637" i="3"/>
  <c r="Y8638" i="3"/>
  <c r="Y8639" i="3"/>
  <c r="Y8640" i="3"/>
  <c r="Y8641" i="3"/>
  <c r="Y8642" i="3"/>
  <c r="Y8643" i="3"/>
  <c r="Y8644" i="3"/>
  <c r="Y8645" i="3"/>
  <c r="Y8646" i="3"/>
  <c r="Y8647" i="3"/>
  <c r="Y8648" i="3"/>
  <c r="Y8649" i="3"/>
  <c r="Y8650" i="3"/>
  <c r="Y8651" i="3"/>
  <c r="Y8652" i="3"/>
  <c r="Y8653" i="3"/>
  <c r="Y8654" i="3"/>
  <c r="Y8655" i="3"/>
  <c r="Y8656" i="3"/>
  <c r="Y8657" i="3"/>
  <c r="Y8658" i="3"/>
  <c r="Y8659" i="3"/>
  <c r="Y8660" i="3"/>
  <c r="Y8661" i="3"/>
  <c r="Y8662" i="3"/>
  <c r="Y8663" i="3"/>
  <c r="Y8664" i="3"/>
  <c r="Y8665" i="3"/>
  <c r="Y8666" i="3"/>
  <c r="Y8667" i="3"/>
  <c r="Y8668" i="3"/>
  <c r="Y8669" i="3"/>
  <c r="Y8670" i="3"/>
  <c r="Y8671" i="3"/>
  <c r="Y8672" i="3"/>
  <c r="Y8673" i="3"/>
  <c r="Y8674" i="3"/>
  <c r="Y8675" i="3"/>
  <c r="Y8676" i="3"/>
  <c r="Y8677" i="3"/>
  <c r="Y8678" i="3"/>
  <c r="Y8679" i="3"/>
  <c r="Y8680" i="3"/>
  <c r="Y8681" i="3"/>
  <c r="Y8682" i="3"/>
  <c r="Y8683" i="3"/>
  <c r="Y8684" i="3"/>
  <c r="Y8685" i="3"/>
  <c r="Y8686" i="3"/>
  <c r="Y8687" i="3"/>
  <c r="Y8688" i="3"/>
  <c r="Y8689" i="3"/>
  <c r="Y8690" i="3"/>
  <c r="Y8691" i="3"/>
  <c r="Y8692" i="3"/>
  <c r="Y8693" i="3"/>
  <c r="Y8694" i="3"/>
  <c r="Y8695" i="3"/>
  <c r="Y8696" i="3"/>
  <c r="Y8697" i="3"/>
  <c r="Y8698" i="3"/>
  <c r="Y8699" i="3"/>
  <c r="Y8700" i="3"/>
  <c r="Y8701" i="3"/>
  <c r="Y8702" i="3"/>
  <c r="Y8703" i="3"/>
  <c r="Y8704" i="3"/>
  <c r="Y8705" i="3"/>
  <c r="Y8706" i="3"/>
  <c r="Y8707" i="3"/>
  <c r="Y8708" i="3"/>
  <c r="Y8709" i="3"/>
  <c r="Y8710" i="3"/>
  <c r="Y8711" i="3"/>
  <c r="Y8712" i="3"/>
  <c r="Y8713" i="3"/>
  <c r="Y8714" i="3"/>
  <c r="Y8715" i="3"/>
  <c r="Y8716" i="3"/>
  <c r="Y8717" i="3"/>
  <c r="Y8718" i="3"/>
  <c r="Y8719" i="3"/>
  <c r="Y8720" i="3"/>
  <c r="Y8721" i="3"/>
  <c r="Y8722" i="3"/>
  <c r="Y8723" i="3"/>
  <c r="Y8724" i="3"/>
  <c r="Y8725" i="3"/>
  <c r="Y8726" i="3"/>
  <c r="Y8727" i="3"/>
  <c r="Y8728" i="3"/>
  <c r="Y8729" i="3"/>
  <c r="Y8730" i="3"/>
  <c r="Y8731" i="3"/>
  <c r="Y8732" i="3"/>
  <c r="Y8733" i="3"/>
  <c r="Y8734" i="3"/>
  <c r="Y8735" i="3"/>
  <c r="Y8736" i="3"/>
  <c r="Y8737" i="3"/>
  <c r="Y8738" i="3"/>
  <c r="Y8739" i="3"/>
  <c r="Y8740" i="3"/>
  <c r="Y8741" i="3"/>
  <c r="Y8742" i="3"/>
  <c r="Y8743" i="3"/>
  <c r="Y8744" i="3"/>
  <c r="Y8745" i="3"/>
  <c r="Y8746" i="3"/>
  <c r="Y8747" i="3"/>
  <c r="Y8748" i="3"/>
  <c r="Y8749" i="3"/>
  <c r="Y8750" i="3"/>
  <c r="Y8751" i="3"/>
  <c r="Y8752" i="3"/>
  <c r="Y8753" i="3"/>
  <c r="Y8754" i="3"/>
  <c r="Y8755" i="3"/>
  <c r="Y8756" i="3"/>
  <c r="Y8757" i="3"/>
  <c r="Y8758" i="3"/>
  <c r="Y8759" i="3"/>
  <c r="Y8760" i="3"/>
  <c r="Y8761" i="3"/>
  <c r="Y8762" i="3"/>
  <c r="Y8763" i="3"/>
  <c r="Y8764" i="3"/>
  <c r="Y8765" i="3"/>
  <c r="Y8766" i="3"/>
  <c r="Y8767" i="3"/>
  <c r="Y8768" i="3"/>
  <c r="Y8769" i="3"/>
  <c r="Y8770" i="3"/>
  <c r="Y8771" i="3"/>
  <c r="Y8772" i="3"/>
  <c r="Y8773" i="3"/>
  <c r="Y8774" i="3"/>
  <c r="Y8775" i="3"/>
  <c r="Y8776" i="3"/>
  <c r="Y8777" i="3"/>
  <c r="Y8778" i="3"/>
  <c r="Y8779" i="3"/>
  <c r="Y8780" i="3"/>
  <c r="Y8781" i="3"/>
  <c r="Y8782" i="3"/>
  <c r="Y8783" i="3"/>
  <c r="Y8784" i="3"/>
  <c r="Y8785" i="3"/>
  <c r="Y8786" i="3"/>
  <c r="Y8787" i="3"/>
  <c r="Y8788" i="3"/>
  <c r="Y8789" i="3"/>
  <c r="Y8790" i="3"/>
  <c r="Y8791" i="3"/>
  <c r="Y8792" i="3"/>
  <c r="Y8793" i="3"/>
  <c r="Y8794" i="3"/>
  <c r="Y8795" i="3"/>
  <c r="Y8796" i="3"/>
  <c r="Y8797" i="3"/>
  <c r="Y8798" i="3"/>
  <c r="Y8799" i="3"/>
  <c r="Y8800" i="3"/>
  <c r="Y8801" i="3"/>
  <c r="Y8802" i="3"/>
  <c r="Y8803" i="3"/>
  <c r="Y8804" i="3"/>
  <c r="Y8805" i="3"/>
  <c r="Y8806" i="3"/>
  <c r="Y8807" i="3"/>
  <c r="Y8808" i="3"/>
  <c r="Y8809" i="3"/>
  <c r="Y8810" i="3"/>
  <c r="Y8811" i="3"/>
  <c r="Y8812" i="3"/>
  <c r="Y8813" i="3"/>
  <c r="Y8814" i="3"/>
  <c r="Y8815" i="3"/>
  <c r="Y8816" i="3"/>
  <c r="Y8817" i="3"/>
  <c r="Y8818" i="3"/>
  <c r="Y8819" i="3"/>
  <c r="Y8820" i="3"/>
  <c r="Y8821" i="3"/>
  <c r="Y8822" i="3"/>
  <c r="Y8823" i="3"/>
  <c r="Y8824" i="3"/>
  <c r="Y8825" i="3"/>
  <c r="Y8826" i="3"/>
  <c r="Y8827" i="3"/>
  <c r="Y8828" i="3"/>
  <c r="Y8829" i="3"/>
  <c r="Y8830" i="3"/>
  <c r="Y8831" i="3"/>
  <c r="Y8832" i="3"/>
  <c r="Y8833" i="3"/>
  <c r="Y8834" i="3"/>
  <c r="Y8835" i="3"/>
  <c r="Y8836" i="3"/>
  <c r="Y8837" i="3"/>
  <c r="Y8838" i="3"/>
  <c r="Y8839" i="3"/>
  <c r="Y8840" i="3"/>
  <c r="Y8841" i="3"/>
  <c r="Y8842" i="3"/>
  <c r="Y8843" i="3"/>
  <c r="Y8844" i="3"/>
  <c r="Y8845" i="3"/>
  <c r="Y8846" i="3"/>
  <c r="Y8847" i="3"/>
  <c r="Y8848" i="3"/>
  <c r="Y8849" i="3"/>
  <c r="Y8850" i="3"/>
  <c r="Y8851" i="3"/>
  <c r="Y8852" i="3"/>
  <c r="Y8853" i="3"/>
  <c r="Y8854" i="3"/>
  <c r="Y8855" i="3"/>
  <c r="Y8856" i="3"/>
  <c r="Y8857" i="3"/>
  <c r="Y8858" i="3"/>
  <c r="Y8859" i="3"/>
  <c r="Y8860" i="3"/>
  <c r="Y8861" i="3"/>
  <c r="Y8862" i="3"/>
  <c r="Y8863" i="3"/>
  <c r="Y8864" i="3"/>
  <c r="Y8865" i="3"/>
  <c r="Y8866" i="3"/>
  <c r="Y8867" i="3"/>
  <c r="Y8868" i="3"/>
  <c r="Y8869" i="3"/>
  <c r="Y8870" i="3"/>
  <c r="Y8871" i="3"/>
  <c r="Y8872" i="3"/>
  <c r="Y8873" i="3"/>
  <c r="Y8874" i="3"/>
  <c r="Y8875" i="3"/>
  <c r="Y8876" i="3"/>
  <c r="Y8877" i="3"/>
  <c r="Y8878" i="3"/>
  <c r="Y8879" i="3"/>
  <c r="Y8880" i="3"/>
  <c r="Y8881" i="3"/>
  <c r="Y8882" i="3"/>
  <c r="Y8883" i="3"/>
  <c r="Y8884" i="3"/>
  <c r="Y8885" i="3"/>
  <c r="Y8886" i="3"/>
  <c r="Y8887" i="3"/>
  <c r="Y8888" i="3"/>
  <c r="Y8889" i="3"/>
  <c r="Y8890" i="3"/>
  <c r="Y8891" i="3"/>
  <c r="Y8892" i="3"/>
  <c r="Y8893" i="3"/>
  <c r="Y8894" i="3"/>
  <c r="Y8895" i="3"/>
  <c r="Y8896" i="3"/>
  <c r="Y8897" i="3"/>
  <c r="Y8898" i="3"/>
  <c r="Y8899" i="3"/>
  <c r="Y8900" i="3"/>
  <c r="Y8901" i="3"/>
  <c r="Y8902" i="3"/>
  <c r="Y8903" i="3"/>
  <c r="Y8904" i="3"/>
  <c r="Y8905" i="3"/>
  <c r="Y8906" i="3"/>
  <c r="Y8907" i="3"/>
  <c r="Y8908" i="3"/>
  <c r="Y8909" i="3"/>
  <c r="Y8910" i="3"/>
  <c r="Y8911" i="3"/>
  <c r="Y8912" i="3"/>
  <c r="Y8913" i="3"/>
  <c r="Y8914" i="3"/>
  <c r="Y8915" i="3"/>
  <c r="Y8916" i="3"/>
  <c r="Y8917" i="3"/>
  <c r="Y8918" i="3"/>
  <c r="Y8919" i="3"/>
  <c r="Y8920" i="3"/>
  <c r="Y8921" i="3"/>
  <c r="Y8922" i="3"/>
  <c r="Y8923" i="3"/>
  <c r="Y8924" i="3"/>
  <c r="Y8925" i="3"/>
  <c r="Y8926" i="3"/>
  <c r="Y8927" i="3"/>
  <c r="Y8928" i="3"/>
  <c r="Y8929" i="3"/>
  <c r="Y8930" i="3"/>
  <c r="Y8931" i="3"/>
  <c r="Y8932" i="3"/>
  <c r="Y8933" i="3"/>
  <c r="Y8934" i="3"/>
  <c r="Y8935" i="3"/>
  <c r="Y8936" i="3"/>
  <c r="Y8937" i="3"/>
  <c r="Y8938" i="3"/>
  <c r="Y8939" i="3"/>
  <c r="Y8940" i="3"/>
  <c r="Y8941" i="3"/>
  <c r="Y8942" i="3"/>
  <c r="Y8943" i="3"/>
  <c r="Y8944" i="3"/>
  <c r="Y8945" i="3"/>
  <c r="Y8946" i="3"/>
  <c r="Y8947" i="3"/>
  <c r="Y8948" i="3"/>
  <c r="Y8949" i="3"/>
  <c r="Y8950" i="3"/>
  <c r="Y8951" i="3"/>
  <c r="Y8952" i="3"/>
  <c r="Y8953" i="3"/>
  <c r="Y8954" i="3"/>
  <c r="Y8955" i="3"/>
  <c r="Y8956" i="3"/>
  <c r="Y8957" i="3"/>
  <c r="Y8958" i="3"/>
  <c r="Y8959" i="3"/>
  <c r="Y8960" i="3"/>
  <c r="Y8961" i="3"/>
  <c r="Y8962" i="3"/>
  <c r="Y8963" i="3"/>
  <c r="Y8964" i="3"/>
  <c r="Y8965" i="3"/>
  <c r="Y8966" i="3"/>
  <c r="Y8967" i="3"/>
  <c r="Y8968" i="3"/>
  <c r="Y8969" i="3"/>
  <c r="Y8970" i="3"/>
  <c r="Y8971" i="3"/>
  <c r="Y8972" i="3"/>
  <c r="Y8973" i="3"/>
  <c r="Y8974" i="3"/>
  <c r="Y8975" i="3"/>
  <c r="Y8976" i="3"/>
  <c r="Y8977" i="3"/>
  <c r="Y8978" i="3"/>
  <c r="Y8979" i="3"/>
  <c r="Y8980" i="3"/>
  <c r="Y8981" i="3"/>
  <c r="Y8982" i="3"/>
  <c r="Y8983" i="3"/>
  <c r="Y8984" i="3"/>
  <c r="Y8985" i="3"/>
  <c r="Y8986" i="3"/>
  <c r="Y8987" i="3"/>
  <c r="Y8988" i="3"/>
  <c r="Y8989" i="3"/>
  <c r="Y8990" i="3"/>
  <c r="Y8991" i="3"/>
  <c r="Y8992" i="3"/>
  <c r="Y8993" i="3"/>
  <c r="Y8994" i="3"/>
  <c r="Y8995" i="3"/>
  <c r="Y8996" i="3"/>
  <c r="Y8997" i="3"/>
  <c r="Y8998" i="3"/>
  <c r="Y8999" i="3"/>
  <c r="Y9000" i="3"/>
  <c r="Y9001" i="3"/>
  <c r="Y9002" i="3"/>
  <c r="Y9003" i="3"/>
  <c r="Y9004" i="3"/>
  <c r="Y9005" i="3"/>
  <c r="Y9006" i="3"/>
  <c r="Y9007" i="3"/>
  <c r="Y9008" i="3"/>
  <c r="Y9009" i="3"/>
  <c r="Y9010" i="3"/>
  <c r="Y9011" i="3"/>
  <c r="Y9012" i="3"/>
  <c r="Y9013" i="3"/>
  <c r="Y9014" i="3"/>
  <c r="Y9015" i="3"/>
  <c r="Y9016" i="3"/>
  <c r="Y9017" i="3"/>
  <c r="Y9018" i="3"/>
  <c r="Y9019" i="3"/>
  <c r="Y9020" i="3"/>
  <c r="Y9021" i="3"/>
  <c r="Y9022" i="3"/>
  <c r="Y9023" i="3"/>
  <c r="Y9024" i="3"/>
  <c r="Y9025" i="3"/>
  <c r="Y9026" i="3"/>
  <c r="Y9027" i="3"/>
  <c r="Y9028" i="3"/>
  <c r="Y9029" i="3"/>
  <c r="Y9030" i="3"/>
  <c r="Y9031" i="3"/>
  <c r="Y9032" i="3"/>
  <c r="Y9033" i="3"/>
  <c r="Y9034" i="3"/>
  <c r="Y9035" i="3"/>
  <c r="Y9036" i="3"/>
  <c r="Y9037" i="3"/>
  <c r="Y9038" i="3"/>
  <c r="Y9039" i="3"/>
  <c r="Y9040" i="3"/>
  <c r="Y9041" i="3"/>
  <c r="Y9042" i="3"/>
  <c r="Y9043" i="3"/>
  <c r="Y9044" i="3"/>
  <c r="Y9045" i="3"/>
  <c r="Y9046" i="3"/>
  <c r="Y9047" i="3"/>
  <c r="Y9048" i="3"/>
  <c r="Y9049" i="3"/>
  <c r="Y9050" i="3"/>
  <c r="Y9051" i="3"/>
  <c r="Y9052" i="3"/>
  <c r="Y9053" i="3"/>
  <c r="Y9054" i="3"/>
  <c r="Y9055" i="3"/>
  <c r="Y9056" i="3"/>
  <c r="Y9057" i="3"/>
  <c r="Y9058" i="3"/>
  <c r="Y9059" i="3"/>
  <c r="Y9060" i="3"/>
  <c r="Y9061" i="3"/>
  <c r="Y9062" i="3"/>
  <c r="Y9063" i="3"/>
  <c r="Y9064" i="3"/>
  <c r="Y9065" i="3"/>
  <c r="Y9066" i="3"/>
  <c r="Y9067" i="3"/>
  <c r="Y9068" i="3"/>
  <c r="Y9069" i="3"/>
  <c r="Y9070" i="3"/>
  <c r="Y9071" i="3"/>
  <c r="Y9072" i="3"/>
  <c r="Y9073" i="3"/>
  <c r="Y9074" i="3"/>
  <c r="Y9075" i="3"/>
  <c r="Y9076" i="3"/>
  <c r="Y9077" i="3"/>
  <c r="Y9078" i="3"/>
  <c r="Y9079" i="3"/>
  <c r="Y9080" i="3"/>
  <c r="Y9081" i="3"/>
  <c r="Y9082" i="3"/>
  <c r="Y9083" i="3"/>
  <c r="Y9084" i="3"/>
  <c r="Y9085" i="3"/>
  <c r="Y9086" i="3"/>
  <c r="Y9087" i="3"/>
  <c r="Y9088" i="3"/>
  <c r="Y9089" i="3"/>
  <c r="Y9090" i="3"/>
  <c r="Y9091" i="3"/>
  <c r="Y9092" i="3"/>
  <c r="Y9093" i="3"/>
  <c r="Y9094" i="3"/>
  <c r="Y9095" i="3"/>
  <c r="Y9096" i="3"/>
  <c r="Y9097" i="3"/>
  <c r="Y9098" i="3"/>
  <c r="Y9099" i="3"/>
  <c r="Y9100" i="3"/>
  <c r="Y9101" i="3"/>
  <c r="Y9102" i="3"/>
  <c r="Y9103" i="3"/>
  <c r="Y9104" i="3"/>
  <c r="Y9105" i="3"/>
  <c r="Y9106" i="3"/>
  <c r="Y9107" i="3"/>
  <c r="Y9108" i="3"/>
  <c r="Y9109" i="3"/>
  <c r="Y9110" i="3"/>
  <c r="Y9111" i="3"/>
  <c r="Y9112" i="3"/>
  <c r="Y9113" i="3"/>
  <c r="Y9114" i="3"/>
  <c r="Y9115" i="3"/>
  <c r="Y9116" i="3"/>
  <c r="Y9117" i="3"/>
  <c r="Y9118" i="3"/>
  <c r="Y9119" i="3"/>
  <c r="Y9120" i="3"/>
  <c r="Y9121" i="3"/>
  <c r="Y9122" i="3"/>
  <c r="Y9123" i="3"/>
  <c r="Y9124" i="3"/>
  <c r="Y9125" i="3"/>
  <c r="Y9126" i="3"/>
  <c r="Y9127" i="3"/>
  <c r="Y9128" i="3"/>
  <c r="Y9129" i="3"/>
  <c r="Y9130" i="3"/>
  <c r="Y9131" i="3"/>
  <c r="Y9132" i="3"/>
  <c r="Y9133" i="3"/>
  <c r="Y9134" i="3"/>
  <c r="Y9135" i="3"/>
  <c r="Y9136" i="3"/>
  <c r="Y9137" i="3"/>
  <c r="Y9138" i="3"/>
  <c r="Y9139" i="3"/>
  <c r="Y9140" i="3"/>
  <c r="Y9141" i="3"/>
  <c r="Y9142" i="3"/>
  <c r="Y9143" i="3"/>
  <c r="Y9144" i="3"/>
  <c r="Y9145" i="3"/>
  <c r="Y9146" i="3"/>
  <c r="Y9147" i="3"/>
  <c r="Y9148" i="3"/>
  <c r="Y9149" i="3"/>
  <c r="Y9150" i="3"/>
  <c r="Y9151" i="3"/>
  <c r="Y9152" i="3"/>
  <c r="Y9153" i="3"/>
  <c r="Y9154" i="3"/>
  <c r="Y9155" i="3"/>
  <c r="Y9156" i="3"/>
  <c r="Y9157" i="3"/>
  <c r="Y9158" i="3"/>
  <c r="Y9159" i="3"/>
  <c r="Y9160" i="3"/>
  <c r="Y9161" i="3"/>
  <c r="Y9162" i="3"/>
  <c r="Y9163" i="3"/>
  <c r="Y9164" i="3"/>
  <c r="Y9165" i="3"/>
  <c r="Y9166" i="3"/>
  <c r="Y9167" i="3"/>
  <c r="Y9168" i="3"/>
  <c r="Y9169" i="3"/>
  <c r="Y9170" i="3"/>
  <c r="Y9171" i="3"/>
  <c r="Y9172" i="3"/>
  <c r="Y9173" i="3"/>
  <c r="Y9174" i="3"/>
  <c r="Y9175" i="3"/>
  <c r="Y9176" i="3"/>
  <c r="Y9177" i="3"/>
  <c r="Y9178" i="3"/>
  <c r="Y9179" i="3"/>
  <c r="Y9180" i="3"/>
  <c r="Y9181" i="3"/>
  <c r="Y9182" i="3"/>
  <c r="Y9183" i="3"/>
  <c r="Y9184" i="3"/>
  <c r="Y9185" i="3"/>
  <c r="Y9186" i="3"/>
  <c r="Y9187" i="3"/>
  <c r="Y9188" i="3"/>
  <c r="Y9189" i="3"/>
  <c r="Y9190" i="3"/>
  <c r="Y9191" i="3"/>
  <c r="Y9192" i="3"/>
  <c r="Y9193" i="3"/>
  <c r="Y9194" i="3"/>
  <c r="Y9195" i="3"/>
  <c r="Y9196" i="3"/>
  <c r="Y9197" i="3"/>
  <c r="Y9198" i="3"/>
  <c r="Y9199" i="3"/>
  <c r="Y9200" i="3"/>
  <c r="Y9201" i="3"/>
  <c r="Y9202" i="3"/>
  <c r="Y9203" i="3"/>
  <c r="Y9204" i="3"/>
  <c r="Y9205" i="3"/>
  <c r="Y9206" i="3"/>
  <c r="Y9207" i="3"/>
  <c r="Y9208" i="3"/>
  <c r="Y9209" i="3"/>
  <c r="Y9210" i="3"/>
  <c r="Y9211" i="3"/>
  <c r="Y9212" i="3"/>
  <c r="Y9213" i="3"/>
  <c r="Y9214" i="3"/>
  <c r="Y9215" i="3"/>
  <c r="Y9216" i="3"/>
  <c r="Y9217" i="3"/>
  <c r="Y9218" i="3"/>
  <c r="Y9219" i="3"/>
  <c r="Y9220" i="3"/>
  <c r="Y9221" i="3"/>
  <c r="Y9222" i="3"/>
  <c r="Y9223" i="3"/>
  <c r="Y9224" i="3"/>
  <c r="Y9225" i="3"/>
  <c r="Y9226" i="3"/>
  <c r="Y9227" i="3"/>
  <c r="Y9228" i="3"/>
  <c r="Y9229" i="3"/>
  <c r="Y9230" i="3"/>
  <c r="Y9231" i="3"/>
  <c r="Y9232" i="3"/>
  <c r="Y9233" i="3"/>
  <c r="Y9234" i="3"/>
  <c r="Y9235" i="3"/>
  <c r="Y9236" i="3"/>
  <c r="Y9237" i="3"/>
  <c r="Y9238" i="3"/>
  <c r="Y9239" i="3"/>
  <c r="Y9240" i="3"/>
  <c r="Y9241" i="3"/>
  <c r="Y9242" i="3"/>
  <c r="Y9243" i="3"/>
  <c r="Y9244" i="3"/>
  <c r="Y9245" i="3"/>
  <c r="Y9246" i="3"/>
  <c r="Y9247" i="3"/>
  <c r="Y9248" i="3"/>
  <c r="Y9249" i="3"/>
  <c r="Y9250" i="3"/>
  <c r="Y9251" i="3"/>
  <c r="Y9252" i="3"/>
  <c r="Y9253" i="3"/>
  <c r="Y9254" i="3"/>
  <c r="Y9255" i="3"/>
  <c r="Y9256" i="3"/>
  <c r="Y9257" i="3"/>
  <c r="Y9258" i="3"/>
  <c r="Y9259" i="3"/>
  <c r="Y9260" i="3"/>
  <c r="Y9261" i="3"/>
  <c r="Y9262" i="3"/>
  <c r="Y9263" i="3"/>
  <c r="Y9264" i="3"/>
  <c r="Y9265" i="3"/>
  <c r="Y9266" i="3"/>
  <c r="Y9267" i="3"/>
  <c r="Y9268" i="3"/>
  <c r="Y9269" i="3"/>
  <c r="Y9270" i="3"/>
  <c r="Y9271" i="3"/>
  <c r="Y9272" i="3"/>
  <c r="Y9273" i="3"/>
  <c r="Y9274" i="3"/>
  <c r="Y9275" i="3"/>
  <c r="Y9276" i="3"/>
  <c r="Y9277" i="3"/>
  <c r="Y9278" i="3"/>
  <c r="Y9279" i="3"/>
  <c r="Y9280" i="3"/>
  <c r="Y9281" i="3"/>
  <c r="Y9282" i="3"/>
  <c r="Y9283" i="3"/>
  <c r="Y9284" i="3"/>
  <c r="Y9285" i="3"/>
  <c r="Y9286" i="3"/>
  <c r="Y9287" i="3"/>
  <c r="Y9288" i="3"/>
  <c r="Y9289" i="3"/>
  <c r="Y9290" i="3"/>
  <c r="Y9291" i="3"/>
  <c r="Y9292" i="3"/>
  <c r="Y9293" i="3"/>
  <c r="Y9294" i="3"/>
  <c r="Y9295" i="3"/>
  <c r="Y9296" i="3"/>
  <c r="Y9297" i="3"/>
  <c r="Y9298" i="3"/>
  <c r="Y9299" i="3"/>
  <c r="Y9300" i="3"/>
  <c r="Y9301" i="3"/>
  <c r="Y9302" i="3"/>
  <c r="Y9303" i="3"/>
  <c r="Y9304" i="3"/>
  <c r="Y9305" i="3"/>
  <c r="Y9306" i="3"/>
  <c r="Y9307" i="3"/>
  <c r="Y9308" i="3"/>
  <c r="Y9309" i="3"/>
  <c r="Y9310" i="3"/>
  <c r="Y9311" i="3"/>
  <c r="Y9312" i="3"/>
  <c r="Y9313" i="3"/>
  <c r="Y9314" i="3"/>
  <c r="Y9315" i="3"/>
  <c r="Y9316" i="3"/>
  <c r="Y9317" i="3"/>
  <c r="Y9318" i="3"/>
  <c r="Y9319" i="3"/>
  <c r="Y9320" i="3"/>
  <c r="Y9321" i="3"/>
  <c r="Y9322" i="3"/>
  <c r="Y9323" i="3"/>
  <c r="Y9324" i="3"/>
  <c r="Y9325" i="3"/>
  <c r="Y9326" i="3"/>
  <c r="Y9327" i="3"/>
  <c r="Y9328" i="3"/>
  <c r="Y9329" i="3"/>
  <c r="Y9330" i="3"/>
  <c r="Y9331" i="3"/>
  <c r="Y9332" i="3"/>
  <c r="Y9333" i="3"/>
  <c r="Y9334" i="3"/>
  <c r="Y9335" i="3"/>
  <c r="Y9336" i="3"/>
  <c r="Y9337" i="3"/>
  <c r="Y9338" i="3"/>
  <c r="Y9339" i="3"/>
  <c r="Y9340" i="3"/>
  <c r="Y9341" i="3"/>
  <c r="Y9342" i="3"/>
  <c r="Y9343" i="3"/>
  <c r="Y9344" i="3"/>
  <c r="Y9345" i="3"/>
  <c r="Y9346" i="3"/>
  <c r="Y9347" i="3"/>
  <c r="Y9348" i="3"/>
  <c r="Y9349" i="3"/>
  <c r="Y9350" i="3"/>
  <c r="Y9351" i="3"/>
  <c r="Y9352" i="3"/>
  <c r="Y9353" i="3"/>
  <c r="Y9354" i="3"/>
  <c r="Y9355" i="3"/>
  <c r="Y9356" i="3"/>
  <c r="Y9357" i="3"/>
  <c r="Y9358" i="3"/>
  <c r="Y9359" i="3"/>
  <c r="Y9360" i="3"/>
  <c r="Y9361" i="3"/>
  <c r="Y9362" i="3"/>
  <c r="Y9363" i="3"/>
  <c r="Y9364" i="3"/>
  <c r="Y9365" i="3"/>
  <c r="Y9366" i="3"/>
  <c r="Y9367" i="3"/>
  <c r="Y9368" i="3"/>
  <c r="Y9369" i="3"/>
  <c r="Y9370" i="3"/>
  <c r="Y9371" i="3"/>
  <c r="Y9372" i="3"/>
  <c r="Y9373" i="3"/>
  <c r="Y9374" i="3"/>
  <c r="Y9375" i="3"/>
  <c r="Y9376" i="3"/>
  <c r="Y9377" i="3"/>
  <c r="Y9378" i="3"/>
  <c r="Y9379" i="3"/>
  <c r="Y9380" i="3"/>
  <c r="Y9381" i="3"/>
  <c r="Y9382" i="3"/>
  <c r="Y9383" i="3"/>
  <c r="Y9384" i="3"/>
  <c r="Y9385" i="3"/>
  <c r="Y9386" i="3"/>
  <c r="Y9387" i="3"/>
  <c r="Y9388" i="3"/>
  <c r="Y9389" i="3"/>
  <c r="Y9390" i="3"/>
  <c r="Y9391" i="3"/>
  <c r="Y9392" i="3"/>
  <c r="Y9393" i="3"/>
  <c r="Y9394" i="3"/>
  <c r="Y9395" i="3"/>
  <c r="Y9396" i="3"/>
  <c r="Y9397" i="3"/>
  <c r="Y9398" i="3"/>
  <c r="Y9399" i="3"/>
  <c r="Y9400" i="3"/>
  <c r="Y9401" i="3"/>
  <c r="Y9402" i="3"/>
  <c r="Y9403" i="3"/>
  <c r="Y9404" i="3"/>
  <c r="Y9405" i="3"/>
  <c r="Y9406" i="3"/>
  <c r="Y9407" i="3"/>
  <c r="Y9408" i="3"/>
  <c r="Y9409" i="3"/>
  <c r="Y9410" i="3"/>
  <c r="Y9411" i="3"/>
  <c r="Y9412" i="3"/>
  <c r="Y9413" i="3"/>
  <c r="Y9414" i="3"/>
  <c r="Y9415" i="3"/>
  <c r="Y9416" i="3"/>
  <c r="Y9417" i="3"/>
  <c r="Y9418" i="3"/>
  <c r="Y9419" i="3"/>
  <c r="Y9420" i="3"/>
  <c r="Y9421" i="3"/>
  <c r="Y9422" i="3"/>
  <c r="Y9423" i="3"/>
  <c r="Y9424" i="3"/>
  <c r="Y9425" i="3"/>
  <c r="Y9426" i="3"/>
  <c r="Y9427" i="3"/>
  <c r="Y9428" i="3"/>
  <c r="Y9429" i="3"/>
  <c r="Y9430" i="3"/>
  <c r="Y9431" i="3"/>
  <c r="Y9432" i="3"/>
  <c r="Y9433" i="3"/>
  <c r="Y9434" i="3"/>
  <c r="Y9435" i="3"/>
  <c r="Y9436" i="3"/>
  <c r="Y9437" i="3"/>
  <c r="Y9438" i="3"/>
  <c r="Y9439" i="3"/>
  <c r="Y9440" i="3"/>
  <c r="Y9441" i="3"/>
  <c r="Y9442" i="3"/>
  <c r="Y9443" i="3"/>
  <c r="Y9444" i="3"/>
  <c r="Y9445" i="3"/>
  <c r="Y9446" i="3"/>
  <c r="Y9447" i="3"/>
  <c r="Y9448" i="3"/>
  <c r="Y9449" i="3"/>
  <c r="Y9450" i="3"/>
  <c r="Y9451" i="3"/>
  <c r="Y9452" i="3"/>
  <c r="Y9453" i="3"/>
  <c r="Y9454" i="3"/>
  <c r="Y9455" i="3"/>
  <c r="Y9456" i="3"/>
  <c r="Y9457" i="3"/>
  <c r="Y9458" i="3"/>
  <c r="Y9459" i="3"/>
  <c r="Y9460" i="3"/>
  <c r="Y9461" i="3"/>
  <c r="Y9462" i="3"/>
  <c r="Y9463" i="3"/>
  <c r="Y9464" i="3"/>
  <c r="Y9465" i="3"/>
  <c r="Y9466" i="3"/>
  <c r="Y9467" i="3"/>
  <c r="Y9468" i="3"/>
  <c r="Y9469" i="3"/>
  <c r="Y9470" i="3"/>
  <c r="Y9471" i="3"/>
  <c r="Y9472" i="3"/>
  <c r="Y9473" i="3"/>
  <c r="Y9474" i="3"/>
  <c r="Y9475" i="3"/>
  <c r="Y9476" i="3"/>
  <c r="Y9477" i="3"/>
  <c r="Y9478" i="3"/>
  <c r="Y9479" i="3"/>
  <c r="Y9480" i="3"/>
  <c r="Y9481" i="3"/>
  <c r="Y9482" i="3"/>
  <c r="Y9483" i="3"/>
  <c r="Y9484" i="3"/>
  <c r="Y9485" i="3"/>
  <c r="Y9486" i="3"/>
  <c r="Y9487" i="3"/>
  <c r="Y9488" i="3"/>
  <c r="Y9489" i="3"/>
  <c r="Y9490" i="3"/>
  <c r="Y9491" i="3"/>
  <c r="Y9492" i="3"/>
  <c r="Y9493" i="3"/>
  <c r="Y9494" i="3"/>
  <c r="Y9495" i="3"/>
  <c r="Y9496" i="3"/>
  <c r="Y9497" i="3"/>
  <c r="Y9498" i="3"/>
  <c r="Y9499" i="3"/>
  <c r="Y9500" i="3"/>
  <c r="Y9501" i="3"/>
  <c r="Y9502" i="3"/>
  <c r="Y9503" i="3"/>
  <c r="Y9504" i="3"/>
  <c r="Y9505" i="3"/>
  <c r="Y9506" i="3"/>
  <c r="Y9507" i="3"/>
  <c r="Y9508" i="3"/>
  <c r="Y9509" i="3"/>
  <c r="Y9510" i="3"/>
  <c r="Y9511" i="3"/>
  <c r="Y9512" i="3"/>
  <c r="Y9513" i="3"/>
  <c r="Y9514" i="3"/>
  <c r="Y9515" i="3"/>
  <c r="Y9516" i="3"/>
  <c r="Y9517" i="3"/>
  <c r="Y9518" i="3"/>
  <c r="Y9519" i="3"/>
  <c r="Y9520" i="3"/>
  <c r="Y9521" i="3"/>
  <c r="Y9522" i="3"/>
  <c r="Y9523" i="3"/>
  <c r="Y9524" i="3"/>
  <c r="Y9525" i="3"/>
  <c r="Y9526" i="3"/>
  <c r="Y9527" i="3"/>
  <c r="Y9528" i="3"/>
  <c r="Y9529" i="3"/>
  <c r="Y9530" i="3"/>
  <c r="Y9531" i="3"/>
  <c r="Y9532" i="3"/>
  <c r="Y9533" i="3"/>
  <c r="Y9534" i="3"/>
  <c r="Y9535" i="3"/>
  <c r="Y9536" i="3"/>
  <c r="Y9537" i="3"/>
  <c r="Y9538" i="3"/>
  <c r="Y9539" i="3"/>
  <c r="Y9540" i="3"/>
  <c r="Y9541" i="3"/>
  <c r="Y9542" i="3"/>
  <c r="Y9543" i="3"/>
  <c r="Y9544" i="3"/>
  <c r="Y9545" i="3"/>
  <c r="Y9546" i="3"/>
  <c r="Y9547" i="3"/>
  <c r="Y9548" i="3"/>
  <c r="Y9549" i="3"/>
  <c r="Y9550" i="3"/>
  <c r="Y9551" i="3"/>
  <c r="Y9552" i="3"/>
  <c r="Y9553" i="3"/>
  <c r="Y9554" i="3"/>
  <c r="Y9555" i="3"/>
  <c r="Y9556" i="3"/>
  <c r="Y9557" i="3"/>
  <c r="Y9558" i="3"/>
  <c r="Y9559" i="3"/>
  <c r="Y9560" i="3"/>
  <c r="Y9561" i="3"/>
  <c r="Y9562" i="3"/>
  <c r="Y9563" i="3"/>
  <c r="Y9564" i="3"/>
  <c r="Y9565" i="3"/>
  <c r="Y9566" i="3"/>
  <c r="Y9567" i="3"/>
  <c r="Y9568" i="3"/>
  <c r="Y9569" i="3"/>
  <c r="Y9570" i="3"/>
  <c r="Y9571" i="3"/>
  <c r="Y9572" i="3"/>
  <c r="Y9573" i="3"/>
  <c r="Y9574" i="3"/>
  <c r="Y9575" i="3"/>
  <c r="Y9576" i="3"/>
  <c r="Y9577" i="3"/>
  <c r="Y9578" i="3"/>
  <c r="Y9579" i="3"/>
  <c r="Y9580" i="3"/>
  <c r="Y9581" i="3"/>
  <c r="Y9582" i="3"/>
  <c r="Y9583" i="3"/>
  <c r="Y9584" i="3"/>
  <c r="Y9585" i="3"/>
  <c r="Y9586" i="3"/>
  <c r="Y9587" i="3"/>
  <c r="Y9588" i="3"/>
  <c r="Y9589" i="3"/>
  <c r="Y9590" i="3"/>
  <c r="Y9591" i="3"/>
  <c r="Y9592" i="3"/>
  <c r="Y9593" i="3"/>
  <c r="Y9594" i="3"/>
  <c r="Y9595" i="3"/>
  <c r="Y9596" i="3"/>
  <c r="Y9597" i="3"/>
  <c r="Y9598" i="3"/>
  <c r="Y9599" i="3"/>
  <c r="Y9600" i="3"/>
  <c r="Y9601" i="3"/>
  <c r="Y9602" i="3"/>
  <c r="Y9603" i="3"/>
  <c r="Y9604" i="3"/>
  <c r="Y9605" i="3"/>
  <c r="Y9606" i="3"/>
  <c r="Y9607" i="3"/>
  <c r="Y9608" i="3"/>
  <c r="Y9609" i="3"/>
  <c r="Y9610" i="3"/>
  <c r="Y9611" i="3"/>
  <c r="Y9612" i="3"/>
  <c r="Y9613" i="3"/>
  <c r="Y9614" i="3"/>
  <c r="Y9615" i="3"/>
  <c r="Y9616" i="3"/>
  <c r="Y9617" i="3"/>
  <c r="Y9618" i="3"/>
  <c r="Y9619" i="3"/>
  <c r="Y9620" i="3"/>
  <c r="Y9621" i="3"/>
  <c r="Y9622" i="3"/>
  <c r="Y9623" i="3"/>
  <c r="Y9624" i="3"/>
  <c r="Y9625" i="3"/>
  <c r="Y9626" i="3"/>
  <c r="Y9627" i="3"/>
  <c r="Y9628" i="3"/>
  <c r="Y9629" i="3"/>
  <c r="Y9630" i="3"/>
  <c r="Y9631" i="3"/>
  <c r="Y9632" i="3"/>
  <c r="Y9633" i="3"/>
  <c r="Y9634" i="3"/>
  <c r="Y9635" i="3"/>
  <c r="Y9636" i="3"/>
  <c r="Y9637" i="3"/>
  <c r="Y9638" i="3"/>
  <c r="Y9639" i="3"/>
  <c r="Y9640" i="3"/>
  <c r="Y9641" i="3"/>
  <c r="Y9642" i="3"/>
  <c r="Y9643" i="3"/>
  <c r="Y9644" i="3"/>
  <c r="Y9645" i="3"/>
  <c r="Y9646" i="3"/>
  <c r="Y9647" i="3"/>
  <c r="Y9648" i="3"/>
  <c r="Y9649" i="3"/>
  <c r="Y9650" i="3"/>
  <c r="Y9651" i="3"/>
  <c r="Y9652" i="3"/>
  <c r="Y9653" i="3"/>
  <c r="Y9654" i="3"/>
  <c r="Y9655" i="3"/>
  <c r="Y9656" i="3"/>
  <c r="Y9657" i="3"/>
  <c r="Y9658" i="3"/>
  <c r="Y9659" i="3"/>
  <c r="Y9660" i="3"/>
  <c r="Y9661" i="3"/>
  <c r="Y9662" i="3"/>
  <c r="Y9663" i="3"/>
  <c r="Y9664" i="3"/>
  <c r="Y9665" i="3"/>
  <c r="Y9666" i="3"/>
  <c r="Y9667" i="3"/>
  <c r="Y9668" i="3"/>
  <c r="Y9669" i="3"/>
  <c r="Y9670" i="3"/>
  <c r="Y9671" i="3"/>
  <c r="Y9672" i="3"/>
  <c r="Y9673" i="3"/>
  <c r="Y9674" i="3"/>
  <c r="Y9675" i="3"/>
  <c r="Y9676" i="3"/>
  <c r="Y9677" i="3"/>
  <c r="Y9678" i="3"/>
  <c r="Y9679" i="3"/>
  <c r="Y9680" i="3"/>
  <c r="Y9681" i="3"/>
  <c r="Y9682" i="3"/>
  <c r="Y9683" i="3"/>
  <c r="Y9684" i="3"/>
  <c r="Y9685" i="3"/>
  <c r="Y9686" i="3"/>
  <c r="Y9687" i="3"/>
  <c r="Y9688" i="3"/>
  <c r="Y9689" i="3"/>
  <c r="Y9690" i="3"/>
  <c r="Y9691" i="3"/>
  <c r="Y9692" i="3"/>
  <c r="Y9693" i="3"/>
  <c r="Y9694" i="3"/>
  <c r="Y9695" i="3"/>
  <c r="Y9696" i="3"/>
  <c r="Y9697" i="3"/>
  <c r="Y9698" i="3"/>
  <c r="Y9699" i="3"/>
  <c r="Y9700" i="3"/>
  <c r="Y9701" i="3"/>
  <c r="Y9702" i="3"/>
  <c r="Y9703" i="3"/>
  <c r="Y9704" i="3"/>
  <c r="Y9705" i="3"/>
  <c r="Y9706" i="3"/>
  <c r="Y9707" i="3"/>
  <c r="Y9708" i="3"/>
  <c r="Y9709" i="3"/>
  <c r="Y9710" i="3"/>
  <c r="Y9711" i="3"/>
  <c r="Y9712" i="3"/>
  <c r="Y9713" i="3"/>
  <c r="Y9714" i="3"/>
  <c r="Y9715" i="3"/>
  <c r="Y9716" i="3"/>
  <c r="Y9717" i="3"/>
  <c r="Y9718" i="3"/>
  <c r="Y9719" i="3"/>
  <c r="Y9720" i="3"/>
  <c r="Y9721" i="3"/>
  <c r="Y9722" i="3"/>
  <c r="Y9723" i="3"/>
  <c r="Y9724" i="3"/>
  <c r="Y9725" i="3"/>
  <c r="Y9726" i="3"/>
  <c r="Y9727" i="3"/>
  <c r="Y9728" i="3"/>
  <c r="Y9729" i="3"/>
  <c r="Y9730" i="3"/>
  <c r="Y9731" i="3"/>
  <c r="Y9732" i="3"/>
  <c r="Y9733" i="3"/>
  <c r="Y9734" i="3"/>
  <c r="Y9735" i="3"/>
  <c r="Y9736" i="3"/>
  <c r="Y9737" i="3"/>
  <c r="Y9738" i="3"/>
  <c r="Y9739" i="3"/>
  <c r="Y9740" i="3"/>
  <c r="Y9741" i="3"/>
  <c r="Y9742" i="3"/>
  <c r="Y9743" i="3"/>
  <c r="Y9744" i="3"/>
  <c r="Y9745" i="3"/>
  <c r="Y9746" i="3"/>
  <c r="Y9747" i="3"/>
  <c r="Y9748" i="3"/>
  <c r="Y9749" i="3"/>
  <c r="Y9750" i="3"/>
  <c r="Y9751" i="3"/>
  <c r="Y9752" i="3"/>
  <c r="Y9753" i="3"/>
  <c r="Y9754" i="3"/>
  <c r="Y9755" i="3"/>
  <c r="Y9756" i="3"/>
  <c r="Y9757" i="3"/>
  <c r="Y9758" i="3"/>
  <c r="Y9759" i="3"/>
  <c r="Y9760" i="3"/>
  <c r="Y9761" i="3"/>
  <c r="Y9762" i="3"/>
  <c r="Y9763" i="3"/>
  <c r="Y9764" i="3"/>
  <c r="Y9765" i="3"/>
  <c r="Y9766" i="3"/>
  <c r="Y9767" i="3"/>
  <c r="Y9768" i="3"/>
  <c r="Y9769" i="3"/>
  <c r="Y9770" i="3"/>
  <c r="Y9771" i="3"/>
  <c r="Y9772" i="3"/>
  <c r="Y9773" i="3"/>
  <c r="Y9774" i="3"/>
  <c r="Y9775" i="3"/>
  <c r="Y9776" i="3"/>
  <c r="Y9777" i="3"/>
  <c r="Y9778" i="3"/>
  <c r="Y9779" i="3"/>
  <c r="Y9780" i="3"/>
  <c r="Y9781" i="3"/>
  <c r="Y9782" i="3"/>
  <c r="Y9783" i="3"/>
  <c r="Y9784" i="3"/>
  <c r="Y9785" i="3"/>
  <c r="Y9786" i="3"/>
  <c r="Y9787" i="3"/>
  <c r="Y9788" i="3"/>
  <c r="Y9789" i="3"/>
  <c r="Y9790" i="3"/>
  <c r="Y9791" i="3"/>
  <c r="Y9792" i="3"/>
  <c r="Y9793" i="3"/>
  <c r="Y9794" i="3"/>
  <c r="Y9795" i="3"/>
  <c r="Y9796" i="3"/>
  <c r="Y9797" i="3"/>
  <c r="Y9798" i="3"/>
  <c r="Y9799" i="3"/>
  <c r="Y9800" i="3"/>
  <c r="Y9801" i="3"/>
  <c r="Y9802" i="3"/>
  <c r="Y9803" i="3"/>
  <c r="Y9804" i="3"/>
  <c r="Y9805" i="3"/>
  <c r="Y9806" i="3"/>
  <c r="Y9807" i="3"/>
  <c r="Y9808" i="3"/>
  <c r="Y9809" i="3"/>
  <c r="Y9810" i="3"/>
  <c r="Y9811" i="3"/>
  <c r="Y9812" i="3"/>
  <c r="Y9813" i="3"/>
  <c r="Y9814" i="3"/>
  <c r="Y9815" i="3"/>
  <c r="Y9816" i="3"/>
  <c r="Y9817" i="3"/>
  <c r="Y9818" i="3"/>
  <c r="Y9819" i="3"/>
  <c r="Y9820" i="3"/>
  <c r="Y9821" i="3"/>
  <c r="Y9822" i="3"/>
  <c r="Y9823" i="3"/>
  <c r="Y9824" i="3"/>
  <c r="Y9825" i="3"/>
  <c r="Y9826" i="3"/>
  <c r="Y9827" i="3"/>
  <c r="Y9828" i="3"/>
  <c r="Y9829" i="3"/>
  <c r="Y9830" i="3"/>
  <c r="Y9831" i="3"/>
  <c r="Y9832" i="3"/>
  <c r="Y9833" i="3"/>
  <c r="Y9834" i="3"/>
  <c r="Y9835" i="3"/>
  <c r="Y9836" i="3"/>
  <c r="Y9837" i="3"/>
  <c r="Y9838" i="3"/>
  <c r="Y9839" i="3"/>
  <c r="Y9840" i="3"/>
  <c r="Y9841" i="3"/>
  <c r="Y9842" i="3"/>
  <c r="Y9843" i="3"/>
  <c r="Y9844" i="3"/>
  <c r="Y9845" i="3"/>
  <c r="Y9846" i="3"/>
  <c r="Y9847" i="3"/>
  <c r="Y9848" i="3"/>
  <c r="Y9849" i="3"/>
  <c r="Y9850" i="3"/>
  <c r="Y9851" i="3"/>
  <c r="Y9852" i="3"/>
  <c r="Y9853" i="3"/>
  <c r="Y9854" i="3"/>
  <c r="Y9855" i="3"/>
  <c r="Y9856" i="3"/>
  <c r="Y9857" i="3"/>
  <c r="Y9858" i="3"/>
  <c r="Y9859" i="3"/>
  <c r="Y9860" i="3"/>
  <c r="Y9861" i="3"/>
  <c r="Y9862" i="3"/>
  <c r="Y9863" i="3"/>
  <c r="Y9864" i="3"/>
  <c r="Y9865" i="3"/>
  <c r="Y9866" i="3"/>
  <c r="Y9867" i="3"/>
  <c r="Y9868" i="3"/>
  <c r="Y9869" i="3"/>
  <c r="Y9870" i="3"/>
  <c r="Y9871" i="3"/>
  <c r="Y9872" i="3"/>
  <c r="Y9873" i="3"/>
  <c r="Y9874" i="3"/>
  <c r="Y9875" i="3"/>
  <c r="Y9876" i="3"/>
  <c r="Y9877" i="3"/>
  <c r="Y9878" i="3"/>
  <c r="Y9879" i="3"/>
  <c r="Y9880" i="3"/>
  <c r="Y9881" i="3"/>
  <c r="Y9882" i="3"/>
  <c r="Y9883" i="3"/>
  <c r="Y9884" i="3"/>
  <c r="Y9885" i="3"/>
  <c r="Y9886" i="3"/>
  <c r="Y9887" i="3"/>
  <c r="Y9888" i="3"/>
  <c r="Y9889" i="3"/>
  <c r="Y9890" i="3"/>
  <c r="Y9891" i="3"/>
  <c r="Y9892" i="3"/>
  <c r="Y9893" i="3"/>
  <c r="Y9894" i="3"/>
  <c r="Y9895" i="3"/>
  <c r="Y9896" i="3"/>
  <c r="Y9897" i="3"/>
  <c r="Y9898" i="3"/>
  <c r="Y9899" i="3"/>
  <c r="Y9900" i="3"/>
  <c r="Y9901" i="3"/>
  <c r="Y9902" i="3"/>
  <c r="Y9903" i="3"/>
  <c r="Y9904" i="3"/>
  <c r="Y9905" i="3"/>
  <c r="Y9906" i="3"/>
  <c r="Y9907" i="3"/>
  <c r="Y9908" i="3"/>
  <c r="Y9909" i="3"/>
  <c r="Y9910" i="3"/>
  <c r="Y9911" i="3"/>
  <c r="Y9912" i="3"/>
  <c r="Y9913" i="3"/>
  <c r="Y9914" i="3"/>
  <c r="Y9915" i="3"/>
  <c r="Y9916" i="3"/>
  <c r="Y9917" i="3"/>
  <c r="Y9918" i="3"/>
  <c r="Y9919" i="3"/>
  <c r="Y9920" i="3"/>
  <c r="Y9921" i="3"/>
  <c r="Y9922" i="3"/>
  <c r="Y9923" i="3"/>
  <c r="Y9924" i="3"/>
  <c r="Y9925" i="3"/>
  <c r="Y9926" i="3"/>
  <c r="Y9927" i="3"/>
  <c r="Y9928" i="3"/>
  <c r="Y9929" i="3"/>
  <c r="Y9930" i="3"/>
  <c r="Y9931" i="3"/>
  <c r="Y9932" i="3"/>
  <c r="Y9933" i="3"/>
  <c r="Y9934" i="3"/>
  <c r="Y9935" i="3"/>
  <c r="Y9936" i="3"/>
  <c r="Y9937" i="3"/>
  <c r="Y9938" i="3"/>
  <c r="Y9939" i="3"/>
  <c r="Y9940" i="3"/>
  <c r="Y9941" i="3"/>
  <c r="Y9942" i="3"/>
  <c r="Y9943" i="3"/>
  <c r="Y9944" i="3"/>
  <c r="Y9945" i="3"/>
  <c r="Y9946" i="3"/>
  <c r="Y9947" i="3"/>
  <c r="Y9948" i="3"/>
  <c r="Y9949" i="3"/>
  <c r="Y9950" i="3"/>
  <c r="Y9951" i="3"/>
  <c r="Y9952" i="3"/>
  <c r="Y9953" i="3"/>
  <c r="Y9954" i="3"/>
  <c r="Y9955" i="3"/>
  <c r="Y9956" i="3"/>
  <c r="Y9957" i="3"/>
  <c r="Y9958" i="3"/>
  <c r="Y9959" i="3"/>
  <c r="Y9960" i="3"/>
  <c r="Y9961" i="3"/>
  <c r="Y9962" i="3"/>
  <c r="Y9963" i="3"/>
  <c r="Y9964" i="3"/>
  <c r="Y9965" i="3"/>
  <c r="Y9966" i="3"/>
  <c r="Y9967" i="3"/>
  <c r="Y9968" i="3"/>
  <c r="Y9969" i="3"/>
  <c r="Y9970" i="3"/>
  <c r="Y9971" i="3"/>
  <c r="Y9972" i="3"/>
  <c r="Y9973" i="3"/>
  <c r="Y9974" i="3"/>
  <c r="Y9975" i="3"/>
  <c r="Y9976" i="3"/>
  <c r="Y9977" i="3"/>
  <c r="Y9978" i="3"/>
  <c r="Y9979" i="3"/>
  <c r="Y9980" i="3"/>
  <c r="Y9981" i="3"/>
  <c r="Y9982" i="3"/>
  <c r="Y9983" i="3"/>
  <c r="Y9984" i="3"/>
  <c r="Y9985" i="3"/>
  <c r="Y9986" i="3"/>
  <c r="Y9987" i="3"/>
  <c r="Y9988" i="3"/>
  <c r="Y9989" i="3"/>
  <c r="Y9990" i="3"/>
  <c r="Y9991" i="3"/>
  <c r="Y9992" i="3"/>
  <c r="Y9993" i="3"/>
  <c r="Y9994" i="3"/>
  <c r="Y9995" i="3"/>
  <c r="Y9996" i="3"/>
  <c r="Y9997" i="3"/>
  <c r="Y9998" i="3"/>
  <c r="Y9999" i="3"/>
  <c r="Y10000" i="3"/>
  <c r="Y10001" i="3"/>
  <c r="Y10002" i="3"/>
  <c r="Y10003" i="3"/>
  <c r="Y10004" i="3"/>
  <c r="Y10005" i="3"/>
  <c r="Y10006" i="3"/>
  <c r="Y10007" i="3"/>
  <c r="Y10008" i="3"/>
  <c r="Y10009" i="3"/>
  <c r="Y10010" i="3"/>
  <c r="Y10011" i="3"/>
  <c r="Y10012" i="3"/>
  <c r="Y10013" i="3"/>
  <c r="Y10014" i="3"/>
  <c r="Y10015" i="3"/>
  <c r="Y10016" i="3"/>
  <c r="Y10017" i="3"/>
  <c r="Y10018" i="3"/>
  <c r="Y10019" i="3"/>
  <c r="Y10020" i="3"/>
  <c r="Y10021" i="3"/>
  <c r="Y10022" i="3"/>
  <c r="Y10023" i="3"/>
  <c r="Y10024" i="3"/>
  <c r="Y10025" i="3"/>
  <c r="Y10026" i="3"/>
  <c r="Y10027" i="3"/>
  <c r="Y10028" i="3"/>
  <c r="Y10029" i="3"/>
  <c r="Y10030" i="3"/>
  <c r="Y10031" i="3"/>
  <c r="Y10032" i="3"/>
  <c r="Y10033" i="3"/>
  <c r="Y10034" i="3"/>
  <c r="Y10035" i="3"/>
  <c r="Y10036" i="3"/>
  <c r="Y10037" i="3"/>
  <c r="Y10038" i="3"/>
  <c r="Y10039" i="3"/>
  <c r="Y10040" i="3"/>
  <c r="Y10041" i="3"/>
  <c r="Y10042" i="3"/>
  <c r="Y10043" i="3"/>
  <c r="Y10044" i="3"/>
  <c r="Y10045" i="3"/>
  <c r="Y10046" i="3"/>
  <c r="Y10047" i="3"/>
  <c r="Y10048" i="3"/>
  <c r="Y10049" i="3"/>
  <c r="Y10050" i="3"/>
  <c r="Y10051" i="3"/>
  <c r="Y10052" i="3"/>
  <c r="Y10053" i="3"/>
  <c r="Y10054" i="3"/>
  <c r="Y10055" i="3"/>
  <c r="Y10056" i="3"/>
  <c r="Y10057" i="3"/>
  <c r="Y10058" i="3"/>
  <c r="Y10059" i="3"/>
  <c r="Y10060" i="3"/>
  <c r="Y10061" i="3"/>
  <c r="Y10062" i="3"/>
  <c r="Y10063" i="3"/>
  <c r="Y10064" i="3"/>
  <c r="Y10065" i="3"/>
  <c r="Y10066" i="3"/>
  <c r="Y10067" i="3"/>
  <c r="Y10068" i="3"/>
  <c r="Y10069" i="3"/>
  <c r="Y10070" i="3"/>
  <c r="Y10071" i="3"/>
  <c r="Y10072" i="3"/>
  <c r="Y10073" i="3"/>
  <c r="Y10074" i="3"/>
  <c r="Y10075" i="3"/>
  <c r="Y10076" i="3"/>
  <c r="Y10077" i="3"/>
  <c r="Y10078" i="3"/>
  <c r="Y10079" i="3"/>
  <c r="Y10080" i="3"/>
  <c r="Y10081" i="3"/>
  <c r="Y10082" i="3"/>
  <c r="Y10083" i="3"/>
  <c r="Y10084" i="3"/>
  <c r="Y10085" i="3"/>
  <c r="Y10086" i="3"/>
  <c r="Y10087" i="3"/>
  <c r="Y10088" i="3"/>
  <c r="Y10089" i="3"/>
  <c r="Y10090" i="3"/>
  <c r="Y10091" i="3"/>
  <c r="Y10092" i="3"/>
  <c r="Y10093" i="3"/>
  <c r="Y10094" i="3"/>
  <c r="Y10095" i="3"/>
  <c r="Y10096" i="3"/>
  <c r="Y10097" i="3"/>
  <c r="Y10098" i="3"/>
  <c r="Y10099" i="3"/>
  <c r="Y10100" i="3"/>
  <c r="Y10101" i="3"/>
  <c r="Y10102" i="3"/>
  <c r="Y10103" i="3"/>
  <c r="Y10104" i="3"/>
  <c r="Y10105" i="3"/>
  <c r="Y10106" i="3"/>
  <c r="Y10107" i="3"/>
  <c r="Y10108" i="3"/>
  <c r="Y10109" i="3"/>
  <c r="Y10110" i="3"/>
  <c r="Y10111" i="3"/>
  <c r="Y10112" i="3"/>
  <c r="Y10113" i="3"/>
  <c r="Y10114" i="3"/>
  <c r="Y10115" i="3"/>
  <c r="Y10116" i="3"/>
  <c r="Y10117" i="3"/>
  <c r="Y10118" i="3"/>
  <c r="Y10119" i="3"/>
  <c r="Y10120" i="3"/>
  <c r="Y10121" i="3"/>
  <c r="Y10122" i="3"/>
  <c r="Y10123" i="3"/>
  <c r="Y10124" i="3"/>
  <c r="Y10125" i="3"/>
  <c r="Y10126" i="3"/>
  <c r="Y10127" i="3"/>
  <c r="Y10128" i="3"/>
  <c r="Y10129" i="3"/>
  <c r="Y10130" i="3"/>
  <c r="Y10131" i="3"/>
  <c r="Y10132" i="3"/>
  <c r="Y10133" i="3"/>
  <c r="Y10134" i="3"/>
  <c r="Y10135" i="3"/>
  <c r="Y10136" i="3"/>
  <c r="Y10137" i="3"/>
  <c r="Y10138" i="3"/>
  <c r="Y10139" i="3"/>
  <c r="Y10140" i="3"/>
  <c r="Y10141" i="3"/>
  <c r="Y10142" i="3"/>
  <c r="Y10143" i="3"/>
  <c r="Y10144" i="3"/>
  <c r="Y10145" i="3"/>
  <c r="Y10146" i="3"/>
  <c r="Y10147" i="3"/>
  <c r="Y10148" i="3"/>
  <c r="Y10149" i="3"/>
  <c r="Y10150" i="3"/>
  <c r="Y10151" i="3"/>
  <c r="Y10152" i="3"/>
  <c r="Y10153" i="3"/>
  <c r="Y10154" i="3"/>
  <c r="Y10155" i="3"/>
  <c r="Y10156" i="3"/>
  <c r="Y10157" i="3"/>
  <c r="Y10158" i="3"/>
  <c r="Y10159" i="3"/>
  <c r="Y10160" i="3"/>
  <c r="Y10161" i="3"/>
  <c r="Y10162" i="3"/>
  <c r="Y10163" i="3"/>
  <c r="Y10164" i="3"/>
  <c r="Y10165" i="3"/>
  <c r="Y10166" i="3"/>
  <c r="Y10167" i="3"/>
  <c r="Y10168" i="3"/>
  <c r="Y10169" i="3"/>
  <c r="Y10170" i="3"/>
  <c r="Y10171" i="3"/>
  <c r="Y10172" i="3"/>
  <c r="Y10173" i="3"/>
  <c r="Y10174" i="3"/>
  <c r="Y10175" i="3"/>
  <c r="Y10176" i="3"/>
  <c r="Y10177" i="3"/>
  <c r="Y10178" i="3"/>
  <c r="Y10179" i="3"/>
  <c r="Y10180" i="3"/>
  <c r="Y10181" i="3"/>
  <c r="Y10182" i="3"/>
  <c r="Y10183" i="3"/>
  <c r="Y10184" i="3"/>
  <c r="Y10185" i="3"/>
  <c r="Y10186" i="3"/>
  <c r="Y10187" i="3"/>
  <c r="Y10188" i="3"/>
  <c r="Y10189" i="3"/>
  <c r="Y10190" i="3"/>
  <c r="Y10191" i="3"/>
  <c r="Y10192" i="3"/>
  <c r="Y10193" i="3"/>
  <c r="Y10194" i="3"/>
  <c r="Y10195" i="3"/>
  <c r="Y10196" i="3"/>
  <c r="Y10197" i="3"/>
  <c r="Y10198" i="3"/>
  <c r="Y10199" i="3"/>
  <c r="Y10200" i="3"/>
  <c r="Y10201" i="3"/>
  <c r="Y10202" i="3"/>
  <c r="Y10203" i="3"/>
  <c r="Y10204" i="3"/>
  <c r="Y10205" i="3"/>
  <c r="Y10206" i="3"/>
  <c r="Y10207" i="3"/>
  <c r="Y10208" i="3"/>
  <c r="Y10209" i="3"/>
  <c r="Y10210" i="3"/>
  <c r="Y10211" i="3"/>
  <c r="Y10212" i="3"/>
  <c r="Y10213" i="3"/>
  <c r="Y10214" i="3"/>
  <c r="Y10215" i="3"/>
  <c r="Y10216" i="3"/>
  <c r="Y10217" i="3"/>
  <c r="Y10218" i="3"/>
  <c r="Y10219" i="3"/>
  <c r="Y10220" i="3"/>
  <c r="Y10221" i="3"/>
  <c r="Y10222" i="3"/>
  <c r="Y10223" i="3"/>
  <c r="Y10224" i="3"/>
  <c r="Y10225" i="3"/>
  <c r="Y10226" i="3"/>
  <c r="Y10227" i="3"/>
  <c r="Y10228" i="3"/>
  <c r="Y10229" i="3"/>
  <c r="Y10230" i="3"/>
  <c r="Y10231" i="3"/>
  <c r="Y10232" i="3"/>
  <c r="Y10233" i="3"/>
  <c r="Y10234" i="3"/>
  <c r="Y10235" i="3"/>
  <c r="Y10236" i="3"/>
  <c r="Y10237" i="3"/>
  <c r="Y10238" i="3"/>
  <c r="Y10239" i="3"/>
  <c r="Y10240" i="3"/>
  <c r="Y10241" i="3"/>
  <c r="Y10242" i="3"/>
  <c r="Y10243" i="3"/>
  <c r="Y10244" i="3"/>
  <c r="Y10245" i="3"/>
  <c r="Y10246" i="3"/>
  <c r="Y10247" i="3"/>
  <c r="Y10248" i="3"/>
  <c r="Y10249" i="3"/>
  <c r="Y10250" i="3"/>
  <c r="Y10251" i="3"/>
  <c r="Y10252" i="3"/>
  <c r="Y10253" i="3"/>
  <c r="Y10254" i="3"/>
  <c r="Y10255" i="3"/>
  <c r="Y10256" i="3"/>
  <c r="Y10257" i="3"/>
  <c r="Y10258" i="3"/>
  <c r="Y10259" i="3"/>
  <c r="Y10260" i="3"/>
  <c r="Y10261" i="3"/>
  <c r="Y10262" i="3"/>
  <c r="Y10263" i="3"/>
  <c r="Y10264" i="3"/>
  <c r="Y10265" i="3"/>
  <c r="Y10266" i="3"/>
  <c r="Y10267" i="3"/>
  <c r="Y10268" i="3"/>
  <c r="Y10269" i="3"/>
  <c r="Y10270" i="3"/>
  <c r="Y10271" i="3"/>
  <c r="Y10272" i="3"/>
  <c r="Y10273" i="3"/>
  <c r="Y10274" i="3"/>
  <c r="Y10275" i="3"/>
  <c r="Y10276" i="3"/>
  <c r="Y10277" i="3"/>
  <c r="Y10278" i="3"/>
  <c r="Y10279" i="3"/>
  <c r="Y10280" i="3"/>
  <c r="Y10281" i="3"/>
  <c r="Y10282" i="3"/>
  <c r="Y10283" i="3"/>
  <c r="Y10284" i="3"/>
  <c r="Y10285" i="3"/>
  <c r="Y10286" i="3"/>
  <c r="Y10287" i="3"/>
  <c r="Y10288" i="3"/>
  <c r="Y10289" i="3"/>
  <c r="Y10290" i="3"/>
  <c r="Y10291" i="3"/>
  <c r="Y10292" i="3"/>
  <c r="Y10293" i="3"/>
  <c r="Y10294" i="3"/>
  <c r="Y10295" i="3"/>
  <c r="Y10296" i="3"/>
  <c r="Y10297" i="3"/>
  <c r="Y10298" i="3"/>
  <c r="Y10299" i="3"/>
  <c r="Y10300" i="3"/>
  <c r="Y10301" i="3"/>
  <c r="Y10302" i="3"/>
  <c r="Y10303" i="3"/>
  <c r="Y10304" i="3"/>
  <c r="Y10305" i="3"/>
  <c r="Y10306" i="3"/>
  <c r="Y10307" i="3"/>
  <c r="Y10308" i="3"/>
  <c r="Y10309" i="3"/>
  <c r="Y10310" i="3"/>
  <c r="Y10311" i="3"/>
  <c r="Y10312" i="3"/>
  <c r="Y10313" i="3"/>
  <c r="Y10314" i="3"/>
  <c r="Y10315" i="3"/>
  <c r="Y10316" i="3"/>
  <c r="Y10317" i="3"/>
  <c r="Y10318" i="3"/>
  <c r="Y10319" i="3"/>
  <c r="Y10320" i="3"/>
  <c r="Y10321" i="3"/>
  <c r="Y10322" i="3"/>
  <c r="Y10323" i="3"/>
  <c r="Y10324" i="3"/>
  <c r="Y10325" i="3"/>
  <c r="Y10326" i="3"/>
  <c r="Y10327" i="3"/>
  <c r="Y10328" i="3"/>
  <c r="Y10329" i="3"/>
  <c r="Y10330" i="3"/>
  <c r="Y10331" i="3"/>
  <c r="Y10332" i="3"/>
  <c r="Y10333" i="3"/>
  <c r="Y10334" i="3"/>
  <c r="Y10335" i="3"/>
  <c r="Y10336" i="3"/>
  <c r="Y10337" i="3"/>
  <c r="Y10338" i="3"/>
  <c r="Y10339" i="3"/>
  <c r="Y10340" i="3"/>
  <c r="Y10341" i="3"/>
  <c r="Y10342" i="3"/>
  <c r="Y10343" i="3"/>
  <c r="Y10344" i="3"/>
  <c r="Y10345" i="3"/>
  <c r="Y10346" i="3"/>
  <c r="Y10347" i="3"/>
  <c r="Y10348" i="3"/>
  <c r="Y10349" i="3"/>
  <c r="Y10350" i="3"/>
  <c r="Y10351" i="3"/>
  <c r="Y10352" i="3"/>
  <c r="Y10353" i="3"/>
  <c r="Y10354" i="3"/>
  <c r="Y10355" i="3"/>
  <c r="Y10356" i="3"/>
  <c r="Y10357" i="3"/>
  <c r="Y10358" i="3"/>
  <c r="Y10359" i="3"/>
  <c r="Y10360" i="3"/>
  <c r="Y10361" i="3"/>
  <c r="Y10362" i="3"/>
  <c r="Y10363" i="3"/>
  <c r="Y10364" i="3"/>
  <c r="Y10365" i="3"/>
  <c r="Y10366" i="3"/>
  <c r="Y10367" i="3"/>
  <c r="Y10368" i="3"/>
  <c r="Y10369" i="3"/>
  <c r="Y10370" i="3"/>
  <c r="Y10371" i="3"/>
  <c r="Y10372" i="3"/>
  <c r="Y10373" i="3"/>
  <c r="Y10374" i="3"/>
  <c r="Y10375" i="3"/>
  <c r="Y10376" i="3"/>
  <c r="Y10377" i="3"/>
  <c r="Y10378" i="3"/>
  <c r="Y10379" i="3"/>
  <c r="Y10380" i="3"/>
  <c r="Y10381" i="3"/>
  <c r="Y10382" i="3"/>
  <c r="Y10383" i="3"/>
  <c r="Y10384" i="3"/>
  <c r="Y10385" i="3"/>
  <c r="Y10386" i="3"/>
  <c r="Y10387" i="3"/>
  <c r="Y10388" i="3"/>
  <c r="Y10389" i="3"/>
  <c r="Y10390" i="3"/>
  <c r="Y10391" i="3"/>
  <c r="Y10392" i="3"/>
  <c r="Y10393" i="3"/>
  <c r="Y10394" i="3"/>
  <c r="Y10395" i="3"/>
  <c r="Y10396" i="3"/>
  <c r="Y10397" i="3"/>
  <c r="Y10398" i="3"/>
  <c r="Y10399" i="3"/>
  <c r="Y10400" i="3"/>
  <c r="Y10401" i="3"/>
  <c r="Y10402" i="3"/>
  <c r="Y10403" i="3"/>
  <c r="Y10404" i="3"/>
  <c r="Y10405" i="3"/>
  <c r="Y10406" i="3"/>
  <c r="Y10407" i="3"/>
  <c r="Y10408" i="3"/>
  <c r="Y10409" i="3"/>
  <c r="Y10410" i="3"/>
  <c r="Y10411" i="3"/>
  <c r="Y10412" i="3"/>
  <c r="Y10413" i="3"/>
  <c r="Y10414" i="3"/>
  <c r="Y10415" i="3"/>
  <c r="Y10416" i="3"/>
  <c r="Y10417" i="3"/>
  <c r="Y10418" i="3"/>
  <c r="Y10419" i="3"/>
  <c r="Y10420" i="3"/>
  <c r="Y10421" i="3"/>
  <c r="Y10422" i="3"/>
  <c r="Y10423" i="3"/>
  <c r="Y10424" i="3"/>
  <c r="Y10425" i="3"/>
  <c r="Y10426" i="3"/>
  <c r="Y10427" i="3"/>
  <c r="Y10428" i="3"/>
  <c r="Y10429" i="3"/>
  <c r="Y10430" i="3"/>
  <c r="Y10431" i="3"/>
  <c r="Y10432" i="3"/>
  <c r="Y10433" i="3"/>
  <c r="Y10434" i="3"/>
  <c r="Y10435" i="3"/>
  <c r="Y10436" i="3"/>
  <c r="Y10437" i="3"/>
  <c r="Y10438" i="3"/>
  <c r="Y10439" i="3"/>
  <c r="Y10440" i="3"/>
  <c r="Y10441" i="3"/>
  <c r="Y10442" i="3"/>
  <c r="Y10443" i="3"/>
  <c r="Y10444" i="3"/>
  <c r="Y10445" i="3"/>
  <c r="Y10446" i="3"/>
  <c r="Y10447" i="3"/>
  <c r="Y10448" i="3"/>
  <c r="Y10449" i="3"/>
  <c r="Y10450" i="3"/>
  <c r="Y10451" i="3"/>
  <c r="Y10452" i="3"/>
  <c r="Y10453" i="3"/>
  <c r="Y10454" i="3"/>
  <c r="Y10455" i="3"/>
  <c r="Y10456" i="3"/>
  <c r="Y10457" i="3"/>
  <c r="Y10458" i="3"/>
  <c r="Y10459" i="3"/>
  <c r="Y10460" i="3"/>
  <c r="Y10461" i="3"/>
  <c r="Y10462" i="3"/>
  <c r="Y10463" i="3"/>
  <c r="Y10464" i="3"/>
  <c r="Y10465" i="3"/>
  <c r="Y10466" i="3"/>
  <c r="Y10467" i="3"/>
  <c r="Y10468" i="3"/>
  <c r="Y10469" i="3"/>
  <c r="Y10470" i="3"/>
  <c r="Y10471" i="3"/>
  <c r="Y10472" i="3"/>
  <c r="Y10473" i="3"/>
  <c r="Y10474" i="3"/>
  <c r="Y10475" i="3"/>
  <c r="Y10476" i="3"/>
  <c r="Y10477" i="3"/>
  <c r="Y10478" i="3"/>
  <c r="Y10479" i="3"/>
  <c r="Y10480" i="3"/>
  <c r="Y10481" i="3"/>
  <c r="Y10482" i="3"/>
  <c r="Y10483" i="3"/>
  <c r="Y10484" i="3"/>
  <c r="Y10485" i="3"/>
  <c r="Y10486" i="3"/>
  <c r="Y10487" i="3"/>
  <c r="Y10488" i="3"/>
  <c r="Y10489" i="3"/>
  <c r="Y10490" i="3"/>
  <c r="Y10491" i="3"/>
  <c r="Y10492" i="3"/>
  <c r="Y10493" i="3"/>
  <c r="Y10494" i="3"/>
  <c r="Y10495" i="3"/>
  <c r="Y10496" i="3"/>
  <c r="Y10497" i="3"/>
  <c r="Y10498" i="3"/>
  <c r="Y10499" i="3"/>
  <c r="Y10500" i="3"/>
  <c r="Y10501" i="3"/>
  <c r="Y10502" i="3"/>
  <c r="Y10503" i="3"/>
  <c r="Y10504" i="3"/>
  <c r="Y10505" i="3"/>
  <c r="Y10506" i="3"/>
  <c r="Y10507" i="3"/>
  <c r="Y10508" i="3"/>
  <c r="Y10509" i="3"/>
  <c r="Y10510" i="3"/>
  <c r="Y10511" i="3"/>
  <c r="Y10512" i="3"/>
  <c r="Y10513" i="3"/>
  <c r="Y10514" i="3"/>
  <c r="Y10515" i="3"/>
  <c r="Y10516" i="3"/>
  <c r="Y10517" i="3"/>
  <c r="Y10518" i="3"/>
  <c r="Y10519" i="3"/>
  <c r="Y10520" i="3"/>
  <c r="Y10521" i="3"/>
  <c r="Y10522" i="3"/>
  <c r="Y10523" i="3"/>
  <c r="Y10524" i="3"/>
  <c r="Y10525" i="3"/>
  <c r="Y10526" i="3"/>
  <c r="Y10527" i="3"/>
  <c r="Y10528" i="3"/>
  <c r="Y10529" i="3"/>
  <c r="Y10530" i="3"/>
  <c r="Y10531" i="3"/>
  <c r="Y10532" i="3"/>
  <c r="Y10533" i="3"/>
  <c r="Y10534" i="3"/>
  <c r="Y10535" i="3"/>
  <c r="Y10536" i="3"/>
  <c r="Y10537" i="3"/>
  <c r="Y10538" i="3"/>
  <c r="Y10539" i="3"/>
  <c r="Y10540" i="3"/>
  <c r="Y10541" i="3"/>
  <c r="Y10542" i="3"/>
  <c r="Y10543" i="3"/>
  <c r="Y10544" i="3"/>
  <c r="Y10545" i="3"/>
  <c r="Y10546" i="3"/>
  <c r="Y10547" i="3"/>
  <c r="Y10548" i="3"/>
  <c r="Y10549" i="3"/>
  <c r="Y10550" i="3"/>
  <c r="Y10551" i="3"/>
  <c r="Y10552" i="3"/>
  <c r="Y10553" i="3"/>
  <c r="Y10554" i="3"/>
  <c r="Y10555" i="3"/>
  <c r="Y10556" i="3"/>
  <c r="Y10557" i="3"/>
  <c r="Y10558" i="3"/>
  <c r="Y10559" i="3"/>
  <c r="Y10560" i="3"/>
  <c r="Y10561" i="3"/>
  <c r="Y10562" i="3"/>
  <c r="Y10563" i="3"/>
  <c r="Y10564" i="3"/>
  <c r="Y10565" i="3"/>
  <c r="Y10566" i="3"/>
  <c r="Y10567" i="3"/>
  <c r="Y10568" i="3"/>
  <c r="Y10569" i="3"/>
  <c r="Y10570" i="3"/>
  <c r="Y10571" i="3"/>
  <c r="Y10572" i="3"/>
  <c r="Y10573" i="3"/>
  <c r="Y10574" i="3"/>
  <c r="Y10575" i="3"/>
  <c r="Y10576" i="3"/>
  <c r="Y10577" i="3"/>
  <c r="Y10578" i="3"/>
  <c r="Y10579" i="3"/>
  <c r="Y10580" i="3"/>
  <c r="Y10581" i="3"/>
  <c r="Y10582" i="3"/>
  <c r="Y10583" i="3"/>
  <c r="Y10584" i="3"/>
  <c r="Y10585" i="3"/>
  <c r="Y10586" i="3"/>
  <c r="Y10587" i="3"/>
  <c r="Y10588" i="3"/>
  <c r="Y10589" i="3"/>
  <c r="Y10590" i="3"/>
  <c r="Y10591" i="3"/>
  <c r="Y10592" i="3"/>
  <c r="Y10593" i="3"/>
  <c r="Y10594" i="3"/>
  <c r="Y10595" i="3"/>
  <c r="Y10596" i="3"/>
  <c r="Y10597" i="3"/>
  <c r="Y10598" i="3"/>
  <c r="Y10599" i="3"/>
  <c r="Y10600" i="3"/>
  <c r="Y10601" i="3"/>
  <c r="Y10602" i="3"/>
  <c r="Y10603" i="3"/>
  <c r="Y10604" i="3"/>
  <c r="Y10605" i="3"/>
  <c r="Y10606" i="3"/>
  <c r="Y10607" i="3"/>
  <c r="Y10608" i="3"/>
  <c r="Y10609" i="3"/>
  <c r="Y10610" i="3"/>
  <c r="Y10611" i="3"/>
  <c r="Y10612" i="3"/>
  <c r="Y10613" i="3"/>
  <c r="Y10614" i="3"/>
  <c r="Y10615" i="3"/>
  <c r="Y10616" i="3"/>
  <c r="Y10617" i="3"/>
  <c r="Y10618" i="3"/>
  <c r="Y10619" i="3"/>
  <c r="Y10620" i="3"/>
  <c r="Y10621" i="3"/>
  <c r="Y10622" i="3"/>
  <c r="Y10623" i="3"/>
  <c r="Y10624" i="3"/>
  <c r="Y10625" i="3"/>
  <c r="Y10626" i="3"/>
  <c r="Y10627" i="3"/>
  <c r="Y10628" i="3"/>
  <c r="Y10629" i="3"/>
  <c r="Y10630" i="3"/>
  <c r="Y10631" i="3"/>
  <c r="Y10632" i="3"/>
  <c r="Y10633" i="3"/>
  <c r="Y10634" i="3"/>
  <c r="Y10635" i="3"/>
  <c r="Y10636" i="3"/>
  <c r="Y10637" i="3"/>
  <c r="Y10638" i="3"/>
  <c r="Y10639" i="3"/>
  <c r="Y10640" i="3"/>
  <c r="Y10641" i="3"/>
  <c r="Y10642" i="3"/>
  <c r="Y10643" i="3"/>
  <c r="Y10644" i="3"/>
  <c r="Y10645" i="3"/>
  <c r="Y10646" i="3"/>
  <c r="Y10647" i="3"/>
  <c r="Y10648" i="3"/>
  <c r="Y10649" i="3"/>
  <c r="Y10650" i="3"/>
  <c r="Y10651" i="3"/>
  <c r="Y10652" i="3"/>
  <c r="Y10653" i="3"/>
  <c r="Y10654" i="3"/>
  <c r="Y10655" i="3"/>
  <c r="Y10656" i="3"/>
  <c r="Y10657" i="3"/>
  <c r="Y10658" i="3"/>
  <c r="Y10659" i="3"/>
  <c r="Y10660" i="3"/>
  <c r="Y10661" i="3"/>
  <c r="Y10662" i="3"/>
  <c r="Y10663" i="3"/>
  <c r="Y10664" i="3"/>
  <c r="Y10665" i="3"/>
  <c r="Y10666" i="3"/>
  <c r="Y10667" i="3"/>
  <c r="Y10668" i="3"/>
  <c r="Y10669" i="3"/>
  <c r="Y10670" i="3"/>
  <c r="Y10671" i="3"/>
  <c r="Y10672" i="3"/>
  <c r="Y10673" i="3"/>
  <c r="Y10674" i="3"/>
  <c r="Y10675" i="3"/>
  <c r="Y10676" i="3"/>
  <c r="Y10677" i="3"/>
  <c r="Y10678" i="3"/>
  <c r="Y10679" i="3"/>
  <c r="Y10680" i="3"/>
  <c r="Y10681" i="3"/>
  <c r="Y10682" i="3"/>
  <c r="Y10683" i="3"/>
  <c r="Y10684" i="3"/>
  <c r="Y10685" i="3"/>
  <c r="Y10686" i="3"/>
  <c r="Y10687" i="3"/>
  <c r="Y10688" i="3"/>
  <c r="Y10689" i="3"/>
  <c r="Y10690" i="3"/>
  <c r="Y10691" i="3"/>
  <c r="Y10692" i="3"/>
  <c r="Y10693" i="3"/>
  <c r="Y10694" i="3"/>
  <c r="Y10695" i="3"/>
  <c r="Y10696" i="3"/>
  <c r="Y10697" i="3"/>
  <c r="Y10698" i="3"/>
  <c r="Y10699" i="3"/>
  <c r="Y10700" i="3"/>
  <c r="Y10701" i="3"/>
  <c r="Y10702" i="3"/>
  <c r="Y10703" i="3"/>
  <c r="Y10704" i="3"/>
  <c r="Y10705" i="3"/>
  <c r="Y10706" i="3"/>
  <c r="Y10707" i="3"/>
  <c r="Y10708" i="3"/>
  <c r="Y10709" i="3"/>
  <c r="Y10710" i="3"/>
  <c r="Y10711" i="3"/>
  <c r="Y10712" i="3"/>
  <c r="Y10713" i="3"/>
  <c r="Y10714" i="3"/>
  <c r="Y10715" i="3"/>
  <c r="Y10716" i="3"/>
  <c r="Y10717" i="3"/>
  <c r="Y10718" i="3"/>
  <c r="Y10719" i="3"/>
  <c r="Y10720" i="3"/>
  <c r="Y10721" i="3"/>
  <c r="Y10722" i="3"/>
  <c r="Y10723" i="3"/>
  <c r="Y10724" i="3"/>
  <c r="Y10725" i="3"/>
  <c r="Y10726" i="3"/>
  <c r="Y10727" i="3"/>
  <c r="Y10728" i="3"/>
  <c r="Y10729" i="3"/>
  <c r="Y10730" i="3"/>
  <c r="Y10731" i="3"/>
  <c r="Y10732" i="3"/>
  <c r="Y10733" i="3"/>
  <c r="Y10734" i="3"/>
  <c r="Y10735" i="3"/>
  <c r="Y10736" i="3"/>
  <c r="Y10737" i="3"/>
  <c r="Y10738" i="3"/>
  <c r="Y10739" i="3"/>
  <c r="Y10740" i="3"/>
  <c r="Y10741" i="3"/>
  <c r="Y10742" i="3"/>
  <c r="Y10743" i="3"/>
  <c r="Y10744" i="3"/>
  <c r="Y10745" i="3"/>
  <c r="Y10746" i="3"/>
  <c r="Y10747" i="3"/>
  <c r="Y10748" i="3"/>
  <c r="Y10749" i="3"/>
  <c r="Y10750" i="3"/>
  <c r="Y10751" i="3"/>
  <c r="Y10752" i="3"/>
  <c r="Y10753" i="3"/>
  <c r="Y10754" i="3"/>
  <c r="Y10755" i="3"/>
  <c r="Y10756" i="3"/>
  <c r="Y10757" i="3"/>
  <c r="Y10758" i="3"/>
  <c r="Y10759" i="3"/>
  <c r="Y10760" i="3"/>
  <c r="Y10761" i="3"/>
  <c r="Y10762" i="3"/>
  <c r="Y10763" i="3"/>
  <c r="Y10764" i="3"/>
  <c r="Y10765" i="3"/>
  <c r="Y10766" i="3"/>
  <c r="Y10767" i="3"/>
  <c r="Y10768" i="3"/>
  <c r="Y10769" i="3"/>
  <c r="Y10770" i="3"/>
  <c r="Y10771" i="3"/>
  <c r="Y10772" i="3"/>
  <c r="Y10773" i="3"/>
  <c r="Y10774" i="3"/>
  <c r="Y10775" i="3"/>
  <c r="Y10776" i="3"/>
  <c r="Y10777" i="3"/>
  <c r="Y10778" i="3"/>
  <c r="Y10779" i="3"/>
  <c r="Y10780" i="3"/>
  <c r="Y10781" i="3"/>
  <c r="Y10782" i="3"/>
  <c r="Y10783" i="3"/>
  <c r="Y10784" i="3"/>
  <c r="Y10785" i="3"/>
  <c r="Y10786" i="3"/>
  <c r="Y10787" i="3"/>
  <c r="Y10788" i="3"/>
  <c r="Y10789" i="3"/>
  <c r="Y10790" i="3"/>
  <c r="Y10791" i="3"/>
  <c r="Y10792" i="3"/>
  <c r="Y10793" i="3"/>
  <c r="Y10794" i="3"/>
  <c r="Y10795" i="3"/>
  <c r="Y10796" i="3"/>
  <c r="Y10797" i="3"/>
  <c r="Y10798" i="3"/>
  <c r="Y10799" i="3"/>
  <c r="Y10800" i="3"/>
  <c r="Y10801" i="3"/>
  <c r="Y10802" i="3"/>
  <c r="Y10803" i="3"/>
  <c r="Y10804" i="3"/>
  <c r="Y10805" i="3"/>
  <c r="Y10806" i="3"/>
  <c r="Y10807" i="3"/>
  <c r="Y10808" i="3"/>
  <c r="Y10809" i="3"/>
  <c r="Y10810" i="3"/>
  <c r="Y10811" i="3"/>
  <c r="Y10812" i="3"/>
  <c r="Y10813" i="3"/>
  <c r="Y10814" i="3"/>
  <c r="Y10815" i="3"/>
  <c r="Y10816" i="3"/>
  <c r="Y10817" i="3"/>
  <c r="Y10818" i="3"/>
  <c r="Y10819" i="3"/>
  <c r="Y10820" i="3"/>
  <c r="Y10821" i="3"/>
  <c r="Y10822" i="3"/>
  <c r="Y10823" i="3"/>
  <c r="Y10824" i="3"/>
  <c r="Y10825" i="3"/>
  <c r="Y10826" i="3"/>
  <c r="Y10827" i="3"/>
  <c r="Y10828" i="3"/>
  <c r="Y10829" i="3"/>
  <c r="Y10830" i="3"/>
  <c r="Y10831" i="3"/>
  <c r="Y10832" i="3"/>
  <c r="Y10833" i="3"/>
  <c r="Y10834" i="3"/>
  <c r="Y10835" i="3"/>
  <c r="Y10836" i="3"/>
  <c r="Y10837" i="3"/>
  <c r="Y10838" i="3"/>
  <c r="Y10839" i="3"/>
  <c r="Y10840" i="3"/>
  <c r="Y10841" i="3"/>
  <c r="Y10842" i="3"/>
  <c r="Y10843" i="3"/>
  <c r="Y10844" i="3"/>
  <c r="Y10845" i="3"/>
  <c r="Y10846" i="3"/>
  <c r="Y10847" i="3"/>
  <c r="Y10848" i="3"/>
  <c r="Y10849" i="3"/>
  <c r="Y10850" i="3"/>
  <c r="Y10851" i="3"/>
  <c r="Y10852" i="3"/>
  <c r="Y10853" i="3"/>
  <c r="Y10854" i="3"/>
  <c r="Y10855" i="3"/>
  <c r="Y10856" i="3"/>
  <c r="Y10857" i="3"/>
  <c r="Y10858" i="3"/>
  <c r="Y10859" i="3"/>
  <c r="Y10860" i="3"/>
  <c r="Y10861" i="3"/>
  <c r="Y10862" i="3"/>
  <c r="Y10863" i="3"/>
  <c r="Y10864" i="3"/>
  <c r="Y10865" i="3"/>
  <c r="Y10866" i="3"/>
  <c r="Y10867" i="3"/>
  <c r="Y10868" i="3"/>
  <c r="Y10869" i="3"/>
  <c r="Y10870" i="3"/>
  <c r="Y10871" i="3"/>
  <c r="Y10872" i="3"/>
  <c r="Y10873" i="3"/>
  <c r="Y10874" i="3"/>
  <c r="Y10875" i="3"/>
  <c r="Y10876" i="3"/>
  <c r="Y10877" i="3"/>
  <c r="Y10878" i="3"/>
  <c r="Y10879" i="3"/>
  <c r="Y10880" i="3"/>
  <c r="Y10881" i="3"/>
  <c r="Y10882" i="3"/>
  <c r="Y10883" i="3"/>
  <c r="Y10884" i="3"/>
  <c r="Y10885" i="3"/>
  <c r="Y10886" i="3"/>
  <c r="Y10887" i="3"/>
  <c r="Y10888" i="3"/>
  <c r="Y10889" i="3"/>
  <c r="Y10890" i="3"/>
  <c r="Y10891" i="3"/>
  <c r="Y10892" i="3"/>
  <c r="Y10893" i="3"/>
  <c r="Y10894" i="3"/>
  <c r="Y10895" i="3"/>
  <c r="Y10896" i="3"/>
  <c r="Y10897" i="3"/>
  <c r="Y10898" i="3"/>
  <c r="Y10899" i="3"/>
  <c r="Y10900" i="3"/>
  <c r="Y10901" i="3"/>
  <c r="Y10902" i="3"/>
  <c r="Y10903" i="3"/>
  <c r="Y10904" i="3"/>
  <c r="Y10905" i="3"/>
  <c r="Y10906" i="3"/>
  <c r="Y10907" i="3"/>
  <c r="Y10908" i="3"/>
  <c r="Y10909" i="3"/>
  <c r="Y10910" i="3"/>
  <c r="Y10911" i="3"/>
  <c r="Y10912" i="3"/>
  <c r="Y10913" i="3"/>
  <c r="Y10914" i="3"/>
  <c r="Y10915" i="3"/>
  <c r="Y10916" i="3"/>
  <c r="Y10917" i="3"/>
  <c r="Y10918" i="3"/>
  <c r="Y10919" i="3"/>
  <c r="Y10920" i="3"/>
  <c r="Y10921" i="3"/>
  <c r="Y10922" i="3"/>
  <c r="Y10923" i="3"/>
  <c r="Y10924" i="3"/>
  <c r="Y10925" i="3"/>
  <c r="Y10926" i="3"/>
  <c r="Y10927" i="3"/>
  <c r="Y10928" i="3"/>
  <c r="Y10929" i="3"/>
  <c r="Y10930" i="3"/>
  <c r="Y10931" i="3"/>
  <c r="Y10932" i="3"/>
  <c r="Y10933" i="3"/>
  <c r="Y10934" i="3"/>
  <c r="Y10935" i="3"/>
  <c r="Y10936" i="3"/>
  <c r="Y10937" i="3"/>
  <c r="Y10938" i="3"/>
  <c r="Y10939" i="3"/>
  <c r="Y10940" i="3"/>
  <c r="Y10941" i="3"/>
  <c r="Y10942" i="3"/>
  <c r="Y10943" i="3"/>
  <c r="Y10944" i="3"/>
  <c r="Y10945" i="3"/>
  <c r="Y10946" i="3"/>
  <c r="Y10947" i="3"/>
  <c r="Y10948" i="3"/>
  <c r="Y10949" i="3"/>
  <c r="Y10950" i="3"/>
  <c r="Y10951" i="3"/>
  <c r="Y10952" i="3"/>
  <c r="Y10953" i="3"/>
  <c r="Y10954" i="3"/>
  <c r="Y10955" i="3"/>
  <c r="Y10956" i="3"/>
  <c r="Y10957" i="3"/>
  <c r="Y10958" i="3"/>
  <c r="Y10959" i="3"/>
  <c r="Y10960" i="3"/>
  <c r="Y10961" i="3"/>
  <c r="Y10962" i="3"/>
  <c r="Y10963" i="3"/>
  <c r="Y10964" i="3"/>
  <c r="Y10965" i="3"/>
  <c r="Y10966" i="3"/>
  <c r="Y10967" i="3"/>
  <c r="Y10968" i="3"/>
  <c r="Y10969" i="3"/>
  <c r="Y10970" i="3"/>
  <c r="Y10971" i="3"/>
  <c r="Y10972" i="3"/>
  <c r="Y10973" i="3"/>
  <c r="Y10974" i="3"/>
  <c r="Y10975" i="3"/>
  <c r="Y10976" i="3"/>
  <c r="Y10977" i="3"/>
  <c r="Y10978" i="3"/>
  <c r="Y10979" i="3"/>
  <c r="Y10980" i="3"/>
  <c r="Y10981" i="3"/>
  <c r="Y10982" i="3"/>
  <c r="Y10983" i="3"/>
  <c r="Y10984" i="3"/>
  <c r="Y10985" i="3"/>
  <c r="Y10986" i="3"/>
  <c r="Y10987" i="3"/>
  <c r="Y10988" i="3"/>
  <c r="Y10989" i="3"/>
  <c r="Y10990" i="3"/>
  <c r="Y10991" i="3"/>
  <c r="Y10992" i="3"/>
  <c r="Y10993" i="3"/>
  <c r="Y10994" i="3"/>
  <c r="Y10995" i="3"/>
  <c r="Y10996" i="3"/>
  <c r="Y10997" i="3"/>
  <c r="Y10998" i="3"/>
  <c r="Y10999" i="3"/>
  <c r="Y11000" i="3"/>
  <c r="Y11001" i="3"/>
  <c r="Y11002" i="3"/>
  <c r="Y11003" i="3"/>
  <c r="Y11004" i="3"/>
  <c r="Y11005" i="3"/>
  <c r="Y11006" i="3"/>
  <c r="Y11007" i="3"/>
  <c r="Y11008" i="3"/>
  <c r="Y11009" i="3"/>
  <c r="Y11010" i="3"/>
  <c r="Y11011" i="3"/>
  <c r="Y11012" i="3"/>
  <c r="Y11013" i="3"/>
  <c r="Y11014" i="3"/>
  <c r="Y11015" i="3"/>
  <c r="Y11016" i="3"/>
  <c r="Y11017" i="3"/>
  <c r="Y11018" i="3"/>
  <c r="Y11019" i="3"/>
  <c r="Y11020" i="3"/>
  <c r="Y11021" i="3"/>
  <c r="Y11022" i="3"/>
  <c r="Y11023" i="3"/>
  <c r="Y11024" i="3"/>
  <c r="Y11025" i="3"/>
  <c r="Y11026" i="3"/>
  <c r="Y11027" i="3"/>
  <c r="Y11028" i="3"/>
  <c r="Y11029" i="3"/>
  <c r="Y11030" i="3"/>
  <c r="Y11031" i="3"/>
  <c r="Y11032" i="3"/>
  <c r="Y11033" i="3"/>
  <c r="Y11034" i="3"/>
  <c r="Y11035" i="3"/>
  <c r="Y11036" i="3"/>
  <c r="Y11037" i="3"/>
  <c r="Y11038" i="3"/>
  <c r="Y11039" i="3"/>
  <c r="Y11040" i="3"/>
  <c r="Y11041" i="3"/>
  <c r="Y11042" i="3"/>
  <c r="Y11043" i="3"/>
  <c r="Y11044" i="3"/>
  <c r="Y11045" i="3"/>
  <c r="Y11046" i="3"/>
  <c r="Y11047" i="3"/>
  <c r="Y11048" i="3"/>
  <c r="Y11049" i="3"/>
  <c r="Y11050" i="3"/>
  <c r="Y11051" i="3"/>
  <c r="Y11052" i="3"/>
  <c r="Y11053" i="3"/>
  <c r="Y11054" i="3"/>
  <c r="Y11055" i="3"/>
  <c r="Y11056" i="3"/>
  <c r="Y11057" i="3"/>
  <c r="Y11058" i="3"/>
  <c r="Y11059" i="3"/>
  <c r="Y11060" i="3"/>
  <c r="Y11061" i="3"/>
  <c r="Y11062" i="3"/>
  <c r="Y11063" i="3"/>
  <c r="Y11064" i="3"/>
  <c r="Y11065" i="3"/>
  <c r="Y11066" i="3"/>
  <c r="Y11067" i="3"/>
  <c r="Y11068" i="3"/>
  <c r="Y11069" i="3"/>
  <c r="Y11070" i="3"/>
  <c r="Y11071" i="3"/>
  <c r="Y11072" i="3"/>
  <c r="Y11073" i="3"/>
  <c r="Y11074" i="3"/>
  <c r="Y11075" i="3"/>
  <c r="Y11076" i="3"/>
  <c r="Y11077" i="3"/>
  <c r="Y11078" i="3"/>
  <c r="Y11079" i="3"/>
  <c r="Y11080" i="3"/>
  <c r="Y11081" i="3"/>
  <c r="Y11082" i="3"/>
  <c r="Y11083" i="3"/>
  <c r="Y11084" i="3"/>
  <c r="Y11085" i="3"/>
  <c r="Y11086" i="3"/>
  <c r="Y11087" i="3"/>
  <c r="Y11088" i="3"/>
  <c r="Y11089" i="3"/>
  <c r="Y11090" i="3"/>
  <c r="Y11091" i="3"/>
  <c r="Y11092" i="3"/>
  <c r="Y11093" i="3"/>
  <c r="Y11094" i="3"/>
  <c r="Y11095" i="3"/>
  <c r="Y11096" i="3"/>
  <c r="Y11097" i="3"/>
  <c r="Y11098" i="3"/>
  <c r="Y11099" i="3"/>
  <c r="Y11100" i="3"/>
  <c r="Y11101" i="3"/>
  <c r="Y11102" i="3"/>
  <c r="Y11103" i="3"/>
  <c r="Y11104" i="3"/>
  <c r="Y11105" i="3"/>
  <c r="Y11106" i="3"/>
  <c r="Y11107" i="3"/>
  <c r="Y11108" i="3"/>
  <c r="Y11109" i="3"/>
  <c r="Y11110" i="3"/>
  <c r="Y11111" i="3"/>
  <c r="Y11112" i="3"/>
  <c r="Y11113" i="3"/>
  <c r="Y11114" i="3"/>
  <c r="Y11115" i="3"/>
  <c r="Y11116" i="3"/>
  <c r="Y11117" i="3"/>
  <c r="Y11118" i="3"/>
  <c r="Y11119" i="3"/>
  <c r="Y11120" i="3"/>
  <c r="Y11121" i="3"/>
  <c r="Y11122" i="3"/>
  <c r="Y11123" i="3"/>
  <c r="Y11124" i="3"/>
  <c r="Y11125" i="3"/>
  <c r="Y11126" i="3"/>
  <c r="Y11127" i="3"/>
  <c r="Y11128" i="3"/>
  <c r="Y11129" i="3"/>
  <c r="Y11130" i="3"/>
  <c r="Y11131" i="3"/>
  <c r="Y11132" i="3"/>
  <c r="Y11133" i="3"/>
  <c r="Y11134" i="3"/>
  <c r="Y11135" i="3"/>
  <c r="Y11136" i="3"/>
  <c r="Y11137" i="3"/>
  <c r="Y11138" i="3"/>
  <c r="Y11139" i="3"/>
  <c r="Y11140" i="3"/>
  <c r="Y11141" i="3"/>
  <c r="Y11142" i="3"/>
  <c r="Y11143" i="3"/>
  <c r="Y11144" i="3"/>
  <c r="Y11145" i="3"/>
  <c r="Y11146" i="3"/>
  <c r="Y11147" i="3"/>
  <c r="Y11148" i="3"/>
  <c r="Y11149" i="3"/>
  <c r="Y11150" i="3"/>
  <c r="Y11151" i="3"/>
  <c r="Y11152" i="3"/>
  <c r="Y11153" i="3"/>
  <c r="Y11154" i="3"/>
  <c r="Y11155" i="3"/>
  <c r="Y11156" i="3"/>
  <c r="Y11157" i="3"/>
  <c r="Y11158" i="3"/>
  <c r="Y11159" i="3"/>
  <c r="Y11160" i="3"/>
  <c r="Y11161" i="3"/>
  <c r="Y11162" i="3"/>
  <c r="Y11163" i="3"/>
  <c r="Y11164" i="3"/>
  <c r="Y11165" i="3"/>
  <c r="Y11166" i="3"/>
  <c r="Y11167" i="3"/>
  <c r="Y11168" i="3"/>
  <c r="Y11169" i="3"/>
  <c r="Y11170" i="3"/>
  <c r="Y11171" i="3"/>
  <c r="Y11172" i="3"/>
  <c r="Y11173" i="3"/>
  <c r="Y11174" i="3"/>
  <c r="Y11175" i="3"/>
  <c r="Y11176" i="3"/>
  <c r="Y11177" i="3"/>
  <c r="Y11178" i="3"/>
  <c r="Y11179" i="3"/>
  <c r="Y11180" i="3"/>
  <c r="Y11181" i="3"/>
  <c r="Y11182" i="3"/>
  <c r="Y11183" i="3"/>
  <c r="Y11184" i="3"/>
  <c r="Y11185" i="3"/>
  <c r="Y11186" i="3"/>
  <c r="Y11187" i="3"/>
  <c r="Y11188" i="3"/>
  <c r="Y11189" i="3"/>
  <c r="Y11190" i="3"/>
  <c r="Y11191" i="3"/>
  <c r="Y11192" i="3"/>
  <c r="Y11193" i="3"/>
  <c r="Y11194" i="3"/>
  <c r="Y11195" i="3"/>
  <c r="Y11196" i="3"/>
  <c r="Y11197" i="3"/>
  <c r="Y11198" i="3"/>
  <c r="Y11199" i="3"/>
  <c r="Y11200" i="3"/>
  <c r="Y11201" i="3"/>
  <c r="Y11202" i="3"/>
  <c r="Y11203" i="3"/>
  <c r="Y11204" i="3"/>
  <c r="Y11205" i="3"/>
  <c r="Y11206" i="3"/>
  <c r="Y11207" i="3"/>
  <c r="Y11208" i="3"/>
  <c r="Y11209" i="3"/>
  <c r="Y11210" i="3"/>
  <c r="Y11211" i="3"/>
  <c r="Y11212" i="3"/>
  <c r="Y11213" i="3"/>
  <c r="Y11214" i="3"/>
  <c r="Y11215" i="3"/>
  <c r="Y11216" i="3"/>
  <c r="Y11217" i="3"/>
  <c r="Y11218" i="3"/>
  <c r="Y11219" i="3"/>
  <c r="Y11220" i="3"/>
  <c r="Y11221" i="3"/>
  <c r="Y11222" i="3"/>
  <c r="Y11223" i="3"/>
  <c r="Y11224" i="3"/>
  <c r="Y11225" i="3"/>
  <c r="Y11226" i="3"/>
  <c r="Y11227" i="3"/>
  <c r="Y11228" i="3"/>
  <c r="Y11229" i="3"/>
  <c r="Y11230" i="3"/>
  <c r="Y11231" i="3"/>
  <c r="Y11232" i="3"/>
  <c r="Y11233" i="3"/>
  <c r="Y11234" i="3"/>
  <c r="Y11235" i="3"/>
  <c r="Y11236" i="3"/>
  <c r="Y11237" i="3"/>
  <c r="Y11238" i="3"/>
  <c r="Y11239" i="3"/>
  <c r="Y11240" i="3"/>
  <c r="Y11241" i="3"/>
  <c r="Y11242" i="3"/>
  <c r="Y11243" i="3"/>
  <c r="Y11244" i="3"/>
  <c r="Y11245" i="3"/>
  <c r="Y11246" i="3"/>
  <c r="Y11247" i="3"/>
  <c r="Y11248" i="3"/>
  <c r="Y11249" i="3"/>
  <c r="Y11250" i="3"/>
  <c r="Y11251" i="3"/>
  <c r="Y11252" i="3"/>
  <c r="Y11253" i="3"/>
  <c r="Y11254" i="3"/>
  <c r="Y11255" i="3"/>
  <c r="Y11256" i="3"/>
  <c r="Y11257" i="3"/>
  <c r="Y11258" i="3"/>
  <c r="Y11259" i="3"/>
  <c r="Y11260" i="3"/>
  <c r="Y11261" i="3"/>
  <c r="Y11262" i="3"/>
  <c r="Y11263" i="3"/>
  <c r="Y11264" i="3"/>
  <c r="Y11265" i="3"/>
  <c r="Y11266" i="3"/>
  <c r="Y11267" i="3"/>
  <c r="Y11268" i="3"/>
  <c r="Y11269" i="3"/>
  <c r="Y11270" i="3"/>
  <c r="Y11271" i="3"/>
  <c r="Y11272" i="3"/>
  <c r="Y11273" i="3"/>
  <c r="Y11274" i="3"/>
  <c r="Y11275" i="3"/>
  <c r="Y11276" i="3"/>
  <c r="Y11277" i="3"/>
  <c r="Y11278" i="3"/>
  <c r="Y11279" i="3"/>
  <c r="Y11280" i="3"/>
  <c r="Y11281" i="3"/>
  <c r="Y11282" i="3"/>
  <c r="Y11283" i="3"/>
  <c r="Y11284" i="3"/>
  <c r="Y11285" i="3"/>
  <c r="Y11286" i="3"/>
  <c r="Y11287" i="3"/>
  <c r="Y11288" i="3"/>
  <c r="Y11289" i="3"/>
  <c r="Y11290" i="3"/>
  <c r="Y11291" i="3"/>
  <c r="Y11292" i="3"/>
  <c r="Y11293" i="3"/>
  <c r="Y11294" i="3"/>
  <c r="Y11295" i="3"/>
  <c r="Y11296" i="3"/>
  <c r="Y11297" i="3"/>
  <c r="Y11298" i="3"/>
  <c r="Y11299" i="3"/>
  <c r="Y11300" i="3"/>
  <c r="Y11301" i="3"/>
  <c r="Y11302" i="3"/>
  <c r="Y11303" i="3"/>
  <c r="Y11304" i="3"/>
  <c r="Y11305" i="3"/>
  <c r="Y11306" i="3"/>
  <c r="Y11307" i="3"/>
  <c r="Y11308" i="3"/>
  <c r="Y11309" i="3"/>
  <c r="Y11310" i="3"/>
  <c r="Y11311" i="3"/>
  <c r="Y11312" i="3"/>
  <c r="Y11313" i="3"/>
  <c r="Y11314" i="3"/>
  <c r="Y11315" i="3"/>
  <c r="Y11316" i="3"/>
  <c r="Y11317" i="3"/>
  <c r="Y11318" i="3"/>
  <c r="Y11319" i="3"/>
  <c r="Y11320" i="3"/>
  <c r="Y11321" i="3"/>
  <c r="Y11322" i="3"/>
  <c r="Y11323" i="3"/>
  <c r="Y11324" i="3"/>
  <c r="Y11325" i="3"/>
  <c r="Y11326" i="3"/>
  <c r="Y11327" i="3"/>
  <c r="Y11328" i="3"/>
  <c r="Y11329" i="3"/>
  <c r="Y11330" i="3"/>
  <c r="Y11331" i="3"/>
  <c r="Y11332" i="3"/>
  <c r="Y11333" i="3"/>
  <c r="Y11334" i="3"/>
  <c r="Y11335" i="3"/>
  <c r="Y11336" i="3"/>
  <c r="Y11337" i="3"/>
  <c r="Y11338" i="3"/>
  <c r="Y11339" i="3"/>
  <c r="Y11340" i="3"/>
  <c r="Y11341" i="3"/>
  <c r="Y11342" i="3"/>
  <c r="Y11343" i="3"/>
  <c r="Y11344" i="3"/>
  <c r="Y11345" i="3"/>
  <c r="Y11346" i="3"/>
  <c r="Y11347" i="3"/>
  <c r="Y11348" i="3"/>
  <c r="Y11349" i="3"/>
  <c r="Y11350" i="3"/>
  <c r="Y11351" i="3"/>
  <c r="Y11352" i="3"/>
  <c r="Y11353" i="3"/>
  <c r="Y11354" i="3"/>
  <c r="Y11355" i="3"/>
  <c r="Y11356" i="3"/>
  <c r="Y11357" i="3"/>
  <c r="Y11358" i="3"/>
  <c r="Y11359" i="3"/>
  <c r="Y11360" i="3"/>
  <c r="Y11361" i="3"/>
  <c r="Y11362" i="3"/>
  <c r="Y11363" i="3"/>
  <c r="Y11364" i="3"/>
  <c r="Y11365" i="3"/>
  <c r="Y11366" i="3"/>
  <c r="Y11367" i="3"/>
  <c r="Y11368" i="3"/>
  <c r="Y11369" i="3"/>
  <c r="Y11370" i="3"/>
  <c r="Y11371" i="3"/>
  <c r="Y11372" i="3"/>
  <c r="Y11373" i="3"/>
  <c r="Y11374" i="3"/>
  <c r="Y11375" i="3"/>
  <c r="Y11376" i="3"/>
  <c r="Y11377" i="3"/>
  <c r="Y11378" i="3"/>
  <c r="Y11379" i="3"/>
  <c r="Y11380" i="3"/>
  <c r="Y11381" i="3"/>
  <c r="Y11382" i="3"/>
  <c r="Y11383" i="3"/>
  <c r="Y11384" i="3"/>
  <c r="Y11385" i="3"/>
  <c r="Y11386" i="3"/>
  <c r="Y11387" i="3"/>
  <c r="Y11388" i="3"/>
  <c r="Y11389" i="3"/>
  <c r="Y11390" i="3"/>
  <c r="Y11391" i="3"/>
  <c r="Y11392" i="3"/>
  <c r="Y11393" i="3"/>
  <c r="Y11394" i="3"/>
  <c r="Y11395" i="3"/>
  <c r="Y11396" i="3"/>
  <c r="Y11397" i="3"/>
  <c r="Y11398" i="3"/>
  <c r="Y11399" i="3"/>
  <c r="Y11400" i="3"/>
  <c r="Y11401" i="3"/>
  <c r="Y11402" i="3"/>
  <c r="Y11403" i="3"/>
  <c r="Y11404" i="3"/>
  <c r="Y11405" i="3"/>
  <c r="Y11406" i="3"/>
  <c r="Y11407" i="3"/>
  <c r="Y11408" i="3"/>
  <c r="Y11409" i="3"/>
  <c r="Y11410" i="3"/>
  <c r="Y11411" i="3"/>
  <c r="Y11412" i="3"/>
  <c r="Y11413" i="3"/>
  <c r="Y11414" i="3"/>
  <c r="Y11415" i="3"/>
  <c r="Y11416" i="3"/>
  <c r="Y11417" i="3"/>
  <c r="Y11418" i="3"/>
  <c r="Y11419" i="3"/>
  <c r="Y11420" i="3"/>
  <c r="Y11421" i="3"/>
  <c r="Y11422" i="3"/>
  <c r="Y11423" i="3"/>
  <c r="Y11424" i="3"/>
  <c r="Y11425" i="3"/>
  <c r="Y11426" i="3"/>
  <c r="Y11427" i="3"/>
  <c r="Y11428" i="3"/>
  <c r="Y11429" i="3"/>
  <c r="Y11430" i="3"/>
  <c r="Y11431" i="3"/>
  <c r="Y11432" i="3"/>
  <c r="Y11433" i="3"/>
  <c r="Y11434" i="3"/>
  <c r="Y11435" i="3"/>
  <c r="Y11436" i="3"/>
  <c r="Y11437" i="3"/>
  <c r="Y11438" i="3"/>
  <c r="Y11439" i="3"/>
  <c r="Y11440" i="3"/>
  <c r="Y11441" i="3"/>
  <c r="Y11442" i="3"/>
  <c r="Y11443" i="3"/>
  <c r="Y11444" i="3"/>
  <c r="Y11445" i="3"/>
  <c r="Y11446" i="3"/>
  <c r="Y11447" i="3"/>
  <c r="Y11448" i="3"/>
  <c r="Y11449" i="3"/>
  <c r="Y11450" i="3"/>
  <c r="Y11451" i="3"/>
  <c r="Y11452" i="3"/>
  <c r="Y11453" i="3"/>
  <c r="Y11454" i="3"/>
  <c r="Y11455" i="3"/>
  <c r="Y11456" i="3"/>
  <c r="Y11457" i="3"/>
  <c r="Y11458" i="3"/>
  <c r="Y11459" i="3"/>
  <c r="Y11460" i="3"/>
  <c r="Y11461" i="3"/>
  <c r="Y11462" i="3"/>
  <c r="Y11463" i="3"/>
  <c r="Y11464" i="3"/>
  <c r="Y11465" i="3"/>
  <c r="Y11466" i="3"/>
  <c r="Y11467" i="3"/>
  <c r="Y11468" i="3"/>
  <c r="Y11469" i="3"/>
  <c r="Y11470" i="3"/>
  <c r="Y11471" i="3"/>
  <c r="Y11472" i="3"/>
  <c r="Y11473" i="3"/>
  <c r="Y11474" i="3"/>
  <c r="Y11475" i="3"/>
  <c r="Y11476" i="3"/>
  <c r="Y11477" i="3"/>
  <c r="Y11478" i="3"/>
  <c r="Y11479" i="3"/>
  <c r="Y11480" i="3"/>
  <c r="Y11481" i="3"/>
  <c r="Y11482" i="3"/>
  <c r="Y11483" i="3"/>
  <c r="Y11484" i="3"/>
  <c r="Y11485" i="3"/>
  <c r="Y11486" i="3"/>
  <c r="Y11487" i="3"/>
  <c r="Y11488" i="3"/>
  <c r="Y11489" i="3"/>
  <c r="Y11490" i="3"/>
  <c r="Y11491" i="3"/>
  <c r="Y11492" i="3"/>
  <c r="Y11493" i="3"/>
  <c r="Y11494" i="3"/>
  <c r="Y11495" i="3"/>
  <c r="Y11496" i="3"/>
  <c r="Y11497" i="3"/>
  <c r="Y11498" i="3"/>
  <c r="Y11499" i="3"/>
  <c r="Y11500" i="3"/>
  <c r="Y11501" i="3"/>
  <c r="Y11502" i="3"/>
  <c r="Y11503" i="3"/>
  <c r="Y11504" i="3"/>
  <c r="Y11505" i="3"/>
  <c r="Y11506" i="3"/>
  <c r="Y11507" i="3"/>
  <c r="Y11508" i="3"/>
  <c r="Y11509" i="3"/>
  <c r="Y11510" i="3"/>
  <c r="Y11511" i="3"/>
  <c r="Y11512" i="3"/>
  <c r="Y11513" i="3"/>
  <c r="Y11514" i="3"/>
  <c r="Y11515" i="3"/>
  <c r="Y11516" i="3"/>
  <c r="Y11517" i="3"/>
  <c r="Y11518" i="3"/>
  <c r="Y11519" i="3"/>
  <c r="Y11520" i="3"/>
  <c r="Y11521" i="3"/>
  <c r="Y11522" i="3"/>
  <c r="Y11523" i="3"/>
  <c r="Y11524" i="3"/>
  <c r="Y11525" i="3"/>
  <c r="Y11526" i="3"/>
  <c r="Y11527" i="3"/>
  <c r="Y11528" i="3"/>
  <c r="Y11529" i="3"/>
  <c r="Y11530" i="3"/>
  <c r="Y11531" i="3"/>
  <c r="Y11532" i="3"/>
  <c r="Y11533" i="3"/>
  <c r="Y11534" i="3"/>
  <c r="Y11535" i="3"/>
  <c r="Y11536" i="3"/>
  <c r="Y11537" i="3"/>
  <c r="Y11538" i="3"/>
  <c r="Y11539" i="3"/>
  <c r="Y11540" i="3"/>
  <c r="Y11541" i="3"/>
  <c r="Y11542" i="3"/>
  <c r="Y11543" i="3"/>
  <c r="Y11544" i="3"/>
  <c r="Y11545" i="3"/>
  <c r="Y11546" i="3"/>
  <c r="Y11547" i="3"/>
  <c r="Y11548" i="3"/>
  <c r="Y11549" i="3"/>
  <c r="Y11550" i="3"/>
  <c r="Y11551" i="3"/>
  <c r="Y11552" i="3"/>
  <c r="Y11553" i="3"/>
  <c r="Y11554" i="3"/>
  <c r="Y11555" i="3"/>
  <c r="Y11556" i="3"/>
  <c r="Y11557" i="3"/>
  <c r="Y11558" i="3"/>
  <c r="Y11559" i="3"/>
  <c r="Y11560" i="3"/>
  <c r="Y11561" i="3"/>
  <c r="Y11562" i="3"/>
  <c r="Y11563" i="3"/>
  <c r="Y11564" i="3"/>
  <c r="Y11565" i="3"/>
  <c r="Y11566" i="3"/>
  <c r="Y11567" i="3"/>
  <c r="Y11568" i="3"/>
  <c r="Y11569" i="3"/>
  <c r="Y11570" i="3"/>
  <c r="Y11571" i="3"/>
  <c r="Y11572" i="3"/>
  <c r="Y11573" i="3"/>
  <c r="Y11574" i="3"/>
  <c r="Y11575" i="3"/>
  <c r="Y11576" i="3"/>
  <c r="Y11577" i="3"/>
  <c r="Y11578" i="3"/>
  <c r="Y11579" i="3"/>
  <c r="Y11580" i="3"/>
  <c r="Y11581" i="3"/>
  <c r="Y11582" i="3"/>
  <c r="Y11583" i="3"/>
  <c r="Y11584" i="3"/>
  <c r="Y11585" i="3"/>
  <c r="Y11586" i="3"/>
  <c r="Y11587" i="3"/>
  <c r="Y11588" i="3"/>
  <c r="Y11589" i="3"/>
  <c r="Y11590" i="3"/>
  <c r="Y11591" i="3"/>
  <c r="Y11592" i="3"/>
  <c r="Y11593" i="3"/>
  <c r="Y11594" i="3"/>
  <c r="Y11595" i="3"/>
  <c r="Y11596" i="3"/>
  <c r="Y11597" i="3"/>
  <c r="Y11598" i="3"/>
  <c r="Y11599" i="3"/>
  <c r="Y11600" i="3"/>
  <c r="Y11601" i="3"/>
  <c r="Y11602" i="3"/>
  <c r="Y11603" i="3"/>
  <c r="Y11604" i="3"/>
  <c r="Y11605" i="3"/>
  <c r="Y11606" i="3"/>
  <c r="Y11607" i="3"/>
  <c r="Y11608" i="3"/>
  <c r="Y11609" i="3"/>
  <c r="Y11610" i="3"/>
  <c r="Y11611" i="3"/>
  <c r="Y11612" i="3"/>
  <c r="Y11613" i="3"/>
  <c r="Y11614" i="3"/>
  <c r="Y11615" i="3"/>
  <c r="Y11616" i="3"/>
  <c r="Y11617" i="3"/>
  <c r="Y11618" i="3"/>
  <c r="Y11619" i="3"/>
  <c r="Y11620" i="3"/>
  <c r="Y11621" i="3"/>
  <c r="Y11622" i="3"/>
  <c r="Y11623" i="3"/>
  <c r="Y11624" i="3"/>
  <c r="Y11625" i="3"/>
  <c r="Y11626" i="3"/>
  <c r="Y11627" i="3"/>
  <c r="Y11628" i="3"/>
  <c r="Y11629" i="3"/>
  <c r="Y11630" i="3"/>
  <c r="Y11631" i="3"/>
  <c r="Y11632" i="3"/>
  <c r="Y11633" i="3"/>
  <c r="Y11634" i="3"/>
  <c r="Y11635" i="3"/>
  <c r="Y11636" i="3"/>
  <c r="Y11637" i="3"/>
  <c r="Y11638" i="3"/>
  <c r="Y11639" i="3"/>
  <c r="Y11640" i="3"/>
  <c r="Y11641" i="3"/>
  <c r="Y11642" i="3"/>
  <c r="Y11643" i="3"/>
  <c r="Y11644" i="3"/>
  <c r="Y11645" i="3"/>
  <c r="Y11646" i="3"/>
  <c r="Y11647" i="3"/>
  <c r="Y11648" i="3"/>
  <c r="Y11649" i="3"/>
  <c r="Y11650" i="3"/>
  <c r="Y11651" i="3"/>
  <c r="Y11652" i="3"/>
  <c r="Y11653" i="3"/>
  <c r="Y11654" i="3"/>
  <c r="Y11655" i="3"/>
  <c r="Y11656" i="3"/>
  <c r="Y11657" i="3"/>
  <c r="Y11658" i="3"/>
  <c r="Y11659" i="3"/>
  <c r="Y11660" i="3"/>
  <c r="Y11661" i="3"/>
  <c r="Y11662" i="3"/>
  <c r="Y11663" i="3"/>
  <c r="Y11664" i="3"/>
  <c r="Y11665" i="3"/>
  <c r="Y11666" i="3"/>
  <c r="Y11667" i="3"/>
  <c r="Y11668" i="3"/>
  <c r="Y11669" i="3"/>
  <c r="Y11670" i="3"/>
  <c r="Y11671" i="3"/>
  <c r="Y11672" i="3"/>
  <c r="Y11673" i="3"/>
  <c r="Y11674" i="3"/>
  <c r="Y11675" i="3"/>
  <c r="Y11676" i="3"/>
  <c r="Y11677" i="3"/>
  <c r="Y11678" i="3"/>
  <c r="Y11679" i="3"/>
  <c r="Y11680" i="3"/>
  <c r="Y11681" i="3"/>
  <c r="Y11682" i="3"/>
  <c r="Y11683" i="3"/>
  <c r="Y11684" i="3"/>
  <c r="Y11685" i="3"/>
  <c r="Y11686" i="3"/>
  <c r="Y11687" i="3"/>
  <c r="Y11688" i="3"/>
  <c r="Y11689" i="3"/>
  <c r="Y11690" i="3"/>
  <c r="Y11691" i="3"/>
  <c r="Y11692" i="3"/>
  <c r="Y11693" i="3"/>
  <c r="Y11694" i="3"/>
  <c r="Y11695" i="3"/>
  <c r="Y11696" i="3"/>
  <c r="Y11697" i="3"/>
  <c r="Y11698" i="3"/>
  <c r="Y11699" i="3"/>
  <c r="Y11700" i="3"/>
  <c r="Y11701" i="3"/>
  <c r="Y11702" i="3"/>
  <c r="Y11703" i="3"/>
  <c r="Y11704" i="3"/>
  <c r="Y11705" i="3"/>
  <c r="Y11706" i="3"/>
  <c r="Y11707" i="3"/>
  <c r="Y11708" i="3"/>
  <c r="Y11709" i="3"/>
  <c r="Y11710" i="3"/>
  <c r="Y11711" i="3"/>
  <c r="Y11712" i="3"/>
  <c r="Y11713" i="3"/>
  <c r="Y11714" i="3"/>
  <c r="Y11715" i="3"/>
  <c r="Y11716" i="3"/>
  <c r="Y11717" i="3"/>
  <c r="Y11718" i="3"/>
  <c r="Y11719" i="3"/>
  <c r="Y11720" i="3"/>
  <c r="Y11721" i="3"/>
  <c r="Y11722" i="3"/>
  <c r="Y11723" i="3"/>
  <c r="Y11724" i="3"/>
  <c r="Y11725" i="3"/>
  <c r="Y11726" i="3"/>
  <c r="Y11727" i="3"/>
  <c r="Y11728" i="3"/>
  <c r="Y11729" i="3"/>
  <c r="Y11730" i="3"/>
  <c r="Y11731" i="3"/>
  <c r="Y11732" i="3"/>
  <c r="Y11733" i="3"/>
  <c r="Y11734" i="3"/>
  <c r="Y11735" i="3"/>
  <c r="Y11736" i="3"/>
  <c r="Y11737" i="3"/>
  <c r="Y11738" i="3"/>
  <c r="Y11739" i="3"/>
  <c r="Y11740" i="3"/>
  <c r="Y11741" i="3"/>
  <c r="Y11742" i="3"/>
  <c r="Y11743" i="3"/>
  <c r="Y11744" i="3"/>
  <c r="Y11745" i="3"/>
  <c r="Y11746" i="3"/>
  <c r="Y11747" i="3"/>
  <c r="Y11748" i="3"/>
  <c r="Y11749" i="3"/>
  <c r="Y11750" i="3"/>
  <c r="Y11751" i="3"/>
  <c r="Y11752" i="3"/>
  <c r="Y11753" i="3"/>
  <c r="Y11754" i="3"/>
  <c r="Y11755" i="3"/>
  <c r="Y11756" i="3"/>
  <c r="Y11757" i="3"/>
  <c r="Y11758" i="3"/>
  <c r="Y11759" i="3"/>
  <c r="Y11760" i="3"/>
  <c r="Y11761" i="3"/>
  <c r="Y11762" i="3"/>
  <c r="Y11763" i="3"/>
  <c r="Y11764" i="3"/>
  <c r="Y11765" i="3"/>
  <c r="Y11766" i="3"/>
  <c r="Y11767" i="3"/>
  <c r="Y11768" i="3"/>
  <c r="Y11769" i="3"/>
  <c r="Y11770" i="3"/>
  <c r="Y11771" i="3"/>
  <c r="Y11772" i="3"/>
  <c r="Y11773" i="3"/>
  <c r="Y11774" i="3"/>
  <c r="Y11775" i="3"/>
  <c r="Y11776" i="3"/>
  <c r="Y11777" i="3"/>
  <c r="Y11778" i="3"/>
  <c r="Y11779" i="3"/>
  <c r="Y11780" i="3"/>
  <c r="Y11781" i="3"/>
  <c r="Y11782" i="3"/>
  <c r="Y11783" i="3"/>
  <c r="Y11784" i="3"/>
  <c r="Y11785" i="3"/>
  <c r="Y11786" i="3"/>
  <c r="Y11787" i="3"/>
  <c r="Y11788" i="3"/>
  <c r="Y11789" i="3"/>
  <c r="Y11790" i="3"/>
  <c r="Y11791" i="3"/>
  <c r="Y11792" i="3"/>
  <c r="Y11793" i="3"/>
  <c r="Y11794" i="3"/>
  <c r="Y11795" i="3"/>
  <c r="Y11796" i="3"/>
  <c r="Y11797" i="3"/>
  <c r="Y11798" i="3"/>
  <c r="Y11799" i="3"/>
  <c r="Y11800" i="3"/>
  <c r="Y11801" i="3"/>
  <c r="Y11802" i="3"/>
  <c r="Y11803" i="3"/>
  <c r="Y11804" i="3"/>
  <c r="Y11805" i="3"/>
  <c r="Y11806" i="3"/>
  <c r="Y11807" i="3"/>
  <c r="Y11808" i="3"/>
  <c r="Y11809" i="3"/>
  <c r="Y11810" i="3"/>
  <c r="Y11811" i="3"/>
  <c r="Y11812" i="3"/>
  <c r="Y11813" i="3"/>
  <c r="Y11814" i="3"/>
  <c r="Y11815" i="3"/>
  <c r="Y11816" i="3"/>
  <c r="Y11817" i="3"/>
  <c r="Y11818" i="3"/>
  <c r="Y11819" i="3"/>
  <c r="Y11820" i="3"/>
  <c r="Y11821" i="3"/>
  <c r="Y11822" i="3"/>
  <c r="Y11823" i="3"/>
  <c r="Y11824" i="3"/>
  <c r="Y11825" i="3"/>
  <c r="Y11826" i="3"/>
  <c r="Y11827" i="3"/>
  <c r="Y11828" i="3"/>
  <c r="Y11829" i="3"/>
  <c r="Y11830" i="3"/>
  <c r="Y11831" i="3"/>
  <c r="Y11832" i="3"/>
  <c r="Y11833" i="3"/>
  <c r="Y11834" i="3"/>
  <c r="Y11835" i="3"/>
  <c r="Y11836" i="3"/>
  <c r="Y11837" i="3"/>
  <c r="Y11838" i="3"/>
  <c r="Y11839" i="3"/>
  <c r="Y11840" i="3"/>
  <c r="Y11841" i="3"/>
  <c r="Y11842" i="3"/>
  <c r="Y11843" i="3"/>
  <c r="Y11844" i="3"/>
  <c r="Y11845" i="3"/>
  <c r="Y11846" i="3"/>
  <c r="Y11847" i="3"/>
  <c r="Y11848" i="3"/>
  <c r="Y11849" i="3"/>
  <c r="Y11850" i="3"/>
  <c r="Y11851" i="3"/>
  <c r="Y11852" i="3"/>
  <c r="Y11853" i="3"/>
  <c r="Y11854" i="3"/>
  <c r="Y11855" i="3"/>
  <c r="Y11856" i="3"/>
  <c r="Y11857" i="3"/>
  <c r="Y11858" i="3"/>
  <c r="Y11859" i="3"/>
  <c r="Y11860" i="3"/>
  <c r="Y11861" i="3"/>
  <c r="Y11862" i="3"/>
  <c r="Y11863" i="3"/>
  <c r="Y11864" i="3"/>
  <c r="Y11865" i="3"/>
  <c r="Y11866" i="3"/>
  <c r="Y11867" i="3"/>
  <c r="Y11868" i="3"/>
  <c r="Y11869" i="3"/>
  <c r="Y11870" i="3"/>
  <c r="Y11871" i="3"/>
  <c r="Y11872" i="3"/>
  <c r="Y11873" i="3"/>
  <c r="Y11874" i="3"/>
  <c r="Y11875" i="3"/>
  <c r="Y11876" i="3"/>
  <c r="Y11877" i="3"/>
  <c r="Y11878" i="3"/>
  <c r="Y11879" i="3"/>
  <c r="Y11880" i="3"/>
  <c r="Y11881" i="3"/>
  <c r="Y11882" i="3"/>
  <c r="Y11883" i="3"/>
  <c r="Y11884" i="3"/>
  <c r="Y11885" i="3"/>
  <c r="Y11886" i="3"/>
  <c r="Y11887" i="3"/>
  <c r="Y11888" i="3"/>
  <c r="Y11889" i="3"/>
  <c r="Y11890" i="3"/>
  <c r="Y11891" i="3"/>
  <c r="Y11892" i="3"/>
  <c r="Y11893" i="3"/>
  <c r="Y11894" i="3"/>
  <c r="Y11895" i="3"/>
  <c r="Y11896" i="3"/>
  <c r="Y11897" i="3"/>
  <c r="Y11898" i="3"/>
  <c r="Y11899" i="3"/>
  <c r="Y11900" i="3"/>
  <c r="Y11901" i="3"/>
  <c r="Y11902" i="3"/>
  <c r="Y11903" i="3"/>
  <c r="Y11904" i="3"/>
  <c r="Y11905" i="3"/>
  <c r="Y11906" i="3"/>
  <c r="Y11907" i="3"/>
  <c r="Y11908" i="3"/>
  <c r="Y11909" i="3"/>
  <c r="Y11910" i="3"/>
  <c r="Y11911" i="3"/>
  <c r="Y11912" i="3"/>
  <c r="Y11913" i="3"/>
  <c r="Y11914" i="3"/>
  <c r="Y11915" i="3"/>
  <c r="Y11916" i="3"/>
  <c r="Y11917" i="3"/>
  <c r="Y11918" i="3"/>
  <c r="Y11919" i="3"/>
  <c r="Y11920" i="3"/>
  <c r="Y11921" i="3"/>
  <c r="Y11922" i="3"/>
  <c r="Y11923" i="3"/>
  <c r="Y11924" i="3"/>
  <c r="Y11925" i="3"/>
  <c r="Y11926" i="3"/>
  <c r="Y11927" i="3"/>
  <c r="Y11928" i="3"/>
  <c r="Y11929" i="3"/>
  <c r="Y11930" i="3"/>
  <c r="Y11931" i="3"/>
  <c r="Y11932" i="3"/>
  <c r="Y11933" i="3"/>
  <c r="Y11934" i="3"/>
  <c r="Y11935" i="3"/>
  <c r="Y11936" i="3"/>
  <c r="Y11937" i="3"/>
  <c r="Y11938" i="3"/>
  <c r="Y11939" i="3"/>
  <c r="Y11940" i="3"/>
  <c r="Y11941" i="3"/>
  <c r="Y11942" i="3"/>
  <c r="Y11943" i="3"/>
  <c r="Y11944" i="3"/>
  <c r="Y11945" i="3"/>
  <c r="Y11946" i="3"/>
  <c r="Y11947" i="3"/>
  <c r="Y11948" i="3"/>
  <c r="Y11949" i="3"/>
  <c r="Y11950" i="3"/>
  <c r="Y11951" i="3"/>
  <c r="Y11952" i="3"/>
  <c r="Y11953" i="3"/>
  <c r="Y11954" i="3"/>
  <c r="Y11955" i="3"/>
  <c r="Y11956" i="3"/>
  <c r="Y11957" i="3"/>
  <c r="Y11958" i="3"/>
  <c r="Y11959" i="3"/>
  <c r="Y11960" i="3"/>
  <c r="Y11961" i="3"/>
  <c r="Y11962" i="3"/>
  <c r="Y11963" i="3"/>
  <c r="Y11964" i="3"/>
  <c r="Y11965" i="3"/>
  <c r="Y11966" i="3"/>
  <c r="Y11967" i="3"/>
  <c r="Y11968" i="3"/>
  <c r="Y11969" i="3"/>
  <c r="Y11970" i="3"/>
  <c r="Y11971" i="3"/>
  <c r="Y11972" i="3"/>
  <c r="Y11973" i="3"/>
  <c r="Y11974" i="3"/>
  <c r="Y11975" i="3"/>
  <c r="Y11976" i="3"/>
  <c r="Y11977" i="3"/>
  <c r="Y11978" i="3"/>
  <c r="Y11979" i="3"/>
  <c r="Y11980" i="3"/>
  <c r="Y11981" i="3"/>
  <c r="Y11982" i="3"/>
  <c r="Y11983" i="3"/>
  <c r="Y11984" i="3"/>
  <c r="Y11985" i="3"/>
  <c r="Y11986" i="3"/>
  <c r="Y11987" i="3"/>
  <c r="Y11988" i="3"/>
  <c r="Y11989" i="3"/>
  <c r="Y11990" i="3"/>
  <c r="Y11991" i="3"/>
  <c r="Y11992" i="3"/>
  <c r="Y11993" i="3"/>
  <c r="Y11994" i="3"/>
  <c r="Y11995" i="3"/>
  <c r="Y11996" i="3"/>
  <c r="Y11997" i="3"/>
  <c r="Y11998" i="3"/>
  <c r="Y11999" i="3"/>
  <c r="Y12000" i="3"/>
  <c r="Y12001" i="3"/>
  <c r="Y12002" i="3"/>
  <c r="Y12003" i="3"/>
  <c r="Y12004" i="3"/>
  <c r="Y12005" i="3"/>
  <c r="Y12006" i="3"/>
  <c r="Y12007" i="3"/>
  <c r="Y12008" i="3"/>
  <c r="Y12009" i="3"/>
  <c r="Y12010" i="3"/>
  <c r="Y12011" i="3"/>
  <c r="Y12012" i="3"/>
  <c r="Y12013" i="3"/>
  <c r="Y12014" i="3"/>
  <c r="Y12015" i="3"/>
  <c r="Y12016" i="3"/>
  <c r="Y12017" i="3"/>
  <c r="Y12018" i="3"/>
  <c r="Y12019" i="3"/>
  <c r="Y12020" i="3"/>
  <c r="Y12021" i="3"/>
  <c r="Y12022" i="3"/>
  <c r="Y12023" i="3"/>
  <c r="Y12024" i="3"/>
  <c r="Y12025" i="3"/>
  <c r="Y12026" i="3"/>
  <c r="Y12027" i="3"/>
  <c r="Y12028" i="3"/>
  <c r="Y12029" i="3"/>
  <c r="Y12030" i="3"/>
  <c r="Y12031" i="3"/>
  <c r="Y12032" i="3"/>
  <c r="Y12033" i="3"/>
  <c r="Y12034" i="3"/>
  <c r="Y12035" i="3"/>
  <c r="Y12036" i="3"/>
  <c r="Y12037" i="3"/>
  <c r="Y12038" i="3"/>
  <c r="Y12039" i="3"/>
  <c r="Y12040" i="3"/>
  <c r="Y12041" i="3"/>
  <c r="Y12042" i="3"/>
  <c r="Y12043" i="3"/>
  <c r="Y12044" i="3"/>
  <c r="Y12045" i="3"/>
  <c r="Y12046" i="3"/>
  <c r="Y12047" i="3"/>
  <c r="Y12048" i="3"/>
  <c r="Y12049" i="3"/>
  <c r="Y12050" i="3"/>
  <c r="Y12051" i="3"/>
  <c r="Y12052" i="3"/>
  <c r="Y12053" i="3"/>
  <c r="Y12054" i="3"/>
  <c r="Y12055" i="3"/>
  <c r="Y12056" i="3"/>
  <c r="Y12057" i="3"/>
  <c r="Y12058" i="3"/>
  <c r="Y12059" i="3"/>
  <c r="Y12060" i="3"/>
  <c r="Y12061" i="3"/>
  <c r="Y12062" i="3"/>
  <c r="Y12063" i="3"/>
  <c r="Y12064" i="3"/>
  <c r="Y12065" i="3"/>
  <c r="Y12066" i="3"/>
  <c r="Y12067" i="3"/>
  <c r="Y12068" i="3"/>
  <c r="Y12069" i="3"/>
  <c r="Y12070" i="3"/>
  <c r="Y12071" i="3"/>
  <c r="Y12072" i="3"/>
  <c r="Y12073" i="3"/>
  <c r="Y12074" i="3"/>
  <c r="Y12075" i="3"/>
  <c r="Y12076" i="3"/>
  <c r="Y12077" i="3"/>
  <c r="Y12078" i="3"/>
  <c r="Y12079" i="3"/>
  <c r="Y12080" i="3"/>
  <c r="Y12081" i="3"/>
  <c r="Y12082" i="3"/>
  <c r="Y12083" i="3"/>
  <c r="Y12084" i="3"/>
  <c r="Y12085" i="3"/>
  <c r="Y12086" i="3"/>
  <c r="Y12087" i="3"/>
  <c r="Y12088" i="3"/>
  <c r="Y12089" i="3"/>
  <c r="Y12090" i="3"/>
  <c r="Y12091" i="3"/>
  <c r="Y12092" i="3"/>
  <c r="Y12093" i="3"/>
  <c r="Y12094" i="3"/>
  <c r="Y12095" i="3"/>
  <c r="Y12096" i="3"/>
  <c r="Y12097" i="3"/>
  <c r="Y12098" i="3"/>
  <c r="Y12099" i="3"/>
  <c r="Y12100" i="3"/>
  <c r="Y12101" i="3"/>
  <c r="Y12102" i="3"/>
  <c r="Y12103" i="3"/>
  <c r="Y12104" i="3"/>
  <c r="Y12105" i="3"/>
  <c r="Y12106" i="3"/>
  <c r="Y12107" i="3"/>
  <c r="Y12108" i="3"/>
  <c r="Y12109" i="3"/>
  <c r="Y12110" i="3"/>
  <c r="Y12111" i="3"/>
  <c r="Y12112" i="3"/>
  <c r="Y12113" i="3"/>
  <c r="Y12114" i="3"/>
  <c r="Y12115" i="3"/>
  <c r="Y12116" i="3"/>
  <c r="Y12117" i="3"/>
  <c r="Y12118" i="3"/>
  <c r="Y12119" i="3"/>
  <c r="Y12120" i="3"/>
  <c r="Y12121" i="3"/>
  <c r="Y12122" i="3"/>
  <c r="Y12123" i="3"/>
  <c r="Y12124" i="3"/>
  <c r="Y12125" i="3"/>
  <c r="Y12126" i="3"/>
  <c r="Y12127" i="3"/>
  <c r="Y12128" i="3"/>
  <c r="Y12129" i="3"/>
  <c r="Y12130" i="3"/>
  <c r="Y12131" i="3"/>
  <c r="Y12132" i="3"/>
  <c r="Y12133" i="3"/>
  <c r="Y12134" i="3"/>
  <c r="Y12135" i="3"/>
  <c r="Y12136" i="3"/>
  <c r="Y12137" i="3"/>
  <c r="Y12138" i="3"/>
  <c r="Y12139" i="3"/>
  <c r="Y12140" i="3"/>
  <c r="Y12141" i="3"/>
  <c r="Y12142" i="3"/>
  <c r="Y12143" i="3"/>
  <c r="Y12144" i="3"/>
  <c r="Y12145" i="3"/>
  <c r="Y12146" i="3"/>
  <c r="Y12147" i="3"/>
  <c r="Y12148" i="3"/>
  <c r="Y12149" i="3"/>
  <c r="Y12150" i="3"/>
  <c r="Y12151" i="3"/>
  <c r="Y12152" i="3"/>
  <c r="Y12153" i="3"/>
  <c r="Y12154" i="3"/>
  <c r="Y12155" i="3"/>
  <c r="Y12156" i="3"/>
  <c r="Y12157" i="3"/>
  <c r="Y12158" i="3"/>
  <c r="Y12159" i="3"/>
  <c r="Y12160" i="3"/>
  <c r="Y12161" i="3"/>
  <c r="Y12162" i="3"/>
  <c r="Y12163" i="3"/>
  <c r="Y12164" i="3"/>
  <c r="Y12165" i="3"/>
  <c r="Y12166" i="3"/>
  <c r="Y12167" i="3"/>
  <c r="Y12168" i="3"/>
  <c r="Y12169" i="3"/>
  <c r="Y12170" i="3"/>
  <c r="Y12171" i="3"/>
  <c r="Y12172" i="3"/>
  <c r="Y12173" i="3"/>
  <c r="Y12174" i="3"/>
  <c r="Y12175" i="3"/>
  <c r="Y12176" i="3"/>
  <c r="Y12177" i="3"/>
  <c r="Y12178" i="3"/>
  <c r="Y12179" i="3"/>
  <c r="Y12180" i="3"/>
  <c r="Y12181" i="3"/>
  <c r="Y12182" i="3"/>
  <c r="Y12183" i="3"/>
  <c r="Y12184" i="3"/>
  <c r="Y12185" i="3"/>
  <c r="Y12186" i="3"/>
  <c r="Y12187" i="3"/>
  <c r="Y12188" i="3"/>
  <c r="Y12189" i="3"/>
  <c r="Y12190" i="3"/>
  <c r="Y12191" i="3"/>
  <c r="Y12192" i="3"/>
  <c r="Y12193" i="3"/>
  <c r="Y12194" i="3"/>
  <c r="Y12195" i="3"/>
  <c r="Y12196" i="3"/>
  <c r="Y12197" i="3"/>
  <c r="Y12198" i="3"/>
  <c r="Y12199" i="3"/>
  <c r="Y12200" i="3"/>
  <c r="Y12201" i="3"/>
  <c r="Y12202" i="3"/>
  <c r="Y12203" i="3"/>
  <c r="Y12204" i="3"/>
  <c r="Y12205" i="3"/>
  <c r="Y12206" i="3"/>
  <c r="Y12207" i="3"/>
  <c r="Y12208" i="3"/>
  <c r="Y12209" i="3"/>
  <c r="Y12210" i="3"/>
  <c r="Y12211" i="3"/>
  <c r="Y12212" i="3"/>
  <c r="Y12213" i="3"/>
  <c r="Y12214" i="3"/>
  <c r="Y12215" i="3"/>
  <c r="Y12216" i="3"/>
  <c r="Y12217" i="3"/>
  <c r="Y12218" i="3"/>
  <c r="Y12219" i="3"/>
  <c r="Y12220" i="3"/>
  <c r="Y12221" i="3"/>
  <c r="Y12222" i="3"/>
  <c r="Y12223" i="3"/>
  <c r="Y12224" i="3"/>
  <c r="Y12225" i="3"/>
  <c r="Y12226" i="3"/>
  <c r="Y12227" i="3"/>
  <c r="Y12228" i="3"/>
  <c r="Y12229" i="3"/>
  <c r="Y12230" i="3"/>
  <c r="Y12231" i="3"/>
  <c r="Y12232" i="3"/>
  <c r="Y12233" i="3"/>
  <c r="Y12234" i="3"/>
  <c r="Y12235" i="3"/>
  <c r="Y12236" i="3"/>
  <c r="Y12237" i="3"/>
  <c r="Y12238" i="3"/>
  <c r="Y12239" i="3"/>
  <c r="Y12240" i="3"/>
  <c r="Y12241" i="3"/>
  <c r="Y12242" i="3"/>
  <c r="Y12243" i="3"/>
  <c r="Y12244" i="3"/>
  <c r="Y12245" i="3"/>
  <c r="Y12246" i="3"/>
  <c r="Y12247" i="3"/>
  <c r="Y12248" i="3"/>
  <c r="Y12249" i="3"/>
  <c r="Y12250" i="3"/>
  <c r="Y12251" i="3"/>
  <c r="Y12252" i="3"/>
  <c r="Y12253" i="3"/>
  <c r="Y12254" i="3"/>
  <c r="Y12255" i="3"/>
  <c r="Y12256" i="3"/>
  <c r="Y12257" i="3"/>
  <c r="Y12258" i="3"/>
  <c r="Y12259" i="3"/>
  <c r="Y12260" i="3"/>
  <c r="Y12261" i="3"/>
  <c r="Y12262" i="3"/>
  <c r="Y12263" i="3"/>
  <c r="Y12264" i="3"/>
  <c r="Y12265" i="3"/>
  <c r="Y12266" i="3"/>
  <c r="Y12267" i="3"/>
  <c r="Y12268" i="3"/>
  <c r="Y12269" i="3"/>
  <c r="Y12270" i="3"/>
  <c r="Y12271" i="3"/>
  <c r="Y12272" i="3"/>
  <c r="Y12273" i="3"/>
  <c r="Y12274" i="3"/>
  <c r="Y12275" i="3"/>
  <c r="Y12276" i="3"/>
  <c r="Y12277" i="3"/>
  <c r="Y12278" i="3"/>
  <c r="Y12279" i="3"/>
  <c r="Y12280" i="3"/>
  <c r="Y12281" i="3"/>
  <c r="Y12282" i="3"/>
  <c r="Y12283" i="3"/>
  <c r="Y12284" i="3"/>
  <c r="Y12285" i="3"/>
  <c r="Y12286" i="3"/>
  <c r="Y12287" i="3"/>
  <c r="Y12288" i="3"/>
  <c r="Y12289" i="3"/>
  <c r="Y12290" i="3"/>
  <c r="Y12291" i="3"/>
  <c r="Y12292" i="3"/>
  <c r="Y12293" i="3"/>
  <c r="Y12294" i="3"/>
  <c r="Y12295" i="3"/>
  <c r="Y12296" i="3"/>
  <c r="Y12297" i="3"/>
  <c r="Y12298" i="3"/>
  <c r="Y12299" i="3"/>
  <c r="Y12300" i="3"/>
  <c r="Y12301" i="3"/>
  <c r="Y12302" i="3"/>
  <c r="Y12303" i="3"/>
  <c r="Y12304" i="3"/>
  <c r="Y12305" i="3"/>
  <c r="Y12306" i="3"/>
  <c r="Y12307" i="3"/>
  <c r="Y12308" i="3"/>
  <c r="Y12309" i="3"/>
  <c r="Y12310" i="3"/>
  <c r="Y12311" i="3"/>
  <c r="Y12312" i="3"/>
  <c r="Y12313" i="3"/>
  <c r="Y12314" i="3"/>
  <c r="Y12315" i="3"/>
  <c r="Y12316" i="3"/>
  <c r="Y12317" i="3"/>
  <c r="Y12318" i="3"/>
  <c r="Y12319" i="3"/>
  <c r="Y12320" i="3"/>
  <c r="Y12321" i="3"/>
  <c r="Y12322" i="3"/>
  <c r="Y12323" i="3"/>
  <c r="Y12324" i="3"/>
  <c r="Y12325" i="3"/>
  <c r="Y12326" i="3"/>
  <c r="Y12327" i="3"/>
  <c r="Y12328" i="3"/>
  <c r="Y12329" i="3"/>
  <c r="Y12330" i="3"/>
  <c r="Y12331" i="3"/>
  <c r="Y12332" i="3"/>
  <c r="Y12333" i="3"/>
  <c r="Y12334" i="3"/>
  <c r="Y12335" i="3"/>
  <c r="Y12336" i="3"/>
  <c r="Y12337" i="3"/>
  <c r="Y12338" i="3"/>
  <c r="Y12339" i="3"/>
  <c r="Y12340" i="3"/>
  <c r="Y12341" i="3"/>
  <c r="Y12342" i="3"/>
  <c r="Y12343" i="3"/>
  <c r="Y12344" i="3"/>
  <c r="Y12345" i="3"/>
  <c r="Y12346" i="3"/>
  <c r="Y12347" i="3"/>
  <c r="Y12348" i="3"/>
  <c r="Y12349" i="3"/>
  <c r="Y12350" i="3"/>
  <c r="Y12351" i="3"/>
  <c r="Y12352" i="3"/>
  <c r="Y12353" i="3"/>
  <c r="Y12354" i="3"/>
  <c r="Y12355" i="3"/>
  <c r="Y12356" i="3"/>
  <c r="Y12357" i="3"/>
  <c r="Y12358" i="3"/>
  <c r="Y12359" i="3"/>
  <c r="Y12360" i="3"/>
  <c r="Y12361" i="3"/>
  <c r="Y12362" i="3"/>
  <c r="Y12363" i="3"/>
  <c r="Y12364" i="3"/>
  <c r="Y12365" i="3"/>
  <c r="Y12366" i="3"/>
  <c r="Y12367" i="3"/>
  <c r="Y12368" i="3"/>
  <c r="Y12369" i="3"/>
  <c r="Y12370" i="3"/>
  <c r="Y12371" i="3"/>
  <c r="Y12372" i="3"/>
  <c r="Y12373" i="3"/>
  <c r="Y12374" i="3"/>
  <c r="Y12375" i="3"/>
  <c r="Y12376" i="3"/>
  <c r="Y12377" i="3"/>
  <c r="Y12378" i="3"/>
  <c r="Y12379" i="3"/>
  <c r="Y12380" i="3"/>
  <c r="Y12381" i="3"/>
  <c r="Y12382" i="3"/>
  <c r="Y12383" i="3"/>
  <c r="Y12384" i="3"/>
  <c r="Y12385" i="3"/>
  <c r="Y12386" i="3"/>
  <c r="Y12387" i="3"/>
  <c r="Y12388" i="3"/>
  <c r="Y12389" i="3"/>
  <c r="Y12390" i="3"/>
  <c r="Y12391" i="3"/>
  <c r="Y12392" i="3"/>
  <c r="Y12393" i="3"/>
  <c r="Y12394" i="3"/>
  <c r="Y12395" i="3"/>
  <c r="Y12396" i="3"/>
  <c r="Y12397" i="3"/>
  <c r="Y12398" i="3"/>
  <c r="Y12399" i="3"/>
  <c r="Y12400" i="3"/>
  <c r="Y12401" i="3"/>
  <c r="Y12402" i="3"/>
  <c r="Y12403" i="3"/>
  <c r="Y12404" i="3"/>
  <c r="Y12405" i="3"/>
  <c r="Y12406" i="3"/>
  <c r="Y12407" i="3"/>
  <c r="Y12408" i="3"/>
  <c r="Y12409" i="3"/>
  <c r="Y12410" i="3"/>
  <c r="Y12411" i="3"/>
  <c r="Y12412" i="3"/>
  <c r="Y12413" i="3"/>
  <c r="Y12414" i="3"/>
  <c r="Y12415" i="3"/>
  <c r="Y12416" i="3"/>
  <c r="Y12417" i="3"/>
  <c r="Y12418" i="3"/>
  <c r="Y12419" i="3"/>
  <c r="Y12420" i="3"/>
  <c r="Y12421" i="3"/>
  <c r="Y12422" i="3"/>
  <c r="Y12423" i="3"/>
  <c r="Y12424" i="3"/>
  <c r="Y12425" i="3"/>
  <c r="Y12426" i="3"/>
  <c r="Y12427" i="3"/>
  <c r="Y12428" i="3"/>
  <c r="Y12429" i="3"/>
  <c r="Y12430" i="3"/>
  <c r="Y12431" i="3"/>
  <c r="Y12432" i="3"/>
  <c r="Y12433" i="3"/>
  <c r="Y12434" i="3"/>
  <c r="Y12435" i="3"/>
  <c r="Y12436" i="3"/>
  <c r="Y12437" i="3"/>
  <c r="Y12438" i="3"/>
  <c r="Y12439" i="3"/>
  <c r="Y12440" i="3"/>
  <c r="Y12441" i="3"/>
  <c r="Y12442" i="3"/>
  <c r="Y12443" i="3"/>
  <c r="Y12444" i="3"/>
  <c r="Y12445" i="3"/>
  <c r="Y12446" i="3"/>
  <c r="Y12447" i="3"/>
  <c r="Y12448" i="3"/>
  <c r="Y12449" i="3"/>
  <c r="Y12450" i="3"/>
  <c r="Y12451" i="3"/>
  <c r="Y12452" i="3"/>
  <c r="Y12453" i="3"/>
  <c r="Y12454" i="3"/>
  <c r="Y12455" i="3"/>
  <c r="Y12456" i="3"/>
  <c r="Y12457" i="3"/>
  <c r="Y12458" i="3"/>
  <c r="Y12459" i="3"/>
  <c r="Y12460" i="3"/>
  <c r="Y12461" i="3"/>
  <c r="Y12462" i="3"/>
  <c r="Y12463" i="3"/>
  <c r="Y12464" i="3"/>
  <c r="Y12465" i="3"/>
  <c r="Y12466" i="3"/>
  <c r="Y12467" i="3"/>
  <c r="Y12468" i="3"/>
  <c r="Y12469" i="3"/>
  <c r="Y12470" i="3"/>
  <c r="Y12471" i="3"/>
  <c r="Y12472" i="3"/>
  <c r="Y12473" i="3"/>
  <c r="Y12474" i="3"/>
  <c r="Y12475" i="3"/>
  <c r="Y12476" i="3"/>
  <c r="Y12477" i="3"/>
  <c r="Y12478" i="3"/>
  <c r="Y12479" i="3"/>
  <c r="Y12480" i="3"/>
  <c r="Y12481" i="3"/>
  <c r="Y12482" i="3"/>
  <c r="Y12483" i="3"/>
  <c r="Y12484" i="3"/>
  <c r="Y12485" i="3"/>
  <c r="Y12486" i="3"/>
  <c r="Y12487" i="3"/>
  <c r="Y12488" i="3"/>
  <c r="Y12489" i="3"/>
  <c r="Y12490" i="3"/>
  <c r="Y12491" i="3"/>
  <c r="Y12492" i="3"/>
  <c r="Y12493" i="3"/>
  <c r="Y12494" i="3"/>
  <c r="Y12495" i="3"/>
  <c r="Y12496" i="3"/>
  <c r="Y12497" i="3"/>
  <c r="Y12498" i="3"/>
  <c r="Y12499" i="3"/>
  <c r="Y12500" i="3"/>
  <c r="Y12501" i="3"/>
  <c r="Y12502" i="3"/>
  <c r="Y12503" i="3"/>
  <c r="Y12504" i="3"/>
  <c r="Y12505" i="3"/>
  <c r="Y12506" i="3"/>
  <c r="Y12507" i="3"/>
  <c r="Y12508" i="3"/>
  <c r="Y12509" i="3"/>
  <c r="Y12510" i="3"/>
  <c r="Y12511" i="3"/>
  <c r="Y12512" i="3"/>
  <c r="Y12513" i="3"/>
  <c r="Y12514" i="3"/>
  <c r="Y12515" i="3"/>
  <c r="Y12516" i="3"/>
  <c r="Y12517" i="3"/>
  <c r="Y12518" i="3"/>
  <c r="Y12519" i="3"/>
  <c r="Y12520" i="3"/>
  <c r="Y12521" i="3"/>
  <c r="Y12522" i="3"/>
  <c r="Y12523" i="3"/>
  <c r="Y12524" i="3"/>
  <c r="Y12525" i="3"/>
  <c r="Y12526" i="3"/>
  <c r="Y12527" i="3"/>
  <c r="Y12528" i="3"/>
  <c r="Y12529" i="3"/>
  <c r="Y12530" i="3"/>
  <c r="Y12531" i="3"/>
  <c r="Y12532" i="3"/>
  <c r="Y12533" i="3"/>
  <c r="Y12534" i="3"/>
  <c r="Y12535" i="3"/>
  <c r="Y12536" i="3"/>
  <c r="Y12537" i="3"/>
  <c r="Y12538" i="3"/>
  <c r="Y12539" i="3"/>
  <c r="Y12540" i="3"/>
  <c r="Y12541" i="3"/>
  <c r="Y12542" i="3"/>
  <c r="Y12543" i="3"/>
  <c r="Y12544" i="3"/>
  <c r="Y12545" i="3"/>
  <c r="Y12546" i="3"/>
  <c r="Y12547" i="3"/>
  <c r="Y12548" i="3"/>
  <c r="Y12549" i="3"/>
  <c r="Y12550" i="3"/>
  <c r="Y12551" i="3"/>
  <c r="Y12552" i="3"/>
  <c r="Y12553" i="3"/>
  <c r="Y12554" i="3"/>
  <c r="Y12555" i="3"/>
  <c r="Y12556" i="3"/>
  <c r="Y12557" i="3"/>
  <c r="Y12558" i="3"/>
  <c r="Y12559" i="3"/>
  <c r="Y12560" i="3"/>
  <c r="Y12561" i="3"/>
  <c r="Y12562" i="3"/>
  <c r="Y12563" i="3"/>
  <c r="Y12564" i="3"/>
  <c r="Y12565" i="3"/>
  <c r="Y12566" i="3"/>
  <c r="Y12567" i="3"/>
  <c r="Y12568" i="3"/>
  <c r="Y12569" i="3"/>
  <c r="Y12570" i="3"/>
  <c r="Y12571" i="3"/>
  <c r="Y12572" i="3"/>
  <c r="Y12573" i="3"/>
  <c r="Y12574" i="3"/>
  <c r="Y12575" i="3"/>
  <c r="Y12576" i="3"/>
  <c r="Y12577" i="3"/>
  <c r="Y12578" i="3"/>
  <c r="Y12579" i="3"/>
  <c r="Y12580" i="3"/>
  <c r="Y12581" i="3"/>
  <c r="Y12582" i="3"/>
  <c r="Y12583" i="3"/>
  <c r="Y12584" i="3"/>
  <c r="Y12585" i="3"/>
  <c r="Y12586" i="3"/>
  <c r="Y12587" i="3"/>
  <c r="Y12588" i="3"/>
  <c r="Y12589" i="3"/>
  <c r="Y12590" i="3"/>
  <c r="Y12591" i="3"/>
  <c r="Y12592" i="3"/>
  <c r="Y12593" i="3"/>
  <c r="Y12594" i="3"/>
  <c r="Y12595" i="3"/>
  <c r="Y12596" i="3"/>
  <c r="Y12597" i="3"/>
  <c r="Y12598" i="3"/>
  <c r="Y12599" i="3"/>
  <c r="Y12600" i="3"/>
  <c r="Y12601" i="3"/>
  <c r="Y12602" i="3"/>
  <c r="Y12603" i="3"/>
  <c r="Y12604" i="3"/>
  <c r="Y12605" i="3"/>
  <c r="Y12606" i="3"/>
  <c r="Y12607" i="3"/>
  <c r="Y12608" i="3"/>
  <c r="Y12609" i="3"/>
  <c r="Y12610" i="3"/>
  <c r="Y12611" i="3"/>
  <c r="Y12612" i="3"/>
  <c r="Y12613" i="3"/>
  <c r="Y12614" i="3"/>
  <c r="Y12615" i="3"/>
  <c r="Y12616" i="3"/>
  <c r="Y12617" i="3"/>
  <c r="Y12618" i="3"/>
  <c r="Y12619" i="3"/>
  <c r="Y12620" i="3"/>
  <c r="Y12621" i="3"/>
  <c r="Y12622" i="3"/>
  <c r="Y12623" i="3"/>
  <c r="Y12624" i="3"/>
  <c r="Y12625" i="3"/>
  <c r="Y12626" i="3"/>
  <c r="Y12627" i="3"/>
  <c r="Y12628" i="3"/>
  <c r="Y12629" i="3"/>
  <c r="Y12630" i="3"/>
  <c r="Y12631" i="3"/>
  <c r="Y12632" i="3"/>
  <c r="Y12633" i="3"/>
  <c r="Y12634" i="3"/>
  <c r="Y12635" i="3"/>
  <c r="Y12636" i="3"/>
  <c r="Y12637" i="3"/>
  <c r="Y12638" i="3"/>
  <c r="Y12639" i="3"/>
  <c r="Y12640" i="3"/>
  <c r="Y12641" i="3"/>
  <c r="Y12642" i="3"/>
  <c r="Y12643" i="3"/>
  <c r="Y12644" i="3"/>
  <c r="Y12645" i="3"/>
  <c r="Y12646" i="3"/>
  <c r="Y12647" i="3"/>
  <c r="Y12648" i="3"/>
  <c r="Y12649" i="3"/>
  <c r="Y12650" i="3"/>
  <c r="Y12651" i="3"/>
  <c r="Y12652" i="3"/>
  <c r="Y12653" i="3"/>
  <c r="Y12654" i="3"/>
  <c r="Y12655" i="3"/>
  <c r="Y12656" i="3"/>
  <c r="Y12657" i="3"/>
  <c r="Y12658" i="3"/>
  <c r="Y12659" i="3"/>
  <c r="Y12660" i="3"/>
  <c r="Y12661" i="3"/>
  <c r="Y12662" i="3"/>
  <c r="Y12663" i="3"/>
  <c r="Y12664" i="3"/>
  <c r="Y12665" i="3"/>
  <c r="Y12666" i="3"/>
  <c r="Y12667" i="3"/>
  <c r="Y12668" i="3"/>
  <c r="Y12669" i="3"/>
  <c r="Y12670" i="3"/>
  <c r="Y12671" i="3"/>
  <c r="Y12672" i="3"/>
  <c r="Y12673" i="3"/>
  <c r="Y12674" i="3"/>
  <c r="Y12675" i="3"/>
  <c r="Y12676" i="3"/>
  <c r="Y12677" i="3"/>
  <c r="Y12678" i="3"/>
  <c r="Y12679" i="3"/>
  <c r="Y12680" i="3"/>
  <c r="Y12681" i="3"/>
  <c r="Y12682" i="3"/>
  <c r="Y12683" i="3"/>
  <c r="Y12684" i="3"/>
  <c r="Y12685" i="3"/>
  <c r="Y12686" i="3"/>
  <c r="Y12687" i="3"/>
  <c r="Y12688" i="3"/>
  <c r="Y12689" i="3"/>
  <c r="Y12690" i="3"/>
  <c r="Y12691" i="3"/>
  <c r="Y12692" i="3"/>
  <c r="Y12693" i="3"/>
  <c r="Y12694" i="3"/>
  <c r="Y12695" i="3"/>
  <c r="Y12696" i="3"/>
  <c r="Y12697" i="3"/>
  <c r="Y12698" i="3"/>
  <c r="Y12699" i="3"/>
  <c r="Y12700" i="3"/>
  <c r="Y12701" i="3"/>
  <c r="Y12702" i="3"/>
  <c r="Y12703" i="3"/>
  <c r="Y12704" i="3"/>
  <c r="Y12705" i="3"/>
  <c r="Y12706" i="3"/>
  <c r="Y12707" i="3"/>
  <c r="Y12708" i="3"/>
  <c r="Y12709" i="3"/>
  <c r="Y12710" i="3"/>
  <c r="Y12711" i="3"/>
  <c r="Y12712" i="3"/>
  <c r="Y12713" i="3"/>
  <c r="Y12714" i="3"/>
  <c r="Y12715" i="3"/>
  <c r="Y12716" i="3"/>
  <c r="Y12717" i="3"/>
  <c r="Y12718" i="3"/>
  <c r="Y12719" i="3"/>
  <c r="Y12720" i="3"/>
  <c r="Y12721" i="3"/>
  <c r="Y12722" i="3"/>
  <c r="Y12723" i="3"/>
  <c r="Y12724" i="3"/>
  <c r="Y12725" i="3"/>
  <c r="Y12726" i="3"/>
  <c r="Y12727" i="3"/>
  <c r="Y12728" i="3"/>
  <c r="Y12729" i="3"/>
  <c r="Y12730" i="3"/>
  <c r="Y12731" i="3"/>
  <c r="Y12732" i="3"/>
  <c r="Y12733" i="3"/>
  <c r="Y12734" i="3"/>
  <c r="Y12735" i="3"/>
  <c r="Y12736" i="3"/>
  <c r="Y12737" i="3"/>
  <c r="Y12738" i="3"/>
  <c r="Y12739" i="3"/>
  <c r="Y12740" i="3"/>
  <c r="Y12741" i="3"/>
  <c r="Y12742" i="3"/>
  <c r="Y12743" i="3"/>
  <c r="Y12744" i="3"/>
  <c r="Y12745" i="3"/>
  <c r="Y12746" i="3"/>
  <c r="Y12747" i="3"/>
  <c r="Y12748" i="3"/>
  <c r="Y12749" i="3"/>
  <c r="Y12750" i="3"/>
  <c r="Y12751" i="3"/>
  <c r="Y12752" i="3"/>
  <c r="Y12753" i="3"/>
  <c r="Y12754" i="3"/>
  <c r="Y12755" i="3"/>
  <c r="Y12756" i="3"/>
  <c r="Y12757" i="3"/>
  <c r="Y12758" i="3"/>
  <c r="Y12759" i="3"/>
  <c r="Y12760" i="3"/>
  <c r="Y12761" i="3"/>
  <c r="Y12762" i="3"/>
  <c r="Y12763" i="3"/>
  <c r="Y12764" i="3"/>
  <c r="Y12765" i="3"/>
  <c r="Y12766" i="3"/>
  <c r="Y12767" i="3"/>
  <c r="Y12768" i="3"/>
  <c r="Y12769" i="3"/>
  <c r="Y12770" i="3"/>
  <c r="Y12771" i="3"/>
  <c r="Y12772" i="3"/>
  <c r="Y12773" i="3"/>
  <c r="Y12774" i="3"/>
  <c r="Y12775" i="3"/>
  <c r="Y12776" i="3"/>
  <c r="Y12777" i="3"/>
  <c r="Y12778" i="3"/>
  <c r="Y12779" i="3"/>
  <c r="Y12780" i="3"/>
  <c r="Y12781" i="3"/>
  <c r="Y12782" i="3"/>
  <c r="Y12783" i="3"/>
  <c r="Y12784" i="3"/>
  <c r="Y12785" i="3"/>
  <c r="Y12786" i="3"/>
  <c r="Y12787" i="3"/>
  <c r="Y12788" i="3"/>
  <c r="Y12789" i="3"/>
  <c r="Y12790" i="3"/>
  <c r="Y12791" i="3"/>
  <c r="Y12792" i="3"/>
  <c r="Y12793" i="3"/>
  <c r="Y12794" i="3"/>
  <c r="Y12795" i="3"/>
  <c r="Y12796" i="3"/>
  <c r="Y12797" i="3"/>
  <c r="Y12798" i="3"/>
  <c r="Y12799" i="3"/>
  <c r="Y12800" i="3"/>
  <c r="Y12801" i="3"/>
  <c r="Y12802" i="3"/>
  <c r="Y12803" i="3"/>
  <c r="Y12804" i="3"/>
  <c r="Y12805" i="3"/>
  <c r="Y12806" i="3"/>
  <c r="Y12807" i="3"/>
  <c r="Y12808" i="3"/>
  <c r="Y12809" i="3"/>
  <c r="Y12810" i="3"/>
  <c r="Y12811" i="3"/>
  <c r="Y12812" i="3"/>
  <c r="Y12813" i="3"/>
  <c r="Y12814" i="3"/>
  <c r="Y12815" i="3"/>
  <c r="Y12816" i="3"/>
  <c r="Y12817" i="3"/>
  <c r="Y12818" i="3"/>
  <c r="Y12819" i="3"/>
  <c r="Y12820" i="3"/>
  <c r="Y12821" i="3"/>
  <c r="Y12822" i="3"/>
  <c r="Y12823" i="3"/>
  <c r="Y12824" i="3"/>
  <c r="Y12825" i="3"/>
  <c r="Y12826" i="3"/>
  <c r="Y12827" i="3"/>
  <c r="Y12828" i="3"/>
  <c r="Y12829" i="3"/>
  <c r="Y12830" i="3"/>
  <c r="Y12831" i="3"/>
  <c r="Y12832" i="3"/>
  <c r="Y12833" i="3"/>
  <c r="Y12834" i="3"/>
  <c r="Y12835" i="3"/>
  <c r="Y12836" i="3"/>
  <c r="Y12837" i="3"/>
  <c r="Y12838" i="3"/>
  <c r="Y12839" i="3"/>
  <c r="Y12840" i="3"/>
  <c r="Y12841" i="3"/>
  <c r="Y12842" i="3"/>
  <c r="Y12843" i="3"/>
  <c r="Y12844" i="3"/>
  <c r="Y12845" i="3"/>
  <c r="Y12846" i="3"/>
  <c r="Y12847" i="3"/>
  <c r="Y12848" i="3"/>
  <c r="Y12849" i="3"/>
  <c r="Y12850" i="3"/>
  <c r="Y12851" i="3"/>
  <c r="Y12852" i="3"/>
  <c r="Y12853" i="3"/>
  <c r="Y12854" i="3"/>
  <c r="Y12855" i="3"/>
  <c r="Y12856" i="3"/>
  <c r="Y12857" i="3"/>
  <c r="Y12858" i="3"/>
  <c r="Y12859" i="3"/>
  <c r="Y12860" i="3"/>
  <c r="Y12861" i="3"/>
  <c r="Y12862" i="3"/>
  <c r="Y12863" i="3"/>
  <c r="Y12864" i="3"/>
  <c r="Y12865" i="3"/>
  <c r="Y12866" i="3"/>
  <c r="Y12867" i="3"/>
  <c r="Y12868" i="3"/>
  <c r="Y12869" i="3"/>
  <c r="Y12870" i="3"/>
  <c r="Y12871" i="3"/>
  <c r="Y12872" i="3"/>
  <c r="Y12873" i="3"/>
  <c r="Y12874" i="3"/>
  <c r="Y12875" i="3"/>
  <c r="Y12876" i="3"/>
  <c r="Y12877" i="3"/>
  <c r="Y12878" i="3"/>
  <c r="Y12879" i="3"/>
  <c r="Y12880" i="3"/>
  <c r="Y12881" i="3"/>
  <c r="Y12882" i="3"/>
  <c r="Y12883" i="3"/>
  <c r="Y12884" i="3"/>
  <c r="Y12885" i="3"/>
  <c r="Y12886" i="3"/>
  <c r="Y12887" i="3"/>
  <c r="Y12888" i="3"/>
  <c r="Y12889" i="3"/>
  <c r="Y12890" i="3"/>
  <c r="Y12891" i="3"/>
  <c r="Y12892" i="3"/>
  <c r="Y12893" i="3"/>
  <c r="Y12894" i="3"/>
  <c r="Y12895" i="3"/>
  <c r="Y12896" i="3"/>
  <c r="Y12897" i="3"/>
  <c r="Y12898" i="3"/>
  <c r="Y12899" i="3"/>
  <c r="Y12900" i="3"/>
  <c r="Y12901" i="3"/>
  <c r="Y12902" i="3"/>
  <c r="Y12903" i="3"/>
  <c r="Y12904" i="3"/>
  <c r="Y12905" i="3"/>
  <c r="Y12906" i="3"/>
  <c r="Y12907" i="3"/>
  <c r="Y12908" i="3"/>
  <c r="Y12909" i="3"/>
  <c r="Y12910" i="3"/>
  <c r="Y12911" i="3"/>
  <c r="Y12912" i="3"/>
  <c r="Y12913" i="3"/>
  <c r="Y12914" i="3"/>
  <c r="Y12915" i="3"/>
  <c r="Y12916" i="3"/>
  <c r="Y12917" i="3"/>
  <c r="Y12918" i="3"/>
  <c r="Y12919" i="3"/>
  <c r="Y12920" i="3"/>
  <c r="Y12921" i="3"/>
  <c r="Y12922" i="3"/>
  <c r="Y12923" i="3"/>
  <c r="Y12924" i="3"/>
  <c r="Y12925" i="3"/>
  <c r="Y12926" i="3"/>
  <c r="Y12927" i="3"/>
  <c r="Y12928" i="3"/>
  <c r="Y12929" i="3"/>
  <c r="Y12930" i="3"/>
  <c r="Y12931" i="3"/>
  <c r="Y12932" i="3"/>
  <c r="Y12933" i="3"/>
  <c r="Y12934" i="3"/>
  <c r="Y12935" i="3"/>
  <c r="Y12936" i="3"/>
  <c r="Y12937" i="3"/>
  <c r="Y12938" i="3"/>
  <c r="Y12939" i="3"/>
  <c r="Y12940" i="3"/>
  <c r="Y12941" i="3"/>
  <c r="Y12942" i="3"/>
  <c r="Y12943" i="3"/>
  <c r="Y12944" i="3"/>
  <c r="Y12945" i="3"/>
  <c r="Y12946" i="3"/>
  <c r="Y12947" i="3"/>
  <c r="Y12948" i="3"/>
  <c r="Y12949" i="3"/>
  <c r="Y12950" i="3"/>
  <c r="Y12951" i="3"/>
  <c r="Y12952" i="3"/>
  <c r="Y12953" i="3"/>
  <c r="Y12954" i="3"/>
  <c r="Y12955" i="3"/>
  <c r="Y12956" i="3"/>
  <c r="Y12957" i="3"/>
  <c r="Y12958" i="3"/>
  <c r="Y12959" i="3"/>
  <c r="Y12960" i="3"/>
  <c r="Y12961" i="3"/>
  <c r="Y12962" i="3"/>
  <c r="Y12963" i="3"/>
  <c r="Y12964" i="3"/>
  <c r="Y12965" i="3"/>
  <c r="Y12966" i="3"/>
  <c r="Y12967" i="3"/>
  <c r="Y12968" i="3"/>
  <c r="Y12969" i="3"/>
  <c r="Y12970" i="3"/>
  <c r="Y12971" i="3"/>
  <c r="Y12972" i="3"/>
  <c r="Y12973" i="3"/>
  <c r="Y12974" i="3"/>
  <c r="Y12975" i="3"/>
  <c r="Y12976" i="3"/>
  <c r="Y12977" i="3"/>
  <c r="Y12978" i="3"/>
  <c r="Y12979" i="3"/>
  <c r="Y12980" i="3"/>
  <c r="Y12981" i="3"/>
  <c r="Y12982" i="3"/>
  <c r="Y12983" i="3"/>
  <c r="Y12984" i="3"/>
  <c r="Y12985" i="3"/>
  <c r="Y12986" i="3"/>
  <c r="Y12987" i="3"/>
  <c r="Y12988" i="3"/>
  <c r="Y12989" i="3"/>
  <c r="Y12990" i="3"/>
  <c r="Y12991" i="3"/>
  <c r="Y12992" i="3"/>
  <c r="Y12993" i="3"/>
  <c r="Y12994" i="3"/>
  <c r="Y12995" i="3"/>
  <c r="Y12996" i="3"/>
  <c r="Y12997" i="3"/>
  <c r="Y12998" i="3"/>
  <c r="Y12999" i="3"/>
  <c r="Y13000" i="3"/>
  <c r="Y13001" i="3"/>
  <c r="Y13002" i="3"/>
  <c r="Y13003" i="3"/>
  <c r="Y13004" i="3"/>
  <c r="Y13005" i="3"/>
  <c r="Y13006" i="3"/>
  <c r="Y13007" i="3"/>
  <c r="Y13008" i="3"/>
  <c r="Y13009" i="3"/>
  <c r="Y13010" i="3"/>
  <c r="Y13011" i="3"/>
  <c r="Y13012" i="3"/>
  <c r="Y13013" i="3"/>
  <c r="Y13014" i="3"/>
  <c r="Y13015" i="3"/>
  <c r="Y13016" i="3"/>
  <c r="Y13017" i="3"/>
  <c r="Y13018" i="3"/>
  <c r="Y13019" i="3"/>
  <c r="Y13020" i="3"/>
  <c r="Y13021" i="3"/>
  <c r="Y13022" i="3"/>
  <c r="Y13023" i="3"/>
  <c r="Y13024" i="3"/>
  <c r="Y13025" i="3"/>
  <c r="Y13026" i="3"/>
  <c r="Y13027" i="3"/>
  <c r="Y13028" i="3"/>
  <c r="Y13029" i="3"/>
  <c r="Y13030" i="3"/>
  <c r="Y13031" i="3"/>
  <c r="Y13032" i="3"/>
  <c r="Y13033" i="3"/>
  <c r="Y13034" i="3"/>
  <c r="Y13035" i="3"/>
  <c r="Y13036" i="3"/>
  <c r="Y13037" i="3"/>
  <c r="Y13038" i="3"/>
  <c r="Y13039" i="3"/>
  <c r="Y13040" i="3"/>
  <c r="Y13041" i="3"/>
  <c r="Y13042" i="3"/>
  <c r="Y13043" i="3"/>
  <c r="Y13044" i="3"/>
  <c r="Y13045" i="3"/>
  <c r="Y13046" i="3"/>
  <c r="Y13047" i="3"/>
  <c r="Y13048" i="3"/>
  <c r="Y13049" i="3"/>
  <c r="Y13050" i="3"/>
  <c r="Y13051" i="3"/>
  <c r="Y13052" i="3"/>
  <c r="Y13053" i="3"/>
  <c r="Y13054" i="3"/>
  <c r="Y13055" i="3"/>
  <c r="Y13056" i="3"/>
  <c r="Y13057" i="3"/>
  <c r="Y13058" i="3"/>
  <c r="Y13059" i="3"/>
  <c r="Y13060" i="3"/>
  <c r="Y13061" i="3"/>
  <c r="Y13062" i="3"/>
  <c r="Y13063" i="3"/>
  <c r="Y13064" i="3"/>
  <c r="Y13065" i="3"/>
  <c r="Y13066" i="3"/>
  <c r="Y13067" i="3"/>
  <c r="Y13068" i="3"/>
  <c r="Y13069" i="3"/>
  <c r="Y13070" i="3"/>
  <c r="Y13071" i="3"/>
  <c r="Y13072" i="3"/>
  <c r="Y13073" i="3"/>
  <c r="Y13074" i="3"/>
  <c r="Y13075" i="3"/>
  <c r="Y13076" i="3"/>
  <c r="Y13077" i="3"/>
  <c r="Y13078" i="3"/>
  <c r="Y13079" i="3"/>
  <c r="Y13080" i="3"/>
  <c r="Y13081" i="3"/>
  <c r="Y13082" i="3"/>
  <c r="Y13083" i="3"/>
  <c r="Y13084" i="3"/>
  <c r="Y13085" i="3"/>
  <c r="Y13086" i="3"/>
  <c r="Y13087" i="3"/>
  <c r="Y13088" i="3"/>
  <c r="Y13089" i="3"/>
  <c r="Y13090" i="3"/>
  <c r="Y13091" i="3"/>
  <c r="Y13092" i="3"/>
  <c r="Y13093" i="3"/>
  <c r="Y13094" i="3"/>
  <c r="Y13095" i="3"/>
  <c r="Y13096" i="3"/>
  <c r="Y13097" i="3"/>
  <c r="Y13098" i="3"/>
  <c r="Y13099" i="3"/>
  <c r="Y13100" i="3"/>
  <c r="Y13101" i="3"/>
  <c r="Y13102" i="3"/>
  <c r="Y13103" i="3"/>
  <c r="Y13104" i="3"/>
  <c r="Y13105" i="3"/>
  <c r="Y13106" i="3"/>
  <c r="Y13107" i="3"/>
  <c r="Y13108" i="3"/>
  <c r="Y13109" i="3"/>
  <c r="Y13110" i="3"/>
  <c r="Y13111" i="3"/>
  <c r="Y13112" i="3"/>
  <c r="Y13113" i="3"/>
  <c r="Y13114" i="3"/>
  <c r="Y13115" i="3"/>
  <c r="Y13116" i="3"/>
  <c r="Y13117" i="3"/>
  <c r="Y13118" i="3"/>
  <c r="Y13119" i="3"/>
  <c r="Y13120" i="3"/>
  <c r="Y13121" i="3"/>
  <c r="Y13122" i="3"/>
  <c r="Y13123" i="3"/>
  <c r="Y13124" i="3"/>
  <c r="Y13125" i="3"/>
  <c r="Y13126" i="3"/>
  <c r="Y13127" i="3"/>
  <c r="Y13128" i="3"/>
  <c r="Y13129" i="3"/>
  <c r="Y13130" i="3"/>
  <c r="Y13131" i="3"/>
  <c r="Y13132" i="3"/>
  <c r="Y13133" i="3"/>
  <c r="Y13134" i="3"/>
  <c r="Y13135" i="3"/>
  <c r="Y13136" i="3"/>
  <c r="Y13137" i="3"/>
  <c r="Y13138" i="3"/>
  <c r="Y13139" i="3"/>
  <c r="Y13140" i="3"/>
  <c r="Y13141" i="3"/>
  <c r="Y13142" i="3"/>
  <c r="Y13143" i="3"/>
  <c r="Y13144" i="3"/>
  <c r="Y13145" i="3"/>
  <c r="Y13146" i="3"/>
  <c r="Y13147" i="3"/>
  <c r="Y13148" i="3"/>
  <c r="Y13149" i="3"/>
  <c r="Y13150" i="3"/>
  <c r="Y13151" i="3"/>
  <c r="Y13152" i="3"/>
  <c r="Y13153" i="3"/>
  <c r="Y13154" i="3"/>
  <c r="Y13155" i="3"/>
  <c r="Y13156" i="3"/>
  <c r="Y13157" i="3"/>
  <c r="Y13158" i="3"/>
  <c r="Y13159" i="3"/>
  <c r="Y13160" i="3"/>
  <c r="Y13161" i="3"/>
  <c r="Y13162" i="3"/>
  <c r="Y13163" i="3"/>
  <c r="Y13164" i="3"/>
  <c r="Y13165" i="3"/>
  <c r="Y13166" i="3"/>
  <c r="Y13167" i="3"/>
  <c r="Y13168" i="3"/>
  <c r="Y13169" i="3"/>
  <c r="Y13170" i="3"/>
  <c r="Y13171" i="3"/>
  <c r="Y13172" i="3"/>
  <c r="Y13173" i="3"/>
  <c r="Y13174" i="3"/>
  <c r="Y13175" i="3"/>
  <c r="Y13176" i="3"/>
  <c r="Y13177" i="3"/>
  <c r="Y13178" i="3"/>
  <c r="Y13179" i="3"/>
  <c r="Y13180" i="3"/>
  <c r="Y13181" i="3"/>
  <c r="Y13182" i="3"/>
  <c r="Y13183" i="3"/>
  <c r="Y13184" i="3"/>
  <c r="Y13185" i="3"/>
  <c r="Y13186" i="3"/>
  <c r="Y13187" i="3"/>
  <c r="Y13188" i="3"/>
  <c r="Y13189" i="3"/>
  <c r="Y13190" i="3"/>
  <c r="Y13191" i="3"/>
  <c r="Y13192" i="3"/>
  <c r="Y13193" i="3"/>
  <c r="Y13194" i="3"/>
  <c r="Y13195" i="3"/>
  <c r="Y13196" i="3"/>
  <c r="Y13197" i="3"/>
  <c r="Y13198" i="3"/>
  <c r="Y13199" i="3"/>
  <c r="Y13200" i="3"/>
  <c r="Y13201" i="3"/>
  <c r="Y13202" i="3"/>
  <c r="Y13203" i="3"/>
  <c r="Y13204" i="3"/>
  <c r="Y13205" i="3"/>
  <c r="Y13206" i="3"/>
  <c r="Y13207" i="3"/>
  <c r="Y13208" i="3"/>
  <c r="Y13209" i="3"/>
  <c r="Y13210" i="3"/>
  <c r="Y13211" i="3"/>
  <c r="Y13212" i="3"/>
  <c r="Y13213" i="3"/>
  <c r="Y13214" i="3"/>
  <c r="Y13215" i="3"/>
  <c r="Y13216" i="3"/>
  <c r="Y13217" i="3"/>
  <c r="Y13218" i="3"/>
  <c r="Y13219" i="3"/>
  <c r="Y13220" i="3"/>
  <c r="Y13221" i="3"/>
  <c r="Y13222" i="3"/>
  <c r="Y13223" i="3"/>
  <c r="Y13224" i="3"/>
  <c r="Y13225" i="3"/>
  <c r="Y13226" i="3"/>
  <c r="Y13227" i="3"/>
  <c r="Y13228" i="3"/>
  <c r="Y13229" i="3"/>
  <c r="Y13230" i="3"/>
  <c r="Y13231" i="3"/>
  <c r="Y13232" i="3"/>
  <c r="Y13233" i="3"/>
  <c r="Y13234" i="3"/>
  <c r="Y13235" i="3"/>
  <c r="Y13236" i="3"/>
  <c r="Y13237" i="3"/>
  <c r="Y13238" i="3"/>
  <c r="Y13239" i="3"/>
  <c r="Y13240" i="3"/>
  <c r="Y13241" i="3"/>
  <c r="Y13242" i="3"/>
  <c r="Y13243" i="3"/>
  <c r="Y13244" i="3"/>
  <c r="Y13245" i="3"/>
  <c r="Y13246" i="3"/>
  <c r="Y13247" i="3"/>
  <c r="Y13248" i="3"/>
  <c r="Y13249" i="3"/>
  <c r="Y13250" i="3"/>
  <c r="Y13251" i="3"/>
  <c r="Y13252" i="3"/>
  <c r="Y13253" i="3"/>
  <c r="Y13254" i="3"/>
  <c r="Y13255" i="3"/>
  <c r="Y13256" i="3"/>
  <c r="Y13257" i="3"/>
  <c r="Y13258" i="3"/>
  <c r="Y13259" i="3"/>
  <c r="Y13260" i="3"/>
  <c r="Y13261" i="3"/>
  <c r="Y13262" i="3"/>
  <c r="Y13263" i="3"/>
  <c r="Y13264" i="3"/>
  <c r="Y13265" i="3"/>
  <c r="Y13266" i="3"/>
  <c r="Y13267" i="3"/>
  <c r="Y13268" i="3"/>
  <c r="Y13269" i="3"/>
  <c r="Y13270" i="3"/>
  <c r="Y13271" i="3"/>
  <c r="Y13272" i="3"/>
  <c r="Y13273" i="3"/>
  <c r="Y13274" i="3"/>
  <c r="Y13275" i="3"/>
  <c r="Y13276" i="3"/>
  <c r="Y13277" i="3"/>
  <c r="Y13278" i="3"/>
  <c r="Y13279" i="3"/>
  <c r="Y13280" i="3"/>
  <c r="Y13281" i="3"/>
  <c r="Y13282" i="3"/>
  <c r="Y13283" i="3"/>
  <c r="Y13284" i="3"/>
  <c r="Y13285" i="3"/>
  <c r="Y13286" i="3"/>
  <c r="Y13287" i="3"/>
  <c r="Y13288" i="3"/>
  <c r="Y13289" i="3"/>
  <c r="Y13290" i="3"/>
  <c r="Y13291" i="3"/>
  <c r="Y13292" i="3"/>
  <c r="Y13293" i="3"/>
  <c r="Y13294" i="3"/>
  <c r="Y13295" i="3"/>
  <c r="Y13296" i="3"/>
  <c r="Y13297" i="3"/>
  <c r="Y13298" i="3"/>
  <c r="Y13299" i="3"/>
  <c r="Y13300" i="3"/>
  <c r="Y13301" i="3"/>
  <c r="Y13302" i="3"/>
  <c r="Y13303" i="3"/>
  <c r="Y13304" i="3"/>
  <c r="Y13305" i="3"/>
  <c r="Y13306" i="3"/>
  <c r="Y13307" i="3"/>
  <c r="Y13308" i="3"/>
  <c r="Y13309" i="3"/>
  <c r="Y13310" i="3"/>
  <c r="Y13311" i="3"/>
  <c r="Y13312" i="3"/>
  <c r="Y13313" i="3"/>
  <c r="Y13314" i="3"/>
  <c r="Y13315" i="3"/>
  <c r="Y13316" i="3"/>
  <c r="Y13317" i="3"/>
  <c r="Y13318" i="3"/>
  <c r="Y13319" i="3"/>
  <c r="Y13320" i="3"/>
  <c r="Y13321" i="3"/>
  <c r="Y13322" i="3"/>
  <c r="Y13323" i="3"/>
  <c r="Y13324" i="3"/>
  <c r="Y13325" i="3"/>
  <c r="Y13326" i="3"/>
  <c r="Y13327" i="3"/>
  <c r="Y13328" i="3"/>
  <c r="Y13329" i="3"/>
  <c r="Y13330" i="3"/>
  <c r="Y13331" i="3"/>
  <c r="Y13332" i="3"/>
  <c r="Y13333" i="3"/>
  <c r="Y13334" i="3"/>
  <c r="Y13335" i="3"/>
  <c r="Y13336" i="3"/>
  <c r="Y13337" i="3"/>
  <c r="Y13338" i="3"/>
  <c r="Y13339" i="3"/>
  <c r="Y13340" i="3"/>
  <c r="Y13341" i="3"/>
  <c r="Y13342" i="3"/>
  <c r="Y13343" i="3"/>
  <c r="Y13344" i="3"/>
  <c r="Y13345" i="3"/>
  <c r="Y13346" i="3"/>
  <c r="Y13347" i="3"/>
  <c r="Y13348" i="3"/>
  <c r="Y13349" i="3"/>
  <c r="Y13350" i="3"/>
  <c r="Y13351" i="3"/>
  <c r="Y13352" i="3"/>
  <c r="Y13353" i="3"/>
  <c r="Y13354" i="3"/>
  <c r="Y13355" i="3"/>
  <c r="Y13356" i="3"/>
  <c r="Y13357" i="3"/>
  <c r="Y13358" i="3"/>
  <c r="Y13359" i="3"/>
  <c r="Y13360" i="3"/>
  <c r="Y13361" i="3"/>
  <c r="Y13362" i="3"/>
  <c r="Y13363" i="3"/>
  <c r="Y13364" i="3"/>
  <c r="Y13365" i="3"/>
  <c r="Y13366" i="3"/>
  <c r="Y13367" i="3"/>
  <c r="Y13368" i="3"/>
  <c r="Y13369" i="3"/>
  <c r="Y13370" i="3"/>
  <c r="Y13371" i="3"/>
  <c r="Y13372" i="3"/>
  <c r="Y13373" i="3"/>
  <c r="Y13374" i="3"/>
  <c r="Y13375" i="3"/>
  <c r="Y13376" i="3"/>
  <c r="Y13377" i="3"/>
  <c r="Y13378" i="3"/>
  <c r="Y13379" i="3"/>
  <c r="Y13380" i="3"/>
  <c r="Y13381" i="3"/>
  <c r="Y13382" i="3"/>
  <c r="Y13383" i="3"/>
  <c r="Y13384" i="3"/>
  <c r="Y13385" i="3"/>
  <c r="Y13386" i="3"/>
  <c r="Y13387" i="3"/>
  <c r="Y13388" i="3"/>
  <c r="Y13389" i="3"/>
  <c r="Y13390" i="3"/>
  <c r="Y13391" i="3"/>
  <c r="Y13392" i="3"/>
  <c r="Y13393" i="3"/>
  <c r="Y13394" i="3"/>
  <c r="Y13395" i="3"/>
  <c r="Y13396" i="3"/>
  <c r="Y13397" i="3"/>
  <c r="Y13398" i="3"/>
  <c r="Y13399" i="3"/>
  <c r="Y13400" i="3"/>
  <c r="Y13401" i="3"/>
  <c r="Y13402" i="3"/>
  <c r="Y13403" i="3"/>
  <c r="Y13404" i="3"/>
  <c r="Y13405" i="3"/>
  <c r="Y13406" i="3"/>
  <c r="Y13407" i="3"/>
  <c r="Y13408" i="3"/>
  <c r="Y13409" i="3"/>
  <c r="Y13410" i="3"/>
  <c r="Y13411" i="3"/>
  <c r="Y13412" i="3"/>
  <c r="Y13413" i="3"/>
  <c r="Y13414" i="3"/>
  <c r="Y13415" i="3"/>
  <c r="Y13416" i="3"/>
  <c r="Y13417" i="3"/>
  <c r="Y13418" i="3"/>
  <c r="Y13419" i="3"/>
  <c r="Y13420" i="3"/>
  <c r="Y13421" i="3"/>
  <c r="Y13422" i="3"/>
  <c r="Y13423" i="3"/>
  <c r="Y13424" i="3"/>
  <c r="Y13425" i="3"/>
  <c r="Y13426" i="3"/>
  <c r="Y13427" i="3"/>
  <c r="Y13428" i="3"/>
  <c r="Y13429" i="3"/>
  <c r="Y13430" i="3"/>
  <c r="Y13431" i="3"/>
  <c r="Y13432" i="3"/>
  <c r="Y13433" i="3"/>
  <c r="Y13434" i="3"/>
  <c r="Y13435" i="3"/>
  <c r="Y13436" i="3"/>
  <c r="Y13437" i="3"/>
  <c r="Y13438" i="3"/>
  <c r="Y13439" i="3"/>
  <c r="Y13440" i="3"/>
  <c r="Y13441" i="3"/>
  <c r="Y13442" i="3"/>
  <c r="Y13443" i="3"/>
  <c r="Y13444" i="3"/>
  <c r="Y13445" i="3"/>
  <c r="Y13446" i="3"/>
  <c r="Y13447" i="3"/>
  <c r="Y13448" i="3"/>
  <c r="Y13449" i="3"/>
  <c r="Y13450" i="3"/>
  <c r="Y13451" i="3"/>
  <c r="Y13452" i="3"/>
  <c r="Y13453" i="3"/>
  <c r="Y13454" i="3"/>
  <c r="Y13455" i="3"/>
  <c r="Y13456" i="3"/>
  <c r="Y13457" i="3"/>
  <c r="Y13458" i="3"/>
  <c r="Y13459" i="3"/>
  <c r="Y13460" i="3"/>
  <c r="Y13461" i="3"/>
  <c r="Y13462" i="3"/>
  <c r="Y13463" i="3"/>
  <c r="Y13464" i="3"/>
  <c r="Y13465" i="3"/>
  <c r="Y13466" i="3"/>
  <c r="Y13467" i="3"/>
  <c r="Y13468" i="3"/>
  <c r="Y13469" i="3"/>
  <c r="Y13470" i="3"/>
  <c r="Y13471" i="3"/>
  <c r="Y13472" i="3"/>
  <c r="Y13473" i="3"/>
  <c r="Y13474" i="3"/>
  <c r="Y13475" i="3"/>
  <c r="Y13476" i="3"/>
  <c r="Y13477" i="3"/>
  <c r="Y13478" i="3"/>
  <c r="Y13479" i="3"/>
  <c r="Y13480" i="3"/>
  <c r="Y13481" i="3"/>
  <c r="Y13482" i="3"/>
  <c r="Y13483" i="3"/>
  <c r="Y13484" i="3"/>
  <c r="Y13485" i="3"/>
  <c r="Y13486" i="3"/>
  <c r="Y13487" i="3"/>
  <c r="Y13488" i="3"/>
  <c r="Y13489" i="3"/>
  <c r="Y13490" i="3"/>
  <c r="Y13491" i="3"/>
  <c r="Y13492" i="3"/>
  <c r="Y13493" i="3"/>
  <c r="Y13494" i="3"/>
  <c r="Y13495" i="3"/>
  <c r="Y13496" i="3"/>
  <c r="Y13497" i="3"/>
  <c r="Y13498" i="3"/>
  <c r="Y13499" i="3"/>
  <c r="Y13500" i="3"/>
  <c r="Y13501" i="3"/>
  <c r="Y13502" i="3"/>
  <c r="Y13503" i="3"/>
  <c r="Y13504" i="3"/>
  <c r="Y13505" i="3"/>
  <c r="Y13506" i="3"/>
  <c r="Y13507" i="3"/>
  <c r="Y13508" i="3"/>
  <c r="Y13509" i="3"/>
  <c r="Y13510" i="3"/>
  <c r="Y13511" i="3"/>
  <c r="Y13512" i="3"/>
  <c r="Y13513" i="3"/>
  <c r="Y13514" i="3"/>
  <c r="Y13515" i="3"/>
  <c r="Y13516" i="3"/>
  <c r="Y13517" i="3"/>
  <c r="Y13518" i="3"/>
  <c r="Y13519" i="3"/>
  <c r="Y13520" i="3"/>
  <c r="Y13521" i="3"/>
  <c r="Y13522" i="3"/>
  <c r="Y13523" i="3"/>
  <c r="Y13524" i="3"/>
  <c r="Y13525" i="3"/>
  <c r="Y13526" i="3"/>
  <c r="Y13527" i="3"/>
  <c r="Y13528" i="3"/>
  <c r="Y13529" i="3"/>
  <c r="Y13530" i="3"/>
  <c r="Y13531" i="3"/>
  <c r="Y13532" i="3"/>
  <c r="Y13533" i="3"/>
  <c r="Y13534" i="3"/>
  <c r="Y13535" i="3"/>
  <c r="Y13536" i="3"/>
  <c r="Y13537" i="3"/>
  <c r="Y13538" i="3"/>
  <c r="Y13539" i="3"/>
  <c r="Y13540" i="3"/>
  <c r="Y13541" i="3"/>
  <c r="Y13542" i="3"/>
  <c r="Y13543" i="3"/>
  <c r="Y13544" i="3"/>
  <c r="Y13545" i="3"/>
  <c r="Y13546" i="3"/>
  <c r="Y13547" i="3"/>
  <c r="Y13548" i="3"/>
  <c r="Y13549" i="3"/>
  <c r="Y13550" i="3"/>
  <c r="Y13551" i="3"/>
  <c r="Y13552" i="3"/>
  <c r="Y13553" i="3"/>
  <c r="Y13554" i="3"/>
  <c r="Y13555" i="3"/>
  <c r="Y13556" i="3"/>
  <c r="Y13557" i="3"/>
  <c r="Y13558" i="3"/>
  <c r="Y13559" i="3"/>
  <c r="Y13560" i="3"/>
  <c r="Y13561" i="3"/>
  <c r="Y13562" i="3"/>
  <c r="Y13563" i="3"/>
  <c r="Y13564" i="3"/>
  <c r="Y13565" i="3"/>
  <c r="Y13566" i="3"/>
  <c r="Y13567" i="3"/>
  <c r="Y13568" i="3"/>
  <c r="Y13569" i="3"/>
  <c r="Y13570" i="3"/>
  <c r="Y13571" i="3"/>
  <c r="Y13572" i="3"/>
  <c r="Y13573" i="3"/>
  <c r="Y13574" i="3"/>
  <c r="Y13575" i="3"/>
  <c r="Y13576" i="3"/>
  <c r="Y13577" i="3"/>
  <c r="Y13578" i="3"/>
  <c r="Y13579" i="3"/>
  <c r="Y13580" i="3"/>
  <c r="Y13581" i="3"/>
  <c r="Y13582" i="3"/>
  <c r="Y13583" i="3"/>
  <c r="Y13584" i="3"/>
  <c r="Y13585" i="3"/>
  <c r="Y13586" i="3"/>
  <c r="Y13587" i="3"/>
  <c r="Y13588" i="3"/>
  <c r="Y13589" i="3"/>
  <c r="Y13590" i="3"/>
  <c r="Y13591" i="3"/>
  <c r="Y13592" i="3"/>
  <c r="Y13593" i="3"/>
  <c r="Y13594" i="3"/>
  <c r="Y13595" i="3"/>
  <c r="Y13596" i="3"/>
  <c r="Y13597" i="3"/>
  <c r="Y13598" i="3"/>
  <c r="Y13599" i="3"/>
  <c r="Y13600" i="3"/>
  <c r="Y13601" i="3"/>
  <c r="Y13602" i="3"/>
  <c r="Y13603" i="3"/>
  <c r="Y13604" i="3"/>
  <c r="Y13605" i="3"/>
  <c r="Y13606" i="3"/>
  <c r="Y13607" i="3"/>
  <c r="Y13608" i="3"/>
  <c r="Y13609" i="3"/>
  <c r="Y13610" i="3"/>
  <c r="Y13611" i="3"/>
  <c r="Y13612" i="3"/>
  <c r="Y13613" i="3"/>
  <c r="Y13614" i="3"/>
  <c r="Y13615" i="3"/>
  <c r="Y13616" i="3"/>
  <c r="Y13617" i="3"/>
  <c r="Y13618" i="3"/>
  <c r="Y13619" i="3"/>
  <c r="Y13620" i="3"/>
  <c r="Y13621" i="3"/>
  <c r="Y13622" i="3"/>
  <c r="Y13623" i="3"/>
  <c r="Y13624" i="3"/>
  <c r="Y13625" i="3"/>
  <c r="Y13626" i="3"/>
  <c r="Y13627" i="3"/>
  <c r="Y13628" i="3"/>
  <c r="Y13629" i="3"/>
  <c r="Y13630" i="3"/>
  <c r="Y13631" i="3"/>
  <c r="Y13632" i="3"/>
  <c r="Y13633" i="3"/>
  <c r="Y13634" i="3"/>
  <c r="Y13635" i="3"/>
  <c r="Y13636" i="3"/>
  <c r="Y13637" i="3"/>
  <c r="Y13638" i="3"/>
  <c r="Y13639" i="3"/>
  <c r="Y13640" i="3"/>
  <c r="Y13641" i="3"/>
  <c r="Y13642" i="3"/>
  <c r="Y13643" i="3"/>
  <c r="Y13644" i="3"/>
  <c r="Y13645" i="3"/>
  <c r="Y13646" i="3"/>
  <c r="Y13647" i="3"/>
  <c r="Y13648" i="3"/>
  <c r="Y13649" i="3"/>
  <c r="Y13650" i="3"/>
  <c r="Y13651" i="3"/>
  <c r="Y13652" i="3"/>
  <c r="Y13653" i="3"/>
  <c r="Y13654" i="3"/>
  <c r="Y13655" i="3"/>
  <c r="Y13656" i="3"/>
  <c r="Y13657" i="3"/>
  <c r="Y13658" i="3"/>
  <c r="Y13659" i="3"/>
  <c r="Y13660" i="3"/>
  <c r="Y13661" i="3"/>
  <c r="Y13662" i="3"/>
  <c r="Y13663" i="3"/>
  <c r="Y13664" i="3"/>
  <c r="Y13665" i="3"/>
  <c r="Y13666" i="3"/>
  <c r="Y13667" i="3"/>
  <c r="Y13668" i="3"/>
  <c r="Y13669" i="3"/>
  <c r="Y13670" i="3"/>
  <c r="Y13671" i="3"/>
  <c r="Y13672" i="3"/>
  <c r="Y13673" i="3"/>
  <c r="Y13674" i="3"/>
  <c r="Y13675" i="3"/>
  <c r="Y13676" i="3"/>
  <c r="Y13677" i="3"/>
  <c r="Y13678" i="3"/>
  <c r="Y13679" i="3"/>
  <c r="Y13680" i="3"/>
  <c r="Y13681" i="3"/>
  <c r="Y13682" i="3"/>
  <c r="Y13683" i="3"/>
  <c r="Y13684" i="3"/>
  <c r="Y13685" i="3"/>
  <c r="Y13686" i="3"/>
  <c r="Y13687" i="3"/>
  <c r="Y13688" i="3"/>
  <c r="Y13689" i="3"/>
  <c r="Y13690" i="3"/>
  <c r="Y13691" i="3"/>
  <c r="Y13692" i="3"/>
  <c r="Y13693" i="3"/>
  <c r="Y13694" i="3"/>
  <c r="Y13695" i="3"/>
  <c r="Y13696" i="3"/>
  <c r="Y13697" i="3"/>
  <c r="Y13698" i="3"/>
  <c r="Y13699" i="3"/>
  <c r="Y13700" i="3"/>
  <c r="Y13701" i="3"/>
  <c r="Y13702" i="3"/>
  <c r="Y13703" i="3"/>
  <c r="Y13704" i="3"/>
  <c r="Y13705" i="3"/>
  <c r="Y13706" i="3"/>
  <c r="Y13707" i="3"/>
  <c r="Y13708" i="3"/>
  <c r="Y13709" i="3"/>
  <c r="Y13710" i="3"/>
  <c r="Y13711" i="3"/>
  <c r="Y13712" i="3"/>
  <c r="Y13713" i="3"/>
  <c r="Y13714" i="3"/>
  <c r="Y13715" i="3"/>
  <c r="Y13716" i="3"/>
  <c r="Y13717" i="3"/>
  <c r="Y13718" i="3"/>
  <c r="Y13719" i="3"/>
  <c r="Y13720" i="3"/>
  <c r="Y13721" i="3"/>
  <c r="Y13722" i="3"/>
  <c r="Y13723" i="3"/>
  <c r="Y13724" i="3"/>
  <c r="Y13725" i="3"/>
  <c r="Y13726" i="3"/>
  <c r="Y13727" i="3"/>
  <c r="Y13728" i="3"/>
  <c r="Y13729" i="3"/>
  <c r="Y13730" i="3"/>
  <c r="Y13731" i="3"/>
  <c r="Y13732" i="3"/>
  <c r="Y13733" i="3"/>
  <c r="Y13734" i="3"/>
  <c r="Y13735" i="3"/>
  <c r="Y13736" i="3"/>
  <c r="Y13737" i="3"/>
  <c r="Y13738" i="3"/>
  <c r="Y13739" i="3"/>
  <c r="Y13740" i="3"/>
  <c r="Y13741" i="3"/>
  <c r="Y13742" i="3"/>
  <c r="Y13743" i="3"/>
  <c r="Y13744" i="3"/>
  <c r="Y13745" i="3"/>
  <c r="Y13746" i="3"/>
  <c r="Y13747" i="3"/>
  <c r="Y13748" i="3"/>
  <c r="Y13749" i="3"/>
  <c r="Y13750" i="3"/>
  <c r="Y13751" i="3"/>
  <c r="Y13752" i="3"/>
  <c r="Y13753" i="3"/>
  <c r="Y13754" i="3"/>
  <c r="Y13755" i="3"/>
  <c r="Y13756" i="3"/>
  <c r="Y13757" i="3"/>
  <c r="Y13758" i="3"/>
  <c r="Y13759" i="3"/>
  <c r="Y13760" i="3"/>
  <c r="Y13761" i="3"/>
  <c r="Y13762" i="3"/>
  <c r="Y13763" i="3"/>
  <c r="Y13764" i="3"/>
  <c r="Y13765" i="3"/>
  <c r="Y13766" i="3"/>
  <c r="Y13767" i="3"/>
  <c r="Y13768" i="3"/>
  <c r="Y13769" i="3"/>
  <c r="Y13770" i="3"/>
  <c r="Y13771" i="3"/>
  <c r="Y13772" i="3"/>
  <c r="Y13773" i="3"/>
  <c r="Y13774" i="3"/>
  <c r="Y13775" i="3"/>
  <c r="Y13776" i="3"/>
  <c r="Y13777" i="3"/>
  <c r="Y13778" i="3"/>
  <c r="Y13779" i="3"/>
  <c r="Y13780" i="3"/>
  <c r="Y13781" i="3"/>
  <c r="Y13782" i="3"/>
  <c r="Y13783" i="3"/>
  <c r="Y13784" i="3"/>
  <c r="Y13785" i="3"/>
  <c r="Y13786" i="3"/>
  <c r="Y13787" i="3"/>
  <c r="Y13788" i="3"/>
  <c r="Y13789" i="3"/>
  <c r="Y13790" i="3"/>
  <c r="Y13791" i="3"/>
  <c r="Y13792" i="3"/>
  <c r="Y13793" i="3"/>
  <c r="Y13794" i="3"/>
  <c r="Y13795" i="3"/>
  <c r="Y13796" i="3"/>
  <c r="Y13797" i="3"/>
  <c r="Y13798" i="3"/>
  <c r="Y13799" i="3"/>
  <c r="Y13800" i="3"/>
  <c r="Y13801" i="3"/>
  <c r="Y13802" i="3"/>
  <c r="Y13803" i="3"/>
  <c r="Y13804" i="3"/>
  <c r="Y13805" i="3"/>
  <c r="Y13806" i="3"/>
  <c r="Y13807" i="3"/>
  <c r="Y13808" i="3"/>
  <c r="Y13809" i="3"/>
  <c r="Y13810" i="3"/>
  <c r="Y13811" i="3"/>
  <c r="Y13812" i="3"/>
  <c r="Y13813" i="3"/>
  <c r="Y13814" i="3"/>
  <c r="Y13815" i="3"/>
  <c r="Y13816" i="3"/>
  <c r="Y13817" i="3"/>
  <c r="Y13818" i="3"/>
  <c r="Y13819" i="3"/>
  <c r="Y13820" i="3"/>
  <c r="Y13821" i="3"/>
  <c r="Y13822" i="3"/>
  <c r="Y13823" i="3"/>
  <c r="Y13824" i="3"/>
  <c r="Y13825" i="3"/>
  <c r="Y13826" i="3"/>
  <c r="Y13827" i="3"/>
  <c r="Y13828" i="3"/>
  <c r="Y13829" i="3"/>
  <c r="Y13830" i="3"/>
  <c r="Y13831" i="3"/>
  <c r="Y13832" i="3"/>
  <c r="Y13833" i="3"/>
  <c r="Y13834" i="3"/>
  <c r="Y13835" i="3"/>
  <c r="Y13836" i="3"/>
  <c r="Y13837" i="3"/>
  <c r="Y13838" i="3"/>
  <c r="Y13839" i="3"/>
  <c r="Y13840" i="3"/>
  <c r="Y13841" i="3"/>
  <c r="Y13842" i="3"/>
  <c r="Y13843" i="3"/>
  <c r="Y13844" i="3"/>
  <c r="Y13845" i="3"/>
  <c r="Y13846" i="3"/>
  <c r="Y13847" i="3"/>
  <c r="Y13848" i="3"/>
  <c r="Y13849" i="3"/>
  <c r="Y13850" i="3"/>
  <c r="Y13851" i="3"/>
  <c r="Y13852" i="3"/>
  <c r="Y13853" i="3"/>
  <c r="Y13854" i="3"/>
  <c r="Y13855" i="3"/>
  <c r="Y13856" i="3"/>
  <c r="Y13857" i="3"/>
  <c r="Y13858" i="3"/>
  <c r="Y13859" i="3"/>
  <c r="Y13860" i="3"/>
  <c r="Y13861" i="3"/>
  <c r="Y13862" i="3"/>
  <c r="Y13863" i="3"/>
  <c r="Y13864" i="3"/>
  <c r="Y13865" i="3"/>
  <c r="Y13866" i="3"/>
  <c r="Y13867" i="3"/>
  <c r="Y13868" i="3"/>
  <c r="Y13869" i="3"/>
  <c r="Y13870" i="3"/>
  <c r="Y13871" i="3"/>
  <c r="Y13872" i="3"/>
  <c r="Y13873" i="3"/>
  <c r="Y13874" i="3"/>
  <c r="Y13875" i="3"/>
  <c r="Y13876" i="3"/>
  <c r="Y13877" i="3"/>
  <c r="Y13878" i="3"/>
  <c r="Y13879" i="3"/>
  <c r="Y13880" i="3"/>
  <c r="Y13881" i="3"/>
  <c r="Y13882" i="3"/>
  <c r="Y13883" i="3"/>
  <c r="Y13884" i="3"/>
  <c r="Y13885" i="3"/>
  <c r="Y13886" i="3"/>
  <c r="Y13887" i="3"/>
  <c r="Y13888" i="3"/>
  <c r="Y13889" i="3"/>
  <c r="Y13890" i="3"/>
  <c r="Y13891" i="3"/>
  <c r="Y13892" i="3"/>
  <c r="Y13893" i="3"/>
  <c r="Y13894" i="3"/>
  <c r="Y13895" i="3"/>
  <c r="Y13896" i="3"/>
  <c r="Y13897" i="3"/>
  <c r="Y13898" i="3"/>
  <c r="Y13899" i="3"/>
  <c r="Y13900" i="3"/>
  <c r="Y13901" i="3"/>
  <c r="Y13902" i="3"/>
  <c r="Y13903" i="3"/>
  <c r="Y13904" i="3"/>
  <c r="Y13905" i="3"/>
  <c r="Y13906" i="3"/>
  <c r="Y13907" i="3"/>
  <c r="Y13908" i="3"/>
  <c r="Y13909" i="3"/>
  <c r="Y13910" i="3"/>
  <c r="Y13911" i="3"/>
  <c r="Y13912" i="3"/>
  <c r="Y13913" i="3"/>
  <c r="Y13914" i="3"/>
  <c r="Y13915" i="3"/>
  <c r="Y13916" i="3"/>
  <c r="Y13917" i="3"/>
  <c r="Y13918" i="3"/>
  <c r="Y13919" i="3"/>
  <c r="Y13920" i="3"/>
  <c r="Y13921" i="3"/>
  <c r="Y13922" i="3"/>
  <c r="Y13923" i="3"/>
  <c r="Y13924" i="3"/>
  <c r="Y13925" i="3"/>
  <c r="Y13926" i="3"/>
  <c r="Y13927" i="3"/>
  <c r="Y13928" i="3"/>
  <c r="Y13929" i="3"/>
  <c r="Y13930" i="3"/>
  <c r="Y13931" i="3"/>
  <c r="Y13932" i="3"/>
  <c r="Y13933" i="3"/>
  <c r="Y13934" i="3"/>
  <c r="Y13935" i="3"/>
  <c r="Y13936" i="3"/>
  <c r="Y13937" i="3"/>
  <c r="Y13938" i="3"/>
  <c r="Y13939" i="3"/>
  <c r="Y13940" i="3"/>
  <c r="Y13941" i="3"/>
  <c r="Y13942" i="3"/>
  <c r="Y13943" i="3"/>
  <c r="Y13944" i="3"/>
  <c r="Y13945" i="3"/>
  <c r="Y13946" i="3"/>
  <c r="Y13947" i="3"/>
  <c r="Y13948" i="3"/>
  <c r="Y13949" i="3"/>
  <c r="Y13950" i="3"/>
  <c r="Y13951" i="3"/>
  <c r="Y13952" i="3"/>
  <c r="Y13953" i="3"/>
  <c r="Y13954" i="3"/>
  <c r="Y13955" i="3"/>
  <c r="Y13956" i="3"/>
  <c r="Y13957" i="3"/>
  <c r="Y13958" i="3"/>
  <c r="Y13959" i="3"/>
  <c r="Y13960" i="3"/>
  <c r="Y13961" i="3"/>
  <c r="Y13962" i="3"/>
  <c r="Y13963" i="3"/>
  <c r="Y13964" i="3"/>
  <c r="Y13965" i="3"/>
  <c r="Y13966" i="3"/>
  <c r="Y13967" i="3"/>
  <c r="Y13968" i="3"/>
  <c r="Y13969" i="3"/>
  <c r="Y13970" i="3"/>
  <c r="Y13971" i="3"/>
  <c r="Y13972" i="3"/>
  <c r="Y13973" i="3"/>
  <c r="Y13974" i="3"/>
  <c r="Y13975" i="3"/>
  <c r="Y13976" i="3"/>
  <c r="Y13977" i="3"/>
  <c r="Y13978" i="3"/>
  <c r="Y13979" i="3"/>
  <c r="Y13980" i="3"/>
  <c r="Y13981" i="3"/>
  <c r="Y13982" i="3"/>
  <c r="Y13983" i="3"/>
  <c r="Y13984" i="3"/>
  <c r="Y13985" i="3"/>
  <c r="Y13986" i="3"/>
  <c r="Y13987" i="3"/>
  <c r="Y13988" i="3"/>
  <c r="Y13989" i="3"/>
  <c r="Y13990" i="3"/>
  <c r="Y13991" i="3"/>
  <c r="Y13992" i="3"/>
  <c r="Y13993" i="3"/>
  <c r="Y13994" i="3"/>
  <c r="Y13995" i="3"/>
  <c r="Y13996" i="3"/>
  <c r="Y13997" i="3"/>
  <c r="Y13998" i="3"/>
  <c r="Y13999" i="3"/>
  <c r="Y14000" i="3"/>
  <c r="Y14001" i="3"/>
  <c r="Y14002" i="3"/>
  <c r="Y14003" i="3"/>
  <c r="Y14004" i="3"/>
  <c r="Y14005" i="3"/>
  <c r="Y14006" i="3"/>
  <c r="Y14007" i="3"/>
  <c r="Y14008" i="3"/>
  <c r="Y14009" i="3"/>
  <c r="Y14010" i="3"/>
  <c r="Y14011" i="3"/>
  <c r="Y14012" i="3"/>
  <c r="Y14013" i="3"/>
  <c r="Y14014" i="3"/>
  <c r="Y14015" i="3"/>
  <c r="Y14016" i="3"/>
  <c r="Y14017" i="3"/>
  <c r="Y14018" i="3"/>
  <c r="Y14019" i="3"/>
  <c r="Y14020" i="3"/>
  <c r="Y14021" i="3"/>
  <c r="Y14022" i="3"/>
  <c r="Y14023" i="3"/>
  <c r="Y14024" i="3"/>
  <c r="Y14025" i="3"/>
  <c r="Y14026" i="3"/>
  <c r="Y14027" i="3"/>
  <c r="Y14028" i="3"/>
  <c r="Y14029" i="3"/>
  <c r="Y14030" i="3"/>
  <c r="Y14031" i="3"/>
  <c r="Y14032" i="3"/>
  <c r="Y14033" i="3"/>
  <c r="Y14034" i="3"/>
  <c r="Y14035" i="3"/>
  <c r="Y14036" i="3"/>
  <c r="Y14037" i="3"/>
  <c r="Y14038" i="3"/>
  <c r="Y14039" i="3"/>
  <c r="Y14040" i="3"/>
  <c r="Y14041" i="3"/>
  <c r="Y14042" i="3"/>
  <c r="Y14043" i="3"/>
  <c r="Y14044" i="3"/>
  <c r="Y14045" i="3"/>
  <c r="Y14046" i="3"/>
  <c r="Y14047" i="3"/>
  <c r="Y14048" i="3"/>
  <c r="Y14049" i="3"/>
  <c r="Y14050" i="3"/>
  <c r="Y14051" i="3"/>
  <c r="Y14052" i="3"/>
  <c r="Y14053" i="3"/>
  <c r="Y14054" i="3"/>
  <c r="Y14055" i="3"/>
  <c r="Y14056" i="3"/>
  <c r="Y14057" i="3"/>
  <c r="Y14058" i="3"/>
  <c r="Y14059" i="3"/>
  <c r="Y14060" i="3"/>
  <c r="Y14061" i="3"/>
  <c r="Y14062" i="3"/>
  <c r="Y14063" i="3"/>
  <c r="Y14064" i="3"/>
  <c r="Y14065" i="3"/>
  <c r="Y14066" i="3"/>
  <c r="Y14067" i="3"/>
  <c r="Y14068" i="3"/>
  <c r="Y14069" i="3"/>
  <c r="Y14070" i="3"/>
  <c r="Y14071" i="3"/>
  <c r="Y14072" i="3"/>
  <c r="Y14073" i="3"/>
  <c r="Y14074" i="3"/>
  <c r="Y14075" i="3"/>
  <c r="Y14076" i="3"/>
  <c r="Y14077" i="3"/>
  <c r="Y14078" i="3"/>
  <c r="Y14079" i="3"/>
  <c r="Y14080" i="3"/>
  <c r="Y14081" i="3"/>
  <c r="Y14082" i="3"/>
  <c r="Y14083" i="3"/>
  <c r="Y14084" i="3"/>
  <c r="Y14085" i="3"/>
  <c r="Y14086" i="3"/>
  <c r="Y14087" i="3"/>
  <c r="Y14088" i="3"/>
  <c r="Y14089" i="3"/>
  <c r="Y14090" i="3"/>
  <c r="Y14091" i="3"/>
  <c r="Y14092" i="3"/>
  <c r="Y14093" i="3"/>
  <c r="Y14094" i="3"/>
  <c r="Y14095" i="3"/>
  <c r="Y14096" i="3"/>
  <c r="Y14097" i="3"/>
  <c r="Y14098" i="3"/>
  <c r="Y14099" i="3"/>
  <c r="Y14100" i="3"/>
  <c r="Y14101" i="3"/>
  <c r="Y14102" i="3"/>
  <c r="Y14103" i="3"/>
  <c r="Y14104" i="3"/>
  <c r="Y14105" i="3"/>
  <c r="Y14106" i="3"/>
  <c r="Y14107" i="3"/>
  <c r="Y14108" i="3"/>
  <c r="Y14109" i="3"/>
  <c r="Y14110" i="3"/>
  <c r="Y14111" i="3"/>
  <c r="Y14112" i="3"/>
  <c r="Y14113" i="3"/>
  <c r="Y14114" i="3"/>
  <c r="Y14115" i="3"/>
  <c r="Y14116" i="3"/>
  <c r="Y14117" i="3"/>
  <c r="Y14118" i="3"/>
  <c r="Y14119" i="3"/>
  <c r="Y14120" i="3"/>
  <c r="Y14121" i="3"/>
  <c r="Y14122" i="3"/>
  <c r="Y14123" i="3"/>
  <c r="Y14124" i="3"/>
  <c r="Y14125" i="3"/>
  <c r="Y14126" i="3"/>
  <c r="Y14127" i="3"/>
  <c r="Y14128" i="3"/>
  <c r="Y14129" i="3"/>
  <c r="Y14130" i="3"/>
  <c r="Y14131" i="3"/>
  <c r="Y14132" i="3"/>
  <c r="Y14133" i="3"/>
  <c r="Y14134" i="3"/>
  <c r="Y14135" i="3"/>
  <c r="Y14136" i="3"/>
  <c r="Y14137" i="3"/>
  <c r="Y14138" i="3"/>
  <c r="Y14139" i="3"/>
  <c r="Y14140" i="3"/>
  <c r="Y14141" i="3"/>
  <c r="Y14142" i="3"/>
  <c r="Y14143" i="3"/>
  <c r="Y14144" i="3"/>
  <c r="Y14145" i="3"/>
  <c r="Y14146" i="3"/>
  <c r="Y14147" i="3"/>
  <c r="Y14148" i="3"/>
  <c r="Y14149" i="3"/>
  <c r="Y14150" i="3"/>
  <c r="Y14151" i="3"/>
  <c r="Y14152" i="3"/>
  <c r="Y14153" i="3"/>
  <c r="Y14154" i="3"/>
  <c r="Y14155" i="3"/>
  <c r="Y14156" i="3"/>
  <c r="Y14157" i="3"/>
  <c r="Y14158" i="3"/>
  <c r="Y14159" i="3"/>
  <c r="Y14160" i="3"/>
  <c r="Y14161" i="3"/>
  <c r="Y14162" i="3"/>
  <c r="Y14163" i="3"/>
  <c r="Y14164" i="3"/>
  <c r="Y14165" i="3"/>
  <c r="Y14166" i="3"/>
  <c r="Y14167" i="3"/>
  <c r="Y14168" i="3"/>
  <c r="Y14169" i="3"/>
  <c r="Y14170" i="3"/>
  <c r="Y14171" i="3"/>
  <c r="Y14172" i="3"/>
  <c r="Y14173" i="3"/>
  <c r="Y14174" i="3"/>
  <c r="Y14175" i="3"/>
  <c r="Y14176" i="3"/>
  <c r="Y14177" i="3"/>
  <c r="Y14178" i="3"/>
  <c r="Y14179" i="3"/>
  <c r="Y14180" i="3"/>
  <c r="Y14181" i="3"/>
  <c r="Y14182" i="3"/>
  <c r="Y14183" i="3"/>
  <c r="Y14184" i="3"/>
  <c r="Y14185" i="3"/>
  <c r="Y14186" i="3"/>
  <c r="Y14187" i="3"/>
  <c r="Y14188" i="3"/>
  <c r="Y14189" i="3"/>
  <c r="Y14190" i="3"/>
  <c r="Y14191" i="3"/>
  <c r="Y14192" i="3"/>
  <c r="Y14193" i="3"/>
  <c r="Y14194" i="3"/>
  <c r="Y14195" i="3"/>
  <c r="Y14196" i="3"/>
  <c r="Y14197" i="3"/>
  <c r="Y14198" i="3"/>
  <c r="Y14199" i="3"/>
  <c r="Y14200" i="3"/>
  <c r="Y14201" i="3"/>
  <c r="Y14202" i="3"/>
  <c r="Y14203" i="3"/>
  <c r="Y14204" i="3"/>
  <c r="Y14205" i="3"/>
  <c r="Y14206" i="3"/>
  <c r="Y14207" i="3"/>
  <c r="Y14208" i="3"/>
  <c r="Y14209" i="3"/>
  <c r="Y14210" i="3"/>
  <c r="Y14211" i="3"/>
  <c r="Y14212" i="3"/>
  <c r="Y14213" i="3"/>
  <c r="Y14214" i="3"/>
  <c r="Y14215" i="3"/>
  <c r="Y14216" i="3"/>
  <c r="Y14217" i="3"/>
  <c r="Y14218" i="3"/>
  <c r="Y14219" i="3"/>
  <c r="Y14220" i="3"/>
  <c r="Y14221" i="3"/>
  <c r="Y14222" i="3"/>
  <c r="Y14223" i="3"/>
  <c r="Y14224" i="3"/>
  <c r="Y14225" i="3"/>
  <c r="Y14226" i="3"/>
  <c r="Y14227" i="3"/>
  <c r="Y14228" i="3"/>
  <c r="Y14229" i="3"/>
  <c r="Y14230" i="3"/>
  <c r="Y14231" i="3"/>
  <c r="Y14232" i="3"/>
  <c r="Y14233" i="3"/>
  <c r="Y14234" i="3"/>
  <c r="Y14235" i="3"/>
  <c r="Y14236" i="3"/>
  <c r="Y14237" i="3"/>
  <c r="Y14238" i="3"/>
  <c r="Y14239" i="3"/>
  <c r="Y14240" i="3"/>
  <c r="Y14241" i="3"/>
  <c r="Y14242" i="3"/>
  <c r="Y14243" i="3"/>
  <c r="Y14244" i="3"/>
  <c r="Y14245" i="3"/>
  <c r="Y14246" i="3"/>
  <c r="Y14247" i="3"/>
  <c r="Y14248" i="3"/>
  <c r="Y14249" i="3"/>
  <c r="Y14250" i="3"/>
  <c r="Y14251" i="3"/>
  <c r="Y14252" i="3"/>
  <c r="Y14253" i="3"/>
  <c r="Y14254" i="3"/>
  <c r="Y14255" i="3"/>
  <c r="Y14256" i="3"/>
  <c r="Y14257" i="3"/>
  <c r="Y14258" i="3"/>
  <c r="Y14259" i="3"/>
  <c r="Y14260" i="3"/>
  <c r="Y14261" i="3"/>
  <c r="Y14262" i="3"/>
  <c r="Y14263" i="3"/>
  <c r="Y14264" i="3"/>
  <c r="Y14265" i="3"/>
  <c r="Y14266" i="3"/>
  <c r="Y14267" i="3"/>
  <c r="Y14268" i="3"/>
  <c r="Y14269" i="3"/>
  <c r="Y14270" i="3"/>
  <c r="Y14271" i="3"/>
  <c r="Y14272" i="3"/>
  <c r="Y14273" i="3"/>
  <c r="Y14274" i="3"/>
  <c r="Y14275" i="3"/>
  <c r="Y14276" i="3"/>
  <c r="Y14277" i="3"/>
  <c r="Y14278" i="3"/>
  <c r="Y14279" i="3"/>
  <c r="Y14280" i="3"/>
  <c r="Y14281" i="3"/>
  <c r="Y14282" i="3"/>
  <c r="Y14283" i="3"/>
  <c r="Y14284" i="3"/>
  <c r="Y14285" i="3"/>
  <c r="Y14286" i="3"/>
  <c r="Y14287" i="3"/>
  <c r="Y14288" i="3"/>
  <c r="Y14289" i="3"/>
  <c r="Y14290" i="3"/>
  <c r="Y14291" i="3"/>
  <c r="Y14292" i="3"/>
  <c r="Y14293" i="3"/>
  <c r="Y14294" i="3"/>
  <c r="Y14295" i="3"/>
  <c r="Y14296" i="3"/>
  <c r="Y14297" i="3"/>
  <c r="Y14298" i="3"/>
  <c r="Y14299" i="3"/>
  <c r="Y14300" i="3"/>
  <c r="Y14301" i="3"/>
  <c r="Y14302" i="3"/>
  <c r="Y14303" i="3"/>
  <c r="Y14304" i="3"/>
  <c r="Y14305" i="3"/>
  <c r="Y14306" i="3"/>
  <c r="Y14307" i="3"/>
  <c r="Y14308" i="3"/>
  <c r="Y14309" i="3"/>
  <c r="Y14310" i="3"/>
  <c r="Y14311" i="3"/>
  <c r="Y14312" i="3"/>
  <c r="Y14313" i="3"/>
  <c r="Y14314" i="3"/>
  <c r="Y14315" i="3"/>
  <c r="Y14316" i="3"/>
  <c r="Y14317" i="3"/>
  <c r="Y14318" i="3"/>
  <c r="Y14319" i="3"/>
  <c r="Y14320" i="3"/>
  <c r="Y14321" i="3"/>
  <c r="Y14322" i="3"/>
  <c r="Y14323" i="3"/>
  <c r="Y14324" i="3"/>
  <c r="Y14325" i="3"/>
  <c r="Y14326" i="3"/>
  <c r="Y14327" i="3"/>
  <c r="Y14328" i="3"/>
  <c r="Y14329" i="3"/>
  <c r="Y14330" i="3"/>
  <c r="Y14331" i="3"/>
  <c r="Y14332" i="3"/>
  <c r="Y14333" i="3"/>
  <c r="Y14334" i="3"/>
  <c r="Y14335" i="3"/>
  <c r="Y14336" i="3"/>
  <c r="Y14337" i="3"/>
  <c r="Y14338" i="3"/>
  <c r="Y14339" i="3"/>
  <c r="Y14340" i="3"/>
  <c r="Y14341" i="3"/>
  <c r="Y14342" i="3"/>
  <c r="Y14343" i="3"/>
  <c r="Y14344" i="3"/>
  <c r="Y14345" i="3"/>
  <c r="Y14346" i="3"/>
  <c r="Y14347" i="3"/>
  <c r="Y14348" i="3"/>
  <c r="Y14349" i="3"/>
  <c r="Y14350" i="3"/>
  <c r="Y14351" i="3"/>
  <c r="Y14352" i="3"/>
  <c r="Y14353" i="3"/>
  <c r="Y14354" i="3"/>
  <c r="Y14355" i="3"/>
  <c r="Y14356" i="3"/>
  <c r="Y14357" i="3"/>
  <c r="Y14358" i="3"/>
  <c r="Y14359" i="3"/>
  <c r="Y14360" i="3"/>
  <c r="Y14361" i="3"/>
  <c r="Y14362" i="3"/>
  <c r="Y14363" i="3"/>
  <c r="Y14364" i="3"/>
  <c r="Y14365" i="3"/>
  <c r="Y14366" i="3"/>
  <c r="Y14367" i="3"/>
  <c r="Y14368" i="3"/>
  <c r="Y14369" i="3"/>
  <c r="Y14370" i="3"/>
  <c r="Y14371" i="3"/>
  <c r="Y14372" i="3"/>
  <c r="Y14373" i="3"/>
  <c r="Y14374" i="3"/>
  <c r="Y14375" i="3"/>
  <c r="Y14376" i="3"/>
  <c r="Y14377" i="3"/>
  <c r="Y14378" i="3"/>
  <c r="Y14379" i="3"/>
  <c r="Y14380" i="3"/>
  <c r="Y14381" i="3"/>
  <c r="Y14382" i="3"/>
  <c r="Y14383" i="3"/>
  <c r="Y14384" i="3"/>
  <c r="Y14385" i="3"/>
  <c r="Y14386" i="3"/>
  <c r="Y14387" i="3"/>
  <c r="Y14388" i="3"/>
  <c r="Y14389" i="3"/>
  <c r="Y14390" i="3"/>
  <c r="Y14391" i="3"/>
  <c r="Y14392" i="3"/>
  <c r="Y14393" i="3"/>
  <c r="Y14394" i="3"/>
  <c r="Y14395" i="3"/>
  <c r="Y14396" i="3"/>
  <c r="Y14397" i="3"/>
  <c r="Y14398" i="3"/>
  <c r="Y14399" i="3"/>
  <c r="Y14400" i="3"/>
  <c r="Y14401" i="3"/>
  <c r="Y14402" i="3"/>
  <c r="Y14403" i="3"/>
  <c r="Y14404" i="3"/>
  <c r="Y14405" i="3"/>
  <c r="Y14406" i="3"/>
  <c r="Y14407" i="3"/>
  <c r="Y14408" i="3"/>
  <c r="Y14409" i="3"/>
  <c r="Y14410" i="3"/>
  <c r="Y14411" i="3"/>
  <c r="Y14412" i="3"/>
  <c r="Y14413" i="3"/>
  <c r="Y14414" i="3"/>
  <c r="Y14415" i="3"/>
  <c r="Y14416" i="3"/>
  <c r="Y14417" i="3"/>
  <c r="Y14418" i="3"/>
  <c r="Y14419" i="3"/>
  <c r="Y14420" i="3"/>
  <c r="Y14421" i="3"/>
  <c r="Y14422" i="3"/>
  <c r="Y14423" i="3"/>
  <c r="Y14424" i="3"/>
  <c r="Y14425" i="3"/>
  <c r="Y14426" i="3"/>
  <c r="Y14427" i="3"/>
  <c r="Y14428" i="3"/>
  <c r="Y14429" i="3"/>
  <c r="Y14430" i="3"/>
  <c r="Y14431" i="3"/>
  <c r="Y14432" i="3"/>
  <c r="Y14433" i="3"/>
  <c r="Y14434" i="3"/>
  <c r="Y14435" i="3"/>
  <c r="Y14436" i="3"/>
  <c r="Y14437" i="3"/>
  <c r="Y14438" i="3"/>
  <c r="Y14439" i="3"/>
  <c r="Y14440" i="3"/>
  <c r="Y14441" i="3"/>
  <c r="Y14442" i="3"/>
  <c r="Y14443" i="3"/>
  <c r="Y14444" i="3"/>
  <c r="Y14445" i="3"/>
  <c r="Y14446" i="3"/>
  <c r="Y14447" i="3"/>
  <c r="Y14448" i="3"/>
  <c r="Y14449" i="3"/>
  <c r="Y14450" i="3"/>
  <c r="Y14451" i="3"/>
  <c r="Y14452" i="3"/>
  <c r="Y14453" i="3"/>
  <c r="Y14454" i="3"/>
  <c r="Y14455" i="3"/>
  <c r="Y14456" i="3"/>
  <c r="Y14457" i="3"/>
  <c r="Y14458" i="3"/>
  <c r="Y14459" i="3"/>
  <c r="Y14460" i="3"/>
  <c r="Y14461" i="3"/>
  <c r="Y14462" i="3"/>
  <c r="Y14463" i="3"/>
  <c r="Y14464" i="3"/>
  <c r="Y14465" i="3"/>
  <c r="Y14466" i="3"/>
  <c r="Y14467" i="3"/>
  <c r="Y14468" i="3"/>
  <c r="Y14469" i="3"/>
  <c r="Y14470" i="3"/>
  <c r="Y14471" i="3"/>
  <c r="Y14472" i="3"/>
  <c r="Y14473" i="3"/>
  <c r="Y14474" i="3"/>
  <c r="Y14475" i="3"/>
  <c r="Y14476" i="3"/>
  <c r="Y14477" i="3"/>
  <c r="Y14478" i="3"/>
  <c r="Y14479" i="3"/>
  <c r="Y14480" i="3"/>
  <c r="Y14481" i="3"/>
  <c r="Y14482" i="3"/>
  <c r="Y14483" i="3"/>
  <c r="Y14484" i="3"/>
  <c r="Y14485" i="3"/>
  <c r="Y14486" i="3"/>
  <c r="Y14487" i="3"/>
  <c r="Y14488" i="3"/>
  <c r="Y14489" i="3"/>
  <c r="Y14490" i="3"/>
  <c r="Y14491" i="3"/>
  <c r="Y14492" i="3"/>
  <c r="Y14493" i="3"/>
  <c r="Y14494" i="3"/>
  <c r="Y14495" i="3"/>
  <c r="Y14496" i="3"/>
  <c r="Y14497" i="3"/>
  <c r="Y14498" i="3"/>
  <c r="Y14499" i="3"/>
  <c r="Y14500" i="3"/>
  <c r="Y14501" i="3"/>
  <c r="Y14502" i="3"/>
  <c r="Y14503" i="3"/>
  <c r="Y14504" i="3"/>
  <c r="Y14505" i="3"/>
  <c r="Y14506" i="3"/>
  <c r="Y14507" i="3"/>
  <c r="Y14508" i="3"/>
  <c r="Y14509" i="3"/>
  <c r="Y14510" i="3"/>
  <c r="Y14511" i="3"/>
  <c r="Y14512" i="3"/>
  <c r="Y14513" i="3"/>
  <c r="Y14514" i="3"/>
  <c r="Y14515" i="3"/>
  <c r="Y14516" i="3"/>
  <c r="Y14517" i="3"/>
  <c r="Y14518" i="3"/>
  <c r="Y14519" i="3"/>
  <c r="Y14520" i="3"/>
  <c r="Y14521" i="3"/>
  <c r="Y14522" i="3"/>
  <c r="Y14523" i="3"/>
  <c r="Y14524" i="3"/>
  <c r="Y14525" i="3"/>
  <c r="Y14526" i="3"/>
  <c r="Y14527" i="3"/>
  <c r="Y14528" i="3"/>
  <c r="Y14529" i="3"/>
  <c r="Y14530" i="3"/>
  <c r="Y14531" i="3"/>
  <c r="Y14532" i="3"/>
  <c r="Y14533" i="3"/>
  <c r="Y14534" i="3"/>
  <c r="Y14535" i="3"/>
  <c r="Y14536" i="3"/>
  <c r="Y14537" i="3"/>
  <c r="Y14538" i="3"/>
  <c r="Y14539" i="3"/>
  <c r="Y14540" i="3"/>
  <c r="Y14541" i="3"/>
  <c r="Y14542" i="3"/>
  <c r="Y14543" i="3"/>
  <c r="Y14544" i="3"/>
  <c r="Y14545" i="3"/>
  <c r="Y14546" i="3"/>
  <c r="Y14547" i="3"/>
  <c r="Y14548" i="3"/>
  <c r="Y14549" i="3"/>
  <c r="Y14550" i="3"/>
  <c r="Y14551" i="3"/>
  <c r="Y14552" i="3"/>
  <c r="Y14553" i="3"/>
  <c r="Y14554" i="3"/>
  <c r="Y14555" i="3"/>
  <c r="Y14556" i="3"/>
  <c r="Y14557" i="3"/>
  <c r="Y14558" i="3"/>
  <c r="Y14559" i="3"/>
  <c r="Y14560" i="3"/>
  <c r="Y14561" i="3"/>
  <c r="Y14562" i="3"/>
  <c r="Y14563" i="3"/>
  <c r="Y14564" i="3"/>
  <c r="Y14565" i="3"/>
  <c r="Y14566" i="3"/>
  <c r="Y14567" i="3"/>
  <c r="Y14568" i="3"/>
  <c r="Y14569" i="3"/>
  <c r="Y14570" i="3"/>
  <c r="Y14571" i="3"/>
  <c r="Y14572" i="3"/>
  <c r="Y14573" i="3"/>
  <c r="Y14574" i="3"/>
  <c r="Y14575" i="3"/>
  <c r="Y14576" i="3"/>
  <c r="Y14577" i="3"/>
  <c r="Y14578" i="3"/>
  <c r="Y14579" i="3"/>
  <c r="Y14580" i="3"/>
  <c r="Y14581" i="3"/>
  <c r="Y14582" i="3"/>
  <c r="Y14583" i="3"/>
  <c r="Y14584" i="3"/>
  <c r="Y14585" i="3"/>
  <c r="Y14586" i="3"/>
  <c r="Y14587" i="3"/>
  <c r="Y14588" i="3"/>
  <c r="Y14589" i="3"/>
  <c r="Y14590" i="3"/>
  <c r="Y14591" i="3"/>
  <c r="Y14592" i="3"/>
  <c r="Y14593" i="3"/>
  <c r="Y14594" i="3"/>
  <c r="Y14595" i="3"/>
  <c r="Y14596" i="3"/>
  <c r="Y14597" i="3"/>
  <c r="Y14598" i="3"/>
  <c r="Y14599" i="3"/>
  <c r="Y14600" i="3"/>
  <c r="Y14601" i="3"/>
  <c r="Y14602" i="3"/>
  <c r="Y14603" i="3"/>
  <c r="Y14604" i="3"/>
  <c r="Y14605" i="3"/>
  <c r="Y14606" i="3"/>
  <c r="Y14607" i="3"/>
  <c r="Y14608" i="3"/>
  <c r="Y14609" i="3"/>
  <c r="Y14610" i="3"/>
  <c r="Y14611" i="3"/>
  <c r="Y14612" i="3"/>
  <c r="Y14613" i="3"/>
  <c r="Y14614" i="3"/>
  <c r="Y14615" i="3"/>
  <c r="Y14616" i="3"/>
  <c r="Y14617" i="3"/>
  <c r="Y14618" i="3"/>
  <c r="Y14619" i="3"/>
  <c r="Y14620" i="3"/>
  <c r="Y14621" i="3"/>
  <c r="Y14622" i="3"/>
  <c r="Y14623" i="3"/>
  <c r="Y14624" i="3"/>
  <c r="Y14625" i="3"/>
  <c r="Y14626" i="3"/>
  <c r="Y14627" i="3"/>
  <c r="Y14628" i="3"/>
  <c r="Y14629" i="3"/>
  <c r="Y14630" i="3"/>
  <c r="Y14631" i="3"/>
  <c r="Y14632" i="3"/>
  <c r="Y14633" i="3"/>
  <c r="Y14634" i="3"/>
  <c r="Y14635" i="3"/>
  <c r="Y14636" i="3"/>
  <c r="Y14637" i="3"/>
  <c r="Y14638" i="3"/>
  <c r="Y14639" i="3"/>
  <c r="Y14640" i="3"/>
  <c r="Y14641" i="3"/>
  <c r="Y14642" i="3"/>
  <c r="Y14643" i="3"/>
  <c r="Y14644" i="3"/>
  <c r="Y14645" i="3"/>
  <c r="Y14646" i="3"/>
  <c r="Y14647" i="3"/>
  <c r="Y14648" i="3"/>
  <c r="Y14649" i="3"/>
  <c r="Y14650" i="3"/>
  <c r="Y14651" i="3"/>
  <c r="Y14652" i="3"/>
  <c r="Y14653" i="3"/>
  <c r="Y14654" i="3"/>
  <c r="Y14655" i="3"/>
  <c r="Y14656" i="3"/>
  <c r="Y14657" i="3"/>
  <c r="Y14658" i="3"/>
  <c r="Y14659" i="3"/>
  <c r="Y14660" i="3"/>
  <c r="Y14661" i="3"/>
  <c r="Y14662" i="3"/>
  <c r="Y14663" i="3"/>
  <c r="Y14664" i="3"/>
  <c r="Y14665" i="3"/>
  <c r="Y14666" i="3"/>
  <c r="Y14667" i="3"/>
  <c r="Y14668" i="3"/>
  <c r="Y14669" i="3"/>
  <c r="Y14670" i="3"/>
  <c r="Y14671" i="3"/>
  <c r="Y14672" i="3"/>
  <c r="Y14673" i="3"/>
  <c r="Y14674" i="3"/>
  <c r="Y14675" i="3"/>
  <c r="Y14676" i="3"/>
  <c r="Y14677" i="3"/>
  <c r="Y14678" i="3"/>
  <c r="Y14679" i="3"/>
  <c r="Y14680" i="3"/>
  <c r="Y14681" i="3"/>
  <c r="Y14682" i="3"/>
  <c r="Y14683" i="3"/>
  <c r="Y14684" i="3"/>
  <c r="Y14685" i="3"/>
  <c r="Y14686" i="3"/>
  <c r="Y14687" i="3"/>
  <c r="Y14688" i="3"/>
  <c r="Y14689" i="3"/>
  <c r="Y14690" i="3"/>
  <c r="Y14691" i="3"/>
  <c r="Y14692" i="3"/>
  <c r="Y14693" i="3"/>
  <c r="Y14694" i="3"/>
  <c r="Y14695" i="3"/>
  <c r="Y14696" i="3"/>
  <c r="Y14697" i="3"/>
  <c r="Y14698" i="3"/>
  <c r="Y14699" i="3"/>
  <c r="Y14700" i="3"/>
  <c r="Y14701" i="3"/>
  <c r="Y14702" i="3"/>
  <c r="Y14703" i="3"/>
  <c r="Y14704" i="3"/>
  <c r="Y14705" i="3"/>
  <c r="Y14706" i="3"/>
  <c r="Y14707" i="3"/>
  <c r="Y14708" i="3"/>
  <c r="Y14709" i="3"/>
  <c r="Y14710" i="3"/>
  <c r="Y14711" i="3"/>
  <c r="Y14712" i="3"/>
  <c r="Y14713" i="3"/>
  <c r="Y14714" i="3"/>
  <c r="Y14715" i="3"/>
  <c r="Y14716" i="3"/>
  <c r="Y14717" i="3"/>
  <c r="Y14718" i="3"/>
  <c r="Y14719" i="3"/>
  <c r="Y14720" i="3"/>
  <c r="Y14721" i="3"/>
  <c r="Y14722" i="3"/>
  <c r="Y14723" i="3"/>
  <c r="Y14724" i="3"/>
  <c r="Y14725" i="3"/>
  <c r="Y14726" i="3"/>
  <c r="Y14727" i="3"/>
  <c r="Y14728" i="3"/>
  <c r="Y14729" i="3"/>
  <c r="Y14730" i="3"/>
  <c r="Y14731" i="3"/>
  <c r="Y14732" i="3"/>
  <c r="Y14733" i="3"/>
  <c r="Y14734" i="3"/>
  <c r="Y14735" i="3"/>
  <c r="Y14736" i="3"/>
  <c r="Y14737" i="3"/>
  <c r="Y14738" i="3"/>
  <c r="Y14739" i="3"/>
  <c r="Y14740" i="3"/>
  <c r="Y14741" i="3"/>
  <c r="Y14742" i="3"/>
  <c r="Y14743" i="3"/>
  <c r="Y14744" i="3"/>
  <c r="Y14745" i="3"/>
  <c r="Y14746" i="3"/>
  <c r="Y14747" i="3"/>
  <c r="Y14748" i="3"/>
  <c r="Y14749" i="3"/>
  <c r="Y14750" i="3"/>
  <c r="Y14751" i="3"/>
  <c r="Y14752" i="3"/>
  <c r="Y14753" i="3"/>
  <c r="Y14754" i="3"/>
  <c r="Y14755" i="3"/>
  <c r="Y14756" i="3"/>
  <c r="Y14757" i="3"/>
  <c r="Y14758" i="3"/>
  <c r="Y14759" i="3"/>
  <c r="Y14760" i="3"/>
  <c r="Y14761" i="3"/>
  <c r="Y14762" i="3"/>
  <c r="Y14763" i="3"/>
  <c r="Y14764" i="3"/>
  <c r="Y14765" i="3"/>
  <c r="Y14766" i="3"/>
  <c r="Y14767" i="3"/>
  <c r="Y14768" i="3"/>
  <c r="Y14769" i="3"/>
  <c r="Y14770" i="3"/>
  <c r="Y14771" i="3"/>
  <c r="Y14772" i="3"/>
  <c r="Y14773" i="3"/>
  <c r="Y14774" i="3"/>
  <c r="Y14775" i="3"/>
  <c r="Y14776" i="3"/>
  <c r="Y14777" i="3"/>
  <c r="Y14778" i="3"/>
  <c r="Y14779" i="3"/>
  <c r="Y14780" i="3"/>
  <c r="Y14781" i="3"/>
  <c r="Y14782" i="3"/>
  <c r="Y14783" i="3"/>
  <c r="Y14784" i="3"/>
  <c r="Y14785" i="3"/>
  <c r="Y14786" i="3"/>
  <c r="Y14787" i="3"/>
  <c r="Y14788" i="3"/>
  <c r="Y14789" i="3"/>
  <c r="Y14790" i="3"/>
  <c r="Y14791" i="3"/>
  <c r="Y14792" i="3"/>
  <c r="Y14793" i="3"/>
  <c r="Y14794" i="3"/>
  <c r="Y14795" i="3"/>
  <c r="Y14796" i="3"/>
  <c r="Y14797" i="3"/>
  <c r="Y14798" i="3"/>
  <c r="Y14799" i="3"/>
  <c r="Y14800" i="3"/>
  <c r="Y14801" i="3"/>
  <c r="Y14802" i="3"/>
  <c r="Y14803" i="3"/>
  <c r="Y14804" i="3"/>
  <c r="Y14805" i="3"/>
  <c r="Y14806" i="3"/>
  <c r="Y14807" i="3"/>
  <c r="Y14808" i="3"/>
  <c r="Y14809" i="3"/>
  <c r="Y14810" i="3"/>
  <c r="Y14811" i="3"/>
  <c r="Y14812" i="3"/>
  <c r="Y14813" i="3"/>
  <c r="Y14814" i="3"/>
  <c r="Y14815" i="3"/>
  <c r="Y14816" i="3"/>
  <c r="Y14817" i="3"/>
  <c r="Y14818" i="3"/>
  <c r="Y14819" i="3"/>
  <c r="Y14820" i="3"/>
  <c r="Y14821" i="3"/>
  <c r="Y14822" i="3"/>
  <c r="Y14823" i="3"/>
  <c r="Y14824" i="3"/>
  <c r="Y14825" i="3"/>
  <c r="Y14826" i="3"/>
  <c r="Y14827" i="3"/>
  <c r="Y14828" i="3"/>
  <c r="Y14829" i="3"/>
  <c r="Y14830" i="3"/>
  <c r="Y14831" i="3"/>
  <c r="Y14832" i="3"/>
  <c r="Y14833" i="3"/>
  <c r="Y14834" i="3"/>
  <c r="Y14835" i="3"/>
  <c r="Y14836" i="3"/>
  <c r="Y14837" i="3"/>
  <c r="Y14838" i="3"/>
  <c r="Y14839" i="3"/>
  <c r="Y14840" i="3"/>
  <c r="Y14841" i="3"/>
  <c r="Y14842" i="3"/>
  <c r="Y14843" i="3"/>
  <c r="Y14844" i="3"/>
  <c r="Y14845" i="3"/>
  <c r="Y14846" i="3"/>
  <c r="Y14847" i="3"/>
  <c r="Y14848" i="3"/>
  <c r="Y14849" i="3"/>
  <c r="Y14850" i="3"/>
  <c r="Y14851" i="3"/>
  <c r="Y14852" i="3"/>
  <c r="Y14853" i="3"/>
  <c r="Y14854" i="3"/>
  <c r="Y14855" i="3"/>
  <c r="Y14856" i="3"/>
  <c r="Y14857" i="3"/>
  <c r="Y14858" i="3"/>
  <c r="Y14859" i="3"/>
  <c r="Y14860" i="3"/>
  <c r="Y14861" i="3"/>
  <c r="Y14862" i="3"/>
  <c r="Y14863" i="3"/>
  <c r="Y14864" i="3"/>
  <c r="Y14865" i="3"/>
  <c r="Y14866" i="3"/>
  <c r="Y14867" i="3"/>
  <c r="Y14868" i="3"/>
  <c r="Y14869" i="3"/>
  <c r="Y14870" i="3"/>
  <c r="Y14871" i="3"/>
  <c r="Y14872" i="3"/>
  <c r="Y14873" i="3"/>
  <c r="Y14874" i="3"/>
  <c r="Y14875" i="3"/>
  <c r="Y14876" i="3"/>
  <c r="Y14877" i="3"/>
  <c r="Y14878" i="3"/>
  <c r="Y14879" i="3"/>
  <c r="Y14880" i="3"/>
  <c r="Y14881" i="3"/>
  <c r="Y14882" i="3"/>
  <c r="Y14883" i="3"/>
  <c r="Y14884" i="3"/>
  <c r="Y14885" i="3"/>
  <c r="Y14886" i="3"/>
  <c r="Y14887" i="3"/>
  <c r="Y14888" i="3"/>
  <c r="Y14889" i="3"/>
  <c r="Y14890" i="3"/>
  <c r="Y14891" i="3"/>
  <c r="Y14892" i="3"/>
  <c r="Y14893" i="3"/>
  <c r="Y14894" i="3"/>
  <c r="Y14895" i="3"/>
  <c r="Y14896" i="3"/>
  <c r="Y14897" i="3"/>
  <c r="Y14898" i="3"/>
  <c r="Y14899" i="3"/>
  <c r="Y14900" i="3"/>
  <c r="Y14901" i="3"/>
  <c r="Y14902" i="3"/>
  <c r="Y14903" i="3"/>
  <c r="Y14904" i="3"/>
  <c r="Y14905" i="3"/>
  <c r="Y14906" i="3"/>
  <c r="Y14907" i="3"/>
  <c r="Y14908" i="3"/>
  <c r="Y14909" i="3"/>
  <c r="Y14910" i="3"/>
  <c r="Y14911" i="3"/>
  <c r="Y14912" i="3"/>
  <c r="Y14913" i="3"/>
  <c r="Y14914" i="3"/>
  <c r="Y14915" i="3"/>
  <c r="Y14916" i="3"/>
  <c r="Y14917" i="3"/>
  <c r="Y14918" i="3"/>
  <c r="Y14919" i="3"/>
  <c r="Y14920" i="3"/>
  <c r="Y14921" i="3"/>
  <c r="Y14922" i="3"/>
  <c r="Y14923" i="3"/>
  <c r="Y14924" i="3"/>
  <c r="Y14925" i="3"/>
  <c r="Y14926" i="3"/>
  <c r="Y14927" i="3"/>
  <c r="Y14928" i="3"/>
  <c r="Y14929" i="3"/>
  <c r="Y14930" i="3"/>
  <c r="Y14931" i="3"/>
  <c r="Y14932" i="3"/>
  <c r="Y14933" i="3"/>
  <c r="Y14934" i="3"/>
  <c r="Y14935" i="3"/>
  <c r="Y14936" i="3"/>
  <c r="Y14937" i="3"/>
  <c r="Y14938" i="3"/>
  <c r="Y14939" i="3"/>
  <c r="Y14940" i="3"/>
  <c r="Y14941" i="3"/>
  <c r="Y14942" i="3"/>
  <c r="Y14943" i="3"/>
  <c r="Y14944" i="3"/>
  <c r="Y14945" i="3"/>
  <c r="Y14946" i="3"/>
  <c r="Y14947" i="3"/>
  <c r="Y14948" i="3"/>
  <c r="Y14949" i="3"/>
  <c r="Y14950" i="3"/>
  <c r="Y14951" i="3"/>
  <c r="Y14952" i="3"/>
  <c r="Y14953" i="3"/>
  <c r="Y14954" i="3"/>
  <c r="Y14955" i="3"/>
  <c r="Y14956" i="3"/>
  <c r="Y14957" i="3"/>
  <c r="Y14958" i="3"/>
  <c r="Y14959" i="3"/>
  <c r="Y14960" i="3"/>
  <c r="Y14961" i="3"/>
  <c r="Y14962" i="3"/>
  <c r="Y14963" i="3"/>
  <c r="Y14964" i="3"/>
  <c r="Y14965" i="3"/>
  <c r="Y14966" i="3"/>
  <c r="Y14967" i="3"/>
  <c r="Y14968" i="3"/>
  <c r="Y14969" i="3"/>
  <c r="Y14970" i="3"/>
  <c r="Y14971" i="3"/>
  <c r="Y14972" i="3"/>
  <c r="Y14973" i="3"/>
  <c r="Y14974" i="3"/>
  <c r="Y14975" i="3"/>
  <c r="Y14976" i="3"/>
  <c r="Y14977" i="3"/>
  <c r="Y14978" i="3"/>
  <c r="Y14979" i="3"/>
  <c r="Y14980" i="3"/>
  <c r="Y14981" i="3"/>
  <c r="Y14982" i="3"/>
  <c r="Y14983" i="3"/>
  <c r="Y14984" i="3"/>
  <c r="Y14985" i="3"/>
  <c r="Y14986" i="3"/>
  <c r="Y14987" i="3"/>
  <c r="Y14988" i="3"/>
  <c r="Y14989" i="3"/>
  <c r="Y14990" i="3"/>
  <c r="Y14991" i="3"/>
  <c r="Y14992" i="3"/>
  <c r="Y14993" i="3"/>
  <c r="Y14994" i="3"/>
  <c r="Y14995" i="3"/>
  <c r="Y14996" i="3"/>
  <c r="Y14997" i="3"/>
  <c r="Y14998" i="3"/>
  <c r="Y14999" i="3"/>
  <c r="Y15000" i="3"/>
  <c r="Y15001" i="3"/>
  <c r="Y15002" i="3"/>
  <c r="Y15003" i="3"/>
  <c r="Y15004" i="3"/>
  <c r="Y15005" i="3"/>
  <c r="Y15006" i="3"/>
  <c r="Y15007" i="3"/>
  <c r="Y15008" i="3"/>
  <c r="Y15009" i="3"/>
  <c r="Y15010" i="3"/>
  <c r="Y15011" i="3"/>
  <c r="Y15012" i="3"/>
  <c r="Y15013" i="3"/>
  <c r="Y15014" i="3"/>
  <c r="Y15015" i="3"/>
  <c r="Y15016" i="3"/>
  <c r="Y15017" i="3"/>
  <c r="Y15018" i="3"/>
  <c r="Y15019" i="3"/>
  <c r="Y15020" i="3"/>
  <c r="Y15021" i="3"/>
  <c r="Y15022" i="3"/>
  <c r="Y15023" i="3"/>
  <c r="Y15024" i="3"/>
  <c r="Y15025" i="3"/>
  <c r="Y15026" i="3"/>
  <c r="Y15027" i="3"/>
  <c r="Y15028" i="3"/>
  <c r="Y15029" i="3"/>
  <c r="Y15030" i="3"/>
  <c r="Y15031" i="3"/>
  <c r="Y15032" i="3"/>
  <c r="Y15033" i="3"/>
  <c r="Y15034" i="3"/>
  <c r="Y15035" i="3"/>
  <c r="Y15036" i="3"/>
  <c r="Y15037" i="3"/>
  <c r="Y15038" i="3"/>
  <c r="Y15039" i="3"/>
  <c r="Y15040" i="3"/>
  <c r="Y15041" i="3"/>
  <c r="Y15042" i="3"/>
  <c r="Y15043" i="3"/>
  <c r="Y15044" i="3"/>
  <c r="Y15045" i="3"/>
  <c r="Y15046" i="3"/>
  <c r="Y15047" i="3"/>
  <c r="Y15048" i="3"/>
  <c r="Y15049" i="3"/>
  <c r="Y15050" i="3"/>
  <c r="Y15051" i="3"/>
  <c r="Y15052" i="3"/>
  <c r="Y15053" i="3"/>
  <c r="Y15054" i="3"/>
  <c r="Y15055" i="3"/>
  <c r="Y15056" i="3"/>
  <c r="Y15057" i="3"/>
  <c r="Y15058" i="3"/>
  <c r="Y15059" i="3"/>
  <c r="Y15060" i="3"/>
  <c r="Y15061" i="3"/>
  <c r="Y15062" i="3"/>
  <c r="Y15063" i="3"/>
  <c r="Y15064" i="3"/>
  <c r="Y15065" i="3"/>
  <c r="Y15066" i="3"/>
  <c r="Y15067" i="3"/>
  <c r="Y15068" i="3"/>
  <c r="Y15069" i="3"/>
  <c r="Y15070" i="3"/>
  <c r="Y15071" i="3"/>
  <c r="Y15072" i="3"/>
  <c r="Y15073" i="3"/>
  <c r="Y15074" i="3"/>
  <c r="Y15075" i="3"/>
  <c r="Y15076" i="3"/>
  <c r="Y15077" i="3"/>
  <c r="Y15078" i="3"/>
  <c r="Y15079" i="3"/>
  <c r="Y15080" i="3"/>
  <c r="Y15081" i="3"/>
  <c r="Y15082" i="3"/>
  <c r="Y15083" i="3"/>
  <c r="Y15084" i="3"/>
  <c r="Y15085" i="3"/>
  <c r="Y15086" i="3"/>
  <c r="Y15087" i="3"/>
  <c r="Y15088" i="3"/>
  <c r="Y15089" i="3"/>
  <c r="Y15090" i="3"/>
  <c r="Y15091" i="3"/>
  <c r="Y15092" i="3"/>
  <c r="Y15093" i="3"/>
  <c r="Y15094" i="3"/>
  <c r="Y15095" i="3"/>
  <c r="Y15096" i="3"/>
  <c r="Y15097" i="3"/>
  <c r="Y15098" i="3"/>
  <c r="Y15099" i="3"/>
  <c r="Y15100" i="3"/>
  <c r="Y15101" i="3"/>
  <c r="Y15102" i="3"/>
  <c r="Y15103" i="3"/>
  <c r="Y15104" i="3"/>
  <c r="Y15105" i="3"/>
  <c r="Y15106" i="3"/>
  <c r="Y15107" i="3"/>
  <c r="Y15108" i="3"/>
  <c r="Y15109" i="3"/>
  <c r="Y15110" i="3"/>
  <c r="Y15111" i="3"/>
  <c r="Y15112" i="3"/>
  <c r="Y15113" i="3"/>
  <c r="Y15114" i="3"/>
  <c r="Y15115" i="3"/>
  <c r="Y15116" i="3"/>
  <c r="Y15117" i="3"/>
  <c r="Y15118" i="3"/>
  <c r="Y15119" i="3"/>
  <c r="Y15120" i="3"/>
  <c r="Y15121" i="3"/>
  <c r="Y15122" i="3"/>
  <c r="Y15123" i="3"/>
  <c r="Y15124" i="3"/>
  <c r="Y15125" i="3"/>
  <c r="Y15126" i="3"/>
  <c r="Y15127" i="3"/>
  <c r="Y15128" i="3"/>
  <c r="Y15129" i="3"/>
  <c r="Y15130" i="3"/>
  <c r="Y15131" i="3"/>
  <c r="Y15132" i="3"/>
  <c r="Y15133" i="3"/>
  <c r="Y15134" i="3"/>
  <c r="Y15135" i="3"/>
  <c r="Y15136" i="3"/>
  <c r="Y15137" i="3"/>
  <c r="Y15138" i="3"/>
  <c r="Y15139" i="3"/>
  <c r="Y15140" i="3"/>
  <c r="Y15141" i="3"/>
  <c r="Y15142" i="3"/>
  <c r="Y15143" i="3"/>
  <c r="Y15144" i="3"/>
  <c r="Y15145" i="3"/>
  <c r="Y15146" i="3"/>
  <c r="Y15147" i="3"/>
  <c r="Y15148" i="3"/>
  <c r="Y15149" i="3"/>
  <c r="Y15150" i="3"/>
  <c r="Y15151" i="3"/>
  <c r="Y15152" i="3"/>
  <c r="Y15153" i="3"/>
  <c r="Y15154" i="3"/>
  <c r="Y15155" i="3"/>
  <c r="Y15156" i="3"/>
  <c r="Y15157" i="3"/>
  <c r="Y15158" i="3"/>
  <c r="Y15159" i="3"/>
  <c r="Y15160" i="3"/>
  <c r="Y15161" i="3"/>
  <c r="Y15162" i="3"/>
  <c r="Y15163" i="3"/>
  <c r="Y15164" i="3"/>
  <c r="Y15165" i="3"/>
  <c r="Y15166" i="3"/>
  <c r="Y15167" i="3"/>
  <c r="Y15168" i="3"/>
  <c r="Y15169" i="3"/>
  <c r="Y15170" i="3"/>
  <c r="Y15171" i="3"/>
  <c r="Y15172" i="3"/>
  <c r="Y15173" i="3"/>
  <c r="Y15174" i="3"/>
  <c r="Y15175" i="3"/>
  <c r="Y15176" i="3"/>
  <c r="Y15177" i="3"/>
  <c r="Y15178" i="3"/>
  <c r="Y15179" i="3"/>
  <c r="Y15180" i="3"/>
  <c r="Y15181" i="3"/>
  <c r="Y15182" i="3"/>
  <c r="Y15183" i="3"/>
  <c r="Y15184" i="3"/>
  <c r="Y15185" i="3"/>
  <c r="Y15186" i="3"/>
  <c r="Y15187" i="3"/>
  <c r="Y15188" i="3"/>
  <c r="Y15189" i="3"/>
  <c r="Y15190" i="3"/>
  <c r="Y15191" i="3"/>
  <c r="Y15192" i="3"/>
  <c r="Y15193" i="3"/>
  <c r="Y15194" i="3"/>
  <c r="Y15195" i="3"/>
  <c r="Y15196" i="3"/>
  <c r="Y15197" i="3"/>
  <c r="Y15198" i="3"/>
  <c r="Y15199" i="3"/>
  <c r="Y15200" i="3"/>
  <c r="Y15201" i="3"/>
  <c r="Y15202" i="3"/>
  <c r="Y15203" i="3"/>
  <c r="Y15204" i="3"/>
  <c r="Y15205" i="3"/>
  <c r="Y15206" i="3"/>
  <c r="Y15207" i="3"/>
  <c r="Y15208" i="3"/>
  <c r="Y15209" i="3"/>
  <c r="Y15210" i="3"/>
  <c r="Y15211" i="3"/>
  <c r="Y15212" i="3"/>
  <c r="Y15213" i="3"/>
  <c r="Y15214" i="3"/>
  <c r="Y15215" i="3"/>
  <c r="Y15216" i="3"/>
  <c r="Y15217" i="3"/>
  <c r="Y15218" i="3"/>
  <c r="Y15219" i="3"/>
  <c r="Y15220" i="3"/>
  <c r="Y15221" i="3"/>
  <c r="Y15222" i="3"/>
  <c r="Y15223" i="3"/>
  <c r="Y15224" i="3"/>
  <c r="Y15225" i="3"/>
  <c r="Y15226" i="3"/>
  <c r="Y15227" i="3"/>
  <c r="Y15228" i="3"/>
  <c r="Y15229" i="3"/>
  <c r="Y15230" i="3"/>
  <c r="Y15231" i="3"/>
  <c r="Y15232" i="3"/>
  <c r="Y15233" i="3"/>
  <c r="Y15234" i="3"/>
  <c r="Y15235" i="3"/>
  <c r="Y15236" i="3"/>
  <c r="Y15237" i="3"/>
  <c r="Y15238" i="3"/>
  <c r="Y15239" i="3"/>
  <c r="Y15240" i="3"/>
  <c r="Y15241" i="3"/>
  <c r="Y15242" i="3"/>
  <c r="Y15243" i="3"/>
  <c r="Y15244" i="3"/>
  <c r="Y15245" i="3"/>
  <c r="Y15246" i="3"/>
  <c r="Y15247" i="3"/>
  <c r="Y15248" i="3"/>
  <c r="Y15249" i="3"/>
  <c r="Y15250" i="3"/>
  <c r="Y15251" i="3"/>
  <c r="Y15252" i="3"/>
  <c r="Y15253" i="3"/>
  <c r="Y15254" i="3"/>
  <c r="Y15255" i="3"/>
  <c r="Y15256" i="3"/>
  <c r="Y15257" i="3"/>
  <c r="Y15258" i="3"/>
  <c r="Y15259" i="3"/>
  <c r="Y15260" i="3"/>
  <c r="Y15261" i="3"/>
  <c r="Y15262" i="3"/>
  <c r="Y15263" i="3"/>
  <c r="Y15264" i="3"/>
  <c r="Y15265" i="3"/>
  <c r="Y15266" i="3"/>
  <c r="Y15267" i="3"/>
  <c r="Y15268" i="3"/>
  <c r="Y15269" i="3"/>
  <c r="Y15270" i="3"/>
  <c r="Y15271" i="3"/>
  <c r="Y15272" i="3"/>
  <c r="Y15273" i="3"/>
  <c r="Y15274" i="3"/>
  <c r="Y15275" i="3"/>
  <c r="Y15276" i="3"/>
  <c r="Y15277" i="3"/>
  <c r="Y15278" i="3"/>
  <c r="Y15279" i="3"/>
  <c r="Y15280" i="3"/>
  <c r="Y15281" i="3"/>
  <c r="Y15282" i="3"/>
  <c r="Y15283" i="3"/>
  <c r="Y15284" i="3"/>
  <c r="Y15285" i="3"/>
  <c r="Y15286" i="3"/>
  <c r="Y15287" i="3"/>
  <c r="Y15288" i="3"/>
  <c r="Y15289" i="3"/>
  <c r="Y15290" i="3"/>
  <c r="Y15291" i="3"/>
  <c r="Y15292" i="3"/>
  <c r="Y15293" i="3"/>
  <c r="Y15294" i="3"/>
  <c r="Y15295" i="3"/>
  <c r="Y15296" i="3"/>
  <c r="Y15297" i="3"/>
  <c r="Y15298" i="3"/>
  <c r="Y15299" i="3"/>
  <c r="Y15300" i="3"/>
  <c r="Y15301" i="3"/>
  <c r="Y15302" i="3"/>
  <c r="Y15303" i="3"/>
  <c r="Y15304" i="3"/>
  <c r="Y15305" i="3"/>
  <c r="Y15306" i="3"/>
  <c r="Y15307" i="3"/>
  <c r="Y15308" i="3"/>
  <c r="Y15309" i="3"/>
  <c r="Y15310" i="3"/>
  <c r="Y15311" i="3"/>
  <c r="Y15312" i="3"/>
  <c r="Y15313" i="3"/>
  <c r="Y15314" i="3"/>
  <c r="Y15315" i="3"/>
  <c r="Y15316" i="3"/>
  <c r="Y15317" i="3"/>
  <c r="Y15318" i="3"/>
  <c r="Y15319" i="3"/>
  <c r="Y15320" i="3"/>
  <c r="Y15321" i="3"/>
  <c r="Y15322" i="3"/>
  <c r="Y15323" i="3"/>
  <c r="Y15324" i="3"/>
  <c r="Y15325" i="3"/>
  <c r="Y15326" i="3"/>
  <c r="Y15327" i="3"/>
  <c r="Y15328" i="3"/>
  <c r="Y15329" i="3"/>
  <c r="Y15330" i="3"/>
  <c r="Y15331" i="3"/>
  <c r="Y15332" i="3"/>
  <c r="Y15333" i="3"/>
  <c r="Y15334" i="3"/>
  <c r="Y15335" i="3"/>
  <c r="Y15336" i="3"/>
  <c r="Y15337" i="3"/>
  <c r="Y15338" i="3"/>
  <c r="Y15339" i="3"/>
  <c r="Y15340" i="3"/>
  <c r="Y15341" i="3"/>
  <c r="Y15342" i="3"/>
  <c r="Y15343" i="3"/>
  <c r="Y15344" i="3"/>
  <c r="Y15345" i="3"/>
  <c r="Y15346" i="3"/>
  <c r="Y15347" i="3"/>
  <c r="Y15348" i="3"/>
  <c r="Y15349" i="3"/>
  <c r="Y15350" i="3"/>
  <c r="Y15351" i="3"/>
  <c r="Y15352" i="3"/>
  <c r="Y15353" i="3"/>
  <c r="Y15354" i="3"/>
  <c r="Y15355" i="3"/>
  <c r="Y15356" i="3"/>
  <c r="Y15357" i="3"/>
  <c r="Y15358" i="3"/>
  <c r="Y15359" i="3"/>
  <c r="Y15360" i="3"/>
  <c r="Y15361" i="3"/>
  <c r="Y15362" i="3"/>
  <c r="Y15363" i="3"/>
  <c r="Y15364" i="3"/>
  <c r="Y15365" i="3"/>
  <c r="Y15366" i="3"/>
  <c r="Y15367" i="3"/>
  <c r="Y15368" i="3"/>
  <c r="Y15369" i="3"/>
  <c r="Y15370" i="3"/>
  <c r="Y15371" i="3"/>
  <c r="Y15372" i="3"/>
  <c r="Y15373" i="3"/>
  <c r="Y15374" i="3"/>
  <c r="Y15375" i="3"/>
  <c r="Y15376" i="3"/>
  <c r="Y15377" i="3"/>
  <c r="Y15378" i="3"/>
  <c r="Y15379" i="3"/>
  <c r="Y15380" i="3"/>
  <c r="Y15381" i="3"/>
  <c r="Y15382" i="3"/>
  <c r="Y15383" i="3"/>
  <c r="Y15384" i="3"/>
  <c r="Y15385" i="3"/>
  <c r="Y15386" i="3"/>
  <c r="Y15387" i="3"/>
  <c r="Y15388" i="3"/>
  <c r="Y15389" i="3"/>
  <c r="Y15390" i="3"/>
  <c r="Y15391" i="3"/>
  <c r="Y15392" i="3"/>
  <c r="Y15393" i="3"/>
  <c r="Y15394" i="3"/>
  <c r="Y15395" i="3"/>
  <c r="Y15396" i="3"/>
  <c r="Y15397" i="3"/>
  <c r="Y15398" i="3"/>
  <c r="Y15399" i="3"/>
  <c r="Y15400" i="3"/>
  <c r="Y15401" i="3"/>
  <c r="Y15402" i="3"/>
  <c r="Y15403" i="3"/>
  <c r="Y15404" i="3"/>
  <c r="Y15405" i="3"/>
  <c r="Y15406" i="3"/>
  <c r="Y15407" i="3"/>
  <c r="Y15408" i="3"/>
  <c r="Y15409" i="3"/>
  <c r="Y15410" i="3"/>
  <c r="Y15411" i="3"/>
  <c r="Y15412" i="3"/>
  <c r="Y15413" i="3"/>
  <c r="Y15414" i="3"/>
  <c r="Y15415" i="3"/>
  <c r="Y15416" i="3"/>
  <c r="Y15417" i="3"/>
  <c r="Y15418" i="3"/>
  <c r="Y15419" i="3"/>
  <c r="Y15420" i="3"/>
  <c r="Y15421" i="3"/>
  <c r="Y15422" i="3"/>
  <c r="Y15423" i="3"/>
  <c r="Y15424" i="3"/>
  <c r="Y15425" i="3"/>
  <c r="Y15426" i="3"/>
  <c r="Y15427" i="3"/>
  <c r="Y15428" i="3"/>
  <c r="Y15429" i="3"/>
  <c r="Y15430" i="3"/>
  <c r="Y15431" i="3"/>
  <c r="Y15432" i="3"/>
  <c r="Y15433" i="3"/>
  <c r="Y15434" i="3"/>
  <c r="Y15435" i="3"/>
  <c r="Y15436" i="3"/>
  <c r="Y15437" i="3"/>
  <c r="Y15438" i="3"/>
  <c r="Y15439" i="3"/>
  <c r="Y15440" i="3"/>
  <c r="Y15441" i="3"/>
  <c r="Y15442" i="3"/>
  <c r="Y15443" i="3"/>
  <c r="Y15444" i="3"/>
  <c r="Y15445" i="3"/>
  <c r="Y15446" i="3"/>
  <c r="Y15447" i="3"/>
  <c r="Y15448" i="3"/>
  <c r="Y15449" i="3"/>
  <c r="Y15450" i="3"/>
  <c r="Y15451" i="3"/>
  <c r="Y15452" i="3"/>
  <c r="Y15453" i="3"/>
  <c r="Y15454" i="3"/>
  <c r="Y15455" i="3"/>
  <c r="Y15456" i="3"/>
  <c r="Y15457" i="3"/>
  <c r="Y15458" i="3"/>
  <c r="Y15459" i="3"/>
  <c r="Y15460" i="3"/>
  <c r="Y15461" i="3"/>
  <c r="Y15462" i="3"/>
  <c r="Y15463" i="3"/>
  <c r="Y15464" i="3"/>
  <c r="Y15465" i="3"/>
  <c r="Y15466" i="3"/>
  <c r="Y15467" i="3"/>
  <c r="Y15468" i="3"/>
  <c r="Y15469" i="3"/>
  <c r="Y15470" i="3"/>
  <c r="Y15471" i="3"/>
  <c r="Y15472" i="3"/>
  <c r="Y15473" i="3"/>
  <c r="Y15474" i="3"/>
  <c r="Y15475" i="3"/>
  <c r="Y15476" i="3"/>
  <c r="Y15477" i="3"/>
  <c r="Y15478" i="3"/>
  <c r="Y15479" i="3"/>
  <c r="Y15480" i="3"/>
  <c r="Y15481" i="3"/>
  <c r="Y15482" i="3"/>
  <c r="Y15483" i="3"/>
  <c r="Y15484" i="3"/>
  <c r="Y15485" i="3"/>
  <c r="Y15486" i="3"/>
  <c r="Y15487" i="3"/>
  <c r="Y15488" i="3"/>
  <c r="Y15489" i="3"/>
  <c r="Y15490" i="3"/>
  <c r="Y15491" i="3"/>
  <c r="Y15492" i="3"/>
  <c r="Y15493" i="3"/>
  <c r="Y15494" i="3"/>
  <c r="Y15495" i="3"/>
  <c r="Y15496" i="3"/>
  <c r="Y15497" i="3"/>
  <c r="Y15498" i="3"/>
  <c r="Y15499" i="3"/>
  <c r="Y15500" i="3"/>
  <c r="Y15501" i="3"/>
  <c r="Y15502" i="3"/>
  <c r="Y15503" i="3"/>
  <c r="Y15504" i="3"/>
  <c r="Y15505" i="3"/>
  <c r="Y15506" i="3"/>
  <c r="Y15507" i="3"/>
  <c r="Y15508" i="3"/>
  <c r="Y15509" i="3"/>
  <c r="Y15510" i="3"/>
  <c r="Y15511" i="3"/>
  <c r="Y15512" i="3"/>
  <c r="Y15513" i="3"/>
  <c r="Y15514" i="3"/>
  <c r="Y15515" i="3"/>
  <c r="Y15516" i="3"/>
  <c r="Y15517" i="3"/>
  <c r="Y15518" i="3"/>
  <c r="Y15519" i="3"/>
  <c r="Y15520" i="3"/>
  <c r="Y15521" i="3"/>
  <c r="Y15522" i="3"/>
  <c r="Y15523" i="3"/>
  <c r="Y15524" i="3"/>
  <c r="Y15525" i="3"/>
  <c r="Y15526" i="3"/>
  <c r="Y15527" i="3"/>
  <c r="Y15528" i="3"/>
  <c r="Y15529" i="3"/>
  <c r="Y15530" i="3"/>
  <c r="Y15531" i="3"/>
  <c r="Y15532" i="3"/>
  <c r="Y15533" i="3"/>
  <c r="Y15534" i="3"/>
  <c r="Y15535" i="3"/>
  <c r="Y15536" i="3"/>
  <c r="Y15537" i="3"/>
  <c r="Y15538" i="3"/>
  <c r="Y15539" i="3"/>
  <c r="Y15540" i="3"/>
  <c r="Y15541" i="3"/>
  <c r="Y15542" i="3"/>
  <c r="Y15543" i="3"/>
  <c r="Y15544" i="3"/>
  <c r="Y15545" i="3"/>
  <c r="Y15546" i="3"/>
  <c r="Y15547" i="3"/>
  <c r="Y15548" i="3"/>
  <c r="Y15549" i="3"/>
  <c r="Y15550" i="3"/>
  <c r="Y15551" i="3"/>
  <c r="Y15552" i="3"/>
  <c r="Y15553" i="3"/>
  <c r="Y15554" i="3"/>
  <c r="Y15555" i="3"/>
  <c r="Y15556" i="3"/>
  <c r="Y15557" i="3"/>
  <c r="Y15558" i="3"/>
  <c r="Y15559" i="3"/>
  <c r="Y15560" i="3"/>
  <c r="Y15561" i="3"/>
  <c r="Y15562" i="3"/>
  <c r="Y15563" i="3"/>
  <c r="Y15564" i="3"/>
  <c r="Y15565" i="3"/>
  <c r="Y15566" i="3"/>
  <c r="Y15567" i="3"/>
  <c r="Y15568" i="3"/>
  <c r="Y15569" i="3"/>
  <c r="Y15570" i="3"/>
  <c r="Y15571" i="3"/>
  <c r="Y15572" i="3"/>
  <c r="Y15573" i="3"/>
  <c r="Y15574" i="3"/>
  <c r="Y15575" i="3"/>
  <c r="Y15576" i="3"/>
  <c r="Y15577" i="3"/>
  <c r="Y15578" i="3"/>
  <c r="Y15579" i="3"/>
  <c r="Y15580" i="3"/>
  <c r="Y15581" i="3"/>
  <c r="Y15582" i="3"/>
  <c r="Y15583" i="3"/>
  <c r="Y15584" i="3"/>
  <c r="Y15585" i="3"/>
  <c r="Y15586" i="3"/>
  <c r="Y15587" i="3"/>
  <c r="Y15588" i="3"/>
  <c r="Y15589" i="3"/>
  <c r="Y15590" i="3"/>
  <c r="Y15591" i="3"/>
  <c r="Y15592" i="3"/>
  <c r="Y15593" i="3"/>
  <c r="Y15594" i="3"/>
  <c r="Y15595" i="3"/>
  <c r="Y15596" i="3"/>
  <c r="Y15597" i="3"/>
  <c r="Y15598" i="3"/>
  <c r="Y15599" i="3"/>
  <c r="Y15600" i="3"/>
  <c r="Y15601" i="3"/>
  <c r="Y15602" i="3"/>
  <c r="Y15603" i="3"/>
  <c r="Y15604" i="3"/>
  <c r="Y15605" i="3"/>
  <c r="Y15606" i="3"/>
  <c r="Y15607" i="3"/>
  <c r="Y15608" i="3"/>
  <c r="Y15609" i="3"/>
  <c r="Y15610" i="3"/>
  <c r="Y15611" i="3"/>
  <c r="Y15612" i="3"/>
  <c r="Y15613" i="3"/>
  <c r="Y15614" i="3"/>
  <c r="Y15615" i="3"/>
  <c r="Y15616" i="3"/>
  <c r="Y15617" i="3"/>
  <c r="Y15618" i="3"/>
  <c r="Y15619" i="3"/>
  <c r="Y15620" i="3"/>
  <c r="Y15621" i="3"/>
  <c r="Y15622" i="3"/>
  <c r="Y15623" i="3"/>
  <c r="Y15624" i="3"/>
  <c r="Y15625" i="3"/>
  <c r="Y15626" i="3"/>
  <c r="Y15627" i="3"/>
  <c r="Y15628" i="3"/>
  <c r="Y15629" i="3"/>
  <c r="Y15630" i="3"/>
  <c r="Y15631" i="3"/>
  <c r="Y15632" i="3"/>
  <c r="Y15633" i="3"/>
  <c r="Y15634" i="3"/>
  <c r="Y15635" i="3"/>
  <c r="Y15636" i="3"/>
  <c r="Y15637" i="3"/>
  <c r="Y15638" i="3"/>
  <c r="Y15639" i="3"/>
  <c r="Y15640" i="3"/>
  <c r="Y15641" i="3"/>
  <c r="Y15642" i="3"/>
  <c r="Y15643" i="3"/>
  <c r="Y15644" i="3"/>
  <c r="Y15645" i="3"/>
  <c r="Y15646" i="3"/>
  <c r="Y15647" i="3"/>
  <c r="Y15648" i="3"/>
  <c r="Y15649" i="3"/>
  <c r="Y15650" i="3"/>
  <c r="Y15651" i="3"/>
  <c r="Y15652" i="3"/>
  <c r="Y15653" i="3"/>
  <c r="Y15654" i="3"/>
  <c r="Y15655" i="3"/>
  <c r="Y15656" i="3"/>
  <c r="Y15657" i="3"/>
  <c r="Y15658" i="3"/>
  <c r="Y15659" i="3"/>
  <c r="Y15660" i="3"/>
  <c r="Y15661" i="3"/>
  <c r="Y15662" i="3"/>
  <c r="Y15663" i="3"/>
  <c r="Y15664" i="3"/>
  <c r="Y15665" i="3"/>
  <c r="Y15666" i="3"/>
  <c r="Y15667" i="3"/>
  <c r="Y15668" i="3"/>
  <c r="Y15669" i="3"/>
  <c r="Y15670" i="3"/>
  <c r="Y15671" i="3"/>
  <c r="Y15672" i="3"/>
  <c r="Y15673" i="3"/>
  <c r="Y15674" i="3"/>
  <c r="Y15675" i="3"/>
  <c r="Y15676" i="3"/>
  <c r="Y15677" i="3"/>
  <c r="Y15678" i="3"/>
  <c r="Y15679" i="3"/>
  <c r="Y15680" i="3"/>
  <c r="Y15681" i="3"/>
  <c r="Y15682" i="3"/>
  <c r="Y15683" i="3"/>
  <c r="Y15684" i="3"/>
  <c r="Y15685" i="3"/>
  <c r="Y15686" i="3"/>
  <c r="Y15687" i="3"/>
  <c r="Y15688" i="3"/>
  <c r="Y15689" i="3"/>
  <c r="Y15690" i="3"/>
  <c r="Y15691" i="3"/>
  <c r="Y15692" i="3"/>
  <c r="Y15693" i="3"/>
  <c r="Y15694" i="3"/>
  <c r="Y15695" i="3"/>
  <c r="Y15696" i="3"/>
  <c r="Y15697" i="3"/>
  <c r="Y15698" i="3"/>
  <c r="Y15699" i="3"/>
  <c r="Y15700" i="3"/>
  <c r="Y15701" i="3"/>
  <c r="Y15702" i="3"/>
  <c r="Y15703" i="3"/>
  <c r="Y15704" i="3"/>
  <c r="Y15705" i="3"/>
  <c r="Y15706" i="3"/>
  <c r="Y15707" i="3"/>
  <c r="Y15708" i="3"/>
  <c r="Y15709" i="3"/>
  <c r="Y15710" i="3"/>
  <c r="Y15711" i="3"/>
  <c r="Y15712" i="3"/>
  <c r="Y15713" i="3"/>
  <c r="Y15714" i="3"/>
  <c r="Y15715" i="3"/>
  <c r="Y15716" i="3"/>
  <c r="Y15717" i="3"/>
  <c r="Y15718" i="3"/>
  <c r="Y15719" i="3"/>
  <c r="Y15720" i="3"/>
  <c r="Y15721" i="3"/>
  <c r="Y15722" i="3"/>
  <c r="Y15723" i="3"/>
  <c r="Y15724" i="3"/>
  <c r="Y15725" i="3"/>
  <c r="Y15726" i="3"/>
  <c r="Y15727" i="3"/>
  <c r="Y15728" i="3"/>
  <c r="Y15729" i="3"/>
  <c r="Y15730" i="3"/>
  <c r="Y15731" i="3"/>
  <c r="Y15732" i="3"/>
  <c r="Y15733" i="3"/>
  <c r="Y15734" i="3"/>
  <c r="Y15735" i="3"/>
  <c r="Y15736" i="3"/>
  <c r="Y15737" i="3"/>
  <c r="Y15738" i="3"/>
  <c r="Y15739" i="3"/>
  <c r="Y15740" i="3"/>
  <c r="Y15741" i="3"/>
  <c r="Y15742" i="3"/>
  <c r="Y15743" i="3"/>
  <c r="Y15744" i="3"/>
  <c r="Y15745" i="3"/>
  <c r="Y15746" i="3"/>
  <c r="Y15747" i="3"/>
  <c r="Y15748" i="3"/>
  <c r="Y15749" i="3"/>
  <c r="Y15750" i="3"/>
  <c r="Y15751" i="3"/>
  <c r="Y15752" i="3"/>
  <c r="Y15753" i="3"/>
  <c r="Y15754" i="3"/>
  <c r="Y15755" i="3"/>
  <c r="Y15756" i="3"/>
  <c r="Y15757" i="3"/>
  <c r="Y15758" i="3"/>
  <c r="Y15759" i="3"/>
  <c r="Y15760" i="3"/>
  <c r="Y15761" i="3"/>
  <c r="Y15762" i="3"/>
  <c r="Y15763" i="3"/>
  <c r="Y15764" i="3"/>
  <c r="Y15765" i="3"/>
  <c r="Y15766" i="3"/>
  <c r="Y15767" i="3"/>
  <c r="Y15768" i="3"/>
  <c r="Y15769" i="3"/>
  <c r="Y15770" i="3"/>
  <c r="Y15771" i="3"/>
  <c r="Y15772" i="3"/>
  <c r="Y15773" i="3"/>
  <c r="Y15774" i="3"/>
  <c r="Y15775" i="3"/>
  <c r="Y15776" i="3"/>
  <c r="Y15777" i="3"/>
  <c r="Y15778" i="3"/>
  <c r="Y15779" i="3"/>
  <c r="Y15780" i="3"/>
  <c r="Y15781" i="3"/>
  <c r="Y15782" i="3"/>
  <c r="Y15783" i="3"/>
  <c r="Y15784" i="3"/>
  <c r="Y15785" i="3"/>
  <c r="Y15786" i="3"/>
  <c r="Y15787" i="3"/>
  <c r="Y15788" i="3"/>
  <c r="Y15789" i="3"/>
  <c r="Y15790" i="3"/>
  <c r="Y15791" i="3"/>
  <c r="Y15792" i="3"/>
  <c r="Y15793" i="3"/>
  <c r="Y15794" i="3"/>
  <c r="Y15795" i="3"/>
  <c r="Y15796" i="3"/>
  <c r="Y15797" i="3"/>
  <c r="Y15798" i="3"/>
  <c r="Y15799" i="3"/>
  <c r="Y15800" i="3"/>
  <c r="Y15801" i="3"/>
  <c r="Y15802" i="3"/>
  <c r="Y15803" i="3"/>
  <c r="Y15804" i="3"/>
  <c r="Y15805" i="3"/>
  <c r="Y15806" i="3"/>
  <c r="Y15807" i="3"/>
  <c r="Y15808" i="3"/>
  <c r="Y15809" i="3"/>
  <c r="Y15810" i="3"/>
  <c r="Y15811" i="3"/>
  <c r="Y15812" i="3"/>
  <c r="Y15813" i="3"/>
  <c r="Y15814" i="3"/>
  <c r="Y15815" i="3"/>
  <c r="Y15816" i="3"/>
  <c r="Y15817" i="3"/>
  <c r="Y15818" i="3"/>
  <c r="Y15819" i="3"/>
  <c r="Y15820" i="3"/>
  <c r="Y15821" i="3"/>
  <c r="Y15822" i="3"/>
  <c r="Y15823" i="3"/>
  <c r="Y15824" i="3"/>
  <c r="Y15825" i="3"/>
  <c r="Y15826" i="3"/>
  <c r="Y15827" i="3"/>
  <c r="Y15828" i="3"/>
  <c r="Y15829" i="3"/>
  <c r="Y15830" i="3"/>
  <c r="Y15831" i="3"/>
  <c r="Y15832" i="3"/>
  <c r="Y15833" i="3"/>
  <c r="Y15834" i="3"/>
  <c r="Y15835" i="3"/>
  <c r="Y15836" i="3"/>
  <c r="Y15837" i="3"/>
  <c r="Y15838" i="3"/>
  <c r="Y15839" i="3"/>
  <c r="Y15840" i="3"/>
  <c r="Y15841" i="3"/>
  <c r="Y15842" i="3"/>
  <c r="Y15843" i="3"/>
  <c r="Y15844" i="3"/>
  <c r="Y15845" i="3"/>
  <c r="Y15846" i="3"/>
  <c r="Y15847" i="3"/>
  <c r="Y15848" i="3"/>
  <c r="Y15849" i="3"/>
  <c r="Y15850" i="3"/>
  <c r="Y15851" i="3"/>
  <c r="Y15852" i="3"/>
  <c r="Y15853" i="3"/>
  <c r="Y15854" i="3"/>
  <c r="Y15855" i="3"/>
  <c r="Y15856" i="3"/>
  <c r="Y15857" i="3"/>
  <c r="Y15858" i="3"/>
  <c r="Y15859" i="3"/>
  <c r="Y15860" i="3"/>
  <c r="Y15861" i="3"/>
  <c r="Y15862" i="3"/>
  <c r="Y15863" i="3"/>
  <c r="Y15864" i="3"/>
  <c r="Y15865" i="3"/>
  <c r="Y15866" i="3"/>
  <c r="Y15867" i="3"/>
  <c r="Y15868" i="3"/>
  <c r="Y15869" i="3"/>
  <c r="Y15870" i="3"/>
  <c r="Y15871" i="3"/>
  <c r="Y15872" i="3"/>
  <c r="Y15873" i="3"/>
  <c r="Y15874" i="3"/>
  <c r="Y15875" i="3"/>
  <c r="Y15876" i="3"/>
  <c r="Y15877" i="3"/>
  <c r="Y15878" i="3"/>
  <c r="Y15879" i="3"/>
  <c r="Y15880" i="3"/>
  <c r="Y15881" i="3"/>
  <c r="Y15882" i="3"/>
  <c r="Y15883" i="3"/>
  <c r="Y15884" i="3"/>
  <c r="Y15885" i="3"/>
  <c r="Y15886" i="3"/>
  <c r="Y15887" i="3"/>
  <c r="Y15888" i="3"/>
  <c r="Y15889" i="3"/>
  <c r="Y15890" i="3"/>
  <c r="Y15891" i="3"/>
  <c r="Y15892" i="3"/>
  <c r="Y15893" i="3"/>
  <c r="Y15894" i="3"/>
  <c r="Y15895" i="3"/>
  <c r="Y15896" i="3"/>
  <c r="Y15897" i="3"/>
  <c r="Y15898" i="3"/>
  <c r="Y15899" i="3"/>
  <c r="Y15900" i="3"/>
  <c r="Y15901" i="3"/>
  <c r="Y15902" i="3"/>
  <c r="Y15903" i="3"/>
  <c r="Y15904" i="3"/>
  <c r="Y15905" i="3"/>
  <c r="Y15906" i="3"/>
  <c r="Y15907" i="3"/>
  <c r="Y15908" i="3"/>
  <c r="Y15909" i="3"/>
  <c r="Y15910" i="3"/>
  <c r="Y15911" i="3"/>
  <c r="Y15912" i="3"/>
  <c r="Y15913" i="3"/>
  <c r="Y15914" i="3"/>
  <c r="Y15915" i="3"/>
  <c r="Y15916" i="3"/>
  <c r="Y15917" i="3"/>
  <c r="Y15918" i="3"/>
  <c r="Y15919" i="3"/>
  <c r="Y15920" i="3"/>
  <c r="Y15921" i="3"/>
  <c r="Y15922" i="3"/>
  <c r="Y15923" i="3"/>
  <c r="Y15924" i="3"/>
  <c r="Y15925" i="3"/>
  <c r="Y15926" i="3"/>
  <c r="Y15927" i="3"/>
  <c r="Y15928" i="3"/>
  <c r="Y15929" i="3"/>
  <c r="Y15930" i="3"/>
  <c r="Y15931" i="3"/>
  <c r="Y15932" i="3"/>
  <c r="Y15933" i="3"/>
  <c r="Y15934" i="3"/>
  <c r="Y15935" i="3"/>
  <c r="Y15936" i="3"/>
  <c r="Y15937" i="3"/>
  <c r="Y15938" i="3"/>
  <c r="Y15939" i="3"/>
  <c r="Y15940" i="3"/>
  <c r="Y15941" i="3"/>
  <c r="Y15942" i="3"/>
  <c r="Y15943" i="3"/>
  <c r="Y15944" i="3"/>
  <c r="Y15945" i="3"/>
  <c r="Y15946" i="3"/>
  <c r="Y15947" i="3"/>
  <c r="Y15948" i="3"/>
  <c r="Y15949" i="3"/>
  <c r="Y15950" i="3"/>
  <c r="Y15951" i="3"/>
  <c r="Y15952" i="3"/>
  <c r="Y15953" i="3"/>
  <c r="Y15954" i="3"/>
  <c r="Y15955" i="3"/>
  <c r="Y15956" i="3"/>
  <c r="Y15957" i="3"/>
  <c r="Y15958" i="3"/>
  <c r="Y15959" i="3"/>
  <c r="Y15960" i="3"/>
  <c r="Y15961" i="3"/>
  <c r="Y15962" i="3"/>
  <c r="Y15963" i="3"/>
  <c r="Y15964" i="3"/>
  <c r="Y15965" i="3"/>
  <c r="Y15966" i="3"/>
  <c r="Y15967" i="3"/>
  <c r="Y15968" i="3"/>
  <c r="Y15969" i="3"/>
  <c r="Y15970" i="3"/>
  <c r="Y15971" i="3"/>
  <c r="Y15972" i="3"/>
  <c r="Y15973" i="3"/>
  <c r="Y15974" i="3"/>
  <c r="Y15975" i="3"/>
  <c r="Y15976" i="3"/>
  <c r="Y15977" i="3"/>
  <c r="Y15978" i="3"/>
  <c r="Y15979" i="3"/>
  <c r="Y15980" i="3"/>
  <c r="Y15981" i="3"/>
  <c r="Y15982" i="3"/>
  <c r="Y15983" i="3"/>
  <c r="Y15984" i="3"/>
  <c r="Y15985" i="3"/>
  <c r="Y15986" i="3"/>
  <c r="Y15987" i="3"/>
  <c r="Y15988" i="3"/>
  <c r="Y15989" i="3"/>
  <c r="Y15990" i="3"/>
  <c r="Y15991" i="3"/>
  <c r="Y15992" i="3"/>
  <c r="Y15993" i="3"/>
  <c r="Y15994" i="3"/>
  <c r="Y15995" i="3"/>
  <c r="Y15996" i="3"/>
  <c r="Y15997" i="3"/>
  <c r="Y15998" i="3"/>
  <c r="Y15999" i="3"/>
  <c r="Y16000" i="3"/>
  <c r="Y16001" i="3"/>
  <c r="Y16002" i="3"/>
  <c r="Y16003" i="3"/>
  <c r="Y16004" i="3"/>
  <c r="Y16005" i="3"/>
  <c r="Y16006" i="3"/>
  <c r="Y16007" i="3"/>
  <c r="Y16008" i="3"/>
  <c r="Y16009" i="3"/>
  <c r="Y16010" i="3"/>
  <c r="Y16011" i="3"/>
  <c r="Y16012" i="3"/>
  <c r="Y16013" i="3"/>
  <c r="Y16014" i="3"/>
  <c r="Y16015" i="3"/>
  <c r="Y16016" i="3"/>
  <c r="Y16017" i="3"/>
  <c r="Y16018" i="3"/>
  <c r="Y16019" i="3"/>
  <c r="Y16020" i="3"/>
  <c r="Y16021" i="3"/>
  <c r="Y16022" i="3"/>
  <c r="Y16023" i="3"/>
  <c r="Y16024" i="3"/>
  <c r="Y16025" i="3"/>
  <c r="Y16026" i="3"/>
  <c r="Y16027" i="3"/>
  <c r="Y16028" i="3"/>
  <c r="Y16029" i="3"/>
  <c r="Y16030" i="3"/>
  <c r="Y16031" i="3"/>
  <c r="Y16032" i="3"/>
  <c r="Y16033" i="3"/>
  <c r="Y16034" i="3"/>
  <c r="Y16035" i="3"/>
  <c r="Y16036" i="3"/>
  <c r="Y16037" i="3"/>
  <c r="Y16038" i="3"/>
  <c r="Y16039" i="3"/>
  <c r="Y16040" i="3"/>
  <c r="Y16041" i="3"/>
  <c r="Y16042" i="3"/>
  <c r="Y16043" i="3"/>
  <c r="Y16044" i="3"/>
  <c r="Y16045" i="3"/>
  <c r="Y16046" i="3"/>
  <c r="Y16047" i="3"/>
  <c r="Y16048" i="3"/>
  <c r="Y16049" i="3"/>
  <c r="Y16050" i="3"/>
  <c r="Y16051" i="3"/>
  <c r="Y16052" i="3"/>
  <c r="Y16053" i="3"/>
  <c r="Y16054" i="3"/>
  <c r="Y16055" i="3"/>
  <c r="Y16056" i="3"/>
  <c r="Y16057" i="3"/>
  <c r="Y16058" i="3"/>
  <c r="Y16059" i="3"/>
  <c r="Y16060" i="3"/>
  <c r="Y16061" i="3"/>
  <c r="Y16062" i="3"/>
  <c r="Y16063" i="3"/>
  <c r="Y16064" i="3"/>
  <c r="Y16065" i="3"/>
  <c r="Y16066" i="3"/>
  <c r="Y16067" i="3"/>
  <c r="Y16068" i="3"/>
  <c r="Y16069" i="3"/>
  <c r="Y16070" i="3"/>
  <c r="Y16071" i="3"/>
  <c r="Y16072" i="3"/>
  <c r="Y16073" i="3"/>
  <c r="Y16074" i="3"/>
  <c r="Y16075" i="3"/>
  <c r="Y16076" i="3"/>
  <c r="Y16077" i="3"/>
  <c r="Y16078" i="3"/>
  <c r="Y16079" i="3"/>
  <c r="Y16080" i="3"/>
  <c r="Y16081" i="3"/>
  <c r="Y16082" i="3"/>
  <c r="Y16083" i="3"/>
  <c r="Y16084" i="3"/>
  <c r="Y16085" i="3"/>
  <c r="Y16086" i="3"/>
  <c r="Y16087" i="3"/>
  <c r="Y16088" i="3"/>
  <c r="Y16089" i="3"/>
  <c r="Y16090" i="3"/>
  <c r="Y16091" i="3"/>
  <c r="Y16092" i="3"/>
  <c r="Y16093" i="3"/>
  <c r="Y16094" i="3"/>
  <c r="Y16095" i="3"/>
  <c r="Y16096" i="3"/>
  <c r="Y16097" i="3"/>
  <c r="Y16098" i="3"/>
  <c r="Y16099" i="3"/>
  <c r="Y16100" i="3"/>
  <c r="Y16101" i="3"/>
  <c r="Y16102" i="3"/>
  <c r="Y16103" i="3"/>
  <c r="Y16104" i="3"/>
  <c r="Y16105" i="3"/>
  <c r="Y16106" i="3"/>
  <c r="Y16107" i="3"/>
  <c r="Y16108" i="3"/>
  <c r="Y16109" i="3"/>
  <c r="Y16110" i="3"/>
  <c r="Y16111" i="3"/>
  <c r="Y16112" i="3"/>
  <c r="Y16113" i="3"/>
  <c r="Y16114" i="3"/>
  <c r="Y16115" i="3"/>
  <c r="Y16116" i="3"/>
  <c r="Y16117" i="3"/>
  <c r="Y16118" i="3"/>
  <c r="Y16119" i="3"/>
  <c r="Y16120" i="3"/>
  <c r="Y16121" i="3"/>
  <c r="Y16122" i="3"/>
  <c r="Y16123" i="3"/>
  <c r="Y16124" i="3"/>
  <c r="Y16125" i="3"/>
  <c r="Y16126" i="3"/>
  <c r="Y16127" i="3"/>
  <c r="Y16128" i="3"/>
  <c r="Y16129" i="3"/>
  <c r="Y16130" i="3"/>
  <c r="Y16131" i="3"/>
  <c r="Y16132" i="3"/>
  <c r="Y16133" i="3"/>
  <c r="Y16134" i="3"/>
  <c r="Y16135" i="3"/>
  <c r="Y16136" i="3"/>
  <c r="Y16137" i="3"/>
  <c r="Y16138" i="3"/>
  <c r="Y16139" i="3"/>
  <c r="Y16140" i="3"/>
  <c r="Y16141" i="3"/>
  <c r="Y16142" i="3"/>
  <c r="Y16143" i="3"/>
  <c r="Y16144" i="3"/>
  <c r="Y16145" i="3"/>
  <c r="Y16146" i="3"/>
  <c r="Y16147" i="3"/>
  <c r="Y16148" i="3"/>
  <c r="Y16149" i="3"/>
  <c r="Y16150" i="3"/>
  <c r="Y16151" i="3"/>
  <c r="Y16152" i="3"/>
  <c r="Y16153" i="3"/>
  <c r="Y16154" i="3"/>
  <c r="Y16155" i="3"/>
  <c r="Y16156" i="3"/>
  <c r="Y16157" i="3"/>
  <c r="Y16158" i="3"/>
  <c r="Y16159" i="3"/>
  <c r="Y16160" i="3"/>
  <c r="Y16161" i="3"/>
  <c r="Y16162" i="3"/>
  <c r="Y16163" i="3"/>
  <c r="Y16164" i="3"/>
  <c r="Y16165" i="3"/>
  <c r="Y16166" i="3"/>
  <c r="Y16167" i="3"/>
  <c r="Y16168" i="3"/>
  <c r="Y16169" i="3"/>
  <c r="Y16170" i="3"/>
  <c r="Y16171" i="3"/>
  <c r="Y16172" i="3"/>
  <c r="Y16173" i="3"/>
  <c r="Y16174" i="3"/>
  <c r="Y16175" i="3"/>
  <c r="Y16176" i="3"/>
  <c r="Y16177" i="3"/>
  <c r="Y16178" i="3"/>
  <c r="Y16179" i="3"/>
  <c r="Y16180" i="3"/>
  <c r="Y16181" i="3"/>
  <c r="Y16182" i="3"/>
  <c r="Y16183" i="3"/>
  <c r="Y16184" i="3"/>
  <c r="Y16185" i="3"/>
  <c r="Y16186" i="3"/>
  <c r="Y16187" i="3"/>
  <c r="Y16188" i="3"/>
  <c r="Y16189" i="3"/>
  <c r="Y16190" i="3"/>
  <c r="Y16191" i="3"/>
  <c r="Y16192" i="3"/>
  <c r="Y16193" i="3"/>
  <c r="Y16194" i="3"/>
  <c r="Y16195" i="3"/>
  <c r="Y16196" i="3"/>
  <c r="Y16197" i="3"/>
  <c r="Y16198" i="3"/>
  <c r="Y16199" i="3"/>
  <c r="Y16200" i="3"/>
  <c r="Y16201" i="3"/>
  <c r="Y16202" i="3"/>
  <c r="Y16203" i="3"/>
  <c r="Y16204" i="3"/>
  <c r="Y16205" i="3"/>
  <c r="Y16206" i="3"/>
  <c r="Y16207" i="3"/>
  <c r="Y16208" i="3"/>
  <c r="Y16209" i="3"/>
  <c r="Y16210" i="3"/>
  <c r="Y16211" i="3"/>
  <c r="Y16212" i="3"/>
  <c r="Y16213" i="3"/>
  <c r="Y16214" i="3"/>
  <c r="Y16215" i="3"/>
  <c r="Y16216" i="3"/>
  <c r="Y16217" i="3"/>
  <c r="Y16218" i="3"/>
  <c r="Y16219" i="3"/>
  <c r="Y16220" i="3"/>
  <c r="Y16221" i="3"/>
  <c r="Y16222" i="3"/>
  <c r="Y16223" i="3"/>
  <c r="Y16224" i="3"/>
  <c r="Y16225" i="3"/>
  <c r="Y16226" i="3"/>
  <c r="Y16227" i="3"/>
  <c r="Y16228" i="3"/>
  <c r="Y16229" i="3"/>
  <c r="Y16230" i="3"/>
  <c r="Y16231" i="3"/>
  <c r="Y16232" i="3"/>
  <c r="Y16233" i="3"/>
  <c r="Y16234" i="3"/>
  <c r="Y16235" i="3"/>
  <c r="Y16236" i="3"/>
  <c r="Y16237" i="3"/>
  <c r="Y16238" i="3"/>
  <c r="Y16239" i="3"/>
  <c r="Y16240" i="3"/>
  <c r="Y16241" i="3"/>
  <c r="Y16242" i="3"/>
  <c r="Y16243" i="3"/>
  <c r="Y16244" i="3"/>
  <c r="Y16245" i="3"/>
  <c r="Y16246" i="3"/>
  <c r="Y16247" i="3"/>
  <c r="Y16248" i="3"/>
  <c r="Y16249" i="3"/>
  <c r="Y16250" i="3"/>
  <c r="Y16251" i="3"/>
  <c r="Y16252" i="3"/>
  <c r="Y16253" i="3"/>
  <c r="Y16254" i="3"/>
  <c r="Y16255" i="3"/>
  <c r="Y16256" i="3"/>
  <c r="Y16257" i="3"/>
  <c r="Y16258" i="3"/>
  <c r="Y16259" i="3"/>
  <c r="Y16260" i="3"/>
  <c r="Y16261" i="3"/>
  <c r="Y16262" i="3"/>
  <c r="Y16263" i="3"/>
  <c r="Y16264" i="3"/>
  <c r="Y16265" i="3"/>
  <c r="Y16266" i="3"/>
  <c r="Y16267" i="3"/>
  <c r="Y16268" i="3"/>
  <c r="Y16269" i="3"/>
  <c r="Y16270" i="3"/>
  <c r="Y16271" i="3"/>
  <c r="Y16272" i="3"/>
  <c r="Y16273" i="3"/>
  <c r="Y16274" i="3"/>
  <c r="Y16275" i="3"/>
  <c r="Y16276" i="3"/>
  <c r="Y16277" i="3"/>
  <c r="Y16278" i="3"/>
  <c r="Y16279" i="3"/>
  <c r="Y16280" i="3"/>
  <c r="Y16281" i="3"/>
  <c r="Y16282" i="3"/>
  <c r="Y16283" i="3"/>
  <c r="Y16284" i="3"/>
  <c r="Y16285" i="3"/>
  <c r="Y16286" i="3"/>
  <c r="Y16287" i="3"/>
  <c r="Y16288" i="3"/>
  <c r="Y16289" i="3"/>
  <c r="Y16290" i="3"/>
  <c r="Y16291" i="3"/>
  <c r="Y16292" i="3"/>
  <c r="Y16293" i="3"/>
  <c r="Y16294" i="3"/>
  <c r="Y16295" i="3"/>
  <c r="Y16296" i="3"/>
  <c r="Y16297" i="3"/>
  <c r="Y16298" i="3"/>
  <c r="Y16299" i="3"/>
  <c r="Y16300" i="3"/>
  <c r="Y16301" i="3"/>
  <c r="Y16302" i="3"/>
  <c r="Y16303" i="3"/>
  <c r="Y16304" i="3"/>
  <c r="Y16305" i="3"/>
  <c r="Y16306" i="3"/>
  <c r="Y16307" i="3"/>
  <c r="Y16308" i="3"/>
  <c r="Y16309" i="3"/>
  <c r="Y16310" i="3"/>
  <c r="Y16311" i="3"/>
  <c r="Y16312" i="3"/>
  <c r="Y16313" i="3"/>
  <c r="Y16314" i="3"/>
  <c r="Y16315" i="3"/>
  <c r="Y16316" i="3"/>
  <c r="Y16317" i="3"/>
  <c r="Y16318" i="3"/>
  <c r="Y16319" i="3"/>
  <c r="Y16320" i="3"/>
  <c r="Y16321" i="3"/>
  <c r="Y16322" i="3"/>
  <c r="Y16323" i="3"/>
  <c r="Y16324" i="3"/>
  <c r="Y16325" i="3"/>
  <c r="Y16326" i="3"/>
  <c r="Y16327" i="3"/>
  <c r="Y16328" i="3"/>
  <c r="Y16329" i="3"/>
  <c r="Y16330" i="3"/>
  <c r="Y16331" i="3"/>
  <c r="Y16332" i="3"/>
  <c r="Y16333" i="3"/>
  <c r="Y16334" i="3"/>
  <c r="Y16335" i="3"/>
  <c r="Y16336" i="3"/>
  <c r="Y16337" i="3"/>
  <c r="Y16338" i="3"/>
  <c r="Y16339" i="3"/>
  <c r="Y16340" i="3"/>
  <c r="Y16341" i="3"/>
  <c r="Y16342" i="3"/>
  <c r="Y16343" i="3"/>
  <c r="Y16344" i="3"/>
  <c r="Y16345" i="3"/>
  <c r="Y16346" i="3"/>
  <c r="Y16347" i="3"/>
  <c r="Y16348" i="3"/>
  <c r="Y16349" i="3"/>
  <c r="Y16350" i="3"/>
  <c r="Y16351" i="3"/>
  <c r="Y16352" i="3"/>
  <c r="Y16353" i="3"/>
  <c r="Y16354" i="3"/>
  <c r="Y16355" i="3"/>
  <c r="Y16356" i="3"/>
  <c r="Y16357" i="3"/>
  <c r="Y16358" i="3"/>
  <c r="Y16359" i="3"/>
  <c r="Y16360" i="3"/>
  <c r="Y16361" i="3"/>
  <c r="Y16362" i="3"/>
  <c r="Y16363" i="3"/>
  <c r="Y16364" i="3"/>
  <c r="Y16365" i="3"/>
  <c r="Y16366" i="3"/>
  <c r="Y16367" i="3"/>
  <c r="Y16368" i="3"/>
  <c r="Y16369" i="3"/>
  <c r="Y16370" i="3"/>
  <c r="Y16371" i="3"/>
  <c r="Y16372" i="3"/>
  <c r="Y16373" i="3"/>
  <c r="Y16374" i="3"/>
  <c r="Y16375" i="3"/>
  <c r="Y16376" i="3"/>
  <c r="Y16377" i="3"/>
  <c r="Y16378" i="3"/>
  <c r="Y16379" i="3"/>
  <c r="Y16380" i="3"/>
  <c r="Y16381" i="3"/>
  <c r="Y16382" i="3"/>
  <c r="Y16383" i="3"/>
  <c r="Y16384" i="3"/>
  <c r="Y16385" i="3"/>
  <c r="Y16386" i="3"/>
  <c r="Y16387" i="3"/>
  <c r="Y16388" i="3"/>
  <c r="Y16389" i="3"/>
  <c r="Y16390" i="3"/>
  <c r="Y16391" i="3"/>
  <c r="Y16392" i="3"/>
  <c r="Y16393" i="3"/>
  <c r="Y16394" i="3"/>
  <c r="Y16395" i="3"/>
  <c r="Y16396" i="3"/>
  <c r="Y16397" i="3"/>
  <c r="Y16398" i="3"/>
  <c r="Y16399" i="3"/>
  <c r="Y16400" i="3"/>
  <c r="Y16401" i="3"/>
  <c r="Y16402" i="3"/>
  <c r="Y16403" i="3"/>
  <c r="Y16404" i="3"/>
  <c r="Y16405" i="3"/>
  <c r="Y16406" i="3"/>
  <c r="Y16407" i="3"/>
  <c r="Y16408" i="3"/>
  <c r="Y16409" i="3"/>
  <c r="Y16410" i="3"/>
  <c r="Y16411" i="3"/>
  <c r="Y16412" i="3"/>
  <c r="Y16413" i="3"/>
  <c r="Y16414" i="3"/>
  <c r="Y16415" i="3"/>
  <c r="Y16416" i="3"/>
  <c r="Y16417" i="3"/>
  <c r="Y16418" i="3"/>
  <c r="Y16419" i="3"/>
  <c r="Y16420" i="3"/>
  <c r="Y16421" i="3"/>
  <c r="Y16422" i="3"/>
  <c r="Y16423" i="3"/>
  <c r="Y16424" i="3"/>
  <c r="Y16425" i="3"/>
  <c r="Y16426" i="3"/>
  <c r="Y16427" i="3"/>
  <c r="Y16428" i="3"/>
  <c r="Y16429" i="3"/>
  <c r="Y16430" i="3"/>
  <c r="Y16431" i="3"/>
  <c r="Y16432" i="3"/>
  <c r="Y16433" i="3"/>
  <c r="Y16434" i="3"/>
  <c r="Y16435" i="3"/>
  <c r="Y16436" i="3"/>
  <c r="Y16437" i="3"/>
  <c r="Y16438" i="3"/>
  <c r="Y16439" i="3"/>
  <c r="Y16440" i="3"/>
  <c r="Y16441" i="3"/>
  <c r="Y16442" i="3"/>
  <c r="Y16443" i="3"/>
  <c r="Y16444" i="3"/>
  <c r="Y16445" i="3"/>
  <c r="Y16446" i="3"/>
  <c r="Y16447" i="3"/>
  <c r="Y16448" i="3"/>
  <c r="Y16449" i="3"/>
  <c r="Y16450" i="3"/>
  <c r="Y16451" i="3"/>
  <c r="Y16452" i="3"/>
  <c r="Y16453" i="3"/>
  <c r="Y16454" i="3"/>
  <c r="Y16455" i="3"/>
  <c r="Y16456" i="3"/>
  <c r="Y16457" i="3"/>
  <c r="Y16458" i="3"/>
  <c r="Y16459" i="3"/>
  <c r="Y16460" i="3"/>
  <c r="Y16461" i="3"/>
  <c r="Y16462" i="3"/>
  <c r="Y16463" i="3"/>
  <c r="Y16464" i="3"/>
  <c r="Y16465" i="3"/>
  <c r="Y16466" i="3"/>
  <c r="Y16467" i="3"/>
  <c r="Y16468" i="3"/>
  <c r="Y16469" i="3"/>
  <c r="Y16470" i="3"/>
  <c r="Y16471" i="3"/>
  <c r="Y16472" i="3"/>
  <c r="Y16473" i="3"/>
  <c r="Y16474" i="3"/>
  <c r="Y16475" i="3"/>
  <c r="Y16476" i="3"/>
  <c r="Y16477" i="3"/>
  <c r="Y16478" i="3"/>
  <c r="Y16479" i="3"/>
  <c r="Y16480" i="3"/>
  <c r="Y16481" i="3"/>
  <c r="Y16482" i="3"/>
  <c r="Y16483" i="3"/>
  <c r="Y16484" i="3"/>
  <c r="Y16485" i="3"/>
  <c r="Y16486" i="3"/>
  <c r="Y16487" i="3"/>
  <c r="Y16488" i="3"/>
  <c r="Y16489" i="3"/>
  <c r="Y16490" i="3"/>
  <c r="Y16491" i="3"/>
  <c r="Y16492" i="3"/>
  <c r="Y16493" i="3"/>
  <c r="Y16494" i="3"/>
  <c r="Y16495" i="3"/>
  <c r="Y16496" i="3"/>
  <c r="Y16497" i="3"/>
  <c r="Y16498" i="3"/>
  <c r="Y16499" i="3"/>
  <c r="Y16500" i="3"/>
  <c r="Y16501" i="3"/>
  <c r="Y16502" i="3"/>
  <c r="Y16503" i="3"/>
  <c r="Y16504" i="3"/>
  <c r="Y16505" i="3"/>
  <c r="Y16506" i="3"/>
  <c r="Y16507" i="3"/>
  <c r="Y16508" i="3"/>
  <c r="Y16509" i="3"/>
  <c r="Y16510" i="3"/>
  <c r="Y16511" i="3"/>
  <c r="Y16512" i="3"/>
  <c r="Y16513" i="3"/>
  <c r="Y16514" i="3"/>
  <c r="Y16515" i="3"/>
  <c r="Y16516" i="3"/>
  <c r="Y16517" i="3"/>
  <c r="Y16518" i="3"/>
  <c r="Y16519" i="3"/>
  <c r="Y16520" i="3"/>
  <c r="Y16521" i="3"/>
  <c r="Y16522" i="3"/>
  <c r="Y16523" i="3"/>
  <c r="Y16524" i="3"/>
  <c r="Y16525" i="3"/>
  <c r="Y16526" i="3"/>
  <c r="Y16527" i="3"/>
  <c r="Y16528" i="3"/>
  <c r="Y16529" i="3"/>
  <c r="Y16530" i="3"/>
  <c r="Y16531" i="3"/>
  <c r="Y16532" i="3"/>
  <c r="Y16533" i="3"/>
  <c r="Y16534" i="3"/>
  <c r="Y16535" i="3"/>
  <c r="Y16536" i="3"/>
  <c r="Y16537" i="3"/>
  <c r="Y16538" i="3"/>
  <c r="Y16539" i="3"/>
  <c r="Y16540" i="3"/>
  <c r="Y16541" i="3"/>
  <c r="Y16542" i="3"/>
  <c r="Y16543" i="3"/>
  <c r="Y16544" i="3"/>
  <c r="Y16545" i="3"/>
  <c r="Y16546" i="3"/>
  <c r="Y16547" i="3"/>
  <c r="Y16548" i="3"/>
  <c r="Y16549" i="3"/>
  <c r="Y16550" i="3"/>
  <c r="Y16551" i="3"/>
  <c r="Y16552" i="3"/>
  <c r="Y16553" i="3"/>
  <c r="Y16554" i="3"/>
  <c r="Y16555" i="3"/>
  <c r="Y16556" i="3"/>
  <c r="Y16557" i="3"/>
  <c r="Y16558" i="3"/>
  <c r="Y16559" i="3"/>
  <c r="Y16560" i="3"/>
  <c r="Y16561" i="3"/>
  <c r="Y16562" i="3"/>
  <c r="Y16563" i="3"/>
  <c r="Y16564" i="3"/>
  <c r="Y16565" i="3"/>
  <c r="Y16566" i="3"/>
  <c r="Y16567" i="3"/>
  <c r="Y16568" i="3"/>
  <c r="Y16569" i="3"/>
  <c r="Y16570" i="3"/>
  <c r="Y16571" i="3"/>
  <c r="Y16572" i="3"/>
  <c r="Y16573" i="3"/>
  <c r="Y16574" i="3"/>
  <c r="Y16575" i="3"/>
  <c r="Y16576" i="3"/>
  <c r="Y16577" i="3"/>
  <c r="Y16578" i="3"/>
  <c r="Y16579" i="3"/>
  <c r="Y16580" i="3"/>
  <c r="Y16581" i="3"/>
  <c r="Y16582" i="3"/>
  <c r="Y16583" i="3"/>
  <c r="Y16584" i="3"/>
  <c r="Y16585" i="3"/>
  <c r="Y16586" i="3"/>
  <c r="Y16587" i="3"/>
  <c r="Y16588" i="3"/>
  <c r="Y16589" i="3"/>
  <c r="Y16590" i="3"/>
  <c r="Y16591" i="3"/>
  <c r="Y16592" i="3"/>
  <c r="Y16593" i="3"/>
  <c r="Y16594" i="3"/>
  <c r="Y16595" i="3"/>
  <c r="Y16596" i="3"/>
  <c r="Y16597" i="3"/>
  <c r="Y16598" i="3"/>
  <c r="Y16599" i="3"/>
  <c r="Y16600" i="3"/>
  <c r="Y16601" i="3"/>
  <c r="Y16602" i="3"/>
  <c r="Y16603" i="3"/>
  <c r="Y16604" i="3"/>
  <c r="Y16605" i="3"/>
  <c r="Y16606" i="3"/>
  <c r="Y16607" i="3"/>
  <c r="Y16608" i="3"/>
  <c r="Y16609" i="3"/>
  <c r="Y16610" i="3"/>
  <c r="Y16611" i="3"/>
  <c r="Y16612" i="3"/>
  <c r="Y16613" i="3"/>
  <c r="Y16614" i="3"/>
  <c r="Y16615" i="3"/>
  <c r="Y16616" i="3"/>
  <c r="Y16617" i="3"/>
  <c r="Y16618" i="3"/>
  <c r="Y16619" i="3"/>
  <c r="Y16620" i="3"/>
  <c r="Y16621" i="3"/>
  <c r="Y16622" i="3"/>
  <c r="Y16623" i="3"/>
  <c r="Y16624" i="3"/>
  <c r="Y16625" i="3"/>
  <c r="Y16626" i="3"/>
  <c r="Y16627" i="3"/>
  <c r="Y16628" i="3"/>
  <c r="Y16629" i="3"/>
  <c r="Y16630" i="3"/>
  <c r="Y16631" i="3"/>
  <c r="Y16632" i="3"/>
  <c r="Y16633" i="3"/>
  <c r="Y16634" i="3"/>
  <c r="Y16635" i="3"/>
  <c r="Y16636" i="3"/>
  <c r="Y16637" i="3"/>
  <c r="Y16638" i="3"/>
  <c r="Y16639" i="3"/>
  <c r="Y16640" i="3"/>
  <c r="Y16641" i="3"/>
  <c r="Y16642" i="3"/>
  <c r="Y16643" i="3"/>
  <c r="Y16644" i="3"/>
  <c r="Y16645" i="3"/>
  <c r="Y16646" i="3"/>
  <c r="Y16647" i="3"/>
  <c r="Y16648" i="3"/>
  <c r="Y16649" i="3"/>
  <c r="Y16650" i="3"/>
  <c r="Y16651" i="3"/>
  <c r="Y16652" i="3"/>
  <c r="Y16653" i="3"/>
  <c r="Y16654" i="3"/>
  <c r="Y16655" i="3"/>
  <c r="Y16656" i="3"/>
  <c r="Y16657" i="3"/>
  <c r="Y16658" i="3"/>
  <c r="Y16659" i="3"/>
  <c r="Y16660" i="3"/>
  <c r="Y16661" i="3"/>
  <c r="Y16662" i="3"/>
  <c r="Y16663" i="3"/>
  <c r="Y16664" i="3"/>
  <c r="Y16665" i="3"/>
  <c r="Y16666" i="3"/>
  <c r="Y16667" i="3"/>
  <c r="Y16668" i="3"/>
  <c r="Y16669" i="3"/>
  <c r="Y16670" i="3"/>
  <c r="Y16671" i="3"/>
  <c r="Y16672" i="3"/>
  <c r="Y16673" i="3"/>
  <c r="Y16674" i="3"/>
  <c r="Y16675" i="3"/>
  <c r="Y16676" i="3"/>
  <c r="Y16677" i="3"/>
  <c r="Y16678" i="3"/>
  <c r="Y16679" i="3"/>
  <c r="Y16680" i="3"/>
  <c r="Y16681" i="3"/>
  <c r="Y16682" i="3"/>
  <c r="Y16683" i="3"/>
  <c r="Y16684" i="3"/>
  <c r="Y16685" i="3"/>
  <c r="Y16686" i="3"/>
  <c r="Y16687" i="3"/>
  <c r="Y16688" i="3"/>
  <c r="Y16689" i="3"/>
  <c r="Y16690" i="3"/>
  <c r="Y16691" i="3"/>
  <c r="Y16692" i="3"/>
  <c r="Y16693" i="3"/>
  <c r="Y16694" i="3"/>
  <c r="Y16695" i="3"/>
  <c r="Y16696" i="3"/>
  <c r="Y16697" i="3"/>
  <c r="Y16698" i="3"/>
  <c r="Y16699" i="3"/>
  <c r="Y16700" i="3"/>
  <c r="Y16701" i="3"/>
  <c r="Y16702" i="3"/>
  <c r="Y16703" i="3"/>
  <c r="Y16704" i="3"/>
  <c r="Y16705" i="3"/>
  <c r="Y16706" i="3"/>
  <c r="Y16707" i="3"/>
  <c r="Y16708" i="3"/>
  <c r="Y16709" i="3"/>
  <c r="Y16710" i="3"/>
  <c r="Y16711" i="3"/>
  <c r="Y16712" i="3"/>
  <c r="Y16713" i="3"/>
  <c r="Y16714" i="3"/>
  <c r="Y16715" i="3"/>
  <c r="Y16716" i="3"/>
  <c r="Y16717" i="3"/>
  <c r="Y16718" i="3"/>
  <c r="Y16719" i="3"/>
  <c r="Y16720" i="3"/>
  <c r="Y16721" i="3"/>
  <c r="Y16722" i="3"/>
  <c r="Y16723" i="3"/>
  <c r="Y16724" i="3"/>
  <c r="Y16725" i="3"/>
  <c r="Y16726" i="3"/>
  <c r="Y16727" i="3"/>
  <c r="Y16728" i="3"/>
  <c r="Y16729" i="3"/>
  <c r="Y16730" i="3"/>
  <c r="Y16731" i="3"/>
  <c r="Y16732" i="3"/>
  <c r="Y16733" i="3"/>
  <c r="Y16734" i="3"/>
  <c r="Y16735" i="3"/>
  <c r="Y16736" i="3"/>
  <c r="Y16737" i="3"/>
  <c r="Y16738" i="3"/>
  <c r="Y16739" i="3"/>
  <c r="Y16740" i="3"/>
  <c r="Y16741" i="3"/>
  <c r="Y16742" i="3"/>
  <c r="Y16743" i="3"/>
  <c r="Y16744" i="3"/>
  <c r="Y16745" i="3"/>
  <c r="Y16746" i="3"/>
  <c r="Y16747" i="3"/>
  <c r="Y16748" i="3"/>
  <c r="Y16749" i="3"/>
  <c r="Y16750" i="3"/>
  <c r="Y16751" i="3"/>
  <c r="Y16752" i="3"/>
  <c r="Y16753" i="3"/>
  <c r="Y16754" i="3"/>
  <c r="Y16755" i="3"/>
  <c r="Y16756" i="3"/>
  <c r="Y16757" i="3"/>
  <c r="Y16758" i="3"/>
  <c r="Y16759" i="3"/>
  <c r="Y16760" i="3"/>
  <c r="Y16761" i="3"/>
  <c r="Y16762" i="3"/>
  <c r="Y16763" i="3"/>
  <c r="Y16764" i="3"/>
  <c r="Y16765" i="3"/>
  <c r="Y16766" i="3"/>
  <c r="Y16767" i="3"/>
  <c r="Y16768" i="3"/>
  <c r="Y16769" i="3"/>
  <c r="Y16770" i="3"/>
  <c r="Y16771" i="3"/>
  <c r="Y16772" i="3"/>
  <c r="Y16773" i="3"/>
  <c r="Y16774" i="3"/>
  <c r="Y16775" i="3"/>
  <c r="Y16776" i="3"/>
  <c r="Y16777" i="3"/>
  <c r="Y16778" i="3"/>
  <c r="Y16779" i="3"/>
  <c r="Y16780" i="3"/>
  <c r="Y16781" i="3"/>
  <c r="Y16782" i="3"/>
  <c r="Y16783" i="3"/>
  <c r="Y16784" i="3"/>
  <c r="Y16785" i="3"/>
  <c r="Y16786" i="3"/>
  <c r="Y16787" i="3"/>
  <c r="Y16788" i="3"/>
  <c r="Y16789" i="3"/>
  <c r="Y16790" i="3"/>
  <c r="Y16791" i="3"/>
  <c r="Y16792" i="3"/>
  <c r="Y16793" i="3"/>
  <c r="Y16794" i="3"/>
  <c r="Y16795" i="3"/>
  <c r="Y16796" i="3"/>
  <c r="Y16797" i="3"/>
  <c r="Y16798" i="3"/>
  <c r="Y16799" i="3"/>
  <c r="Y16800" i="3"/>
  <c r="Y16801" i="3"/>
  <c r="Y16802" i="3"/>
  <c r="Y16803" i="3"/>
  <c r="Y16804" i="3"/>
  <c r="Y16805" i="3"/>
  <c r="Y16806" i="3"/>
  <c r="Y16807" i="3"/>
  <c r="Y16808" i="3"/>
  <c r="Y16809" i="3"/>
  <c r="Y16810" i="3"/>
  <c r="Y16811" i="3"/>
  <c r="Y16812" i="3"/>
  <c r="Y16813" i="3"/>
  <c r="Y16814" i="3"/>
  <c r="Y16815" i="3"/>
  <c r="Y16816" i="3"/>
  <c r="Y16817" i="3"/>
  <c r="Y16818" i="3"/>
  <c r="Y16819" i="3"/>
  <c r="Y16820" i="3"/>
  <c r="Y16821" i="3"/>
  <c r="Y16822" i="3"/>
  <c r="Y16823" i="3"/>
  <c r="Y16824" i="3"/>
  <c r="Y16825" i="3"/>
  <c r="Y16826" i="3"/>
  <c r="Y16827" i="3"/>
  <c r="Y16828" i="3"/>
  <c r="Y16829" i="3"/>
  <c r="Y16830" i="3"/>
  <c r="Y16831" i="3"/>
  <c r="Y16832" i="3"/>
  <c r="Y16833" i="3"/>
  <c r="Y16834" i="3"/>
  <c r="Y16835" i="3"/>
  <c r="Y16836" i="3"/>
  <c r="Y16837" i="3"/>
  <c r="Y16838" i="3"/>
  <c r="Y16839" i="3"/>
  <c r="Y16840" i="3"/>
  <c r="Y16841" i="3"/>
  <c r="Y16842" i="3"/>
  <c r="Y16843" i="3"/>
  <c r="Y16844" i="3"/>
  <c r="Y16845" i="3"/>
  <c r="Y16846" i="3"/>
  <c r="Y16847" i="3"/>
  <c r="Y16848" i="3"/>
  <c r="Y16849" i="3"/>
  <c r="Y16850" i="3"/>
  <c r="Y16851" i="3"/>
  <c r="Y16852" i="3"/>
  <c r="Y16853" i="3"/>
  <c r="Y16854" i="3"/>
  <c r="Y16855" i="3"/>
  <c r="Y16856" i="3"/>
  <c r="Y16857" i="3"/>
  <c r="Y16858" i="3"/>
  <c r="Y16859" i="3"/>
  <c r="Y16860" i="3"/>
  <c r="Y16861" i="3"/>
  <c r="Y16862" i="3"/>
  <c r="Y16863" i="3"/>
  <c r="Y16864" i="3"/>
  <c r="Y16865" i="3"/>
  <c r="Y16866" i="3"/>
  <c r="Y16867" i="3"/>
  <c r="Y16868" i="3"/>
  <c r="Y16869" i="3"/>
  <c r="Y16870" i="3"/>
  <c r="Y16871" i="3"/>
  <c r="Y16872" i="3"/>
  <c r="Y16873" i="3"/>
  <c r="Y16874" i="3"/>
  <c r="Y16875" i="3"/>
  <c r="Y16876" i="3"/>
  <c r="Y16877" i="3"/>
  <c r="Y16878" i="3"/>
  <c r="Y16879" i="3"/>
  <c r="Y16880" i="3"/>
  <c r="Y16881" i="3"/>
  <c r="Y16882" i="3"/>
  <c r="Y16883" i="3"/>
  <c r="Y16884" i="3"/>
  <c r="Y16885" i="3"/>
  <c r="Y16886" i="3"/>
  <c r="Y16887" i="3"/>
  <c r="Y16888" i="3"/>
  <c r="Y16889" i="3"/>
  <c r="Y16890" i="3"/>
  <c r="Y16891" i="3"/>
  <c r="Y16892" i="3"/>
  <c r="Y16893" i="3"/>
  <c r="Y16894" i="3"/>
  <c r="Y16895" i="3"/>
  <c r="Y16896" i="3"/>
  <c r="Y16897" i="3"/>
  <c r="Y16898" i="3"/>
  <c r="Y16899" i="3"/>
  <c r="Y16900" i="3"/>
  <c r="Y16901" i="3"/>
  <c r="Y16902" i="3"/>
  <c r="Y16903" i="3"/>
  <c r="Y16904" i="3"/>
  <c r="Y16905" i="3"/>
  <c r="Y16906" i="3"/>
  <c r="Y16907" i="3"/>
  <c r="Y16908" i="3"/>
  <c r="Y16909" i="3"/>
  <c r="Y16910" i="3"/>
  <c r="Y16911" i="3"/>
  <c r="Y16912" i="3"/>
  <c r="Y16913" i="3"/>
  <c r="Y16914" i="3"/>
  <c r="Y16915" i="3"/>
  <c r="Y16916" i="3"/>
  <c r="Y16917" i="3"/>
  <c r="Y16918" i="3"/>
  <c r="Y16919" i="3"/>
  <c r="Y16920" i="3"/>
  <c r="Y16921" i="3"/>
  <c r="Y16922" i="3"/>
  <c r="Y16923" i="3"/>
  <c r="Y16924" i="3"/>
  <c r="Y16925" i="3"/>
  <c r="Y16926" i="3"/>
  <c r="Y16927" i="3"/>
  <c r="Y16928" i="3"/>
  <c r="Y16929" i="3"/>
  <c r="Y16930" i="3"/>
  <c r="Y16931" i="3"/>
  <c r="Y16932" i="3"/>
  <c r="Y16933" i="3"/>
  <c r="Y16934" i="3"/>
  <c r="Y16935" i="3"/>
  <c r="Y16936" i="3"/>
  <c r="Y16937" i="3"/>
  <c r="Y16938" i="3"/>
  <c r="Y16939" i="3"/>
  <c r="Y16940" i="3"/>
  <c r="Y16941" i="3"/>
  <c r="Y16942" i="3"/>
  <c r="Y16943" i="3"/>
  <c r="Y16944" i="3"/>
  <c r="Y16945" i="3"/>
  <c r="Y16946" i="3"/>
  <c r="Y16947" i="3"/>
  <c r="Y16948" i="3"/>
  <c r="Y16949" i="3"/>
  <c r="Y16950" i="3"/>
  <c r="Y16951" i="3"/>
  <c r="Y16952" i="3"/>
  <c r="Y16953" i="3"/>
  <c r="Y16954" i="3"/>
  <c r="Y16955" i="3"/>
  <c r="Y16956" i="3"/>
  <c r="Y16957" i="3"/>
  <c r="Y16958" i="3"/>
  <c r="Y16959" i="3"/>
  <c r="Y16960" i="3"/>
  <c r="Y16961" i="3"/>
  <c r="Y16962" i="3"/>
  <c r="Y16963" i="3"/>
  <c r="Y16964" i="3"/>
  <c r="Y16965" i="3"/>
  <c r="Y16966" i="3"/>
  <c r="Y16967" i="3"/>
  <c r="Y16968" i="3"/>
  <c r="Y16969" i="3"/>
  <c r="Y16970" i="3"/>
  <c r="Y16971" i="3"/>
  <c r="Y16972" i="3"/>
  <c r="Y16973" i="3"/>
  <c r="Y16974" i="3"/>
  <c r="Y16975" i="3"/>
  <c r="Y16976" i="3"/>
  <c r="Y16977" i="3"/>
  <c r="Y16978" i="3"/>
  <c r="Y16979" i="3"/>
  <c r="Y16980" i="3"/>
  <c r="Y16981" i="3"/>
  <c r="Y16982" i="3"/>
  <c r="Y16983" i="3"/>
  <c r="Y16984" i="3"/>
  <c r="Y16985" i="3"/>
  <c r="Y16986" i="3"/>
  <c r="Y16987" i="3"/>
  <c r="Y16988" i="3"/>
  <c r="Y16989" i="3"/>
  <c r="Y16990" i="3"/>
  <c r="Y16991" i="3"/>
  <c r="Y16992" i="3"/>
  <c r="Y16993" i="3"/>
  <c r="Y16994" i="3"/>
  <c r="Y16995" i="3"/>
  <c r="Y16996" i="3"/>
  <c r="Y16997" i="3"/>
  <c r="Y16998" i="3"/>
  <c r="Y16999" i="3"/>
  <c r="Y17000" i="3"/>
  <c r="Y17001" i="3"/>
  <c r="Y17002" i="3"/>
  <c r="Y17003" i="3"/>
  <c r="Y17004" i="3"/>
  <c r="Y17005" i="3"/>
  <c r="Y17006" i="3"/>
  <c r="Y17007" i="3"/>
  <c r="Y17008" i="3"/>
  <c r="Y17009" i="3"/>
  <c r="Y17010" i="3"/>
  <c r="Y17011" i="3"/>
  <c r="Y17012" i="3"/>
  <c r="Y17013" i="3"/>
  <c r="Y17014" i="3"/>
  <c r="Y17015" i="3"/>
  <c r="Y17016" i="3"/>
  <c r="Y17017" i="3"/>
  <c r="Y17018" i="3"/>
  <c r="Y17019" i="3"/>
  <c r="Y17020" i="3"/>
  <c r="Y17021" i="3"/>
  <c r="Y17022" i="3"/>
  <c r="Y17023" i="3"/>
  <c r="Y17024" i="3"/>
  <c r="Y17025" i="3"/>
  <c r="Y17026" i="3"/>
  <c r="Y17027" i="3"/>
  <c r="Y17028" i="3"/>
  <c r="Y17029" i="3"/>
  <c r="Y17030" i="3"/>
  <c r="Y17031" i="3"/>
  <c r="Y17032" i="3"/>
  <c r="Y17033" i="3"/>
  <c r="Y17034" i="3"/>
  <c r="Y17035" i="3"/>
  <c r="Y17036" i="3"/>
  <c r="Y17037" i="3"/>
  <c r="Y17038" i="3"/>
  <c r="Y17039" i="3"/>
  <c r="Y17040" i="3"/>
  <c r="Y17041" i="3"/>
  <c r="Y17042" i="3"/>
  <c r="Y17043" i="3"/>
  <c r="Y17044" i="3"/>
  <c r="Y17045" i="3"/>
  <c r="Y17046" i="3"/>
  <c r="Y17047" i="3"/>
  <c r="Y17048" i="3"/>
  <c r="Y17049" i="3"/>
  <c r="Y17050" i="3"/>
  <c r="Y17051" i="3"/>
  <c r="Y17052" i="3"/>
  <c r="Y17053" i="3"/>
  <c r="Y17054" i="3"/>
  <c r="Y17055" i="3"/>
  <c r="Y17056" i="3"/>
  <c r="Y17057" i="3"/>
  <c r="Y17058" i="3"/>
  <c r="Y17059" i="3"/>
  <c r="Y17060" i="3"/>
  <c r="Y17061" i="3"/>
  <c r="Y17062" i="3"/>
  <c r="Y17063" i="3"/>
  <c r="Y17064" i="3"/>
  <c r="Y17065" i="3"/>
  <c r="Y17066" i="3"/>
  <c r="Y17067" i="3"/>
  <c r="Y17068" i="3"/>
  <c r="Y17069" i="3"/>
  <c r="Y17070" i="3"/>
  <c r="Y17071" i="3"/>
  <c r="Y17072" i="3"/>
  <c r="Y17073" i="3"/>
  <c r="Y17074" i="3"/>
  <c r="Y17075" i="3"/>
  <c r="Y17076" i="3"/>
  <c r="Y17077" i="3"/>
  <c r="Y17078" i="3"/>
  <c r="Y17079" i="3"/>
  <c r="Y17080" i="3"/>
  <c r="Y17081" i="3"/>
  <c r="Y17082" i="3"/>
  <c r="Y17083" i="3"/>
  <c r="Y17084" i="3"/>
  <c r="Y17085" i="3"/>
  <c r="Y17086" i="3"/>
  <c r="Y17087" i="3"/>
  <c r="Y17088" i="3"/>
  <c r="Y17089" i="3"/>
  <c r="Y17090" i="3"/>
  <c r="Y17091" i="3"/>
  <c r="Y17092" i="3"/>
  <c r="Y17093" i="3"/>
  <c r="Y17094" i="3"/>
  <c r="Y17095" i="3"/>
  <c r="Y17096" i="3"/>
  <c r="Y17097" i="3"/>
  <c r="Y17098" i="3"/>
  <c r="Y17099" i="3"/>
  <c r="Y17100" i="3"/>
  <c r="Y17101" i="3"/>
  <c r="Y17102" i="3"/>
  <c r="Y17103" i="3"/>
  <c r="Y17104" i="3"/>
  <c r="Y17105" i="3"/>
  <c r="Y17106" i="3"/>
  <c r="Y17107" i="3"/>
  <c r="Y17108" i="3"/>
  <c r="Y17109" i="3"/>
  <c r="Y17110" i="3"/>
  <c r="Y17111" i="3"/>
  <c r="Y17112" i="3"/>
  <c r="Y17113" i="3"/>
  <c r="Y17114" i="3"/>
  <c r="Y17115" i="3"/>
  <c r="Y17116" i="3"/>
  <c r="Y17117" i="3"/>
  <c r="Y17118" i="3"/>
  <c r="Y17119" i="3"/>
  <c r="Y17120" i="3"/>
  <c r="Y17121" i="3"/>
  <c r="Y17122" i="3"/>
  <c r="Y17123" i="3"/>
  <c r="Y17124" i="3"/>
  <c r="Y17125" i="3"/>
  <c r="Y17126" i="3"/>
  <c r="Y17127" i="3"/>
  <c r="Y17128" i="3"/>
  <c r="Y17129" i="3"/>
  <c r="Y17130" i="3"/>
  <c r="Y17131" i="3"/>
  <c r="Y17132" i="3"/>
  <c r="Y17133" i="3"/>
  <c r="Y17134" i="3"/>
  <c r="Y17135" i="3"/>
  <c r="Y17136" i="3"/>
  <c r="Y17137" i="3"/>
  <c r="Y17138" i="3"/>
  <c r="Y17139" i="3"/>
  <c r="Y17140" i="3"/>
  <c r="Y17141" i="3"/>
  <c r="Y17142" i="3"/>
  <c r="Y17143" i="3"/>
  <c r="Y17144" i="3"/>
  <c r="Y17145" i="3"/>
  <c r="Y17146" i="3"/>
  <c r="Y17147" i="3"/>
  <c r="Y17148" i="3"/>
  <c r="Y17149" i="3"/>
  <c r="Y17150" i="3"/>
  <c r="Y17151" i="3"/>
  <c r="Y17152" i="3"/>
  <c r="Y17153" i="3"/>
  <c r="Y17154" i="3"/>
  <c r="Y17155" i="3"/>
  <c r="Y17156" i="3"/>
  <c r="Y17157" i="3"/>
  <c r="Y17158" i="3"/>
  <c r="Y17159" i="3"/>
  <c r="Y17160" i="3"/>
  <c r="Y17161" i="3"/>
  <c r="Y17162" i="3"/>
  <c r="Y17163" i="3"/>
  <c r="Y17164" i="3"/>
  <c r="Y17165" i="3"/>
  <c r="Y17166" i="3"/>
  <c r="Y17167" i="3"/>
  <c r="Y17168" i="3"/>
  <c r="Y17169" i="3"/>
  <c r="Y17170" i="3"/>
  <c r="Y17171" i="3"/>
  <c r="Y17172" i="3"/>
  <c r="Y17173" i="3"/>
  <c r="Y17174" i="3"/>
  <c r="Y17175" i="3"/>
  <c r="Y17176" i="3"/>
  <c r="Y17177" i="3"/>
  <c r="Y17178" i="3"/>
  <c r="Y17179" i="3"/>
  <c r="Y17180" i="3"/>
  <c r="Y17181" i="3"/>
  <c r="Y17182" i="3"/>
  <c r="Y17183" i="3"/>
  <c r="Y17184" i="3"/>
  <c r="Y17185" i="3"/>
  <c r="Y17186" i="3"/>
  <c r="Y17187" i="3"/>
  <c r="Y17188" i="3"/>
  <c r="Y17189" i="3"/>
  <c r="Y17190" i="3"/>
  <c r="Y17191" i="3"/>
  <c r="Y17192" i="3"/>
  <c r="Y17193" i="3"/>
  <c r="Y17194" i="3"/>
  <c r="Y17195" i="3"/>
  <c r="Y17196" i="3"/>
  <c r="Y17197" i="3"/>
  <c r="Y17198" i="3"/>
  <c r="Y17199" i="3"/>
  <c r="Y17200" i="3"/>
  <c r="Y17201" i="3"/>
  <c r="Y17202" i="3"/>
  <c r="Y17203" i="3"/>
  <c r="Y17204" i="3"/>
  <c r="Y17205" i="3"/>
  <c r="Y17206" i="3"/>
  <c r="Y17207" i="3"/>
  <c r="Y17208" i="3"/>
  <c r="Y17209" i="3"/>
  <c r="Y17210" i="3"/>
  <c r="Y17211" i="3"/>
  <c r="Y17212" i="3"/>
  <c r="Y17213" i="3"/>
  <c r="Y17214" i="3"/>
  <c r="Y17215" i="3"/>
  <c r="Y17216" i="3"/>
  <c r="Y17217" i="3"/>
  <c r="Y17218" i="3"/>
  <c r="Y17219" i="3"/>
  <c r="Y17220" i="3"/>
  <c r="Y17221" i="3"/>
  <c r="Y17222" i="3"/>
  <c r="Y17223" i="3"/>
  <c r="Y17224" i="3"/>
  <c r="Y17225" i="3"/>
  <c r="Y17226" i="3"/>
  <c r="Y17227" i="3"/>
  <c r="Y17228" i="3"/>
  <c r="Y17229" i="3"/>
  <c r="Y17230" i="3"/>
  <c r="Y17231" i="3"/>
  <c r="Y17232" i="3"/>
  <c r="Y17233" i="3"/>
  <c r="Y17234" i="3"/>
  <c r="Y17235" i="3"/>
  <c r="Y17236" i="3"/>
  <c r="Y17237" i="3"/>
  <c r="Y17238" i="3"/>
  <c r="Y17239" i="3"/>
  <c r="Y17240" i="3"/>
  <c r="Y17241" i="3"/>
  <c r="Y17242" i="3"/>
  <c r="Y17243" i="3"/>
  <c r="Y17244" i="3"/>
  <c r="Y17245" i="3"/>
  <c r="Y17246" i="3"/>
  <c r="Y17247" i="3"/>
  <c r="Y17248" i="3"/>
  <c r="Y17249" i="3"/>
  <c r="Y17250" i="3"/>
  <c r="Y17251" i="3"/>
  <c r="Y17252" i="3"/>
  <c r="Y17253" i="3"/>
  <c r="Y17254" i="3"/>
  <c r="Y17255" i="3"/>
  <c r="Y17256" i="3"/>
  <c r="Y17257" i="3"/>
  <c r="Y17258" i="3"/>
  <c r="Y17259" i="3"/>
  <c r="Y17260" i="3"/>
  <c r="Y17261" i="3"/>
  <c r="Y17262" i="3"/>
  <c r="Y17263" i="3"/>
  <c r="Y17264" i="3"/>
  <c r="Y17265" i="3"/>
  <c r="Y17266" i="3"/>
  <c r="Y17267" i="3"/>
  <c r="Y17268" i="3"/>
  <c r="Y17269" i="3"/>
  <c r="Y17270" i="3"/>
  <c r="Y17271" i="3"/>
  <c r="Y17272" i="3"/>
  <c r="Y17273" i="3"/>
  <c r="Y17274" i="3"/>
  <c r="Y17275" i="3"/>
  <c r="Y17276" i="3"/>
  <c r="Y17277" i="3"/>
  <c r="Y17278" i="3"/>
  <c r="Y17279" i="3"/>
  <c r="Y17280" i="3"/>
  <c r="Y17281" i="3"/>
  <c r="Y17282" i="3"/>
  <c r="Y17283" i="3"/>
  <c r="Y17284" i="3"/>
  <c r="Y17285" i="3"/>
  <c r="Y17286" i="3"/>
  <c r="Y17287" i="3"/>
  <c r="Y17288" i="3"/>
  <c r="Y17289" i="3"/>
  <c r="Y17290" i="3"/>
  <c r="Y17291" i="3"/>
  <c r="Y17292" i="3"/>
  <c r="Y17293" i="3"/>
  <c r="Y17294" i="3"/>
  <c r="Y17295" i="3"/>
  <c r="Y17296" i="3"/>
  <c r="Y17297" i="3"/>
  <c r="Y17298" i="3"/>
  <c r="Y17299" i="3"/>
  <c r="Y17300" i="3"/>
  <c r="Y17301" i="3"/>
  <c r="Y17302" i="3"/>
  <c r="Y17303" i="3"/>
  <c r="Y17304" i="3"/>
  <c r="Y17305" i="3"/>
  <c r="Y17306" i="3"/>
  <c r="Y17307" i="3"/>
  <c r="Y17308" i="3"/>
  <c r="Y17309" i="3"/>
  <c r="Y17310" i="3"/>
  <c r="Y17311" i="3"/>
  <c r="Y17312" i="3"/>
  <c r="Y17313" i="3"/>
  <c r="Y17314" i="3"/>
  <c r="Y17315" i="3"/>
  <c r="Y17316" i="3"/>
  <c r="Y17317" i="3"/>
  <c r="Y17318" i="3"/>
  <c r="Y17319" i="3"/>
  <c r="Y17320" i="3"/>
  <c r="Y17321" i="3"/>
  <c r="Y17322" i="3"/>
  <c r="Y17323" i="3"/>
  <c r="Y17324" i="3"/>
  <c r="Y17325" i="3"/>
  <c r="Y17326" i="3"/>
  <c r="Y17327" i="3"/>
  <c r="Y17328" i="3"/>
  <c r="Y17329" i="3"/>
  <c r="Y17330" i="3"/>
  <c r="Y17331" i="3"/>
  <c r="Y17332" i="3"/>
  <c r="Y17333" i="3"/>
  <c r="Y17334" i="3"/>
  <c r="Y17335" i="3"/>
  <c r="Y17336" i="3"/>
  <c r="Y17337" i="3"/>
  <c r="Y17338" i="3"/>
  <c r="Y17339" i="3"/>
  <c r="Y17340" i="3"/>
  <c r="Y17341" i="3"/>
  <c r="Y17342" i="3"/>
  <c r="Y17343" i="3"/>
  <c r="Y17344" i="3"/>
  <c r="Y17345" i="3"/>
  <c r="Y17346" i="3"/>
  <c r="Y17347" i="3"/>
  <c r="Y17348" i="3"/>
  <c r="Y17349" i="3"/>
  <c r="Y17350" i="3"/>
  <c r="Y17351" i="3"/>
  <c r="Y17352" i="3"/>
  <c r="Y17353" i="3"/>
  <c r="Y17354" i="3"/>
  <c r="Y17355" i="3"/>
  <c r="Y17356" i="3"/>
  <c r="Y17357" i="3"/>
  <c r="Y17358" i="3"/>
  <c r="Y17359" i="3"/>
  <c r="Y17360" i="3"/>
  <c r="Y17361" i="3"/>
  <c r="Y17362" i="3"/>
  <c r="Y17363" i="3"/>
  <c r="Y17364" i="3"/>
  <c r="Y17365" i="3"/>
  <c r="Y17366" i="3"/>
  <c r="Y17367" i="3"/>
  <c r="Y17368" i="3"/>
  <c r="Y17369" i="3"/>
  <c r="Y17370" i="3"/>
  <c r="Y17371" i="3"/>
  <c r="Y17372" i="3"/>
  <c r="Y17373" i="3"/>
  <c r="Y17374" i="3"/>
  <c r="Y17375" i="3"/>
  <c r="Y17376" i="3"/>
  <c r="Y17377" i="3"/>
  <c r="Y17378" i="3"/>
  <c r="Y17379" i="3"/>
  <c r="Y17380" i="3"/>
  <c r="Y17381" i="3"/>
  <c r="Y17382" i="3"/>
  <c r="Y17383" i="3"/>
  <c r="Y17384" i="3"/>
  <c r="Y17385" i="3"/>
  <c r="Y17386" i="3"/>
  <c r="Y17387" i="3"/>
  <c r="Y17388" i="3"/>
  <c r="Y17389" i="3"/>
  <c r="Y17390" i="3"/>
  <c r="Y17391" i="3"/>
  <c r="Y17392" i="3"/>
  <c r="Y17393" i="3"/>
  <c r="Y17394" i="3"/>
  <c r="Y17395" i="3"/>
  <c r="Y17396" i="3"/>
  <c r="Y17397" i="3"/>
  <c r="Y17398" i="3"/>
  <c r="Y17399" i="3"/>
  <c r="Y17400" i="3"/>
  <c r="Y17401" i="3"/>
  <c r="Y17402" i="3"/>
  <c r="Y17403" i="3"/>
  <c r="Y17404" i="3"/>
  <c r="Y17405" i="3"/>
  <c r="Y17406" i="3"/>
  <c r="Y17407" i="3"/>
  <c r="Y17408" i="3"/>
  <c r="Y17409" i="3"/>
  <c r="Y17410" i="3"/>
  <c r="Y17411" i="3"/>
  <c r="Y17412" i="3"/>
  <c r="Y17413" i="3"/>
  <c r="Y17414" i="3"/>
  <c r="Y17415" i="3"/>
  <c r="Y17416" i="3"/>
  <c r="Y17417" i="3"/>
  <c r="Y17418" i="3"/>
  <c r="Y17419" i="3"/>
  <c r="Y17420" i="3"/>
  <c r="Y17421" i="3"/>
  <c r="Y17422" i="3"/>
  <c r="Y17423" i="3"/>
  <c r="Y17424" i="3"/>
  <c r="Y17425" i="3"/>
  <c r="Y17426" i="3"/>
  <c r="Y17427" i="3"/>
  <c r="Y17428" i="3"/>
  <c r="Y17429" i="3"/>
  <c r="Y17430" i="3"/>
  <c r="Y17431" i="3"/>
  <c r="Y17432" i="3"/>
  <c r="Y17433" i="3"/>
  <c r="Y17434" i="3"/>
  <c r="Y17435" i="3"/>
  <c r="Y17436" i="3"/>
  <c r="Y17437" i="3"/>
  <c r="Y17438" i="3"/>
  <c r="Y17439" i="3"/>
  <c r="Y17440" i="3"/>
  <c r="Y17441" i="3"/>
  <c r="Y17442" i="3"/>
  <c r="Y17443" i="3"/>
  <c r="Y17444" i="3"/>
  <c r="Y17445" i="3"/>
  <c r="Y17446" i="3"/>
  <c r="Y17447" i="3"/>
  <c r="Y17448" i="3"/>
  <c r="Y17449" i="3"/>
  <c r="Y17450" i="3"/>
  <c r="Y17451" i="3"/>
  <c r="Y17452" i="3"/>
  <c r="Y17453" i="3"/>
  <c r="Y17454" i="3"/>
  <c r="Y17455" i="3"/>
  <c r="Y17456" i="3"/>
  <c r="Y17457" i="3"/>
  <c r="Y17458" i="3"/>
  <c r="Y17459" i="3"/>
  <c r="Y17460" i="3"/>
  <c r="Y17461" i="3"/>
  <c r="Y17462" i="3"/>
  <c r="Y17463" i="3"/>
  <c r="Y17464" i="3"/>
  <c r="Y17465" i="3"/>
  <c r="Y17466" i="3"/>
  <c r="Y17467" i="3"/>
  <c r="Y17468" i="3"/>
  <c r="Y17469" i="3"/>
  <c r="Y17470" i="3"/>
  <c r="Y17471" i="3"/>
  <c r="Y17472" i="3"/>
  <c r="Y17473" i="3"/>
  <c r="Y17474" i="3"/>
  <c r="Y17475" i="3"/>
  <c r="Y17476" i="3"/>
  <c r="Y17477" i="3"/>
  <c r="Y17478" i="3"/>
  <c r="Y17479" i="3"/>
  <c r="Y17480" i="3"/>
  <c r="Y17481" i="3"/>
  <c r="Y17482" i="3"/>
  <c r="Y17483" i="3"/>
  <c r="Y17484" i="3"/>
  <c r="Y17485" i="3"/>
  <c r="Y17486" i="3"/>
  <c r="Y17487" i="3"/>
  <c r="Y17488" i="3"/>
  <c r="Y17489" i="3"/>
  <c r="Y17490" i="3"/>
  <c r="Y17491" i="3"/>
  <c r="Y17492" i="3"/>
  <c r="Y17493" i="3"/>
  <c r="Y17494" i="3"/>
  <c r="Y17495" i="3"/>
  <c r="Y17496" i="3"/>
  <c r="Y17497" i="3"/>
  <c r="Y17498" i="3"/>
  <c r="Y17499" i="3"/>
  <c r="Y17500" i="3"/>
  <c r="Y17501" i="3"/>
  <c r="Y17502" i="3"/>
  <c r="Y17503" i="3"/>
  <c r="Y17504" i="3"/>
  <c r="Y17505" i="3"/>
  <c r="Y17506" i="3"/>
  <c r="Y17507" i="3"/>
  <c r="Y17508" i="3"/>
  <c r="Y17509" i="3"/>
  <c r="Y17510" i="3"/>
  <c r="Y17511" i="3"/>
  <c r="Y17512" i="3"/>
  <c r="Y17513" i="3"/>
  <c r="Y17514" i="3"/>
  <c r="Y17515" i="3"/>
  <c r="Y17516" i="3"/>
  <c r="Y17517" i="3"/>
  <c r="Y17518" i="3"/>
  <c r="Y17519" i="3"/>
  <c r="Y17520" i="3"/>
  <c r="Y17521" i="3"/>
  <c r="Y17522" i="3"/>
  <c r="Y17523" i="3"/>
  <c r="Y17524" i="3"/>
  <c r="Y17525" i="3"/>
  <c r="Y17526" i="3"/>
  <c r="Y17527" i="3"/>
  <c r="Y17528" i="3"/>
  <c r="Y17529" i="3"/>
  <c r="Y17530" i="3"/>
  <c r="Y17531" i="3"/>
  <c r="Y17532" i="3"/>
  <c r="Y17533" i="3"/>
  <c r="Y17534" i="3"/>
  <c r="Y17535" i="3"/>
  <c r="Y17536" i="3"/>
  <c r="Y17537" i="3"/>
  <c r="Y17538" i="3"/>
  <c r="Y17539" i="3"/>
  <c r="Y17540" i="3"/>
  <c r="Y17541" i="3"/>
  <c r="Y17542" i="3"/>
  <c r="Y17543" i="3"/>
  <c r="Y17544" i="3"/>
  <c r="Y17545" i="3"/>
  <c r="Y17546" i="3"/>
  <c r="Y17547" i="3"/>
  <c r="Y17548" i="3"/>
  <c r="Y17549" i="3"/>
  <c r="Y17550" i="3"/>
  <c r="Y17551" i="3"/>
  <c r="Y17552" i="3"/>
  <c r="Y17553" i="3"/>
  <c r="Y17554" i="3"/>
  <c r="Y17555" i="3"/>
  <c r="Y17556" i="3"/>
  <c r="Y17557" i="3"/>
  <c r="Y17558" i="3"/>
  <c r="Y17559" i="3"/>
  <c r="Y17560" i="3"/>
  <c r="Y17561" i="3"/>
  <c r="Y17562" i="3"/>
  <c r="Y17563" i="3"/>
  <c r="Y17564" i="3"/>
  <c r="Y17565" i="3"/>
  <c r="Y17566" i="3"/>
  <c r="Y17567" i="3"/>
  <c r="Y17568" i="3"/>
  <c r="Y17569" i="3"/>
  <c r="Y17570" i="3"/>
  <c r="Y17571" i="3"/>
  <c r="Y17572" i="3"/>
  <c r="Y17573" i="3"/>
  <c r="Y17574" i="3"/>
  <c r="Y17575" i="3"/>
  <c r="Y17576" i="3"/>
  <c r="Y17577" i="3"/>
  <c r="Y17578" i="3"/>
  <c r="Y17579" i="3"/>
  <c r="Y17580" i="3"/>
  <c r="Y17581" i="3"/>
  <c r="Y17582" i="3"/>
  <c r="Y17583" i="3"/>
  <c r="Y17584" i="3"/>
  <c r="Y17585" i="3"/>
  <c r="Y17586" i="3"/>
  <c r="Y17587" i="3"/>
  <c r="Y17588" i="3"/>
  <c r="Y17589" i="3"/>
  <c r="Y17590" i="3"/>
  <c r="Y17591" i="3"/>
  <c r="Y17592" i="3"/>
  <c r="Y17593" i="3"/>
  <c r="Y17594" i="3"/>
  <c r="Y17595" i="3"/>
  <c r="Y17596" i="3"/>
  <c r="Y17597" i="3"/>
  <c r="Y17598" i="3"/>
  <c r="Y17599" i="3"/>
  <c r="Y17600" i="3"/>
  <c r="Y17601" i="3"/>
  <c r="Y17602" i="3"/>
  <c r="Y17603" i="3"/>
  <c r="Y17604" i="3"/>
  <c r="Y17605" i="3"/>
  <c r="Y17606" i="3"/>
  <c r="Y17607" i="3"/>
  <c r="Y17608" i="3"/>
  <c r="Y17609" i="3"/>
  <c r="Y17610" i="3"/>
  <c r="Y17611" i="3"/>
  <c r="Y17612" i="3"/>
  <c r="Y17613" i="3"/>
  <c r="Y17614" i="3"/>
  <c r="Y17615" i="3"/>
  <c r="Y17616" i="3"/>
  <c r="Y17617" i="3"/>
  <c r="Y17618" i="3"/>
  <c r="Y17619" i="3"/>
  <c r="Y17620" i="3"/>
  <c r="Y17621" i="3"/>
  <c r="Y17622" i="3"/>
  <c r="Y17623" i="3"/>
  <c r="Y17624" i="3"/>
  <c r="Y17625" i="3"/>
  <c r="Y17626" i="3"/>
  <c r="Y17627" i="3"/>
  <c r="Y17628" i="3"/>
  <c r="Y17629" i="3"/>
  <c r="Y17630" i="3"/>
  <c r="Y17631" i="3"/>
  <c r="Y17632" i="3"/>
  <c r="Y17633" i="3"/>
  <c r="Y17634" i="3"/>
  <c r="Y17635" i="3"/>
  <c r="Y17636" i="3"/>
  <c r="Y17637" i="3"/>
  <c r="Y17638" i="3"/>
  <c r="Y17639" i="3"/>
  <c r="Y17640" i="3"/>
  <c r="Y17641" i="3"/>
  <c r="Y17642" i="3"/>
  <c r="Y17643" i="3"/>
  <c r="Y17644" i="3"/>
  <c r="Y17645" i="3"/>
  <c r="Y17646" i="3"/>
  <c r="Y17647" i="3"/>
  <c r="Y17648" i="3"/>
  <c r="Y17649" i="3"/>
  <c r="Y17650" i="3"/>
  <c r="Y17651" i="3"/>
  <c r="Y17652" i="3"/>
  <c r="Y17653" i="3"/>
  <c r="Y17654" i="3"/>
  <c r="Y17655" i="3"/>
  <c r="Y17656" i="3"/>
  <c r="Y17657" i="3"/>
  <c r="Y17658" i="3"/>
  <c r="Y17659" i="3"/>
  <c r="Y17660" i="3"/>
  <c r="Y17661" i="3"/>
  <c r="Y17662" i="3"/>
  <c r="Y17663" i="3"/>
  <c r="Y17664" i="3"/>
  <c r="Y17665" i="3"/>
  <c r="Y17666" i="3"/>
  <c r="Y17667" i="3"/>
  <c r="Y17668" i="3"/>
  <c r="Y17669" i="3"/>
  <c r="Y17670" i="3"/>
  <c r="Y17671" i="3"/>
  <c r="Y17672" i="3"/>
  <c r="Y17673" i="3"/>
  <c r="Y17674" i="3"/>
  <c r="Y17675" i="3"/>
  <c r="Y17676" i="3"/>
  <c r="Y17677" i="3"/>
  <c r="Y17678" i="3"/>
  <c r="Y17679" i="3"/>
  <c r="Y17680" i="3"/>
  <c r="Y17681" i="3"/>
  <c r="Y17682" i="3"/>
  <c r="Y17683" i="3"/>
  <c r="Y17684" i="3"/>
  <c r="Y17685" i="3"/>
  <c r="Y17686" i="3"/>
  <c r="Y17687" i="3"/>
  <c r="Y17688" i="3"/>
  <c r="Y17689" i="3"/>
  <c r="Y17690" i="3"/>
  <c r="Y17691" i="3"/>
  <c r="Y17692" i="3"/>
  <c r="Y17693" i="3"/>
  <c r="Y17694" i="3"/>
  <c r="Y17695" i="3"/>
  <c r="Y17696" i="3"/>
  <c r="Y17697" i="3"/>
  <c r="Y17698" i="3"/>
  <c r="Y17699" i="3"/>
  <c r="Y17700" i="3"/>
  <c r="Y17701" i="3"/>
  <c r="Y17702" i="3"/>
  <c r="Y17703" i="3"/>
  <c r="Y17704" i="3"/>
  <c r="Y17705" i="3"/>
  <c r="Y17706" i="3"/>
  <c r="Y17707" i="3"/>
  <c r="Y17708" i="3"/>
  <c r="Y17709" i="3"/>
  <c r="Y17710" i="3"/>
  <c r="Y17711" i="3"/>
  <c r="Y17712" i="3"/>
  <c r="Y17713" i="3"/>
  <c r="Y17714" i="3"/>
  <c r="Y17715" i="3"/>
  <c r="Y17716" i="3"/>
  <c r="Y17717" i="3"/>
  <c r="Y17718" i="3"/>
  <c r="Y17719" i="3"/>
  <c r="Y17720" i="3"/>
  <c r="Y17721" i="3"/>
  <c r="Y17722" i="3"/>
  <c r="Y17723" i="3"/>
  <c r="Y17724" i="3"/>
  <c r="Y17725" i="3"/>
  <c r="Y17726" i="3"/>
  <c r="Y17727" i="3"/>
  <c r="Y17728" i="3"/>
  <c r="Y17729" i="3"/>
  <c r="Y17730" i="3"/>
  <c r="Y17731" i="3"/>
  <c r="Y17732" i="3"/>
  <c r="Y17733" i="3"/>
  <c r="Y17734" i="3"/>
  <c r="Y17735" i="3"/>
  <c r="Y17736" i="3"/>
  <c r="Y17737" i="3"/>
  <c r="Y17738" i="3"/>
  <c r="Y17739" i="3"/>
  <c r="Y17740" i="3"/>
  <c r="Y17741" i="3"/>
  <c r="Y17742" i="3"/>
  <c r="Y17743" i="3"/>
  <c r="Y17744" i="3"/>
  <c r="Y17745" i="3"/>
  <c r="Y17746" i="3"/>
  <c r="Y17747" i="3"/>
  <c r="Y17748" i="3"/>
  <c r="Y17749" i="3"/>
  <c r="Y17750" i="3"/>
  <c r="Y17751" i="3"/>
  <c r="Y17752" i="3"/>
  <c r="Y17753" i="3"/>
  <c r="Y17754" i="3"/>
  <c r="Y17755" i="3"/>
  <c r="Y17756" i="3"/>
  <c r="Y17757" i="3"/>
  <c r="Y17758" i="3"/>
  <c r="Y17759" i="3"/>
  <c r="Y17760" i="3"/>
  <c r="Y17761" i="3"/>
  <c r="Y17762" i="3"/>
  <c r="Y17763" i="3"/>
  <c r="Y17764" i="3"/>
  <c r="Y17765" i="3"/>
  <c r="Y17766" i="3"/>
  <c r="Y17767" i="3"/>
  <c r="Y17768" i="3"/>
  <c r="Y17769" i="3"/>
  <c r="Y17770" i="3"/>
  <c r="Y17771" i="3"/>
  <c r="Y17772" i="3"/>
  <c r="Y17773" i="3"/>
  <c r="Y17774" i="3"/>
  <c r="Y17775" i="3"/>
  <c r="Y17776" i="3"/>
  <c r="Y17777" i="3"/>
  <c r="Y17778" i="3"/>
  <c r="Y17779" i="3"/>
  <c r="Y17780" i="3"/>
  <c r="Y17781" i="3"/>
  <c r="Y17782" i="3"/>
  <c r="Y17783" i="3"/>
  <c r="Y17784" i="3"/>
  <c r="Y17785" i="3"/>
  <c r="Y17786" i="3"/>
  <c r="Y17787" i="3"/>
  <c r="Y17788" i="3"/>
  <c r="Y17789" i="3"/>
  <c r="Y17790" i="3"/>
  <c r="Y17791" i="3"/>
  <c r="Y17792" i="3"/>
  <c r="Y17793" i="3"/>
  <c r="Y17794" i="3"/>
  <c r="Y17795" i="3"/>
  <c r="Y17796" i="3"/>
  <c r="Y17797" i="3"/>
  <c r="Y17798" i="3"/>
  <c r="Y17799" i="3"/>
  <c r="Y17800" i="3"/>
  <c r="Y17801" i="3"/>
  <c r="Y17802" i="3"/>
  <c r="Y17803" i="3"/>
  <c r="Y17804" i="3"/>
  <c r="Y17805" i="3"/>
  <c r="Y17806" i="3"/>
  <c r="Y17807" i="3"/>
  <c r="Y17808" i="3"/>
  <c r="Y17809" i="3"/>
  <c r="Y17810" i="3"/>
  <c r="Y17811" i="3"/>
  <c r="Y17812" i="3"/>
  <c r="Y17813" i="3"/>
  <c r="Y17814" i="3"/>
  <c r="Y17815" i="3"/>
  <c r="Y17816" i="3"/>
  <c r="Y17817" i="3"/>
  <c r="Y17818" i="3"/>
  <c r="Y17819" i="3"/>
  <c r="Y17820" i="3"/>
  <c r="Y17821" i="3"/>
  <c r="Y17822" i="3"/>
  <c r="Y17823" i="3"/>
  <c r="Y17824" i="3"/>
  <c r="Y17825" i="3"/>
  <c r="Y17826" i="3"/>
  <c r="Y17827" i="3"/>
  <c r="Y17828" i="3"/>
  <c r="Y17829" i="3"/>
  <c r="Y17830" i="3"/>
  <c r="Y17831" i="3"/>
  <c r="Y17832" i="3"/>
  <c r="Y17833" i="3"/>
  <c r="Y17834" i="3"/>
  <c r="Y17835" i="3"/>
  <c r="Y17836" i="3"/>
  <c r="Y17837" i="3"/>
  <c r="Y17838" i="3"/>
  <c r="Y17839" i="3"/>
  <c r="Y17840" i="3"/>
  <c r="Y17841" i="3"/>
  <c r="Y17842" i="3"/>
  <c r="Y17843" i="3"/>
  <c r="Y17844" i="3"/>
  <c r="Y17845" i="3"/>
  <c r="Y17846" i="3"/>
  <c r="Y17847" i="3"/>
  <c r="Y17848" i="3"/>
  <c r="Y17849" i="3"/>
  <c r="Y17850" i="3"/>
  <c r="Y17851" i="3"/>
  <c r="Y17852" i="3"/>
  <c r="Y17853" i="3"/>
  <c r="Y17854" i="3"/>
  <c r="Y17855" i="3"/>
  <c r="Y17856" i="3"/>
  <c r="Y17857" i="3"/>
  <c r="Y17858" i="3"/>
  <c r="Y17859" i="3"/>
  <c r="Y17860" i="3"/>
  <c r="Y17861" i="3"/>
  <c r="Y17862" i="3"/>
  <c r="Y17863" i="3"/>
  <c r="Y17864" i="3"/>
  <c r="Y17865" i="3"/>
  <c r="Y17866" i="3"/>
  <c r="Y17867" i="3"/>
  <c r="Y17868" i="3"/>
  <c r="Y17869" i="3"/>
  <c r="Y17870" i="3"/>
  <c r="Y17871" i="3"/>
  <c r="Y17872" i="3"/>
  <c r="Y17873" i="3"/>
  <c r="Y17874" i="3"/>
  <c r="Y17875" i="3"/>
  <c r="Y17876" i="3"/>
  <c r="Y17877" i="3"/>
  <c r="Y17878" i="3"/>
  <c r="Y17879" i="3"/>
  <c r="Y17880" i="3"/>
  <c r="Y17881" i="3"/>
  <c r="Y17882" i="3"/>
  <c r="Y17883" i="3"/>
  <c r="Y17884" i="3"/>
  <c r="Y17885" i="3"/>
  <c r="Y17886" i="3"/>
  <c r="Y17887" i="3"/>
  <c r="Y17888" i="3"/>
  <c r="Y17889" i="3"/>
  <c r="Y17890" i="3"/>
  <c r="Y17891" i="3"/>
  <c r="Y17892" i="3"/>
  <c r="Y17893" i="3"/>
  <c r="Y17894" i="3"/>
  <c r="Y17895" i="3"/>
  <c r="Y17896" i="3"/>
  <c r="Y17897" i="3"/>
  <c r="Y17898" i="3"/>
  <c r="Y17899" i="3"/>
  <c r="Y17900" i="3"/>
  <c r="Y17901" i="3"/>
  <c r="Y17902" i="3"/>
  <c r="Y17903" i="3"/>
  <c r="Y17904" i="3"/>
  <c r="Y17905" i="3"/>
  <c r="Y17906" i="3"/>
  <c r="Y17907" i="3"/>
  <c r="Y17908" i="3"/>
  <c r="Y17909" i="3"/>
  <c r="Y17910" i="3"/>
  <c r="Y17911" i="3"/>
  <c r="Y17912" i="3"/>
  <c r="Y17913" i="3"/>
  <c r="Y17914" i="3"/>
  <c r="Y17915" i="3"/>
  <c r="Y17916" i="3"/>
  <c r="Y17917" i="3"/>
  <c r="Y17918" i="3"/>
  <c r="Y17919" i="3"/>
  <c r="Y17920" i="3"/>
  <c r="Y17921" i="3"/>
  <c r="Y17922" i="3"/>
  <c r="Y17923" i="3"/>
  <c r="Y17924" i="3"/>
  <c r="Y17925" i="3"/>
  <c r="Y17926" i="3"/>
  <c r="Y17927" i="3"/>
  <c r="Y17928" i="3"/>
  <c r="Y17929" i="3"/>
  <c r="Y17930" i="3"/>
  <c r="Y17931" i="3"/>
  <c r="Y17932" i="3"/>
  <c r="Y17933" i="3"/>
  <c r="Y17934" i="3"/>
  <c r="Y17935" i="3"/>
  <c r="Y17936" i="3"/>
  <c r="Y17937" i="3"/>
  <c r="Y17938" i="3"/>
  <c r="Y17939" i="3"/>
  <c r="Y17940" i="3"/>
  <c r="Y17941" i="3"/>
  <c r="Y17942" i="3"/>
  <c r="Y17943" i="3"/>
  <c r="Y17944" i="3"/>
  <c r="Y17945" i="3"/>
  <c r="Y17946" i="3"/>
  <c r="Y17947" i="3"/>
  <c r="Y17948" i="3"/>
  <c r="Y17949" i="3"/>
  <c r="Y17950" i="3"/>
  <c r="Y17951" i="3"/>
  <c r="Y17952" i="3"/>
  <c r="Y17953" i="3"/>
  <c r="Y17954" i="3"/>
  <c r="Y17955" i="3"/>
  <c r="Y17956" i="3"/>
  <c r="Y17957" i="3"/>
  <c r="Y17958" i="3"/>
  <c r="Y17959" i="3"/>
  <c r="Y17960" i="3"/>
  <c r="Y17961" i="3"/>
  <c r="Y17962" i="3"/>
  <c r="Y17963" i="3"/>
  <c r="Y17964" i="3"/>
  <c r="Y17965" i="3"/>
  <c r="Y17966" i="3"/>
  <c r="Y17967" i="3"/>
  <c r="Y17968" i="3"/>
  <c r="Y17969" i="3"/>
  <c r="Y17970" i="3"/>
  <c r="Y17971" i="3"/>
  <c r="Y17972" i="3"/>
  <c r="Y17973" i="3"/>
  <c r="Y17974" i="3"/>
  <c r="Y17975" i="3"/>
  <c r="Y17976" i="3"/>
  <c r="Y17977" i="3"/>
  <c r="Y17978" i="3"/>
  <c r="Y17979" i="3"/>
  <c r="Y17980" i="3"/>
  <c r="Y17981" i="3"/>
  <c r="Y17982" i="3"/>
  <c r="Y17983" i="3"/>
  <c r="Y17984" i="3"/>
  <c r="Y17985" i="3"/>
  <c r="Y17986" i="3"/>
  <c r="Y17987" i="3"/>
  <c r="Y17988" i="3"/>
  <c r="Y17989" i="3"/>
  <c r="Y17990" i="3"/>
  <c r="Y17991" i="3"/>
  <c r="Y17992" i="3"/>
  <c r="Y17993" i="3"/>
  <c r="Y17994" i="3"/>
  <c r="Y17995" i="3"/>
  <c r="Y17996" i="3"/>
  <c r="Y17997" i="3"/>
  <c r="Y17998" i="3"/>
  <c r="Y17999" i="3"/>
  <c r="Y18000" i="3"/>
  <c r="Y18001" i="3"/>
  <c r="Y18002" i="3"/>
  <c r="Y18003" i="3"/>
  <c r="Y18004" i="3"/>
  <c r="Y18005" i="3"/>
  <c r="Y18006" i="3"/>
  <c r="Y18007" i="3"/>
  <c r="Y18008" i="3"/>
  <c r="Y18009" i="3"/>
  <c r="Y18010" i="3"/>
  <c r="Y18011" i="3"/>
  <c r="Y18012" i="3"/>
  <c r="Y18013" i="3"/>
  <c r="Y18014" i="3"/>
  <c r="Y18015" i="3"/>
  <c r="Y18016" i="3"/>
  <c r="Y18017" i="3"/>
  <c r="Y18018" i="3"/>
  <c r="Y18019" i="3"/>
  <c r="Y18020" i="3"/>
  <c r="Y18021" i="3"/>
  <c r="Y18022" i="3"/>
  <c r="Y18023" i="3"/>
  <c r="Y18024" i="3"/>
  <c r="Y18025" i="3"/>
  <c r="Y18026" i="3"/>
  <c r="Y18027" i="3"/>
  <c r="Y18028" i="3"/>
  <c r="Y18029" i="3"/>
  <c r="Y18030" i="3"/>
  <c r="Y18031" i="3"/>
  <c r="Y18032" i="3"/>
  <c r="Y18033" i="3"/>
  <c r="Y18034" i="3"/>
  <c r="Y18035" i="3"/>
  <c r="Y18036" i="3"/>
  <c r="Y18037" i="3"/>
  <c r="Y18038" i="3"/>
  <c r="Y18039" i="3"/>
  <c r="Y18040" i="3"/>
  <c r="Y18041" i="3"/>
  <c r="Y18042" i="3"/>
  <c r="Y18043" i="3"/>
  <c r="Y18044" i="3"/>
  <c r="Y18045" i="3"/>
  <c r="Y18046" i="3"/>
  <c r="Y18047" i="3"/>
  <c r="Y18048" i="3"/>
  <c r="Y18049" i="3"/>
  <c r="Y18050" i="3"/>
  <c r="Y18051" i="3"/>
  <c r="Y18052" i="3"/>
  <c r="Y18053" i="3"/>
  <c r="Y18054" i="3"/>
  <c r="Y18055" i="3"/>
  <c r="Y18056" i="3"/>
  <c r="Y18057" i="3"/>
  <c r="Y18058" i="3"/>
  <c r="Y18059" i="3"/>
  <c r="Y18060" i="3"/>
  <c r="Y18061" i="3"/>
  <c r="Y18062" i="3"/>
  <c r="Y18063" i="3"/>
  <c r="Y18064" i="3"/>
  <c r="Y18065" i="3"/>
  <c r="Y18066" i="3"/>
  <c r="Y18067" i="3"/>
  <c r="Y18068" i="3"/>
  <c r="Y18069" i="3"/>
  <c r="Y18070" i="3"/>
  <c r="Y18071" i="3"/>
  <c r="Y18072" i="3"/>
  <c r="Y18073" i="3"/>
  <c r="Y18074" i="3"/>
  <c r="Y18075" i="3"/>
  <c r="Y18076" i="3"/>
  <c r="Y18077" i="3"/>
  <c r="Y18078" i="3"/>
  <c r="Y18079" i="3"/>
  <c r="Y18080" i="3"/>
  <c r="Y18081" i="3"/>
  <c r="Y18082" i="3"/>
  <c r="Y18083" i="3"/>
  <c r="Y18084" i="3"/>
  <c r="Y18085" i="3"/>
  <c r="Y18086" i="3"/>
  <c r="Y18087" i="3"/>
  <c r="Y18088" i="3"/>
  <c r="Y18089" i="3"/>
  <c r="Y18090" i="3"/>
  <c r="Y18091" i="3"/>
  <c r="Y18092" i="3"/>
  <c r="Y18093" i="3"/>
  <c r="Y18094" i="3"/>
  <c r="Y18095" i="3"/>
  <c r="Y18096" i="3"/>
  <c r="Y18097" i="3"/>
  <c r="Y18098" i="3"/>
  <c r="Y18099" i="3"/>
  <c r="Y18100" i="3"/>
  <c r="Y18101" i="3"/>
  <c r="Y18102" i="3"/>
  <c r="Y18103" i="3"/>
  <c r="Y18104" i="3"/>
  <c r="Y18105" i="3"/>
  <c r="Y18106" i="3"/>
  <c r="Y18107" i="3"/>
  <c r="Y18108" i="3"/>
  <c r="Y18109" i="3"/>
  <c r="Y18110" i="3"/>
  <c r="Y18111" i="3"/>
  <c r="Y18112" i="3"/>
  <c r="Y18113" i="3"/>
  <c r="Y18114" i="3"/>
  <c r="Y18115" i="3"/>
  <c r="Y18116" i="3"/>
  <c r="Y18117" i="3"/>
  <c r="Y18118" i="3"/>
  <c r="Y18119" i="3"/>
  <c r="Y18120" i="3"/>
  <c r="Y18121" i="3"/>
  <c r="Y18122" i="3"/>
  <c r="Y18123" i="3"/>
  <c r="Y18124" i="3"/>
  <c r="Y18125" i="3"/>
  <c r="Y18126" i="3"/>
  <c r="Y18127" i="3"/>
  <c r="Y18128" i="3"/>
  <c r="Y18129" i="3"/>
  <c r="Y18130" i="3"/>
  <c r="Y18131" i="3"/>
  <c r="Y18132" i="3"/>
  <c r="Y18133" i="3"/>
  <c r="Y18134" i="3"/>
  <c r="Y18135" i="3"/>
  <c r="Y18136" i="3"/>
  <c r="Y18137" i="3"/>
  <c r="Y18138" i="3"/>
  <c r="Y18139" i="3"/>
  <c r="Y18140" i="3"/>
  <c r="Y18141" i="3"/>
  <c r="Y18142" i="3"/>
  <c r="Y18143" i="3"/>
  <c r="Y18144" i="3"/>
  <c r="Y18145" i="3"/>
  <c r="Y18146" i="3"/>
  <c r="Y18147" i="3"/>
  <c r="Y18148" i="3"/>
  <c r="Y18149" i="3"/>
  <c r="Y18150" i="3"/>
  <c r="Y18151" i="3"/>
  <c r="Y18152" i="3"/>
  <c r="Y18153" i="3"/>
  <c r="Y18154" i="3"/>
  <c r="Y18155" i="3"/>
  <c r="Y18156" i="3"/>
  <c r="Y18157" i="3"/>
  <c r="Y18158" i="3"/>
  <c r="Y18159" i="3"/>
  <c r="Y18160" i="3"/>
  <c r="Y18161" i="3"/>
  <c r="Y18162" i="3"/>
  <c r="Y18163" i="3"/>
  <c r="Y18164" i="3"/>
  <c r="Y18165" i="3"/>
  <c r="Y18166" i="3"/>
  <c r="Y18167" i="3"/>
  <c r="Y18168" i="3"/>
  <c r="Y18169" i="3"/>
  <c r="Y18170" i="3"/>
  <c r="Y18171" i="3"/>
  <c r="Y18172" i="3"/>
  <c r="Y18173" i="3"/>
  <c r="Y18174" i="3"/>
  <c r="Y18175" i="3"/>
  <c r="Y18176" i="3"/>
  <c r="Y18177" i="3"/>
  <c r="Y18178" i="3"/>
  <c r="Y18179" i="3"/>
  <c r="Y18180" i="3"/>
  <c r="Y18181" i="3"/>
  <c r="Y18182" i="3"/>
  <c r="Y18183" i="3"/>
  <c r="Y18184" i="3"/>
  <c r="Y18185" i="3"/>
  <c r="Y18186" i="3"/>
  <c r="Y18187" i="3"/>
  <c r="Y18188" i="3"/>
  <c r="Y18189" i="3"/>
  <c r="Y18190" i="3"/>
  <c r="Y18191" i="3"/>
  <c r="Y18192" i="3"/>
  <c r="Y18193" i="3"/>
  <c r="Y18194" i="3"/>
  <c r="Y18195" i="3"/>
  <c r="Y18196" i="3"/>
  <c r="Y18197" i="3"/>
  <c r="Y18198" i="3"/>
  <c r="Y18199" i="3"/>
  <c r="Y18200" i="3"/>
  <c r="Y18201" i="3"/>
  <c r="Y18202" i="3"/>
  <c r="Y18203" i="3"/>
  <c r="Y18204" i="3"/>
  <c r="Y18205" i="3"/>
  <c r="Y18206" i="3"/>
  <c r="Y18207" i="3"/>
  <c r="Y18208" i="3"/>
  <c r="Y18209" i="3"/>
  <c r="Y18210" i="3"/>
  <c r="Y18211" i="3"/>
  <c r="Y18212" i="3"/>
  <c r="Y18213" i="3"/>
  <c r="Y18214" i="3"/>
  <c r="Y18215" i="3"/>
  <c r="Y18216" i="3"/>
  <c r="Y18217" i="3"/>
  <c r="Y18218" i="3"/>
  <c r="Y18219" i="3"/>
  <c r="Y18220" i="3"/>
  <c r="Y18221" i="3"/>
  <c r="Y18222" i="3"/>
  <c r="Y18223" i="3"/>
  <c r="Y18224" i="3"/>
  <c r="Y18225" i="3"/>
  <c r="Y18226" i="3"/>
  <c r="Y18227" i="3"/>
  <c r="Y18228" i="3"/>
  <c r="Y18229" i="3"/>
  <c r="Y18230" i="3"/>
  <c r="Y18231" i="3"/>
  <c r="Y18232" i="3"/>
  <c r="Y18233" i="3"/>
  <c r="Y18234" i="3"/>
  <c r="Y18235" i="3"/>
  <c r="Y18236" i="3"/>
  <c r="Y18237" i="3"/>
  <c r="Y18238" i="3"/>
  <c r="Y18239" i="3"/>
  <c r="Y18240" i="3"/>
  <c r="Y18241" i="3"/>
  <c r="Y18242" i="3"/>
  <c r="Y18243" i="3"/>
  <c r="Y18244" i="3"/>
  <c r="Y18245" i="3"/>
  <c r="Y18246" i="3"/>
  <c r="Y18247" i="3"/>
  <c r="Y18248" i="3"/>
  <c r="Y18249" i="3"/>
  <c r="Y18250" i="3"/>
  <c r="Y18251" i="3"/>
  <c r="Y18252" i="3"/>
  <c r="Y18253" i="3"/>
  <c r="Y18254" i="3"/>
  <c r="Y18255" i="3"/>
  <c r="Y18256" i="3"/>
  <c r="Y18257" i="3"/>
  <c r="Y18258" i="3"/>
  <c r="Y18259" i="3"/>
  <c r="Y18260" i="3"/>
  <c r="Y18261" i="3"/>
  <c r="Y18262" i="3"/>
  <c r="Y18263" i="3"/>
  <c r="Y18264" i="3"/>
  <c r="Y18265" i="3"/>
  <c r="Y18266" i="3"/>
  <c r="Y18267" i="3"/>
  <c r="Y18268" i="3"/>
  <c r="Y18269" i="3"/>
  <c r="Y18270" i="3"/>
  <c r="Y18271" i="3"/>
  <c r="Y18272" i="3"/>
  <c r="Y18273" i="3"/>
  <c r="Y18274" i="3"/>
  <c r="Y18275" i="3"/>
  <c r="Y18276" i="3"/>
  <c r="Y18277" i="3"/>
  <c r="Y18278" i="3"/>
  <c r="Y18279" i="3"/>
  <c r="Y18280" i="3"/>
  <c r="Y18281" i="3"/>
  <c r="Y18282" i="3"/>
  <c r="Y18283" i="3"/>
  <c r="Y18284" i="3"/>
  <c r="Y18285" i="3"/>
  <c r="Y18286" i="3"/>
  <c r="Y18287" i="3"/>
  <c r="Y18288" i="3"/>
  <c r="Y18289" i="3"/>
  <c r="Y18290" i="3"/>
  <c r="Y18291" i="3"/>
  <c r="Y18292" i="3"/>
  <c r="Y18293" i="3"/>
  <c r="Y18294" i="3"/>
  <c r="Y18295" i="3"/>
  <c r="Y18296" i="3"/>
  <c r="Y18297" i="3"/>
  <c r="Y18298" i="3"/>
  <c r="Y18299" i="3"/>
  <c r="Y18300" i="3"/>
  <c r="Y18301" i="3"/>
  <c r="Y18302" i="3"/>
  <c r="Y18303" i="3"/>
  <c r="Y18304" i="3"/>
  <c r="Y18305" i="3"/>
  <c r="Y18306" i="3"/>
  <c r="Y18307" i="3"/>
  <c r="Y18308" i="3"/>
  <c r="Y18309" i="3"/>
  <c r="Y18310" i="3"/>
  <c r="Y18311" i="3"/>
  <c r="Y18312" i="3"/>
  <c r="Y18313" i="3"/>
  <c r="Y18314" i="3"/>
  <c r="Y18315" i="3"/>
  <c r="Y18316" i="3"/>
  <c r="Y18317" i="3"/>
  <c r="Y18318" i="3"/>
  <c r="Y18319" i="3"/>
  <c r="Y18320" i="3"/>
  <c r="Y18321" i="3"/>
  <c r="Y18322" i="3"/>
  <c r="Y18323" i="3"/>
  <c r="Y18324" i="3"/>
  <c r="Y18325" i="3"/>
  <c r="Y18326" i="3"/>
  <c r="Y18327" i="3"/>
  <c r="Y18328" i="3"/>
  <c r="Y18329" i="3"/>
  <c r="Y18330" i="3"/>
  <c r="Y18331" i="3"/>
  <c r="Y18332" i="3"/>
  <c r="Y18333" i="3"/>
  <c r="Y18334" i="3"/>
  <c r="Y18335" i="3"/>
  <c r="Y18336" i="3"/>
  <c r="Y18337" i="3"/>
  <c r="Y18338" i="3"/>
  <c r="Y18339" i="3"/>
  <c r="Y18340" i="3"/>
  <c r="Y18341" i="3"/>
  <c r="Y18342" i="3"/>
  <c r="Y18343" i="3"/>
  <c r="Y18344" i="3"/>
  <c r="Y18345" i="3"/>
  <c r="Y18346" i="3"/>
  <c r="Y18347" i="3"/>
  <c r="Y18348" i="3"/>
  <c r="Y18349" i="3"/>
  <c r="Y18350" i="3"/>
  <c r="Y18351" i="3"/>
  <c r="Y18352" i="3"/>
  <c r="Y18353" i="3"/>
  <c r="Y18354" i="3"/>
  <c r="Y18355" i="3"/>
  <c r="Y18356" i="3"/>
  <c r="Y18357" i="3"/>
  <c r="Y18358" i="3"/>
  <c r="Y18359" i="3"/>
  <c r="Y18360" i="3"/>
  <c r="Y18361" i="3"/>
  <c r="Y18362" i="3"/>
  <c r="Y18363" i="3"/>
  <c r="Y18364" i="3"/>
  <c r="Y18365" i="3"/>
  <c r="Y18366" i="3"/>
  <c r="Y18367" i="3"/>
  <c r="Y18368" i="3"/>
  <c r="Y18369" i="3"/>
  <c r="Y18370" i="3"/>
  <c r="Y18371" i="3"/>
  <c r="Y18372" i="3"/>
  <c r="Y18373" i="3"/>
  <c r="Y18374" i="3"/>
  <c r="Y18375" i="3"/>
  <c r="Y18376" i="3"/>
  <c r="Y18377" i="3"/>
  <c r="Y18378" i="3"/>
  <c r="Y18379" i="3"/>
  <c r="Y18380" i="3"/>
  <c r="Y18381" i="3"/>
  <c r="Y18382" i="3"/>
  <c r="Y18383" i="3"/>
  <c r="Y18384" i="3"/>
  <c r="Y18385" i="3"/>
  <c r="Y18386" i="3"/>
  <c r="Y18387" i="3"/>
  <c r="Y18388" i="3"/>
  <c r="Y18389" i="3"/>
  <c r="Y18390" i="3"/>
  <c r="Y18391" i="3"/>
  <c r="Y18392" i="3"/>
  <c r="Y18393" i="3"/>
  <c r="Y18394" i="3"/>
  <c r="Y18395" i="3"/>
  <c r="Y18396" i="3"/>
  <c r="Y18397" i="3"/>
  <c r="Y18398" i="3"/>
  <c r="Y18399" i="3"/>
  <c r="Y18400" i="3"/>
  <c r="Y18401" i="3"/>
  <c r="Y18402" i="3"/>
  <c r="Y18403" i="3"/>
  <c r="Y18404" i="3"/>
  <c r="Y18405" i="3"/>
  <c r="Y18406" i="3"/>
  <c r="Y18407" i="3"/>
  <c r="Y18408" i="3"/>
  <c r="Y18409" i="3"/>
  <c r="Y18410" i="3"/>
  <c r="Y18411" i="3"/>
  <c r="Y18412" i="3"/>
  <c r="Y18413" i="3"/>
  <c r="Y18414" i="3"/>
  <c r="Y18415" i="3"/>
  <c r="Y18416" i="3"/>
  <c r="Y18417" i="3"/>
  <c r="Y18418" i="3"/>
  <c r="Y18419" i="3"/>
  <c r="Y18420" i="3"/>
  <c r="Y18421" i="3"/>
  <c r="Y18422" i="3"/>
  <c r="Y18423" i="3"/>
  <c r="Y18424" i="3"/>
  <c r="Y18425" i="3"/>
  <c r="Y18426" i="3"/>
  <c r="Y18427" i="3"/>
  <c r="Y18428" i="3"/>
  <c r="Y18429" i="3"/>
  <c r="Y18430" i="3"/>
  <c r="Y18431" i="3"/>
  <c r="Y18432" i="3"/>
  <c r="Y18433" i="3"/>
  <c r="Y18434" i="3"/>
  <c r="Y18435" i="3"/>
  <c r="Y18436" i="3"/>
  <c r="Y18437" i="3"/>
  <c r="Y18438" i="3"/>
  <c r="Y18439" i="3"/>
  <c r="Y18440" i="3"/>
  <c r="Y18441" i="3"/>
  <c r="Y18442" i="3"/>
  <c r="Y18443" i="3"/>
  <c r="Y18444" i="3"/>
  <c r="Y18445" i="3"/>
  <c r="Y18446" i="3"/>
  <c r="Y18447" i="3"/>
  <c r="Y18448" i="3"/>
  <c r="Y18449" i="3"/>
  <c r="Y18450" i="3"/>
  <c r="Y18451" i="3"/>
  <c r="Y18452" i="3"/>
  <c r="Y18453" i="3"/>
  <c r="Y18454" i="3"/>
  <c r="Y18455" i="3"/>
  <c r="Y18456" i="3"/>
  <c r="Y18457" i="3"/>
  <c r="Y18458" i="3"/>
  <c r="Y18459" i="3"/>
  <c r="Y18460" i="3"/>
  <c r="Y18461" i="3"/>
  <c r="Y18462" i="3"/>
  <c r="Y18463" i="3"/>
  <c r="Y18464" i="3"/>
  <c r="Y18465" i="3"/>
  <c r="Y18466" i="3"/>
  <c r="Y18467" i="3"/>
  <c r="Y18468" i="3"/>
  <c r="Y18469" i="3"/>
  <c r="Y18470" i="3"/>
  <c r="Y18471" i="3"/>
  <c r="Y18472" i="3"/>
  <c r="Y18473" i="3"/>
  <c r="Y18474" i="3"/>
  <c r="Y18475" i="3"/>
  <c r="Y18476" i="3"/>
  <c r="Y18477" i="3"/>
  <c r="Y18478" i="3"/>
  <c r="Y18479" i="3"/>
  <c r="Y18480" i="3"/>
  <c r="Y18481" i="3"/>
  <c r="Y18482" i="3"/>
  <c r="Y18483" i="3"/>
  <c r="Y18484" i="3"/>
  <c r="Y18485" i="3"/>
  <c r="Y18486" i="3"/>
  <c r="Y18487" i="3"/>
  <c r="Y18488" i="3"/>
  <c r="Y18489" i="3"/>
  <c r="Y18490" i="3"/>
  <c r="Y18491" i="3"/>
  <c r="Y18492" i="3"/>
  <c r="Y18493" i="3"/>
  <c r="Y18494" i="3"/>
  <c r="Y18495" i="3"/>
  <c r="Y18496" i="3"/>
  <c r="Y18497" i="3"/>
  <c r="Y18498" i="3"/>
  <c r="Y18499" i="3"/>
  <c r="Y18500" i="3"/>
  <c r="Y18501" i="3"/>
  <c r="Y18502" i="3"/>
  <c r="Y18503" i="3"/>
  <c r="Y18504" i="3"/>
  <c r="Y18505" i="3"/>
  <c r="Y18506" i="3"/>
  <c r="Y18507" i="3"/>
  <c r="Y18508" i="3"/>
  <c r="Y18509" i="3"/>
  <c r="Y18510" i="3"/>
  <c r="Y18511" i="3"/>
  <c r="Y18512" i="3"/>
  <c r="Y18513" i="3"/>
  <c r="Y18514" i="3"/>
  <c r="Y18515" i="3"/>
  <c r="Y18516" i="3"/>
  <c r="Y18517" i="3"/>
  <c r="Y18518" i="3"/>
  <c r="Y18519" i="3"/>
  <c r="Y18520" i="3"/>
  <c r="Y18521" i="3"/>
  <c r="Y18522" i="3"/>
  <c r="Y18523" i="3"/>
  <c r="Y18524" i="3"/>
  <c r="Y18525" i="3"/>
  <c r="Y18526" i="3"/>
  <c r="Y18527" i="3"/>
  <c r="Y18528" i="3"/>
  <c r="Y18529" i="3"/>
  <c r="Y18530" i="3"/>
  <c r="Y18531" i="3"/>
  <c r="Y18532" i="3"/>
  <c r="Y18533" i="3"/>
  <c r="Y18534" i="3"/>
  <c r="Y18535" i="3"/>
  <c r="Y18536" i="3"/>
  <c r="Y18537" i="3"/>
  <c r="Y18538" i="3"/>
  <c r="Y18539" i="3"/>
  <c r="Y18540" i="3"/>
  <c r="Y18541" i="3"/>
  <c r="Y18542" i="3"/>
  <c r="Y18543" i="3"/>
  <c r="Y18544" i="3"/>
  <c r="Y18545" i="3"/>
  <c r="Y18546" i="3"/>
  <c r="Y18547" i="3"/>
  <c r="Y18548" i="3"/>
  <c r="Y18549" i="3"/>
  <c r="Y18550" i="3"/>
  <c r="Y18551" i="3"/>
  <c r="Y18552" i="3"/>
  <c r="Y18553" i="3"/>
  <c r="Y18554" i="3"/>
  <c r="Y18555" i="3"/>
  <c r="Y18556" i="3"/>
  <c r="Y18557" i="3"/>
  <c r="Y18558" i="3"/>
  <c r="Y18559" i="3"/>
  <c r="Y18560" i="3"/>
  <c r="Y18561" i="3"/>
  <c r="Y18562" i="3"/>
  <c r="Y18563" i="3"/>
  <c r="Y18564" i="3"/>
  <c r="Y18565" i="3"/>
  <c r="Y18566" i="3"/>
  <c r="Y18567" i="3"/>
  <c r="Y18568" i="3"/>
  <c r="Y18569" i="3"/>
  <c r="Y18570" i="3"/>
  <c r="Y18571" i="3"/>
  <c r="Y18572" i="3"/>
  <c r="Y18573" i="3"/>
  <c r="Y18574" i="3"/>
  <c r="Y18575" i="3"/>
  <c r="Y18576" i="3"/>
  <c r="Y18577" i="3"/>
  <c r="Y18578" i="3"/>
  <c r="Y18579" i="3"/>
  <c r="Y18580" i="3"/>
  <c r="Y18581" i="3"/>
  <c r="Y18582" i="3"/>
  <c r="Y18583" i="3"/>
  <c r="Y18584" i="3"/>
  <c r="Y18585" i="3"/>
  <c r="Y18586" i="3"/>
  <c r="Y18587" i="3"/>
  <c r="Y18588" i="3"/>
  <c r="Y18589" i="3"/>
  <c r="Y18590" i="3"/>
  <c r="Y18591" i="3"/>
  <c r="Y18592" i="3"/>
  <c r="Y18593" i="3"/>
  <c r="Y18594" i="3"/>
  <c r="Y18595" i="3"/>
  <c r="Y18596" i="3"/>
  <c r="Y18597" i="3"/>
  <c r="Y18598" i="3"/>
  <c r="Y18599" i="3"/>
  <c r="Y18600" i="3"/>
  <c r="Y18601" i="3"/>
  <c r="Y18602" i="3"/>
  <c r="Y18603" i="3"/>
  <c r="Y18604" i="3"/>
  <c r="Y18605" i="3"/>
  <c r="Y18606" i="3"/>
  <c r="Y18607" i="3"/>
  <c r="Y18608" i="3"/>
  <c r="Y18609" i="3"/>
  <c r="Y18610" i="3"/>
  <c r="Y18611" i="3"/>
  <c r="Y18612" i="3"/>
  <c r="Y18613" i="3"/>
  <c r="Y18614" i="3"/>
  <c r="Y18615" i="3"/>
  <c r="Y18616" i="3"/>
  <c r="Y18617" i="3"/>
  <c r="Y18618" i="3"/>
  <c r="Y18619" i="3"/>
  <c r="Y18620" i="3"/>
  <c r="Y18621" i="3"/>
  <c r="Y18622" i="3"/>
  <c r="Y18623" i="3"/>
  <c r="Y18624" i="3"/>
  <c r="Y18625" i="3"/>
  <c r="Y18626" i="3"/>
  <c r="Y18627" i="3"/>
  <c r="Y18628" i="3"/>
  <c r="Y18629" i="3"/>
  <c r="Y18630" i="3"/>
  <c r="Y18631" i="3"/>
  <c r="Y18632" i="3"/>
  <c r="Y18633" i="3"/>
  <c r="Y18634" i="3"/>
  <c r="Y18635" i="3"/>
  <c r="Y18636" i="3"/>
  <c r="Y18637" i="3"/>
  <c r="Y18638" i="3"/>
  <c r="Y18639" i="3"/>
  <c r="Y18640" i="3"/>
  <c r="Y18641" i="3"/>
  <c r="Y18642" i="3"/>
  <c r="Y18643" i="3"/>
  <c r="Y18644" i="3"/>
  <c r="Y18645" i="3"/>
  <c r="Y18646" i="3"/>
  <c r="Y18647" i="3"/>
  <c r="Y18648" i="3"/>
  <c r="Y18649" i="3"/>
  <c r="Y18650" i="3"/>
  <c r="Y18651" i="3"/>
  <c r="Y18652" i="3"/>
  <c r="Y18653" i="3"/>
  <c r="Y18654" i="3"/>
  <c r="Y18655" i="3"/>
  <c r="Y18656" i="3"/>
  <c r="Y18657" i="3"/>
  <c r="Y18658" i="3"/>
  <c r="Y18659" i="3"/>
  <c r="Y18660" i="3"/>
  <c r="Y18661" i="3"/>
  <c r="Y18662" i="3"/>
  <c r="Y18663" i="3"/>
  <c r="Y18664" i="3"/>
  <c r="Y18665" i="3"/>
  <c r="Y18666" i="3"/>
  <c r="Y18667" i="3"/>
  <c r="Y18668" i="3"/>
  <c r="Y18669" i="3"/>
  <c r="Y18670" i="3"/>
  <c r="Y18671" i="3"/>
  <c r="Y18672" i="3"/>
  <c r="Y18673" i="3"/>
  <c r="Y18674" i="3"/>
  <c r="Y18675" i="3"/>
  <c r="Y18676" i="3"/>
  <c r="Y18677" i="3"/>
  <c r="Y18678" i="3"/>
  <c r="Y18679" i="3"/>
  <c r="Y18680" i="3"/>
  <c r="Y18681" i="3"/>
  <c r="Y18682" i="3"/>
  <c r="Y18683" i="3"/>
  <c r="Y18684" i="3"/>
  <c r="Y18685" i="3"/>
  <c r="Y18686" i="3"/>
  <c r="Y18687" i="3"/>
  <c r="Y18688" i="3"/>
  <c r="Y18689" i="3"/>
  <c r="Y18690" i="3"/>
  <c r="Y18691" i="3"/>
  <c r="Y18692" i="3"/>
  <c r="Y18693" i="3"/>
  <c r="Y18694" i="3"/>
  <c r="Y18695" i="3"/>
  <c r="Y18696" i="3"/>
  <c r="Y18697" i="3"/>
  <c r="Y18698" i="3"/>
  <c r="Y18699" i="3"/>
  <c r="Y18700" i="3"/>
  <c r="Y18701" i="3"/>
  <c r="Y18702" i="3"/>
  <c r="Y18703" i="3"/>
  <c r="Y18704" i="3"/>
  <c r="Y18705" i="3"/>
  <c r="Y18706" i="3"/>
  <c r="Y18707" i="3"/>
  <c r="Y18708" i="3"/>
  <c r="Y18709" i="3"/>
  <c r="Y18710" i="3"/>
  <c r="Y18711" i="3"/>
  <c r="Y18712" i="3"/>
  <c r="Y18713" i="3"/>
  <c r="Y18714" i="3"/>
  <c r="Y18715" i="3"/>
  <c r="Y18716" i="3"/>
  <c r="Y18717" i="3"/>
  <c r="Y18718" i="3"/>
  <c r="Y18719" i="3"/>
  <c r="Y18720" i="3"/>
  <c r="Y18721" i="3"/>
  <c r="Y18722" i="3"/>
  <c r="Y18723" i="3"/>
  <c r="Y18724" i="3"/>
  <c r="Y18725" i="3"/>
  <c r="Y18726" i="3"/>
  <c r="Y18727" i="3"/>
  <c r="Y18728" i="3"/>
  <c r="Y18729" i="3"/>
  <c r="Y18730" i="3"/>
  <c r="Y18731" i="3"/>
  <c r="Y18732" i="3"/>
  <c r="Y18733" i="3"/>
  <c r="Y18734" i="3"/>
  <c r="Y18735" i="3"/>
  <c r="Y18736" i="3"/>
  <c r="Y18737" i="3"/>
  <c r="Y18738" i="3"/>
  <c r="Y18739" i="3"/>
  <c r="Y18740" i="3"/>
  <c r="Y18741" i="3"/>
  <c r="Y18742" i="3"/>
  <c r="Y18743" i="3"/>
  <c r="Y18744" i="3"/>
  <c r="Y18745" i="3"/>
  <c r="Y18746" i="3"/>
  <c r="Y18747" i="3"/>
  <c r="Y18748" i="3"/>
  <c r="Y18749" i="3"/>
  <c r="Y18750" i="3"/>
  <c r="Y18751" i="3"/>
  <c r="Y18752" i="3"/>
  <c r="Y18753" i="3"/>
  <c r="Y18754" i="3"/>
  <c r="Y18755" i="3"/>
  <c r="Y18756" i="3"/>
  <c r="Y18757" i="3"/>
  <c r="Y18758" i="3"/>
  <c r="Y18759" i="3"/>
  <c r="Y18760" i="3"/>
  <c r="Y18761" i="3"/>
  <c r="Y18762" i="3"/>
  <c r="Y18763" i="3"/>
  <c r="Y18764" i="3"/>
  <c r="Y18765" i="3"/>
  <c r="Y18766" i="3"/>
  <c r="Y18767" i="3"/>
  <c r="Y18768" i="3"/>
  <c r="Y18769" i="3"/>
  <c r="Y18770" i="3"/>
  <c r="Y18771" i="3"/>
  <c r="Y18772" i="3"/>
  <c r="Y18773" i="3"/>
  <c r="Y18774" i="3"/>
  <c r="Y18775" i="3"/>
  <c r="Y18776" i="3"/>
  <c r="Y18777" i="3"/>
  <c r="Y18778" i="3"/>
  <c r="Y18779" i="3"/>
  <c r="Y18780" i="3"/>
  <c r="Y18781" i="3"/>
  <c r="Y18782" i="3"/>
  <c r="Y18783" i="3"/>
  <c r="Y18784" i="3"/>
  <c r="Y18785" i="3"/>
  <c r="Y18786" i="3"/>
  <c r="Y18787" i="3"/>
  <c r="Y18788" i="3"/>
  <c r="Y18789" i="3"/>
  <c r="Y18790" i="3"/>
  <c r="Y18791" i="3"/>
  <c r="Y18792" i="3"/>
  <c r="Y18793" i="3"/>
  <c r="Y18794" i="3"/>
  <c r="Y18795" i="3"/>
  <c r="Y18796" i="3"/>
  <c r="Y18797" i="3"/>
  <c r="Y18798" i="3"/>
  <c r="Y18799" i="3"/>
  <c r="Y18800" i="3"/>
  <c r="Y18801" i="3"/>
  <c r="Y18802" i="3"/>
  <c r="Y18803" i="3"/>
  <c r="Y18804" i="3"/>
  <c r="Y18805" i="3"/>
  <c r="Y18806" i="3"/>
  <c r="Y18807" i="3"/>
  <c r="Y18808" i="3"/>
  <c r="Y18809" i="3"/>
  <c r="Y18810" i="3"/>
  <c r="Y18811" i="3"/>
  <c r="Y18812" i="3"/>
  <c r="Y18813" i="3"/>
  <c r="Y18814" i="3"/>
  <c r="Y18815" i="3"/>
  <c r="Y18816" i="3"/>
  <c r="Y18817" i="3"/>
  <c r="Y18818" i="3"/>
  <c r="Y18819" i="3"/>
  <c r="Y18820" i="3"/>
  <c r="Y18821" i="3"/>
  <c r="Y18822" i="3"/>
  <c r="Y18823" i="3"/>
  <c r="Y18824" i="3"/>
  <c r="Y18825" i="3"/>
  <c r="Y18826" i="3"/>
  <c r="Y18827" i="3"/>
  <c r="Y18828" i="3"/>
  <c r="Y18829" i="3"/>
  <c r="Y18830" i="3"/>
  <c r="Y18831" i="3"/>
  <c r="Y18832" i="3"/>
  <c r="Y18833" i="3"/>
  <c r="Y18834" i="3"/>
  <c r="Y18835" i="3"/>
  <c r="Y18836" i="3"/>
  <c r="Y18837" i="3"/>
  <c r="Y18838" i="3"/>
  <c r="Y18839" i="3"/>
  <c r="Y18840" i="3"/>
  <c r="Y18841" i="3"/>
  <c r="Y18842" i="3"/>
  <c r="Y18843" i="3"/>
  <c r="Y18844" i="3"/>
  <c r="Y18845" i="3"/>
  <c r="Y18846" i="3"/>
  <c r="Y18847" i="3"/>
  <c r="Y18848" i="3"/>
  <c r="Y18849" i="3"/>
  <c r="Y18850" i="3"/>
  <c r="Y18851" i="3"/>
  <c r="Y18852" i="3"/>
  <c r="Y18853" i="3"/>
  <c r="Y18854" i="3"/>
  <c r="Y18855" i="3"/>
  <c r="Y18856" i="3"/>
  <c r="Y18857" i="3"/>
  <c r="Y18858" i="3"/>
  <c r="Y18859" i="3"/>
  <c r="Y18860" i="3"/>
  <c r="Y18861" i="3"/>
  <c r="Y18862" i="3"/>
  <c r="Y18863" i="3"/>
  <c r="Y18864" i="3"/>
  <c r="Y18865" i="3"/>
  <c r="Y18866" i="3"/>
  <c r="Y18867" i="3"/>
  <c r="Y18868" i="3"/>
  <c r="Y18869" i="3"/>
  <c r="Y18870" i="3"/>
  <c r="Y18871" i="3"/>
  <c r="Y18872" i="3"/>
  <c r="Y18873" i="3"/>
  <c r="Y18874" i="3"/>
  <c r="Y18875" i="3"/>
  <c r="Y18876" i="3"/>
  <c r="Y18877" i="3"/>
  <c r="Y18878" i="3"/>
  <c r="Y18879" i="3"/>
  <c r="Y18880" i="3"/>
  <c r="Y18881" i="3"/>
  <c r="Y18882" i="3"/>
  <c r="Y18883" i="3"/>
  <c r="Y18884" i="3"/>
  <c r="Y18885" i="3"/>
  <c r="Y18886" i="3"/>
  <c r="Y18887" i="3"/>
  <c r="Y18888" i="3"/>
  <c r="Y18889" i="3"/>
  <c r="Y18890" i="3"/>
  <c r="Y18891" i="3"/>
  <c r="Y18892" i="3"/>
  <c r="Y18893" i="3"/>
  <c r="Y18894" i="3"/>
  <c r="Y18895" i="3"/>
  <c r="Y18896" i="3"/>
  <c r="Y18897" i="3"/>
  <c r="Y18898" i="3"/>
  <c r="Y18899" i="3"/>
  <c r="Y18900" i="3"/>
  <c r="Y18901" i="3"/>
  <c r="Y18902" i="3"/>
  <c r="Y18903" i="3"/>
  <c r="Y18904" i="3"/>
  <c r="Y18905" i="3"/>
  <c r="Y18906" i="3"/>
  <c r="Y18907" i="3"/>
  <c r="Y18908" i="3"/>
  <c r="Y18909" i="3"/>
  <c r="Y18910" i="3"/>
  <c r="Y18911" i="3"/>
  <c r="Y18912" i="3"/>
  <c r="Y18913" i="3"/>
  <c r="Y18914" i="3"/>
  <c r="Y18915" i="3"/>
  <c r="Y18916" i="3"/>
  <c r="Y18917" i="3"/>
  <c r="Y18918" i="3"/>
  <c r="Y18919" i="3"/>
  <c r="Y18920" i="3"/>
  <c r="Y18921" i="3"/>
  <c r="Y18922" i="3"/>
  <c r="Y18923" i="3"/>
  <c r="Y18924" i="3"/>
  <c r="Y18925" i="3"/>
  <c r="Y18926" i="3"/>
  <c r="Y18927" i="3"/>
  <c r="Y18928" i="3"/>
  <c r="Y18929" i="3"/>
  <c r="Y18930" i="3"/>
  <c r="Y18931" i="3"/>
  <c r="Y18932" i="3"/>
  <c r="Y18933" i="3"/>
  <c r="Y18934" i="3"/>
  <c r="Y18935" i="3"/>
  <c r="Y18936" i="3"/>
  <c r="Y18937" i="3"/>
  <c r="Y18938" i="3"/>
  <c r="Y18939" i="3"/>
  <c r="Y18940" i="3"/>
  <c r="Y18941" i="3"/>
  <c r="Y18942" i="3"/>
  <c r="Y18943" i="3"/>
  <c r="Y18944" i="3"/>
  <c r="Y18945" i="3"/>
  <c r="Y18946" i="3"/>
  <c r="Y18947" i="3"/>
  <c r="Y18948" i="3"/>
  <c r="Y18949" i="3"/>
  <c r="Y18950" i="3"/>
  <c r="Y18951" i="3"/>
  <c r="Y18952" i="3"/>
  <c r="Y18953" i="3"/>
  <c r="Y18954" i="3"/>
  <c r="Y18955" i="3"/>
  <c r="Y18956" i="3"/>
  <c r="Y18957" i="3"/>
  <c r="Y18958" i="3"/>
  <c r="Y18959" i="3"/>
  <c r="Y18960" i="3"/>
  <c r="Y18961" i="3"/>
  <c r="Y18962" i="3"/>
  <c r="Y18963" i="3"/>
  <c r="Y18964" i="3"/>
  <c r="Y18965" i="3"/>
  <c r="Y18966" i="3"/>
  <c r="Y18967" i="3"/>
  <c r="Y18968" i="3"/>
  <c r="Y18969" i="3"/>
  <c r="Y18970" i="3"/>
  <c r="Y18971" i="3"/>
  <c r="Y18972" i="3"/>
  <c r="Y18973" i="3"/>
  <c r="Y18974" i="3"/>
  <c r="Y18975" i="3"/>
  <c r="Y18976" i="3"/>
  <c r="Y18977" i="3"/>
  <c r="Y18978" i="3"/>
  <c r="Y18979" i="3"/>
  <c r="Y18980" i="3"/>
  <c r="Y18981" i="3"/>
  <c r="Y18982" i="3"/>
  <c r="Y18983" i="3"/>
  <c r="Y18984" i="3"/>
  <c r="Y18985" i="3"/>
  <c r="Y18986" i="3"/>
  <c r="Y18987" i="3"/>
  <c r="Y18988" i="3"/>
  <c r="Y18989" i="3"/>
  <c r="Y18990" i="3"/>
  <c r="Y18991" i="3"/>
  <c r="Y18992" i="3"/>
  <c r="Y18993" i="3"/>
  <c r="Y18994" i="3"/>
  <c r="Y18995" i="3"/>
  <c r="Y18996" i="3"/>
  <c r="Y18997" i="3"/>
  <c r="Y18998" i="3"/>
  <c r="Y18999" i="3"/>
  <c r="Y19000" i="3"/>
  <c r="Y19001" i="3"/>
  <c r="Y19002" i="3"/>
  <c r="Y19003" i="3"/>
  <c r="Y19004" i="3"/>
  <c r="Y19005" i="3"/>
  <c r="Y19006" i="3"/>
  <c r="Y19007" i="3"/>
  <c r="Y19008" i="3"/>
  <c r="Y19009" i="3"/>
  <c r="Y19010" i="3"/>
  <c r="Y19011" i="3"/>
  <c r="Y19012" i="3"/>
  <c r="Y19013" i="3"/>
  <c r="Y19014" i="3"/>
  <c r="Y19015" i="3"/>
  <c r="Y19016" i="3"/>
  <c r="Y19017" i="3"/>
  <c r="Y19018" i="3"/>
  <c r="Y19019" i="3"/>
  <c r="Y19020" i="3"/>
  <c r="Y19021" i="3"/>
  <c r="Y19022" i="3"/>
  <c r="Y19023" i="3"/>
  <c r="Y19024" i="3"/>
  <c r="Y19025" i="3"/>
  <c r="Y19026" i="3"/>
  <c r="Y19027" i="3"/>
  <c r="Y19028" i="3"/>
  <c r="Y19029" i="3"/>
  <c r="Y19030" i="3"/>
  <c r="Y19031" i="3"/>
  <c r="Y19032" i="3"/>
  <c r="Y19033" i="3"/>
  <c r="Y19034" i="3"/>
  <c r="Y19035" i="3"/>
  <c r="Y19036" i="3"/>
  <c r="Y19037" i="3"/>
  <c r="Y19038" i="3"/>
  <c r="Y19039" i="3"/>
  <c r="Y19040" i="3"/>
  <c r="Y19041" i="3"/>
  <c r="Y19042" i="3"/>
  <c r="Y19043" i="3"/>
  <c r="Y19044" i="3"/>
  <c r="Y19045" i="3"/>
  <c r="Y19046" i="3"/>
  <c r="Y19047" i="3"/>
  <c r="Y19048" i="3"/>
  <c r="Y19049" i="3"/>
  <c r="Y19050" i="3"/>
  <c r="Y19051" i="3"/>
  <c r="Y19052" i="3"/>
  <c r="Y19053" i="3"/>
  <c r="Y19054" i="3"/>
  <c r="Y19055" i="3"/>
  <c r="Y19056" i="3"/>
  <c r="Y19057" i="3"/>
  <c r="Y19058" i="3"/>
  <c r="Y19059" i="3"/>
  <c r="Y19060" i="3"/>
  <c r="Y19061" i="3"/>
  <c r="Y19062" i="3"/>
  <c r="Y19063" i="3"/>
  <c r="Y19064" i="3"/>
  <c r="Y19065" i="3"/>
  <c r="Y19066" i="3"/>
  <c r="Y19067" i="3"/>
  <c r="Y19068" i="3"/>
  <c r="Y19069" i="3"/>
  <c r="Y19070" i="3"/>
  <c r="Y19071" i="3"/>
  <c r="Y19072" i="3"/>
  <c r="Y19073" i="3"/>
  <c r="Y19074" i="3"/>
  <c r="Y19075" i="3"/>
  <c r="Y19076" i="3"/>
  <c r="Y19077" i="3"/>
  <c r="Y19078" i="3"/>
  <c r="Y19079" i="3"/>
  <c r="Y19080" i="3"/>
  <c r="Y19081" i="3"/>
  <c r="Y19082" i="3"/>
  <c r="Y19083" i="3"/>
  <c r="Y19084" i="3"/>
  <c r="Y19085" i="3"/>
  <c r="Y19086" i="3"/>
  <c r="Y19087" i="3"/>
  <c r="Y19088" i="3"/>
  <c r="Y19089" i="3"/>
  <c r="Y19090" i="3"/>
  <c r="Y19091" i="3"/>
  <c r="Y19092" i="3"/>
  <c r="Y19093" i="3"/>
  <c r="Y19094" i="3"/>
  <c r="Y19095" i="3"/>
  <c r="Y19096" i="3"/>
  <c r="Y19097" i="3"/>
  <c r="Y19098" i="3"/>
  <c r="Y19099" i="3"/>
  <c r="Y19100" i="3"/>
  <c r="Y19101" i="3"/>
  <c r="Y19102" i="3"/>
  <c r="Y19103" i="3"/>
  <c r="Y19104" i="3"/>
  <c r="Y19105" i="3"/>
  <c r="Y19106" i="3"/>
  <c r="Y19107" i="3"/>
  <c r="Y19108" i="3"/>
  <c r="Y19109" i="3"/>
  <c r="Y19110" i="3"/>
  <c r="Y19111" i="3"/>
  <c r="Y19112" i="3"/>
  <c r="Y19113" i="3"/>
  <c r="Y19114" i="3"/>
  <c r="Y19115" i="3"/>
  <c r="Y19116" i="3"/>
  <c r="Y19117" i="3"/>
  <c r="Y19118" i="3"/>
  <c r="Y19119" i="3"/>
  <c r="Y19120" i="3"/>
  <c r="Y19121" i="3"/>
  <c r="Y19122" i="3"/>
  <c r="Y19123" i="3"/>
  <c r="Y19124" i="3"/>
  <c r="Y19125" i="3"/>
  <c r="Y19126" i="3"/>
  <c r="Y19127" i="3"/>
  <c r="Y19128" i="3"/>
  <c r="Y19129" i="3"/>
  <c r="Y19130" i="3"/>
  <c r="Y19131" i="3"/>
  <c r="Y19132" i="3"/>
  <c r="Y19133" i="3"/>
  <c r="Y19134" i="3"/>
  <c r="Y19135" i="3"/>
  <c r="Y19136" i="3"/>
  <c r="Y19137" i="3"/>
  <c r="Y19138" i="3"/>
  <c r="Y19139" i="3"/>
  <c r="Y19140" i="3"/>
  <c r="Y19141" i="3"/>
  <c r="Y19142" i="3"/>
  <c r="Y19143" i="3"/>
  <c r="Y19144" i="3"/>
  <c r="Y19145" i="3"/>
  <c r="Y19146" i="3"/>
  <c r="Y19147" i="3"/>
  <c r="Y19148" i="3"/>
  <c r="Y19149" i="3"/>
  <c r="Y19150" i="3"/>
  <c r="Y19151" i="3"/>
  <c r="Y19152" i="3"/>
  <c r="Y19153" i="3"/>
  <c r="Y19154" i="3"/>
  <c r="Y19155" i="3"/>
  <c r="Y19156" i="3"/>
  <c r="Y19157" i="3"/>
  <c r="Y19158" i="3"/>
  <c r="Y19159" i="3"/>
  <c r="Y19160" i="3"/>
  <c r="Y19161" i="3"/>
  <c r="Y19162" i="3"/>
  <c r="Y19163" i="3"/>
  <c r="Y19164" i="3"/>
  <c r="Y19165" i="3"/>
  <c r="Y19166" i="3"/>
  <c r="Y19167" i="3"/>
  <c r="Y19168" i="3"/>
  <c r="Y19169" i="3"/>
  <c r="Y19170" i="3"/>
  <c r="Y19171" i="3"/>
  <c r="Y19172" i="3"/>
  <c r="Y19173" i="3"/>
  <c r="Y19174" i="3"/>
  <c r="Y19175" i="3"/>
  <c r="Y19176" i="3"/>
  <c r="Y19177" i="3"/>
  <c r="Y19178" i="3"/>
  <c r="Y19179" i="3"/>
  <c r="Y19180" i="3"/>
  <c r="Y19181" i="3"/>
  <c r="Y19182" i="3"/>
  <c r="Y19183" i="3"/>
  <c r="Y19184" i="3"/>
  <c r="Y19185" i="3"/>
  <c r="Y19186" i="3"/>
  <c r="Y19187" i="3"/>
  <c r="Y19188" i="3"/>
  <c r="Y19189" i="3"/>
  <c r="Y19190" i="3"/>
  <c r="Y19191" i="3"/>
  <c r="Y19192" i="3"/>
  <c r="Y19193" i="3"/>
  <c r="Y19194" i="3"/>
  <c r="Y19195" i="3"/>
  <c r="Y19196" i="3"/>
  <c r="Y19197" i="3"/>
  <c r="Y19198" i="3"/>
  <c r="Y19199" i="3"/>
  <c r="Y19200" i="3"/>
  <c r="Y19201" i="3"/>
  <c r="Y19202" i="3"/>
  <c r="Y19203" i="3"/>
  <c r="Y19204" i="3"/>
  <c r="Y19205" i="3"/>
  <c r="Y19206" i="3"/>
  <c r="Y19207" i="3"/>
  <c r="Y19208" i="3"/>
  <c r="Y19209" i="3"/>
  <c r="Y19210" i="3"/>
  <c r="Y19211" i="3"/>
  <c r="Y19212" i="3"/>
  <c r="Y19213" i="3"/>
  <c r="Y19214" i="3"/>
  <c r="Y19215" i="3"/>
  <c r="Y19216" i="3"/>
  <c r="Y19217" i="3"/>
  <c r="Y19218" i="3"/>
  <c r="Y19219" i="3"/>
  <c r="Y19220" i="3"/>
  <c r="Y19221" i="3"/>
  <c r="Y19222" i="3"/>
  <c r="Y19223" i="3"/>
  <c r="Y19224" i="3"/>
  <c r="Y19225" i="3"/>
  <c r="Y19226" i="3"/>
  <c r="Y19227" i="3"/>
  <c r="Y19228" i="3"/>
  <c r="Y19229" i="3"/>
  <c r="Y19230" i="3"/>
  <c r="Y19231" i="3"/>
  <c r="Y19232" i="3"/>
  <c r="Y19233" i="3"/>
  <c r="Y19234" i="3"/>
  <c r="Y19235" i="3"/>
  <c r="Y19236" i="3"/>
  <c r="Y19237" i="3"/>
  <c r="Y19238" i="3"/>
  <c r="Y19239" i="3"/>
  <c r="Y19240" i="3"/>
  <c r="Y19241" i="3"/>
  <c r="Y19242" i="3"/>
  <c r="Y19243" i="3"/>
  <c r="Y19244" i="3"/>
  <c r="Y19245" i="3"/>
  <c r="Y19246" i="3"/>
  <c r="Y19247" i="3"/>
  <c r="Y19248" i="3"/>
  <c r="Y19249" i="3"/>
  <c r="Y19250" i="3"/>
  <c r="Y19251" i="3"/>
  <c r="Y19252" i="3"/>
  <c r="Y19253" i="3"/>
  <c r="Y19254" i="3"/>
  <c r="Y19255" i="3"/>
  <c r="Y19256" i="3"/>
  <c r="Y19257" i="3"/>
  <c r="Y19258" i="3"/>
  <c r="Y19259" i="3"/>
  <c r="Y19260" i="3"/>
  <c r="Y19261" i="3"/>
  <c r="Y19262" i="3"/>
  <c r="Y19263" i="3"/>
  <c r="Y19264" i="3"/>
  <c r="Y19265" i="3"/>
  <c r="Y19266" i="3"/>
  <c r="Y19267" i="3"/>
  <c r="Y19268" i="3"/>
  <c r="Y19269" i="3"/>
  <c r="Y19270" i="3"/>
  <c r="Y19271" i="3"/>
  <c r="Y19272" i="3"/>
  <c r="Y19273" i="3"/>
  <c r="Y19274" i="3"/>
  <c r="Y19275" i="3"/>
  <c r="Y19276" i="3"/>
  <c r="Y19277" i="3"/>
  <c r="Y19278" i="3"/>
  <c r="Y19279" i="3"/>
  <c r="Y19280" i="3"/>
  <c r="Y19281" i="3"/>
  <c r="Y19282" i="3"/>
  <c r="Y19283" i="3"/>
  <c r="Y19284" i="3"/>
  <c r="Y19285" i="3"/>
  <c r="Y19286" i="3"/>
  <c r="Y19287" i="3"/>
  <c r="Y19288" i="3"/>
  <c r="Y19289" i="3"/>
  <c r="Y19290" i="3"/>
  <c r="Y19291" i="3"/>
  <c r="Y19292" i="3"/>
  <c r="Y19293" i="3"/>
  <c r="Y19294" i="3"/>
  <c r="Y19295" i="3"/>
  <c r="Y19296" i="3"/>
  <c r="Y19297" i="3"/>
  <c r="Y19298" i="3"/>
  <c r="Y19299" i="3"/>
  <c r="Y19300" i="3"/>
  <c r="Y19301" i="3"/>
  <c r="Y19302" i="3"/>
  <c r="Y19303" i="3"/>
  <c r="Y19304" i="3"/>
  <c r="Y19305" i="3"/>
  <c r="Y19306" i="3"/>
  <c r="Y19307" i="3"/>
  <c r="Y19308" i="3"/>
  <c r="Y19309" i="3"/>
  <c r="Y19310" i="3"/>
  <c r="Y19311" i="3"/>
  <c r="Y19312" i="3"/>
  <c r="Y19313" i="3"/>
  <c r="Y19314" i="3"/>
  <c r="Y19315" i="3"/>
  <c r="Y19316" i="3"/>
  <c r="Y19317" i="3"/>
  <c r="Y19318" i="3"/>
  <c r="Y19319" i="3"/>
  <c r="Y19320" i="3"/>
  <c r="Y19321" i="3"/>
  <c r="Y19322" i="3"/>
  <c r="Y19323" i="3"/>
  <c r="Y19324" i="3"/>
  <c r="Y19325" i="3"/>
  <c r="Y19326" i="3"/>
  <c r="Y19327" i="3"/>
  <c r="Y19328" i="3"/>
  <c r="Y19329" i="3"/>
  <c r="Y19330" i="3"/>
  <c r="Y19331" i="3"/>
  <c r="Y19332" i="3"/>
  <c r="Y19333" i="3"/>
  <c r="Y19334" i="3"/>
  <c r="Y19335" i="3"/>
  <c r="Y19336" i="3"/>
  <c r="Y19337" i="3"/>
  <c r="Y19338" i="3"/>
  <c r="Y19339" i="3"/>
  <c r="Y19340" i="3"/>
  <c r="Y19341" i="3"/>
  <c r="Y19342" i="3"/>
  <c r="Y19343" i="3"/>
  <c r="Y19344" i="3"/>
  <c r="Y19345" i="3"/>
  <c r="Y19346" i="3"/>
  <c r="Y19347" i="3"/>
  <c r="Y19348" i="3"/>
  <c r="Y19349" i="3"/>
  <c r="Y19350" i="3"/>
  <c r="Y19351" i="3"/>
  <c r="Y19352" i="3"/>
  <c r="Y19353" i="3"/>
  <c r="Y19354" i="3"/>
  <c r="Y19355" i="3"/>
  <c r="Y19356" i="3"/>
  <c r="Y19357" i="3"/>
  <c r="Y19358" i="3"/>
  <c r="Y19359" i="3"/>
  <c r="Y19360" i="3"/>
  <c r="Y19361" i="3"/>
  <c r="Y19362" i="3"/>
  <c r="Y19363" i="3"/>
  <c r="Y19364" i="3"/>
  <c r="Y19365" i="3"/>
  <c r="Y19366" i="3"/>
  <c r="Y19367" i="3"/>
  <c r="Y19368" i="3"/>
  <c r="Y19369" i="3"/>
  <c r="Y19370" i="3"/>
  <c r="Y19371" i="3"/>
  <c r="Y19372" i="3"/>
  <c r="Y19373" i="3"/>
  <c r="Y19374" i="3"/>
  <c r="Y19375" i="3"/>
  <c r="Y19376" i="3"/>
  <c r="Y19377" i="3"/>
  <c r="Y19378" i="3"/>
  <c r="Y19379" i="3"/>
  <c r="Y19380" i="3"/>
  <c r="Y19381" i="3"/>
  <c r="Y19382" i="3"/>
  <c r="Y19383" i="3"/>
  <c r="Y19384" i="3"/>
  <c r="Y19385" i="3"/>
  <c r="Y19386" i="3"/>
  <c r="Y19387" i="3"/>
  <c r="Y19388" i="3"/>
  <c r="Y19389" i="3"/>
  <c r="Y19390" i="3"/>
  <c r="Y19391" i="3"/>
  <c r="Y19392" i="3"/>
  <c r="Y19393" i="3"/>
  <c r="Y19394" i="3"/>
  <c r="Y19395" i="3"/>
  <c r="Y19396" i="3"/>
  <c r="Y19397" i="3"/>
  <c r="Y19398" i="3"/>
  <c r="Y19399" i="3"/>
  <c r="Y19400" i="3"/>
  <c r="Y19401" i="3"/>
  <c r="Y19402" i="3"/>
  <c r="Y19403" i="3"/>
  <c r="Y19404" i="3"/>
  <c r="Y19405" i="3"/>
  <c r="Y19406" i="3"/>
  <c r="Y19407" i="3"/>
  <c r="Y19408" i="3"/>
  <c r="Y19409" i="3"/>
  <c r="Y19410" i="3"/>
  <c r="Y19411" i="3"/>
  <c r="Y19412" i="3"/>
  <c r="Y19413" i="3"/>
  <c r="Y19414" i="3"/>
  <c r="Y19415" i="3"/>
  <c r="Y19416" i="3"/>
  <c r="Y19417" i="3"/>
  <c r="Y19418" i="3"/>
  <c r="Y19419" i="3"/>
  <c r="Y19420" i="3"/>
  <c r="Y19421" i="3"/>
  <c r="Y19422" i="3"/>
  <c r="Y19423" i="3"/>
  <c r="Y19424" i="3"/>
  <c r="Y19425" i="3"/>
  <c r="Y19426" i="3"/>
  <c r="Y19427" i="3"/>
  <c r="Y19428" i="3"/>
  <c r="Y19429" i="3"/>
  <c r="Y19430" i="3"/>
  <c r="Y19431" i="3"/>
  <c r="Y19432" i="3"/>
  <c r="Y19433" i="3"/>
  <c r="Y19434" i="3"/>
  <c r="Y19435" i="3"/>
  <c r="Y19436" i="3"/>
  <c r="Y19437" i="3"/>
  <c r="Y19438" i="3"/>
  <c r="Y19439" i="3"/>
  <c r="Y19440" i="3"/>
  <c r="Y19441" i="3"/>
  <c r="Y19442" i="3"/>
  <c r="Y19443" i="3"/>
  <c r="Y19444" i="3"/>
  <c r="Y19445" i="3"/>
  <c r="Y19446" i="3"/>
  <c r="Y19447" i="3"/>
  <c r="Y19448" i="3"/>
  <c r="Y19449" i="3"/>
  <c r="Y19450" i="3"/>
  <c r="Y19451" i="3"/>
  <c r="Y19452" i="3"/>
  <c r="Y19453" i="3"/>
  <c r="Y19454" i="3"/>
  <c r="Y19455" i="3"/>
  <c r="Y19456" i="3"/>
  <c r="Y19457" i="3"/>
  <c r="Y19458" i="3"/>
  <c r="Y19459" i="3"/>
  <c r="Y19460" i="3"/>
  <c r="Y19461" i="3"/>
  <c r="Y19462" i="3"/>
  <c r="Y19463" i="3"/>
  <c r="Y19464" i="3"/>
  <c r="Y19465" i="3"/>
  <c r="Y19466" i="3"/>
  <c r="Y19467" i="3"/>
  <c r="Y19468" i="3"/>
  <c r="Y19469" i="3"/>
  <c r="Y19470" i="3"/>
  <c r="Y19471" i="3"/>
  <c r="Y19472" i="3"/>
  <c r="Y19473" i="3"/>
  <c r="Y19474" i="3"/>
  <c r="Y19475" i="3"/>
  <c r="Y19476" i="3"/>
  <c r="Y19477" i="3"/>
  <c r="Y19478" i="3"/>
  <c r="Y19479" i="3"/>
  <c r="Y19480" i="3"/>
  <c r="Y19481" i="3"/>
  <c r="Y19482" i="3"/>
  <c r="Y19483" i="3"/>
  <c r="Y19484" i="3"/>
  <c r="Y19485" i="3"/>
  <c r="Y19486" i="3"/>
  <c r="Y19487" i="3"/>
  <c r="Y19488" i="3"/>
  <c r="Y19489" i="3"/>
  <c r="Y19490" i="3"/>
  <c r="Y19491" i="3"/>
  <c r="Y19492" i="3"/>
  <c r="Y19493" i="3"/>
  <c r="Y19494" i="3"/>
  <c r="Y19495" i="3"/>
  <c r="Y19496" i="3"/>
  <c r="Y19497" i="3"/>
  <c r="Y19498" i="3"/>
  <c r="Y19499" i="3"/>
  <c r="Y19500" i="3"/>
  <c r="Y19501" i="3"/>
  <c r="Y19502" i="3"/>
  <c r="Y19503" i="3"/>
  <c r="Y19504" i="3"/>
  <c r="Y19505" i="3"/>
  <c r="Y19506" i="3"/>
  <c r="Y19507" i="3"/>
  <c r="Y19508" i="3"/>
  <c r="Y19509" i="3"/>
  <c r="Y19510" i="3"/>
  <c r="Y19511" i="3"/>
  <c r="Y19512" i="3"/>
  <c r="Y19513" i="3"/>
  <c r="Y19514" i="3"/>
  <c r="Y19515" i="3"/>
  <c r="Y19516" i="3"/>
  <c r="Y19517" i="3"/>
  <c r="Y19518" i="3"/>
  <c r="Y19519" i="3"/>
  <c r="Y19520" i="3"/>
  <c r="Y19521" i="3"/>
  <c r="Y19522" i="3"/>
  <c r="Y19523" i="3"/>
  <c r="Y19524" i="3"/>
  <c r="Y19525" i="3"/>
  <c r="Y19526" i="3"/>
  <c r="Y19527" i="3"/>
  <c r="Y19528" i="3"/>
  <c r="Y19529" i="3"/>
  <c r="Y19530" i="3"/>
  <c r="Y19531" i="3"/>
  <c r="Y19532" i="3"/>
  <c r="Y19533" i="3"/>
  <c r="Y19534" i="3"/>
  <c r="Y19535" i="3"/>
  <c r="Y19536" i="3"/>
  <c r="Y19537" i="3"/>
  <c r="Y19538" i="3"/>
  <c r="Y19539" i="3"/>
  <c r="Y19540" i="3"/>
  <c r="Y19541" i="3"/>
  <c r="Y19542" i="3"/>
  <c r="Y19543" i="3"/>
  <c r="Y19544" i="3"/>
  <c r="Y19545" i="3"/>
  <c r="Y19546" i="3"/>
  <c r="Y19547" i="3"/>
  <c r="Y19548" i="3"/>
  <c r="Y19549" i="3"/>
  <c r="Y19550" i="3"/>
  <c r="Y19551" i="3"/>
  <c r="Y19552" i="3"/>
  <c r="Y19553" i="3"/>
  <c r="Y19554" i="3"/>
  <c r="Y19555" i="3"/>
  <c r="Y19556" i="3"/>
  <c r="Y19557" i="3"/>
  <c r="Y19558" i="3"/>
  <c r="Y19559" i="3"/>
  <c r="Y19560" i="3"/>
  <c r="Y19561" i="3"/>
  <c r="Y19562" i="3"/>
  <c r="Y19563" i="3"/>
  <c r="Y19564" i="3"/>
  <c r="Y19565" i="3"/>
  <c r="Y19566" i="3"/>
  <c r="Y19567" i="3"/>
  <c r="Y19568" i="3"/>
  <c r="Y19569" i="3"/>
  <c r="Y19570" i="3"/>
  <c r="Y19571" i="3"/>
  <c r="Y19572" i="3"/>
  <c r="Y19573" i="3"/>
  <c r="Y19574" i="3"/>
  <c r="Y19575" i="3"/>
  <c r="Y19576" i="3"/>
  <c r="Y19577" i="3"/>
  <c r="Y19578" i="3"/>
  <c r="Y19579" i="3"/>
  <c r="Y19580" i="3"/>
  <c r="Y19581" i="3"/>
  <c r="Y19582" i="3"/>
  <c r="Y19583" i="3"/>
  <c r="Y19584" i="3"/>
  <c r="Y19585" i="3"/>
  <c r="Y19586" i="3"/>
  <c r="Y19587" i="3"/>
  <c r="Y19588" i="3"/>
  <c r="Y19589" i="3"/>
  <c r="Y19590" i="3"/>
  <c r="Y19591" i="3"/>
  <c r="Y19592" i="3"/>
  <c r="Y19593" i="3"/>
  <c r="Y19594" i="3"/>
  <c r="Y19595" i="3"/>
  <c r="Y19596" i="3"/>
  <c r="Y19597" i="3"/>
  <c r="Y19598" i="3"/>
  <c r="Y19599" i="3"/>
  <c r="Y19600" i="3"/>
  <c r="Y19601" i="3"/>
  <c r="Y19602" i="3"/>
  <c r="Y19603" i="3"/>
  <c r="Y19604" i="3"/>
  <c r="Y19605" i="3"/>
  <c r="Y19606" i="3"/>
  <c r="Y19607" i="3"/>
  <c r="Y19608" i="3"/>
  <c r="Y19609" i="3"/>
  <c r="Y19610" i="3"/>
  <c r="Y19611" i="3"/>
  <c r="Y19612" i="3"/>
  <c r="Y19613" i="3"/>
  <c r="Y19614" i="3"/>
  <c r="Y19615" i="3"/>
  <c r="Y19616" i="3"/>
  <c r="Y19617" i="3"/>
  <c r="Y19618" i="3"/>
  <c r="Y19619" i="3"/>
  <c r="Y19620" i="3"/>
  <c r="Y19621" i="3"/>
  <c r="Y19622" i="3"/>
  <c r="Y19623" i="3"/>
  <c r="Y19624" i="3"/>
  <c r="Y19625" i="3"/>
  <c r="Y19626" i="3"/>
  <c r="Y19627" i="3"/>
  <c r="Y19628" i="3"/>
  <c r="Y19629" i="3"/>
  <c r="Y19630" i="3"/>
  <c r="Y19631" i="3"/>
  <c r="Y19632" i="3"/>
  <c r="Y19633" i="3"/>
  <c r="Y19634" i="3"/>
  <c r="Y19635" i="3"/>
  <c r="Y19636" i="3"/>
  <c r="Y19637" i="3"/>
  <c r="Y19638" i="3"/>
  <c r="Y19639" i="3"/>
  <c r="Y19640" i="3"/>
  <c r="Y19641" i="3"/>
  <c r="Y19642" i="3"/>
  <c r="Y19643" i="3"/>
  <c r="Y19644" i="3"/>
  <c r="Y19645" i="3"/>
  <c r="Y19646" i="3"/>
  <c r="Y19647" i="3"/>
  <c r="Y19648" i="3"/>
  <c r="Y19649" i="3"/>
  <c r="Y19650" i="3"/>
  <c r="Y19651" i="3"/>
  <c r="Y19652" i="3"/>
  <c r="Y19653" i="3"/>
  <c r="Y19654" i="3"/>
  <c r="Y19655" i="3"/>
  <c r="Y19656" i="3"/>
  <c r="Y19657" i="3"/>
  <c r="Y19658" i="3"/>
  <c r="Y19659" i="3"/>
  <c r="Y19660" i="3"/>
  <c r="Y19661" i="3"/>
  <c r="Y19662" i="3"/>
  <c r="Y19663" i="3"/>
  <c r="Y19664" i="3"/>
  <c r="Y19665" i="3"/>
  <c r="Y19666" i="3"/>
  <c r="Y19667" i="3"/>
  <c r="Y19668" i="3"/>
  <c r="Y19669" i="3"/>
  <c r="Y19670" i="3"/>
  <c r="Y19671" i="3"/>
  <c r="Y19672" i="3"/>
  <c r="Y19673" i="3"/>
  <c r="Y19674" i="3"/>
  <c r="Y19675" i="3"/>
  <c r="Y19676" i="3"/>
  <c r="Y19677" i="3"/>
  <c r="Y19678" i="3"/>
  <c r="Y19679" i="3"/>
  <c r="Y19680" i="3"/>
  <c r="Y19681" i="3"/>
  <c r="Y19682" i="3"/>
  <c r="Y19683" i="3"/>
  <c r="Y19684" i="3"/>
  <c r="Y19685" i="3"/>
  <c r="Y19686" i="3"/>
  <c r="Y19687" i="3"/>
  <c r="Y19688" i="3"/>
  <c r="Y19689" i="3"/>
  <c r="Y19690" i="3"/>
  <c r="Y19691" i="3"/>
  <c r="Y19692" i="3"/>
  <c r="Y19693" i="3"/>
  <c r="Y19694" i="3"/>
  <c r="Y19695" i="3"/>
  <c r="Y19696" i="3"/>
  <c r="Y19697" i="3"/>
  <c r="Y19698" i="3"/>
  <c r="Y19699" i="3"/>
  <c r="Y19700" i="3"/>
  <c r="Y19701" i="3"/>
  <c r="Y19702" i="3"/>
  <c r="Y19703" i="3"/>
  <c r="Y19704" i="3"/>
  <c r="Y19705" i="3"/>
  <c r="Y19706" i="3"/>
  <c r="Y19707" i="3"/>
  <c r="Y19708" i="3"/>
  <c r="Y19709" i="3"/>
  <c r="Y19710" i="3"/>
  <c r="Y19711" i="3"/>
  <c r="Y19712" i="3"/>
  <c r="Y19713" i="3"/>
  <c r="Y19714" i="3"/>
  <c r="Y19715" i="3"/>
  <c r="Y19716" i="3"/>
  <c r="Y19717" i="3"/>
  <c r="Y19718" i="3"/>
  <c r="Y19719" i="3"/>
  <c r="Y19720" i="3"/>
  <c r="Y19721" i="3"/>
  <c r="Y19722" i="3"/>
  <c r="Y19723" i="3"/>
  <c r="Y19724" i="3"/>
  <c r="Y19725" i="3"/>
  <c r="Y19726" i="3"/>
  <c r="Y19727" i="3"/>
  <c r="Y19728" i="3"/>
  <c r="Y19729" i="3"/>
  <c r="Y19730" i="3"/>
  <c r="Y19731" i="3"/>
  <c r="Y19732" i="3"/>
  <c r="Y19733" i="3"/>
  <c r="Y19734" i="3"/>
  <c r="Y19735" i="3"/>
  <c r="Y19736" i="3"/>
  <c r="Y19737" i="3"/>
  <c r="Y19738" i="3"/>
  <c r="Y19739" i="3"/>
  <c r="Y19740" i="3"/>
  <c r="Y19741" i="3"/>
  <c r="Y19742" i="3"/>
  <c r="Y19743" i="3"/>
  <c r="Y19744" i="3"/>
  <c r="Y19745" i="3"/>
  <c r="Y19746" i="3"/>
  <c r="Y19747" i="3"/>
  <c r="Y19748" i="3"/>
  <c r="Y19749" i="3"/>
  <c r="Y19750" i="3"/>
  <c r="Y19751" i="3"/>
  <c r="Y19752" i="3"/>
  <c r="Y19753" i="3"/>
  <c r="Y19754" i="3"/>
  <c r="Y19755" i="3"/>
  <c r="Y19756" i="3"/>
  <c r="Y19757" i="3"/>
  <c r="Y19758" i="3"/>
  <c r="Y19759" i="3"/>
  <c r="Y19760" i="3"/>
  <c r="Y19761" i="3"/>
  <c r="Y19762" i="3"/>
  <c r="Y19763" i="3"/>
  <c r="Y19764" i="3"/>
  <c r="Y19765" i="3"/>
  <c r="Y19766" i="3"/>
  <c r="Y19767" i="3"/>
  <c r="Y19768" i="3"/>
  <c r="Y19769" i="3"/>
  <c r="Y19770" i="3"/>
  <c r="Y19771" i="3"/>
  <c r="Y19772" i="3"/>
  <c r="Y19773" i="3"/>
  <c r="Y19774" i="3"/>
  <c r="Y19775" i="3"/>
  <c r="Y19776" i="3"/>
  <c r="Y19777" i="3"/>
  <c r="Y19778" i="3"/>
  <c r="Y19779" i="3"/>
  <c r="Y19780" i="3"/>
  <c r="Y19781" i="3"/>
  <c r="Y19782" i="3"/>
  <c r="Y19783" i="3"/>
  <c r="Y19784" i="3"/>
  <c r="Y19785" i="3"/>
  <c r="Y19786" i="3"/>
  <c r="Y19787" i="3"/>
  <c r="Y19788" i="3"/>
  <c r="Y19789" i="3"/>
  <c r="Y19790" i="3"/>
  <c r="Y19791" i="3"/>
  <c r="Y19792" i="3"/>
  <c r="Y19793" i="3"/>
  <c r="Y19794" i="3"/>
  <c r="Y19795" i="3"/>
  <c r="Y19796" i="3"/>
  <c r="Y19797" i="3"/>
  <c r="Y19798" i="3"/>
  <c r="Y19799" i="3"/>
  <c r="Y19800" i="3"/>
  <c r="Y19801" i="3"/>
  <c r="Y19802" i="3"/>
  <c r="Y19803" i="3"/>
  <c r="Y19804" i="3"/>
  <c r="Y19805" i="3"/>
  <c r="Y19806" i="3"/>
  <c r="Y19807" i="3"/>
  <c r="Y19808" i="3"/>
  <c r="Y19809" i="3"/>
  <c r="Y19810" i="3"/>
  <c r="Y19811" i="3"/>
  <c r="Y19812" i="3"/>
  <c r="Y19813" i="3"/>
  <c r="Y19814" i="3"/>
  <c r="Y19815" i="3"/>
  <c r="Y19816" i="3"/>
  <c r="Y19817" i="3"/>
  <c r="Y19818" i="3"/>
  <c r="Y19819" i="3"/>
  <c r="Y19820" i="3"/>
  <c r="Y19821" i="3"/>
  <c r="Y19822" i="3"/>
  <c r="Y19823" i="3"/>
  <c r="Y19824" i="3"/>
  <c r="Y19825" i="3"/>
  <c r="Y19826" i="3"/>
  <c r="Y19827" i="3"/>
  <c r="Y19828" i="3"/>
  <c r="Y19829" i="3"/>
  <c r="Y19830" i="3"/>
  <c r="Y19831" i="3"/>
  <c r="Y19832" i="3"/>
  <c r="Y19833" i="3"/>
  <c r="Y19834" i="3"/>
  <c r="Y19835" i="3"/>
  <c r="Y19836" i="3"/>
  <c r="Y19837" i="3"/>
  <c r="Y19838" i="3"/>
  <c r="Y19839" i="3"/>
  <c r="Y19840" i="3"/>
  <c r="Y19841" i="3"/>
  <c r="Y19842" i="3"/>
  <c r="Y19843" i="3"/>
  <c r="Y19844" i="3"/>
  <c r="Y19845" i="3"/>
  <c r="Y19846" i="3"/>
  <c r="Y19847" i="3"/>
  <c r="Y19848" i="3"/>
  <c r="Y19849" i="3"/>
  <c r="Y19850" i="3"/>
  <c r="Y19851" i="3"/>
  <c r="Y19852" i="3"/>
  <c r="Y19853" i="3"/>
  <c r="Y19854" i="3"/>
  <c r="Y19855" i="3"/>
  <c r="Y19856" i="3"/>
  <c r="Y19857" i="3"/>
  <c r="Y19858" i="3"/>
  <c r="Y19859" i="3"/>
  <c r="Y19860" i="3"/>
  <c r="Y19861" i="3"/>
  <c r="Y19862" i="3"/>
  <c r="Y19863" i="3"/>
  <c r="Y19864" i="3"/>
  <c r="Y19865" i="3"/>
  <c r="Y19866" i="3"/>
  <c r="Y19867" i="3"/>
  <c r="Y19868" i="3"/>
  <c r="Y19869" i="3"/>
  <c r="Y19870" i="3"/>
  <c r="Y19871" i="3"/>
  <c r="Y19872" i="3"/>
  <c r="Y19873" i="3"/>
  <c r="Y19874" i="3"/>
  <c r="Y19875" i="3"/>
  <c r="Y19876" i="3"/>
  <c r="Y19877" i="3"/>
  <c r="Y19878" i="3"/>
  <c r="Y19879" i="3"/>
  <c r="Y19880" i="3"/>
  <c r="Y19881" i="3"/>
  <c r="Y19882" i="3"/>
  <c r="Y19883" i="3"/>
  <c r="Y19884" i="3"/>
  <c r="Y19885" i="3"/>
  <c r="Y19886" i="3"/>
  <c r="Y19887" i="3"/>
  <c r="Y19888" i="3"/>
  <c r="Y19889" i="3"/>
  <c r="Y19890" i="3"/>
  <c r="Y19891" i="3"/>
  <c r="Y19892" i="3"/>
  <c r="Y19893" i="3"/>
  <c r="Y19894" i="3"/>
  <c r="Y19895" i="3"/>
  <c r="Y19896" i="3"/>
  <c r="Y19897" i="3"/>
  <c r="Y19898" i="3"/>
  <c r="Y19899" i="3"/>
  <c r="Y19900" i="3"/>
  <c r="Y19901" i="3"/>
  <c r="Y19902" i="3"/>
  <c r="Y19903" i="3"/>
  <c r="Y19904" i="3"/>
  <c r="Y19905" i="3"/>
  <c r="Y19906" i="3"/>
  <c r="Y19907" i="3"/>
  <c r="Y19908" i="3"/>
  <c r="Y19909" i="3"/>
  <c r="Y19910" i="3"/>
  <c r="Y19911" i="3"/>
  <c r="Y19912" i="3"/>
  <c r="Y19913" i="3"/>
  <c r="Y19914" i="3"/>
  <c r="Y19915" i="3"/>
  <c r="Y19916" i="3"/>
  <c r="Y19917" i="3"/>
  <c r="Y19918" i="3"/>
  <c r="Y19919" i="3"/>
  <c r="Y19920" i="3"/>
  <c r="Y19921" i="3"/>
  <c r="Y19922" i="3"/>
  <c r="Y19923" i="3"/>
  <c r="Y19924" i="3"/>
  <c r="Y19925" i="3"/>
  <c r="Y19926" i="3"/>
  <c r="Y19927" i="3"/>
  <c r="Y19928" i="3"/>
  <c r="Y19929" i="3"/>
  <c r="Y19930" i="3"/>
  <c r="Y19931" i="3"/>
  <c r="Y19932" i="3"/>
  <c r="Y19933" i="3"/>
  <c r="Y19934" i="3"/>
  <c r="Y19935" i="3"/>
  <c r="Y19936" i="3"/>
  <c r="Y19937" i="3"/>
  <c r="Y19938" i="3"/>
  <c r="Y19939" i="3"/>
  <c r="Y19940" i="3"/>
  <c r="Y19941" i="3"/>
  <c r="Y19942" i="3"/>
  <c r="Y19943" i="3"/>
  <c r="Y19944" i="3"/>
  <c r="Y19945" i="3"/>
  <c r="Y19946" i="3"/>
  <c r="Y19947" i="3"/>
  <c r="Y19948" i="3"/>
  <c r="Y19949" i="3"/>
  <c r="Y19950" i="3"/>
  <c r="Y19951" i="3"/>
  <c r="Y19952" i="3"/>
  <c r="Y19953" i="3"/>
  <c r="Y19954" i="3"/>
  <c r="Y19955" i="3"/>
  <c r="Y19956" i="3"/>
  <c r="Y19957" i="3"/>
  <c r="Y19958" i="3"/>
  <c r="Y19959" i="3"/>
  <c r="Y19960" i="3"/>
  <c r="Y19961" i="3"/>
  <c r="Y19962" i="3"/>
  <c r="Y19963" i="3"/>
  <c r="Y19964" i="3"/>
  <c r="Y19965" i="3"/>
  <c r="Y19966" i="3"/>
  <c r="Y19967" i="3"/>
  <c r="Y19968" i="3"/>
  <c r="Y19969" i="3"/>
  <c r="Y19970" i="3"/>
  <c r="Y19971" i="3"/>
  <c r="Y19972" i="3"/>
  <c r="Y19973" i="3"/>
  <c r="Y19974" i="3"/>
  <c r="Y19975" i="3"/>
  <c r="Y19976" i="3"/>
  <c r="Y19977" i="3"/>
  <c r="Y19978" i="3"/>
  <c r="Y19979" i="3"/>
  <c r="Y19980" i="3"/>
  <c r="Y19981" i="3"/>
  <c r="Y19982" i="3"/>
  <c r="Y19983" i="3"/>
  <c r="Y19984" i="3"/>
  <c r="Y19985" i="3"/>
  <c r="Y19986" i="3"/>
  <c r="Y19987" i="3"/>
  <c r="Y19988" i="3"/>
  <c r="Y19989" i="3"/>
  <c r="Y19990" i="3"/>
  <c r="Y19991" i="3"/>
  <c r="Y19992" i="3"/>
  <c r="Y19993" i="3"/>
  <c r="Y19994" i="3"/>
  <c r="Y19995" i="3"/>
  <c r="Y19996" i="3"/>
  <c r="Y19997" i="3"/>
  <c r="Y19998" i="3"/>
  <c r="Y19999" i="3"/>
  <c r="Y20000" i="3"/>
  <c r="Y20001" i="3"/>
  <c r="Y20002" i="3"/>
  <c r="Y20003" i="3"/>
  <c r="Y20004" i="3"/>
  <c r="Y20005" i="3"/>
  <c r="Y20006" i="3"/>
  <c r="Y20007" i="3"/>
  <c r="Y20008" i="3"/>
  <c r="Y20009" i="3"/>
  <c r="Y20010" i="3"/>
  <c r="Y20011" i="3"/>
  <c r="Y20012" i="3"/>
  <c r="Y20013" i="3"/>
  <c r="Y20014" i="3"/>
  <c r="Y20015" i="3"/>
  <c r="Y20016" i="3"/>
  <c r="Y20017" i="3"/>
  <c r="Y20018" i="3"/>
  <c r="Y20019" i="3"/>
  <c r="Y20020" i="3"/>
  <c r="Y20021" i="3"/>
  <c r="Y20022" i="3"/>
  <c r="Y20023" i="3"/>
  <c r="Y20024" i="3"/>
  <c r="Y20025" i="3"/>
  <c r="Y20026" i="3"/>
  <c r="Y20027" i="3"/>
  <c r="Y20028" i="3"/>
  <c r="Y20029" i="3"/>
  <c r="Y20030" i="3"/>
  <c r="Y20031" i="3"/>
  <c r="Y20032" i="3"/>
  <c r="Y20033" i="3"/>
  <c r="Y20034" i="3"/>
  <c r="Y20035" i="3"/>
  <c r="Y20036" i="3"/>
  <c r="Y20037" i="3"/>
  <c r="Y20038" i="3"/>
  <c r="Y20039" i="3"/>
  <c r="Y20040" i="3"/>
  <c r="Y2" i="3"/>
  <c r="V9050" i="3"/>
  <c r="V16470" i="3"/>
  <c r="V16820" i="3"/>
  <c r="V1058" i="3"/>
  <c r="V8312" i="3"/>
  <c r="V6945" i="3"/>
  <c r="V12253" i="3"/>
  <c r="V2957" i="3"/>
  <c r="V17979" i="3"/>
  <c r="V4386" i="3"/>
  <c r="V5286" i="3"/>
  <c r="V19583" i="3"/>
  <c r="V14760" i="3"/>
  <c r="V10518" i="3"/>
  <c r="V15933" i="3"/>
  <c r="V1781" i="3"/>
  <c r="V17977" i="3"/>
  <c r="V5284" i="3"/>
  <c r="V19581" i="3"/>
  <c r="V13880" i="3"/>
  <c r="V15931" i="3"/>
  <c r="V11148" i="3"/>
  <c r="V9049" i="3"/>
  <c r="V16469" i="3"/>
  <c r="V16819" i="3"/>
  <c r="V1057" i="3"/>
  <c r="V8311" i="3"/>
  <c r="V6944" i="3"/>
  <c r="V17978" i="3"/>
  <c r="V5285" i="3"/>
  <c r="V19582" i="3"/>
  <c r="V13881" i="3"/>
  <c r="V15932" i="3"/>
  <c r="V11149" i="3"/>
  <c r="V6940" i="3"/>
  <c r="V19578" i="3"/>
  <c r="V8308" i="3"/>
  <c r="V6941" i="3"/>
  <c r="V12252" i="3"/>
  <c r="V2956" i="3"/>
  <c r="V17975" i="3"/>
  <c r="V19579" i="3"/>
  <c r="V15930" i="3"/>
  <c r="V8309" i="3"/>
  <c r="V6942" i="3"/>
  <c r="V17976" i="3"/>
  <c r="V19580" i="3"/>
  <c r="V13879" i="3"/>
  <c r="V11147" i="3"/>
  <c r="V1056" i="3"/>
  <c r="V8310" i="3"/>
  <c r="V6943" i="3"/>
  <c r="V17973" i="3"/>
  <c r="V10902" i="3"/>
  <c r="V6938" i="3"/>
  <c r="V19576" i="3"/>
  <c r="V10516" i="3"/>
  <c r="V10903" i="3"/>
  <c r="V6939" i="3"/>
  <c r="V12251" i="3"/>
  <c r="V2955" i="3"/>
  <c r="V17974" i="3"/>
  <c r="V4385" i="3"/>
  <c r="V5283" i="3"/>
  <c r="V19577" i="3"/>
  <c r="V13878" i="3"/>
  <c r="V10517" i="3"/>
  <c r="V15929" i="3"/>
  <c r="V8650" i="3"/>
  <c r="V1780" i="3"/>
  <c r="V1055" i="3"/>
  <c r="V8307" i="3"/>
  <c r="V10514" i="3"/>
  <c r="V8305" i="3"/>
  <c r="V6935" i="3"/>
  <c r="V12250" i="3"/>
  <c r="V17971" i="3"/>
  <c r="V4383" i="3"/>
  <c r="V19574" i="3"/>
  <c r="V1054" i="3"/>
  <c r="V8306" i="3"/>
  <c r="V6936" i="3"/>
  <c r="V17972" i="3"/>
  <c r="V4384" i="3"/>
  <c r="V19575" i="3"/>
  <c r="V13877" i="3"/>
  <c r="V10515" i="3"/>
  <c r="V6937" i="3"/>
  <c r="V6933" i="3"/>
  <c r="V12248" i="3"/>
  <c r="V17969" i="3"/>
  <c r="V19572" i="3"/>
  <c r="V13875" i="3"/>
  <c r="V6934" i="3"/>
  <c r="V12249" i="3"/>
  <c r="V17970" i="3"/>
  <c r="V4382" i="3"/>
  <c r="V5282" i="3"/>
  <c r="V19573" i="3"/>
  <c r="V13876" i="3"/>
  <c r="V14759" i="3"/>
  <c r="V6931" i="3"/>
  <c r="V17967" i="3"/>
  <c r="V4380" i="3"/>
  <c r="V19571" i="3"/>
  <c r="V14758" i="3"/>
  <c r="V10513" i="3"/>
  <c r="V1053" i="3"/>
  <c r="V6932" i="3"/>
  <c r="V17968" i="3"/>
  <c r="V4381" i="3"/>
  <c r="V5281" i="3"/>
  <c r="V15928" i="3"/>
  <c r="V8304" i="3"/>
  <c r="V1779" i="3"/>
  <c r="V16468" i="3"/>
  <c r="V1052" i="3"/>
  <c r="V8303" i="3"/>
  <c r="V6930" i="3"/>
  <c r="V17966" i="3"/>
  <c r="V4379" i="3"/>
  <c r="V19570" i="3"/>
  <c r="V13874" i="3"/>
  <c r="V15927" i="3"/>
  <c r="V15142" i="3"/>
  <c r="V10901" i="3"/>
  <c r="V1051" i="3"/>
  <c r="V8302" i="3"/>
  <c r="V6928" i="3"/>
  <c r="V17964" i="3"/>
  <c r="V4378" i="3"/>
  <c r="V19569" i="3"/>
  <c r="V13873" i="3"/>
  <c r="V14757" i="3"/>
  <c r="V12999" i="3"/>
  <c r="V10512" i="3"/>
  <c r="V6929" i="3"/>
  <c r="V2954" i="3"/>
  <c r="V17965" i="3"/>
  <c r="V8301" i="3"/>
  <c r="V6926" i="3"/>
  <c r="V17962" i="3"/>
  <c r="V5280" i="3"/>
  <c r="V19568" i="3"/>
  <c r="V10510" i="3"/>
  <c r="V15926" i="3"/>
  <c r="V9048" i="3"/>
  <c r="V9692" i="3"/>
  <c r="V10899" i="3"/>
  <c r="V6927" i="3"/>
  <c r="V17963" i="3"/>
  <c r="V4377" i="3"/>
  <c r="V10511" i="3"/>
  <c r="V1778" i="3"/>
  <c r="V10900" i="3"/>
  <c r="V2953" i="3"/>
  <c r="V17961" i="3"/>
  <c r="V4376" i="3"/>
  <c r="V19567" i="3"/>
  <c r="V1050" i="3"/>
  <c r="V17960" i="3"/>
  <c r="V4375" i="3"/>
  <c r="V5279" i="3"/>
  <c r="V19566" i="3"/>
  <c r="V14756" i="3"/>
  <c r="V15925" i="3"/>
  <c r="V8300" i="3"/>
  <c r="V6925" i="3"/>
  <c r="V12247" i="3"/>
  <c r="V19565" i="3"/>
  <c r="V14755" i="3"/>
  <c r="V10509" i="3"/>
  <c r="V15924" i="3"/>
  <c r="V9411" i="3"/>
  <c r="V1049" i="3"/>
  <c r="V8299" i="3"/>
  <c r="V6924" i="3"/>
  <c r="V12246" i="3"/>
  <c r="V2952" i="3"/>
  <c r="V14754" i="3"/>
  <c r="V10508" i="3"/>
  <c r="V15923" i="3"/>
  <c r="V9410" i="3"/>
  <c r="V1048" i="3"/>
  <c r="V6923" i="3"/>
  <c r="V12245" i="3"/>
  <c r="V2951" i="3"/>
  <c r="V17959" i="3"/>
  <c r="V4374" i="3"/>
  <c r="V5278" i="3"/>
  <c r="V1047" i="3"/>
  <c r="V6922" i="3"/>
  <c r="V12244" i="3"/>
  <c r="V2950" i="3"/>
  <c r="V17958" i="3"/>
  <c r="V4373" i="3"/>
  <c r="V5277" i="3"/>
  <c r="V19564" i="3"/>
  <c r="V14753" i="3"/>
  <c r="V8649" i="3"/>
  <c r="V11146" i="3"/>
  <c r="V9691" i="3"/>
  <c r="V6921" i="3"/>
  <c r="V17957" i="3"/>
  <c r="V19563" i="3"/>
  <c r="V8298" i="3"/>
  <c r="V9517" i="3"/>
  <c r="AA20040" i="3"/>
  <c r="U20040" i="3"/>
  <c r="X20040" i="3" s="1"/>
  <c r="O20040" i="3"/>
  <c r="AA18436" i="3"/>
  <c r="U18436" i="3"/>
  <c r="X18436" i="3" s="1"/>
  <c r="O18436" i="3"/>
  <c r="AA7463" i="3"/>
  <c r="U7463" i="3"/>
  <c r="X7463" i="3" s="1"/>
  <c r="O7463" i="3"/>
  <c r="AA14165" i="3"/>
  <c r="U14165" i="3"/>
  <c r="X14165" i="3" s="1"/>
  <c r="O14165" i="3"/>
  <c r="AA3294" i="3"/>
  <c r="U3294" i="3"/>
  <c r="X3294" i="3" s="1"/>
  <c r="O3294" i="3"/>
  <c r="AA12599" i="3"/>
  <c r="U12599" i="3"/>
  <c r="X12599" i="3" s="1"/>
  <c r="O12599" i="3"/>
  <c r="AA16210" i="3"/>
  <c r="U16210" i="3"/>
  <c r="X16210" i="3" s="1"/>
  <c r="O16210" i="3"/>
  <c r="AA10812" i="3"/>
  <c r="U10812" i="3"/>
  <c r="X10812" i="3" s="1"/>
  <c r="O10812" i="3"/>
  <c r="AA14949" i="3"/>
  <c r="U14949" i="3"/>
  <c r="X14949" i="3" s="1"/>
  <c r="O14949" i="3"/>
  <c r="AA20039" i="3"/>
  <c r="U20039" i="3"/>
  <c r="X20039" i="3" s="1"/>
  <c r="O20039" i="3"/>
  <c r="AA5507" i="3"/>
  <c r="U5507" i="3"/>
  <c r="X5507" i="3" s="1"/>
  <c r="O5507" i="3"/>
  <c r="AA4696" i="3"/>
  <c r="U4696" i="3"/>
  <c r="X4696" i="3" s="1"/>
  <c r="O4696" i="3"/>
  <c r="AA18435" i="3"/>
  <c r="U18435" i="3"/>
  <c r="X18435" i="3" s="1"/>
  <c r="O18435" i="3"/>
  <c r="AA3293" i="3"/>
  <c r="U3293" i="3"/>
  <c r="X3293" i="3" s="1"/>
  <c r="O3293" i="3"/>
  <c r="AA12598" i="3"/>
  <c r="U12598" i="3"/>
  <c r="X12598" i="3" s="1"/>
  <c r="O12598" i="3"/>
  <c r="AA7462" i="3"/>
  <c r="U7462" i="3"/>
  <c r="X7462" i="3" s="1"/>
  <c r="O7462" i="3"/>
  <c r="AA1400" i="3"/>
  <c r="U1400" i="3"/>
  <c r="X1400" i="3" s="1"/>
  <c r="O1400" i="3"/>
  <c r="AA16209" i="3"/>
  <c r="U16209" i="3"/>
  <c r="X16209" i="3" s="1"/>
  <c r="O16209" i="3"/>
  <c r="AA10811" i="3"/>
  <c r="U10811" i="3"/>
  <c r="X10811" i="3" s="1"/>
  <c r="O10811" i="3"/>
  <c r="AA14948" i="3"/>
  <c r="U14948" i="3"/>
  <c r="X14948" i="3" s="1"/>
  <c r="O14948" i="3"/>
  <c r="AA20038" i="3"/>
  <c r="U20038" i="3"/>
  <c r="X20038" i="3" s="1"/>
  <c r="O20038" i="3"/>
  <c r="AA4695" i="3"/>
  <c r="U4695" i="3"/>
  <c r="X4695" i="3" s="1"/>
  <c r="O4695" i="3"/>
  <c r="AA18434" i="3"/>
  <c r="U18434" i="3"/>
  <c r="X18434" i="3" s="1"/>
  <c r="O18434" i="3"/>
  <c r="AA3292" i="3"/>
  <c r="U3292" i="3"/>
  <c r="X3292" i="3" s="1"/>
  <c r="O3292" i="3"/>
  <c r="AA12597" i="3"/>
  <c r="U12597" i="3"/>
  <c r="X12597" i="3" s="1"/>
  <c r="O12597" i="3"/>
  <c r="AA7461" i="3"/>
  <c r="U7461" i="3"/>
  <c r="X7461" i="3" s="1"/>
  <c r="O7461" i="3"/>
  <c r="AA1399" i="3"/>
  <c r="U1399" i="3"/>
  <c r="X1399" i="3" s="1"/>
  <c r="O1399" i="3"/>
  <c r="AA11227" i="3"/>
  <c r="U11227" i="3"/>
  <c r="X11227" i="3" s="1"/>
  <c r="O11227" i="3"/>
  <c r="AA16208" i="3"/>
  <c r="U16208" i="3"/>
  <c r="X16208" i="3" s="1"/>
  <c r="O16208" i="3"/>
  <c r="AA10810" i="3"/>
  <c r="U10810" i="3"/>
  <c r="X10810" i="3" s="1"/>
  <c r="O10810" i="3"/>
  <c r="AA14947" i="3"/>
  <c r="U14947" i="3"/>
  <c r="X14947" i="3" s="1"/>
  <c r="O14947" i="3"/>
  <c r="AA14164" i="3"/>
  <c r="U14164" i="3"/>
  <c r="X14164" i="3" s="1"/>
  <c r="O14164" i="3"/>
  <c r="AA20037" i="3"/>
  <c r="U20037" i="3"/>
  <c r="X20037" i="3" s="1"/>
  <c r="O20037" i="3"/>
  <c r="AA5506" i="3"/>
  <c r="U5506" i="3"/>
  <c r="X5506" i="3" s="1"/>
  <c r="O5506" i="3"/>
  <c r="AA18433" i="3"/>
  <c r="U18433" i="3"/>
  <c r="X18433" i="3" s="1"/>
  <c r="O18433" i="3"/>
  <c r="AA3291" i="3"/>
  <c r="U3291" i="3"/>
  <c r="X3291" i="3" s="1"/>
  <c r="O3291" i="3"/>
  <c r="AA12596" i="3"/>
  <c r="U12596" i="3"/>
  <c r="X12596" i="3" s="1"/>
  <c r="O12596" i="3"/>
  <c r="AA7460" i="3"/>
  <c r="U7460" i="3"/>
  <c r="X7460" i="3" s="1"/>
  <c r="O7460" i="3"/>
  <c r="AA15199" i="3"/>
  <c r="U15199" i="3"/>
  <c r="X15199" i="3" s="1"/>
  <c r="O15199" i="3"/>
  <c r="AA10809" i="3"/>
  <c r="U10809" i="3"/>
  <c r="X10809" i="3" s="1"/>
  <c r="O10809" i="3"/>
  <c r="AA14946" i="3"/>
  <c r="U14946" i="3"/>
  <c r="X14946" i="3" s="1"/>
  <c r="O14946" i="3"/>
  <c r="AA14163" i="3"/>
  <c r="U14163" i="3"/>
  <c r="X14163" i="3" s="1"/>
  <c r="O14163" i="3"/>
  <c r="AA20036" i="3"/>
  <c r="U20036" i="3"/>
  <c r="X20036" i="3" s="1"/>
  <c r="O20036" i="3"/>
  <c r="AA5505" i="3"/>
  <c r="U5505" i="3"/>
  <c r="X5505" i="3" s="1"/>
  <c r="O5505" i="3"/>
  <c r="AA3290" i="3"/>
  <c r="U3290" i="3"/>
  <c r="X3290" i="3" s="1"/>
  <c r="O3290" i="3"/>
  <c r="AA12595" i="3"/>
  <c r="U12595" i="3"/>
  <c r="O12595" i="3"/>
  <c r="AA7459" i="3"/>
  <c r="U7459" i="3"/>
  <c r="X7459" i="3" s="1"/>
  <c r="O7459" i="3"/>
  <c r="AA1398" i="3"/>
  <c r="U1398" i="3"/>
  <c r="X1398" i="3" s="1"/>
  <c r="O1398" i="3"/>
  <c r="AA10808" i="3"/>
  <c r="U10808" i="3"/>
  <c r="X10808" i="3" s="1"/>
  <c r="O10808" i="3"/>
  <c r="AA13138" i="3"/>
  <c r="U13138" i="3"/>
  <c r="X13138" i="3" s="1"/>
  <c r="O13138" i="3"/>
  <c r="AA14162" i="3"/>
  <c r="U14162" i="3"/>
  <c r="X14162" i="3" s="1"/>
  <c r="O14162" i="3"/>
  <c r="AA20035" i="3"/>
  <c r="U20035" i="3"/>
  <c r="X20035" i="3" s="1"/>
  <c r="O20035" i="3"/>
  <c r="AA3289" i="3"/>
  <c r="U3289" i="3"/>
  <c r="X3289" i="3" s="1"/>
  <c r="O3289" i="3"/>
  <c r="AA12594" i="3"/>
  <c r="U12594" i="3"/>
  <c r="X12594" i="3" s="1"/>
  <c r="O12594" i="3"/>
  <c r="AA7458" i="3"/>
  <c r="U7458" i="3"/>
  <c r="X7458" i="3" s="1"/>
  <c r="O7458" i="3"/>
  <c r="AA8611" i="3"/>
  <c r="U8611" i="3"/>
  <c r="X8611" i="3" s="1"/>
  <c r="O8611" i="3"/>
  <c r="AA1397" i="3"/>
  <c r="U1397" i="3"/>
  <c r="X1397" i="3" s="1"/>
  <c r="O1397" i="3"/>
  <c r="AA14161" i="3"/>
  <c r="X14161" i="3"/>
  <c r="O14161" i="3"/>
  <c r="V14161" i="3" s="1"/>
  <c r="AA4694" i="3"/>
  <c r="X4694" i="3"/>
  <c r="O4694" i="3"/>
  <c r="V4694" i="3" s="1"/>
  <c r="AA18432" i="3"/>
  <c r="X18432" i="3"/>
  <c r="O18432" i="3"/>
  <c r="V18432" i="3" s="1"/>
  <c r="AA12593" i="3"/>
  <c r="X12593" i="3"/>
  <c r="O12593" i="3"/>
  <c r="V12593" i="3" s="1"/>
  <c r="AA7457" i="3"/>
  <c r="X7457" i="3"/>
  <c r="O7457" i="3"/>
  <c r="V7457" i="3" s="1"/>
  <c r="AA16207" i="3"/>
  <c r="U16207" i="3"/>
  <c r="X16207" i="3" s="1"/>
  <c r="O16207" i="3"/>
  <c r="AA10807" i="3"/>
  <c r="U10807" i="3"/>
  <c r="X10807" i="3" s="1"/>
  <c r="O10807" i="3"/>
  <c r="AA14160" i="3"/>
  <c r="U14160" i="3"/>
  <c r="O14160" i="3"/>
  <c r="AA20034" i="3"/>
  <c r="U20034" i="3"/>
  <c r="X20034" i="3" s="1"/>
  <c r="O20034" i="3"/>
  <c r="AA5504" i="3"/>
  <c r="U5504" i="3"/>
  <c r="X5504" i="3" s="1"/>
  <c r="O5504" i="3"/>
  <c r="AA4693" i="3"/>
  <c r="U4693" i="3"/>
  <c r="X4693" i="3" s="1"/>
  <c r="O4693" i="3"/>
  <c r="AA18431" i="3"/>
  <c r="U18431" i="3"/>
  <c r="X18431" i="3" s="1"/>
  <c r="O18431" i="3"/>
  <c r="AA3288" i="3"/>
  <c r="U3288" i="3"/>
  <c r="X3288" i="3" s="1"/>
  <c r="O3288" i="3"/>
  <c r="AA12592" i="3"/>
  <c r="U12592" i="3"/>
  <c r="X12592" i="3" s="1"/>
  <c r="O12592" i="3"/>
  <c r="AA7456" i="3"/>
  <c r="U7456" i="3"/>
  <c r="X7456" i="3" s="1"/>
  <c r="O7456" i="3"/>
  <c r="AA1396" i="3"/>
  <c r="U1396" i="3"/>
  <c r="X1396" i="3" s="1"/>
  <c r="O1396" i="3"/>
  <c r="AA10806" i="3"/>
  <c r="U10806" i="3"/>
  <c r="X10806" i="3" s="1"/>
  <c r="O10806" i="3"/>
  <c r="AA14159" i="3"/>
  <c r="U14159" i="3"/>
  <c r="X14159" i="3" s="1"/>
  <c r="O14159" i="3"/>
  <c r="AA7455" i="3"/>
  <c r="U7455" i="3"/>
  <c r="X7455" i="3" s="1"/>
  <c r="O7455" i="3"/>
  <c r="AA9502" i="3"/>
  <c r="U9502" i="3"/>
  <c r="X9502" i="3" s="1"/>
  <c r="O9502" i="3"/>
  <c r="AA1898" i="3"/>
  <c r="U1898" i="3"/>
  <c r="X1898" i="3" s="1"/>
  <c r="O1898" i="3"/>
  <c r="AA15243" i="3"/>
  <c r="U15243" i="3"/>
  <c r="X15243" i="3" s="1"/>
  <c r="O15243" i="3"/>
  <c r="AA10805" i="3"/>
  <c r="U10805" i="3"/>
  <c r="X10805" i="3" s="1"/>
  <c r="O10805" i="3"/>
  <c r="AA13137" i="3"/>
  <c r="U13137" i="3"/>
  <c r="X13137" i="3" s="1"/>
  <c r="O13137" i="3"/>
  <c r="AA14945" i="3"/>
  <c r="U14945" i="3"/>
  <c r="X14945" i="3" s="1"/>
  <c r="O14945" i="3"/>
  <c r="AA14158" i="3"/>
  <c r="U14158" i="3"/>
  <c r="X14158" i="3" s="1"/>
  <c r="O14158" i="3"/>
  <c r="AA20033" i="3"/>
  <c r="U20033" i="3"/>
  <c r="X20033" i="3" s="1"/>
  <c r="O20033" i="3"/>
  <c r="AA5503" i="3"/>
  <c r="U5503" i="3"/>
  <c r="X5503" i="3" s="1"/>
  <c r="O5503" i="3"/>
  <c r="AA18430" i="3"/>
  <c r="U18430" i="3"/>
  <c r="X18430" i="3" s="1"/>
  <c r="O18430" i="3"/>
  <c r="AA3287" i="3"/>
  <c r="U3287" i="3"/>
  <c r="X3287" i="3" s="1"/>
  <c r="O3287" i="3"/>
  <c r="AA12591" i="3"/>
  <c r="U12591" i="3"/>
  <c r="O12591" i="3"/>
  <c r="AA7454" i="3"/>
  <c r="U7454" i="3"/>
  <c r="X7454" i="3" s="1"/>
  <c r="O7454" i="3"/>
  <c r="AA8610" i="3"/>
  <c r="U8610" i="3"/>
  <c r="X8610" i="3" s="1"/>
  <c r="O8610" i="3"/>
  <c r="AA1395" i="3"/>
  <c r="U1395" i="3"/>
  <c r="X1395" i="3" s="1"/>
  <c r="O1395" i="3"/>
  <c r="AA3498" i="3"/>
  <c r="U3498" i="3"/>
  <c r="X3498" i="3" s="1"/>
  <c r="O3498" i="3"/>
  <c r="AA15198" i="3"/>
  <c r="U15198" i="3"/>
  <c r="X15198" i="3" s="1"/>
  <c r="O15198" i="3"/>
  <c r="AA13136" i="3"/>
  <c r="U13136" i="3"/>
  <c r="X13136" i="3" s="1"/>
  <c r="O13136" i="3"/>
  <c r="AA14944" i="3"/>
  <c r="U14944" i="3"/>
  <c r="O14944" i="3"/>
  <c r="AA20032" i="3"/>
  <c r="U20032" i="3"/>
  <c r="X20032" i="3" s="1"/>
  <c r="O20032" i="3"/>
  <c r="AA5502" i="3"/>
  <c r="U5502" i="3"/>
  <c r="X5502" i="3" s="1"/>
  <c r="O5502" i="3"/>
  <c r="AA3286" i="3"/>
  <c r="U3286" i="3"/>
  <c r="X3286" i="3" s="1"/>
  <c r="O3286" i="3"/>
  <c r="AA7453" i="3"/>
  <c r="U7453" i="3"/>
  <c r="X7453" i="3" s="1"/>
  <c r="O7453" i="3"/>
  <c r="AA8609" i="3"/>
  <c r="U8609" i="3"/>
  <c r="X8609" i="3" s="1"/>
  <c r="O8609" i="3"/>
  <c r="AA1394" i="3"/>
  <c r="U1394" i="3"/>
  <c r="X1394" i="3" s="1"/>
  <c r="O1394" i="3"/>
  <c r="AA14157" i="3"/>
  <c r="U14157" i="3"/>
  <c r="X14157" i="3" s="1"/>
  <c r="O14157" i="3"/>
  <c r="AA20031" i="3"/>
  <c r="U20031" i="3"/>
  <c r="X20031" i="3" s="1"/>
  <c r="O20031" i="3"/>
  <c r="AA4692" i="3"/>
  <c r="U4692" i="3"/>
  <c r="X4692" i="3" s="1"/>
  <c r="O4692" i="3"/>
  <c r="AA12590" i="3"/>
  <c r="U12590" i="3"/>
  <c r="X12590" i="3" s="1"/>
  <c r="O12590" i="3"/>
  <c r="AA8608" i="3"/>
  <c r="U8608" i="3"/>
  <c r="X8608" i="3" s="1"/>
  <c r="O8608" i="3"/>
  <c r="AA9501" i="3"/>
  <c r="U9501" i="3"/>
  <c r="O9501" i="3"/>
  <c r="AA15197" i="3"/>
  <c r="U15197" i="3"/>
  <c r="X15197" i="3" s="1"/>
  <c r="O15197" i="3"/>
  <c r="AA16206" i="3"/>
  <c r="U16206" i="3"/>
  <c r="X16206" i="3" s="1"/>
  <c r="O16206" i="3"/>
  <c r="AA16709" i="3"/>
  <c r="U16709" i="3"/>
  <c r="X16709" i="3" s="1"/>
  <c r="O16709" i="3"/>
  <c r="AA10804" i="3"/>
  <c r="U10804" i="3"/>
  <c r="X10804" i="3" s="1"/>
  <c r="O10804" i="3"/>
  <c r="AA13135" i="3"/>
  <c r="U13135" i="3"/>
  <c r="X13135" i="3" s="1"/>
  <c r="O13135" i="3"/>
  <c r="AA14156" i="3"/>
  <c r="U14156" i="3"/>
  <c r="O14156" i="3"/>
  <c r="AA20030" i="3"/>
  <c r="U20030" i="3"/>
  <c r="X20030" i="3" s="1"/>
  <c r="O20030" i="3"/>
  <c r="AA5501" i="3"/>
  <c r="U5501" i="3"/>
  <c r="X5501" i="3" s="1"/>
  <c r="O5501" i="3"/>
  <c r="AA18429" i="3"/>
  <c r="U18429" i="3"/>
  <c r="X18429" i="3" s="1"/>
  <c r="O18429" i="3"/>
  <c r="AA3285" i="3"/>
  <c r="U3285" i="3"/>
  <c r="X3285" i="3" s="1"/>
  <c r="O3285" i="3"/>
  <c r="AA7452" i="3"/>
  <c r="U7452" i="3"/>
  <c r="X7452" i="3" s="1"/>
  <c r="O7452" i="3"/>
  <c r="AA8607" i="3"/>
  <c r="U8607" i="3"/>
  <c r="X8607" i="3" s="1"/>
  <c r="O8607" i="3"/>
  <c r="AA1393" i="3"/>
  <c r="U1393" i="3"/>
  <c r="X1393" i="3" s="1"/>
  <c r="O1393" i="3"/>
  <c r="AA16205" i="3"/>
  <c r="U16205" i="3"/>
  <c r="X16205" i="3" s="1"/>
  <c r="O16205" i="3"/>
  <c r="AA10803" i="3"/>
  <c r="U10803" i="3"/>
  <c r="X10803" i="3" s="1"/>
  <c r="O10803" i="3"/>
  <c r="AA13134" i="3"/>
  <c r="U13134" i="3"/>
  <c r="O13134" i="3"/>
  <c r="AA14155" i="3"/>
  <c r="U14155" i="3"/>
  <c r="X14155" i="3" s="1"/>
  <c r="O14155" i="3"/>
  <c r="AA20029" i="3"/>
  <c r="U20029" i="3"/>
  <c r="X20029" i="3" s="1"/>
  <c r="O20029" i="3"/>
  <c r="AA4691" i="3"/>
  <c r="U4691" i="3"/>
  <c r="X4691" i="3" s="1"/>
  <c r="O4691" i="3"/>
  <c r="AA18428" i="3"/>
  <c r="U18428" i="3"/>
  <c r="X18428" i="3" s="1"/>
  <c r="O18428" i="3"/>
  <c r="AA12589" i="3"/>
  <c r="U12589" i="3"/>
  <c r="X12589" i="3" s="1"/>
  <c r="O12589" i="3"/>
  <c r="AA7451" i="3"/>
  <c r="U7451" i="3"/>
  <c r="X7451" i="3" s="1"/>
  <c r="O7451" i="3"/>
  <c r="AA8606" i="3"/>
  <c r="U8606" i="3"/>
  <c r="X8606" i="3" s="1"/>
  <c r="O8606" i="3"/>
  <c r="AA1392" i="3"/>
  <c r="U1392" i="3"/>
  <c r="X1392" i="3" s="1"/>
  <c r="O1392" i="3"/>
  <c r="AA16569" i="3"/>
  <c r="U16569" i="3"/>
  <c r="X16569" i="3" s="1"/>
  <c r="O16569" i="3"/>
  <c r="AA9500" i="3"/>
  <c r="U9500" i="3"/>
  <c r="X9500" i="3" s="1"/>
  <c r="O9500" i="3"/>
  <c r="AA11226" i="3"/>
  <c r="U11226" i="3"/>
  <c r="X11226" i="3" s="1"/>
  <c r="O11226" i="3"/>
  <c r="AA15196" i="3"/>
  <c r="U15196" i="3"/>
  <c r="X15196" i="3" s="1"/>
  <c r="O15196" i="3"/>
  <c r="AA16204" i="3"/>
  <c r="U16204" i="3"/>
  <c r="X16204" i="3" s="1"/>
  <c r="O16204" i="3"/>
  <c r="AA15242" i="3"/>
  <c r="U15242" i="3"/>
  <c r="X15242" i="3" s="1"/>
  <c r="O15242" i="3"/>
  <c r="AA10802" i="3"/>
  <c r="U10802" i="3"/>
  <c r="X10802" i="3" s="1"/>
  <c r="O10802" i="3"/>
  <c r="AA14154" i="3"/>
  <c r="U14154" i="3"/>
  <c r="X14154" i="3" s="1"/>
  <c r="O14154" i="3"/>
  <c r="AA20028" i="3"/>
  <c r="U20028" i="3"/>
  <c r="X20028" i="3" s="1"/>
  <c r="O20028" i="3"/>
  <c r="AA5500" i="3"/>
  <c r="U5500" i="3"/>
  <c r="X5500" i="3" s="1"/>
  <c r="O5500" i="3"/>
  <c r="AA18427" i="3"/>
  <c r="U18427" i="3"/>
  <c r="X18427" i="3" s="1"/>
  <c r="O18427" i="3"/>
  <c r="AA3284" i="3"/>
  <c r="U3284" i="3"/>
  <c r="X3284" i="3" s="1"/>
  <c r="O3284" i="3"/>
  <c r="AA12588" i="3"/>
  <c r="U12588" i="3"/>
  <c r="X12588" i="3" s="1"/>
  <c r="O12588" i="3"/>
  <c r="AA7450" i="3"/>
  <c r="U7450" i="3"/>
  <c r="X7450" i="3" s="1"/>
  <c r="O7450" i="3"/>
  <c r="AA8605" i="3"/>
  <c r="U8605" i="3"/>
  <c r="X8605" i="3" s="1"/>
  <c r="O8605" i="3"/>
  <c r="AA1391" i="3"/>
  <c r="U1391" i="3"/>
  <c r="X1391" i="3" s="1"/>
  <c r="O1391" i="3"/>
  <c r="AA9499" i="3"/>
  <c r="U9499" i="3"/>
  <c r="X9499" i="3" s="1"/>
  <c r="O9499" i="3"/>
  <c r="AA9181" i="3"/>
  <c r="U9181" i="3"/>
  <c r="X9181" i="3" s="1"/>
  <c r="O9181" i="3"/>
  <c r="AA1897" i="3"/>
  <c r="U1897" i="3"/>
  <c r="X1897" i="3" s="1"/>
  <c r="O1897" i="3"/>
  <c r="AA16203" i="3"/>
  <c r="U16203" i="3"/>
  <c r="X16203" i="3" s="1"/>
  <c r="O16203" i="3"/>
  <c r="AA10801" i="3"/>
  <c r="U10801" i="3"/>
  <c r="X10801" i="3" s="1"/>
  <c r="O10801" i="3"/>
  <c r="AA14153" i="3"/>
  <c r="U14153" i="3"/>
  <c r="X14153" i="3" s="1"/>
  <c r="O14153" i="3"/>
  <c r="AA20027" i="3"/>
  <c r="U20027" i="3"/>
  <c r="X20027" i="3" s="1"/>
  <c r="O20027" i="3"/>
  <c r="AA5499" i="3"/>
  <c r="U5499" i="3"/>
  <c r="O5499" i="3"/>
  <c r="AA4690" i="3"/>
  <c r="U4690" i="3"/>
  <c r="X4690" i="3" s="1"/>
  <c r="O4690" i="3"/>
  <c r="AA18426" i="3"/>
  <c r="U18426" i="3"/>
  <c r="X18426" i="3" s="1"/>
  <c r="O18426" i="3"/>
  <c r="AA3283" i="3"/>
  <c r="U3283" i="3"/>
  <c r="X3283" i="3" s="1"/>
  <c r="O3283" i="3"/>
  <c r="AA12587" i="3"/>
  <c r="U12587" i="3"/>
  <c r="X12587" i="3" s="1"/>
  <c r="O12587" i="3"/>
  <c r="AA7449" i="3"/>
  <c r="U7449" i="3"/>
  <c r="X7449" i="3" s="1"/>
  <c r="O7449" i="3"/>
  <c r="AA8604" i="3"/>
  <c r="U8604" i="3"/>
  <c r="X8604" i="3" s="1"/>
  <c r="O8604" i="3"/>
  <c r="AA1390" i="3"/>
  <c r="U1390" i="3"/>
  <c r="X1390" i="3" s="1"/>
  <c r="O1390" i="3"/>
  <c r="AA15195" i="3"/>
  <c r="U15195" i="3"/>
  <c r="X15195" i="3" s="1"/>
  <c r="O15195" i="3"/>
  <c r="AA10800" i="3"/>
  <c r="U10800" i="3"/>
  <c r="O10800" i="3"/>
  <c r="AA14152" i="3"/>
  <c r="U14152" i="3"/>
  <c r="X14152" i="3" s="1"/>
  <c r="O14152" i="3"/>
  <c r="AA20026" i="3"/>
  <c r="U20026" i="3"/>
  <c r="X20026" i="3" s="1"/>
  <c r="O20026" i="3"/>
  <c r="AA4689" i="3"/>
  <c r="U4689" i="3"/>
  <c r="X4689" i="3" s="1"/>
  <c r="O4689" i="3"/>
  <c r="AA18425" i="3"/>
  <c r="U18425" i="3"/>
  <c r="X18425" i="3" s="1"/>
  <c r="O18425" i="3"/>
  <c r="AA3282" i="3"/>
  <c r="U3282" i="3"/>
  <c r="X3282" i="3" s="1"/>
  <c r="O3282" i="3"/>
  <c r="AA12586" i="3"/>
  <c r="U12586" i="3"/>
  <c r="X12586" i="3" s="1"/>
  <c r="O12586" i="3"/>
  <c r="AA7448" i="3"/>
  <c r="U7448" i="3"/>
  <c r="X7448" i="3" s="1"/>
  <c r="O7448" i="3"/>
  <c r="AA1389" i="3"/>
  <c r="U1389" i="3"/>
  <c r="X1389" i="3" s="1"/>
  <c r="O1389" i="3"/>
  <c r="AA10799" i="3"/>
  <c r="U10799" i="3"/>
  <c r="X10799" i="3" s="1"/>
  <c r="O10799" i="3"/>
  <c r="AA14151" i="3"/>
  <c r="U14151" i="3"/>
  <c r="X14151" i="3" s="1"/>
  <c r="O14151" i="3"/>
  <c r="AA18424" i="3"/>
  <c r="U18424" i="3"/>
  <c r="X18424" i="3" s="1"/>
  <c r="O18424" i="3"/>
  <c r="AA12585" i="3"/>
  <c r="U12585" i="3"/>
  <c r="X12585" i="3" s="1"/>
  <c r="O12585" i="3"/>
  <c r="AA7447" i="3"/>
  <c r="U7447" i="3"/>
  <c r="X7447" i="3" s="1"/>
  <c r="O7447" i="3"/>
  <c r="AA16708" i="3"/>
  <c r="U16708" i="3"/>
  <c r="X16708" i="3" s="1"/>
  <c r="O16708" i="3"/>
  <c r="AA14943" i="3"/>
  <c r="U14943" i="3"/>
  <c r="X14943" i="3" s="1"/>
  <c r="O14943" i="3"/>
  <c r="AA14150" i="3"/>
  <c r="U14150" i="3"/>
  <c r="O14150" i="3"/>
  <c r="AA20025" i="3"/>
  <c r="U20025" i="3"/>
  <c r="X20025" i="3" s="1"/>
  <c r="O20025" i="3"/>
  <c r="AA4688" i="3"/>
  <c r="U4688" i="3"/>
  <c r="X4688" i="3" s="1"/>
  <c r="O4688" i="3"/>
  <c r="AA18423" i="3"/>
  <c r="U18423" i="3"/>
  <c r="X18423" i="3" s="1"/>
  <c r="O18423" i="3"/>
  <c r="AA3281" i="3"/>
  <c r="U3281" i="3"/>
  <c r="X3281" i="3" s="1"/>
  <c r="O3281" i="3"/>
  <c r="AA12584" i="3"/>
  <c r="U12584" i="3"/>
  <c r="X12584" i="3" s="1"/>
  <c r="O12584" i="3"/>
  <c r="AA7446" i="3"/>
  <c r="U7446" i="3"/>
  <c r="X7446" i="3" s="1"/>
  <c r="O7446" i="3"/>
  <c r="AA8603" i="3"/>
  <c r="U8603" i="3"/>
  <c r="O8603" i="3"/>
  <c r="AA1388" i="3"/>
  <c r="U1388" i="3"/>
  <c r="X1388" i="3" s="1"/>
  <c r="O1388" i="3"/>
  <c r="AA15194" i="3"/>
  <c r="U15194" i="3"/>
  <c r="X15194" i="3" s="1"/>
  <c r="O15194" i="3"/>
  <c r="AA14942" i="3"/>
  <c r="U14942" i="3"/>
  <c r="O14942" i="3"/>
  <c r="AA20024" i="3"/>
  <c r="U20024" i="3"/>
  <c r="X20024" i="3" s="1"/>
  <c r="O20024" i="3"/>
  <c r="AA3280" i="3"/>
  <c r="U3280" i="3"/>
  <c r="X3280" i="3" s="1"/>
  <c r="O3280" i="3"/>
  <c r="AA12583" i="3"/>
  <c r="U12583" i="3"/>
  <c r="X12583" i="3" s="1"/>
  <c r="O12583" i="3"/>
  <c r="AA7445" i="3"/>
  <c r="U7445" i="3"/>
  <c r="X7445" i="3" s="1"/>
  <c r="O7445" i="3"/>
  <c r="AA8602" i="3"/>
  <c r="U8602" i="3"/>
  <c r="X8602" i="3" s="1"/>
  <c r="O8602" i="3"/>
  <c r="AA1387" i="3"/>
  <c r="U1387" i="3"/>
  <c r="X1387" i="3" s="1"/>
  <c r="O1387" i="3"/>
  <c r="AA9744" i="3"/>
  <c r="U9744" i="3"/>
  <c r="X9744" i="3" s="1"/>
  <c r="O9744" i="3"/>
  <c r="AA16568" i="3"/>
  <c r="U16568" i="3"/>
  <c r="O16568" i="3"/>
  <c r="AA16202" i="3"/>
  <c r="U16202" i="3"/>
  <c r="X16202" i="3" s="1"/>
  <c r="O16202" i="3"/>
  <c r="AA10798" i="3"/>
  <c r="U10798" i="3"/>
  <c r="X10798" i="3" s="1"/>
  <c r="O10798" i="3"/>
  <c r="AA14149" i="3"/>
  <c r="U14149" i="3"/>
  <c r="X14149" i="3" s="1"/>
  <c r="O14149" i="3"/>
  <c r="AA20023" i="3"/>
  <c r="U20023" i="3"/>
  <c r="X20023" i="3" s="1"/>
  <c r="O20023" i="3"/>
  <c r="AA5498" i="3"/>
  <c r="U5498" i="3"/>
  <c r="X5498" i="3" s="1"/>
  <c r="O5498" i="3"/>
  <c r="AA18422" i="3"/>
  <c r="U18422" i="3"/>
  <c r="X18422" i="3" s="1"/>
  <c r="O18422" i="3"/>
  <c r="AA3279" i="3"/>
  <c r="U3279" i="3"/>
  <c r="X3279" i="3" s="1"/>
  <c r="O3279" i="3"/>
  <c r="AA7444" i="3"/>
  <c r="U7444" i="3"/>
  <c r="X7444" i="3" s="1"/>
  <c r="O7444" i="3"/>
  <c r="AA8601" i="3"/>
  <c r="U8601" i="3"/>
  <c r="O8601" i="3"/>
  <c r="AA1386" i="3"/>
  <c r="U1386" i="3"/>
  <c r="X1386" i="3" s="1"/>
  <c r="O1386" i="3"/>
  <c r="AA9743" i="3"/>
  <c r="U9743" i="3"/>
  <c r="X9743" i="3" s="1"/>
  <c r="O9743" i="3"/>
  <c r="AA16567" i="3"/>
  <c r="U16567" i="3"/>
  <c r="X16567" i="3" s="1"/>
  <c r="O16567" i="3"/>
  <c r="AA9180" i="3"/>
  <c r="U9180" i="3"/>
  <c r="X9180" i="3" s="1"/>
  <c r="O9180" i="3"/>
  <c r="AA16201" i="3"/>
  <c r="U16201" i="3"/>
  <c r="X16201" i="3" s="1"/>
  <c r="O16201" i="3"/>
  <c r="AA10797" i="3"/>
  <c r="U10797" i="3"/>
  <c r="X10797" i="3" s="1"/>
  <c r="O10797" i="3"/>
  <c r="AA13133" i="3"/>
  <c r="U13133" i="3"/>
  <c r="X13133" i="3" s="1"/>
  <c r="O13133" i="3"/>
  <c r="AA14941" i="3"/>
  <c r="U14941" i="3"/>
  <c r="X14941" i="3" s="1"/>
  <c r="O14941" i="3"/>
  <c r="AA14148" i="3"/>
  <c r="U14148" i="3"/>
  <c r="X14148" i="3" s="1"/>
  <c r="O14148" i="3"/>
  <c r="AA20022" i="3"/>
  <c r="U20022" i="3"/>
  <c r="X20022" i="3" s="1"/>
  <c r="O20022" i="3"/>
  <c r="AA5497" i="3"/>
  <c r="U5497" i="3"/>
  <c r="X5497" i="3" s="1"/>
  <c r="O5497" i="3"/>
  <c r="AA18421" i="3"/>
  <c r="U18421" i="3"/>
  <c r="X18421" i="3" s="1"/>
  <c r="O18421" i="3"/>
  <c r="AA3278" i="3"/>
  <c r="U3278" i="3"/>
  <c r="X3278" i="3" s="1"/>
  <c r="O3278" i="3"/>
  <c r="AA12582" i="3"/>
  <c r="U12582" i="3"/>
  <c r="X12582" i="3" s="1"/>
  <c r="O12582" i="3"/>
  <c r="AA7443" i="3"/>
  <c r="U7443" i="3"/>
  <c r="X7443" i="3" s="1"/>
  <c r="O7443" i="3"/>
  <c r="AA8600" i="3"/>
  <c r="U8600" i="3"/>
  <c r="O8600" i="3"/>
  <c r="AA1385" i="3"/>
  <c r="U1385" i="3"/>
  <c r="X1385" i="3" s="1"/>
  <c r="O1385" i="3"/>
  <c r="AA14940" i="3"/>
  <c r="U14940" i="3"/>
  <c r="X14940" i="3" s="1"/>
  <c r="O14940" i="3"/>
  <c r="AA1384" i="3"/>
  <c r="U1384" i="3"/>
  <c r="X1384" i="3" s="1"/>
  <c r="O1384" i="3"/>
  <c r="AA4739" i="3"/>
  <c r="U4739" i="3"/>
  <c r="X4739" i="3" s="1"/>
  <c r="O4739" i="3"/>
  <c r="AA16566" i="3"/>
  <c r="U16566" i="3"/>
  <c r="X16566" i="3" s="1"/>
  <c r="O16566" i="3"/>
  <c r="AA9179" i="3"/>
  <c r="U9179" i="3"/>
  <c r="O9179" i="3"/>
  <c r="AA15193" i="3"/>
  <c r="U15193" i="3"/>
  <c r="X15193" i="3" s="1"/>
  <c r="O15193" i="3"/>
  <c r="AA16200" i="3"/>
  <c r="U16200" i="3"/>
  <c r="X16200" i="3" s="1"/>
  <c r="O16200" i="3"/>
  <c r="AA16707" i="3"/>
  <c r="U16707" i="3"/>
  <c r="X16707" i="3" s="1"/>
  <c r="O16707" i="3"/>
  <c r="AA10796" i="3"/>
  <c r="U10796" i="3"/>
  <c r="X10796" i="3" s="1"/>
  <c r="O10796" i="3"/>
  <c r="AA14939" i="3"/>
  <c r="U14939" i="3"/>
  <c r="X14939" i="3" s="1"/>
  <c r="O14939" i="3"/>
  <c r="AA14147" i="3"/>
  <c r="U14147" i="3"/>
  <c r="X14147" i="3" s="1"/>
  <c r="O14147" i="3"/>
  <c r="AA20021" i="3"/>
  <c r="U20021" i="3"/>
  <c r="X20021" i="3" s="1"/>
  <c r="O20021" i="3"/>
  <c r="AA5496" i="3"/>
  <c r="U5496" i="3"/>
  <c r="X5496" i="3" s="1"/>
  <c r="O5496" i="3"/>
  <c r="AA4687" i="3"/>
  <c r="U4687" i="3"/>
  <c r="X4687" i="3" s="1"/>
  <c r="O4687" i="3"/>
  <c r="AA18420" i="3"/>
  <c r="U18420" i="3"/>
  <c r="X18420" i="3" s="1"/>
  <c r="O18420" i="3"/>
  <c r="AA3277" i="3"/>
  <c r="U3277" i="3"/>
  <c r="X3277" i="3" s="1"/>
  <c r="O3277" i="3"/>
  <c r="AA12581" i="3"/>
  <c r="U12581" i="3"/>
  <c r="X12581" i="3" s="1"/>
  <c r="O12581" i="3"/>
  <c r="AA7442" i="3"/>
  <c r="U7442" i="3"/>
  <c r="X7442" i="3" s="1"/>
  <c r="O7442" i="3"/>
  <c r="AA8599" i="3"/>
  <c r="U8599" i="3"/>
  <c r="X8599" i="3" s="1"/>
  <c r="O8599" i="3"/>
  <c r="AA1383" i="3"/>
  <c r="U1383" i="3"/>
  <c r="X1383" i="3" s="1"/>
  <c r="O1383" i="3"/>
  <c r="AA16565" i="3"/>
  <c r="U16565" i="3"/>
  <c r="X16565" i="3" s="1"/>
  <c r="O16565" i="3"/>
  <c r="AA10795" i="3"/>
  <c r="U10795" i="3"/>
  <c r="O10795" i="3"/>
  <c r="AA14146" i="3"/>
  <c r="U14146" i="3"/>
  <c r="X14146" i="3" s="1"/>
  <c r="O14146" i="3"/>
  <c r="AA20020" i="3"/>
  <c r="U20020" i="3"/>
  <c r="X20020" i="3" s="1"/>
  <c r="O20020" i="3"/>
  <c r="AA3276" i="3"/>
  <c r="U3276" i="3"/>
  <c r="X3276" i="3" s="1"/>
  <c r="O3276" i="3"/>
  <c r="AA12580" i="3"/>
  <c r="U12580" i="3"/>
  <c r="X12580" i="3" s="1"/>
  <c r="O12580" i="3"/>
  <c r="AA7441" i="3"/>
  <c r="U7441" i="3"/>
  <c r="X7441" i="3" s="1"/>
  <c r="O7441" i="3"/>
  <c r="AA1382" i="3"/>
  <c r="U1382" i="3"/>
  <c r="O1382" i="3"/>
  <c r="AA9742" i="3"/>
  <c r="U9742" i="3"/>
  <c r="X9742" i="3" s="1"/>
  <c r="O9742" i="3"/>
  <c r="AA16564" i="3"/>
  <c r="U16564" i="3"/>
  <c r="X16564" i="3" s="1"/>
  <c r="O16564" i="3"/>
  <c r="AA9498" i="3"/>
  <c r="U9498" i="3"/>
  <c r="X9498" i="3" s="1"/>
  <c r="O9498" i="3"/>
  <c r="AA9178" i="3"/>
  <c r="U9178" i="3"/>
  <c r="X9178" i="3" s="1"/>
  <c r="O9178" i="3"/>
  <c r="AA3497" i="3"/>
  <c r="U3497" i="3"/>
  <c r="O3497" i="3"/>
  <c r="AA10794" i="3"/>
  <c r="U10794" i="3"/>
  <c r="X10794" i="3" s="1"/>
  <c r="O10794" i="3"/>
  <c r="AA14145" i="3"/>
  <c r="U14145" i="3"/>
  <c r="X14145" i="3" s="1"/>
  <c r="O14145" i="3"/>
  <c r="AA20019" i="3"/>
  <c r="U20019" i="3"/>
  <c r="X20019" i="3" s="1"/>
  <c r="O20019" i="3"/>
  <c r="AA5495" i="3"/>
  <c r="U5495" i="3"/>
  <c r="X5495" i="3" s="1"/>
  <c r="O5495" i="3"/>
  <c r="AA4686" i="3"/>
  <c r="U4686" i="3"/>
  <c r="X4686" i="3" s="1"/>
  <c r="O4686" i="3"/>
  <c r="AA18419" i="3"/>
  <c r="U18419" i="3"/>
  <c r="O18419" i="3"/>
  <c r="AA3275" i="3"/>
  <c r="U3275" i="3"/>
  <c r="X3275" i="3" s="1"/>
  <c r="O3275" i="3"/>
  <c r="AA12579" i="3"/>
  <c r="U12579" i="3"/>
  <c r="X12579" i="3" s="1"/>
  <c r="O12579" i="3"/>
  <c r="AA7440" i="3"/>
  <c r="U7440" i="3"/>
  <c r="X7440" i="3" s="1"/>
  <c r="O7440" i="3"/>
  <c r="AA15241" i="3"/>
  <c r="X15241" i="3"/>
  <c r="O15241" i="3"/>
  <c r="V15241" i="3" s="1"/>
  <c r="AA13132" i="3"/>
  <c r="X13132" i="3"/>
  <c r="O13132" i="3"/>
  <c r="V13132" i="3" s="1"/>
  <c r="AA14938" i="3"/>
  <c r="X14938" i="3"/>
  <c r="O14938" i="3"/>
  <c r="V14938" i="3" s="1"/>
  <c r="AA20018" i="3"/>
  <c r="X20018" i="3"/>
  <c r="O20018" i="3"/>
  <c r="V20018" i="3" s="1"/>
  <c r="AA5494" i="3"/>
  <c r="X5494" i="3"/>
  <c r="O5494" i="3"/>
  <c r="V5494" i="3" s="1"/>
  <c r="AA3274" i="3"/>
  <c r="X3274" i="3"/>
  <c r="O3274" i="3"/>
  <c r="V3274" i="3" s="1"/>
  <c r="AA7439" i="3"/>
  <c r="X7439" i="3"/>
  <c r="O7439" i="3"/>
  <c r="V7439" i="3" s="1"/>
  <c r="AA8598" i="3"/>
  <c r="X8598" i="3"/>
  <c r="O8598" i="3"/>
  <c r="V8598" i="3" s="1"/>
  <c r="AA1381" i="3"/>
  <c r="X1381" i="3"/>
  <c r="O1381" i="3"/>
  <c r="V1381" i="3" s="1"/>
  <c r="AA14144" i="3"/>
  <c r="U14144" i="3"/>
  <c r="X14144" i="3" s="1"/>
  <c r="O14144" i="3"/>
  <c r="AA18418" i="3"/>
  <c r="U18418" i="3"/>
  <c r="X18418" i="3" s="1"/>
  <c r="O18418" i="3"/>
  <c r="AA12578" i="3"/>
  <c r="U12578" i="3"/>
  <c r="X12578" i="3" s="1"/>
  <c r="O12578" i="3"/>
  <c r="AA7438" i="3"/>
  <c r="U7438" i="3"/>
  <c r="X7438" i="3" s="1"/>
  <c r="O7438" i="3"/>
  <c r="AA9177" i="3"/>
  <c r="U9177" i="3"/>
  <c r="X9177" i="3" s="1"/>
  <c r="O9177" i="3"/>
  <c r="AA16199" i="3"/>
  <c r="U16199" i="3"/>
  <c r="X16199" i="3" s="1"/>
  <c r="O16199" i="3"/>
  <c r="AA10793" i="3"/>
  <c r="U10793" i="3"/>
  <c r="X10793" i="3" s="1"/>
  <c r="O10793" i="3"/>
  <c r="AA14143" i="3"/>
  <c r="U14143" i="3"/>
  <c r="X14143" i="3" s="1"/>
  <c r="O14143" i="3"/>
  <c r="AA20017" i="3"/>
  <c r="U20017" i="3"/>
  <c r="X20017" i="3" s="1"/>
  <c r="O20017" i="3"/>
  <c r="AA5493" i="3"/>
  <c r="U5493" i="3"/>
  <c r="X5493" i="3" s="1"/>
  <c r="O5493" i="3"/>
  <c r="AA18417" i="3"/>
  <c r="U18417" i="3"/>
  <c r="X18417" i="3" s="1"/>
  <c r="O18417" i="3"/>
  <c r="AA3273" i="3"/>
  <c r="U3273" i="3"/>
  <c r="X3273" i="3" s="1"/>
  <c r="O3273" i="3"/>
  <c r="AA12577" i="3"/>
  <c r="U12577" i="3"/>
  <c r="X12577" i="3" s="1"/>
  <c r="O12577" i="3"/>
  <c r="AA7437" i="3"/>
  <c r="U7437" i="3"/>
  <c r="X7437" i="3" s="1"/>
  <c r="O7437" i="3"/>
  <c r="AA1380" i="3"/>
  <c r="U1380" i="3"/>
  <c r="X1380" i="3" s="1"/>
  <c r="O1380" i="3"/>
  <c r="AA9497" i="3"/>
  <c r="U9497" i="3"/>
  <c r="X9497" i="3" s="1"/>
  <c r="O9497" i="3"/>
  <c r="AA9176" i="3"/>
  <c r="U9176" i="3"/>
  <c r="X9176" i="3" s="1"/>
  <c r="O9176" i="3"/>
  <c r="AA1896" i="3"/>
  <c r="U1896" i="3"/>
  <c r="X1896" i="3" s="1"/>
  <c r="O1896" i="3"/>
  <c r="AA16198" i="3"/>
  <c r="U16198" i="3"/>
  <c r="X16198" i="3" s="1"/>
  <c r="O16198" i="3"/>
  <c r="AA10792" i="3"/>
  <c r="U10792" i="3"/>
  <c r="X10792" i="3" s="1"/>
  <c r="O10792" i="3"/>
  <c r="AA14142" i="3"/>
  <c r="U14142" i="3"/>
  <c r="X14142" i="3" s="1"/>
  <c r="O14142" i="3"/>
  <c r="AA20016" i="3"/>
  <c r="U20016" i="3"/>
  <c r="X20016" i="3" s="1"/>
  <c r="O20016" i="3"/>
  <c r="AA4685" i="3"/>
  <c r="U4685" i="3"/>
  <c r="X4685" i="3" s="1"/>
  <c r="O4685" i="3"/>
  <c r="AA18416" i="3"/>
  <c r="U18416" i="3"/>
  <c r="X18416" i="3" s="1"/>
  <c r="O18416" i="3"/>
  <c r="AA3272" i="3"/>
  <c r="U3272" i="3"/>
  <c r="X3272" i="3" s="1"/>
  <c r="O3272" i="3"/>
  <c r="AA12576" i="3"/>
  <c r="U12576" i="3"/>
  <c r="X12576" i="3" s="1"/>
  <c r="O12576" i="3"/>
  <c r="AA7436" i="3"/>
  <c r="U7436" i="3"/>
  <c r="X7436" i="3" s="1"/>
  <c r="O7436" i="3"/>
  <c r="AA1379" i="3"/>
  <c r="U1379" i="3"/>
  <c r="X1379" i="3" s="1"/>
  <c r="O1379" i="3"/>
  <c r="AA9741" i="3"/>
  <c r="U9741" i="3"/>
  <c r="X9741" i="3" s="1"/>
  <c r="O9741" i="3"/>
  <c r="AA16857" i="3"/>
  <c r="U16857" i="3"/>
  <c r="X16857" i="3" s="1"/>
  <c r="O16857" i="3"/>
  <c r="AA4738" i="3"/>
  <c r="U4738" i="3"/>
  <c r="X4738" i="3" s="1"/>
  <c r="O4738" i="3"/>
  <c r="AA16563" i="3"/>
  <c r="U16563" i="3"/>
  <c r="X16563" i="3" s="1"/>
  <c r="O16563" i="3"/>
  <c r="AA9496" i="3"/>
  <c r="U9496" i="3"/>
  <c r="X9496" i="3" s="1"/>
  <c r="O9496" i="3"/>
  <c r="AA3496" i="3"/>
  <c r="U3496" i="3"/>
  <c r="X3496" i="3" s="1"/>
  <c r="O3496" i="3"/>
  <c r="AA11225" i="3"/>
  <c r="U11225" i="3"/>
  <c r="X11225" i="3" s="1"/>
  <c r="O11225" i="3"/>
  <c r="AA16197" i="3"/>
  <c r="U16197" i="3"/>
  <c r="X16197" i="3" s="1"/>
  <c r="O16197" i="3"/>
  <c r="AA16706" i="3"/>
  <c r="U16706" i="3"/>
  <c r="X16706" i="3" s="1"/>
  <c r="O16706" i="3"/>
  <c r="AA10791" i="3"/>
  <c r="U10791" i="3"/>
  <c r="X10791" i="3" s="1"/>
  <c r="O10791" i="3"/>
  <c r="AA13131" i="3"/>
  <c r="U13131" i="3"/>
  <c r="X13131" i="3" s="1"/>
  <c r="O13131" i="3"/>
  <c r="AA14937" i="3"/>
  <c r="U14937" i="3"/>
  <c r="X14937" i="3" s="1"/>
  <c r="O14937" i="3"/>
  <c r="AA14141" i="3"/>
  <c r="U14141" i="3"/>
  <c r="X14141" i="3" s="1"/>
  <c r="O14141" i="3"/>
  <c r="AA20015" i="3"/>
  <c r="U20015" i="3"/>
  <c r="X20015" i="3" s="1"/>
  <c r="O20015" i="3"/>
  <c r="AA5492" i="3"/>
  <c r="U5492" i="3"/>
  <c r="X5492" i="3" s="1"/>
  <c r="O5492" i="3"/>
  <c r="AA4684" i="3"/>
  <c r="U4684" i="3"/>
  <c r="X4684" i="3" s="1"/>
  <c r="O4684" i="3"/>
  <c r="AA18415" i="3"/>
  <c r="U18415" i="3"/>
  <c r="X18415" i="3" s="1"/>
  <c r="O18415" i="3"/>
  <c r="AA3271" i="3"/>
  <c r="U3271" i="3"/>
  <c r="X3271" i="3" s="1"/>
  <c r="O3271" i="3"/>
  <c r="AA12575" i="3"/>
  <c r="U12575" i="3"/>
  <c r="X12575" i="3" s="1"/>
  <c r="O12575" i="3"/>
  <c r="AA7435" i="3"/>
  <c r="U7435" i="3"/>
  <c r="X7435" i="3" s="1"/>
  <c r="O7435" i="3"/>
  <c r="AA8597" i="3"/>
  <c r="U8597" i="3"/>
  <c r="X8597" i="3" s="1"/>
  <c r="O8597" i="3"/>
  <c r="AA1378" i="3"/>
  <c r="U1378" i="3"/>
  <c r="X1378" i="3" s="1"/>
  <c r="O1378" i="3"/>
  <c r="AA16562" i="3"/>
  <c r="U16562" i="3"/>
  <c r="X16562" i="3" s="1"/>
  <c r="O16562" i="3"/>
  <c r="AA9495" i="3"/>
  <c r="U9495" i="3"/>
  <c r="X9495" i="3" s="1"/>
  <c r="O9495" i="3"/>
  <c r="AA9175" i="3"/>
  <c r="U9175" i="3"/>
  <c r="X9175" i="3" s="1"/>
  <c r="O9175" i="3"/>
  <c r="AA3495" i="3"/>
  <c r="U3495" i="3"/>
  <c r="X3495" i="3" s="1"/>
  <c r="O3495" i="3"/>
  <c r="AA11224" i="3"/>
  <c r="U11224" i="3"/>
  <c r="X11224" i="3" s="1"/>
  <c r="O11224" i="3"/>
  <c r="AA8665" i="3"/>
  <c r="U8665" i="3"/>
  <c r="X8665" i="3" s="1"/>
  <c r="O8665" i="3"/>
  <c r="AA15192" i="3"/>
  <c r="U15192" i="3"/>
  <c r="X15192" i="3" s="1"/>
  <c r="O15192" i="3"/>
  <c r="AA16196" i="3"/>
  <c r="U16196" i="3"/>
  <c r="X16196" i="3" s="1"/>
  <c r="O16196" i="3"/>
  <c r="AA16705" i="3"/>
  <c r="U16705" i="3"/>
  <c r="X16705" i="3" s="1"/>
  <c r="O16705" i="3"/>
  <c r="AA10790" i="3"/>
  <c r="U10790" i="3"/>
  <c r="X10790" i="3" s="1"/>
  <c r="O10790" i="3"/>
  <c r="AA14936" i="3"/>
  <c r="U14936" i="3"/>
  <c r="X14936" i="3" s="1"/>
  <c r="O14936" i="3"/>
  <c r="AA14140" i="3"/>
  <c r="U14140" i="3"/>
  <c r="X14140" i="3" s="1"/>
  <c r="O14140" i="3"/>
  <c r="AA20014" i="3"/>
  <c r="U20014" i="3"/>
  <c r="X20014" i="3" s="1"/>
  <c r="O20014" i="3"/>
  <c r="AA5491" i="3"/>
  <c r="U5491" i="3"/>
  <c r="X5491" i="3" s="1"/>
  <c r="O5491" i="3"/>
  <c r="AA18414" i="3"/>
  <c r="U18414" i="3"/>
  <c r="X18414" i="3" s="1"/>
  <c r="O18414" i="3"/>
  <c r="AA3270" i="3"/>
  <c r="U3270" i="3"/>
  <c r="X3270" i="3" s="1"/>
  <c r="O3270" i="3"/>
  <c r="AA12574" i="3"/>
  <c r="U12574" i="3"/>
  <c r="X12574" i="3" s="1"/>
  <c r="O12574" i="3"/>
  <c r="AA7434" i="3"/>
  <c r="U7434" i="3"/>
  <c r="O7434" i="3"/>
  <c r="AA8596" i="3"/>
  <c r="U8596" i="3"/>
  <c r="X8596" i="3" s="1"/>
  <c r="O8596" i="3"/>
  <c r="AA1377" i="3"/>
  <c r="U1377" i="3"/>
  <c r="X1377" i="3" s="1"/>
  <c r="O1377" i="3"/>
  <c r="AA10789" i="3"/>
  <c r="U10789" i="3"/>
  <c r="X10789" i="3" s="1"/>
  <c r="O10789" i="3"/>
  <c r="AA14935" i="3"/>
  <c r="U14935" i="3"/>
  <c r="X14935" i="3" s="1"/>
  <c r="O14935" i="3"/>
  <c r="AA14139" i="3"/>
  <c r="U14139" i="3"/>
  <c r="X14139" i="3" s="1"/>
  <c r="O14139" i="3"/>
  <c r="AA20013" i="3"/>
  <c r="U20013" i="3"/>
  <c r="X20013" i="3" s="1"/>
  <c r="O20013" i="3"/>
  <c r="AA5490" i="3"/>
  <c r="U5490" i="3"/>
  <c r="X5490" i="3" s="1"/>
  <c r="O5490" i="3"/>
  <c r="AA4683" i="3"/>
  <c r="U4683" i="3"/>
  <c r="X4683" i="3" s="1"/>
  <c r="O4683" i="3"/>
  <c r="AA18413" i="3"/>
  <c r="U18413" i="3"/>
  <c r="X18413" i="3" s="1"/>
  <c r="O18413" i="3"/>
  <c r="AA3269" i="3"/>
  <c r="U3269" i="3"/>
  <c r="X3269" i="3" s="1"/>
  <c r="O3269" i="3"/>
  <c r="AA12573" i="3"/>
  <c r="U12573" i="3"/>
  <c r="X12573" i="3" s="1"/>
  <c r="O12573" i="3"/>
  <c r="AA7433" i="3"/>
  <c r="U7433" i="3"/>
  <c r="X7433" i="3" s="1"/>
  <c r="O7433" i="3"/>
  <c r="AA8595" i="3"/>
  <c r="U8595" i="3"/>
  <c r="X8595" i="3" s="1"/>
  <c r="O8595" i="3"/>
  <c r="AA1376" i="3"/>
  <c r="U1376" i="3"/>
  <c r="X1376" i="3" s="1"/>
  <c r="O1376" i="3"/>
  <c r="AA1895" i="3"/>
  <c r="U1895" i="3"/>
  <c r="X1895" i="3" s="1"/>
  <c r="O1895" i="3"/>
  <c r="AA10788" i="3"/>
  <c r="U10788" i="3"/>
  <c r="X10788" i="3" s="1"/>
  <c r="O10788" i="3"/>
  <c r="AA14138" i="3"/>
  <c r="U14138" i="3"/>
  <c r="X14138" i="3" s="1"/>
  <c r="O14138" i="3"/>
  <c r="AA20012" i="3"/>
  <c r="U20012" i="3"/>
  <c r="X20012" i="3" s="1"/>
  <c r="O20012" i="3"/>
  <c r="AA18412" i="3"/>
  <c r="U18412" i="3"/>
  <c r="X18412" i="3" s="1"/>
  <c r="O18412" i="3"/>
  <c r="AA12572" i="3"/>
  <c r="U12572" i="3"/>
  <c r="X12572" i="3" s="1"/>
  <c r="O12572" i="3"/>
  <c r="AA7432" i="3"/>
  <c r="U7432" i="3"/>
  <c r="O7432" i="3"/>
  <c r="AA1375" i="3"/>
  <c r="U1375" i="3"/>
  <c r="X1375" i="3" s="1"/>
  <c r="O1375" i="3"/>
  <c r="AA16561" i="3"/>
  <c r="U16561" i="3"/>
  <c r="X16561" i="3" s="1"/>
  <c r="O16561" i="3"/>
  <c r="AA9494" i="3"/>
  <c r="U9494" i="3"/>
  <c r="X9494" i="3" s="1"/>
  <c r="O9494" i="3"/>
  <c r="AA16195" i="3"/>
  <c r="U16195" i="3"/>
  <c r="O16195" i="3"/>
  <c r="AA10787" i="3"/>
  <c r="U10787" i="3"/>
  <c r="X10787" i="3" s="1"/>
  <c r="O10787" i="3"/>
  <c r="AA13130" i="3"/>
  <c r="U13130" i="3"/>
  <c r="X13130" i="3" s="1"/>
  <c r="O13130" i="3"/>
  <c r="AA14137" i="3"/>
  <c r="U14137" i="3"/>
  <c r="X14137" i="3" s="1"/>
  <c r="O14137" i="3"/>
  <c r="AA20011" i="3"/>
  <c r="U20011" i="3"/>
  <c r="X20011" i="3" s="1"/>
  <c r="O20011" i="3"/>
  <c r="AA5489" i="3"/>
  <c r="U5489" i="3"/>
  <c r="X5489" i="3" s="1"/>
  <c r="O5489" i="3"/>
  <c r="AA4682" i="3"/>
  <c r="U4682" i="3"/>
  <c r="X4682" i="3" s="1"/>
  <c r="O4682" i="3"/>
  <c r="AA18411" i="3"/>
  <c r="U18411" i="3"/>
  <c r="X18411" i="3" s="1"/>
  <c r="O18411" i="3"/>
  <c r="AA3268" i="3"/>
  <c r="U3268" i="3"/>
  <c r="X3268" i="3" s="1"/>
  <c r="O3268" i="3"/>
  <c r="AA12571" i="3"/>
  <c r="U12571" i="3"/>
  <c r="X12571" i="3" s="1"/>
  <c r="O12571" i="3"/>
  <c r="AA7431" i="3"/>
  <c r="U7431" i="3"/>
  <c r="X7431" i="3" s="1"/>
  <c r="O7431" i="3"/>
  <c r="AA1374" i="3"/>
  <c r="U1374" i="3"/>
  <c r="X1374" i="3" s="1"/>
  <c r="O1374" i="3"/>
  <c r="AA15191" i="3"/>
  <c r="U15191" i="3"/>
  <c r="X15191" i="3" s="1"/>
  <c r="O15191" i="3"/>
  <c r="AA13129" i="3"/>
  <c r="U13129" i="3"/>
  <c r="X13129" i="3" s="1"/>
  <c r="O13129" i="3"/>
  <c r="AA14934" i="3"/>
  <c r="U14934" i="3"/>
  <c r="X14934" i="3" s="1"/>
  <c r="O14934" i="3"/>
  <c r="AA20010" i="3"/>
  <c r="U20010" i="3"/>
  <c r="X20010" i="3" s="1"/>
  <c r="O20010" i="3"/>
  <c r="AA3267" i="3"/>
  <c r="U3267" i="3"/>
  <c r="O3267" i="3"/>
  <c r="AA7430" i="3"/>
  <c r="U7430" i="3"/>
  <c r="X7430" i="3" s="1"/>
  <c r="O7430" i="3"/>
  <c r="AA8594" i="3"/>
  <c r="U8594" i="3"/>
  <c r="X8594" i="3" s="1"/>
  <c r="O8594" i="3"/>
  <c r="AA1373" i="3"/>
  <c r="U1373" i="3"/>
  <c r="X1373" i="3" s="1"/>
  <c r="O1373" i="3"/>
  <c r="AA15190" i="3"/>
  <c r="U15190" i="3"/>
  <c r="X15190" i="3" s="1"/>
  <c r="O15190" i="3"/>
  <c r="AA13128" i="3"/>
  <c r="U13128" i="3"/>
  <c r="X13128" i="3" s="1"/>
  <c r="O13128" i="3"/>
  <c r="AA3266" i="3"/>
  <c r="U3266" i="3"/>
  <c r="X3266" i="3" s="1"/>
  <c r="O3266" i="3"/>
  <c r="AA12570" i="3"/>
  <c r="U12570" i="3"/>
  <c r="O12570" i="3"/>
  <c r="AA1372" i="3"/>
  <c r="U1372" i="3"/>
  <c r="X1372" i="3" s="1"/>
  <c r="O1372" i="3"/>
  <c r="AA14136" i="3"/>
  <c r="U14136" i="3"/>
  <c r="X14136" i="3" s="1"/>
  <c r="O14136" i="3"/>
  <c r="AA12569" i="3"/>
  <c r="U12569" i="3"/>
  <c r="X12569" i="3" s="1"/>
  <c r="O12569" i="3"/>
  <c r="AA16856" i="3"/>
  <c r="U16856" i="3"/>
  <c r="O16856" i="3"/>
  <c r="AA16560" i="3"/>
  <c r="U16560" i="3"/>
  <c r="X16560" i="3" s="1"/>
  <c r="O16560" i="3"/>
  <c r="AA9493" i="3"/>
  <c r="U9493" i="3"/>
  <c r="X9493" i="3" s="1"/>
  <c r="O9493" i="3"/>
  <c r="AA9174" i="3"/>
  <c r="U9174" i="3"/>
  <c r="X9174" i="3" s="1"/>
  <c r="O9174" i="3"/>
  <c r="AA1894" i="3"/>
  <c r="U1894" i="3"/>
  <c r="X1894" i="3" s="1"/>
  <c r="O1894" i="3"/>
  <c r="AA3494" i="3"/>
  <c r="U3494" i="3"/>
  <c r="X3494" i="3" s="1"/>
  <c r="O3494" i="3"/>
  <c r="AA11223" i="3"/>
  <c r="U11223" i="3"/>
  <c r="X11223" i="3" s="1"/>
  <c r="O11223" i="3"/>
  <c r="AA15189" i="3"/>
  <c r="U15189" i="3"/>
  <c r="X15189" i="3" s="1"/>
  <c r="O15189" i="3"/>
  <c r="AA16194" i="3"/>
  <c r="U16194" i="3"/>
  <c r="X16194" i="3" s="1"/>
  <c r="O16194" i="3"/>
  <c r="AA16704" i="3"/>
  <c r="U16704" i="3"/>
  <c r="X16704" i="3" s="1"/>
  <c r="O16704" i="3"/>
  <c r="AA10786" i="3"/>
  <c r="U10786" i="3"/>
  <c r="X10786" i="3" s="1"/>
  <c r="O10786" i="3"/>
  <c r="AA13127" i="3"/>
  <c r="U13127" i="3"/>
  <c r="X13127" i="3" s="1"/>
  <c r="O13127" i="3"/>
  <c r="AA14933" i="3"/>
  <c r="U14933" i="3"/>
  <c r="X14933" i="3" s="1"/>
  <c r="O14933" i="3"/>
  <c r="AA14135" i="3"/>
  <c r="U14135" i="3"/>
  <c r="X14135" i="3" s="1"/>
  <c r="O14135" i="3"/>
  <c r="AA20009" i="3"/>
  <c r="U20009" i="3"/>
  <c r="X20009" i="3" s="1"/>
  <c r="O20009" i="3"/>
  <c r="AA5488" i="3"/>
  <c r="U5488" i="3"/>
  <c r="X5488" i="3" s="1"/>
  <c r="O5488" i="3"/>
  <c r="AA4681" i="3"/>
  <c r="U4681" i="3"/>
  <c r="X4681" i="3" s="1"/>
  <c r="O4681" i="3"/>
  <c r="AA18410" i="3"/>
  <c r="U18410" i="3"/>
  <c r="X18410" i="3" s="1"/>
  <c r="O18410" i="3"/>
  <c r="AA3265" i="3"/>
  <c r="U3265" i="3"/>
  <c r="X3265" i="3" s="1"/>
  <c r="O3265" i="3"/>
  <c r="AA12568" i="3"/>
  <c r="U12568" i="3"/>
  <c r="X12568" i="3" s="1"/>
  <c r="O12568" i="3"/>
  <c r="AA7429" i="3"/>
  <c r="U7429" i="3"/>
  <c r="O7429" i="3"/>
  <c r="AA8593" i="3"/>
  <c r="U8593" i="3"/>
  <c r="X8593" i="3" s="1"/>
  <c r="O8593" i="3"/>
  <c r="AA1371" i="3"/>
  <c r="U1371" i="3"/>
  <c r="X1371" i="3" s="1"/>
  <c r="O1371" i="3"/>
  <c r="AA9492" i="3"/>
  <c r="U9492" i="3"/>
  <c r="X9492" i="3" s="1"/>
  <c r="O9492" i="3"/>
  <c r="AA15188" i="3"/>
  <c r="U15188" i="3"/>
  <c r="X15188" i="3" s="1"/>
  <c r="O15188" i="3"/>
  <c r="AA16193" i="3"/>
  <c r="U16193" i="3"/>
  <c r="X16193" i="3" s="1"/>
  <c r="O16193" i="3"/>
  <c r="AA20008" i="3"/>
  <c r="U20008" i="3"/>
  <c r="X20008" i="3" s="1"/>
  <c r="O20008" i="3"/>
  <c r="AA4680" i="3"/>
  <c r="U4680" i="3"/>
  <c r="X4680" i="3" s="1"/>
  <c r="O4680" i="3"/>
  <c r="AA18409" i="3"/>
  <c r="U18409" i="3"/>
  <c r="X18409" i="3" s="1"/>
  <c r="O18409" i="3"/>
  <c r="AA3264" i="3"/>
  <c r="U3264" i="3"/>
  <c r="X3264" i="3" s="1"/>
  <c r="O3264" i="3"/>
  <c r="AA7428" i="3"/>
  <c r="U7428" i="3"/>
  <c r="X7428" i="3" s="1"/>
  <c r="O7428" i="3"/>
  <c r="AA1370" i="3"/>
  <c r="U1370" i="3"/>
  <c r="X1370" i="3" s="1"/>
  <c r="O1370" i="3"/>
  <c r="AA16559" i="3"/>
  <c r="U16559" i="3"/>
  <c r="X16559" i="3" s="1"/>
  <c r="O16559" i="3"/>
  <c r="AA16192" i="3"/>
  <c r="U16192" i="3"/>
  <c r="X16192" i="3" s="1"/>
  <c r="O16192" i="3"/>
  <c r="AA10785" i="3"/>
  <c r="U10785" i="3"/>
  <c r="X10785" i="3" s="1"/>
  <c r="O10785" i="3"/>
  <c r="AA14134" i="3"/>
  <c r="U14134" i="3"/>
  <c r="X14134" i="3" s="1"/>
  <c r="O14134" i="3"/>
  <c r="AA5487" i="3"/>
  <c r="U5487" i="3"/>
  <c r="X5487" i="3" s="1"/>
  <c r="O5487" i="3"/>
  <c r="AA18408" i="3"/>
  <c r="U18408" i="3"/>
  <c r="X18408" i="3" s="1"/>
  <c r="O18408" i="3"/>
  <c r="AA3263" i="3"/>
  <c r="U3263" i="3"/>
  <c r="X3263" i="3" s="1"/>
  <c r="O3263" i="3"/>
  <c r="AA12567" i="3"/>
  <c r="U12567" i="3"/>
  <c r="X12567" i="3" s="1"/>
  <c r="O12567" i="3"/>
  <c r="AA7427" i="3"/>
  <c r="U7427" i="3"/>
  <c r="X7427" i="3" s="1"/>
  <c r="O7427" i="3"/>
  <c r="AA1369" i="3"/>
  <c r="U1369" i="3"/>
  <c r="X1369" i="3" s="1"/>
  <c r="O1369" i="3"/>
  <c r="AA16191" i="3"/>
  <c r="U16191" i="3"/>
  <c r="X16191" i="3" s="1"/>
  <c r="O16191" i="3"/>
  <c r="AA10784" i="3"/>
  <c r="U10784" i="3"/>
  <c r="X10784" i="3" s="1"/>
  <c r="O10784" i="3"/>
  <c r="AA14932" i="3"/>
  <c r="U14932" i="3"/>
  <c r="X14932" i="3" s="1"/>
  <c r="O14932" i="3"/>
  <c r="AA5486" i="3"/>
  <c r="U5486" i="3"/>
  <c r="X5486" i="3" s="1"/>
  <c r="O5486" i="3"/>
  <c r="AA18407" i="3"/>
  <c r="U18407" i="3"/>
  <c r="X18407" i="3" s="1"/>
  <c r="O18407" i="3"/>
  <c r="AA3262" i="3"/>
  <c r="U3262" i="3"/>
  <c r="X3262" i="3" s="1"/>
  <c r="O3262" i="3"/>
  <c r="AA7426" i="3"/>
  <c r="U7426" i="3"/>
  <c r="X7426" i="3" s="1"/>
  <c r="O7426" i="3"/>
  <c r="AA9740" i="3"/>
  <c r="U9740" i="3"/>
  <c r="X9740" i="3" s="1"/>
  <c r="O9740" i="3"/>
  <c r="AA16558" i="3"/>
  <c r="U16558" i="3"/>
  <c r="X16558" i="3" s="1"/>
  <c r="O16558" i="3"/>
  <c r="AA9491" i="3"/>
  <c r="U9491" i="3"/>
  <c r="X9491" i="3" s="1"/>
  <c r="O9491" i="3"/>
  <c r="AA9173" i="3"/>
  <c r="U9173" i="3"/>
  <c r="X9173" i="3" s="1"/>
  <c r="O9173" i="3"/>
  <c r="AA16190" i="3"/>
  <c r="U16190" i="3"/>
  <c r="X16190" i="3" s="1"/>
  <c r="O16190" i="3"/>
  <c r="AA16703" i="3"/>
  <c r="U16703" i="3"/>
  <c r="X16703" i="3" s="1"/>
  <c r="O16703" i="3"/>
  <c r="AA10783" i="3"/>
  <c r="U10783" i="3"/>
  <c r="X10783" i="3" s="1"/>
  <c r="O10783" i="3"/>
  <c r="AA13126" i="3"/>
  <c r="U13126" i="3"/>
  <c r="X13126" i="3" s="1"/>
  <c r="O13126" i="3"/>
  <c r="AA14931" i="3"/>
  <c r="U14931" i="3"/>
  <c r="X14931" i="3" s="1"/>
  <c r="O14931" i="3"/>
  <c r="AA14133" i="3"/>
  <c r="U14133" i="3"/>
  <c r="X14133" i="3" s="1"/>
  <c r="O14133" i="3"/>
  <c r="AA20007" i="3"/>
  <c r="U20007" i="3"/>
  <c r="X20007" i="3" s="1"/>
  <c r="O20007" i="3"/>
  <c r="AA5485" i="3"/>
  <c r="U5485" i="3"/>
  <c r="X5485" i="3" s="1"/>
  <c r="O5485" i="3"/>
  <c r="AA4679" i="3"/>
  <c r="U4679" i="3"/>
  <c r="X4679" i="3" s="1"/>
  <c r="O4679" i="3"/>
  <c r="AA18406" i="3"/>
  <c r="U18406" i="3"/>
  <c r="X18406" i="3" s="1"/>
  <c r="O18406" i="3"/>
  <c r="AA3261" i="3"/>
  <c r="U3261" i="3"/>
  <c r="O3261" i="3"/>
  <c r="AA12566" i="3"/>
  <c r="U12566" i="3"/>
  <c r="X12566" i="3" s="1"/>
  <c r="O12566" i="3"/>
  <c r="AA7425" i="3"/>
  <c r="U7425" i="3"/>
  <c r="X7425" i="3" s="1"/>
  <c r="O7425" i="3"/>
  <c r="AA8592" i="3"/>
  <c r="U8592" i="3"/>
  <c r="X8592" i="3" s="1"/>
  <c r="O8592" i="3"/>
  <c r="AA1368" i="3"/>
  <c r="U1368" i="3"/>
  <c r="X1368" i="3" s="1"/>
  <c r="O1368" i="3"/>
  <c r="AA16189" i="3"/>
  <c r="U16189" i="3"/>
  <c r="X16189" i="3" s="1"/>
  <c r="O16189" i="3"/>
  <c r="AA14132" i="3"/>
  <c r="U14132" i="3"/>
  <c r="X14132" i="3" s="1"/>
  <c r="J14132" i="3"/>
  <c r="O14132" i="3" s="1"/>
  <c r="AA20006" i="3"/>
  <c r="U20006" i="3"/>
  <c r="X20006" i="3" s="1"/>
  <c r="O20006" i="3"/>
  <c r="AA4678" i="3"/>
  <c r="U4678" i="3"/>
  <c r="X4678" i="3" s="1"/>
  <c r="J4678" i="3"/>
  <c r="O4678" i="3" s="1"/>
  <c r="AA18405" i="3"/>
  <c r="U18405" i="3"/>
  <c r="X18405" i="3" s="1"/>
  <c r="O18405" i="3"/>
  <c r="AA7424" i="3"/>
  <c r="U7424" i="3"/>
  <c r="X7424" i="3" s="1"/>
  <c r="J7424" i="3"/>
  <c r="O7424" i="3" s="1"/>
  <c r="AA9739" i="3"/>
  <c r="U9739" i="3"/>
  <c r="O9739" i="3"/>
  <c r="AA10782" i="3"/>
  <c r="U10782" i="3"/>
  <c r="O10782" i="3"/>
  <c r="AA14930" i="3"/>
  <c r="U14930" i="3"/>
  <c r="X14930" i="3" s="1"/>
  <c r="O14930" i="3"/>
  <c r="AA20005" i="3"/>
  <c r="U20005" i="3"/>
  <c r="X20005" i="3" s="1"/>
  <c r="O20005" i="3"/>
  <c r="AA5484" i="3"/>
  <c r="U5484" i="3"/>
  <c r="X5484" i="3" s="1"/>
  <c r="O5484" i="3"/>
  <c r="AA4677" i="3"/>
  <c r="U4677" i="3"/>
  <c r="X4677" i="3" s="1"/>
  <c r="O4677" i="3"/>
  <c r="AA18404" i="3"/>
  <c r="U18404" i="3"/>
  <c r="X18404" i="3" s="1"/>
  <c r="O18404" i="3"/>
  <c r="AA3260" i="3"/>
  <c r="U3260" i="3"/>
  <c r="X3260" i="3" s="1"/>
  <c r="O3260" i="3"/>
  <c r="AA7423" i="3"/>
  <c r="U7423" i="3"/>
  <c r="X7423" i="3" s="1"/>
  <c r="O7423" i="3"/>
  <c r="AA8591" i="3"/>
  <c r="U8591" i="3"/>
  <c r="X8591" i="3" s="1"/>
  <c r="O8591" i="3"/>
  <c r="AA1367" i="3"/>
  <c r="U1367" i="3"/>
  <c r="X1367" i="3" s="1"/>
  <c r="O1367" i="3"/>
  <c r="AA9738" i="3"/>
  <c r="U9738" i="3"/>
  <c r="X9738" i="3" s="1"/>
  <c r="O9738" i="3"/>
  <c r="AA16855" i="3"/>
  <c r="U16855" i="3"/>
  <c r="X16855" i="3" s="1"/>
  <c r="O16855" i="3"/>
  <c r="AA16188" i="3"/>
  <c r="U16188" i="3"/>
  <c r="X16188" i="3" s="1"/>
  <c r="O16188" i="3"/>
  <c r="AA10781" i="3"/>
  <c r="U10781" i="3"/>
  <c r="X10781" i="3" s="1"/>
  <c r="O10781" i="3"/>
  <c r="AA14929" i="3"/>
  <c r="U14929" i="3"/>
  <c r="X14929" i="3" s="1"/>
  <c r="O14929" i="3"/>
  <c r="AA4676" i="3"/>
  <c r="U4676" i="3"/>
  <c r="O4676" i="3"/>
  <c r="AA18403" i="3"/>
  <c r="U18403" i="3"/>
  <c r="X18403" i="3" s="1"/>
  <c r="O18403" i="3"/>
  <c r="AA3259" i="3"/>
  <c r="U3259" i="3"/>
  <c r="X3259" i="3" s="1"/>
  <c r="O3259" i="3"/>
  <c r="AA1366" i="3"/>
  <c r="U1366" i="3"/>
  <c r="X1366" i="3" s="1"/>
  <c r="O1366" i="3"/>
  <c r="AA9737" i="3"/>
  <c r="U9737" i="3"/>
  <c r="X9737" i="3" s="1"/>
  <c r="O9737" i="3"/>
  <c r="AA11222" i="3"/>
  <c r="U11222" i="3"/>
  <c r="X11222" i="3" s="1"/>
  <c r="O11222" i="3"/>
  <c r="AA10780" i="3"/>
  <c r="U10780" i="3"/>
  <c r="X10780" i="3" s="1"/>
  <c r="O10780" i="3"/>
  <c r="AA14928" i="3"/>
  <c r="U14928" i="3"/>
  <c r="X14928" i="3" s="1"/>
  <c r="O14928" i="3"/>
  <c r="AA20004" i="3"/>
  <c r="U20004" i="3"/>
  <c r="X20004" i="3" s="1"/>
  <c r="O20004" i="3"/>
  <c r="AA5483" i="3"/>
  <c r="U5483" i="3"/>
  <c r="X5483" i="3" s="1"/>
  <c r="O5483" i="3"/>
  <c r="AA4675" i="3"/>
  <c r="U4675" i="3"/>
  <c r="X4675" i="3" s="1"/>
  <c r="O4675" i="3"/>
  <c r="AA18402" i="3"/>
  <c r="U18402" i="3"/>
  <c r="X18402" i="3" s="1"/>
  <c r="O18402" i="3"/>
  <c r="AA3258" i="3"/>
  <c r="U3258" i="3"/>
  <c r="X3258" i="3" s="1"/>
  <c r="O3258" i="3"/>
  <c r="AA1365" i="3"/>
  <c r="U1365" i="3"/>
  <c r="X1365" i="3" s="1"/>
  <c r="O1365" i="3"/>
  <c r="AA16187" i="3"/>
  <c r="U16187" i="3"/>
  <c r="X16187" i="3" s="1"/>
  <c r="O16187" i="3"/>
  <c r="AA10779" i="3"/>
  <c r="U10779" i="3"/>
  <c r="X10779" i="3" s="1"/>
  <c r="O10779" i="3"/>
  <c r="AA14927" i="3"/>
  <c r="U14927" i="3"/>
  <c r="O14927" i="3"/>
  <c r="AA5482" i="3"/>
  <c r="U5482" i="3"/>
  <c r="X5482" i="3" s="1"/>
  <c r="O5482" i="3"/>
  <c r="AA4674" i="3"/>
  <c r="U4674" i="3"/>
  <c r="X4674" i="3" s="1"/>
  <c r="O4674" i="3"/>
  <c r="AA18401" i="3"/>
  <c r="U18401" i="3"/>
  <c r="X18401" i="3" s="1"/>
  <c r="O18401" i="3"/>
  <c r="AA3257" i="3"/>
  <c r="U3257" i="3"/>
  <c r="X3257" i="3" s="1"/>
  <c r="O3257" i="3"/>
  <c r="AA7422" i="3"/>
  <c r="U7422" i="3"/>
  <c r="X7422" i="3" s="1"/>
  <c r="O7422" i="3"/>
  <c r="AA8590" i="3"/>
  <c r="U8590" i="3"/>
  <c r="X8590" i="3" s="1"/>
  <c r="O8590" i="3"/>
  <c r="AA1364" i="3"/>
  <c r="U1364" i="3"/>
  <c r="X1364" i="3" s="1"/>
  <c r="O1364" i="3"/>
  <c r="AA20003" i="3"/>
  <c r="X20003" i="3"/>
  <c r="O20003" i="3"/>
  <c r="V20003" i="3" s="1"/>
  <c r="AA18400" i="3"/>
  <c r="X18400" i="3"/>
  <c r="O18400" i="3"/>
  <c r="V18400" i="3" s="1"/>
  <c r="AA7421" i="3"/>
  <c r="X7421" i="3"/>
  <c r="O7421" i="3"/>
  <c r="V7421" i="3" s="1"/>
  <c r="AA20002" i="3"/>
  <c r="X20002" i="3"/>
  <c r="O20002" i="3"/>
  <c r="V20002" i="3" s="1"/>
  <c r="AA5481" i="3"/>
  <c r="X5481" i="3"/>
  <c r="O5481" i="3"/>
  <c r="V5481" i="3" s="1"/>
  <c r="AA4673" i="3"/>
  <c r="X4673" i="3"/>
  <c r="O4673" i="3"/>
  <c r="V4673" i="3" s="1"/>
  <c r="AA18399" i="3"/>
  <c r="X18399" i="3"/>
  <c r="O18399" i="3"/>
  <c r="V18399" i="3" s="1"/>
  <c r="AA3256" i="3"/>
  <c r="X3256" i="3"/>
  <c r="O3256" i="3"/>
  <c r="V3256" i="3" s="1"/>
  <c r="AA12565" i="3"/>
  <c r="X12565" i="3"/>
  <c r="O12565" i="3"/>
  <c r="V12565" i="3" s="1"/>
  <c r="AA7420" i="3"/>
  <c r="X7420" i="3"/>
  <c r="O7420" i="3"/>
  <c r="V7420" i="3" s="1"/>
  <c r="AA8589" i="3"/>
  <c r="X8589" i="3"/>
  <c r="O8589" i="3"/>
  <c r="V8589" i="3" s="1"/>
  <c r="AA1363" i="3"/>
  <c r="X1363" i="3"/>
  <c r="O1363" i="3"/>
  <c r="V1363" i="3" s="1"/>
  <c r="AA10946" i="3"/>
  <c r="X10946" i="3"/>
  <c r="O10946" i="3"/>
  <c r="V10946" i="3" s="1"/>
  <c r="AA1893" i="3"/>
  <c r="X1893" i="3"/>
  <c r="O1893" i="3"/>
  <c r="V1893" i="3" s="1"/>
  <c r="AA11221" i="3"/>
  <c r="X11221" i="3"/>
  <c r="O11221" i="3"/>
  <c r="V11221" i="3" s="1"/>
  <c r="AA16186" i="3"/>
  <c r="X16186" i="3"/>
  <c r="O16186" i="3"/>
  <c r="V16186" i="3" s="1"/>
  <c r="AA10778" i="3"/>
  <c r="X10778" i="3"/>
  <c r="O10778" i="3"/>
  <c r="V10778" i="3" s="1"/>
  <c r="AA20001" i="3"/>
  <c r="X20001" i="3"/>
  <c r="O20001" i="3"/>
  <c r="V20001" i="3" s="1"/>
  <c r="AA4672" i="3"/>
  <c r="X4672" i="3"/>
  <c r="O4672" i="3"/>
  <c r="V4672" i="3" s="1"/>
  <c r="AA18398" i="3"/>
  <c r="X18398" i="3"/>
  <c r="O18398" i="3"/>
  <c r="V18398" i="3" s="1"/>
  <c r="AA3255" i="3"/>
  <c r="X3255" i="3"/>
  <c r="O3255" i="3"/>
  <c r="V3255" i="3" s="1"/>
  <c r="AA8588" i="3"/>
  <c r="X8588" i="3"/>
  <c r="O8588" i="3"/>
  <c r="V8588" i="3" s="1"/>
  <c r="AA1362" i="3"/>
  <c r="X1362" i="3"/>
  <c r="O1362" i="3"/>
  <c r="V1362" i="3" s="1"/>
  <c r="AA16557" i="3"/>
  <c r="X16557" i="3"/>
  <c r="O16557" i="3"/>
  <c r="V16557" i="3" s="1"/>
  <c r="AA11220" i="3"/>
  <c r="X11220" i="3"/>
  <c r="O11220" i="3"/>
  <c r="V11220" i="3" s="1"/>
  <c r="AA16185" i="3"/>
  <c r="X16185" i="3"/>
  <c r="O16185" i="3"/>
  <c r="V16185" i="3" s="1"/>
  <c r="AA14926" i="3"/>
  <c r="X14926" i="3"/>
  <c r="O14926" i="3"/>
  <c r="V14926" i="3" s="1"/>
  <c r="AA14131" i="3"/>
  <c r="X14131" i="3"/>
  <c r="O14131" i="3"/>
  <c r="V14131" i="3" s="1"/>
  <c r="AA20000" i="3"/>
  <c r="X20000" i="3"/>
  <c r="O20000" i="3"/>
  <c r="V20000" i="3" s="1"/>
  <c r="AA4671" i="3"/>
  <c r="X4671" i="3"/>
  <c r="O4671" i="3"/>
  <c r="V4671" i="3" s="1"/>
  <c r="AA18397" i="3"/>
  <c r="X18397" i="3"/>
  <c r="O18397" i="3"/>
  <c r="V18397" i="3" s="1"/>
  <c r="AA10945" i="3"/>
  <c r="X10945" i="3"/>
  <c r="O10945" i="3"/>
  <c r="V10945" i="3" s="1"/>
  <c r="AA16184" i="3"/>
  <c r="X16184" i="3"/>
  <c r="O16184" i="3"/>
  <c r="V16184" i="3" s="1"/>
  <c r="AA19999" i="3"/>
  <c r="X19999" i="3"/>
  <c r="O19999" i="3"/>
  <c r="V19999" i="3" s="1"/>
  <c r="AA4670" i="3"/>
  <c r="X4670" i="3"/>
  <c r="O4670" i="3"/>
  <c r="V4670" i="3" s="1"/>
  <c r="AA18396" i="3"/>
  <c r="X18396" i="3"/>
  <c r="O18396" i="3"/>
  <c r="V18396" i="3" s="1"/>
  <c r="AA19998" i="3"/>
  <c r="U19998" i="3"/>
  <c r="X19998" i="3" s="1"/>
  <c r="O19998" i="3"/>
  <c r="AA7419" i="3"/>
  <c r="U7419" i="3"/>
  <c r="X7419" i="3" s="1"/>
  <c r="O7419" i="3"/>
  <c r="AA1892" i="3"/>
  <c r="U1892" i="3"/>
  <c r="X1892" i="3" s="1"/>
  <c r="O1892" i="3"/>
  <c r="AA16183" i="3"/>
  <c r="U16183" i="3"/>
  <c r="X16183" i="3" s="1"/>
  <c r="O16183" i="3"/>
  <c r="AA15240" i="3"/>
  <c r="U15240" i="3"/>
  <c r="X15240" i="3" s="1"/>
  <c r="O15240" i="3"/>
  <c r="AA19997" i="3"/>
  <c r="U19997" i="3"/>
  <c r="X19997" i="3" s="1"/>
  <c r="O19997" i="3"/>
  <c r="AA18395" i="3"/>
  <c r="U18395" i="3"/>
  <c r="X18395" i="3" s="1"/>
  <c r="O18395" i="3"/>
  <c r="AA7418" i="3"/>
  <c r="U7418" i="3"/>
  <c r="X7418" i="3" s="1"/>
  <c r="O7418" i="3"/>
  <c r="AA11219" i="3"/>
  <c r="X11219" i="3"/>
  <c r="O11219" i="3"/>
  <c r="V11219" i="3" s="1"/>
  <c r="AA8664" i="3"/>
  <c r="X8664" i="3"/>
  <c r="O8664" i="3"/>
  <c r="V8664" i="3" s="1"/>
  <c r="AA16182" i="3"/>
  <c r="X16182" i="3"/>
  <c r="O16182" i="3"/>
  <c r="V16182" i="3" s="1"/>
  <c r="AA14925" i="3"/>
  <c r="X14925" i="3"/>
  <c r="O14925" i="3"/>
  <c r="V14925" i="3" s="1"/>
  <c r="AA19996" i="3"/>
  <c r="X19996" i="3"/>
  <c r="O19996" i="3"/>
  <c r="V19996" i="3" s="1"/>
  <c r="AA5480" i="3"/>
  <c r="X5480" i="3"/>
  <c r="O5480" i="3"/>
  <c r="V5480" i="3" s="1"/>
  <c r="AA18394" i="3"/>
  <c r="X18394" i="3"/>
  <c r="O18394" i="3"/>
  <c r="V18394" i="3" s="1"/>
  <c r="AA3254" i="3"/>
  <c r="X3254" i="3"/>
  <c r="O3254" i="3"/>
  <c r="V3254" i="3" s="1"/>
  <c r="AA7417" i="3"/>
  <c r="X7417" i="3"/>
  <c r="O7417" i="3"/>
  <c r="V7417" i="3" s="1"/>
  <c r="AA8587" i="3"/>
  <c r="X8587" i="3"/>
  <c r="O8587" i="3"/>
  <c r="V8587" i="3" s="1"/>
  <c r="AA1361" i="3"/>
  <c r="X1361" i="3"/>
  <c r="O1361" i="3"/>
  <c r="V1361" i="3" s="1"/>
  <c r="AA19995" i="3"/>
  <c r="U19995" i="3"/>
  <c r="X19995" i="3" s="1"/>
  <c r="O19995" i="3"/>
  <c r="AA16181" i="3"/>
  <c r="U16181" i="3"/>
  <c r="X16181" i="3" s="1"/>
  <c r="O16181" i="3"/>
  <c r="AA14924" i="3"/>
  <c r="U14924" i="3"/>
  <c r="X14924" i="3" s="1"/>
  <c r="O14924" i="3"/>
  <c r="AA14130" i="3"/>
  <c r="U14130" i="3"/>
  <c r="X14130" i="3" s="1"/>
  <c r="O14130" i="3"/>
  <c r="AA19994" i="3"/>
  <c r="U19994" i="3"/>
  <c r="X19994" i="3" s="1"/>
  <c r="O19994" i="3"/>
  <c r="AA5479" i="3"/>
  <c r="U5479" i="3"/>
  <c r="X5479" i="3" s="1"/>
  <c r="O5479" i="3"/>
  <c r="AA4669" i="3"/>
  <c r="U4669" i="3"/>
  <c r="X4669" i="3" s="1"/>
  <c r="O4669" i="3"/>
  <c r="AA18393" i="3"/>
  <c r="U18393" i="3"/>
  <c r="X18393" i="3" s="1"/>
  <c r="O18393" i="3"/>
  <c r="AA3253" i="3"/>
  <c r="U3253" i="3"/>
  <c r="X3253" i="3" s="1"/>
  <c r="O3253" i="3"/>
  <c r="AA12564" i="3"/>
  <c r="U12564" i="3"/>
  <c r="X12564" i="3" s="1"/>
  <c r="O12564" i="3"/>
  <c r="AA7416" i="3"/>
  <c r="U7416" i="3"/>
  <c r="X7416" i="3" s="1"/>
  <c r="O7416" i="3"/>
  <c r="AA8586" i="3"/>
  <c r="U8586" i="3"/>
  <c r="X8586" i="3" s="1"/>
  <c r="O8586" i="3"/>
  <c r="AA1360" i="3"/>
  <c r="U1360" i="3"/>
  <c r="X1360" i="3" s="1"/>
  <c r="O1360" i="3"/>
  <c r="AA9490" i="3"/>
  <c r="U9490" i="3"/>
  <c r="X9490" i="3" s="1"/>
  <c r="O9490" i="3"/>
  <c r="AA9172" i="3"/>
  <c r="U9172" i="3"/>
  <c r="X9172" i="3" s="1"/>
  <c r="O9172" i="3"/>
  <c r="AA1891" i="3"/>
  <c r="U1891" i="3"/>
  <c r="X1891" i="3" s="1"/>
  <c r="O1891" i="3"/>
  <c r="AA16180" i="3"/>
  <c r="U16180" i="3"/>
  <c r="O16180" i="3"/>
  <c r="AA19993" i="3"/>
  <c r="U19993" i="3"/>
  <c r="X19993" i="3" s="1"/>
  <c r="J19993" i="3"/>
  <c r="O19993" i="3" s="1"/>
  <c r="AA18392" i="3"/>
  <c r="U18392" i="3"/>
  <c r="X18392" i="3" s="1"/>
  <c r="O18392" i="3"/>
  <c r="AA12563" i="3"/>
  <c r="U12563" i="3"/>
  <c r="X12563" i="3" s="1"/>
  <c r="O12563" i="3"/>
  <c r="AA7415" i="3"/>
  <c r="U7415" i="3"/>
  <c r="X7415" i="3" s="1"/>
  <c r="J7415" i="3"/>
  <c r="O7415" i="3" s="1"/>
  <c r="AA19992" i="3"/>
  <c r="U19992" i="3"/>
  <c r="X19992" i="3" s="1"/>
  <c r="O19992" i="3"/>
  <c r="AA5478" i="3"/>
  <c r="U5478" i="3"/>
  <c r="X5478" i="3" s="1"/>
  <c r="O5478" i="3"/>
  <c r="AA4668" i="3"/>
  <c r="U4668" i="3"/>
  <c r="O4668" i="3"/>
  <c r="AA18391" i="3"/>
  <c r="U18391" i="3"/>
  <c r="O18391" i="3"/>
  <c r="AA3252" i="3"/>
  <c r="U3252" i="3"/>
  <c r="O3252" i="3"/>
  <c r="AA12562" i="3"/>
  <c r="U12562" i="3"/>
  <c r="X12562" i="3" s="1"/>
  <c r="O12562" i="3"/>
  <c r="AA7414" i="3"/>
  <c r="U7414" i="3"/>
  <c r="X7414" i="3" s="1"/>
  <c r="O7414" i="3"/>
  <c r="AA8585" i="3"/>
  <c r="U8585" i="3"/>
  <c r="X8585" i="3" s="1"/>
  <c r="O8585" i="3"/>
  <c r="AA1359" i="3"/>
  <c r="U1359" i="3"/>
  <c r="X1359" i="3" s="1"/>
  <c r="O1359" i="3"/>
  <c r="AA16854" i="3"/>
  <c r="X16854" i="3"/>
  <c r="O16854" i="3"/>
  <c r="V16854" i="3" s="1"/>
  <c r="AA9171" i="3"/>
  <c r="X9171" i="3"/>
  <c r="O9171" i="3"/>
  <c r="V9171" i="3" s="1"/>
  <c r="AA16179" i="3"/>
  <c r="X16179" i="3"/>
  <c r="O16179" i="3"/>
  <c r="V16179" i="3" s="1"/>
  <c r="AA13125" i="3"/>
  <c r="X13125" i="3"/>
  <c r="O13125" i="3"/>
  <c r="V13125" i="3" s="1"/>
  <c r="AA14129" i="3"/>
  <c r="X14129" i="3"/>
  <c r="O14129" i="3"/>
  <c r="V14129" i="3" s="1"/>
  <c r="AA19991" i="3"/>
  <c r="X19991" i="3"/>
  <c r="O19991" i="3"/>
  <c r="V19991" i="3" s="1"/>
  <c r="AA4667" i="3"/>
  <c r="X4667" i="3"/>
  <c r="O4667" i="3"/>
  <c r="V4667" i="3" s="1"/>
  <c r="AA18390" i="3"/>
  <c r="X18390" i="3"/>
  <c r="L18390" i="3"/>
  <c r="O18390" i="3" s="1"/>
  <c r="V18390" i="3" s="1"/>
  <c r="AA7413" i="3"/>
  <c r="X7413" i="3"/>
  <c r="L7413" i="3"/>
  <c r="J7413" i="3"/>
  <c r="AA9170" i="3"/>
  <c r="U9170" i="3"/>
  <c r="X9170" i="3" s="1"/>
  <c r="L9170" i="3"/>
  <c r="K9170" i="3"/>
  <c r="J9170" i="3"/>
  <c r="AA16178" i="3"/>
  <c r="U16178" i="3"/>
  <c r="X16178" i="3" s="1"/>
  <c r="L16178" i="3"/>
  <c r="K16178" i="3"/>
  <c r="J16178" i="3"/>
  <c r="AA19990" i="3"/>
  <c r="U19990" i="3"/>
  <c r="X19990" i="3" s="1"/>
  <c r="L19990" i="3"/>
  <c r="K19990" i="3"/>
  <c r="AA3251" i="3"/>
  <c r="U3251" i="3"/>
  <c r="X3251" i="3" s="1"/>
  <c r="J3251" i="3"/>
  <c r="O3251" i="3" s="1"/>
  <c r="AA12561" i="3"/>
  <c r="U12561" i="3"/>
  <c r="X12561" i="3" s="1"/>
  <c r="K12561" i="3"/>
  <c r="O12561" i="3" s="1"/>
  <c r="AA7412" i="3"/>
  <c r="U7412" i="3"/>
  <c r="X7412" i="3" s="1"/>
  <c r="L7412" i="3"/>
  <c r="K7412" i="3"/>
  <c r="J7412" i="3"/>
  <c r="AA8584" i="3"/>
  <c r="U8584" i="3"/>
  <c r="X8584" i="3" s="1"/>
  <c r="L8584" i="3"/>
  <c r="K8584" i="3"/>
  <c r="AA1358" i="3"/>
  <c r="U1358" i="3"/>
  <c r="X1358" i="3" s="1"/>
  <c r="O1358" i="3"/>
  <c r="AA9169" i="3"/>
  <c r="X9169" i="3"/>
  <c r="O9169" i="3"/>
  <c r="V9169" i="3" s="1"/>
  <c r="AA16177" i="3"/>
  <c r="X16177" i="3"/>
  <c r="O16177" i="3"/>
  <c r="V16177" i="3" s="1"/>
  <c r="AA19989" i="3"/>
  <c r="X19989" i="3"/>
  <c r="O19989" i="3"/>
  <c r="V19989" i="3" s="1"/>
  <c r="AA18389" i="3"/>
  <c r="X18389" i="3"/>
  <c r="O18389" i="3"/>
  <c r="V18389" i="3" s="1"/>
  <c r="AA7411" i="3"/>
  <c r="X7411" i="3"/>
  <c r="O7411" i="3"/>
  <c r="V7411" i="3" s="1"/>
  <c r="AA9168" i="3"/>
  <c r="U9168" i="3"/>
  <c r="X9168" i="3" s="1"/>
  <c r="M9168" i="3"/>
  <c r="K9168" i="3"/>
  <c r="O9168" i="3" s="1"/>
  <c r="AA1890" i="3"/>
  <c r="U1890" i="3"/>
  <c r="X1890" i="3" s="1"/>
  <c r="M1890" i="3"/>
  <c r="K1890" i="3"/>
  <c r="AA16176" i="3"/>
  <c r="U16176" i="3"/>
  <c r="X16176" i="3" s="1"/>
  <c r="M16176" i="3"/>
  <c r="K16176" i="3"/>
  <c r="O16176" i="3" s="1"/>
  <c r="AA19988" i="3"/>
  <c r="U19988" i="3"/>
  <c r="X19988" i="3" s="1"/>
  <c r="M19988" i="3"/>
  <c r="K19988" i="3"/>
  <c r="O19988" i="3" s="1"/>
  <c r="AA18388" i="3"/>
  <c r="U18388" i="3"/>
  <c r="M18388" i="3"/>
  <c r="K18388" i="3"/>
  <c r="AA7410" i="3"/>
  <c r="U7410" i="3"/>
  <c r="X7410" i="3" s="1"/>
  <c r="M7410" i="3"/>
  <c r="K7410" i="3"/>
  <c r="AA19987" i="3"/>
  <c r="U19987" i="3"/>
  <c r="O19987" i="3"/>
  <c r="AA4666" i="3"/>
  <c r="U4666" i="3"/>
  <c r="O4666" i="3"/>
  <c r="AA18387" i="3"/>
  <c r="U18387" i="3"/>
  <c r="X18387" i="3" s="1"/>
  <c r="O18387" i="3"/>
  <c r="AA3250" i="3"/>
  <c r="U3250" i="3"/>
  <c r="X3250" i="3" s="1"/>
  <c r="O3250" i="3"/>
  <c r="AA7409" i="3"/>
  <c r="U7409" i="3"/>
  <c r="X7409" i="3" s="1"/>
  <c r="O7409" i="3"/>
  <c r="AA8583" i="3"/>
  <c r="U8583" i="3"/>
  <c r="X8583" i="3" s="1"/>
  <c r="O8583" i="3"/>
  <c r="AA1357" i="3"/>
  <c r="U1357" i="3"/>
  <c r="X1357" i="3" s="1"/>
  <c r="O1357" i="3"/>
  <c r="AA19986" i="3"/>
  <c r="U19986" i="3"/>
  <c r="X19986" i="3" s="1"/>
  <c r="O19986" i="3"/>
  <c r="AA18386" i="3"/>
  <c r="U18386" i="3"/>
  <c r="X18386" i="3" s="1"/>
  <c r="O18386" i="3"/>
  <c r="AA7408" i="3"/>
  <c r="U7408" i="3"/>
  <c r="X7408" i="3" s="1"/>
  <c r="L7408" i="3"/>
  <c r="O7408" i="3" s="1"/>
  <c r="AA8582" i="3"/>
  <c r="U8582" i="3"/>
  <c r="X8582" i="3" s="1"/>
  <c r="O8582" i="3"/>
  <c r="AA1356" i="3"/>
  <c r="U1356" i="3"/>
  <c r="X1356" i="3" s="1"/>
  <c r="L1356" i="3"/>
  <c r="O1356" i="3" s="1"/>
  <c r="AA9167" i="3"/>
  <c r="U9167" i="3"/>
  <c r="X9167" i="3" s="1"/>
  <c r="O9167" i="3"/>
  <c r="AA16175" i="3"/>
  <c r="U16175" i="3"/>
  <c r="X16175" i="3" s="1"/>
  <c r="O16175" i="3"/>
  <c r="AA19985" i="3"/>
  <c r="U19985" i="3"/>
  <c r="X19985" i="3" s="1"/>
  <c r="L19985" i="3"/>
  <c r="O19985" i="3" s="1"/>
  <c r="AA4665" i="3"/>
  <c r="U4665" i="3"/>
  <c r="X4665" i="3" s="1"/>
  <c r="O4665" i="3"/>
  <c r="AA18385" i="3"/>
  <c r="U18385" i="3"/>
  <c r="X18385" i="3" s="1"/>
  <c r="O18385" i="3"/>
  <c r="AA7407" i="3"/>
  <c r="U7407" i="3"/>
  <c r="X7407" i="3" s="1"/>
  <c r="L7407" i="3"/>
  <c r="O7407" i="3" s="1"/>
  <c r="AA8581" i="3"/>
  <c r="U8581" i="3"/>
  <c r="X8581" i="3" s="1"/>
  <c r="O8581" i="3"/>
  <c r="AA1355" i="3"/>
  <c r="U1355" i="3"/>
  <c r="X1355" i="3" s="1"/>
  <c r="O1355" i="3"/>
  <c r="AA11218" i="3"/>
  <c r="U11218" i="3"/>
  <c r="X11218" i="3" s="1"/>
  <c r="O11218" i="3"/>
  <c r="AA19984" i="3"/>
  <c r="U19984" i="3"/>
  <c r="X19984" i="3" s="1"/>
  <c r="J19984" i="3"/>
  <c r="O19984" i="3" s="1"/>
  <c r="AA18384" i="3"/>
  <c r="U18384" i="3"/>
  <c r="X18384" i="3" s="1"/>
  <c r="O18384" i="3"/>
  <c r="AA7406" i="3"/>
  <c r="U7406" i="3"/>
  <c r="X7406" i="3" s="1"/>
  <c r="O7406" i="3"/>
  <c r="AA8580" i="3"/>
  <c r="U8580" i="3"/>
  <c r="O8580" i="3"/>
  <c r="AA1354" i="3"/>
  <c r="U1354" i="3"/>
  <c r="X1354" i="3" s="1"/>
  <c r="O1354" i="3"/>
  <c r="AA1889" i="3"/>
  <c r="X1889" i="3"/>
  <c r="O1889" i="3"/>
  <c r="V1889" i="3" s="1"/>
  <c r="AA8663" i="3"/>
  <c r="X8663" i="3"/>
  <c r="O8663" i="3"/>
  <c r="V8663" i="3" s="1"/>
  <c r="AA16174" i="3"/>
  <c r="X16174" i="3"/>
  <c r="O16174" i="3"/>
  <c r="V16174" i="3" s="1"/>
  <c r="AA19983" i="3"/>
  <c r="X19983" i="3"/>
  <c r="O19983" i="3"/>
  <c r="V19983" i="3" s="1"/>
  <c r="AA18383" i="3"/>
  <c r="X18383" i="3"/>
  <c r="O18383" i="3"/>
  <c r="V18383" i="3" s="1"/>
  <c r="AA3249" i="3"/>
  <c r="X3249" i="3"/>
  <c r="O3249" i="3"/>
  <c r="V3249" i="3" s="1"/>
  <c r="AA12560" i="3"/>
  <c r="X12560" i="3"/>
  <c r="O12560" i="3"/>
  <c r="V12560" i="3" s="1"/>
  <c r="AA7405" i="3"/>
  <c r="X7405" i="3"/>
  <c r="O7405" i="3"/>
  <c r="V7405" i="3" s="1"/>
  <c r="AA16853" i="3"/>
  <c r="U16853" i="3"/>
  <c r="X16853" i="3" s="1"/>
  <c r="O16853" i="3"/>
  <c r="AA9489" i="3"/>
  <c r="U9489" i="3"/>
  <c r="X9489" i="3" s="1"/>
  <c r="O9489" i="3"/>
  <c r="AA9166" i="3"/>
  <c r="U9166" i="3"/>
  <c r="X9166" i="3" s="1"/>
  <c r="O9166" i="3"/>
  <c r="AA8662" i="3"/>
  <c r="U8662" i="3"/>
  <c r="O8662" i="3"/>
  <c r="AA16173" i="3"/>
  <c r="U16173" i="3"/>
  <c r="X16173" i="3" s="1"/>
  <c r="O16173" i="3"/>
  <c r="AA5477" i="3"/>
  <c r="U5477" i="3"/>
  <c r="O5477" i="3"/>
  <c r="AA4664" i="3"/>
  <c r="U4664" i="3"/>
  <c r="X4664" i="3" s="1"/>
  <c r="O4664" i="3"/>
  <c r="AA18382" i="3"/>
  <c r="U18382" i="3"/>
  <c r="X18382" i="3" s="1"/>
  <c r="O18382" i="3"/>
  <c r="AA3248" i="3"/>
  <c r="U3248" i="3"/>
  <c r="O3248" i="3"/>
  <c r="AA7404" i="3"/>
  <c r="U7404" i="3"/>
  <c r="X7404" i="3" s="1"/>
  <c r="O7404" i="3"/>
  <c r="AA8579" i="3"/>
  <c r="U8579" i="3"/>
  <c r="X8579" i="3" s="1"/>
  <c r="O8579" i="3"/>
  <c r="AA1353" i="3"/>
  <c r="U1353" i="3"/>
  <c r="X1353" i="3" s="1"/>
  <c r="O1353" i="3"/>
  <c r="AA16852" i="3"/>
  <c r="U16852" i="3"/>
  <c r="X16852" i="3" s="1"/>
  <c r="O16852" i="3"/>
  <c r="AA11217" i="3"/>
  <c r="U11217" i="3"/>
  <c r="X11217" i="3" s="1"/>
  <c r="O11217" i="3"/>
  <c r="AA16172" i="3"/>
  <c r="U16172" i="3"/>
  <c r="X16172" i="3" s="1"/>
  <c r="O16172" i="3"/>
  <c r="AA13124" i="3"/>
  <c r="U13124" i="3"/>
  <c r="X13124" i="3" s="1"/>
  <c r="O13124" i="3"/>
  <c r="AA14128" i="3"/>
  <c r="U14128" i="3"/>
  <c r="X14128" i="3" s="1"/>
  <c r="O14128" i="3"/>
  <c r="AA19982" i="3"/>
  <c r="U19982" i="3"/>
  <c r="X19982" i="3" s="1"/>
  <c r="O19982" i="3"/>
  <c r="AA5476" i="3"/>
  <c r="U5476" i="3"/>
  <c r="X5476" i="3" s="1"/>
  <c r="O5476" i="3"/>
  <c r="AA4663" i="3"/>
  <c r="U4663" i="3"/>
  <c r="X4663" i="3" s="1"/>
  <c r="O4663" i="3"/>
  <c r="AA18381" i="3"/>
  <c r="U18381" i="3"/>
  <c r="X18381" i="3" s="1"/>
  <c r="O18381" i="3"/>
  <c r="AA7403" i="3"/>
  <c r="U7403" i="3"/>
  <c r="X7403" i="3" s="1"/>
  <c r="O7403" i="3"/>
  <c r="AA16171" i="3"/>
  <c r="U16171" i="3"/>
  <c r="X16171" i="3" s="1"/>
  <c r="O16171" i="3"/>
  <c r="AA19981" i="3"/>
  <c r="U19981" i="3"/>
  <c r="X19981" i="3" s="1"/>
  <c r="O19981" i="3"/>
  <c r="AA18380" i="3"/>
  <c r="U18380" i="3"/>
  <c r="X18380" i="3" s="1"/>
  <c r="O18380" i="3"/>
  <c r="AA7402" i="3"/>
  <c r="U7402" i="3"/>
  <c r="X7402" i="3" s="1"/>
  <c r="O7402" i="3"/>
  <c r="AA8578" i="3"/>
  <c r="U8578" i="3"/>
  <c r="X8578" i="3" s="1"/>
  <c r="O8578" i="3"/>
  <c r="AA1352" i="3"/>
  <c r="U1352" i="3"/>
  <c r="X1352" i="3" s="1"/>
  <c r="O1352" i="3"/>
  <c r="AA16170" i="3"/>
  <c r="U16170" i="3"/>
  <c r="X16170" i="3" s="1"/>
  <c r="O16170" i="3"/>
  <c r="AA19980" i="3"/>
  <c r="U19980" i="3"/>
  <c r="O19980" i="3"/>
  <c r="AA18379" i="3"/>
  <c r="U18379" i="3"/>
  <c r="O18379" i="3"/>
  <c r="AA12559" i="3"/>
  <c r="U12559" i="3"/>
  <c r="X12559" i="3" s="1"/>
  <c r="O12559" i="3"/>
  <c r="AA7401" i="3"/>
  <c r="U7401" i="3"/>
  <c r="O7401" i="3"/>
  <c r="AA9165" i="3"/>
  <c r="X9165" i="3"/>
  <c r="O9165" i="3"/>
  <c r="V9165" i="3" s="1"/>
  <c r="AA1888" i="3"/>
  <c r="X1888" i="3"/>
  <c r="O1888" i="3"/>
  <c r="V1888" i="3" s="1"/>
  <c r="AA3493" i="3"/>
  <c r="X3493" i="3"/>
  <c r="O3493" i="3"/>
  <c r="V3493" i="3" s="1"/>
  <c r="AA16169" i="3"/>
  <c r="X16169" i="3"/>
  <c r="O16169" i="3"/>
  <c r="V16169" i="3" s="1"/>
  <c r="AA19979" i="3"/>
  <c r="X19979" i="3"/>
  <c r="O19979" i="3"/>
  <c r="V19979" i="3" s="1"/>
  <c r="AA18378" i="3"/>
  <c r="X18378" i="3"/>
  <c r="O18378" i="3"/>
  <c r="V18378" i="3" s="1"/>
  <c r="AA7400" i="3"/>
  <c r="X7400" i="3"/>
  <c r="O7400" i="3"/>
  <c r="V7400" i="3" s="1"/>
  <c r="AA16556" i="3"/>
  <c r="U16556" i="3"/>
  <c r="X16556" i="3" s="1"/>
  <c r="O16556" i="3"/>
  <c r="AA14127" i="3"/>
  <c r="U14127" i="3"/>
  <c r="O14127" i="3"/>
  <c r="AA19978" i="3"/>
  <c r="U19978" i="3"/>
  <c r="X19978" i="3" s="1"/>
  <c r="O19978" i="3"/>
  <c r="AA18377" i="3"/>
  <c r="U18377" i="3"/>
  <c r="X18377" i="3" s="1"/>
  <c r="O18377" i="3"/>
  <c r="AA7399" i="3"/>
  <c r="U7399" i="3"/>
  <c r="X7399" i="3" s="1"/>
  <c r="O7399" i="3"/>
  <c r="AA10944" i="3"/>
  <c r="U10944" i="3"/>
  <c r="O10944" i="3"/>
  <c r="AA11216" i="3"/>
  <c r="U11216" i="3"/>
  <c r="X11216" i="3" s="1"/>
  <c r="O11216" i="3"/>
  <c r="AA15187" i="3"/>
  <c r="U15187" i="3"/>
  <c r="X15187" i="3" s="1"/>
  <c r="O15187" i="3"/>
  <c r="AA19977" i="3"/>
  <c r="U19977" i="3"/>
  <c r="X19977" i="3" s="1"/>
  <c r="O19977" i="3"/>
  <c r="AA5475" i="3"/>
  <c r="U5475" i="3"/>
  <c r="O5475" i="3"/>
  <c r="AA18376" i="3"/>
  <c r="U18376" i="3"/>
  <c r="X18376" i="3" s="1"/>
  <c r="O18376" i="3"/>
  <c r="AA7398" i="3"/>
  <c r="U7398" i="3"/>
  <c r="X7398" i="3" s="1"/>
  <c r="O7398" i="3"/>
  <c r="AA8577" i="3"/>
  <c r="U8577" i="3"/>
  <c r="X8577" i="3" s="1"/>
  <c r="O8577" i="3"/>
  <c r="AA16168" i="3"/>
  <c r="U16168" i="3"/>
  <c r="O16168" i="3"/>
  <c r="AA19976" i="3"/>
  <c r="U19976" i="3"/>
  <c r="X19976" i="3" s="1"/>
  <c r="O19976" i="3"/>
  <c r="AA4662" i="3"/>
  <c r="U4662" i="3"/>
  <c r="X4662" i="3" s="1"/>
  <c r="O4662" i="3"/>
  <c r="AA18375" i="3"/>
  <c r="U18375" i="3"/>
  <c r="X18375" i="3" s="1"/>
  <c r="O18375" i="3"/>
  <c r="AA12558" i="3"/>
  <c r="U12558" i="3"/>
  <c r="X12558" i="3" s="1"/>
  <c r="M12558" i="3"/>
  <c r="O12558" i="3" s="1"/>
  <c r="AA7397" i="3"/>
  <c r="U7397" i="3"/>
  <c r="X7397" i="3" s="1"/>
  <c r="O7397" i="3"/>
  <c r="AA8576" i="3"/>
  <c r="U8576" i="3"/>
  <c r="X8576" i="3" s="1"/>
  <c r="O8576" i="3"/>
  <c r="AA19975" i="3"/>
  <c r="U19975" i="3"/>
  <c r="X19975" i="3" s="1"/>
  <c r="L19975" i="3"/>
  <c r="J19975" i="3"/>
  <c r="AA4661" i="3"/>
  <c r="U4661" i="3"/>
  <c r="X4661" i="3" s="1"/>
  <c r="O4661" i="3"/>
  <c r="AA18374" i="3"/>
  <c r="U18374" i="3"/>
  <c r="X18374" i="3" s="1"/>
  <c r="L18374" i="3"/>
  <c r="J18374" i="3"/>
  <c r="AA7396" i="3"/>
  <c r="U7396" i="3"/>
  <c r="X7396" i="3" s="1"/>
  <c r="L7396" i="3"/>
  <c r="J7396" i="3"/>
  <c r="AA9164" i="3"/>
  <c r="X9164" i="3"/>
  <c r="V9164" i="3"/>
  <c r="AA11215" i="3"/>
  <c r="X11215" i="3"/>
  <c r="V11215" i="3"/>
  <c r="AA16167" i="3"/>
  <c r="X16167" i="3"/>
  <c r="V16167" i="3"/>
  <c r="AA16702" i="3"/>
  <c r="X16702" i="3"/>
  <c r="V16702" i="3"/>
  <c r="AA13123" i="3"/>
  <c r="X13123" i="3"/>
  <c r="V13123" i="3"/>
  <c r="AA14126" i="3"/>
  <c r="X14126" i="3"/>
  <c r="V14126" i="3"/>
  <c r="AA19974" i="3"/>
  <c r="X19974" i="3"/>
  <c r="V19974" i="3"/>
  <c r="AA4660" i="3"/>
  <c r="X4660" i="3"/>
  <c r="V4660" i="3"/>
  <c r="AA18373" i="3"/>
  <c r="X18373" i="3"/>
  <c r="V18373" i="3"/>
  <c r="AA12557" i="3"/>
  <c r="X12557" i="3"/>
  <c r="V12557" i="3"/>
  <c r="AA7395" i="3"/>
  <c r="X7395" i="3"/>
  <c r="V7395" i="3"/>
  <c r="AA10943" i="3"/>
  <c r="U10943" i="3"/>
  <c r="X10943" i="3" s="1"/>
  <c r="O10943" i="3"/>
  <c r="AA16555" i="3"/>
  <c r="U16555" i="3"/>
  <c r="X16555" i="3" s="1"/>
  <c r="O16555" i="3"/>
  <c r="AA11214" i="3"/>
  <c r="U11214" i="3"/>
  <c r="X11214" i="3" s="1"/>
  <c r="O11214" i="3"/>
  <c r="AA16166" i="3"/>
  <c r="U16166" i="3"/>
  <c r="X16166" i="3" s="1"/>
  <c r="O16166" i="3"/>
  <c r="AA16701" i="3"/>
  <c r="U16701" i="3"/>
  <c r="X16701" i="3" s="1"/>
  <c r="O16701" i="3"/>
  <c r="AA10777" i="3"/>
  <c r="U10777" i="3"/>
  <c r="O10777" i="3"/>
  <c r="AA13122" i="3"/>
  <c r="U13122" i="3"/>
  <c r="X13122" i="3" s="1"/>
  <c r="O13122" i="3"/>
  <c r="AA14923" i="3"/>
  <c r="U14923" i="3"/>
  <c r="X14923" i="3" s="1"/>
  <c r="O14923" i="3"/>
  <c r="AA14125" i="3"/>
  <c r="U14125" i="3"/>
  <c r="X14125" i="3" s="1"/>
  <c r="O14125" i="3"/>
  <c r="AA19973" i="3"/>
  <c r="U19973" i="3"/>
  <c r="X19973" i="3" s="1"/>
  <c r="O19973" i="3"/>
  <c r="AA5474" i="3"/>
  <c r="U5474" i="3"/>
  <c r="X5474" i="3" s="1"/>
  <c r="O5474" i="3"/>
  <c r="AA4659" i="3"/>
  <c r="U4659" i="3"/>
  <c r="X4659" i="3" s="1"/>
  <c r="J4659" i="3"/>
  <c r="O4659" i="3" s="1"/>
  <c r="AA18372" i="3"/>
  <c r="U18372" i="3"/>
  <c r="X18372" i="3" s="1"/>
  <c r="O18372" i="3"/>
  <c r="AA3247" i="3"/>
  <c r="U3247" i="3"/>
  <c r="X3247" i="3" s="1"/>
  <c r="O3247" i="3"/>
  <c r="AA12556" i="3"/>
  <c r="U12556" i="3"/>
  <c r="O12556" i="3"/>
  <c r="AA7394" i="3"/>
  <c r="U7394" i="3"/>
  <c r="X7394" i="3" s="1"/>
  <c r="J7394" i="3"/>
  <c r="O7394" i="3" s="1"/>
  <c r="AA8575" i="3"/>
  <c r="U8575" i="3"/>
  <c r="X8575" i="3" s="1"/>
  <c r="O8575" i="3"/>
  <c r="AA1351" i="3"/>
  <c r="U1351" i="3"/>
  <c r="X1351" i="3" s="1"/>
  <c r="O1351" i="3"/>
  <c r="AA16554" i="3"/>
  <c r="U16554" i="3"/>
  <c r="X16554" i="3" s="1"/>
  <c r="O16554" i="3"/>
  <c r="AA9163" i="3"/>
  <c r="U9163" i="3"/>
  <c r="O9163" i="3"/>
  <c r="AA16165" i="3"/>
  <c r="U16165" i="3"/>
  <c r="X16165" i="3" s="1"/>
  <c r="O16165" i="3"/>
  <c r="AA19972" i="3"/>
  <c r="U19972" i="3"/>
  <c r="X19972" i="3" s="1"/>
  <c r="O19972" i="3"/>
  <c r="AA4658" i="3"/>
  <c r="U4658" i="3"/>
  <c r="X4658" i="3" s="1"/>
  <c r="O4658" i="3"/>
  <c r="AA18371" i="3"/>
  <c r="U18371" i="3"/>
  <c r="X18371" i="3" s="1"/>
  <c r="O18371" i="3"/>
  <c r="AA7393" i="3"/>
  <c r="U7393" i="3"/>
  <c r="X7393" i="3" s="1"/>
  <c r="O7393" i="3"/>
  <c r="AA8574" i="3"/>
  <c r="U8574" i="3"/>
  <c r="X8574" i="3" s="1"/>
  <c r="O8574" i="3"/>
  <c r="AA18370" i="3"/>
  <c r="U18370" i="3"/>
  <c r="X18370" i="3" s="1"/>
  <c r="O18370" i="3"/>
  <c r="AA12555" i="3"/>
  <c r="U12555" i="3"/>
  <c r="X12555" i="3" s="1"/>
  <c r="O12555" i="3"/>
  <c r="AA7392" i="3"/>
  <c r="U7392" i="3"/>
  <c r="X7392" i="3" s="1"/>
  <c r="O7392" i="3"/>
  <c r="AA8573" i="3"/>
  <c r="U8573" i="3"/>
  <c r="X8573" i="3" s="1"/>
  <c r="J8573" i="3"/>
  <c r="O8573" i="3" s="1"/>
  <c r="AA1350" i="3"/>
  <c r="U1350" i="3"/>
  <c r="X1350" i="3" s="1"/>
  <c r="J1350" i="3"/>
  <c r="O1350" i="3" s="1"/>
  <c r="AA16553" i="3"/>
  <c r="U16553" i="3"/>
  <c r="X16553" i="3" s="1"/>
  <c r="O16553" i="3"/>
  <c r="AA10776" i="3"/>
  <c r="U10776" i="3"/>
  <c r="X10776" i="3" s="1"/>
  <c r="O10776" i="3"/>
  <c r="AA14124" i="3"/>
  <c r="U14124" i="3"/>
  <c r="X14124" i="3" s="1"/>
  <c r="O14124" i="3"/>
  <c r="AA4657" i="3"/>
  <c r="U4657" i="3"/>
  <c r="X4657" i="3" s="1"/>
  <c r="O4657" i="3"/>
  <c r="AA18369" i="3"/>
  <c r="U18369" i="3"/>
  <c r="X18369" i="3" s="1"/>
  <c r="O18369" i="3"/>
  <c r="AA3246" i="3"/>
  <c r="U3246" i="3"/>
  <c r="X3246" i="3" s="1"/>
  <c r="O3246" i="3"/>
  <c r="AA12554" i="3"/>
  <c r="U12554" i="3"/>
  <c r="X12554" i="3" s="1"/>
  <c r="O12554" i="3"/>
  <c r="AA7391" i="3"/>
  <c r="U7391" i="3"/>
  <c r="X7391" i="3" s="1"/>
  <c r="O7391" i="3"/>
  <c r="AA8572" i="3"/>
  <c r="U8572" i="3"/>
  <c r="X8572" i="3" s="1"/>
  <c r="O8572" i="3"/>
  <c r="AA10942" i="3"/>
  <c r="U10942" i="3"/>
  <c r="X10942" i="3" s="1"/>
  <c r="M10942" i="3"/>
  <c r="L10942" i="3"/>
  <c r="K10942" i="3"/>
  <c r="J10942" i="3"/>
  <c r="AA11213" i="3"/>
  <c r="U11213" i="3"/>
  <c r="X11213" i="3" s="1"/>
  <c r="O11213" i="3"/>
  <c r="AA16700" i="3"/>
  <c r="U16700" i="3"/>
  <c r="X16700" i="3" s="1"/>
  <c r="O16700" i="3"/>
  <c r="AA13121" i="3"/>
  <c r="U13121" i="3"/>
  <c r="X13121" i="3" s="1"/>
  <c r="O13121" i="3"/>
  <c r="AA19971" i="3"/>
  <c r="U19971" i="3"/>
  <c r="X19971" i="3" s="1"/>
  <c r="M19971" i="3"/>
  <c r="L19971" i="3"/>
  <c r="K19971" i="3"/>
  <c r="J19971" i="3"/>
  <c r="O19971" i="3" s="1"/>
  <c r="AA4656" i="3"/>
  <c r="U4656" i="3"/>
  <c r="X4656" i="3" s="1"/>
  <c r="J4656" i="3"/>
  <c r="O4656" i="3" s="1"/>
  <c r="AA18368" i="3"/>
  <c r="U18368" i="3"/>
  <c r="X18368" i="3" s="1"/>
  <c r="M18368" i="3"/>
  <c r="L18368" i="3"/>
  <c r="K18368" i="3"/>
  <c r="J18368" i="3"/>
  <c r="O18368" i="3" s="1"/>
  <c r="AA3245" i="3"/>
  <c r="U3245" i="3"/>
  <c r="X3245" i="3" s="1"/>
  <c r="O3245" i="3"/>
  <c r="AA12553" i="3"/>
  <c r="U12553" i="3"/>
  <c r="X12553" i="3" s="1"/>
  <c r="L12553" i="3"/>
  <c r="O12553" i="3" s="1"/>
  <c r="AA7390" i="3"/>
  <c r="U7390" i="3"/>
  <c r="X7390" i="3" s="1"/>
  <c r="M7390" i="3"/>
  <c r="L7390" i="3"/>
  <c r="K7390" i="3"/>
  <c r="J7390" i="3"/>
  <c r="AA8571" i="3"/>
  <c r="U8571" i="3"/>
  <c r="X8571" i="3" s="1"/>
  <c r="O8571" i="3"/>
  <c r="AA1349" i="3"/>
  <c r="U1349" i="3"/>
  <c r="X1349" i="3" s="1"/>
  <c r="O1349" i="3"/>
  <c r="AA10775" i="3"/>
  <c r="U10775" i="3"/>
  <c r="X10775" i="3" s="1"/>
  <c r="O10775" i="3"/>
  <c r="AA14123" i="3"/>
  <c r="U14123" i="3"/>
  <c r="X14123" i="3" s="1"/>
  <c r="O14123" i="3"/>
  <c r="AA19970" i="3"/>
  <c r="U19970" i="3"/>
  <c r="X19970" i="3" s="1"/>
  <c r="O19970" i="3"/>
  <c r="AA5473" i="3"/>
  <c r="U5473" i="3"/>
  <c r="X5473" i="3" s="1"/>
  <c r="O5473" i="3"/>
  <c r="AA4655" i="3"/>
  <c r="U4655" i="3"/>
  <c r="X4655" i="3" s="1"/>
  <c r="O4655" i="3"/>
  <c r="AA18367" i="3"/>
  <c r="U18367" i="3"/>
  <c r="X18367" i="3" s="1"/>
  <c r="O18367" i="3"/>
  <c r="AA3244" i="3"/>
  <c r="U3244" i="3"/>
  <c r="X3244" i="3" s="1"/>
  <c r="O3244" i="3"/>
  <c r="AA7389" i="3"/>
  <c r="U7389" i="3"/>
  <c r="X7389" i="3" s="1"/>
  <c r="O7389" i="3"/>
  <c r="AA1348" i="3"/>
  <c r="U1348" i="3"/>
  <c r="X1348" i="3" s="1"/>
  <c r="O1348" i="3"/>
  <c r="AA10941" i="3"/>
  <c r="U10941" i="3"/>
  <c r="X10941" i="3" s="1"/>
  <c r="M10941" i="3"/>
  <c r="O10941" i="3" s="1"/>
  <c r="AA16164" i="3"/>
  <c r="U16164" i="3"/>
  <c r="X16164" i="3" s="1"/>
  <c r="O16164" i="3"/>
  <c r="AA14922" i="3"/>
  <c r="U14922" i="3"/>
  <c r="X14922" i="3" s="1"/>
  <c r="O14922" i="3"/>
  <c r="AA19969" i="3"/>
  <c r="U19969" i="3"/>
  <c r="X19969" i="3" s="1"/>
  <c r="M19969" i="3"/>
  <c r="K19969" i="3"/>
  <c r="AA3243" i="3"/>
  <c r="U3243" i="3"/>
  <c r="X3243" i="3" s="1"/>
  <c r="O3243" i="3"/>
  <c r="AA7388" i="3"/>
  <c r="U7388" i="3"/>
  <c r="X7388" i="3" s="1"/>
  <c r="O7388" i="3"/>
  <c r="AA8570" i="3"/>
  <c r="U8570" i="3"/>
  <c r="X8570" i="3" s="1"/>
  <c r="O8570" i="3"/>
  <c r="AA1347" i="3"/>
  <c r="U1347" i="3"/>
  <c r="X1347" i="3" s="1"/>
  <c r="O1347" i="3"/>
  <c r="AA16163" i="3"/>
  <c r="U16163" i="3"/>
  <c r="X16163" i="3" s="1"/>
  <c r="O16163" i="3"/>
  <c r="AA10774" i="3"/>
  <c r="U10774" i="3"/>
  <c r="X10774" i="3" s="1"/>
  <c r="O10774" i="3"/>
  <c r="AA14921" i="3"/>
  <c r="U14921" i="3"/>
  <c r="O14921" i="3"/>
  <c r="AA19968" i="3"/>
  <c r="U19968" i="3"/>
  <c r="O19968" i="3"/>
  <c r="AA5472" i="3"/>
  <c r="U5472" i="3"/>
  <c r="X5472" i="3" s="1"/>
  <c r="O5472" i="3"/>
  <c r="AA4654" i="3"/>
  <c r="U4654" i="3"/>
  <c r="X4654" i="3" s="1"/>
  <c r="O4654" i="3"/>
  <c r="AA18366" i="3"/>
  <c r="U18366" i="3"/>
  <c r="O18366" i="3"/>
  <c r="AA3242" i="3"/>
  <c r="U3242" i="3"/>
  <c r="X3242" i="3" s="1"/>
  <c r="O3242" i="3"/>
  <c r="AA12552" i="3"/>
  <c r="U12552" i="3"/>
  <c r="X12552" i="3" s="1"/>
  <c r="O12552" i="3"/>
  <c r="AA7387" i="3"/>
  <c r="U7387" i="3"/>
  <c r="X7387" i="3" s="1"/>
  <c r="O7387" i="3"/>
  <c r="AA8569" i="3"/>
  <c r="U8569" i="3"/>
  <c r="X8569" i="3" s="1"/>
  <c r="O8569" i="3"/>
  <c r="AA1346" i="3"/>
  <c r="U1346" i="3"/>
  <c r="X1346" i="3" s="1"/>
  <c r="O1346" i="3"/>
  <c r="AA14122" i="3"/>
  <c r="U14122" i="3"/>
  <c r="X14122" i="3" s="1"/>
  <c r="O14122" i="3"/>
  <c r="AA19967" i="3"/>
  <c r="U19967" i="3"/>
  <c r="X19967" i="3" s="1"/>
  <c r="O19967" i="3"/>
  <c r="AA18365" i="3"/>
  <c r="U18365" i="3"/>
  <c r="X18365" i="3" s="1"/>
  <c r="O18365" i="3"/>
  <c r="AA3241" i="3"/>
  <c r="U3241" i="3"/>
  <c r="O3241" i="3"/>
  <c r="AA12551" i="3"/>
  <c r="U12551" i="3"/>
  <c r="X12551" i="3" s="1"/>
  <c r="O12551" i="3"/>
  <c r="AA7386" i="3"/>
  <c r="U7386" i="3"/>
  <c r="X7386" i="3" s="1"/>
  <c r="M7386" i="3"/>
  <c r="L7386" i="3"/>
  <c r="J7386" i="3"/>
  <c r="AA5471" i="3"/>
  <c r="U5471" i="3"/>
  <c r="X5471" i="3" s="1"/>
  <c r="O5471" i="3"/>
  <c r="AA4653" i="3"/>
  <c r="U4653" i="3"/>
  <c r="O4653" i="3"/>
  <c r="AA18364" i="3"/>
  <c r="U18364" i="3"/>
  <c r="X18364" i="3" s="1"/>
  <c r="O18364" i="3"/>
  <c r="AA12550" i="3"/>
  <c r="U12550" i="3"/>
  <c r="X12550" i="3" s="1"/>
  <c r="O12550" i="3"/>
  <c r="AA7385" i="3"/>
  <c r="U7385" i="3"/>
  <c r="X7385" i="3" s="1"/>
  <c r="O7385" i="3"/>
  <c r="AA8568" i="3"/>
  <c r="U8568" i="3"/>
  <c r="X8568" i="3" s="1"/>
  <c r="O8568" i="3"/>
  <c r="AA1345" i="3"/>
  <c r="U1345" i="3"/>
  <c r="O1345" i="3"/>
  <c r="AA16162" i="3"/>
  <c r="X16162" i="3"/>
  <c r="O16162" i="3"/>
  <c r="V16162" i="3" s="1"/>
  <c r="AA19966" i="3"/>
  <c r="X19966" i="3"/>
  <c r="O19966" i="3"/>
  <c r="V19966" i="3" s="1"/>
  <c r="AA4652" i="3"/>
  <c r="X4652" i="3"/>
  <c r="O4652" i="3"/>
  <c r="V4652" i="3" s="1"/>
  <c r="AA18363" i="3"/>
  <c r="X18363" i="3"/>
  <c r="O18363" i="3"/>
  <c r="V18363" i="3" s="1"/>
  <c r="AA7384" i="3"/>
  <c r="X7384" i="3"/>
  <c r="O7384" i="3"/>
  <c r="V7384" i="3" s="1"/>
  <c r="AA14121" i="3"/>
  <c r="U14121" i="3"/>
  <c r="X14121" i="3" s="1"/>
  <c r="M14121" i="3"/>
  <c r="K14121" i="3"/>
  <c r="J14121" i="3"/>
  <c r="AA19965" i="3"/>
  <c r="U19965" i="3"/>
  <c r="X19965" i="3" s="1"/>
  <c r="M19965" i="3"/>
  <c r="K19965" i="3"/>
  <c r="J19965" i="3"/>
  <c r="AA4651" i="3"/>
  <c r="U4651" i="3"/>
  <c r="X4651" i="3" s="1"/>
  <c r="O4651" i="3"/>
  <c r="AA18362" i="3"/>
  <c r="U18362" i="3"/>
  <c r="X18362" i="3" s="1"/>
  <c r="K18362" i="3"/>
  <c r="J18362" i="3"/>
  <c r="AA7383" i="3"/>
  <c r="U7383" i="3"/>
  <c r="X7383" i="3" s="1"/>
  <c r="M7383" i="3"/>
  <c r="K7383" i="3"/>
  <c r="J7383" i="3"/>
  <c r="AA14120" i="3"/>
  <c r="U14120" i="3"/>
  <c r="X14120" i="3" s="1"/>
  <c r="K14120" i="3"/>
  <c r="O14120" i="3" s="1"/>
  <c r="AA19964" i="3"/>
  <c r="U19964" i="3"/>
  <c r="X19964" i="3" s="1"/>
  <c r="K19964" i="3"/>
  <c r="O19964" i="3" s="1"/>
  <c r="AA4650" i="3"/>
  <c r="U4650" i="3"/>
  <c r="X4650" i="3" s="1"/>
  <c r="K4650" i="3"/>
  <c r="O4650" i="3" s="1"/>
  <c r="AA18361" i="3"/>
  <c r="U18361" i="3"/>
  <c r="X18361" i="3" s="1"/>
  <c r="K18361" i="3"/>
  <c r="O18361" i="3" s="1"/>
  <c r="AA7382" i="3"/>
  <c r="U7382" i="3"/>
  <c r="X7382" i="3" s="1"/>
  <c r="K7382" i="3"/>
  <c r="O7382" i="3" s="1"/>
  <c r="AA10773" i="3"/>
  <c r="X10773" i="3"/>
  <c r="V10773" i="3"/>
  <c r="AA14920" i="3"/>
  <c r="X14920" i="3"/>
  <c r="V14920" i="3"/>
  <c r="AA14119" i="3"/>
  <c r="X14119" i="3"/>
  <c r="V14119" i="3"/>
  <c r="AA19963" i="3"/>
  <c r="X19963" i="3"/>
  <c r="V19963" i="3"/>
  <c r="AA5470" i="3"/>
  <c r="X5470" i="3"/>
  <c r="V5470" i="3"/>
  <c r="AA4649" i="3"/>
  <c r="X4649" i="3"/>
  <c r="V4649" i="3"/>
  <c r="AA18360" i="3"/>
  <c r="X18360" i="3"/>
  <c r="V18360" i="3"/>
  <c r="AA3240" i="3"/>
  <c r="X3240" i="3"/>
  <c r="V3240" i="3"/>
  <c r="AA12549" i="3"/>
  <c r="X12549" i="3"/>
  <c r="V12549" i="3"/>
  <c r="AA7381" i="3"/>
  <c r="X7381" i="3"/>
  <c r="V7381" i="3"/>
  <c r="AA8567" i="3"/>
  <c r="X8567" i="3"/>
  <c r="V8567" i="3"/>
  <c r="AA3492" i="3"/>
  <c r="U3492" i="3"/>
  <c r="X3492" i="3" s="1"/>
  <c r="O3492" i="3"/>
  <c r="AA11212" i="3"/>
  <c r="U11212" i="3"/>
  <c r="X11212" i="3" s="1"/>
  <c r="O11212" i="3"/>
  <c r="AA16161" i="3"/>
  <c r="U16161" i="3"/>
  <c r="X16161" i="3" s="1"/>
  <c r="O16161" i="3"/>
  <c r="AA10772" i="3"/>
  <c r="U10772" i="3"/>
  <c r="O10772" i="3"/>
  <c r="AA13120" i="3"/>
  <c r="U13120" i="3"/>
  <c r="X13120" i="3" s="1"/>
  <c r="O13120" i="3"/>
  <c r="AA14118" i="3"/>
  <c r="U14118" i="3"/>
  <c r="X14118" i="3" s="1"/>
  <c r="K14118" i="3"/>
  <c r="J14118" i="3"/>
  <c r="AA19962" i="3"/>
  <c r="U19962" i="3"/>
  <c r="X19962" i="3" s="1"/>
  <c r="L19962" i="3"/>
  <c r="K19962" i="3"/>
  <c r="J19962" i="3"/>
  <c r="AA5469" i="3"/>
  <c r="U5469" i="3"/>
  <c r="O5469" i="3"/>
  <c r="AA4648" i="3"/>
  <c r="U4648" i="3"/>
  <c r="X4648" i="3" s="1"/>
  <c r="M4648" i="3"/>
  <c r="K4648" i="3"/>
  <c r="AA18359" i="3"/>
  <c r="U18359" i="3"/>
  <c r="X18359" i="3" s="1"/>
  <c r="M18359" i="3"/>
  <c r="K18359" i="3"/>
  <c r="J18359" i="3"/>
  <c r="AA3239" i="3"/>
  <c r="U3239" i="3"/>
  <c r="X3239" i="3" s="1"/>
  <c r="O3239" i="3"/>
  <c r="AA12548" i="3"/>
  <c r="U12548" i="3"/>
  <c r="X12548" i="3" s="1"/>
  <c r="O12548" i="3"/>
  <c r="AA7380" i="3"/>
  <c r="U7380" i="3"/>
  <c r="X7380" i="3" s="1"/>
  <c r="L7380" i="3"/>
  <c r="O7380" i="3" s="1"/>
  <c r="AA8566" i="3"/>
  <c r="U8566" i="3"/>
  <c r="X8566" i="3" s="1"/>
  <c r="O8566" i="3"/>
  <c r="AA1344" i="3"/>
  <c r="U1344" i="3"/>
  <c r="X1344" i="3" s="1"/>
  <c r="O1344" i="3"/>
  <c r="AA9162" i="3"/>
  <c r="U9162" i="3"/>
  <c r="X9162" i="3" s="1"/>
  <c r="O9162" i="3"/>
  <c r="AA16160" i="3"/>
  <c r="U16160" i="3"/>
  <c r="X16160" i="3" s="1"/>
  <c r="O16160" i="3"/>
  <c r="AA10771" i="3"/>
  <c r="U10771" i="3"/>
  <c r="X10771" i="3" s="1"/>
  <c r="O10771" i="3"/>
  <c r="AA19961" i="3"/>
  <c r="U19961" i="3"/>
  <c r="X19961" i="3" s="1"/>
  <c r="O19961" i="3"/>
  <c r="AA4647" i="3"/>
  <c r="U4647" i="3"/>
  <c r="X4647" i="3" s="1"/>
  <c r="O4647" i="3"/>
  <c r="AA18358" i="3"/>
  <c r="U18358" i="3"/>
  <c r="X18358" i="3" s="1"/>
  <c r="O18358" i="3"/>
  <c r="AA12547" i="3"/>
  <c r="U12547" i="3"/>
  <c r="X12547" i="3" s="1"/>
  <c r="O12547" i="3"/>
  <c r="AA7379" i="3"/>
  <c r="U7379" i="3"/>
  <c r="X7379" i="3" s="1"/>
  <c r="O7379" i="3"/>
  <c r="AA1343" i="3"/>
  <c r="U1343" i="3"/>
  <c r="X1343" i="3" s="1"/>
  <c r="O1343" i="3"/>
  <c r="AA19960" i="3"/>
  <c r="U19960" i="3"/>
  <c r="X19960" i="3" s="1"/>
  <c r="O19960" i="3"/>
  <c r="AA18357" i="3"/>
  <c r="U18357" i="3"/>
  <c r="X18357" i="3" s="1"/>
  <c r="J18357" i="3"/>
  <c r="O18357" i="3" s="1"/>
  <c r="AA3238" i="3"/>
  <c r="U3238" i="3"/>
  <c r="X3238" i="3" s="1"/>
  <c r="O3238" i="3"/>
  <c r="AA7378" i="3"/>
  <c r="U7378" i="3"/>
  <c r="X7378" i="3" s="1"/>
  <c r="K7378" i="3"/>
  <c r="J7378" i="3"/>
  <c r="O7378" i="3" s="1"/>
  <c r="AA8565" i="3"/>
  <c r="U8565" i="3"/>
  <c r="X8565" i="3" s="1"/>
  <c r="O8565" i="3"/>
  <c r="AA1342" i="3"/>
  <c r="U1342" i="3"/>
  <c r="X1342" i="3" s="1"/>
  <c r="O1342" i="3"/>
  <c r="AA19959" i="3"/>
  <c r="U19959" i="3"/>
  <c r="X19959" i="3" s="1"/>
  <c r="K19959" i="3"/>
  <c r="J19959" i="3"/>
  <c r="AA18356" i="3"/>
  <c r="U18356" i="3"/>
  <c r="X18356" i="3" s="1"/>
  <c r="M18356" i="3"/>
  <c r="K18356" i="3"/>
  <c r="J18356" i="3"/>
  <c r="AA3237" i="3"/>
  <c r="U3237" i="3"/>
  <c r="K3237" i="3"/>
  <c r="O3237" i="3" s="1"/>
  <c r="AA7377" i="3"/>
  <c r="U7377" i="3"/>
  <c r="X7377" i="3" s="1"/>
  <c r="L7377" i="3"/>
  <c r="O7377" i="3" s="1"/>
  <c r="AA8564" i="3"/>
  <c r="U8564" i="3"/>
  <c r="X8564" i="3" s="1"/>
  <c r="O8564" i="3"/>
  <c r="AA1341" i="3"/>
  <c r="U1341" i="3"/>
  <c r="X1341" i="3" s="1"/>
  <c r="O1341" i="3"/>
  <c r="AA16552" i="3"/>
  <c r="U16552" i="3"/>
  <c r="X16552" i="3" s="1"/>
  <c r="O16552" i="3"/>
  <c r="AA9488" i="3"/>
  <c r="U9488" i="3"/>
  <c r="X9488" i="3" s="1"/>
  <c r="L9488" i="3"/>
  <c r="K9488" i="3"/>
  <c r="AA9161" i="3"/>
  <c r="U9161" i="3"/>
  <c r="X9161" i="3" s="1"/>
  <c r="O9161" i="3"/>
  <c r="AA1887" i="3"/>
  <c r="U1887" i="3"/>
  <c r="X1887" i="3" s="1"/>
  <c r="O1887" i="3"/>
  <c r="AA3491" i="3"/>
  <c r="U3491" i="3"/>
  <c r="X3491" i="3" s="1"/>
  <c r="M3491" i="3"/>
  <c r="O3491" i="3" s="1"/>
  <c r="AA16159" i="3"/>
  <c r="U16159" i="3"/>
  <c r="X16159" i="3" s="1"/>
  <c r="O16159" i="3"/>
  <c r="AA10770" i="3"/>
  <c r="U10770" i="3"/>
  <c r="X10770" i="3" s="1"/>
  <c r="L10770" i="3"/>
  <c r="O10770" i="3" s="1"/>
  <c r="AA14117" i="3"/>
  <c r="U14117" i="3"/>
  <c r="X14117" i="3" s="1"/>
  <c r="O14117" i="3"/>
  <c r="AA19958" i="3"/>
  <c r="U19958" i="3"/>
  <c r="X19958" i="3" s="1"/>
  <c r="L19958" i="3"/>
  <c r="O19958" i="3" s="1"/>
  <c r="AA5468" i="3"/>
  <c r="U5468" i="3"/>
  <c r="X5468" i="3" s="1"/>
  <c r="O5468" i="3"/>
  <c r="AA4646" i="3"/>
  <c r="U4646" i="3"/>
  <c r="X4646" i="3" s="1"/>
  <c r="O4646" i="3"/>
  <c r="AA18355" i="3"/>
  <c r="U18355" i="3"/>
  <c r="X18355" i="3" s="1"/>
  <c r="L18355" i="3"/>
  <c r="K18355" i="3"/>
  <c r="O18355" i="3" s="1"/>
  <c r="AA3236" i="3"/>
  <c r="U3236" i="3"/>
  <c r="X3236" i="3" s="1"/>
  <c r="O3236" i="3"/>
  <c r="AA12546" i="3"/>
  <c r="U12546" i="3"/>
  <c r="X12546" i="3" s="1"/>
  <c r="O12546" i="3"/>
  <c r="AA7376" i="3"/>
  <c r="U7376" i="3"/>
  <c r="X7376" i="3" s="1"/>
  <c r="M7376" i="3"/>
  <c r="L7376" i="3"/>
  <c r="K7376" i="3"/>
  <c r="AA16158" i="3"/>
  <c r="U16158" i="3"/>
  <c r="X16158" i="3" s="1"/>
  <c r="O16158" i="3"/>
  <c r="AA10769" i="3"/>
  <c r="U10769" i="3"/>
  <c r="X10769" i="3" s="1"/>
  <c r="O10769" i="3"/>
  <c r="AA14919" i="3"/>
  <c r="U14919" i="3"/>
  <c r="X14919" i="3" s="1"/>
  <c r="O14919" i="3"/>
  <c r="AA19957" i="3"/>
  <c r="U19957" i="3"/>
  <c r="X19957" i="3" s="1"/>
  <c r="M19957" i="3"/>
  <c r="J19957" i="3"/>
  <c r="O19957" i="3" s="1"/>
  <c r="AA4645" i="3"/>
  <c r="U4645" i="3"/>
  <c r="X4645" i="3" s="1"/>
  <c r="M4645" i="3"/>
  <c r="J4645" i="3"/>
  <c r="AA18354" i="3"/>
  <c r="U18354" i="3"/>
  <c r="X18354" i="3" s="1"/>
  <c r="M18354" i="3"/>
  <c r="J18354" i="3"/>
  <c r="AA3235" i="3"/>
  <c r="U3235" i="3"/>
  <c r="X3235" i="3" s="1"/>
  <c r="O3235" i="3"/>
  <c r="AA12545" i="3"/>
  <c r="U12545" i="3"/>
  <c r="X12545" i="3" s="1"/>
  <c r="O12545" i="3"/>
  <c r="AA7375" i="3"/>
  <c r="U7375" i="3"/>
  <c r="X7375" i="3" s="1"/>
  <c r="M7375" i="3"/>
  <c r="J7375" i="3"/>
  <c r="AA8563" i="3"/>
  <c r="U8563" i="3"/>
  <c r="X8563" i="3" s="1"/>
  <c r="O8563" i="3"/>
  <c r="AA1340" i="3"/>
  <c r="U1340" i="3"/>
  <c r="X1340" i="3" s="1"/>
  <c r="M1340" i="3"/>
  <c r="J1340" i="3"/>
  <c r="AA16157" i="3"/>
  <c r="U16157" i="3"/>
  <c r="X16157" i="3" s="1"/>
  <c r="O16157" i="3"/>
  <c r="AA10768" i="3"/>
  <c r="U10768" i="3"/>
  <c r="O10768" i="3"/>
  <c r="AA14918" i="3"/>
  <c r="U14918" i="3"/>
  <c r="X14918" i="3" s="1"/>
  <c r="O14918" i="3"/>
  <c r="AA19956" i="3"/>
  <c r="U19956" i="3"/>
  <c r="X19956" i="3" s="1"/>
  <c r="O19956" i="3"/>
  <c r="AA4644" i="3"/>
  <c r="U4644" i="3"/>
  <c r="X4644" i="3" s="1"/>
  <c r="O4644" i="3"/>
  <c r="AA18353" i="3"/>
  <c r="U18353" i="3"/>
  <c r="X18353" i="3" s="1"/>
  <c r="M18353" i="3"/>
  <c r="J18353" i="3"/>
  <c r="AA3234" i="3"/>
  <c r="U3234" i="3"/>
  <c r="X3234" i="3" s="1"/>
  <c r="O3234" i="3"/>
  <c r="AA12544" i="3"/>
  <c r="U12544" i="3"/>
  <c r="X12544" i="3" s="1"/>
  <c r="O12544" i="3"/>
  <c r="AA7374" i="3"/>
  <c r="U7374" i="3"/>
  <c r="X7374" i="3" s="1"/>
  <c r="M7374" i="3"/>
  <c r="J7374" i="3"/>
  <c r="AA8562" i="3"/>
  <c r="U8562" i="3"/>
  <c r="X8562" i="3" s="1"/>
  <c r="O8562" i="3"/>
  <c r="AA1339" i="3"/>
  <c r="U1339" i="3"/>
  <c r="X1339" i="3" s="1"/>
  <c r="M1339" i="3"/>
  <c r="J1339" i="3"/>
  <c r="AA16156" i="3"/>
  <c r="U16156" i="3"/>
  <c r="X16156" i="3" s="1"/>
  <c r="O16156" i="3"/>
  <c r="AA10767" i="3"/>
  <c r="U10767" i="3"/>
  <c r="X10767" i="3" s="1"/>
  <c r="O10767" i="3"/>
  <c r="AA14917" i="3"/>
  <c r="U14917" i="3"/>
  <c r="X14917" i="3" s="1"/>
  <c r="O14917" i="3"/>
  <c r="AA19955" i="3"/>
  <c r="U19955" i="3"/>
  <c r="X19955" i="3" s="1"/>
  <c r="M19955" i="3"/>
  <c r="O19955" i="3" s="1"/>
  <c r="AA4643" i="3"/>
  <c r="U4643" i="3"/>
  <c r="X4643" i="3" s="1"/>
  <c r="M4643" i="3"/>
  <c r="O4643" i="3" s="1"/>
  <c r="AA18352" i="3"/>
  <c r="U18352" i="3"/>
  <c r="X18352" i="3" s="1"/>
  <c r="M18352" i="3"/>
  <c r="K18352" i="3"/>
  <c r="O18352" i="3" s="1"/>
  <c r="AA3233" i="3"/>
  <c r="U3233" i="3"/>
  <c r="X3233" i="3" s="1"/>
  <c r="O3233" i="3"/>
  <c r="AA12543" i="3"/>
  <c r="U12543" i="3"/>
  <c r="X12543" i="3" s="1"/>
  <c r="O12543" i="3"/>
  <c r="AA7373" i="3"/>
  <c r="U7373" i="3"/>
  <c r="X7373" i="3" s="1"/>
  <c r="M7373" i="3"/>
  <c r="K7373" i="3"/>
  <c r="AA8561" i="3"/>
  <c r="U8561" i="3"/>
  <c r="X8561" i="3" s="1"/>
  <c r="O8561" i="3"/>
  <c r="AA1338" i="3"/>
  <c r="U1338" i="3"/>
  <c r="X1338" i="3" s="1"/>
  <c r="M1338" i="3"/>
  <c r="O1338" i="3" s="1"/>
  <c r="AA9160" i="3"/>
  <c r="U9160" i="3"/>
  <c r="X9160" i="3" s="1"/>
  <c r="O9160" i="3"/>
  <c r="AA16155" i="3"/>
  <c r="U16155" i="3"/>
  <c r="X16155" i="3" s="1"/>
  <c r="O16155" i="3"/>
  <c r="AA10766" i="3"/>
  <c r="U10766" i="3"/>
  <c r="X10766" i="3" s="1"/>
  <c r="O10766" i="3"/>
  <c r="AA14116" i="3"/>
  <c r="U14116" i="3"/>
  <c r="X14116" i="3" s="1"/>
  <c r="O14116" i="3"/>
  <c r="AA19954" i="3"/>
  <c r="U19954" i="3"/>
  <c r="X19954" i="3" s="1"/>
  <c r="O19954" i="3"/>
  <c r="AA4642" i="3"/>
  <c r="U4642" i="3"/>
  <c r="X4642" i="3" s="1"/>
  <c r="O4642" i="3"/>
  <c r="AA18351" i="3"/>
  <c r="U18351" i="3"/>
  <c r="X18351" i="3" s="1"/>
  <c r="O18351" i="3"/>
  <c r="AA12542" i="3"/>
  <c r="U12542" i="3"/>
  <c r="X12542" i="3" s="1"/>
  <c r="O12542" i="3"/>
  <c r="AA7372" i="3"/>
  <c r="U7372" i="3"/>
  <c r="X7372" i="3" s="1"/>
  <c r="O7372" i="3"/>
  <c r="AA8560" i="3"/>
  <c r="U8560" i="3"/>
  <c r="X8560" i="3" s="1"/>
  <c r="O8560" i="3"/>
  <c r="AA10765" i="3"/>
  <c r="U10765" i="3"/>
  <c r="X10765" i="3" s="1"/>
  <c r="O10765" i="3"/>
  <c r="AA14115" i="3"/>
  <c r="U14115" i="3"/>
  <c r="X14115" i="3" s="1"/>
  <c r="O14115" i="3"/>
  <c r="AA19953" i="3"/>
  <c r="U19953" i="3"/>
  <c r="X19953" i="3" s="1"/>
  <c r="O19953" i="3"/>
  <c r="AA4641" i="3"/>
  <c r="U4641" i="3"/>
  <c r="O4641" i="3"/>
  <c r="AA18350" i="3"/>
  <c r="U18350" i="3"/>
  <c r="X18350" i="3" s="1"/>
  <c r="O18350" i="3"/>
  <c r="AA3232" i="3"/>
  <c r="U3232" i="3"/>
  <c r="X3232" i="3" s="1"/>
  <c r="O3232" i="3"/>
  <c r="AA7371" i="3"/>
  <c r="U7371" i="3"/>
  <c r="O7371" i="3"/>
  <c r="AA8559" i="3"/>
  <c r="U8559" i="3"/>
  <c r="X8559" i="3" s="1"/>
  <c r="O8559" i="3"/>
  <c r="AA1337" i="3"/>
  <c r="U1337" i="3"/>
  <c r="X1337" i="3" s="1"/>
  <c r="O1337" i="3"/>
  <c r="AA19952" i="3"/>
  <c r="U19952" i="3"/>
  <c r="X19952" i="3" s="1"/>
  <c r="O19952" i="3"/>
  <c r="AA4640" i="3"/>
  <c r="U4640" i="3"/>
  <c r="X4640" i="3" s="1"/>
  <c r="O4640" i="3"/>
  <c r="AA18349" i="3"/>
  <c r="U18349" i="3"/>
  <c r="O18349" i="3"/>
  <c r="AA3231" i="3"/>
  <c r="U3231" i="3"/>
  <c r="O3231" i="3"/>
  <c r="AA12541" i="3"/>
  <c r="U12541" i="3"/>
  <c r="X12541" i="3" s="1"/>
  <c r="O12541" i="3"/>
  <c r="AA7370" i="3"/>
  <c r="U7370" i="3"/>
  <c r="O7370" i="3"/>
  <c r="AA8558" i="3"/>
  <c r="U8558" i="3"/>
  <c r="X8558" i="3" s="1"/>
  <c r="O8558" i="3"/>
  <c r="AA1336" i="3"/>
  <c r="U1336" i="3"/>
  <c r="X1336" i="3" s="1"/>
  <c r="O1336" i="3"/>
  <c r="AA10764" i="3"/>
  <c r="U10764" i="3"/>
  <c r="X10764" i="3" s="1"/>
  <c r="O10764" i="3"/>
  <c r="AA13119" i="3"/>
  <c r="U13119" i="3"/>
  <c r="X13119" i="3" s="1"/>
  <c r="O13119" i="3"/>
  <c r="AA19951" i="3"/>
  <c r="U19951" i="3"/>
  <c r="X19951" i="3" s="1"/>
  <c r="O19951" i="3"/>
  <c r="AA5467" i="3"/>
  <c r="U5467" i="3"/>
  <c r="X5467" i="3" s="1"/>
  <c r="O5467" i="3"/>
  <c r="AA4639" i="3"/>
  <c r="U4639" i="3"/>
  <c r="X4639" i="3" s="1"/>
  <c r="O4639" i="3"/>
  <c r="AA18348" i="3"/>
  <c r="U18348" i="3"/>
  <c r="X18348" i="3" s="1"/>
  <c r="O18348" i="3"/>
  <c r="AA3230" i="3"/>
  <c r="U3230" i="3"/>
  <c r="X3230" i="3" s="1"/>
  <c r="O3230" i="3"/>
  <c r="AA12540" i="3"/>
  <c r="U12540" i="3"/>
  <c r="X12540" i="3" s="1"/>
  <c r="O12540" i="3"/>
  <c r="AA7369" i="3"/>
  <c r="U7369" i="3"/>
  <c r="X7369" i="3" s="1"/>
  <c r="O7369" i="3"/>
  <c r="AA8557" i="3"/>
  <c r="U8557" i="3"/>
  <c r="X8557" i="3" s="1"/>
  <c r="O8557" i="3"/>
  <c r="AA1335" i="3"/>
  <c r="U1335" i="3"/>
  <c r="X1335" i="3" s="1"/>
  <c r="O1335" i="3"/>
  <c r="AA11211" i="3"/>
  <c r="U11211" i="3"/>
  <c r="X11211" i="3" s="1"/>
  <c r="O11211" i="3"/>
  <c r="AA16154" i="3"/>
  <c r="U16154" i="3"/>
  <c r="X16154" i="3" s="1"/>
  <c r="J16154" i="3"/>
  <c r="O16154" i="3" s="1"/>
  <c r="AA10763" i="3"/>
  <c r="U10763" i="3"/>
  <c r="X10763" i="3" s="1"/>
  <c r="J10763" i="3"/>
  <c r="O10763" i="3" s="1"/>
  <c r="AA14916" i="3"/>
  <c r="U14916" i="3"/>
  <c r="X14916" i="3" s="1"/>
  <c r="O14916" i="3"/>
  <c r="AA19950" i="3"/>
  <c r="U19950" i="3"/>
  <c r="X19950" i="3" s="1"/>
  <c r="M19950" i="3"/>
  <c r="J19950" i="3"/>
  <c r="AA4638" i="3"/>
  <c r="U4638" i="3"/>
  <c r="X4638" i="3" s="1"/>
  <c r="M4638" i="3"/>
  <c r="J4638" i="3"/>
  <c r="O4638" i="3" s="1"/>
  <c r="AA18347" i="3"/>
  <c r="U18347" i="3"/>
  <c r="X18347" i="3" s="1"/>
  <c r="M18347" i="3"/>
  <c r="J18347" i="3"/>
  <c r="AA3229" i="3"/>
  <c r="U3229" i="3"/>
  <c r="X3229" i="3" s="1"/>
  <c r="J3229" i="3"/>
  <c r="O3229" i="3" s="1"/>
  <c r="AA12539" i="3"/>
  <c r="U12539" i="3"/>
  <c r="X12539" i="3" s="1"/>
  <c r="O12539" i="3"/>
  <c r="AA7368" i="3"/>
  <c r="U7368" i="3"/>
  <c r="X7368" i="3" s="1"/>
  <c r="M7368" i="3"/>
  <c r="J7368" i="3"/>
  <c r="AA8556" i="3"/>
  <c r="U8556" i="3"/>
  <c r="X8556" i="3" s="1"/>
  <c r="O8556" i="3"/>
  <c r="AA1334" i="3"/>
  <c r="U1334" i="3"/>
  <c r="X1334" i="3" s="1"/>
  <c r="M1334" i="3"/>
  <c r="J1334" i="3"/>
  <c r="AA11210" i="3"/>
  <c r="X11210" i="3"/>
  <c r="O11210" i="3"/>
  <c r="V11210" i="3" s="1"/>
  <c r="AA10762" i="3"/>
  <c r="X10762" i="3"/>
  <c r="K10762" i="3"/>
  <c r="J10762" i="3"/>
  <c r="AA14915" i="3"/>
  <c r="X14915" i="3"/>
  <c r="O14915" i="3"/>
  <c r="V14915" i="3" s="1"/>
  <c r="AA19949" i="3"/>
  <c r="X19949" i="3"/>
  <c r="O19949" i="3"/>
  <c r="V19949" i="3" s="1"/>
  <c r="AA18346" i="3"/>
  <c r="X18346" i="3"/>
  <c r="O18346" i="3"/>
  <c r="V18346" i="3" s="1"/>
  <c r="AA3228" i="3"/>
  <c r="X3228" i="3"/>
  <c r="K3228" i="3"/>
  <c r="J3228" i="3"/>
  <c r="AA12538" i="3"/>
  <c r="X12538" i="3"/>
  <c r="O12538" i="3"/>
  <c r="V12538" i="3" s="1"/>
  <c r="AA7367" i="3"/>
  <c r="X7367" i="3"/>
  <c r="K7367" i="3"/>
  <c r="J7367" i="3"/>
  <c r="O7367" i="3" s="1"/>
  <c r="V7367" i="3" s="1"/>
  <c r="AA14114" i="3"/>
  <c r="U14114" i="3"/>
  <c r="X14114" i="3" s="1"/>
  <c r="O14114" i="3"/>
  <c r="AA19948" i="3"/>
  <c r="U19948" i="3"/>
  <c r="X19948" i="3" s="1"/>
  <c r="O19948" i="3"/>
  <c r="AA4637" i="3"/>
  <c r="U4637" i="3"/>
  <c r="X4637" i="3" s="1"/>
  <c r="O4637" i="3"/>
  <c r="AA18345" i="3"/>
  <c r="U18345" i="3"/>
  <c r="X18345" i="3" s="1"/>
  <c r="O18345" i="3"/>
  <c r="AA3227" i="3"/>
  <c r="U3227" i="3"/>
  <c r="X3227" i="3" s="1"/>
  <c r="O3227" i="3"/>
  <c r="AA12537" i="3"/>
  <c r="U12537" i="3"/>
  <c r="O12537" i="3"/>
  <c r="AA7366" i="3"/>
  <c r="U7366" i="3"/>
  <c r="X7366" i="3" s="1"/>
  <c r="O7366" i="3"/>
  <c r="AA1333" i="3"/>
  <c r="U1333" i="3"/>
  <c r="X1333" i="3" s="1"/>
  <c r="O1333" i="3"/>
  <c r="AA14113" i="3"/>
  <c r="U14113" i="3"/>
  <c r="AA19947" i="3"/>
  <c r="U19947" i="3"/>
  <c r="AA4636" i="3"/>
  <c r="U4636" i="3"/>
  <c r="V4636" i="3" s="1"/>
  <c r="AA18344" i="3"/>
  <c r="U18344" i="3"/>
  <c r="AA3226" i="3"/>
  <c r="U3226" i="3"/>
  <c r="AA7365" i="3"/>
  <c r="U7365" i="3"/>
  <c r="AA8555" i="3"/>
  <c r="U8555" i="3"/>
  <c r="X8555" i="3" s="1"/>
  <c r="AA10761" i="3"/>
  <c r="U10761" i="3"/>
  <c r="X10761" i="3" s="1"/>
  <c r="AA13118" i="3"/>
  <c r="U13118" i="3"/>
  <c r="V13118" i="3" s="1"/>
  <c r="AA14914" i="3"/>
  <c r="U14914" i="3"/>
  <c r="X14914" i="3" s="1"/>
  <c r="AA14112" i="3"/>
  <c r="U14112" i="3"/>
  <c r="AA19946" i="3"/>
  <c r="U19946" i="3"/>
  <c r="X19946" i="3" s="1"/>
  <c r="AA5466" i="3"/>
  <c r="U5466" i="3"/>
  <c r="AA4635" i="3"/>
  <c r="U4635" i="3"/>
  <c r="X4635" i="3" s="1"/>
  <c r="AA18343" i="3"/>
  <c r="U18343" i="3"/>
  <c r="AA3225" i="3"/>
  <c r="U3225" i="3"/>
  <c r="X3225" i="3" s="1"/>
  <c r="AA12536" i="3"/>
  <c r="U12536" i="3"/>
  <c r="X12536" i="3" s="1"/>
  <c r="AA7364" i="3"/>
  <c r="U7364" i="3"/>
  <c r="V7364" i="3" s="1"/>
  <c r="AA8554" i="3"/>
  <c r="U8554" i="3"/>
  <c r="AA1332" i="3"/>
  <c r="U1332" i="3"/>
  <c r="X1332" i="3" s="1"/>
  <c r="AA10760" i="3"/>
  <c r="U10760" i="3"/>
  <c r="X10760" i="3" s="1"/>
  <c r="AA14111" i="3"/>
  <c r="U14111" i="3"/>
  <c r="AA19945" i="3"/>
  <c r="U19945" i="3"/>
  <c r="X19945" i="3" s="1"/>
  <c r="AA5465" i="3"/>
  <c r="U5465" i="3"/>
  <c r="X5465" i="3" s="1"/>
  <c r="AA4634" i="3"/>
  <c r="U4634" i="3"/>
  <c r="X4634" i="3" s="1"/>
  <c r="AA18342" i="3"/>
  <c r="U18342" i="3"/>
  <c r="V18342" i="3" s="1"/>
  <c r="AA3224" i="3"/>
  <c r="U3224" i="3"/>
  <c r="X3224" i="3" s="1"/>
  <c r="AA12535" i="3"/>
  <c r="U12535" i="3"/>
  <c r="X12535" i="3" s="1"/>
  <c r="AA7363" i="3"/>
  <c r="U7363" i="3"/>
  <c r="X7363" i="3" s="1"/>
  <c r="AA8553" i="3"/>
  <c r="U8553" i="3"/>
  <c r="X8553" i="3" s="1"/>
  <c r="AA1331" i="3"/>
  <c r="U1331" i="3"/>
  <c r="X1331" i="3" s="1"/>
  <c r="AA16153" i="3"/>
  <c r="U16153" i="3"/>
  <c r="X16153" i="3" s="1"/>
  <c r="J16153" i="3"/>
  <c r="O16153" i="3" s="1"/>
  <c r="AA14110" i="3"/>
  <c r="U14110" i="3"/>
  <c r="X14110" i="3" s="1"/>
  <c r="J14110" i="3"/>
  <c r="O14110" i="3" s="1"/>
  <c r="AA19944" i="3"/>
  <c r="U19944" i="3"/>
  <c r="X19944" i="3" s="1"/>
  <c r="J19944" i="3"/>
  <c r="O19944" i="3" s="1"/>
  <c r="AA5464" i="3"/>
  <c r="U5464" i="3"/>
  <c r="X5464" i="3" s="1"/>
  <c r="O5464" i="3"/>
  <c r="AA4633" i="3"/>
  <c r="U4633" i="3"/>
  <c r="X4633" i="3" s="1"/>
  <c r="O4633" i="3"/>
  <c r="AA18341" i="3"/>
  <c r="U18341" i="3"/>
  <c r="J18341" i="3"/>
  <c r="O18341" i="3" s="1"/>
  <c r="AA3223" i="3"/>
  <c r="U3223" i="3"/>
  <c r="O3223" i="3"/>
  <c r="AA12534" i="3"/>
  <c r="U12534" i="3"/>
  <c r="X12534" i="3" s="1"/>
  <c r="O12534" i="3"/>
  <c r="AA7362" i="3"/>
  <c r="U7362" i="3"/>
  <c r="X7362" i="3" s="1"/>
  <c r="J7362" i="3"/>
  <c r="O7362" i="3" s="1"/>
  <c r="AA1330" i="3"/>
  <c r="U1330" i="3"/>
  <c r="X1330" i="3" s="1"/>
  <c r="J1330" i="3"/>
  <c r="O1330" i="3" s="1"/>
  <c r="AA16152" i="3"/>
  <c r="U16152" i="3"/>
  <c r="X16152" i="3" s="1"/>
  <c r="M16152" i="3"/>
  <c r="L16152" i="3"/>
  <c r="J16152" i="3"/>
  <c r="AA10759" i="3"/>
  <c r="U10759" i="3"/>
  <c r="X10759" i="3" s="1"/>
  <c r="M10759" i="3"/>
  <c r="L10759" i="3"/>
  <c r="J10759" i="3"/>
  <c r="AA19943" i="3"/>
  <c r="U19943" i="3"/>
  <c r="X19943" i="3" s="1"/>
  <c r="M19943" i="3"/>
  <c r="L19943" i="3"/>
  <c r="J19943" i="3"/>
  <c r="AA4632" i="3"/>
  <c r="U4632" i="3"/>
  <c r="X4632" i="3" s="1"/>
  <c r="M4632" i="3"/>
  <c r="L4632" i="3"/>
  <c r="J4632" i="3"/>
  <c r="AA18340" i="3"/>
  <c r="U18340" i="3"/>
  <c r="X18340" i="3" s="1"/>
  <c r="M18340" i="3"/>
  <c r="L18340" i="3"/>
  <c r="J18340" i="3"/>
  <c r="AA3222" i="3"/>
  <c r="U3222" i="3"/>
  <c r="X3222" i="3" s="1"/>
  <c r="M3222" i="3"/>
  <c r="J3222" i="3"/>
  <c r="AA12533" i="3"/>
  <c r="U12533" i="3"/>
  <c r="X12533" i="3" s="1"/>
  <c r="M12533" i="3"/>
  <c r="J12533" i="3"/>
  <c r="AA7361" i="3"/>
  <c r="U7361" i="3"/>
  <c r="X7361" i="3" s="1"/>
  <c r="M7361" i="3"/>
  <c r="L7361" i="3"/>
  <c r="J7361" i="3"/>
  <c r="AA8552" i="3"/>
  <c r="U8552" i="3"/>
  <c r="X8552" i="3" s="1"/>
  <c r="O8552" i="3"/>
  <c r="AA1329" i="3"/>
  <c r="U1329" i="3"/>
  <c r="X1329" i="3" s="1"/>
  <c r="M1329" i="3"/>
  <c r="L1329" i="3"/>
  <c r="J1329" i="3"/>
  <c r="AA9159" i="3"/>
  <c r="U9159" i="3"/>
  <c r="X9159" i="3" s="1"/>
  <c r="L9159" i="3"/>
  <c r="J9159" i="3"/>
  <c r="O9159" i="3" s="1"/>
  <c r="AA16151" i="3"/>
  <c r="U16151" i="3"/>
  <c r="X16151" i="3" s="1"/>
  <c r="J16151" i="3"/>
  <c r="O16151" i="3" s="1"/>
  <c r="AA19942" i="3"/>
  <c r="U19942" i="3"/>
  <c r="X19942" i="3" s="1"/>
  <c r="L19942" i="3"/>
  <c r="J19942" i="3"/>
  <c r="AA4631" i="3"/>
  <c r="U4631" i="3"/>
  <c r="X4631" i="3" s="1"/>
  <c r="O4631" i="3"/>
  <c r="AA18339" i="3"/>
  <c r="U18339" i="3"/>
  <c r="X18339" i="3" s="1"/>
  <c r="L18339" i="3"/>
  <c r="J18339" i="3"/>
  <c r="O18339" i="3" s="1"/>
  <c r="AA12532" i="3"/>
  <c r="U12532" i="3"/>
  <c r="X12532" i="3" s="1"/>
  <c r="O12532" i="3"/>
  <c r="AA7360" i="3"/>
  <c r="U7360" i="3"/>
  <c r="X7360" i="3" s="1"/>
  <c r="L7360" i="3"/>
  <c r="J7360" i="3"/>
  <c r="AA16150" i="3"/>
  <c r="U16150" i="3"/>
  <c r="X16150" i="3" s="1"/>
  <c r="O16150" i="3"/>
  <c r="AA19941" i="3"/>
  <c r="U19941" i="3"/>
  <c r="X19941" i="3" s="1"/>
  <c r="J19941" i="3"/>
  <c r="O19941" i="3" s="1"/>
  <c r="AA18338" i="3"/>
  <c r="U18338" i="3"/>
  <c r="X18338" i="3" s="1"/>
  <c r="J18338" i="3"/>
  <c r="O18338" i="3" s="1"/>
  <c r="AA3221" i="3"/>
  <c r="U3221" i="3"/>
  <c r="O3221" i="3"/>
  <c r="AA12531" i="3"/>
  <c r="U12531" i="3"/>
  <c r="X12531" i="3" s="1"/>
  <c r="O12531" i="3"/>
  <c r="AA7359" i="3"/>
  <c r="U7359" i="3"/>
  <c r="X7359" i="3" s="1"/>
  <c r="O7359" i="3"/>
  <c r="AA8551" i="3"/>
  <c r="U8551" i="3"/>
  <c r="X8551" i="3" s="1"/>
  <c r="O8551" i="3"/>
  <c r="AA1328" i="3"/>
  <c r="U1328" i="3"/>
  <c r="X1328" i="3" s="1"/>
  <c r="O1328" i="3"/>
  <c r="AA10940" i="3"/>
  <c r="U10940" i="3"/>
  <c r="X10940" i="3" s="1"/>
  <c r="O10940" i="3"/>
  <c r="AA11209" i="3"/>
  <c r="U11209" i="3"/>
  <c r="X11209" i="3" s="1"/>
  <c r="O11209" i="3"/>
  <c r="AA13117" i="3"/>
  <c r="U13117" i="3"/>
  <c r="X13117" i="3" s="1"/>
  <c r="O13117" i="3"/>
  <c r="AA14913" i="3"/>
  <c r="U14913" i="3"/>
  <c r="X14913" i="3" s="1"/>
  <c r="O14913" i="3"/>
  <c r="AA19940" i="3"/>
  <c r="U19940" i="3"/>
  <c r="X19940" i="3" s="1"/>
  <c r="O19940" i="3"/>
  <c r="AA4630" i="3"/>
  <c r="U4630" i="3"/>
  <c r="O4630" i="3"/>
  <c r="AA18337" i="3"/>
  <c r="U18337" i="3"/>
  <c r="X18337" i="3" s="1"/>
  <c r="O18337" i="3"/>
  <c r="AA3220" i="3"/>
  <c r="U3220" i="3"/>
  <c r="X3220" i="3" s="1"/>
  <c r="O3220" i="3"/>
  <c r="AA7358" i="3"/>
  <c r="U7358" i="3"/>
  <c r="X7358" i="3" s="1"/>
  <c r="O7358" i="3"/>
  <c r="AA10939" i="3"/>
  <c r="U10939" i="3"/>
  <c r="X10939" i="3" s="1"/>
  <c r="O10939" i="3"/>
  <c r="AA15186" i="3"/>
  <c r="U15186" i="3"/>
  <c r="O15186" i="3"/>
  <c r="AA13116" i="3"/>
  <c r="U13116" i="3"/>
  <c r="O13116" i="3"/>
  <c r="AA19939" i="3"/>
  <c r="U19939" i="3"/>
  <c r="X19939" i="3" s="1"/>
  <c r="O19939" i="3"/>
  <c r="AA3219" i="3"/>
  <c r="U3219" i="3"/>
  <c r="X3219" i="3" s="1"/>
  <c r="O3219" i="3"/>
  <c r="AA7357" i="3"/>
  <c r="U7357" i="3"/>
  <c r="X7357" i="3" s="1"/>
  <c r="O7357" i="3"/>
  <c r="AA16551" i="3"/>
  <c r="X16551" i="3"/>
  <c r="O16551" i="3"/>
  <c r="V16551" i="3" s="1"/>
  <c r="AA9487" i="3"/>
  <c r="X9487" i="3"/>
  <c r="O9487" i="3"/>
  <c r="V9487" i="3" s="1"/>
  <c r="AA1886" i="3"/>
  <c r="X1886" i="3"/>
  <c r="O1886" i="3"/>
  <c r="V1886" i="3" s="1"/>
  <c r="AA16149" i="3"/>
  <c r="X16149" i="3"/>
  <c r="O16149" i="3"/>
  <c r="V16149" i="3" s="1"/>
  <c r="AA10758" i="3"/>
  <c r="X10758" i="3"/>
  <c r="O10758" i="3"/>
  <c r="V10758" i="3" s="1"/>
  <c r="AA19938" i="3"/>
  <c r="X19938" i="3"/>
  <c r="O19938" i="3"/>
  <c r="V19938" i="3" s="1"/>
  <c r="AA5463" i="3"/>
  <c r="X5463" i="3"/>
  <c r="O5463" i="3"/>
  <c r="V5463" i="3" s="1"/>
  <c r="AA4629" i="3"/>
  <c r="X4629" i="3"/>
  <c r="J4629" i="3"/>
  <c r="O4629" i="3" s="1"/>
  <c r="V4629" i="3" s="1"/>
  <c r="AA18336" i="3"/>
  <c r="X18336" i="3"/>
  <c r="O18336" i="3"/>
  <c r="V18336" i="3" s="1"/>
  <c r="AA3218" i="3"/>
  <c r="X3218" i="3"/>
  <c r="O3218" i="3"/>
  <c r="V3218" i="3" s="1"/>
  <c r="AA7356" i="3"/>
  <c r="X7356" i="3"/>
  <c r="M7356" i="3"/>
  <c r="L7356" i="3"/>
  <c r="K7356" i="3"/>
  <c r="J7356" i="3"/>
  <c r="AA16550" i="3"/>
  <c r="U16550" i="3"/>
  <c r="X16550" i="3" s="1"/>
  <c r="O16550" i="3"/>
  <c r="AA13115" i="3"/>
  <c r="U13115" i="3"/>
  <c r="X13115" i="3" s="1"/>
  <c r="O13115" i="3"/>
  <c r="AA19937" i="3"/>
  <c r="U19937" i="3"/>
  <c r="X19937" i="3" s="1"/>
  <c r="O19937" i="3"/>
  <c r="AA5462" i="3"/>
  <c r="U5462" i="3"/>
  <c r="X5462" i="3" s="1"/>
  <c r="O5462" i="3"/>
  <c r="AA4628" i="3"/>
  <c r="U4628" i="3"/>
  <c r="X4628" i="3" s="1"/>
  <c r="O4628" i="3"/>
  <c r="AA3217" i="3"/>
  <c r="U3217" i="3"/>
  <c r="X3217" i="3" s="1"/>
  <c r="K3217" i="3"/>
  <c r="O3217" i="3" s="1"/>
  <c r="AA7355" i="3"/>
  <c r="U7355" i="3"/>
  <c r="X7355" i="3" s="1"/>
  <c r="K7355" i="3"/>
  <c r="J7355" i="3"/>
  <c r="AA8550" i="3"/>
  <c r="U8550" i="3"/>
  <c r="X8550" i="3" s="1"/>
  <c r="J8550" i="3"/>
  <c r="O8550" i="3" s="1"/>
  <c r="AA1327" i="3"/>
  <c r="U1327" i="3"/>
  <c r="X1327" i="3" s="1"/>
  <c r="K1327" i="3"/>
  <c r="J1327" i="3"/>
  <c r="O1327" i="3" s="1"/>
  <c r="AA9158" i="3"/>
  <c r="U9158" i="3"/>
  <c r="X9158" i="3" s="1"/>
  <c r="O9158" i="3"/>
  <c r="AA16148" i="3"/>
  <c r="U16148" i="3"/>
  <c r="X16148" i="3" s="1"/>
  <c r="K16148" i="3"/>
  <c r="J16148" i="3"/>
  <c r="AA15239" i="3"/>
  <c r="U15239" i="3"/>
  <c r="X15239" i="3" s="1"/>
  <c r="O15239" i="3"/>
  <c r="AA14109" i="3"/>
  <c r="U14109" i="3"/>
  <c r="X14109" i="3" s="1"/>
  <c r="J14109" i="3"/>
  <c r="O14109" i="3" s="1"/>
  <c r="AA19936" i="3"/>
  <c r="U19936" i="3"/>
  <c r="X19936" i="3" s="1"/>
  <c r="N19936" i="3"/>
  <c r="M19936" i="3"/>
  <c r="L19936" i="3"/>
  <c r="K19936" i="3"/>
  <c r="J19936" i="3"/>
  <c r="AA4627" i="3"/>
  <c r="U4627" i="3"/>
  <c r="X4627" i="3" s="1"/>
  <c r="M4627" i="3"/>
  <c r="L4627" i="3"/>
  <c r="K4627" i="3"/>
  <c r="J4627" i="3"/>
  <c r="AA18335" i="3"/>
  <c r="U18335" i="3"/>
  <c r="X18335" i="3" s="1"/>
  <c r="M18335" i="3"/>
  <c r="L18335" i="3"/>
  <c r="K18335" i="3"/>
  <c r="J18335" i="3"/>
  <c r="AA3216" i="3"/>
  <c r="U3216" i="3"/>
  <c r="X3216" i="3" s="1"/>
  <c r="O3216" i="3"/>
  <c r="AA12530" i="3"/>
  <c r="U12530" i="3"/>
  <c r="X12530" i="3" s="1"/>
  <c r="L12530" i="3"/>
  <c r="K12530" i="3"/>
  <c r="J12530" i="3"/>
  <c r="AA7354" i="3"/>
  <c r="U7354" i="3"/>
  <c r="X7354" i="3" s="1"/>
  <c r="N7354" i="3"/>
  <c r="M7354" i="3"/>
  <c r="L7354" i="3"/>
  <c r="K7354" i="3"/>
  <c r="J7354" i="3"/>
  <c r="AA8549" i="3"/>
  <c r="U8549" i="3"/>
  <c r="X8549" i="3" s="1"/>
  <c r="O8549" i="3"/>
  <c r="AA1326" i="3"/>
  <c r="U1326" i="3"/>
  <c r="X1326" i="3" s="1"/>
  <c r="O1326" i="3"/>
  <c r="AA19935" i="3"/>
  <c r="U19935" i="3"/>
  <c r="X19935" i="3" s="1"/>
  <c r="L19935" i="3"/>
  <c r="K19935" i="3"/>
  <c r="J19935" i="3"/>
  <c r="AA4626" i="3"/>
  <c r="U4626" i="3"/>
  <c r="X4626" i="3" s="1"/>
  <c r="M4626" i="3"/>
  <c r="L4626" i="3"/>
  <c r="K4626" i="3"/>
  <c r="J4626" i="3"/>
  <c r="AA18334" i="3"/>
  <c r="U18334" i="3"/>
  <c r="M18334" i="3"/>
  <c r="L18334" i="3"/>
  <c r="K18334" i="3"/>
  <c r="J18334" i="3"/>
  <c r="O18334" i="3" s="1"/>
  <c r="AA7353" i="3"/>
  <c r="U7353" i="3"/>
  <c r="X7353" i="3" s="1"/>
  <c r="M7353" i="3"/>
  <c r="L7353" i="3"/>
  <c r="K7353" i="3"/>
  <c r="J7353" i="3"/>
  <c r="AA19934" i="3"/>
  <c r="U19934" i="3"/>
  <c r="X19934" i="3" s="1"/>
  <c r="M19934" i="3"/>
  <c r="J19934" i="3"/>
  <c r="AA4625" i="3"/>
  <c r="U4625" i="3"/>
  <c r="X4625" i="3" s="1"/>
  <c r="M4625" i="3"/>
  <c r="O4625" i="3" s="1"/>
  <c r="AA18333" i="3"/>
  <c r="U18333" i="3"/>
  <c r="X18333" i="3" s="1"/>
  <c r="M18333" i="3"/>
  <c r="J18333" i="3"/>
  <c r="AA7352" i="3"/>
  <c r="U7352" i="3"/>
  <c r="X7352" i="3" s="1"/>
  <c r="M7352" i="3"/>
  <c r="O7352" i="3" s="1"/>
  <c r="AA10757" i="3"/>
  <c r="U10757" i="3"/>
  <c r="X10757" i="3" s="1"/>
  <c r="O10757" i="3"/>
  <c r="AA13114" i="3"/>
  <c r="U13114" i="3"/>
  <c r="X13114" i="3" s="1"/>
  <c r="O13114" i="3"/>
  <c r="AA14912" i="3"/>
  <c r="U14912" i="3"/>
  <c r="X14912" i="3" s="1"/>
  <c r="O14912" i="3"/>
  <c r="AA14108" i="3"/>
  <c r="U14108" i="3"/>
  <c r="X14108" i="3" s="1"/>
  <c r="O14108" i="3"/>
  <c r="AA19933" i="3"/>
  <c r="U19933" i="3"/>
  <c r="X19933" i="3" s="1"/>
  <c r="O19933" i="3"/>
  <c r="AA4624" i="3"/>
  <c r="U4624" i="3"/>
  <c r="X4624" i="3" s="1"/>
  <c r="O4624" i="3"/>
  <c r="AA18332" i="3"/>
  <c r="U18332" i="3"/>
  <c r="X18332" i="3" s="1"/>
  <c r="O18332" i="3"/>
  <c r="AA3215" i="3"/>
  <c r="U3215" i="3"/>
  <c r="X3215" i="3" s="1"/>
  <c r="O3215" i="3"/>
  <c r="AA12529" i="3"/>
  <c r="U12529" i="3"/>
  <c r="X12529" i="3" s="1"/>
  <c r="O12529" i="3"/>
  <c r="AA7351" i="3"/>
  <c r="U7351" i="3"/>
  <c r="O7351" i="3"/>
  <c r="AA1885" i="3"/>
  <c r="U1885" i="3"/>
  <c r="X1885" i="3" s="1"/>
  <c r="K1885" i="3"/>
  <c r="O1885" i="3" s="1"/>
  <c r="AA3490" i="3"/>
  <c r="U3490" i="3"/>
  <c r="X3490" i="3" s="1"/>
  <c r="K3490" i="3"/>
  <c r="O3490" i="3" s="1"/>
  <c r="AA10756" i="3"/>
  <c r="U10756" i="3"/>
  <c r="X10756" i="3" s="1"/>
  <c r="K10756" i="3"/>
  <c r="O10756" i="3" s="1"/>
  <c r="AA19932" i="3"/>
  <c r="U19932" i="3"/>
  <c r="X19932" i="3" s="1"/>
  <c r="K19932" i="3"/>
  <c r="J19932" i="3"/>
  <c r="AA4623" i="3"/>
  <c r="U4623" i="3"/>
  <c r="K4623" i="3"/>
  <c r="O4623" i="3" s="1"/>
  <c r="AA18331" i="3"/>
  <c r="U18331" i="3"/>
  <c r="X18331" i="3" s="1"/>
  <c r="K18331" i="3"/>
  <c r="O18331" i="3" s="1"/>
  <c r="AA3214" i="3"/>
  <c r="U3214" i="3"/>
  <c r="O3214" i="3"/>
  <c r="AA12528" i="3"/>
  <c r="U12528" i="3"/>
  <c r="X12528" i="3" s="1"/>
  <c r="K12528" i="3"/>
  <c r="O12528" i="3" s="1"/>
  <c r="AA7350" i="3"/>
  <c r="U7350" i="3"/>
  <c r="X7350" i="3" s="1"/>
  <c r="K7350" i="3"/>
  <c r="O7350" i="3" s="1"/>
  <c r="AA1884" i="3"/>
  <c r="U1884" i="3"/>
  <c r="X1884" i="3" s="1"/>
  <c r="K1884" i="3"/>
  <c r="O1884" i="3" s="1"/>
  <c r="AA3489" i="3"/>
  <c r="U3489" i="3"/>
  <c r="X3489" i="3" s="1"/>
  <c r="K3489" i="3"/>
  <c r="O3489" i="3" s="1"/>
  <c r="AA16147" i="3"/>
  <c r="U16147" i="3"/>
  <c r="X16147" i="3" s="1"/>
  <c r="K16147" i="3"/>
  <c r="O16147" i="3" s="1"/>
  <c r="AA10755" i="3"/>
  <c r="U10755" i="3"/>
  <c r="X10755" i="3" s="1"/>
  <c r="K10755" i="3"/>
  <c r="O10755" i="3" s="1"/>
  <c r="AA14107" i="3"/>
  <c r="U14107" i="3"/>
  <c r="X14107" i="3" s="1"/>
  <c r="K14107" i="3"/>
  <c r="O14107" i="3" s="1"/>
  <c r="AA19931" i="3"/>
  <c r="U19931" i="3"/>
  <c r="X19931" i="3" s="1"/>
  <c r="K19931" i="3"/>
  <c r="O19931" i="3" s="1"/>
  <c r="AA4622" i="3"/>
  <c r="U4622" i="3"/>
  <c r="X4622" i="3" s="1"/>
  <c r="K4622" i="3"/>
  <c r="O4622" i="3" s="1"/>
  <c r="AA18330" i="3"/>
  <c r="U18330" i="3"/>
  <c r="X18330" i="3" s="1"/>
  <c r="K18330" i="3"/>
  <c r="O18330" i="3" s="1"/>
  <c r="AA3213" i="3"/>
  <c r="U3213" i="3"/>
  <c r="X3213" i="3" s="1"/>
  <c r="O3213" i="3"/>
  <c r="AA12527" i="3"/>
  <c r="U12527" i="3"/>
  <c r="X12527" i="3" s="1"/>
  <c r="K12527" i="3"/>
  <c r="O12527" i="3" s="1"/>
  <c r="AA7349" i="3"/>
  <c r="U7349" i="3"/>
  <c r="X7349" i="3" s="1"/>
  <c r="K7349" i="3"/>
  <c r="O7349" i="3" s="1"/>
  <c r="AA13113" i="3"/>
  <c r="U13113" i="3"/>
  <c r="X13113" i="3" s="1"/>
  <c r="O13113" i="3"/>
  <c r="AA19930" i="3"/>
  <c r="U19930" i="3"/>
  <c r="X19930" i="3" s="1"/>
  <c r="K19930" i="3"/>
  <c r="O19930" i="3" s="1"/>
  <c r="AA18329" i="3"/>
  <c r="U18329" i="3"/>
  <c r="X18329" i="3" s="1"/>
  <c r="K18329" i="3"/>
  <c r="O18329" i="3" s="1"/>
  <c r="AA3212" i="3"/>
  <c r="U3212" i="3"/>
  <c r="X3212" i="3" s="1"/>
  <c r="O3212" i="3"/>
  <c r="AA7348" i="3"/>
  <c r="U7348" i="3"/>
  <c r="X7348" i="3" s="1"/>
  <c r="K7348" i="3"/>
  <c r="O7348" i="3" s="1"/>
  <c r="AA8548" i="3"/>
  <c r="U8548" i="3"/>
  <c r="X8548" i="3" s="1"/>
  <c r="O8548" i="3"/>
  <c r="AA1325" i="3"/>
  <c r="U1325" i="3"/>
  <c r="X1325" i="3" s="1"/>
  <c r="O1325" i="3"/>
  <c r="AA10754" i="3"/>
  <c r="U10754" i="3"/>
  <c r="X10754" i="3" s="1"/>
  <c r="O10754" i="3"/>
  <c r="AA19929" i="3"/>
  <c r="U19929" i="3"/>
  <c r="X19929" i="3" s="1"/>
  <c r="O19929" i="3"/>
  <c r="AA4621" i="3"/>
  <c r="U4621" i="3"/>
  <c r="X4621" i="3" s="1"/>
  <c r="O4621" i="3"/>
  <c r="AA18328" i="3"/>
  <c r="U18328" i="3"/>
  <c r="X18328" i="3" s="1"/>
  <c r="O18328" i="3"/>
  <c r="AA3211" i="3"/>
  <c r="U3211" i="3"/>
  <c r="X3211" i="3" s="1"/>
  <c r="O3211" i="3"/>
  <c r="AA7347" i="3"/>
  <c r="U7347" i="3"/>
  <c r="X7347" i="3" s="1"/>
  <c r="O7347" i="3"/>
  <c r="AA8547" i="3"/>
  <c r="U8547" i="3"/>
  <c r="X8547" i="3" s="1"/>
  <c r="O8547" i="3"/>
  <c r="AA1324" i="3"/>
  <c r="U1324" i="3"/>
  <c r="X1324" i="3" s="1"/>
  <c r="O1324" i="3"/>
  <c r="AA16549" i="3"/>
  <c r="U16549" i="3"/>
  <c r="X16549" i="3" s="1"/>
  <c r="O16549" i="3"/>
  <c r="AA16146" i="3"/>
  <c r="U16146" i="3"/>
  <c r="X16146" i="3" s="1"/>
  <c r="O16146" i="3"/>
  <c r="AA14911" i="3"/>
  <c r="U14911" i="3"/>
  <c r="X14911" i="3" s="1"/>
  <c r="O14911" i="3"/>
  <c r="AA4620" i="3"/>
  <c r="U4620" i="3"/>
  <c r="X4620" i="3" s="1"/>
  <c r="O4620" i="3"/>
  <c r="AA18327" i="3"/>
  <c r="U18327" i="3"/>
  <c r="X18327" i="3" s="1"/>
  <c r="O18327" i="3"/>
  <c r="AA7346" i="3"/>
  <c r="U7346" i="3"/>
  <c r="X7346" i="3" s="1"/>
  <c r="O7346" i="3"/>
  <c r="U16548" i="3"/>
  <c r="X16548" i="3" s="1"/>
  <c r="O16548" i="3"/>
  <c r="U16145" i="3"/>
  <c r="X16145" i="3" s="1"/>
  <c r="O16145" i="3"/>
  <c r="U14910" i="3"/>
  <c r="X14910" i="3" s="1"/>
  <c r="O14910" i="3"/>
  <c r="U14106" i="3"/>
  <c r="X14106" i="3" s="1"/>
  <c r="O14106" i="3"/>
  <c r="U19928" i="3"/>
  <c r="X19928" i="3" s="1"/>
  <c r="M19928" i="3"/>
  <c r="L19928" i="3"/>
  <c r="K19928" i="3"/>
  <c r="J19928" i="3"/>
  <c r="U4619" i="3"/>
  <c r="X4619" i="3" s="1"/>
  <c r="M4619" i="3"/>
  <c r="L4619" i="3"/>
  <c r="K4619" i="3"/>
  <c r="J4619" i="3"/>
  <c r="O4619" i="3" s="1"/>
  <c r="U18326" i="3"/>
  <c r="X18326" i="3" s="1"/>
  <c r="K18326" i="3"/>
  <c r="J18326" i="3"/>
  <c r="U3210" i="3"/>
  <c r="X3210" i="3" s="1"/>
  <c r="O3210" i="3"/>
  <c r="U7345" i="3"/>
  <c r="X7345" i="3" s="1"/>
  <c r="M7345" i="3"/>
  <c r="L7345" i="3"/>
  <c r="K7345" i="3"/>
  <c r="J7345" i="3"/>
  <c r="AA1883" i="3"/>
  <c r="U1883" i="3"/>
  <c r="X1883" i="3" s="1"/>
  <c r="M1883" i="3"/>
  <c r="J1883" i="3"/>
  <c r="AA16144" i="3"/>
  <c r="U16144" i="3"/>
  <c r="X16144" i="3" s="1"/>
  <c r="M16144" i="3"/>
  <c r="J16144" i="3"/>
  <c r="AA13112" i="3"/>
  <c r="U13112" i="3"/>
  <c r="X13112" i="3" s="1"/>
  <c r="M13112" i="3"/>
  <c r="O13112" i="3" s="1"/>
  <c r="AA14909" i="3"/>
  <c r="U14909" i="3"/>
  <c r="X14909" i="3" s="1"/>
  <c r="O14909" i="3"/>
  <c r="AA19927" i="3"/>
  <c r="U19927" i="3"/>
  <c r="X19927" i="3" s="1"/>
  <c r="M19927" i="3"/>
  <c r="J19927" i="3"/>
  <c r="AA4618" i="3"/>
  <c r="U4618" i="3"/>
  <c r="X4618" i="3" s="1"/>
  <c r="M4618" i="3"/>
  <c r="J4618" i="3"/>
  <c r="AA18325" i="3"/>
  <c r="U18325" i="3"/>
  <c r="X18325" i="3" s="1"/>
  <c r="M18325" i="3"/>
  <c r="L18325" i="3"/>
  <c r="J18325" i="3"/>
  <c r="O18325" i="3" s="1"/>
  <c r="AA12526" i="3"/>
  <c r="U12526" i="3"/>
  <c r="X12526" i="3" s="1"/>
  <c r="M12526" i="3"/>
  <c r="J12526" i="3"/>
  <c r="AA7344" i="3"/>
  <c r="U7344" i="3"/>
  <c r="X7344" i="3" s="1"/>
  <c r="M7344" i="3"/>
  <c r="J7344" i="3"/>
  <c r="AA8546" i="3"/>
  <c r="U8546" i="3"/>
  <c r="X8546" i="3" s="1"/>
  <c r="M8546" i="3"/>
  <c r="J8546" i="3"/>
  <c r="AA1323" i="3"/>
  <c r="U1323" i="3"/>
  <c r="X1323" i="3" s="1"/>
  <c r="N1323" i="3"/>
  <c r="M1323" i="3"/>
  <c r="L1323" i="3"/>
  <c r="J1323" i="3"/>
  <c r="AA1882" i="3"/>
  <c r="U1882" i="3"/>
  <c r="X1882" i="3" s="1"/>
  <c r="J1882" i="3"/>
  <c r="O1882" i="3" s="1"/>
  <c r="AA16143" i="3"/>
  <c r="U16143" i="3"/>
  <c r="X16143" i="3" s="1"/>
  <c r="O16143" i="3"/>
  <c r="AA13111" i="3"/>
  <c r="U13111" i="3"/>
  <c r="X13111" i="3" s="1"/>
  <c r="J13111" i="3"/>
  <c r="O13111" i="3" s="1"/>
  <c r="AA19926" i="3"/>
  <c r="U19926" i="3"/>
  <c r="X19926" i="3" s="1"/>
  <c r="J19926" i="3"/>
  <c r="O19926" i="3" s="1"/>
  <c r="AA4617" i="3"/>
  <c r="U4617" i="3"/>
  <c r="X4617" i="3" s="1"/>
  <c r="J4617" i="3"/>
  <c r="O4617" i="3" s="1"/>
  <c r="AA18324" i="3"/>
  <c r="U18324" i="3"/>
  <c r="X18324" i="3" s="1"/>
  <c r="J18324" i="3"/>
  <c r="O18324" i="3" s="1"/>
  <c r="AA12525" i="3"/>
  <c r="U12525" i="3"/>
  <c r="X12525" i="3" s="1"/>
  <c r="J12525" i="3"/>
  <c r="O12525" i="3" s="1"/>
  <c r="AA7343" i="3"/>
  <c r="U7343" i="3"/>
  <c r="X7343" i="3" s="1"/>
  <c r="J7343" i="3"/>
  <c r="O7343" i="3" s="1"/>
  <c r="AA8545" i="3"/>
  <c r="U8545" i="3"/>
  <c r="X8545" i="3" s="1"/>
  <c r="J8545" i="3"/>
  <c r="O8545" i="3" s="1"/>
  <c r="AA1322" i="3"/>
  <c r="U1322" i="3"/>
  <c r="X1322" i="3" s="1"/>
  <c r="J1322" i="3"/>
  <c r="O1322" i="3" s="1"/>
  <c r="AA16142" i="3"/>
  <c r="U16142" i="3"/>
  <c r="X16142" i="3" s="1"/>
  <c r="O16142" i="3"/>
  <c r="AA14105" i="3"/>
  <c r="U14105" i="3"/>
  <c r="X14105" i="3" s="1"/>
  <c r="O14105" i="3"/>
  <c r="AA19925" i="3"/>
  <c r="U19925" i="3"/>
  <c r="X19925" i="3" s="1"/>
  <c r="O19925" i="3"/>
  <c r="AA4616" i="3"/>
  <c r="U4616" i="3"/>
  <c r="X4616" i="3" s="1"/>
  <c r="K4616" i="3"/>
  <c r="O4616" i="3" s="1"/>
  <c r="AA18323" i="3"/>
  <c r="U18323" i="3"/>
  <c r="K18323" i="3"/>
  <c r="O18323" i="3" s="1"/>
  <c r="AA7342" i="3"/>
  <c r="U7342" i="3"/>
  <c r="X7342" i="3" s="1"/>
  <c r="K7342" i="3"/>
  <c r="O7342" i="3" s="1"/>
  <c r="AA8544" i="3"/>
  <c r="U8544" i="3"/>
  <c r="X8544" i="3" s="1"/>
  <c r="O8544" i="3"/>
  <c r="AA1321" i="3"/>
  <c r="U1321" i="3"/>
  <c r="X1321" i="3" s="1"/>
  <c r="O1321" i="3"/>
  <c r="AA9486" i="3"/>
  <c r="U9486" i="3"/>
  <c r="X9486" i="3" s="1"/>
  <c r="O9486" i="3"/>
  <c r="AA11208" i="3"/>
  <c r="U11208" i="3"/>
  <c r="X11208" i="3" s="1"/>
  <c r="O11208" i="3"/>
  <c r="AA15185" i="3"/>
  <c r="U15185" i="3"/>
  <c r="X15185" i="3" s="1"/>
  <c r="O15185" i="3"/>
  <c r="AA16699" i="3"/>
  <c r="U16699" i="3"/>
  <c r="X16699" i="3" s="1"/>
  <c r="O16699" i="3"/>
  <c r="AA10753" i="3"/>
  <c r="U10753" i="3"/>
  <c r="X10753" i="3" s="1"/>
  <c r="O10753" i="3"/>
  <c r="AA14908" i="3"/>
  <c r="U14908" i="3"/>
  <c r="X14908" i="3" s="1"/>
  <c r="O14908" i="3"/>
  <c r="AA14104" i="3"/>
  <c r="U14104" i="3"/>
  <c r="X14104" i="3" s="1"/>
  <c r="O14104" i="3"/>
  <c r="AA19924" i="3"/>
  <c r="U19924" i="3"/>
  <c r="X19924" i="3" s="1"/>
  <c r="K19924" i="3"/>
  <c r="J19924" i="3"/>
  <c r="AA5461" i="3"/>
  <c r="U5461" i="3"/>
  <c r="X5461" i="3" s="1"/>
  <c r="O5461" i="3"/>
  <c r="AA4615" i="3"/>
  <c r="U4615" i="3"/>
  <c r="X4615" i="3" s="1"/>
  <c r="O4615" i="3"/>
  <c r="AA18322" i="3"/>
  <c r="U18322" i="3"/>
  <c r="X18322" i="3" s="1"/>
  <c r="L18322" i="3"/>
  <c r="O18322" i="3" s="1"/>
  <c r="AA3209" i="3"/>
  <c r="U3209" i="3"/>
  <c r="X3209" i="3" s="1"/>
  <c r="O3209" i="3"/>
  <c r="AA12524" i="3"/>
  <c r="U12524" i="3"/>
  <c r="X12524" i="3" s="1"/>
  <c r="O12524" i="3"/>
  <c r="AA7341" i="3"/>
  <c r="U7341" i="3"/>
  <c r="X7341" i="3" s="1"/>
  <c r="L7341" i="3"/>
  <c r="K7341" i="3"/>
  <c r="J7341" i="3"/>
  <c r="AA8543" i="3"/>
  <c r="U8543" i="3"/>
  <c r="X8543" i="3" s="1"/>
  <c r="O8543" i="3"/>
  <c r="AA1320" i="3"/>
  <c r="U1320" i="3"/>
  <c r="X1320" i="3" s="1"/>
  <c r="K1320" i="3"/>
  <c r="O1320" i="3" s="1"/>
  <c r="AA19923" i="3"/>
  <c r="U19923" i="3"/>
  <c r="X19923" i="3" s="1"/>
  <c r="L19923" i="3"/>
  <c r="K19923" i="3"/>
  <c r="J19923" i="3"/>
  <c r="AA18321" i="3"/>
  <c r="U18321" i="3"/>
  <c r="X18321" i="3" s="1"/>
  <c r="M18321" i="3"/>
  <c r="L18321" i="3"/>
  <c r="O18321" i="3" s="1"/>
  <c r="AA3208" i="3"/>
  <c r="U3208" i="3"/>
  <c r="X3208" i="3" s="1"/>
  <c r="O3208" i="3"/>
  <c r="AA12523" i="3"/>
  <c r="U12523" i="3"/>
  <c r="X12523" i="3" s="1"/>
  <c r="J12523" i="3"/>
  <c r="O12523" i="3" s="1"/>
  <c r="AA7340" i="3"/>
  <c r="U7340" i="3"/>
  <c r="X7340" i="3" s="1"/>
  <c r="N7340" i="3"/>
  <c r="M7340" i="3"/>
  <c r="L7340" i="3"/>
  <c r="K7340" i="3"/>
  <c r="J7340" i="3"/>
  <c r="AA14103" i="3"/>
  <c r="U14103" i="3"/>
  <c r="X14103" i="3" s="1"/>
  <c r="O14103" i="3"/>
  <c r="AA18320" i="3"/>
  <c r="U18320" i="3"/>
  <c r="X18320" i="3" s="1"/>
  <c r="O18320" i="3"/>
  <c r="AA7339" i="3"/>
  <c r="U7339" i="3"/>
  <c r="X7339" i="3" s="1"/>
  <c r="O7339" i="3"/>
  <c r="AA13110" i="3"/>
  <c r="U13110" i="3"/>
  <c r="X13110" i="3" s="1"/>
  <c r="O13110" i="3"/>
  <c r="AA14102" i="3"/>
  <c r="U14102" i="3"/>
  <c r="X14102" i="3" s="1"/>
  <c r="O14102" i="3"/>
  <c r="AA19922" i="3"/>
  <c r="U19922" i="3"/>
  <c r="X19922" i="3" s="1"/>
  <c r="O19922" i="3"/>
  <c r="AA4614" i="3"/>
  <c r="U4614" i="3"/>
  <c r="X4614" i="3" s="1"/>
  <c r="O4614" i="3"/>
  <c r="AA18319" i="3"/>
  <c r="U18319" i="3"/>
  <c r="X18319" i="3" s="1"/>
  <c r="O18319" i="3"/>
  <c r="AA19921" i="3"/>
  <c r="U19921" i="3"/>
  <c r="X19921" i="3" s="1"/>
  <c r="L19921" i="3"/>
  <c r="K19921" i="3"/>
  <c r="J19921" i="3"/>
  <c r="AA4613" i="3"/>
  <c r="U4613" i="3"/>
  <c r="X4613" i="3" s="1"/>
  <c r="L4613" i="3"/>
  <c r="K4613" i="3"/>
  <c r="AA18318" i="3"/>
  <c r="U18318" i="3"/>
  <c r="X18318" i="3" s="1"/>
  <c r="M18318" i="3"/>
  <c r="J18318" i="3"/>
  <c r="AA7338" i="3"/>
  <c r="U7338" i="3"/>
  <c r="X7338" i="3" s="1"/>
  <c r="M7338" i="3"/>
  <c r="L7338" i="3"/>
  <c r="K7338" i="3"/>
  <c r="J7338" i="3"/>
  <c r="AA9736" i="3"/>
  <c r="U9736" i="3"/>
  <c r="X9736" i="3" s="1"/>
  <c r="L9736" i="3"/>
  <c r="J9736" i="3"/>
  <c r="AA16547" i="3"/>
  <c r="U16547" i="3"/>
  <c r="X16547" i="3" s="1"/>
  <c r="O16547" i="3"/>
  <c r="AA9485" i="3"/>
  <c r="U9485" i="3"/>
  <c r="X9485" i="3" s="1"/>
  <c r="O9485" i="3"/>
  <c r="AA9157" i="3"/>
  <c r="U9157" i="3"/>
  <c r="O9157" i="3"/>
  <c r="AA16141" i="3"/>
  <c r="U16141" i="3"/>
  <c r="X16141" i="3" s="1"/>
  <c r="O16141" i="3"/>
  <c r="AA10752" i="3"/>
  <c r="U10752" i="3"/>
  <c r="X10752" i="3" s="1"/>
  <c r="O10752" i="3"/>
  <c r="AA13109" i="3"/>
  <c r="U13109" i="3"/>
  <c r="X13109" i="3" s="1"/>
  <c r="O13109" i="3"/>
  <c r="AA14101" i="3"/>
  <c r="U14101" i="3"/>
  <c r="O14101" i="3"/>
  <c r="AA19920" i="3"/>
  <c r="U19920" i="3"/>
  <c r="X19920" i="3" s="1"/>
  <c r="O19920" i="3"/>
  <c r="AA5460" i="3"/>
  <c r="U5460" i="3"/>
  <c r="X5460" i="3" s="1"/>
  <c r="O5460" i="3"/>
  <c r="AA4612" i="3"/>
  <c r="U4612" i="3"/>
  <c r="L4612" i="3"/>
  <c r="J4612" i="3"/>
  <c r="AA18317" i="3"/>
  <c r="U18317" i="3"/>
  <c r="X18317" i="3" s="1"/>
  <c r="O18317" i="3"/>
  <c r="AA3207" i="3"/>
  <c r="U3207" i="3"/>
  <c r="X3207" i="3" s="1"/>
  <c r="O3207" i="3"/>
  <c r="AA12522" i="3"/>
  <c r="U12522" i="3"/>
  <c r="X12522" i="3" s="1"/>
  <c r="J12522" i="3"/>
  <c r="O12522" i="3" s="1"/>
  <c r="AA7337" i="3"/>
  <c r="U7337" i="3"/>
  <c r="X7337" i="3" s="1"/>
  <c r="L7337" i="3"/>
  <c r="J7337" i="3"/>
  <c r="AA8542" i="3"/>
  <c r="U8542" i="3"/>
  <c r="X8542" i="3" s="1"/>
  <c r="O8542" i="3"/>
  <c r="AA1319" i="3"/>
  <c r="U1319" i="3"/>
  <c r="X1319" i="3" s="1"/>
  <c r="O1319" i="3"/>
  <c r="AA9735" i="3"/>
  <c r="U9735" i="3"/>
  <c r="X9735" i="3" s="1"/>
  <c r="O9735" i="3"/>
  <c r="AA16546" i="3"/>
  <c r="U16546" i="3"/>
  <c r="X16546" i="3" s="1"/>
  <c r="O16546" i="3"/>
  <c r="AA9484" i="3"/>
  <c r="U9484" i="3"/>
  <c r="X9484" i="3" s="1"/>
  <c r="O9484" i="3"/>
  <c r="AA3488" i="3"/>
  <c r="U3488" i="3"/>
  <c r="X3488" i="3" s="1"/>
  <c r="O3488" i="3"/>
  <c r="AA16140" i="3"/>
  <c r="U16140" i="3"/>
  <c r="X16140" i="3" s="1"/>
  <c r="O16140" i="3"/>
  <c r="AA16698" i="3"/>
  <c r="U16698" i="3"/>
  <c r="O16698" i="3"/>
  <c r="AA10751" i="3"/>
  <c r="U10751" i="3"/>
  <c r="X10751" i="3" s="1"/>
  <c r="O10751" i="3"/>
  <c r="AA14100" i="3"/>
  <c r="U14100" i="3"/>
  <c r="X14100" i="3" s="1"/>
  <c r="O14100" i="3"/>
  <c r="AA19919" i="3"/>
  <c r="U19919" i="3"/>
  <c r="X19919" i="3" s="1"/>
  <c r="O19919" i="3"/>
  <c r="AA5459" i="3"/>
  <c r="U5459" i="3"/>
  <c r="X5459" i="3" s="1"/>
  <c r="O5459" i="3"/>
  <c r="AA4611" i="3"/>
  <c r="U4611" i="3"/>
  <c r="O4611" i="3"/>
  <c r="AA18316" i="3"/>
  <c r="U18316" i="3"/>
  <c r="X18316" i="3" s="1"/>
  <c r="O18316" i="3"/>
  <c r="AA3206" i="3"/>
  <c r="U3206" i="3"/>
  <c r="X3206" i="3" s="1"/>
  <c r="O3206" i="3"/>
  <c r="AA7336" i="3"/>
  <c r="U7336" i="3"/>
  <c r="X7336" i="3" s="1"/>
  <c r="O7336" i="3"/>
  <c r="AA18315" i="3"/>
  <c r="U18315" i="3"/>
  <c r="X18315" i="3" s="1"/>
  <c r="O18315" i="3"/>
  <c r="AA7335" i="3"/>
  <c r="U7335" i="3"/>
  <c r="X7335" i="3" s="1"/>
  <c r="O7335" i="3"/>
  <c r="AA8541" i="3"/>
  <c r="U8541" i="3"/>
  <c r="X8541" i="3" s="1"/>
  <c r="O8541" i="3"/>
  <c r="AA1318" i="3"/>
  <c r="U1318" i="3"/>
  <c r="X1318" i="3" s="1"/>
  <c r="O1318" i="3"/>
  <c r="AA13108" i="3"/>
  <c r="U13108" i="3"/>
  <c r="X13108" i="3" s="1"/>
  <c r="O13108" i="3"/>
  <c r="AA14907" i="3"/>
  <c r="U14907" i="3"/>
  <c r="X14907" i="3" s="1"/>
  <c r="O14907" i="3"/>
  <c r="AA19918" i="3"/>
  <c r="U19918" i="3"/>
  <c r="X19918" i="3" s="1"/>
  <c r="O19918" i="3"/>
  <c r="AA18314" i="3"/>
  <c r="U18314" i="3"/>
  <c r="X18314" i="3" s="1"/>
  <c r="O18314" i="3"/>
  <c r="AA12521" i="3"/>
  <c r="U12521" i="3"/>
  <c r="X12521" i="3" s="1"/>
  <c r="O12521" i="3"/>
  <c r="AA7334" i="3"/>
  <c r="U7334" i="3"/>
  <c r="X7334" i="3" s="1"/>
  <c r="O7334" i="3"/>
  <c r="AA8540" i="3"/>
  <c r="U8540" i="3"/>
  <c r="X8540" i="3" s="1"/>
  <c r="O8540" i="3"/>
  <c r="AA1317" i="3"/>
  <c r="U1317" i="3"/>
  <c r="X1317" i="3" s="1"/>
  <c r="O1317" i="3"/>
  <c r="AA11207" i="3"/>
  <c r="U11207" i="3"/>
  <c r="X11207" i="3" s="1"/>
  <c r="O11207" i="3"/>
  <c r="AA16139" i="3"/>
  <c r="U16139" i="3"/>
  <c r="X16139" i="3" s="1"/>
  <c r="O16139" i="3"/>
  <c r="AA10750" i="3"/>
  <c r="U10750" i="3"/>
  <c r="X10750" i="3" s="1"/>
  <c r="O10750" i="3"/>
  <c r="AA14099" i="3"/>
  <c r="U14099" i="3"/>
  <c r="X14099" i="3" s="1"/>
  <c r="O14099" i="3"/>
  <c r="AA19917" i="3"/>
  <c r="U19917" i="3"/>
  <c r="X19917" i="3" s="1"/>
  <c r="J19917" i="3"/>
  <c r="O19917" i="3" s="1"/>
  <c r="AA4610" i="3"/>
  <c r="U4610" i="3"/>
  <c r="X4610" i="3" s="1"/>
  <c r="O4610" i="3"/>
  <c r="AA18313" i="3"/>
  <c r="U18313" i="3"/>
  <c r="X18313" i="3" s="1"/>
  <c r="O18313" i="3"/>
  <c r="AA3205" i="3"/>
  <c r="U3205" i="3"/>
  <c r="X3205" i="3" s="1"/>
  <c r="O3205" i="3"/>
  <c r="AA12520" i="3"/>
  <c r="U12520" i="3"/>
  <c r="X12520" i="3" s="1"/>
  <c r="O12520" i="3"/>
  <c r="AA7333" i="3"/>
  <c r="U7333" i="3"/>
  <c r="X7333" i="3" s="1"/>
  <c r="M7333" i="3"/>
  <c r="K7333" i="3"/>
  <c r="J7333" i="3"/>
  <c r="AA8539" i="3"/>
  <c r="U8539" i="3"/>
  <c r="X8539" i="3" s="1"/>
  <c r="O8539" i="3"/>
  <c r="AA1316" i="3"/>
  <c r="U1316" i="3"/>
  <c r="O1316" i="3"/>
  <c r="AA16697" i="3"/>
  <c r="U16697" i="3"/>
  <c r="X16697" i="3" s="1"/>
  <c r="O16697" i="3"/>
  <c r="AA10749" i="3"/>
  <c r="U10749" i="3"/>
  <c r="X10749" i="3" s="1"/>
  <c r="O10749" i="3"/>
  <c r="AA14098" i="3"/>
  <c r="U14098" i="3"/>
  <c r="X14098" i="3" s="1"/>
  <c r="O14098" i="3"/>
  <c r="AA19916" i="3"/>
  <c r="U19916" i="3"/>
  <c r="X19916" i="3" s="1"/>
  <c r="M19916" i="3"/>
  <c r="O19916" i="3" s="1"/>
  <c r="AA5458" i="3"/>
  <c r="U5458" i="3"/>
  <c r="X5458" i="3" s="1"/>
  <c r="O5458" i="3"/>
  <c r="AA4609" i="3"/>
  <c r="U4609" i="3"/>
  <c r="X4609" i="3" s="1"/>
  <c r="O4609" i="3"/>
  <c r="AA18312" i="3"/>
  <c r="U18312" i="3"/>
  <c r="X18312" i="3" s="1"/>
  <c r="M18312" i="3"/>
  <c r="O18312" i="3" s="1"/>
  <c r="AA3204" i="3"/>
  <c r="U3204" i="3"/>
  <c r="O3204" i="3"/>
  <c r="AA12519" i="3"/>
  <c r="U12519" i="3"/>
  <c r="X12519" i="3" s="1"/>
  <c r="O12519" i="3"/>
  <c r="AA8538" i="3"/>
  <c r="U8538" i="3"/>
  <c r="O8538" i="3"/>
  <c r="AA1315" i="3"/>
  <c r="U1315" i="3"/>
  <c r="X1315" i="3" s="1"/>
  <c r="M1315" i="3"/>
  <c r="O1315" i="3" s="1"/>
  <c r="AA10748" i="3"/>
  <c r="U10748" i="3"/>
  <c r="X10748" i="3" s="1"/>
  <c r="O10748" i="3"/>
  <c r="AA13107" i="3"/>
  <c r="U13107" i="3"/>
  <c r="X13107" i="3" s="1"/>
  <c r="O13107" i="3"/>
  <c r="AA19915" i="3"/>
  <c r="U19915" i="3"/>
  <c r="X19915" i="3" s="1"/>
  <c r="O19915" i="3"/>
  <c r="AA12518" i="3"/>
  <c r="U12518" i="3"/>
  <c r="X12518" i="3" s="1"/>
  <c r="O12518" i="3"/>
  <c r="AA7332" i="3"/>
  <c r="U7332" i="3"/>
  <c r="X7332" i="3" s="1"/>
  <c r="O7332" i="3"/>
  <c r="AA8537" i="3"/>
  <c r="U8537" i="3"/>
  <c r="X8537" i="3" s="1"/>
  <c r="O8537" i="3"/>
  <c r="AA1314" i="3"/>
  <c r="U1314" i="3"/>
  <c r="X1314" i="3" s="1"/>
  <c r="O1314" i="3"/>
  <c r="AA19914" i="3"/>
  <c r="U19914" i="3"/>
  <c r="X19914" i="3" s="1"/>
  <c r="O19914" i="3"/>
  <c r="AA4608" i="3"/>
  <c r="U4608" i="3"/>
  <c r="X4608" i="3" s="1"/>
  <c r="O4608" i="3"/>
  <c r="AA18311" i="3"/>
  <c r="U18311" i="3"/>
  <c r="X18311" i="3" s="1"/>
  <c r="J18311" i="3"/>
  <c r="O18311" i="3" s="1"/>
  <c r="AA12517" i="3"/>
  <c r="U12517" i="3"/>
  <c r="X12517" i="3" s="1"/>
  <c r="J12517" i="3"/>
  <c r="O12517" i="3" s="1"/>
  <c r="AA7331" i="3"/>
  <c r="U7331" i="3"/>
  <c r="X7331" i="3" s="1"/>
  <c r="J7331" i="3"/>
  <c r="O7331" i="3" s="1"/>
  <c r="AA8536" i="3"/>
  <c r="U8536" i="3"/>
  <c r="X8536" i="3" s="1"/>
  <c r="O8536" i="3"/>
  <c r="AA1313" i="3"/>
  <c r="U1313" i="3"/>
  <c r="J1313" i="3"/>
  <c r="O1313" i="3" s="1"/>
  <c r="AA15184" i="3"/>
  <c r="U15184" i="3"/>
  <c r="X15184" i="3" s="1"/>
  <c r="J15184" i="3"/>
  <c r="O15184" i="3" s="1"/>
  <c r="AA16138" i="3"/>
  <c r="U16138" i="3"/>
  <c r="X16138" i="3" s="1"/>
  <c r="J16138" i="3"/>
  <c r="O16138" i="3" s="1"/>
  <c r="AA19913" i="3"/>
  <c r="U19913" i="3"/>
  <c r="X19913" i="3" s="1"/>
  <c r="M19913" i="3"/>
  <c r="J19913" i="3"/>
  <c r="O19913" i="3" s="1"/>
  <c r="AA4607" i="3"/>
  <c r="U4607" i="3"/>
  <c r="X4607" i="3" s="1"/>
  <c r="M4607" i="3"/>
  <c r="O4607" i="3" s="1"/>
  <c r="AA18310" i="3"/>
  <c r="U18310" i="3"/>
  <c r="X18310" i="3" s="1"/>
  <c r="M18310" i="3"/>
  <c r="O18310" i="3" s="1"/>
  <c r="AA12516" i="3"/>
  <c r="U12516" i="3"/>
  <c r="X12516" i="3" s="1"/>
  <c r="M12516" i="3"/>
  <c r="J12516" i="3"/>
  <c r="AA7330" i="3"/>
  <c r="U7330" i="3"/>
  <c r="X7330" i="3" s="1"/>
  <c r="M7330" i="3"/>
  <c r="J7330" i="3"/>
  <c r="AA8535" i="3"/>
  <c r="U8535" i="3"/>
  <c r="X8535" i="3" s="1"/>
  <c r="M8535" i="3"/>
  <c r="O8535" i="3" s="1"/>
  <c r="AA1312" i="3"/>
  <c r="U1312" i="3"/>
  <c r="X1312" i="3" s="1"/>
  <c r="J1312" i="3"/>
  <c r="O1312" i="3" s="1"/>
  <c r="AA4606" i="3"/>
  <c r="U4606" i="3"/>
  <c r="X4606" i="3" s="1"/>
  <c r="J4606" i="3"/>
  <c r="O4606" i="3" s="1"/>
  <c r="AA18309" i="3"/>
  <c r="U18309" i="3"/>
  <c r="X18309" i="3" s="1"/>
  <c r="J18309" i="3"/>
  <c r="O18309" i="3" s="1"/>
  <c r="AA12515" i="3"/>
  <c r="U12515" i="3"/>
  <c r="X12515" i="3" s="1"/>
  <c r="J12515" i="3"/>
  <c r="O12515" i="3" s="1"/>
  <c r="AA7329" i="3"/>
  <c r="U7329" i="3"/>
  <c r="X7329" i="3" s="1"/>
  <c r="O7329" i="3"/>
  <c r="AA8534" i="3"/>
  <c r="U8534" i="3"/>
  <c r="X8534" i="3" s="1"/>
  <c r="J8534" i="3"/>
  <c r="O8534" i="3" s="1"/>
  <c r="AA1311" i="3"/>
  <c r="U1311" i="3"/>
  <c r="X1311" i="3" s="1"/>
  <c r="K1311" i="3"/>
  <c r="J1311" i="3"/>
  <c r="AA9156" i="3"/>
  <c r="U9156" i="3"/>
  <c r="X9156" i="3" s="1"/>
  <c r="O9156" i="3"/>
  <c r="AA11206" i="3"/>
  <c r="U11206" i="3"/>
  <c r="X11206" i="3" s="1"/>
  <c r="O11206" i="3"/>
  <c r="AA15183" i="3"/>
  <c r="U15183" i="3"/>
  <c r="X15183" i="3" s="1"/>
  <c r="O15183" i="3"/>
  <c r="AA16137" i="3"/>
  <c r="U16137" i="3"/>
  <c r="X16137" i="3" s="1"/>
  <c r="O16137" i="3"/>
  <c r="AA13106" i="3"/>
  <c r="U13106" i="3"/>
  <c r="X13106" i="3" s="1"/>
  <c r="O13106" i="3"/>
  <c r="AA14097" i="3"/>
  <c r="U14097" i="3"/>
  <c r="X14097" i="3" s="1"/>
  <c r="O14097" i="3"/>
  <c r="AA19912" i="3"/>
  <c r="U19912" i="3"/>
  <c r="X19912" i="3" s="1"/>
  <c r="O19912" i="3"/>
  <c r="AA4605" i="3"/>
  <c r="U4605" i="3"/>
  <c r="X4605" i="3" s="1"/>
  <c r="O4605" i="3"/>
  <c r="AA18308" i="3"/>
  <c r="U18308" i="3"/>
  <c r="X18308" i="3" s="1"/>
  <c r="O18308" i="3"/>
  <c r="AA3203" i="3"/>
  <c r="U3203" i="3"/>
  <c r="X3203" i="3" s="1"/>
  <c r="O3203" i="3"/>
  <c r="AA12514" i="3"/>
  <c r="U12514" i="3"/>
  <c r="X12514" i="3" s="1"/>
  <c r="L12514" i="3"/>
  <c r="O12514" i="3" s="1"/>
  <c r="AA7328" i="3"/>
  <c r="U7328" i="3"/>
  <c r="X7328" i="3" s="1"/>
  <c r="O7328" i="3"/>
  <c r="AA8533" i="3"/>
  <c r="U8533" i="3"/>
  <c r="X8533" i="3" s="1"/>
  <c r="O8533" i="3"/>
  <c r="AA1310" i="3"/>
  <c r="U1310" i="3"/>
  <c r="X1310" i="3" s="1"/>
  <c r="O1310" i="3"/>
  <c r="AA16136" i="3"/>
  <c r="U16136" i="3"/>
  <c r="X16136" i="3" s="1"/>
  <c r="O16136" i="3"/>
  <c r="AA13105" i="3"/>
  <c r="U13105" i="3"/>
  <c r="X13105" i="3" s="1"/>
  <c r="O13105" i="3"/>
  <c r="AA14096" i="3"/>
  <c r="U14096" i="3"/>
  <c r="X14096" i="3" s="1"/>
  <c r="O14096" i="3"/>
  <c r="AA19911" i="3"/>
  <c r="U19911" i="3"/>
  <c r="X19911" i="3" s="1"/>
  <c r="O19911" i="3"/>
  <c r="AA4604" i="3"/>
  <c r="U4604" i="3"/>
  <c r="X4604" i="3" s="1"/>
  <c r="O4604" i="3"/>
  <c r="AA18307" i="3"/>
  <c r="U18307" i="3"/>
  <c r="X18307" i="3" s="1"/>
  <c r="M18307" i="3"/>
  <c r="L18307" i="3"/>
  <c r="AA3202" i="3"/>
  <c r="U3202" i="3"/>
  <c r="X3202" i="3" s="1"/>
  <c r="O3202" i="3"/>
  <c r="AA12513" i="3"/>
  <c r="U12513" i="3"/>
  <c r="X12513" i="3" s="1"/>
  <c r="O12513" i="3"/>
  <c r="AA7327" i="3"/>
  <c r="U7327" i="3"/>
  <c r="X7327" i="3" s="1"/>
  <c r="L7327" i="3"/>
  <c r="J7327" i="3"/>
  <c r="AA8532" i="3"/>
  <c r="U8532" i="3"/>
  <c r="X8532" i="3" s="1"/>
  <c r="O8532" i="3"/>
  <c r="AA1309" i="3"/>
  <c r="U1309" i="3"/>
  <c r="O1309" i="3"/>
  <c r="AA19910" i="3"/>
  <c r="U19910" i="3"/>
  <c r="X19910" i="3" s="1"/>
  <c r="O19910" i="3"/>
  <c r="AA4603" i="3"/>
  <c r="U4603" i="3"/>
  <c r="X4603" i="3" s="1"/>
  <c r="O4603" i="3"/>
  <c r="AA18306" i="3"/>
  <c r="U18306" i="3"/>
  <c r="X18306" i="3" s="1"/>
  <c r="O18306" i="3"/>
  <c r="AA3201" i="3"/>
  <c r="U3201" i="3"/>
  <c r="X3201" i="3" s="1"/>
  <c r="O3201" i="3"/>
  <c r="AA12512" i="3"/>
  <c r="U12512" i="3"/>
  <c r="X12512" i="3" s="1"/>
  <c r="O12512" i="3"/>
  <c r="AA7326" i="3"/>
  <c r="U7326" i="3"/>
  <c r="X7326" i="3" s="1"/>
  <c r="O7326" i="3"/>
  <c r="AA8531" i="3"/>
  <c r="U8531" i="3"/>
  <c r="X8531" i="3" s="1"/>
  <c r="O8531" i="3"/>
  <c r="AA1308" i="3"/>
  <c r="U1308" i="3"/>
  <c r="X1308" i="3" s="1"/>
  <c r="O1308" i="3"/>
  <c r="AA16135" i="3"/>
  <c r="U16135" i="3"/>
  <c r="X16135" i="3" s="1"/>
  <c r="O16135" i="3"/>
  <c r="AA10747" i="3"/>
  <c r="U10747" i="3"/>
  <c r="X10747" i="3" s="1"/>
  <c r="J10747" i="3"/>
  <c r="O10747" i="3" s="1"/>
  <c r="AA14095" i="3"/>
  <c r="U14095" i="3"/>
  <c r="X14095" i="3" s="1"/>
  <c r="O14095" i="3"/>
  <c r="AA19909" i="3"/>
  <c r="U19909" i="3"/>
  <c r="X19909" i="3" s="1"/>
  <c r="J19909" i="3"/>
  <c r="O19909" i="3" s="1"/>
  <c r="AA5457" i="3"/>
  <c r="U5457" i="3"/>
  <c r="X5457" i="3" s="1"/>
  <c r="O5457" i="3"/>
  <c r="AA4602" i="3"/>
  <c r="U4602" i="3"/>
  <c r="X4602" i="3" s="1"/>
  <c r="O4602" i="3"/>
  <c r="AA18305" i="3"/>
  <c r="U18305" i="3"/>
  <c r="X18305" i="3" s="1"/>
  <c r="K18305" i="3"/>
  <c r="O18305" i="3" s="1"/>
  <c r="AA3200" i="3"/>
  <c r="U3200" i="3"/>
  <c r="X3200" i="3" s="1"/>
  <c r="O3200" i="3"/>
  <c r="AA12511" i="3"/>
  <c r="U12511" i="3"/>
  <c r="X12511" i="3" s="1"/>
  <c r="O12511" i="3"/>
  <c r="AA7325" i="3"/>
  <c r="U7325" i="3"/>
  <c r="X7325" i="3" s="1"/>
  <c r="L7325" i="3"/>
  <c r="K7325" i="3"/>
  <c r="J7325" i="3"/>
  <c r="AA8530" i="3"/>
  <c r="U8530" i="3"/>
  <c r="X8530" i="3" s="1"/>
  <c r="O8530" i="3"/>
  <c r="AA16134" i="3"/>
  <c r="U16134" i="3"/>
  <c r="X16134" i="3" s="1"/>
  <c r="O16134" i="3"/>
  <c r="AA10746" i="3"/>
  <c r="U10746" i="3"/>
  <c r="X10746" i="3" s="1"/>
  <c r="O10746" i="3"/>
  <c r="AA14906" i="3"/>
  <c r="U14906" i="3"/>
  <c r="X14906" i="3" s="1"/>
  <c r="O14906" i="3"/>
  <c r="AA14094" i="3"/>
  <c r="U14094" i="3"/>
  <c r="X14094" i="3" s="1"/>
  <c r="O14094" i="3"/>
  <c r="AA19908" i="3"/>
  <c r="U19908" i="3"/>
  <c r="X19908" i="3" s="1"/>
  <c r="O19908" i="3"/>
  <c r="AA5456" i="3"/>
  <c r="U5456" i="3"/>
  <c r="O5456" i="3"/>
  <c r="AA4601" i="3"/>
  <c r="U4601" i="3"/>
  <c r="X4601" i="3" s="1"/>
  <c r="O4601" i="3"/>
  <c r="AA18304" i="3"/>
  <c r="U18304" i="3"/>
  <c r="X18304" i="3" s="1"/>
  <c r="O18304" i="3"/>
  <c r="AA7324" i="3"/>
  <c r="U7324" i="3"/>
  <c r="X7324" i="3" s="1"/>
  <c r="O7324" i="3"/>
  <c r="AA1307" i="3"/>
  <c r="U1307" i="3"/>
  <c r="X1307" i="3" s="1"/>
  <c r="O1307" i="3"/>
  <c r="AA11205" i="3"/>
  <c r="U11205" i="3"/>
  <c r="O11205" i="3"/>
  <c r="AA10745" i="3"/>
  <c r="U10745" i="3"/>
  <c r="X10745" i="3" s="1"/>
  <c r="O10745" i="3"/>
  <c r="AA14093" i="3"/>
  <c r="U14093" i="3"/>
  <c r="X14093" i="3" s="1"/>
  <c r="O14093" i="3"/>
  <c r="AA19907" i="3"/>
  <c r="U19907" i="3"/>
  <c r="X19907" i="3" s="1"/>
  <c r="O19907" i="3"/>
  <c r="AA4600" i="3"/>
  <c r="U4600" i="3"/>
  <c r="X4600" i="3" s="1"/>
  <c r="O4600" i="3"/>
  <c r="AA18303" i="3"/>
  <c r="U18303" i="3"/>
  <c r="X18303" i="3" s="1"/>
  <c r="O18303" i="3"/>
  <c r="AA7323" i="3"/>
  <c r="U7323" i="3"/>
  <c r="X7323" i="3" s="1"/>
  <c r="O7323" i="3"/>
  <c r="AA8529" i="3"/>
  <c r="U8529" i="3"/>
  <c r="X8529" i="3" s="1"/>
  <c r="O8529" i="3"/>
  <c r="AA1306" i="3"/>
  <c r="U1306" i="3"/>
  <c r="O1306" i="3"/>
  <c r="AA9483" i="3"/>
  <c r="X9483" i="3"/>
  <c r="O9483" i="3"/>
  <c r="V9483" i="3" s="1"/>
  <c r="AA16133" i="3"/>
  <c r="X16133" i="3"/>
  <c r="O16133" i="3"/>
  <c r="V16133" i="3" s="1"/>
  <c r="AA10744" i="3"/>
  <c r="X10744" i="3"/>
  <c r="O10744" i="3"/>
  <c r="V10744" i="3" s="1"/>
  <c r="AA19906" i="3"/>
  <c r="X19906" i="3"/>
  <c r="O19906" i="3"/>
  <c r="V19906" i="3" s="1"/>
  <c r="AA5455" i="3"/>
  <c r="X5455" i="3"/>
  <c r="O5455" i="3"/>
  <c r="V5455" i="3" s="1"/>
  <c r="AA4599" i="3"/>
  <c r="X4599" i="3"/>
  <c r="O4599" i="3"/>
  <c r="V4599" i="3" s="1"/>
  <c r="AA18302" i="3"/>
  <c r="X18302" i="3"/>
  <c r="O18302" i="3"/>
  <c r="V18302" i="3" s="1"/>
  <c r="AA3199" i="3"/>
  <c r="X3199" i="3"/>
  <c r="O3199" i="3"/>
  <c r="V3199" i="3" s="1"/>
  <c r="AA12510" i="3"/>
  <c r="X12510" i="3"/>
  <c r="O12510" i="3"/>
  <c r="V12510" i="3" s="1"/>
  <c r="AA7322" i="3"/>
  <c r="X7322" i="3"/>
  <c r="O7322" i="3"/>
  <c r="V7322" i="3" s="1"/>
  <c r="AA8528" i="3"/>
  <c r="X8528" i="3"/>
  <c r="O8528" i="3"/>
  <c r="V8528" i="3" s="1"/>
  <c r="AA1305" i="3"/>
  <c r="X1305" i="3"/>
  <c r="O1305" i="3"/>
  <c r="V1305" i="3" s="1"/>
  <c r="AA16851" i="3"/>
  <c r="U16851" i="3"/>
  <c r="X16851" i="3" s="1"/>
  <c r="O16851" i="3"/>
  <c r="AA9155" i="3"/>
  <c r="U9155" i="3"/>
  <c r="O9155" i="3"/>
  <c r="AA11204" i="3"/>
  <c r="U11204" i="3"/>
  <c r="X11204" i="3" s="1"/>
  <c r="O11204" i="3"/>
  <c r="AA16132" i="3"/>
  <c r="U16132" i="3"/>
  <c r="X16132" i="3" s="1"/>
  <c r="O16132" i="3"/>
  <c r="AA13104" i="3"/>
  <c r="U13104" i="3"/>
  <c r="X13104" i="3" s="1"/>
  <c r="O13104" i="3"/>
  <c r="AA14905" i="3"/>
  <c r="U14905" i="3"/>
  <c r="X14905" i="3" s="1"/>
  <c r="O14905" i="3"/>
  <c r="AA19905" i="3"/>
  <c r="U19905" i="3"/>
  <c r="X19905" i="3" s="1"/>
  <c r="O19905" i="3"/>
  <c r="AA5454" i="3"/>
  <c r="U5454" i="3"/>
  <c r="X5454" i="3" s="1"/>
  <c r="O5454" i="3"/>
  <c r="AA4598" i="3"/>
  <c r="U4598" i="3"/>
  <c r="X4598" i="3" s="1"/>
  <c r="O4598" i="3"/>
  <c r="AA18301" i="3"/>
  <c r="U18301" i="3"/>
  <c r="X18301" i="3" s="1"/>
  <c r="O18301" i="3"/>
  <c r="AA7321" i="3"/>
  <c r="U7321" i="3"/>
  <c r="X7321" i="3" s="1"/>
  <c r="O7321" i="3"/>
  <c r="AA8527" i="3"/>
  <c r="U8527" i="3"/>
  <c r="X8527" i="3" s="1"/>
  <c r="O8527" i="3"/>
  <c r="AA1304" i="3"/>
  <c r="U1304" i="3"/>
  <c r="X1304" i="3" s="1"/>
  <c r="O1304" i="3"/>
  <c r="AA16131" i="3"/>
  <c r="U16131" i="3"/>
  <c r="X16131" i="3" s="1"/>
  <c r="K16131" i="3"/>
  <c r="O16131" i="3" s="1"/>
  <c r="AA14092" i="3"/>
  <c r="U14092" i="3"/>
  <c r="X14092" i="3" s="1"/>
  <c r="O14092" i="3"/>
  <c r="AA19904" i="3"/>
  <c r="U19904" i="3"/>
  <c r="X19904" i="3" s="1"/>
  <c r="K19904" i="3"/>
  <c r="O19904" i="3" s="1"/>
  <c r="AA18300" i="3"/>
  <c r="U18300" i="3"/>
  <c r="X18300" i="3" s="1"/>
  <c r="K18300" i="3"/>
  <c r="O18300" i="3" s="1"/>
  <c r="AA3198" i="3"/>
  <c r="U3198" i="3"/>
  <c r="X3198" i="3" s="1"/>
  <c r="K3198" i="3"/>
  <c r="O3198" i="3" s="1"/>
  <c r="AA12509" i="3"/>
  <c r="U12509" i="3"/>
  <c r="X12509" i="3" s="1"/>
  <c r="O12509" i="3"/>
  <c r="AA7320" i="3"/>
  <c r="U7320" i="3"/>
  <c r="X7320" i="3" s="1"/>
  <c r="K7320" i="3"/>
  <c r="O7320" i="3" s="1"/>
  <c r="AA8526" i="3"/>
  <c r="U8526" i="3"/>
  <c r="X8526" i="3" s="1"/>
  <c r="K8526" i="3"/>
  <c r="O8526" i="3" s="1"/>
  <c r="AA1303" i="3"/>
  <c r="U1303" i="3"/>
  <c r="X1303" i="3" s="1"/>
  <c r="O1303" i="3"/>
  <c r="AA19903" i="3"/>
  <c r="U19903" i="3"/>
  <c r="X19903" i="3" s="1"/>
  <c r="O19903" i="3"/>
  <c r="AA18299" i="3"/>
  <c r="U18299" i="3"/>
  <c r="X18299" i="3" s="1"/>
  <c r="O18299" i="3"/>
  <c r="AA12508" i="3"/>
  <c r="U12508" i="3"/>
  <c r="X12508" i="3" s="1"/>
  <c r="O12508" i="3"/>
  <c r="AA7319" i="3"/>
  <c r="U7319" i="3"/>
  <c r="X7319" i="3" s="1"/>
  <c r="J7319" i="3"/>
  <c r="O7319" i="3" s="1"/>
  <c r="AA8525" i="3"/>
  <c r="U8525" i="3"/>
  <c r="X8525" i="3" s="1"/>
  <c r="O8525" i="3"/>
  <c r="AA19902" i="3"/>
  <c r="U19902" i="3"/>
  <c r="X19902" i="3" s="1"/>
  <c r="O19902" i="3"/>
  <c r="AA4597" i="3"/>
  <c r="U4597" i="3"/>
  <c r="X4597" i="3" s="1"/>
  <c r="O4597" i="3"/>
  <c r="AA18298" i="3"/>
  <c r="U18298" i="3"/>
  <c r="X18298" i="3" s="1"/>
  <c r="O18298" i="3"/>
  <c r="AA12507" i="3"/>
  <c r="U12507" i="3"/>
  <c r="X12507" i="3" s="1"/>
  <c r="O12507" i="3"/>
  <c r="AA7318" i="3"/>
  <c r="U7318" i="3"/>
  <c r="X7318" i="3" s="1"/>
  <c r="O7318" i="3"/>
  <c r="AA8524" i="3"/>
  <c r="U8524" i="3"/>
  <c r="X8524" i="3" s="1"/>
  <c r="O8524" i="3"/>
  <c r="AA4596" i="3"/>
  <c r="U4596" i="3"/>
  <c r="X4596" i="3" s="1"/>
  <c r="O4596" i="3"/>
  <c r="AA18297" i="3"/>
  <c r="U18297" i="3"/>
  <c r="X18297" i="3" s="1"/>
  <c r="O18297" i="3"/>
  <c r="AA3197" i="3"/>
  <c r="U3197" i="3"/>
  <c r="X3197" i="3" s="1"/>
  <c r="O3197" i="3"/>
  <c r="AA7317" i="3"/>
  <c r="U7317" i="3"/>
  <c r="X7317" i="3" s="1"/>
  <c r="O7317" i="3"/>
  <c r="AA1302" i="3"/>
  <c r="U1302" i="3"/>
  <c r="X1302" i="3" s="1"/>
  <c r="O1302" i="3"/>
  <c r="AA10743" i="3"/>
  <c r="U10743" i="3"/>
  <c r="X10743" i="3" s="1"/>
  <c r="O10743" i="3"/>
  <c r="AA14904" i="3"/>
  <c r="U14904" i="3"/>
  <c r="X14904" i="3" s="1"/>
  <c r="O14904" i="3"/>
  <c r="AA14091" i="3"/>
  <c r="U14091" i="3"/>
  <c r="X14091" i="3" s="1"/>
  <c r="O14091" i="3"/>
  <c r="AA19901" i="3"/>
  <c r="U19901" i="3"/>
  <c r="X19901" i="3" s="1"/>
  <c r="O19901" i="3"/>
  <c r="AA18296" i="3"/>
  <c r="U18296" i="3"/>
  <c r="X18296" i="3" s="1"/>
  <c r="O18296" i="3"/>
  <c r="AA3196" i="3"/>
  <c r="U3196" i="3"/>
  <c r="X3196" i="3" s="1"/>
  <c r="O3196" i="3"/>
  <c r="AA12506" i="3"/>
  <c r="U12506" i="3"/>
  <c r="X12506" i="3" s="1"/>
  <c r="O12506" i="3"/>
  <c r="AA7316" i="3"/>
  <c r="U7316" i="3"/>
  <c r="X7316" i="3" s="1"/>
  <c r="O7316" i="3"/>
  <c r="AA9734" i="3"/>
  <c r="U9734" i="3"/>
  <c r="X9734" i="3" s="1"/>
  <c r="O9734" i="3"/>
  <c r="AA16545" i="3"/>
  <c r="U16545" i="3"/>
  <c r="X16545" i="3" s="1"/>
  <c r="O16545" i="3"/>
  <c r="AA9482" i="3"/>
  <c r="U9482" i="3"/>
  <c r="X9482" i="3" s="1"/>
  <c r="O9482" i="3"/>
  <c r="AA9154" i="3"/>
  <c r="U9154" i="3"/>
  <c r="X9154" i="3" s="1"/>
  <c r="O9154" i="3"/>
  <c r="AA1881" i="3"/>
  <c r="U1881" i="3"/>
  <c r="X1881" i="3" s="1"/>
  <c r="O1881" i="3"/>
  <c r="AA3487" i="3"/>
  <c r="U3487" i="3"/>
  <c r="X3487" i="3" s="1"/>
  <c r="O3487" i="3"/>
  <c r="AA16130" i="3"/>
  <c r="U16130" i="3"/>
  <c r="X16130" i="3" s="1"/>
  <c r="O16130" i="3"/>
  <c r="AA10742" i="3"/>
  <c r="U10742" i="3"/>
  <c r="X10742" i="3" s="1"/>
  <c r="O10742" i="3"/>
  <c r="AA14903" i="3"/>
  <c r="U14903" i="3"/>
  <c r="X14903" i="3" s="1"/>
  <c r="O14903" i="3"/>
  <c r="AA19900" i="3"/>
  <c r="U19900" i="3"/>
  <c r="X19900" i="3" s="1"/>
  <c r="O19900" i="3"/>
  <c r="AA5453" i="3"/>
  <c r="U5453" i="3"/>
  <c r="X5453" i="3" s="1"/>
  <c r="O5453" i="3"/>
  <c r="AA4595" i="3"/>
  <c r="U4595" i="3"/>
  <c r="X4595" i="3" s="1"/>
  <c r="O4595" i="3"/>
  <c r="AA18295" i="3"/>
  <c r="U18295" i="3"/>
  <c r="X18295" i="3" s="1"/>
  <c r="O18295" i="3"/>
  <c r="AA3195" i="3"/>
  <c r="U3195" i="3"/>
  <c r="X3195" i="3" s="1"/>
  <c r="O3195" i="3"/>
  <c r="AA12505" i="3"/>
  <c r="U12505" i="3"/>
  <c r="O12505" i="3"/>
  <c r="AA7315" i="3"/>
  <c r="U7315" i="3"/>
  <c r="X7315" i="3" s="1"/>
  <c r="O7315" i="3"/>
  <c r="AA1301" i="3"/>
  <c r="U1301" i="3"/>
  <c r="X1301" i="3" s="1"/>
  <c r="O1301" i="3"/>
  <c r="U19899" i="3"/>
  <c r="X19899" i="3" s="1"/>
  <c r="O19899" i="3"/>
  <c r="U18294" i="3"/>
  <c r="X18294" i="3" s="1"/>
  <c r="O18294" i="3"/>
  <c r="U7314" i="3"/>
  <c r="X7314" i="3" s="1"/>
  <c r="O7314" i="3"/>
  <c r="U16129" i="3"/>
  <c r="X16129" i="3" s="1"/>
  <c r="O16129" i="3"/>
  <c r="U14902" i="3"/>
  <c r="X14902" i="3" s="1"/>
  <c r="O14902" i="3"/>
  <c r="U14090" i="3"/>
  <c r="X14090" i="3" s="1"/>
  <c r="O14090" i="3"/>
  <c r="U19898" i="3"/>
  <c r="X19898" i="3" s="1"/>
  <c r="O19898" i="3"/>
  <c r="U4594" i="3"/>
  <c r="X4594" i="3" s="1"/>
  <c r="O4594" i="3"/>
  <c r="U18293" i="3"/>
  <c r="X18293" i="3" s="1"/>
  <c r="O18293" i="3"/>
  <c r="U7313" i="3"/>
  <c r="X7313" i="3" s="1"/>
  <c r="O7313" i="3"/>
  <c r="AA16544" i="3"/>
  <c r="U16544" i="3"/>
  <c r="X16544" i="3" s="1"/>
  <c r="O16544" i="3"/>
  <c r="AA16128" i="3"/>
  <c r="U16128" i="3"/>
  <c r="X16128" i="3" s="1"/>
  <c r="O16128" i="3"/>
  <c r="AA5452" i="3"/>
  <c r="U5452" i="3"/>
  <c r="X5452" i="3" s="1"/>
  <c r="L5452" i="3"/>
  <c r="J5452" i="3"/>
  <c r="AA18292" i="3"/>
  <c r="U18292" i="3"/>
  <c r="X18292" i="3" s="1"/>
  <c r="L18292" i="3"/>
  <c r="O18292" i="3" s="1"/>
  <c r="AA7312" i="3"/>
  <c r="U7312" i="3"/>
  <c r="X7312" i="3" s="1"/>
  <c r="L7312" i="3"/>
  <c r="O7312" i="3" s="1"/>
  <c r="AA9481" i="3"/>
  <c r="U9481" i="3"/>
  <c r="X9481" i="3" s="1"/>
  <c r="O9481" i="3"/>
  <c r="AA1880" i="3"/>
  <c r="U1880" i="3"/>
  <c r="X1880" i="3" s="1"/>
  <c r="O1880" i="3"/>
  <c r="AA16127" i="3"/>
  <c r="U16127" i="3"/>
  <c r="X16127" i="3" s="1"/>
  <c r="J16127" i="3"/>
  <c r="O16127" i="3" s="1"/>
  <c r="AA10741" i="3"/>
  <c r="U10741" i="3"/>
  <c r="O10741" i="3"/>
  <c r="AA14901" i="3"/>
  <c r="U14901" i="3"/>
  <c r="X14901" i="3" s="1"/>
  <c r="O14901" i="3"/>
  <c r="AA14089" i="3"/>
  <c r="U14089" i="3"/>
  <c r="X14089" i="3" s="1"/>
  <c r="J14089" i="3"/>
  <c r="O14089" i="3" s="1"/>
  <c r="AA19897" i="3"/>
  <c r="U19897" i="3"/>
  <c r="X19897" i="3" s="1"/>
  <c r="J19897" i="3"/>
  <c r="O19897" i="3" s="1"/>
  <c r="AA4593" i="3"/>
  <c r="U4593" i="3"/>
  <c r="X4593" i="3" s="1"/>
  <c r="J4593" i="3"/>
  <c r="O4593" i="3" s="1"/>
  <c r="AA18291" i="3"/>
  <c r="U18291" i="3"/>
  <c r="X18291" i="3" s="1"/>
  <c r="J18291" i="3"/>
  <c r="O18291" i="3" s="1"/>
  <c r="AA7311" i="3"/>
  <c r="U7311" i="3"/>
  <c r="X7311" i="3" s="1"/>
  <c r="J7311" i="3"/>
  <c r="O7311" i="3" s="1"/>
  <c r="AA1879" i="3"/>
  <c r="U1879" i="3"/>
  <c r="X1879" i="3" s="1"/>
  <c r="O1879" i="3"/>
  <c r="AA16126" i="3"/>
  <c r="U16126" i="3"/>
  <c r="X16126" i="3" s="1"/>
  <c r="O16126" i="3"/>
  <c r="AA14088" i="3"/>
  <c r="U14088" i="3"/>
  <c r="X14088" i="3" s="1"/>
  <c r="O14088" i="3"/>
  <c r="AA19896" i="3"/>
  <c r="U19896" i="3"/>
  <c r="X19896" i="3" s="1"/>
  <c r="J19896" i="3"/>
  <c r="O19896" i="3" s="1"/>
  <c r="AA4592" i="3"/>
  <c r="U4592" i="3"/>
  <c r="X4592" i="3" s="1"/>
  <c r="J4592" i="3"/>
  <c r="O4592" i="3" s="1"/>
  <c r="AA18290" i="3"/>
  <c r="U18290" i="3"/>
  <c r="X18290" i="3" s="1"/>
  <c r="J18290" i="3"/>
  <c r="O18290" i="3" s="1"/>
  <c r="AA7310" i="3"/>
  <c r="U7310" i="3"/>
  <c r="X7310" i="3" s="1"/>
  <c r="J7310" i="3"/>
  <c r="O7310" i="3" s="1"/>
  <c r="AA9480" i="3"/>
  <c r="U9480" i="3"/>
  <c r="X9480" i="3" s="1"/>
  <c r="O9480" i="3"/>
  <c r="AA1878" i="3"/>
  <c r="U1878" i="3"/>
  <c r="X1878" i="3" s="1"/>
  <c r="O1878" i="3"/>
  <c r="AA16125" i="3"/>
  <c r="U16125" i="3"/>
  <c r="X16125" i="3" s="1"/>
  <c r="O16125" i="3"/>
  <c r="AA19895" i="3"/>
  <c r="U19895" i="3"/>
  <c r="X19895" i="3" s="1"/>
  <c r="O19895" i="3"/>
  <c r="AA18289" i="3"/>
  <c r="U18289" i="3"/>
  <c r="X18289" i="3" s="1"/>
  <c r="O18289" i="3"/>
  <c r="AA12504" i="3"/>
  <c r="U12504" i="3"/>
  <c r="X12504" i="3" s="1"/>
  <c r="O12504" i="3"/>
  <c r="AA7309" i="3"/>
  <c r="U7309" i="3"/>
  <c r="X7309" i="3" s="1"/>
  <c r="O7309" i="3"/>
  <c r="AA16124" i="3"/>
  <c r="U16124" i="3"/>
  <c r="X16124" i="3" s="1"/>
  <c r="O16124" i="3"/>
  <c r="AA10740" i="3"/>
  <c r="U10740" i="3"/>
  <c r="X10740" i="3" s="1"/>
  <c r="O10740" i="3"/>
  <c r="AA14087" i="3"/>
  <c r="U14087" i="3"/>
  <c r="X14087" i="3" s="1"/>
  <c r="O14087" i="3"/>
  <c r="AA19894" i="3"/>
  <c r="U19894" i="3"/>
  <c r="X19894" i="3" s="1"/>
  <c r="O19894" i="3"/>
  <c r="AA5451" i="3"/>
  <c r="U5451" i="3"/>
  <c r="X5451" i="3" s="1"/>
  <c r="O5451" i="3"/>
  <c r="AA18288" i="3"/>
  <c r="U18288" i="3"/>
  <c r="X18288" i="3" s="1"/>
  <c r="O18288" i="3"/>
  <c r="AA3194" i="3"/>
  <c r="U3194" i="3"/>
  <c r="X3194" i="3" s="1"/>
  <c r="O3194" i="3"/>
  <c r="AA12503" i="3"/>
  <c r="U12503" i="3"/>
  <c r="X12503" i="3" s="1"/>
  <c r="O12503" i="3"/>
  <c r="AA7308" i="3"/>
  <c r="U7308" i="3"/>
  <c r="X7308" i="3" s="1"/>
  <c r="O7308" i="3"/>
  <c r="AA1300" i="3"/>
  <c r="U1300" i="3"/>
  <c r="X1300" i="3" s="1"/>
  <c r="O1300" i="3"/>
  <c r="AA9479" i="3"/>
  <c r="U9479" i="3"/>
  <c r="X9479" i="3" s="1"/>
  <c r="O9479" i="3"/>
  <c r="AA16123" i="3"/>
  <c r="U16123" i="3"/>
  <c r="X16123" i="3" s="1"/>
  <c r="M16123" i="3"/>
  <c r="O16123" i="3" s="1"/>
  <c r="AA19893" i="3"/>
  <c r="U19893" i="3"/>
  <c r="X19893" i="3" s="1"/>
  <c r="M19893" i="3"/>
  <c r="O19893" i="3" s="1"/>
  <c r="AA4591" i="3"/>
  <c r="U4591" i="3"/>
  <c r="X4591" i="3" s="1"/>
  <c r="M4591" i="3"/>
  <c r="O4591" i="3" s="1"/>
  <c r="AA18287" i="3"/>
  <c r="U18287" i="3"/>
  <c r="X18287" i="3" s="1"/>
  <c r="M18287" i="3"/>
  <c r="L18287" i="3"/>
  <c r="K18287" i="3"/>
  <c r="AA7307" i="3"/>
  <c r="U7307" i="3"/>
  <c r="X7307" i="3" s="1"/>
  <c r="M7307" i="3"/>
  <c r="O7307" i="3" s="1"/>
  <c r="AA9478" i="3"/>
  <c r="U9478" i="3"/>
  <c r="X9478" i="3" s="1"/>
  <c r="M9478" i="3"/>
  <c r="O9478" i="3" s="1"/>
  <c r="AA16122" i="3"/>
  <c r="U16122" i="3"/>
  <c r="X16122" i="3" s="1"/>
  <c r="O16122" i="3"/>
  <c r="AA19892" i="3"/>
  <c r="U19892" i="3"/>
  <c r="X19892" i="3" s="1"/>
  <c r="M19892" i="3"/>
  <c r="O19892" i="3" s="1"/>
  <c r="AA18286" i="3"/>
  <c r="U18286" i="3"/>
  <c r="X18286" i="3" s="1"/>
  <c r="M18286" i="3"/>
  <c r="O18286" i="3" s="1"/>
  <c r="AA7306" i="3"/>
  <c r="U7306" i="3"/>
  <c r="X7306" i="3" s="1"/>
  <c r="M7306" i="3"/>
  <c r="O7306" i="3" s="1"/>
  <c r="AA16543" i="3"/>
  <c r="U16543" i="3"/>
  <c r="X16543" i="3" s="1"/>
  <c r="O16543" i="3"/>
  <c r="AA9153" i="3"/>
  <c r="U9153" i="3"/>
  <c r="X9153" i="3" s="1"/>
  <c r="O9153" i="3"/>
  <c r="AA1877" i="3"/>
  <c r="U1877" i="3"/>
  <c r="O1877" i="3"/>
  <c r="AA16121" i="3"/>
  <c r="U16121" i="3"/>
  <c r="X16121" i="3" s="1"/>
  <c r="O16121" i="3"/>
  <c r="AA14900" i="3"/>
  <c r="U14900" i="3"/>
  <c r="X14900" i="3" s="1"/>
  <c r="O14900" i="3"/>
  <c r="AA19891" i="3"/>
  <c r="U19891" i="3"/>
  <c r="X19891" i="3" s="1"/>
  <c r="O19891" i="3"/>
  <c r="AA4590" i="3"/>
  <c r="U4590" i="3"/>
  <c r="X4590" i="3" s="1"/>
  <c r="O4590" i="3"/>
  <c r="AA18285" i="3"/>
  <c r="U18285" i="3"/>
  <c r="X18285" i="3" s="1"/>
  <c r="O18285" i="3"/>
  <c r="AA12502" i="3"/>
  <c r="U12502" i="3"/>
  <c r="X12502" i="3" s="1"/>
  <c r="O12502" i="3"/>
  <c r="AA7305" i="3"/>
  <c r="U7305" i="3"/>
  <c r="X7305" i="3" s="1"/>
  <c r="J7305" i="3"/>
  <c r="O7305" i="3" s="1"/>
  <c r="AA1299" i="3"/>
  <c r="U1299" i="3"/>
  <c r="X1299" i="3" s="1"/>
  <c r="O1299" i="3"/>
  <c r="AA9152" i="3"/>
  <c r="U9152" i="3"/>
  <c r="X9152" i="3" s="1"/>
  <c r="J9152" i="3"/>
  <c r="O9152" i="3" s="1"/>
  <c r="AA1876" i="3"/>
  <c r="U1876" i="3"/>
  <c r="X1876" i="3" s="1"/>
  <c r="K1876" i="3"/>
  <c r="J1876" i="3"/>
  <c r="AA16120" i="3"/>
  <c r="U16120" i="3"/>
  <c r="X16120" i="3" s="1"/>
  <c r="K16120" i="3"/>
  <c r="J16120" i="3"/>
  <c r="AA19890" i="3"/>
  <c r="U19890" i="3"/>
  <c r="X19890" i="3" s="1"/>
  <c r="M19890" i="3"/>
  <c r="K19890" i="3"/>
  <c r="J19890" i="3"/>
  <c r="AA4589" i="3"/>
  <c r="U4589" i="3"/>
  <c r="X4589" i="3" s="1"/>
  <c r="K4589" i="3"/>
  <c r="J4589" i="3"/>
  <c r="AA18284" i="3"/>
  <c r="U18284" i="3"/>
  <c r="X18284" i="3" s="1"/>
  <c r="M18284" i="3"/>
  <c r="K18284" i="3"/>
  <c r="J18284" i="3"/>
  <c r="AA12501" i="3"/>
  <c r="U12501" i="3"/>
  <c r="X12501" i="3" s="1"/>
  <c r="J12501" i="3"/>
  <c r="O12501" i="3" s="1"/>
  <c r="AA7304" i="3"/>
  <c r="U7304" i="3"/>
  <c r="X7304" i="3" s="1"/>
  <c r="M7304" i="3"/>
  <c r="K7304" i="3"/>
  <c r="J7304" i="3"/>
  <c r="AA19889" i="3"/>
  <c r="X19889" i="3"/>
  <c r="J19889" i="3"/>
  <c r="O19889" i="3" s="1"/>
  <c r="V19889" i="3" s="1"/>
  <c r="AA7303" i="3"/>
  <c r="X7303" i="3"/>
  <c r="J7303" i="3"/>
  <c r="O7303" i="3" s="1"/>
  <c r="V7303" i="3" s="1"/>
  <c r="AA19888" i="3"/>
  <c r="X19888" i="3"/>
  <c r="O19888" i="3"/>
  <c r="V19888" i="3" s="1"/>
  <c r="AA3193" i="3"/>
  <c r="X3193" i="3"/>
  <c r="O3193" i="3"/>
  <c r="V3193" i="3" s="1"/>
  <c r="AA12500" i="3"/>
  <c r="X12500" i="3"/>
  <c r="O12500" i="3"/>
  <c r="V12500" i="3" s="1"/>
  <c r="AA7302" i="3"/>
  <c r="X7302" i="3"/>
  <c r="O7302" i="3"/>
  <c r="V7302" i="3" s="1"/>
  <c r="AA8523" i="3"/>
  <c r="X8523" i="3"/>
  <c r="O8523" i="3"/>
  <c r="V8523" i="3" s="1"/>
  <c r="AA1298" i="3"/>
  <c r="X1298" i="3"/>
  <c r="O1298" i="3"/>
  <c r="V1298" i="3" s="1"/>
  <c r="AA10938" i="3"/>
  <c r="U10938" i="3"/>
  <c r="X10938" i="3" s="1"/>
  <c r="O10938" i="3"/>
  <c r="AA16119" i="3"/>
  <c r="U16119" i="3"/>
  <c r="X16119" i="3" s="1"/>
  <c r="O16119" i="3"/>
  <c r="AA10739" i="3"/>
  <c r="U10739" i="3"/>
  <c r="X10739" i="3" s="1"/>
  <c r="O10739" i="3"/>
  <c r="AA14086" i="3"/>
  <c r="U14086" i="3"/>
  <c r="X14086" i="3" s="1"/>
  <c r="O14086" i="3"/>
  <c r="AA18283" i="3"/>
  <c r="U18283" i="3"/>
  <c r="X18283" i="3" s="1"/>
  <c r="O18283" i="3"/>
  <c r="AA7301" i="3"/>
  <c r="U7301" i="3"/>
  <c r="X7301" i="3" s="1"/>
  <c r="O7301" i="3"/>
  <c r="AA1297" i="3"/>
  <c r="U1297" i="3"/>
  <c r="X1297" i="3" s="1"/>
  <c r="O1297" i="3"/>
  <c r="AA19887" i="3"/>
  <c r="U19887" i="3"/>
  <c r="X19887" i="3" s="1"/>
  <c r="O19887" i="3"/>
  <c r="AA18282" i="3"/>
  <c r="U18282" i="3"/>
  <c r="X18282" i="3" s="1"/>
  <c r="L18282" i="3"/>
  <c r="O18282" i="3" s="1"/>
  <c r="AA12499" i="3"/>
  <c r="U12499" i="3"/>
  <c r="X12499" i="3" s="1"/>
  <c r="O12499" i="3"/>
  <c r="AA7300" i="3"/>
  <c r="U7300" i="3"/>
  <c r="X7300" i="3" s="1"/>
  <c r="L7300" i="3"/>
  <c r="O7300" i="3" s="1"/>
  <c r="AA1296" i="3"/>
  <c r="U1296" i="3"/>
  <c r="X1296" i="3" s="1"/>
  <c r="O1296" i="3"/>
  <c r="U19886" i="3"/>
  <c r="X19886" i="3" s="1"/>
  <c r="O19886" i="3"/>
  <c r="U18281" i="3"/>
  <c r="X18281" i="3" s="1"/>
  <c r="O18281" i="3"/>
  <c r="U7299" i="3"/>
  <c r="O7299" i="3"/>
  <c r="U8522" i="3"/>
  <c r="X8522" i="3" s="1"/>
  <c r="O8522" i="3"/>
  <c r="U19885" i="3"/>
  <c r="X19885" i="3" s="1"/>
  <c r="O19885" i="3"/>
  <c r="U18280" i="3"/>
  <c r="X18280" i="3" s="1"/>
  <c r="O18280" i="3"/>
  <c r="U3192" i="3"/>
  <c r="X3192" i="3" s="1"/>
  <c r="O3192" i="3"/>
  <c r="U7298" i="3"/>
  <c r="X7298" i="3" s="1"/>
  <c r="O7298" i="3"/>
  <c r="U19884" i="3"/>
  <c r="X19884" i="3" s="1"/>
  <c r="O19884" i="3"/>
  <c r="U18279" i="3"/>
  <c r="X18279" i="3" s="1"/>
  <c r="O18279" i="3"/>
  <c r="U7297" i="3"/>
  <c r="X7297" i="3" s="1"/>
  <c r="O7297" i="3"/>
  <c r="AA1875" i="3"/>
  <c r="U1875" i="3"/>
  <c r="X1875" i="3" s="1"/>
  <c r="M1875" i="3"/>
  <c r="K1875" i="3"/>
  <c r="AA16118" i="3"/>
  <c r="U16118" i="3"/>
  <c r="X16118" i="3" s="1"/>
  <c r="K16118" i="3"/>
  <c r="J16118" i="3"/>
  <c r="AA15238" i="3"/>
  <c r="U15238" i="3"/>
  <c r="X15238" i="3" s="1"/>
  <c r="O15238" i="3"/>
  <c r="AA14899" i="3"/>
  <c r="U14899" i="3"/>
  <c r="X14899" i="3" s="1"/>
  <c r="O14899" i="3"/>
  <c r="AA19883" i="3"/>
  <c r="U19883" i="3"/>
  <c r="M19883" i="3"/>
  <c r="O19883" i="3" s="1"/>
  <c r="AA4588" i="3"/>
  <c r="U4588" i="3"/>
  <c r="X4588" i="3" s="1"/>
  <c r="K4588" i="3"/>
  <c r="J4588" i="3"/>
  <c r="AA18278" i="3"/>
  <c r="U18278" i="3"/>
  <c r="X18278" i="3" s="1"/>
  <c r="K18278" i="3"/>
  <c r="J18278" i="3"/>
  <c r="O18278" i="3" s="1"/>
  <c r="AA12498" i="3"/>
  <c r="U12498" i="3"/>
  <c r="X12498" i="3" s="1"/>
  <c r="M12498" i="3"/>
  <c r="K12498" i="3"/>
  <c r="O12498" i="3" s="1"/>
  <c r="AA7296" i="3"/>
  <c r="U7296" i="3"/>
  <c r="X7296" i="3" s="1"/>
  <c r="M7296" i="3"/>
  <c r="K7296" i="3"/>
  <c r="J7296" i="3"/>
  <c r="AA9151" i="3"/>
  <c r="U9151" i="3"/>
  <c r="X9151" i="3" s="1"/>
  <c r="O9151" i="3"/>
  <c r="AA1874" i="3"/>
  <c r="U1874" i="3"/>
  <c r="X1874" i="3" s="1"/>
  <c r="O1874" i="3"/>
  <c r="AA16117" i="3"/>
  <c r="U16117" i="3"/>
  <c r="X16117" i="3" s="1"/>
  <c r="O16117" i="3"/>
  <c r="AA10738" i="3"/>
  <c r="U10738" i="3"/>
  <c r="X10738" i="3" s="1"/>
  <c r="O10738" i="3"/>
  <c r="AA13103" i="3"/>
  <c r="U13103" i="3"/>
  <c r="X13103" i="3" s="1"/>
  <c r="O13103" i="3"/>
  <c r="AA14898" i="3"/>
  <c r="U14898" i="3"/>
  <c r="X14898" i="3" s="1"/>
  <c r="O14898" i="3"/>
  <c r="AA14085" i="3"/>
  <c r="U14085" i="3"/>
  <c r="X14085" i="3" s="1"/>
  <c r="O14085" i="3"/>
  <c r="AA19882" i="3"/>
  <c r="U19882" i="3"/>
  <c r="X19882" i="3" s="1"/>
  <c r="O19882" i="3"/>
  <c r="AA5450" i="3"/>
  <c r="U5450" i="3"/>
  <c r="X5450" i="3" s="1"/>
  <c r="O5450" i="3"/>
  <c r="AA4587" i="3"/>
  <c r="U4587" i="3"/>
  <c r="X4587" i="3" s="1"/>
  <c r="O4587" i="3"/>
  <c r="AA18277" i="3"/>
  <c r="U18277" i="3"/>
  <c r="X18277" i="3" s="1"/>
  <c r="O18277" i="3"/>
  <c r="AA3191" i="3"/>
  <c r="U3191" i="3"/>
  <c r="X3191" i="3" s="1"/>
  <c r="O3191" i="3"/>
  <c r="AA12497" i="3"/>
  <c r="U12497" i="3"/>
  <c r="X12497" i="3" s="1"/>
  <c r="O12497" i="3"/>
  <c r="AA7295" i="3"/>
  <c r="U7295" i="3"/>
  <c r="X7295" i="3" s="1"/>
  <c r="M7295" i="3"/>
  <c r="O7295" i="3" s="1"/>
  <c r="AA1295" i="3"/>
  <c r="U1295" i="3"/>
  <c r="X1295" i="3" s="1"/>
  <c r="O1295" i="3"/>
  <c r="AA9150" i="3"/>
  <c r="U9150" i="3"/>
  <c r="X9150" i="3" s="1"/>
  <c r="O9150" i="3"/>
  <c r="AA1873" i="3"/>
  <c r="U1873" i="3"/>
  <c r="X1873" i="3" s="1"/>
  <c r="O1873" i="3"/>
  <c r="AA16116" i="3"/>
  <c r="U16116" i="3"/>
  <c r="X16116" i="3" s="1"/>
  <c r="O16116" i="3"/>
  <c r="AA10737" i="3"/>
  <c r="U10737" i="3"/>
  <c r="X10737" i="3" s="1"/>
  <c r="O10737" i="3"/>
  <c r="AA13102" i="3"/>
  <c r="U13102" i="3"/>
  <c r="O13102" i="3"/>
  <c r="AA14897" i="3"/>
  <c r="U14897" i="3"/>
  <c r="X14897" i="3" s="1"/>
  <c r="O14897" i="3"/>
  <c r="AA14084" i="3"/>
  <c r="U14084" i="3"/>
  <c r="X14084" i="3" s="1"/>
  <c r="O14084" i="3"/>
  <c r="AA19881" i="3"/>
  <c r="U19881" i="3"/>
  <c r="X19881" i="3" s="1"/>
  <c r="O19881" i="3"/>
  <c r="AA4586" i="3"/>
  <c r="U4586" i="3"/>
  <c r="X4586" i="3" s="1"/>
  <c r="O4586" i="3"/>
  <c r="AA18276" i="3"/>
  <c r="U18276" i="3"/>
  <c r="X18276" i="3" s="1"/>
  <c r="O18276" i="3"/>
  <c r="AA3190" i="3"/>
  <c r="U3190" i="3"/>
  <c r="X3190" i="3" s="1"/>
  <c r="O3190" i="3"/>
  <c r="AA12496" i="3"/>
  <c r="U12496" i="3"/>
  <c r="X12496" i="3" s="1"/>
  <c r="O12496" i="3"/>
  <c r="AA7294" i="3"/>
  <c r="U7294" i="3"/>
  <c r="X7294" i="3" s="1"/>
  <c r="O7294" i="3"/>
  <c r="AA1294" i="3"/>
  <c r="U1294" i="3"/>
  <c r="X1294" i="3" s="1"/>
  <c r="O1294" i="3"/>
  <c r="AA1872" i="3"/>
  <c r="U1872" i="3"/>
  <c r="X1872" i="3" s="1"/>
  <c r="O1872" i="3"/>
  <c r="AA16115" i="3"/>
  <c r="U16115" i="3"/>
  <c r="X16115" i="3" s="1"/>
  <c r="O16115" i="3"/>
  <c r="AA10736" i="3"/>
  <c r="U10736" i="3"/>
  <c r="X10736" i="3" s="1"/>
  <c r="O10736" i="3"/>
  <c r="AA4585" i="3"/>
  <c r="U4585" i="3"/>
  <c r="X4585" i="3" s="1"/>
  <c r="O4585" i="3"/>
  <c r="AA12495" i="3"/>
  <c r="U12495" i="3"/>
  <c r="X12495" i="3" s="1"/>
  <c r="J12495" i="3"/>
  <c r="O12495" i="3" s="1"/>
  <c r="AA1293" i="3"/>
  <c r="U1293" i="3"/>
  <c r="X1293" i="3" s="1"/>
  <c r="J1293" i="3"/>
  <c r="O1293" i="3" s="1"/>
  <c r="AA16542" i="3"/>
  <c r="U16542" i="3"/>
  <c r="X16542" i="3" s="1"/>
  <c r="O16542" i="3"/>
  <c r="AA9477" i="3"/>
  <c r="U9477" i="3"/>
  <c r="X9477" i="3" s="1"/>
  <c r="O9477" i="3"/>
  <c r="AA16114" i="3"/>
  <c r="U16114" i="3"/>
  <c r="X16114" i="3" s="1"/>
  <c r="O16114" i="3"/>
  <c r="AA19880" i="3"/>
  <c r="U19880" i="3"/>
  <c r="X19880" i="3" s="1"/>
  <c r="O19880" i="3"/>
  <c r="AA5449" i="3"/>
  <c r="U5449" i="3"/>
  <c r="X5449" i="3" s="1"/>
  <c r="O5449" i="3"/>
  <c r="AA4584" i="3"/>
  <c r="U4584" i="3"/>
  <c r="X4584" i="3" s="1"/>
  <c r="O4584" i="3"/>
  <c r="AA18275" i="3"/>
  <c r="U18275" i="3"/>
  <c r="X18275" i="3" s="1"/>
  <c r="O18275" i="3"/>
  <c r="AA7293" i="3"/>
  <c r="U7293" i="3"/>
  <c r="O7293" i="3"/>
  <c r="AA8521" i="3"/>
  <c r="U8521" i="3"/>
  <c r="X8521" i="3" s="1"/>
  <c r="O8521" i="3"/>
  <c r="AA16113" i="3"/>
  <c r="U16113" i="3"/>
  <c r="X16113" i="3" s="1"/>
  <c r="O16113" i="3"/>
  <c r="AA14896" i="3"/>
  <c r="U14896" i="3"/>
  <c r="X14896" i="3" s="1"/>
  <c r="O14896" i="3"/>
  <c r="AA19879" i="3"/>
  <c r="U19879" i="3"/>
  <c r="X19879" i="3" s="1"/>
  <c r="O19879" i="3"/>
  <c r="AA12494" i="3"/>
  <c r="U12494" i="3"/>
  <c r="X12494" i="3" s="1"/>
  <c r="O12494" i="3"/>
  <c r="AA8520" i="3"/>
  <c r="U8520" i="3"/>
  <c r="X8520" i="3" s="1"/>
  <c r="O8520" i="3"/>
  <c r="AA1292" i="3"/>
  <c r="U1292" i="3"/>
  <c r="X1292" i="3" s="1"/>
  <c r="O1292" i="3"/>
  <c r="AA16850" i="3"/>
  <c r="U16850" i="3"/>
  <c r="X16850" i="3" s="1"/>
  <c r="O16850" i="3"/>
  <c r="AA1871" i="3"/>
  <c r="U1871" i="3"/>
  <c r="X1871" i="3" s="1"/>
  <c r="O1871" i="3"/>
  <c r="AA16112" i="3"/>
  <c r="U16112" i="3"/>
  <c r="X16112" i="3" s="1"/>
  <c r="O16112" i="3"/>
  <c r="AA10735" i="3"/>
  <c r="U10735" i="3"/>
  <c r="X10735" i="3" s="1"/>
  <c r="O10735" i="3"/>
  <c r="AA19878" i="3"/>
  <c r="U19878" i="3"/>
  <c r="X19878" i="3" s="1"/>
  <c r="M19878" i="3"/>
  <c r="O19878" i="3" s="1"/>
  <c r="AA5448" i="3"/>
  <c r="U5448" i="3"/>
  <c r="X5448" i="3" s="1"/>
  <c r="O5448" i="3"/>
  <c r="AA18274" i="3"/>
  <c r="U18274" i="3"/>
  <c r="X18274" i="3" s="1"/>
  <c r="O18274" i="3"/>
  <c r="AA7292" i="3"/>
  <c r="U7292" i="3"/>
  <c r="X7292" i="3" s="1"/>
  <c r="M7292" i="3"/>
  <c r="O7292" i="3" s="1"/>
  <c r="AA8519" i="3"/>
  <c r="U8519" i="3"/>
  <c r="X8519" i="3" s="1"/>
  <c r="O8519" i="3"/>
  <c r="AA19877" i="3"/>
  <c r="X19877" i="3"/>
  <c r="K19877" i="3"/>
  <c r="J19877" i="3"/>
  <c r="AA3189" i="3"/>
  <c r="X3189" i="3"/>
  <c r="O3189" i="3"/>
  <c r="V3189" i="3" s="1"/>
  <c r="AA12493" i="3"/>
  <c r="X12493" i="3"/>
  <c r="O12493" i="3"/>
  <c r="V12493" i="3" s="1"/>
  <c r="AA7291" i="3"/>
  <c r="X7291" i="3"/>
  <c r="J7291" i="3"/>
  <c r="O7291" i="3" s="1"/>
  <c r="V7291" i="3" s="1"/>
  <c r="AA8518" i="3"/>
  <c r="X8518" i="3"/>
  <c r="O8518" i="3"/>
  <c r="V8518" i="3" s="1"/>
  <c r="AA1291" i="3"/>
  <c r="X1291" i="3"/>
  <c r="O1291" i="3"/>
  <c r="V1291" i="3" s="1"/>
  <c r="AA19876" i="3"/>
  <c r="U19876" i="3"/>
  <c r="X19876" i="3" s="1"/>
  <c r="K19876" i="3"/>
  <c r="O19876" i="3" s="1"/>
  <c r="AA18273" i="3"/>
  <c r="U18273" i="3"/>
  <c r="X18273" i="3" s="1"/>
  <c r="O18273" i="3"/>
  <c r="AA7290" i="3"/>
  <c r="U7290" i="3"/>
  <c r="X7290" i="3" s="1"/>
  <c r="O7290" i="3"/>
  <c r="AA9149" i="3"/>
  <c r="U9149" i="3"/>
  <c r="X9149" i="3" s="1"/>
  <c r="O9149" i="3"/>
  <c r="AA16111" i="3"/>
  <c r="U16111" i="3"/>
  <c r="X16111" i="3" s="1"/>
  <c r="O16111" i="3"/>
  <c r="AA10734" i="3"/>
  <c r="U10734" i="3"/>
  <c r="X10734" i="3" s="1"/>
  <c r="O10734" i="3"/>
  <c r="AA13101" i="3"/>
  <c r="U13101" i="3"/>
  <c r="X13101" i="3" s="1"/>
  <c r="O13101" i="3"/>
  <c r="AA14083" i="3"/>
  <c r="U14083" i="3"/>
  <c r="X14083" i="3" s="1"/>
  <c r="O14083" i="3"/>
  <c r="AA19875" i="3"/>
  <c r="U19875" i="3"/>
  <c r="X19875" i="3" s="1"/>
  <c r="O19875" i="3"/>
  <c r="AA5447" i="3"/>
  <c r="U5447" i="3"/>
  <c r="X5447" i="3" s="1"/>
  <c r="O5447" i="3"/>
  <c r="AA18272" i="3"/>
  <c r="U18272" i="3"/>
  <c r="X18272" i="3" s="1"/>
  <c r="O18272" i="3"/>
  <c r="AA12492" i="3"/>
  <c r="U12492" i="3"/>
  <c r="X12492" i="3" s="1"/>
  <c r="O12492" i="3"/>
  <c r="AA7289" i="3"/>
  <c r="U7289" i="3"/>
  <c r="X7289" i="3" s="1"/>
  <c r="O7289" i="3"/>
  <c r="AA16541" i="3"/>
  <c r="U16541" i="3"/>
  <c r="X16541" i="3" s="1"/>
  <c r="O16541" i="3"/>
  <c r="AA1870" i="3"/>
  <c r="U1870" i="3"/>
  <c r="X1870" i="3" s="1"/>
  <c r="O1870" i="3"/>
  <c r="AA16110" i="3"/>
  <c r="U16110" i="3"/>
  <c r="X16110" i="3" s="1"/>
  <c r="O16110" i="3"/>
  <c r="AA10733" i="3"/>
  <c r="U10733" i="3"/>
  <c r="X10733" i="3" s="1"/>
  <c r="O10733" i="3"/>
  <c r="AA14082" i="3"/>
  <c r="U14082" i="3"/>
  <c r="O14082" i="3"/>
  <c r="AA19874" i="3"/>
  <c r="U19874" i="3"/>
  <c r="X19874" i="3" s="1"/>
  <c r="O19874" i="3"/>
  <c r="AA4583" i="3"/>
  <c r="U4583" i="3"/>
  <c r="X4583" i="3" s="1"/>
  <c r="O4583" i="3"/>
  <c r="AA18271" i="3"/>
  <c r="U18271" i="3"/>
  <c r="X18271" i="3" s="1"/>
  <c r="O18271" i="3"/>
  <c r="AA12491" i="3"/>
  <c r="U12491" i="3"/>
  <c r="X12491" i="3" s="1"/>
  <c r="O12491" i="3"/>
  <c r="AA7288" i="3"/>
  <c r="U7288" i="3"/>
  <c r="X7288" i="3" s="1"/>
  <c r="O7288" i="3"/>
  <c r="AA8517" i="3"/>
  <c r="U8517" i="3"/>
  <c r="X8517" i="3" s="1"/>
  <c r="O8517" i="3"/>
  <c r="AA1290" i="3"/>
  <c r="U1290" i="3"/>
  <c r="X1290" i="3" s="1"/>
  <c r="O1290" i="3"/>
  <c r="U16109" i="3"/>
  <c r="X16109" i="3" s="1"/>
  <c r="O16109" i="3"/>
  <c r="U19873" i="3"/>
  <c r="X19873" i="3" s="1"/>
  <c r="O19873" i="3"/>
  <c r="U7287" i="3"/>
  <c r="X7287" i="3" s="1"/>
  <c r="O7287" i="3"/>
  <c r="AA9733" i="3"/>
  <c r="U9733" i="3"/>
  <c r="X9733" i="3" s="1"/>
  <c r="J9733" i="3"/>
  <c r="O9733" i="3" s="1"/>
  <c r="AA9476" i="3"/>
  <c r="U9476" i="3"/>
  <c r="X9476" i="3" s="1"/>
  <c r="J9476" i="3"/>
  <c r="O9476" i="3" s="1"/>
  <c r="AA9148" i="3"/>
  <c r="U9148" i="3"/>
  <c r="X9148" i="3" s="1"/>
  <c r="O9148" i="3"/>
  <c r="AA16108" i="3"/>
  <c r="U16108" i="3"/>
  <c r="X16108" i="3" s="1"/>
  <c r="M16108" i="3"/>
  <c r="J16108" i="3"/>
  <c r="AA10732" i="3"/>
  <c r="U10732" i="3"/>
  <c r="X10732" i="3" s="1"/>
  <c r="J10732" i="3"/>
  <c r="O10732" i="3" s="1"/>
  <c r="AA13100" i="3"/>
  <c r="U13100" i="3"/>
  <c r="X13100" i="3" s="1"/>
  <c r="O13100" i="3"/>
  <c r="AA14895" i="3"/>
  <c r="U14895" i="3"/>
  <c r="X14895" i="3" s="1"/>
  <c r="O14895" i="3"/>
  <c r="AA14081" i="3"/>
  <c r="U14081" i="3"/>
  <c r="X14081" i="3" s="1"/>
  <c r="J14081" i="3"/>
  <c r="O14081" i="3" s="1"/>
  <c r="AA19872" i="3"/>
  <c r="U19872" i="3"/>
  <c r="X19872" i="3" s="1"/>
  <c r="M19872" i="3"/>
  <c r="J19872" i="3"/>
  <c r="O19872" i="3" s="1"/>
  <c r="AA5446" i="3"/>
  <c r="U5446" i="3"/>
  <c r="X5446" i="3" s="1"/>
  <c r="J5446" i="3"/>
  <c r="O5446" i="3" s="1"/>
  <c r="AA4582" i="3"/>
  <c r="U4582" i="3"/>
  <c r="X4582" i="3" s="1"/>
  <c r="J4582" i="3"/>
  <c r="O4582" i="3" s="1"/>
  <c r="AA18270" i="3"/>
  <c r="U18270" i="3"/>
  <c r="X18270" i="3" s="1"/>
  <c r="M18270" i="3"/>
  <c r="J18270" i="3"/>
  <c r="O18270" i="3" s="1"/>
  <c r="AA3188" i="3"/>
  <c r="U3188" i="3"/>
  <c r="X3188" i="3" s="1"/>
  <c r="K3188" i="3"/>
  <c r="J3188" i="3"/>
  <c r="AA12490" i="3"/>
  <c r="U12490" i="3"/>
  <c r="X12490" i="3" s="1"/>
  <c r="M12490" i="3"/>
  <c r="K12490" i="3"/>
  <c r="J12490" i="3"/>
  <c r="AA7286" i="3"/>
  <c r="U7286" i="3"/>
  <c r="X7286" i="3" s="1"/>
  <c r="M7286" i="3"/>
  <c r="K7286" i="3"/>
  <c r="J7286" i="3"/>
  <c r="AA8516" i="3"/>
  <c r="U8516" i="3"/>
  <c r="X8516" i="3" s="1"/>
  <c r="J8516" i="3"/>
  <c r="O8516" i="3" s="1"/>
  <c r="AA1289" i="3"/>
  <c r="U1289" i="3"/>
  <c r="X1289" i="3" s="1"/>
  <c r="O1289" i="3"/>
  <c r="AA19871" i="3"/>
  <c r="X19871" i="3"/>
  <c r="O19871" i="3"/>
  <c r="V19871" i="3" s="1"/>
  <c r="AA7285" i="3"/>
  <c r="X7285" i="3"/>
  <c r="O7285" i="3"/>
  <c r="V7285" i="3" s="1"/>
  <c r="AA10731" i="3"/>
  <c r="U10731" i="3"/>
  <c r="X10731" i="3" s="1"/>
  <c r="O10731" i="3"/>
  <c r="AA19870" i="3"/>
  <c r="U19870" i="3"/>
  <c r="X19870" i="3" s="1"/>
  <c r="O19870" i="3"/>
  <c r="AA18269" i="3"/>
  <c r="U18269" i="3"/>
  <c r="X18269" i="3" s="1"/>
  <c r="O18269" i="3"/>
  <c r="AA3187" i="3"/>
  <c r="U3187" i="3"/>
  <c r="X3187" i="3" s="1"/>
  <c r="O3187" i="3"/>
  <c r="AA12489" i="3"/>
  <c r="U12489" i="3"/>
  <c r="X12489" i="3" s="1"/>
  <c r="O12489" i="3"/>
  <c r="AA7284" i="3"/>
  <c r="U7284" i="3"/>
  <c r="X7284" i="3" s="1"/>
  <c r="O7284" i="3"/>
  <c r="AA9475" i="3"/>
  <c r="U9475" i="3"/>
  <c r="X9475" i="3" s="1"/>
  <c r="O9475" i="3"/>
  <c r="AA9147" i="3"/>
  <c r="U9147" i="3"/>
  <c r="X9147" i="3" s="1"/>
  <c r="O9147" i="3"/>
  <c r="AA1869" i="3"/>
  <c r="U1869" i="3"/>
  <c r="X1869" i="3" s="1"/>
  <c r="O1869" i="3"/>
  <c r="AA16107" i="3"/>
  <c r="U16107" i="3"/>
  <c r="X16107" i="3" s="1"/>
  <c r="O16107" i="3"/>
  <c r="AA10730" i="3"/>
  <c r="U10730" i="3"/>
  <c r="X10730" i="3" s="1"/>
  <c r="O10730" i="3"/>
  <c r="AA14080" i="3"/>
  <c r="U14080" i="3"/>
  <c r="X14080" i="3" s="1"/>
  <c r="O14080" i="3"/>
  <c r="AA19869" i="3"/>
  <c r="U19869" i="3"/>
  <c r="X19869" i="3" s="1"/>
  <c r="O19869" i="3"/>
  <c r="AA18268" i="3"/>
  <c r="U18268" i="3"/>
  <c r="X18268" i="3" s="1"/>
  <c r="O18268" i="3"/>
  <c r="AA7283" i="3"/>
  <c r="U7283" i="3"/>
  <c r="X7283" i="3" s="1"/>
  <c r="O7283" i="3"/>
  <c r="AA19868" i="3"/>
  <c r="U19868" i="3"/>
  <c r="X19868" i="3" s="1"/>
  <c r="M19868" i="3"/>
  <c r="L19868" i="3"/>
  <c r="K19868" i="3"/>
  <c r="J19868" i="3"/>
  <c r="AA18267" i="3"/>
  <c r="U18267" i="3"/>
  <c r="X18267" i="3" s="1"/>
  <c r="K18267" i="3"/>
  <c r="O18267" i="3" s="1"/>
  <c r="AA7282" i="3"/>
  <c r="U7282" i="3"/>
  <c r="X7282" i="3" s="1"/>
  <c r="M7282" i="3"/>
  <c r="L7282" i="3"/>
  <c r="K7282" i="3"/>
  <c r="J7282" i="3"/>
  <c r="AA13099" i="3"/>
  <c r="U13099" i="3"/>
  <c r="X13099" i="3" s="1"/>
  <c r="O13099" i="3"/>
  <c r="AA19867" i="3"/>
  <c r="U19867" i="3"/>
  <c r="X19867" i="3" s="1"/>
  <c r="J19867" i="3"/>
  <c r="O19867" i="3" s="1"/>
  <c r="AA5445" i="3"/>
  <c r="U5445" i="3"/>
  <c r="X5445" i="3" s="1"/>
  <c r="O5445" i="3"/>
  <c r="AA4581" i="3"/>
  <c r="U4581" i="3"/>
  <c r="X4581" i="3" s="1"/>
  <c r="O4581" i="3"/>
  <c r="AA18266" i="3"/>
  <c r="U18266" i="3"/>
  <c r="X18266" i="3" s="1"/>
  <c r="O18266" i="3"/>
  <c r="AA3186" i="3"/>
  <c r="U3186" i="3"/>
  <c r="X3186" i="3" s="1"/>
  <c r="O3186" i="3"/>
  <c r="AA7281" i="3"/>
  <c r="U7281" i="3"/>
  <c r="X7281" i="3" s="1"/>
  <c r="O7281" i="3"/>
  <c r="AA16106" i="3"/>
  <c r="U16106" i="3"/>
  <c r="X16106" i="3" s="1"/>
  <c r="O16106" i="3"/>
  <c r="AA13098" i="3"/>
  <c r="U13098" i="3"/>
  <c r="X13098" i="3" s="1"/>
  <c r="O13098" i="3"/>
  <c r="AA19866" i="3"/>
  <c r="U19866" i="3"/>
  <c r="X19866" i="3" s="1"/>
  <c r="O19866" i="3"/>
  <c r="AA4580" i="3"/>
  <c r="U4580" i="3"/>
  <c r="X4580" i="3" s="1"/>
  <c r="O4580" i="3"/>
  <c r="AA18265" i="3"/>
  <c r="U18265" i="3"/>
  <c r="X18265" i="3" s="1"/>
  <c r="O18265" i="3"/>
  <c r="AA7280" i="3"/>
  <c r="U7280" i="3"/>
  <c r="X7280" i="3" s="1"/>
  <c r="O7280" i="3"/>
  <c r="AA16105" i="3"/>
  <c r="X16105" i="3"/>
  <c r="O16105" i="3"/>
  <c r="V16105" i="3" s="1"/>
  <c r="AA19865" i="3"/>
  <c r="X19865" i="3"/>
  <c r="O19865" i="3"/>
  <c r="V19865" i="3" s="1"/>
  <c r="AA18264" i="3"/>
  <c r="X18264" i="3"/>
  <c r="O18264" i="3"/>
  <c r="V18264" i="3" s="1"/>
  <c r="AA8515" i="3"/>
  <c r="X8515" i="3"/>
  <c r="O8515" i="3"/>
  <c r="V8515" i="3" s="1"/>
  <c r="AA19864" i="3"/>
  <c r="U19864" i="3"/>
  <c r="X19864" i="3" s="1"/>
  <c r="O19864" i="3"/>
  <c r="AA12488" i="3"/>
  <c r="U12488" i="3"/>
  <c r="X12488" i="3" s="1"/>
  <c r="O12488" i="3"/>
  <c r="AA7279" i="3"/>
  <c r="U7279" i="3"/>
  <c r="X7279" i="3" s="1"/>
  <c r="O7279" i="3"/>
  <c r="AA16540" i="3"/>
  <c r="U16540" i="3"/>
  <c r="X16540" i="3" s="1"/>
  <c r="O16540" i="3"/>
  <c r="AA11203" i="3"/>
  <c r="U11203" i="3"/>
  <c r="X11203" i="3" s="1"/>
  <c r="O11203" i="3"/>
  <c r="AA16104" i="3"/>
  <c r="U16104" i="3"/>
  <c r="X16104" i="3" s="1"/>
  <c r="O16104" i="3"/>
  <c r="AA19863" i="3"/>
  <c r="U19863" i="3"/>
  <c r="X19863" i="3" s="1"/>
  <c r="O19863" i="3"/>
  <c r="AA5444" i="3"/>
  <c r="U5444" i="3"/>
  <c r="X5444" i="3" s="1"/>
  <c r="O5444" i="3"/>
  <c r="AA18263" i="3"/>
  <c r="U18263" i="3"/>
  <c r="X18263" i="3" s="1"/>
  <c r="O18263" i="3"/>
  <c r="AA12487" i="3"/>
  <c r="U12487" i="3"/>
  <c r="X12487" i="3" s="1"/>
  <c r="O12487" i="3"/>
  <c r="AA7278" i="3"/>
  <c r="U7278" i="3"/>
  <c r="X7278" i="3" s="1"/>
  <c r="O7278" i="3"/>
  <c r="AA8514" i="3"/>
  <c r="U8514" i="3"/>
  <c r="X8514" i="3" s="1"/>
  <c r="O8514" i="3"/>
  <c r="AA1288" i="3"/>
  <c r="U1288" i="3"/>
  <c r="X1288" i="3" s="1"/>
  <c r="O1288" i="3"/>
  <c r="AA10937" i="3"/>
  <c r="U10937" i="3"/>
  <c r="X10937" i="3" s="1"/>
  <c r="O10937" i="3"/>
  <c r="AA19862" i="3"/>
  <c r="U19862" i="3"/>
  <c r="X19862" i="3" s="1"/>
  <c r="O19862" i="3"/>
  <c r="AA10936" i="3"/>
  <c r="U10936" i="3"/>
  <c r="X10936" i="3" s="1"/>
  <c r="M10936" i="3"/>
  <c r="O10936" i="3" s="1"/>
  <c r="AA19861" i="3"/>
  <c r="U19861" i="3"/>
  <c r="X19861" i="3" s="1"/>
  <c r="M19861" i="3"/>
  <c r="K19861" i="3"/>
  <c r="AA1868" i="3"/>
  <c r="U1868" i="3"/>
  <c r="X1868" i="3" s="1"/>
  <c r="O1868" i="3"/>
  <c r="AA16103" i="3"/>
  <c r="U16103" i="3"/>
  <c r="X16103" i="3" s="1"/>
  <c r="O16103" i="3"/>
  <c r="AA10729" i="3"/>
  <c r="U10729" i="3"/>
  <c r="X10729" i="3" s="1"/>
  <c r="O10729" i="3"/>
  <c r="AA14079" i="3"/>
  <c r="U14079" i="3"/>
  <c r="X14079" i="3" s="1"/>
  <c r="O14079" i="3"/>
  <c r="AA19860" i="3"/>
  <c r="U19860" i="3"/>
  <c r="X19860" i="3" s="1"/>
  <c r="O19860" i="3"/>
  <c r="AA18262" i="3"/>
  <c r="U18262" i="3"/>
  <c r="X18262" i="3" s="1"/>
  <c r="O18262" i="3"/>
  <c r="AA12486" i="3"/>
  <c r="U12486" i="3"/>
  <c r="X12486" i="3" s="1"/>
  <c r="O12486" i="3"/>
  <c r="AA7277" i="3"/>
  <c r="U7277" i="3"/>
  <c r="X7277" i="3" s="1"/>
  <c r="O7277" i="3"/>
  <c r="AA9146" i="3"/>
  <c r="U9146" i="3"/>
  <c r="X9146" i="3" s="1"/>
  <c r="O9146" i="3"/>
  <c r="AA1867" i="3"/>
  <c r="U1867" i="3"/>
  <c r="X1867" i="3" s="1"/>
  <c r="O1867" i="3"/>
  <c r="AA16102" i="3"/>
  <c r="U16102" i="3"/>
  <c r="O16102" i="3"/>
  <c r="AA13097" i="3"/>
  <c r="U13097" i="3"/>
  <c r="X13097" i="3" s="1"/>
  <c r="O13097" i="3"/>
  <c r="AA14078" i="3"/>
  <c r="U14078" i="3"/>
  <c r="X14078" i="3" s="1"/>
  <c r="O14078" i="3"/>
  <c r="AA19859" i="3"/>
  <c r="U19859" i="3"/>
  <c r="X19859" i="3" s="1"/>
  <c r="O19859" i="3"/>
  <c r="AA18261" i="3"/>
  <c r="U18261" i="3"/>
  <c r="X18261" i="3" s="1"/>
  <c r="O18261" i="3"/>
  <c r="AA7276" i="3"/>
  <c r="U7276" i="3"/>
  <c r="X7276" i="3" s="1"/>
  <c r="O7276" i="3"/>
  <c r="AA10935" i="3"/>
  <c r="U10935" i="3"/>
  <c r="X10935" i="3" s="1"/>
  <c r="O10935" i="3"/>
  <c r="AA11202" i="3"/>
  <c r="U11202" i="3"/>
  <c r="X11202" i="3" s="1"/>
  <c r="O11202" i="3"/>
  <c r="AA16101" i="3"/>
  <c r="U16101" i="3"/>
  <c r="X16101" i="3" s="1"/>
  <c r="O16101" i="3"/>
  <c r="AA10728" i="3"/>
  <c r="U10728" i="3"/>
  <c r="X10728" i="3" s="1"/>
  <c r="O10728" i="3"/>
  <c r="AA14077" i="3"/>
  <c r="U14077" i="3"/>
  <c r="X14077" i="3" s="1"/>
  <c r="O14077" i="3"/>
  <c r="AA19858" i="3"/>
  <c r="U19858" i="3"/>
  <c r="X19858" i="3" s="1"/>
  <c r="O19858" i="3"/>
  <c r="AA4579" i="3"/>
  <c r="U4579" i="3"/>
  <c r="X4579" i="3" s="1"/>
  <c r="O4579" i="3"/>
  <c r="AA18260" i="3"/>
  <c r="U18260" i="3"/>
  <c r="X18260" i="3" s="1"/>
  <c r="O18260" i="3"/>
  <c r="AA3185" i="3"/>
  <c r="U3185" i="3"/>
  <c r="X3185" i="3" s="1"/>
  <c r="O3185" i="3"/>
  <c r="AA12485" i="3"/>
  <c r="U12485" i="3"/>
  <c r="X12485" i="3" s="1"/>
  <c r="O12485" i="3"/>
  <c r="AA7275" i="3"/>
  <c r="U7275" i="3"/>
  <c r="X7275" i="3" s="1"/>
  <c r="O7275" i="3"/>
  <c r="AA5443" i="3"/>
  <c r="U5443" i="3"/>
  <c r="X5443" i="3" s="1"/>
  <c r="O5443" i="3"/>
  <c r="AA4578" i="3"/>
  <c r="U4578" i="3"/>
  <c r="X4578" i="3" s="1"/>
  <c r="O4578" i="3"/>
  <c r="AA18259" i="3"/>
  <c r="U18259" i="3"/>
  <c r="X18259" i="3" s="1"/>
  <c r="O18259" i="3"/>
  <c r="AA3184" i="3"/>
  <c r="U3184" i="3"/>
  <c r="X3184" i="3" s="1"/>
  <c r="O3184" i="3"/>
  <c r="AA7274" i="3"/>
  <c r="U7274" i="3"/>
  <c r="X7274" i="3" s="1"/>
  <c r="O7274" i="3"/>
  <c r="AA13096" i="3"/>
  <c r="U13096" i="3"/>
  <c r="X13096" i="3" s="1"/>
  <c r="O13096" i="3"/>
  <c r="AA19857" i="3"/>
  <c r="U19857" i="3"/>
  <c r="X19857" i="3" s="1"/>
  <c r="O19857" i="3"/>
  <c r="AA18258" i="3"/>
  <c r="U18258" i="3"/>
  <c r="X18258" i="3" s="1"/>
  <c r="O18258" i="3"/>
  <c r="AA12484" i="3"/>
  <c r="U12484" i="3"/>
  <c r="X12484" i="3" s="1"/>
  <c r="O12484" i="3"/>
  <c r="AA7273" i="3"/>
  <c r="U7273" i="3"/>
  <c r="X7273" i="3" s="1"/>
  <c r="O7273" i="3"/>
  <c r="X1866" i="3"/>
  <c r="O1866" i="3"/>
  <c r="V1866" i="3" s="1"/>
  <c r="X16100" i="3"/>
  <c r="O16100" i="3"/>
  <c r="V16100" i="3" s="1"/>
  <c r="X10727" i="3"/>
  <c r="O10727" i="3"/>
  <c r="V10727" i="3" s="1"/>
  <c r="X14894" i="3"/>
  <c r="O14894" i="3"/>
  <c r="V14894" i="3" s="1"/>
  <c r="X19856" i="3"/>
  <c r="O19856" i="3"/>
  <c r="V19856" i="3" s="1"/>
  <c r="X5442" i="3"/>
  <c r="O5442" i="3"/>
  <c r="V5442" i="3" s="1"/>
  <c r="X4577" i="3"/>
  <c r="O4577" i="3"/>
  <c r="V4577" i="3" s="1"/>
  <c r="X18257" i="3"/>
  <c r="O18257" i="3"/>
  <c r="V18257" i="3" s="1"/>
  <c r="X3183" i="3"/>
  <c r="O3183" i="3"/>
  <c r="V3183" i="3" s="1"/>
  <c r="X12483" i="3"/>
  <c r="O12483" i="3"/>
  <c r="V12483" i="3" s="1"/>
  <c r="X7272" i="3"/>
  <c r="O7272" i="3"/>
  <c r="V7272" i="3" s="1"/>
  <c r="X8513" i="3"/>
  <c r="O8513" i="3"/>
  <c r="V8513" i="3" s="1"/>
  <c r="AA9732" i="3"/>
  <c r="U9732" i="3"/>
  <c r="X9732" i="3" s="1"/>
  <c r="M9732" i="3"/>
  <c r="O9732" i="3" s="1"/>
  <c r="AA9145" i="3"/>
  <c r="U9145" i="3"/>
  <c r="X9145" i="3" s="1"/>
  <c r="M9145" i="3"/>
  <c r="O9145" i="3" s="1"/>
  <c r="AA1865" i="3"/>
  <c r="U1865" i="3"/>
  <c r="X1865" i="3" s="1"/>
  <c r="M1865" i="3"/>
  <c r="K1865" i="3"/>
  <c r="AA3486" i="3"/>
  <c r="U3486" i="3"/>
  <c r="X3486" i="3" s="1"/>
  <c r="O3486" i="3"/>
  <c r="AA11201" i="3"/>
  <c r="U11201" i="3"/>
  <c r="X11201" i="3" s="1"/>
  <c r="M11201" i="3"/>
  <c r="K11201" i="3"/>
  <c r="O11201" i="3" s="1"/>
  <c r="AA16099" i="3"/>
  <c r="U16099" i="3"/>
  <c r="X16099" i="3" s="1"/>
  <c r="M16099" i="3"/>
  <c r="K16099" i="3"/>
  <c r="AA10726" i="3"/>
  <c r="U10726" i="3"/>
  <c r="X10726" i="3" s="1"/>
  <c r="M10726" i="3"/>
  <c r="K10726" i="3"/>
  <c r="AA14893" i="3"/>
  <c r="U14893" i="3"/>
  <c r="X14893" i="3" s="1"/>
  <c r="M14893" i="3"/>
  <c r="O14893" i="3" s="1"/>
  <c r="AA14076" i="3"/>
  <c r="U14076" i="3"/>
  <c r="X14076" i="3" s="1"/>
  <c r="M14076" i="3"/>
  <c r="K14076" i="3"/>
  <c r="AA19855" i="3"/>
  <c r="U19855" i="3"/>
  <c r="X19855" i="3" s="1"/>
  <c r="M19855" i="3"/>
  <c r="K19855" i="3"/>
  <c r="O19855" i="3" s="1"/>
  <c r="AA5441" i="3"/>
  <c r="U5441" i="3"/>
  <c r="X5441" i="3" s="1"/>
  <c r="O5441" i="3"/>
  <c r="AA4576" i="3"/>
  <c r="U4576" i="3"/>
  <c r="X4576" i="3" s="1"/>
  <c r="O4576" i="3"/>
  <c r="AA18256" i="3"/>
  <c r="U18256" i="3"/>
  <c r="X18256" i="3" s="1"/>
  <c r="M18256" i="3"/>
  <c r="L18256" i="3"/>
  <c r="K18256" i="3"/>
  <c r="AA3182" i="3"/>
  <c r="U3182" i="3"/>
  <c r="X3182" i="3" s="1"/>
  <c r="O3182" i="3"/>
  <c r="AA12482" i="3"/>
  <c r="U12482" i="3"/>
  <c r="X12482" i="3" s="1"/>
  <c r="O12482" i="3"/>
  <c r="AA7271" i="3"/>
  <c r="U7271" i="3"/>
  <c r="X7271" i="3" s="1"/>
  <c r="M7271" i="3"/>
  <c r="L7271" i="3"/>
  <c r="K7271" i="3"/>
  <c r="AA8512" i="3"/>
  <c r="U8512" i="3"/>
  <c r="X8512" i="3" s="1"/>
  <c r="M8512" i="3"/>
  <c r="L8512" i="3"/>
  <c r="AA1287" i="3"/>
  <c r="U1287" i="3"/>
  <c r="X1287" i="3" s="1"/>
  <c r="O1287" i="3"/>
  <c r="AA14075" i="3"/>
  <c r="X14075" i="3"/>
  <c r="O14075" i="3"/>
  <c r="V14075" i="3" s="1"/>
  <c r="AA19854" i="3"/>
  <c r="X19854" i="3"/>
  <c r="O19854" i="3"/>
  <c r="V19854" i="3" s="1"/>
  <c r="AA18255" i="3"/>
  <c r="X18255" i="3"/>
  <c r="O18255" i="3"/>
  <c r="V18255" i="3" s="1"/>
  <c r="AA12481" i="3"/>
  <c r="X12481" i="3"/>
  <c r="O12481" i="3"/>
  <c r="V12481" i="3" s="1"/>
  <c r="AA7270" i="3"/>
  <c r="X7270" i="3"/>
  <c r="O7270" i="3"/>
  <c r="V7270" i="3" s="1"/>
  <c r="AA10725" i="3"/>
  <c r="U10725" i="3"/>
  <c r="X10725" i="3" s="1"/>
  <c r="O10725" i="3"/>
  <c r="AA13095" i="3"/>
  <c r="U13095" i="3"/>
  <c r="X13095" i="3" s="1"/>
  <c r="O13095" i="3"/>
  <c r="AA14892" i="3"/>
  <c r="U14892" i="3"/>
  <c r="X14892" i="3" s="1"/>
  <c r="O14892" i="3"/>
  <c r="AA14074" i="3"/>
  <c r="U14074" i="3"/>
  <c r="X14074" i="3" s="1"/>
  <c r="O14074" i="3"/>
  <c r="AA19853" i="3"/>
  <c r="U19853" i="3"/>
  <c r="X19853" i="3" s="1"/>
  <c r="O19853" i="3"/>
  <c r="AA4575" i="3"/>
  <c r="U4575" i="3"/>
  <c r="X4575" i="3" s="1"/>
  <c r="O4575" i="3"/>
  <c r="AA18254" i="3"/>
  <c r="U18254" i="3"/>
  <c r="X18254" i="3" s="1"/>
  <c r="O18254" i="3"/>
  <c r="AA7269" i="3"/>
  <c r="U7269" i="3"/>
  <c r="X7269" i="3" s="1"/>
  <c r="O7269" i="3"/>
  <c r="AA8511" i="3"/>
  <c r="U8511" i="3"/>
  <c r="X8511" i="3" s="1"/>
  <c r="O8511" i="3"/>
  <c r="AA1286" i="3"/>
  <c r="U1286" i="3"/>
  <c r="X1286" i="3" s="1"/>
  <c r="O1286" i="3"/>
  <c r="AA9731" i="3"/>
  <c r="U9731" i="3"/>
  <c r="X9731" i="3" s="1"/>
  <c r="O9731" i="3"/>
  <c r="AA9144" i="3"/>
  <c r="U9144" i="3"/>
  <c r="X9144" i="3" s="1"/>
  <c r="O9144" i="3"/>
  <c r="AA1864" i="3"/>
  <c r="U1864" i="3"/>
  <c r="X1864" i="3" s="1"/>
  <c r="O1864" i="3"/>
  <c r="AA11200" i="3"/>
  <c r="U11200" i="3"/>
  <c r="X11200" i="3" s="1"/>
  <c r="O11200" i="3"/>
  <c r="AA16098" i="3"/>
  <c r="U16098" i="3"/>
  <c r="X16098" i="3" s="1"/>
  <c r="O16098" i="3"/>
  <c r="AA14073" i="3"/>
  <c r="U14073" i="3"/>
  <c r="O14073" i="3"/>
  <c r="AA19852" i="3"/>
  <c r="U19852" i="3"/>
  <c r="X19852" i="3" s="1"/>
  <c r="O19852" i="3"/>
  <c r="AA18253" i="3"/>
  <c r="U18253" i="3"/>
  <c r="X18253" i="3" s="1"/>
  <c r="O18253" i="3"/>
  <c r="AA12480" i="3"/>
  <c r="U12480" i="3"/>
  <c r="X12480" i="3" s="1"/>
  <c r="O12480" i="3"/>
  <c r="AA7268" i="3"/>
  <c r="U7268" i="3"/>
  <c r="X7268" i="3" s="1"/>
  <c r="O7268" i="3"/>
  <c r="AA8510" i="3"/>
  <c r="U8510" i="3"/>
  <c r="X8510" i="3" s="1"/>
  <c r="O8510" i="3"/>
  <c r="U13094" i="3"/>
  <c r="X13094" i="3" s="1"/>
  <c r="O13094" i="3"/>
  <c r="U14891" i="3"/>
  <c r="X14891" i="3" s="1"/>
  <c r="O14891" i="3"/>
  <c r="U14072" i="3"/>
  <c r="X14072" i="3" s="1"/>
  <c r="O14072" i="3"/>
  <c r="AA16539" i="3"/>
  <c r="U16539" i="3"/>
  <c r="X16539" i="3" s="1"/>
  <c r="O16539" i="3"/>
  <c r="AA9474" i="3"/>
  <c r="U9474" i="3"/>
  <c r="X9474" i="3" s="1"/>
  <c r="O9474" i="3"/>
  <c r="AA9143" i="3"/>
  <c r="U9143" i="3"/>
  <c r="X9143" i="3" s="1"/>
  <c r="O9143" i="3"/>
  <c r="AA1863" i="3"/>
  <c r="U1863" i="3"/>
  <c r="X1863" i="3" s="1"/>
  <c r="O1863" i="3"/>
  <c r="AA16097" i="3"/>
  <c r="U16097" i="3"/>
  <c r="X16097" i="3" s="1"/>
  <c r="O16097" i="3"/>
  <c r="AA10724" i="3"/>
  <c r="U10724" i="3"/>
  <c r="X10724" i="3" s="1"/>
  <c r="O10724" i="3"/>
  <c r="AA14890" i="3"/>
  <c r="U14890" i="3"/>
  <c r="O14890" i="3"/>
  <c r="AA19851" i="3"/>
  <c r="U19851" i="3"/>
  <c r="X19851" i="3" s="1"/>
  <c r="O19851" i="3"/>
  <c r="AA5440" i="3"/>
  <c r="U5440" i="3"/>
  <c r="X5440" i="3" s="1"/>
  <c r="O5440" i="3"/>
  <c r="AA18252" i="3"/>
  <c r="U18252" i="3"/>
  <c r="X18252" i="3" s="1"/>
  <c r="O18252" i="3"/>
  <c r="AA3181" i="3"/>
  <c r="U3181" i="3"/>
  <c r="X3181" i="3" s="1"/>
  <c r="O3181" i="3"/>
  <c r="AA12479" i="3"/>
  <c r="U12479" i="3"/>
  <c r="X12479" i="3" s="1"/>
  <c r="O12479" i="3"/>
  <c r="AA7267" i="3"/>
  <c r="U7267" i="3"/>
  <c r="X7267" i="3" s="1"/>
  <c r="O7267" i="3"/>
  <c r="AA8509" i="3"/>
  <c r="U8509" i="3"/>
  <c r="X8509" i="3" s="1"/>
  <c r="O8509" i="3"/>
  <c r="AA1285" i="3"/>
  <c r="U1285" i="3"/>
  <c r="X1285" i="3" s="1"/>
  <c r="O1285" i="3"/>
  <c r="AA11199" i="3"/>
  <c r="U11199" i="3"/>
  <c r="X11199" i="3" s="1"/>
  <c r="O11199" i="3"/>
  <c r="AA10723" i="3"/>
  <c r="U10723" i="3"/>
  <c r="X10723" i="3" s="1"/>
  <c r="L10723" i="3"/>
  <c r="O10723" i="3" s="1"/>
  <c r="AA14889" i="3"/>
  <c r="U14889" i="3"/>
  <c r="X14889" i="3" s="1"/>
  <c r="M14889" i="3"/>
  <c r="O14889" i="3" s="1"/>
  <c r="AA19850" i="3"/>
  <c r="U19850" i="3"/>
  <c r="X19850" i="3" s="1"/>
  <c r="O19850" i="3"/>
  <c r="AA4574" i="3"/>
  <c r="U4574" i="3"/>
  <c r="X4574" i="3" s="1"/>
  <c r="M4574" i="3"/>
  <c r="L4574" i="3"/>
  <c r="J4574" i="3"/>
  <c r="AA18251" i="3"/>
  <c r="U18251" i="3"/>
  <c r="X18251" i="3" s="1"/>
  <c r="M18251" i="3"/>
  <c r="L18251" i="3"/>
  <c r="K18251" i="3"/>
  <c r="J18251" i="3"/>
  <c r="AA3180" i="3"/>
  <c r="U3180" i="3"/>
  <c r="X3180" i="3" s="1"/>
  <c r="O3180" i="3"/>
  <c r="AA7266" i="3"/>
  <c r="U7266" i="3"/>
  <c r="X7266" i="3" s="1"/>
  <c r="M7266" i="3"/>
  <c r="L7266" i="3"/>
  <c r="K7266" i="3"/>
  <c r="AA8508" i="3"/>
  <c r="U8508" i="3"/>
  <c r="X8508" i="3" s="1"/>
  <c r="O8508" i="3"/>
  <c r="AA1284" i="3"/>
  <c r="U1284" i="3"/>
  <c r="X1284" i="3" s="1"/>
  <c r="O1284" i="3"/>
  <c r="AA10934" i="3"/>
  <c r="X10934" i="3"/>
  <c r="O10934" i="3"/>
  <c r="V10934" i="3" s="1"/>
  <c r="AA9142" i="3"/>
  <c r="X9142" i="3"/>
  <c r="O9142" i="3"/>
  <c r="V9142" i="3" s="1"/>
  <c r="AA1862" i="3"/>
  <c r="X1862" i="3"/>
  <c r="O1862" i="3"/>
  <c r="V1862" i="3" s="1"/>
  <c r="AA11198" i="3"/>
  <c r="X11198" i="3"/>
  <c r="O11198" i="3"/>
  <c r="V11198" i="3" s="1"/>
  <c r="AA16096" i="3"/>
  <c r="X16096" i="3"/>
  <c r="O16096" i="3"/>
  <c r="V16096" i="3" s="1"/>
  <c r="AA10722" i="3"/>
  <c r="X10722" i="3"/>
  <c r="O10722" i="3"/>
  <c r="V10722" i="3" s="1"/>
  <c r="AA14888" i="3"/>
  <c r="X14888" i="3"/>
  <c r="O14888" i="3"/>
  <c r="V14888" i="3" s="1"/>
  <c r="AA14071" i="3"/>
  <c r="X14071" i="3"/>
  <c r="O14071" i="3"/>
  <c r="V14071" i="3" s="1"/>
  <c r="AA19849" i="3"/>
  <c r="X19849" i="3"/>
  <c r="O19849" i="3"/>
  <c r="V19849" i="3" s="1"/>
  <c r="AA5439" i="3"/>
  <c r="X5439" i="3"/>
  <c r="O5439" i="3"/>
  <c r="V5439" i="3" s="1"/>
  <c r="AA18250" i="3"/>
  <c r="X18250" i="3"/>
  <c r="O18250" i="3"/>
  <c r="V18250" i="3" s="1"/>
  <c r="AA7265" i="3"/>
  <c r="X7265" i="3"/>
  <c r="O7265" i="3"/>
  <c r="V7265" i="3" s="1"/>
  <c r="AA16095" i="3"/>
  <c r="X16095" i="3"/>
  <c r="O16095" i="3"/>
  <c r="V16095" i="3" s="1"/>
  <c r="AA10721" i="3"/>
  <c r="X10721" i="3"/>
  <c r="O10721" i="3"/>
  <c r="V10721" i="3" s="1"/>
  <c r="AA19848" i="3"/>
  <c r="X19848" i="3"/>
  <c r="O19848" i="3"/>
  <c r="V19848" i="3" s="1"/>
  <c r="AA4573" i="3"/>
  <c r="X4573" i="3"/>
  <c r="O4573" i="3"/>
  <c r="V4573" i="3" s="1"/>
  <c r="AA18249" i="3"/>
  <c r="X18249" i="3"/>
  <c r="J18249" i="3"/>
  <c r="O18249" i="3" s="1"/>
  <c r="V18249" i="3" s="1"/>
  <c r="AA7264" i="3"/>
  <c r="X7264" i="3"/>
  <c r="J7264" i="3"/>
  <c r="O7264" i="3" s="1"/>
  <c r="V7264" i="3" s="1"/>
  <c r="AA8507" i="3"/>
  <c r="X8507" i="3"/>
  <c r="J8507" i="3"/>
  <c r="O8507" i="3" s="1"/>
  <c r="V8507" i="3" s="1"/>
  <c r="AA16538" i="3"/>
  <c r="X16538" i="3"/>
  <c r="O16538" i="3"/>
  <c r="V16538" i="3" s="1"/>
  <c r="AA9141" i="3"/>
  <c r="X9141" i="3"/>
  <c r="O9141" i="3"/>
  <c r="V9141" i="3" s="1"/>
  <c r="AA16094" i="3"/>
  <c r="X16094" i="3"/>
  <c r="O16094" i="3"/>
  <c r="V16094" i="3" s="1"/>
  <c r="AA10720" i="3"/>
  <c r="X10720" i="3"/>
  <c r="O10720" i="3"/>
  <c r="V10720" i="3" s="1"/>
  <c r="AA13093" i="3"/>
  <c r="X13093" i="3"/>
  <c r="O13093" i="3"/>
  <c r="V13093" i="3" s="1"/>
  <c r="AA14070" i="3"/>
  <c r="X14070" i="3"/>
  <c r="O14070" i="3"/>
  <c r="V14070" i="3" s="1"/>
  <c r="AA19847" i="3"/>
  <c r="X19847" i="3"/>
  <c r="O19847" i="3"/>
  <c r="V19847" i="3" s="1"/>
  <c r="AA5438" i="3"/>
  <c r="X5438" i="3"/>
  <c r="O5438" i="3"/>
  <c r="V5438" i="3" s="1"/>
  <c r="AA4572" i="3"/>
  <c r="X4572" i="3"/>
  <c r="O4572" i="3"/>
  <c r="V4572" i="3" s="1"/>
  <c r="AA18248" i="3"/>
  <c r="X18248" i="3"/>
  <c r="O18248" i="3"/>
  <c r="V18248" i="3" s="1"/>
  <c r="AA12478" i="3"/>
  <c r="X12478" i="3"/>
  <c r="O12478" i="3"/>
  <c r="V12478" i="3" s="1"/>
  <c r="AA7263" i="3"/>
  <c r="X7263" i="3"/>
  <c r="O7263" i="3"/>
  <c r="V7263" i="3" s="1"/>
  <c r="AA8506" i="3"/>
  <c r="X8506" i="3"/>
  <c r="O8506" i="3"/>
  <c r="V8506" i="3" s="1"/>
  <c r="AA10933" i="3"/>
  <c r="U10933" i="3"/>
  <c r="X10933" i="3" s="1"/>
  <c r="O10933" i="3"/>
  <c r="AA1861" i="3"/>
  <c r="U1861" i="3"/>
  <c r="X1861" i="3" s="1"/>
  <c r="M1861" i="3"/>
  <c r="L1861" i="3"/>
  <c r="K1861" i="3"/>
  <c r="J1861" i="3"/>
  <c r="AA16093" i="3"/>
  <c r="U16093" i="3"/>
  <c r="X16093" i="3" s="1"/>
  <c r="O16093" i="3"/>
  <c r="AA10719" i="3"/>
  <c r="U10719" i="3"/>
  <c r="X10719" i="3" s="1"/>
  <c r="M10719" i="3"/>
  <c r="O10719" i="3" s="1"/>
  <c r="AA19846" i="3"/>
  <c r="U19846" i="3"/>
  <c r="X19846" i="3" s="1"/>
  <c r="O19846" i="3"/>
  <c r="AA4571" i="3"/>
  <c r="U4571" i="3"/>
  <c r="X4571" i="3" s="1"/>
  <c r="O4571" i="3"/>
  <c r="AA18247" i="3"/>
  <c r="U18247" i="3"/>
  <c r="X18247" i="3" s="1"/>
  <c r="M18247" i="3"/>
  <c r="O18247" i="3" s="1"/>
  <c r="AA7262" i="3"/>
  <c r="U7262" i="3"/>
  <c r="X7262" i="3" s="1"/>
  <c r="M7262" i="3"/>
  <c r="L7262" i="3"/>
  <c r="K7262" i="3"/>
  <c r="J7262" i="3"/>
  <c r="X9140" i="3"/>
  <c r="O9140" i="3"/>
  <c r="V9140" i="3" s="1"/>
  <c r="X10718" i="3"/>
  <c r="O10718" i="3"/>
  <c r="V10718" i="3" s="1"/>
  <c r="X19845" i="3"/>
  <c r="O19845" i="3"/>
  <c r="V19845" i="3" s="1"/>
  <c r="X4570" i="3"/>
  <c r="O4570" i="3"/>
  <c r="V4570" i="3" s="1"/>
  <c r="X18246" i="3"/>
  <c r="K18246" i="3"/>
  <c r="O18246" i="3" s="1"/>
  <c r="V18246" i="3" s="1"/>
  <c r="X12477" i="3"/>
  <c r="K12477" i="3"/>
  <c r="O12477" i="3" s="1"/>
  <c r="V12477" i="3" s="1"/>
  <c r="X7261" i="3"/>
  <c r="K7261" i="3"/>
  <c r="J7261" i="3"/>
  <c r="O7261" i="3" s="1"/>
  <c r="V7261" i="3" s="1"/>
  <c r="U10717" i="3"/>
  <c r="X10717" i="3" s="1"/>
  <c r="O10717" i="3"/>
  <c r="U18245" i="3"/>
  <c r="X18245" i="3" s="1"/>
  <c r="O18245" i="3"/>
  <c r="U12476" i="3"/>
  <c r="X12476" i="3" s="1"/>
  <c r="O12476" i="3"/>
  <c r="U7260" i="3"/>
  <c r="X7260" i="3" s="1"/>
  <c r="M7260" i="3"/>
  <c r="O7260" i="3" s="1"/>
  <c r="AA16537" i="3"/>
  <c r="X16537" i="3"/>
  <c r="O16537" i="3"/>
  <c r="V16537" i="3" s="1"/>
  <c r="AA14069" i="3"/>
  <c r="X14069" i="3"/>
  <c r="O14069" i="3"/>
  <c r="V14069" i="3" s="1"/>
  <c r="AA19844" i="3"/>
  <c r="X19844" i="3"/>
  <c r="O19844" i="3"/>
  <c r="V19844" i="3" s="1"/>
  <c r="AA5437" i="3"/>
  <c r="X5437" i="3"/>
  <c r="O5437" i="3"/>
  <c r="V5437" i="3" s="1"/>
  <c r="AA4569" i="3"/>
  <c r="X4569" i="3"/>
  <c r="J4569" i="3"/>
  <c r="O4569" i="3" s="1"/>
  <c r="V4569" i="3" s="1"/>
  <c r="AA18244" i="3"/>
  <c r="X18244" i="3"/>
  <c r="O18244" i="3"/>
  <c r="V18244" i="3" s="1"/>
  <c r="AA3179" i="3"/>
  <c r="X3179" i="3"/>
  <c r="J3179" i="3"/>
  <c r="O3179" i="3" s="1"/>
  <c r="V3179" i="3" s="1"/>
  <c r="AA7259" i="3"/>
  <c r="X7259" i="3"/>
  <c r="J7259" i="3"/>
  <c r="O7259" i="3" s="1"/>
  <c r="V7259" i="3" s="1"/>
  <c r="AA16849" i="3"/>
  <c r="X16849" i="3"/>
  <c r="O16849" i="3"/>
  <c r="V16849" i="3" s="1"/>
  <c r="AA16536" i="3"/>
  <c r="X16536" i="3"/>
  <c r="O16536" i="3"/>
  <c r="V16536" i="3" s="1"/>
  <c r="AA9139" i="3"/>
  <c r="X9139" i="3"/>
  <c r="O9139" i="3"/>
  <c r="V9139" i="3" s="1"/>
  <c r="AA11197" i="3"/>
  <c r="X11197" i="3"/>
  <c r="O11197" i="3"/>
  <c r="V11197" i="3" s="1"/>
  <c r="AA16092" i="3"/>
  <c r="X16092" i="3"/>
  <c r="O16092" i="3"/>
  <c r="V16092" i="3" s="1"/>
  <c r="AA14068" i="3"/>
  <c r="X14068" i="3"/>
  <c r="O14068" i="3"/>
  <c r="V14068" i="3" s="1"/>
  <c r="AA19843" i="3"/>
  <c r="X19843" i="3"/>
  <c r="O19843" i="3"/>
  <c r="V19843" i="3" s="1"/>
  <c r="AA5436" i="3"/>
  <c r="X5436" i="3"/>
  <c r="O5436" i="3"/>
  <c r="V5436" i="3" s="1"/>
  <c r="AA18243" i="3"/>
  <c r="X18243" i="3"/>
  <c r="O18243" i="3"/>
  <c r="V18243" i="3" s="1"/>
  <c r="AA7258" i="3"/>
  <c r="X7258" i="3"/>
  <c r="O7258" i="3"/>
  <c r="V7258" i="3" s="1"/>
  <c r="AA8505" i="3"/>
  <c r="X8505" i="3"/>
  <c r="O8505" i="3"/>
  <c r="V8505" i="3" s="1"/>
  <c r="AA1283" i="3"/>
  <c r="X1283" i="3"/>
  <c r="O1283" i="3"/>
  <c r="V1283" i="3" s="1"/>
  <c r="AA1860" i="3"/>
  <c r="U1860" i="3"/>
  <c r="X1860" i="3" s="1"/>
  <c r="O1860" i="3"/>
  <c r="AA11196" i="3"/>
  <c r="U11196" i="3"/>
  <c r="X11196" i="3" s="1"/>
  <c r="O11196" i="3"/>
  <c r="AA16091" i="3"/>
  <c r="U16091" i="3"/>
  <c r="X16091" i="3" s="1"/>
  <c r="O16091" i="3"/>
  <c r="AA10716" i="3"/>
  <c r="U10716" i="3"/>
  <c r="O10716" i="3"/>
  <c r="AA13092" i="3"/>
  <c r="U13092" i="3"/>
  <c r="X13092" i="3" s="1"/>
  <c r="O13092" i="3"/>
  <c r="AA14887" i="3"/>
  <c r="U14887" i="3"/>
  <c r="X14887" i="3" s="1"/>
  <c r="O14887" i="3"/>
  <c r="AA14067" i="3"/>
  <c r="U14067" i="3"/>
  <c r="X14067" i="3" s="1"/>
  <c r="O14067" i="3"/>
  <c r="AA19842" i="3"/>
  <c r="U19842" i="3"/>
  <c r="X19842" i="3" s="1"/>
  <c r="M19842" i="3"/>
  <c r="L19842" i="3"/>
  <c r="K19842" i="3"/>
  <c r="J19842" i="3"/>
  <c r="AA4568" i="3"/>
  <c r="U4568" i="3"/>
  <c r="X4568" i="3" s="1"/>
  <c r="M4568" i="3"/>
  <c r="O4568" i="3" s="1"/>
  <c r="AA18242" i="3"/>
  <c r="U18242" i="3"/>
  <c r="X18242" i="3" s="1"/>
  <c r="M18242" i="3"/>
  <c r="L18242" i="3"/>
  <c r="K18242" i="3"/>
  <c r="J18242" i="3"/>
  <c r="AA12475" i="3"/>
  <c r="U12475" i="3"/>
  <c r="X12475" i="3" s="1"/>
  <c r="O12475" i="3"/>
  <c r="AA7257" i="3"/>
  <c r="U7257" i="3"/>
  <c r="X7257" i="3" s="1"/>
  <c r="M7257" i="3"/>
  <c r="K7257" i="3"/>
  <c r="J7257" i="3"/>
  <c r="AA8504" i="3"/>
  <c r="U8504" i="3"/>
  <c r="X8504" i="3" s="1"/>
  <c r="O8504" i="3"/>
  <c r="AA16848" i="3"/>
  <c r="U16848" i="3"/>
  <c r="X16848" i="3" s="1"/>
  <c r="O16848" i="3"/>
  <c r="AA11195" i="3"/>
  <c r="U11195" i="3"/>
  <c r="X11195" i="3" s="1"/>
  <c r="O11195" i="3"/>
  <c r="AA14066" i="3"/>
  <c r="U14066" i="3"/>
  <c r="X14066" i="3" s="1"/>
  <c r="O14066" i="3"/>
  <c r="AA19841" i="3"/>
  <c r="U19841" i="3"/>
  <c r="X19841" i="3" s="1"/>
  <c r="O19841" i="3"/>
  <c r="AA5435" i="3"/>
  <c r="U5435" i="3"/>
  <c r="X5435" i="3" s="1"/>
  <c r="O5435" i="3"/>
  <c r="AA4567" i="3"/>
  <c r="U4567" i="3"/>
  <c r="X4567" i="3" s="1"/>
  <c r="O4567" i="3"/>
  <c r="AA18241" i="3"/>
  <c r="U18241" i="3"/>
  <c r="X18241" i="3" s="1"/>
  <c r="O18241" i="3"/>
  <c r="AA12474" i="3"/>
  <c r="U12474" i="3"/>
  <c r="O12474" i="3"/>
  <c r="AA7256" i="3"/>
  <c r="U7256" i="3"/>
  <c r="X7256" i="3" s="1"/>
  <c r="O7256" i="3"/>
  <c r="AA8503" i="3"/>
  <c r="U8503" i="3"/>
  <c r="X8503" i="3" s="1"/>
  <c r="O8503" i="3"/>
  <c r="AA1859" i="3"/>
  <c r="U1859" i="3"/>
  <c r="X1859" i="3" s="1"/>
  <c r="M1859" i="3"/>
  <c r="L1859" i="3"/>
  <c r="O1859" i="3" s="1"/>
  <c r="AA10715" i="3"/>
  <c r="U10715" i="3"/>
  <c r="X10715" i="3" s="1"/>
  <c r="O10715" i="3"/>
  <c r="AA14065" i="3"/>
  <c r="U14065" i="3"/>
  <c r="X14065" i="3" s="1"/>
  <c r="O14065" i="3"/>
  <c r="AA19840" i="3"/>
  <c r="U19840" i="3"/>
  <c r="X19840" i="3" s="1"/>
  <c r="J19840" i="3"/>
  <c r="O19840" i="3" s="1"/>
  <c r="AA4566" i="3"/>
  <c r="U4566" i="3"/>
  <c r="X4566" i="3" s="1"/>
  <c r="L4566" i="3"/>
  <c r="O4566" i="3" s="1"/>
  <c r="AA18240" i="3"/>
  <c r="U18240" i="3"/>
  <c r="X18240" i="3" s="1"/>
  <c r="M18240" i="3"/>
  <c r="J18240" i="3"/>
  <c r="AA7255" i="3"/>
  <c r="U7255" i="3"/>
  <c r="X7255" i="3" s="1"/>
  <c r="M7255" i="3"/>
  <c r="O7255" i="3" s="1"/>
  <c r="AA8502" i="3"/>
  <c r="U8502" i="3"/>
  <c r="X8502" i="3" s="1"/>
  <c r="O8502" i="3"/>
  <c r="AA1858" i="3"/>
  <c r="U1858" i="3"/>
  <c r="X1858" i="3" s="1"/>
  <c r="O1858" i="3"/>
  <c r="AA11194" i="3"/>
  <c r="U11194" i="3"/>
  <c r="X11194" i="3" s="1"/>
  <c r="O11194" i="3"/>
  <c r="AA16090" i="3"/>
  <c r="U16090" i="3"/>
  <c r="X16090" i="3" s="1"/>
  <c r="O16090" i="3"/>
  <c r="AA10714" i="3"/>
  <c r="U10714" i="3"/>
  <c r="X10714" i="3" s="1"/>
  <c r="O10714" i="3"/>
  <c r="AA19839" i="3"/>
  <c r="U19839" i="3"/>
  <c r="X19839" i="3" s="1"/>
  <c r="O19839" i="3"/>
  <c r="AA18239" i="3"/>
  <c r="U18239" i="3"/>
  <c r="X18239" i="3" s="1"/>
  <c r="O18239" i="3"/>
  <c r="AA3178" i="3"/>
  <c r="U3178" i="3"/>
  <c r="X3178" i="3" s="1"/>
  <c r="O3178" i="3"/>
  <c r="AA12473" i="3"/>
  <c r="U12473" i="3"/>
  <c r="X12473" i="3" s="1"/>
  <c r="J12473" i="3"/>
  <c r="O12473" i="3" s="1"/>
  <c r="AA7254" i="3"/>
  <c r="U7254" i="3"/>
  <c r="X7254" i="3" s="1"/>
  <c r="J7254" i="3"/>
  <c r="O7254" i="3" s="1"/>
  <c r="AA8501" i="3"/>
  <c r="U8501" i="3"/>
  <c r="X8501" i="3" s="1"/>
  <c r="O8501" i="3"/>
  <c r="AA19838" i="3"/>
  <c r="X19838" i="3"/>
  <c r="J19838" i="3"/>
  <c r="O19838" i="3" s="1"/>
  <c r="V19838" i="3" s="1"/>
  <c r="AA12472" i="3"/>
  <c r="X12472" i="3"/>
  <c r="J12472" i="3"/>
  <c r="O12472" i="3" s="1"/>
  <c r="V12472" i="3" s="1"/>
  <c r="AA7253" i="3"/>
  <c r="X7253" i="3"/>
  <c r="O7253" i="3"/>
  <c r="V7253" i="3" s="1"/>
  <c r="AA8500" i="3"/>
  <c r="X8500" i="3"/>
  <c r="J8500" i="3"/>
  <c r="O8500" i="3" s="1"/>
  <c r="V8500" i="3" s="1"/>
  <c r="AA1282" i="3"/>
  <c r="X1282" i="3"/>
  <c r="J1282" i="3"/>
  <c r="O1282" i="3" s="1"/>
  <c r="V1282" i="3" s="1"/>
  <c r="AA10932" i="3"/>
  <c r="U10932" i="3"/>
  <c r="X10932" i="3" s="1"/>
  <c r="O10932" i="3"/>
  <c r="AA16847" i="3"/>
  <c r="U16847" i="3"/>
  <c r="X16847" i="3" s="1"/>
  <c r="O16847" i="3"/>
  <c r="AA16535" i="3"/>
  <c r="U16535" i="3"/>
  <c r="X16535" i="3" s="1"/>
  <c r="O16535" i="3"/>
  <c r="AA9473" i="3"/>
  <c r="U9473" i="3"/>
  <c r="X9473" i="3" s="1"/>
  <c r="O9473" i="3"/>
  <c r="AA9138" i="3"/>
  <c r="U9138" i="3"/>
  <c r="X9138" i="3" s="1"/>
  <c r="O9138" i="3"/>
  <c r="AA1857" i="3"/>
  <c r="U1857" i="3"/>
  <c r="X1857" i="3" s="1"/>
  <c r="O1857" i="3"/>
  <c r="AA11193" i="3"/>
  <c r="U11193" i="3"/>
  <c r="X11193" i="3" s="1"/>
  <c r="O11193" i="3"/>
  <c r="AA16089" i="3"/>
  <c r="U16089" i="3"/>
  <c r="X16089" i="3" s="1"/>
  <c r="O16089" i="3"/>
  <c r="AA10713" i="3"/>
  <c r="U10713" i="3"/>
  <c r="X10713" i="3" s="1"/>
  <c r="O10713" i="3"/>
  <c r="AA14886" i="3"/>
  <c r="U14886" i="3"/>
  <c r="X14886" i="3" s="1"/>
  <c r="O14886" i="3"/>
  <c r="AA14064" i="3"/>
  <c r="U14064" i="3"/>
  <c r="X14064" i="3" s="1"/>
  <c r="O14064" i="3"/>
  <c r="AA19837" i="3"/>
  <c r="U19837" i="3"/>
  <c r="X19837" i="3" s="1"/>
  <c r="O19837" i="3"/>
  <c r="AA5434" i="3"/>
  <c r="U5434" i="3"/>
  <c r="X5434" i="3" s="1"/>
  <c r="O5434" i="3"/>
  <c r="AA4565" i="3"/>
  <c r="U4565" i="3"/>
  <c r="X4565" i="3" s="1"/>
  <c r="O4565" i="3"/>
  <c r="AA18238" i="3"/>
  <c r="U18238" i="3"/>
  <c r="X18238" i="3" s="1"/>
  <c r="O18238" i="3"/>
  <c r="AA7252" i="3"/>
  <c r="U7252" i="3"/>
  <c r="X7252" i="3" s="1"/>
  <c r="O7252" i="3"/>
  <c r="AA8499" i="3"/>
  <c r="U8499" i="3"/>
  <c r="X8499" i="3" s="1"/>
  <c r="O8499" i="3"/>
  <c r="AA1281" i="3"/>
  <c r="U1281" i="3"/>
  <c r="X1281" i="3" s="1"/>
  <c r="O1281" i="3"/>
  <c r="AA15237" i="3"/>
  <c r="U15237" i="3"/>
  <c r="X15237" i="3" s="1"/>
  <c r="O15237" i="3"/>
  <c r="AA10712" i="3"/>
  <c r="U10712" i="3"/>
  <c r="X10712" i="3" s="1"/>
  <c r="O10712" i="3"/>
  <c r="AA13091" i="3"/>
  <c r="U13091" i="3"/>
  <c r="X13091" i="3" s="1"/>
  <c r="O13091" i="3"/>
  <c r="AA19836" i="3"/>
  <c r="U19836" i="3"/>
  <c r="X19836" i="3" s="1"/>
  <c r="O19836" i="3"/>
  <c r="AA5433" i="3"/>
  <c r="U5433" i="3"/>
  <c r="X5433" i="3" s="1"/>
  <c r="O5433" i="3"/>
  <c r="AA12471" i="3"/>
  <c r="U12471" i="3"/>
  <c r="X12471" i="3" s="1"/>
  <c r="O12471" i="3"/>
  <c r="AA7251" i="3"/>
  <c r="U7251" i="3"/>
  <c r="X7251" i="3" s="1"/>
  <c r="O7251" i="3"/>
  <c r="AA1280" i="3"/>
  <c r="U1280" i="3"/>
  <c r="X1280" i="3" s="1"/>
  <c r="O1280" i="3"/>
  <c r="AA9137" i="3"/>
  <c r="X9137" i="3"/>
  <c r="O9137" i="3"/>
  <c r="V9137" i="3" s="1"/>
  <c r="AA1856" i="3"/>
  <c r="X1856" i="3"/>
  <c r="O1856" i="3"/>
  <c r="V1856" i="3" s="1"/>
  <c r="AA3485" i="3"/>
  <c r="X3485" i="3"/>
  <c r="O3485" i="3"/>
  <c r="V3485" i="3" s="1"/>
  <c r="AA16088" i="3"/>
  <c r="X16088" i="3"/>
  <c r="O16088" i="3"/>
  <c r="V16088" i="3" s="1"/>
  <c r="AA10711" i="3"/>
  <c r="X10711" i="3"/>
  <c r="M10711" i="3"/>
  <c r="O10711" i="3" s="1"/>
  <c r="V10711" i="3" s="1"/>
  <c r="AA14063" i="3"/>
  <c r="X14063" i="3"/>
  <c r="O14063" i="3"/>
  <c r="V14063" i="3" s="1"/>
  <c r="AA18237" i="3"/>
  <c r="X18237" i="3"/>
  <c r="O18237" i="3"/>
  <c r="V18237" i="3" s="1"/>
  <c r="AA12470" i="3"/>
  <c r="X12470" i="3"/>
  <c r="O12470" i="3"/>
  <c r="V12470" i="3" s="1"/>
  <c r="AA7250" i="3"/>
  <c r="X7250" i="3"/>
  <c r="O7250" i="3"/>
  <c r="V7250" i="3" s="1"/>
  <c r="AA8498" i="3"/>
  <c r="X8498" i="3"/>
  <c r="K8498" i="3"/>
  <c r="J8498" i="3"/>
  <c r="AA1279" i="3"/>
  <c r="X1279" i="3"/>
  <c r="K1279" i="3"/>
  <c r="J1279" i="3"/>
  <c r="O1279" i="3" s="1"/>
  <c r="V1279" i="3" s="1"/>
  <c r="AA15236" i="3"/>
  <c r="U15236" i="3"/>
  <c r="X15236" i="3" s="1"/>
  <c r="O15236" i="3"/>
  <c r="AA19835" i="3"/>
  <c r="U19835" i="3"/>
  <c r="X19835" i="3" s="1"/>
  <c r="O19835" i="3"/>
  <c r="AA4564" i="3"/>
  <c r="U4564" i="3"/>
  <c r="X4564" i="3" s="1"/>
  <c r="O4564" i="3"/>
  <c r="AA18236" i="3"/>
  <c r="U18236" i="3"/>
  <c r="X18236" i="3" s="1"/>
  <c r="O18236" i="3"/>
  <c r="AA12469" i="3"/>
  <c r="U12469" i="3"/>
  <c r="X12469" i="3" s="1"/>
  <c r="O12469" i="3"/>
  <c r="AA8497" i="3"/>
  <c r="U8497" i="3"/>
  <c r="X8497" i="3" s="1"/>
  <c r="O8497" i="3"/>
  <c r="AA1278" i="3"/>
  <c r="U1278" i="3"/>
  <c r="X1278" i="3" s="1"/>
  <c r="O1278" i="3"/>
  <c r="AA9730" i="3"/>
  <c r="U9730" i="3"/>
  <c r="X9730" i="3" s="1"/>
  <c r="O9730" i="3"/>
  <c r="AA16846" i="3"/>
  <c r="U16846" i="3"/>
  <c r="X16846" i="3" s="1"/>
  <c r="O16846" i="3"/>
  <c r="AA10710" i="3"/>
  <c r="U10710" i="3"/>
  <c r="X10710" i="3" s="1"/>
  <c r="K10710" i="3"/>
  <c r="O10710" i="3" s="1"/>
  <c r="AA14062" i="3"/>
  <c r="U14062" i="3"/>
  <c r="X14062" i="3" s="1"/>
  <c r="O14062" i="3"/>
  <c r="AA19834" i="3"/>
  <c r="U19834" i="3"/>
  <c r="X19834" i="3" s="1"/>
  <c r="O19834" i="3"/>
  <c r="AA5432" i="3"/>
  <c r="U5432" i="3"/>
  <c r="X5432" i="3" s="1"/>
  <c r="K5432" i="3"/>
  <c r="J5432" i="3"/>
  <c r="AA18235" i="3"/>
  <c r="U18235" i="3"/>
  <c r="X18235" i="3" s="1"/>
  <c r="O18235" i="3"/>
  <c r="AA3177" i="3"/>
  <c r="U3177" i="3"/>
  <c r="X3177" i="3" s="1"/>
  <c r="J3177" i="3"/>
  <c r="O3177" i="3" s="1"/>
  <c r="AA12468" i="3"/>
  <c r="U12468" i="3"/>
  <c r="X12468" i="3" s="1"/>
  <c r="M12468" i="3"/>
  <c r="L12468" i="3"/>
  <c r="K12468" i="3"/>
  <c r="J12468" i="3"/>
  <c r="AA7249" i="3"/>
  <c r="U7249" i="3"/>
  <c r="X7249" i="3" s="1"/>
  <c r="L7249" i="3"/>
  <c r="K7249" i="3"/>
  <c r="J7249" i="3"/>
  <c r="AA1277" i="3"/>
  <c r="U1277" i="3"/>
  <c r="X1277" i="3" s="1"/>
  <c r="O1277" i="3"/>
  <c r="AA10931" i="3"/>
  <c r="U10931" i="3"/>
  <c r="X10931" i="3" s="1"/>
  <c r="O10931" i="3"/>
  <c r="AA9729" i="3"/>
  <c r="U9729" i="3"/>
  <c r="X9729" i="3" s="1"/>
  <c r="L9729" i="3"/>
  <c r="K9729" i="3"/>
  <c r="AA16534" i="3"/>
  <c r="U16534" i="3"/>
  <c r="X16534" i="3" s="1"/>
  <c r="J16534" i="3"/>
  <c r="O16534" i="3" s="1"/>
  <c r="AA9136" i="3"/>
  <c r="U9136" i="3"/>
  <c r="X9136" i="3" s="1"/>
  <c r="O9136" i="3"/>
  <c r="AA1855" i="3"/>
  <c r="U1855" i="3"/>
  <c r="X1855" i="3" s="1"/>
  <c r="K1855" i="3"/>
  <c r="O1855" i="3" s="1"/>
  <c r="AA10709" i="3"/>
  <c r="U10709" i="3"/>
  <c r="X10709" i="3" s="1"/>
  <c r="N10709" i="3"/>
  <c r="M10709" i="3"/>
  <c r="L10709" i="3"/>
  <c r="K10709" i="3"/>
  <c r="J10709" i="3"/>
  <c r="AA13090" i="3"/>
  <c r="U13090" i="3"/>
  <c r="X13090" i="3" s="1"/>
  <c r="O13090" i="3"/>
  <c r="AA14885" i="3"/>
  <c r="U14885" i="3"/>
  <c r="X14885" i="3" s="1"/>
  <c r="O14885" i="3"/>
  <c r="AA14061" i="3"/>
  <c r="U14061" i="3"/>
  <c r="X14061" i="3" s="1"/>
  <c r="N14061" i="3"/>
  <c r="L14061" i="3"/>
  <c r="AA19833" i="3"/>
  <c r="U19833" i="3"/>
  <c r="X19833" i="3" s="1"/>
  <c r="K19833" i="3"/>
  <c r="J19833" i="3"/>
  <c r="AA5431" i="3"/>
  <c r="U5431" i="3"/>
  <c r="X5431" i="3" s="1"/>
  <c r="O5431" i="3"/>
  <c r="AA4563" i="3"/>
  <c r="U4563" i="3"/>
  <c r="X4563" i="3" s="1"/>
  <c r="N4563" i="3"/>
  <c r="O4563" i="3" s="1"/>
  <c r="AA3176" i="3"/>
  <c r="U3176" i="3"/>
  <c r="X3176" i="3" s="1"/>
  <c r="N3176" i="3"/>
  <c r="M3176" i="3"/>
  <c r="L3176" i="3"/>
  <c r="K3176" i="3"/>
  <c r="J3176" i="3"/>
  <c r="AA12467" i="3"/>
  <c r="U12467" i="3"/>
  <c r="X12467" i="3" s="1"/>
  <c r="N12467" i="3"/>
  <c r="M12467" i="3"/>
  <c r="L12467" i="3"/>
  <c r="K12467" i="3"/>
  <c r="J12467" i="3"/>
  <c r="AA7248" i="3"/>
  <c r="U7248" i="3"/>
  <c r="X7248" i="3" s="1"/>
  <c r="N7248" i="3"/>
  <c r="M7248" i="3"/>
  <c r="L7248" i="3"/>
  <c r="K7248" i="3"/>
  <c r="J7248" i="3"/>
  <c r="AA1276" i="3"/>
  <c r="U1276" i="3"/>
  <c r="X1276" i="3" s="1"/>
  <c r="N1276" i="3"/>
  <c r="M1276" i="3"/>
  <c r="K1276" i="3"/>
  <c r="AA16533" i="3"/>
  <c r="U16533" i="3"/>
  <c r="X16533" i="3" s="1"/>
  <c r="O16533" i="3"/>
  <c r="AA9472" i="3"/>
  <c r="U9472" i="3"/>
  <c r="X9472" i="3" s="1"/>
  <c r="O9472" i="3"/>
  <c r="AA9135" i="3"/>
  <c r="U9135" i="3"/>
  <c r="X9135" i="3" s="1"/>
  <c r="O9135" i="3"/>
  <c r="AA10708" i="3"/>
  <c r="U10708" i="3"/>
  <c r="X10708" i="3" s="1"/>
  <c r="M10708" i="3"/>
  <c r="J10708" i="3"/>
  <c r="O10708" i="3" s="1"/>
  <c r="AA19832" i="3"/>
  <c r="U19832" i="3"/>
  <c r="O19832" i="3"/>
  <c r="AA5430" i="3"/>
  <c r="U5430" i="3"/>
  <c r="X5430" i="3" s="1"/>
  <c r="J5430" i="3"/>
  <c r="O5430" i="3" s="1"/>
  <c r="AA3175" i="3"/>
  <c r="U3175" i="3"/>
  <c r="X3175" i="3" s="1"/>
  <c r="J3175" i="3"/>
  <c r="O3175" i="3" s="1"/>
  <c r="AA12466" i="3"/>
  <c r="U12466" i="3"/>
  <c r="X12466" i="3" s="1"/>
  <c r="N12466" i="3"/>
  <c r="M12466" i="3"/>
  <c r="J12466" i="3"/>
  <c r="AA7247" i="3"/>
  <c r="U7247" i="3"/>
  <c r="X7247" i="3" s="1"/>
  <c r="N7247" i="3"/>
  <c r="M7247" i="3"/>
  <c r="L7247" i="3"/>
  <c r="J7247" i="3"/>
  <c r="AA1275" i="3"/>
  <c r="U1275" i="3"/>
  <c r="X1275" i="3" s="1"/>
  <c r="O1275" i="3"/>
  <c r="AA10707" i="3"/>
  <c r="U10707" i="3"/>
  <c r="X10707" i="3" s="1"/>
  <c r="O10707" i="3"/>
  <c r="AA5429" i="3"/>
  <c r="U5429" i="3"/>
  <c r="X5429" i="3" s="1"/>
  <c r="O5429" i="3"/>
  <c r="AA3174" i="3"/>
  <c r="U3174" i="3"/>
  <c r="O3174" i="3"/>
  <c r="AA12465" i="3"/>
  <c r="U12465" i="3"/>
  <c r="X12465" i="3" s="1"/>
  <c r="K12465" i="3"/>
  <c r="O12465" i="3" s="1"/>
  <c r="AA7246" i="3"/>
  <c r="U7246" i="3"/>
  <c r="X7246" i="3" s="1"/>
  <c r="K7246" i="3"/>
  <c r="J7246" i="3"/>
  <c r="AA1274" i="3"/>
  <c r="U1274" i="3"/>
  <c r="X1274" i="3" s="1"/>
  <c r="O1274" i="3"/>
  <c r="AA16532" i="3"/>
  <c r="U16532" i="3"/>
  <c r="X16532" i="3" s="1"/>
  <c r="K16532" i="3"/>
  <c r="J16532" i="3"/>
  <c r="AA9471" i="3"/>
  <c r="U9471" i="3"/>
  <c r="X9471" i="3" s="1"/>
  <c r="K9471" i="3"/>
  <c r="O9471" i="3" s="1"/>
  <c r="AA15182" i="3"/>
  <c r="U15182" i="3"/>
  <c r="X15182" i="3" s="1"/>
  <c r="K15182" i="3"/>
  <c r="O15182" i="3" s="1"/>
  <c r="AA16696" i="3"/>
  <c r="U16696" i="3"/>
  <c r="X16696" i="3" s="1"/>
  <c r="O16696" i="3"/>
  <c r="AA14884" i="3"/>
  <c r="U14884" i="3"/>
  <c r="X14884" i="3" s="1"/>
  <c r="L14884" i="3"/>
  <c r="K14884" i="3"/>
  <c r="J14884" i="3"/>
  <c r="AA19831" i="3"/>
  <c r="U19831" i="3"/>
  <c r="X19831" i="3" s="1"/>
  <c r="K19831" i="3"/>
  <c r="O19831" i="3" s="1"/>
  <c r="AA5428" i="3"/>
  <c r="U5428" i="3"/>
  <c r="X5428" i="3" s="1"/>
  <c r="O5428" i="3"/>
  <c r="AA3173" i="3"/>
  <c r="U3173" i="3"/>
  <c r="X3173" i="3" s="1"/>
  <c r="L3173" i="3"/>
  <c r="K3173" i="3"/>
  <c r="J3173" i="3"/>
  <c r="AA8496" i="3"/>
  <c r="U8496" i="3"/>
  <c r="X8496" i="3" s="1"/>
  <c r="L8496" i="3"/>
  <c r="K8496" i="3"/>
  <c r="J8496" i="3"/>
  <c r="AA1273" i="3"/>
  <c r="U1273" i="3"/>
  <c r="X1273" i="3" s="1"/>
  <c r="L1273" i="3"/>
  <c r="K1273" i="3"/>
  <c r="J1273" i="3"/>
  <c r="O1273" i="3" s="1"/>
  <c r="AA10706" i="3"/>
  <c r="U10706" i="3"/>
  <c r="X10706" i="3" s="1"/>
  <c r="O10706" i="3"/>
  <c r="AA14883" i="3"/>
  <c r="U14883" i="3"/>
  <c r="X14883" i="3" s="1"/>
  <c r="O14883" i="3"/>
  <c r="AA18234" i="3"/>
  <c r="U18234" i="3"/>
  <c r="X18234" i="3" s="1"/>
  <c r="O18234" i="3"/>
  <c r="AA3172" i="3"/>
  <c r="U3172" i="3"/>
  <c r="X3172" i="3" s="1"/>
  <c r="O3172" i="3"/>
  <c r="AA12464" i="3"/>
  <c r="U12464" i="3"/>
  <c r="X12464" i="3" s="1"/>
  <c r="O12464" i="3"/>
  <c r="AA7245" i="3"/>
  <c r="U7245" i="3"/>
  <c r="X7245" i="3" s="1"/>
  <c r="L7245" i="3"/>
  <c r="O7245" i="3" s="1"/>
  <c r="AA8495" i="3"/>
  <c r="U8495" i="3"/>
  <c r="X8495" i="3" s="1"/>
  <c r="O8495" i="3"/>
  <c r="AA1272" i="3"/>
  <c r="U1272" i="3"/>
  <c r="X1272" i="3" s="1"/>
  <c r="L1272" i="3"/>
  <c r="O1272" i="3" s="1"/>
  <c r="AA10705" i="3"/>
  <c r="U10705" i="3"/>
  <c r="X10705" i="3" s="1"/>
  <c r="O10705" i="3"/>
  <c r="AA13089" i="3"/>
  <c r="U13089" i="3"/>
  <c r="X13089" i="3" s="1"/>
  <c r="O13089" i="3"/>
  <c r="AA14060" i="3"/>
  <c r="U14060" i="3"/>
  <c r="X14060" i="3" s="1"/>
  <c r="O14060" i="3"/>
  <c r="AA19830" i="3"/>
  <c r="U19830" i="3"/>
  <c r="X19830" i="3" s="1"/>
  <c r="O19830" i="3"/>
  <c r="AA5427" i="3"/>
  <c r="U5427" i="3"/>
  <c r="X5427" i="3" s="1"/>
  <c r="O5427" i="3"/>
  <c r="AA4562" i="3"/>
  <c r="U4562" i="3"/>
  <c r="X4562" i="3" s="1"/>
  <c r="O4562" i="3"/>
  <c r="AA18233" i="3"/>
  <c r="U18233" i="3"/>
  <c r="X18233" i="3" s="1"/>
  <c r="O18233" i="3"/>
  <c r="AA3171" i="3"/>
  <c r="U3171" i="3"/>
  <c r="X3171" i="3" s="1"/>
  <c r="O3171" i="3"/>
  <c r="AA12463" i="3"/>
  <c r="U12463" i="3"/>
  <c r="X12463" i="3" s="1"/>
  <c r="J12463" i="3"/>
  <c r="O12463" i="3" s="1"/>
  <c r="AA7244" i="3"/>
  <c r="U7244" i="3"/>
  <c r="X7244" i="3" s="1"/>
  <c r="J7244" i="3"/>
  <c r="O7244" i="3" s="1"/>
  <c r="AA1271" i="3"/>
  <c r="U1271" i="3"/>
  <c r="X1271" i="3" s="1"/>
  <c r="O1271" i="3"/>
  <c r="AA10704" i="3"/>
  <c r="U10704" i="3"/>
  <c r="X10704" i="3" s="1"/>
  <c r="O10704" i="3"/>
  <c r="AA14059" i="3"/>
  <c r="U14059" i="3"/>
  <c r="X14059" i="3" s="1"/>
  <c r="O14059" i="3"/>
  <c r="AA19829" i="3"/>
  <c r="U19829" i="3"/>
  <c r="X19829" i="3" s="1"/>
  <c r="O19829" i="3"/>
  <c r="AA5426" i="3"/>
  <c r="U5426" i="3"/>
  <c r="X5426" i="3" s="1"/>
  <c r="O5426" i="3"/>
  <c r="AA4561" i="3"/>
  <c r="U4561" i="3"/>
  <c r="X4561" i="3" s="1"/>
  <c r="L4561" i="3"/>
  <c r="O4561" i="3" s="1"/>
  <c r="AA18232" i="3"/>
  <c r="U18232" i="3"/>
  <c r="X18232" i="3" s="1"/>
  <c r="O18232" i="3"/>
  <c r="AA3170" i="3"/>
  <c r="U3170" i="3"/>
  <c r="X3170" i="3" s="1"/>
  <c r="O3170" i="3"/>
  <c r="AA12462" i="3"/>
  <c r="U12462" i="3"/>
  <c r="X12462" i="3" s="1"/>
  <c r="O12462" i="3"/>
  <c r="AA7243" i="3"/>
  <c r="U7243" i="3"/>
  <c r="X7243" i="3" s="1"/>
  <c r="L7243" i="3"/>
  <c r="K7243" i="3"/>
  <c r="AA1854" i="3"/>
  <c r="U1854" i="3"/>
  <c r="X1854" i="3" s="1"/>
  <c r="O1854" i="3"/>
  <c r="AA10703" i="3"/>
  <c r="U10703" i="3"/>
  <c r="X10703" i="3" s="1"/>
  <c r="O10703" i="3"/>
  <c r="AA13088" i="3"/>
  <c r="U13088" i="3"/>
  <c r="X13088" i="3" s="1"/>
  <c r="O13088" i="3"/>
  <c r="AA14882" i="3"/>
  <c r="U14882" i="3"/>
  <c r="X14882" i="3" s="1"/>
  <c r="O14882" i="3"/>
  <c r="AA14058" i="3"/>
  <c r="U14058" i="3"/>
  <c r="X14058" i="3" s="1"/>
  <c r="O14058" i="3"/>
  <c r="AA19828" i="3"/>
  <c r="U19828" i="3"/>
  <c r="X19828" i="3" s="1"/>
  <c r="O19828" i="3"/>
  <c r="AA5425" i="3"/>
  <c r="U5425" i="3"/>
  <c r="X5425" i="3" s="1"/>
  <c r="O5425" i="3"/>
  <c r="AA4560" i="3"/>
  <c r="U4560" i="3"/>
  <c r="X4560" i="3" s="1"/>
  <c r="O4560" i="3"/>
  <c r="AA18231" i="3"/>
  <c r="U18231" i="3"/>
  <c r="X18231" i="3" s="1"/>
  <c r="O18231" i="3"/>
  <c r="AA3169" i="3"/>
  <c r="U3169" i="3"/>
  <c r="X3169" i="3" s="1"/>
  <c r="O3169" i="3"/>
  <c r="AA12461" i="3"/>
  <c r="U12461" i="3"/>
  <c r="X12461" i="3" s="1"/>
  <c r="O12461" i="3"/>
  <c r="AA7242" i="3"/>
  <c r="U7242" i="3"/>
  <c r="X7242" i="3" s="1"/>
  <c r="O7242" i="3"/>
  <c r="AA8494" i="3"/>
  <c r="U8494" i="3"/>
  <c r="X8494" i="3" s="1"/>
  <c r="O8494" i="3"/>
  <c r="AA1270" i="3"/>
  <c r="U1270" i="3"/>
  <c r="X1270" i="3" s="1"/>
  <c r="O1270" i="3"/>
  <c r="AA15181" i="3"/>
  <c r="U15181" i="3"/>
  <c r="X15181" i="3" s="1"/>
  <c r="O15181" i="3"/>
  <c r="AA10702" i="3"/>
  <c r="U10702" i="3"/>
  <c r="X10702" i="3" s="1"/>
  <c r="O10702" i="3"/>
  <c r="AA13087" i="3"/>
  <c r="U13087" i="3"/>
  <c r="X13087" i="3" s="1"/>
  <c r="O13087" i="3"/>
  <c r="AA14881" i="3"/>
  <c r="U14881" i="3"/>
  <c r="X14881" i="3" s="1"/>
  <c r="O14881" i="3"/>
  <c r="AA14057" i="3"/>
  <c r="U14057" i="3"/>
  <c r="X14057" i="3" s="1"/>
  <c r="M14057" i="3"/>
  <c r="K14057" i="3"/>
  <c r="O14057" i="3" s="1"/>
  <c r="AA19827" i="3"/>
  <c r="U19827" i="3"/>
  <c r="X19827" i="3" s="1"/>
  <c r="O19827" i="3"/>
  <c r="AA5424" i="3"/>
  <c r="U5424" i="3"/>
  <c r="X5424" i="3" s="1"/>
  <c r="O5424" i="3"/>
  <c r="AA4559" i="3"/>
  <c r="U4559" i="3"/>
  <c r="X4559" i="3" s="1"/>
  <c r="M4559" i="3"/>
  <c r="K4559" i="3"/>
  <c r="AA18230" i="3"/>
  <c r="U18230" i="3"/>
  <c r="X18230" i="3" s="1"/>
  <c r="K18230" i="3"/>
  <c r="O18230" i="3" s="1"/>
  <c r="AA3168" i="3"/>
  <c r="U3168" i="3"/>
  <c r="X3168" i="3" s="1"/>
  <c r="K3168" i="3"/>
  <c r="O3168" i="3" s="1"/>
  <c r="AA12460" i="3"/>
  <c r="U12460" i="3"/>
  <c r="X12460" i="3" s="1"/>
  <c r="O12460" i="3"/>
  <c r="AA7241" i="3"/>
  <c r="U7241" i="3"/>
  <c r="X7241" i="3" s="1"/>
  <c r="K7241" i="3"/>
  <c r="O7241" i="3" s="1"/>
  <c r="AA8493" i="3"/>
  <c r="U8493" i="3"/>
  <c r="X8493" i="3" s="1"/>
  <c r="O8493" i="3"/>
  <c r="AA1269" i="3"/>
  <c r="U1269" i="3"/>
  <c r="X1269" i="3" s="1"/>
  <c r="O1269" i="3"/>
  <c r="AA1853" i="3"/>
  <c r="U1853" i="3"/>
  <c r="X1853" i="3" s="1"/>
  <c r="O1853" i="3"/>
  <c r="AA10701" i="3"/>
  <c r="U10701" i="3"/>
  <c r="X10701" i="3" s="1"/>
  <c r="O10701" i="3"/>
  <c r="AA13086" i="3"/>
  <c r="U13086" i="3"/>
  <c r="X13086" i="3" s="1"/>
  <c r="O13086" i="3"/>
  <c r="AA14056" i="3"/>
  <c r="U14056" i="3"/>
  <c r="X14056" i="3" s="1"/>
  <c r="O14056" i="3"/>
  <c r="AA19826" i="3"/>
  <c r="U19826" i="3"/>
  <c r="X19826" i="3" s="1"/>
  <c r="O19826" i="3"/>
  <c r="AA5423" i="3"/>
  <c r="U5423" i="3"/>
  <c r="X5423" i="3" s="1"/>
  <c r="O5423" i="3"/>
  <c r="AA4558" i="3"/>
  <c r="U4558" i="3"/>
  <c r="X4558" i="3" s="1"/>
  <c r="O4558" i="3"/>
  <c r="AA18229" i="3"/>
  <c r="U18229" i="3"/>
  <c r="X18229" i="3" s="1"/>
  <c r="O18229" i="3"/>
  <c r="AA3167" i="3"/>
  <c r="U3167" i="3"/>
  <c r="X3167" i="3" s="1"/>
  <c r="O3167" i="3"/>
  <c r="AA12459" i="3"/>
  <c r="U12459" i="3"/>
  <c r="X12459" i="3" s="1"/>
  <c r="O12459" i="3"/>
  <c r="AA7240" i="3"/>
  <c r="U7240" i="3"/>
  <c r="X7240" i="3" s="1"/>
  <c r="O7240" i="3"/>
  <c r="AA10700" i="3"/>
  <c r="U10700" i="3"/>
  <c r="X10700" i="3" s="1"/>
  <c r="O10700" i="3"/>
  <c r="AA13085" i="3"/>
  <c r="U13085" i="3"/>
  <c r="X13085" i="3" s="1"/>
  <c r="O13085" i="3"/>
  <c r="AA14880" i="3"/>
  <c r="U14880" i="3"/>
  <c r="X14880" i="3" s="1"/>
  <c r="O14880" i="3"/>
  <c r="AA14055" i="3"/>
  <c r="U14055" i="3"/>
  <c r="X14055" i="3" s="1"/>
  <c r="O14055" i="3"/>
  <c r="AA19825" i="3"/>
  <c r="U19825" i="3"/>
  <c r="X19825" i="3" s="1"/>
  <c r="O19825" i="3"/>
  <c r="AA5422" i="3"/>
  <c r="U5422" i="3"/>
  <c r="X5422" i="3" s="1"/>
  <c r="O5422" i="3"/>
  <c r="AA4557" i="3"/>
  <c r="U4557" i="3"/>
  <c r="X4557" i="3" s="1"/>
  <c r="O4557" i="3"/>
  <c r="AA18228" i="3"/>
  <c r="U18228" i="3"/>
  <c r="X18228" i="3" s="1"/>
  <c r="O18228" i="3"/>
  <c r="AA3166" i="3"/>
  <c r="U3166" i="3"/>
  <c r="X3166" i="3" s="1"/>
  <c r="O3166" i="3"/>
  <c r="AA12458" i="3"/>
  <c r="U12458" i="3"/>
  <c r="X12458" i="3" s="1"/>
  <c r="J12458" i="3"/>
  <c r="O12458" i="3" s="1"/>
  <c r="AA7239" i="3"/>
  <c r="U7239" i="3"/>
  <c r="X7239" i="3" s="1"/>
  <c r="O7239" i="3"/>
  <c r="AA8492" i="3"/>
  <c r="U8492" i="3"/>
  <c r="X8492" i="3" s="1"/>
  <c r="O8492" i="3"/>
  <c r="AA1268" i="3"/>
  <c r="U1268" i="3"/>
  <c r="X1268" i="3" s="1"/>
  <c r="M1268" i="3"/>
  <c r="J1268" i="3"/>
  <c r="AA14879" i="3"/>
  <c r="U14879" i="3"/>
  <c r="X14879" i="3" s="1"/>
  <c r="O14879" i="3"/>
  <c r="AA19824" i="3"/>
  <c r="U19824" i="3"/>
  <c r="X19824" i="3" s="1"/>
  <c r="O19824" i="3"/>
  <c r="AA5421" i="3"/>
  <c r="U5421" i="3"/>
  <c r="X5421" i="3" s="1"/>
  <c r="O5421" i="3"/>
  <c r="AA4556" i="3"/>
  <c r="U4556" i="3"/>
  <c r="X4556" i="3" s="1"/>
  <c r="O4556" i="3"/>
  <c r="AA18227" i="3"/>
  <c r="U18227" i="3"/>
  <c r="X18227" i="3" s="1"/>
  <c r="O18227" i="3"/>
  <c r="AA3165" i="3"/>
  <c r="U3165" i="3"/>
  <c r="X3165" i="3" s="1"/>
  <c r="O3165" i="3"/>
  <c r="AA12457" i="3"/>
  <c r="U12457" i="3"/>
  <c r="X12457" i="3" s="1"/>
  <c r="O12457" i="3"/>
  <c r="AA7238" i="3"/>
  <c r="U7238" i="3"/>
  <c r="X7238" i="3" s="1"/>
  <c r="O7238" i="3"/>
  <c r="AA8491" i="3"/>
  <c r="U8491" i="3"/>
  <c r="X8491" i="3" s="1"/>
  <c r="O8491" i="3"/>
  <c r="AA1267" i="3"/>
  <c r="U1267" i="3"/>
  <c r="X1267" i="3" s="1"/>
  <c r="O1267" i="3"/>
  <c r="AA9134" i="3"/>
  <c r="U9134" i="3"/>
  <c r="X9134" i="3" s="1"/>
  <c r="O9134" i="3"/>
  <c r="AA10699" i="3"/>
  <c r="U10699" i="3"/>
  <c r="X10699" i="3" s="1"/>
  <c r="J10699" i="3"/>
  <c r="O10699" i="3" s="1"/>
  <c r="AA14054" i="3"/>
  <c r="U14054" i="3"/>
  <c r="X14054" i="3" s="1"/>
  <c r="O14054" i="3"/>
  <c r="AA5420" i="3"/>
  <c r="U5420" i="3"/>
  <c r="X5420" i="3" s="1"/>
  <c r="L5420" i="3"/>
  <c r="O5420" i="3" s="1"/>
  <c r="AA4555" i="3"/>
  <c r="U4555" i="3"/>
  <c r="X4555" i="3" s="1"/>
  <c r="O4555" i="3"/>
  <c r="AA18226" i="3"/>
  <c r="U18226" i="3"/>
  <c r="X18226" i="3" s="1"/>
  <c r="O18226" i="3"/>
  <c r="AA3164" i="3"/>
  <c r="U3164" i="3"/>
  <c r="X3164" i="3" s="1"/>
  <c r="M3164" i="3"/>
  <c r="J3164" i="3"/>
  <c r="AA12456" i="3"/>
  <c r="U12456" i="3"/>
  <c r="X12456" i="3" s="1"/>
  <c r="O12456" i="3"/>
  <c r="AA7237" i="3"/>
  <c r="U7237" i="3"/>
  <c r="X7237" i="3" s="1"/>
  <c r="J7237" i="3"/>
  <c r="O7237" i="3" s="1"/>
  <c r="AA8490" i="3"/>
  <c r="U8490" i="3"/>
  <c r="X8490" i="3" s="1"/>
  <c r="O8490" i="3"/>
  <c r="AA1266" i="3"/>
  <c r="U1266" i="3"/>
  <c r="X1266" i="3" s="1"/>
  <c r="M1266" i="3"/>
  <c r="L1266" i="3"/>
  <c r="K1266" i="3"/>
  <c r="J1266" i="3"/>
  <c r="AA16531" i="3"/>
  <c r="U16531" i="3"/>
  <c r="X16531" i="3" s="1"/>
  <c r="O16531" i="3"/>
  <c r="AA9470" i="3"/>
  <c r="U9470" i="3"/>
  <c r="X9470" i="3" s="1"/>
  <c r="O9470" i="3"/>
  <c r="AA9133" i="3"/>
  <c r="U9133" i="3"/>
  <c r="X9133" i="3" s="1"/>
  <c r="O9133" i="3"/>
  <c r="AA1852" i="3"/>
  <c r="U1852" i="3"/>
  <c r="X1852" i="3" s="1"/>
  <c r="O1852" i="3"/>
  <c r="AA16087" i="3"/>
  <c r="U16087" i="3"/>
  <c r="X16087" i="3" s="1"/>
  <c r="O16087" i="3"/>
  <c r="AA10698" i="3"/>
  <c r="U10698" i="3"/>
  <c r="X10698" i="3" s="1"/>
  <c r="O10698" i="3"/>
  <c r="AA19823" i="3"/>
  <c r="U19823" i="3"/>
  <c r="X19823" i="3" s="1"/>
  <c r="O19823" i="3"/>
  <c r="AA5419" i="3"/>
  <c r="U5419" i="3"/>
  <c r="X5419" i="3" s="1"/>
  <c r="O5419" i="3"/>
  <c r="AA18225" i="3"/>
  <c r="U18225" i="3"/>
  <c r="X18225" i="3" s="1"/>
  <c r="O18225" i="3"/>
  <c r="AA3163" i="3"/>
  <c r="U3163" i="3"/>
  <c r="X3163" i="3" s="1"/>
  <c r="O3163" i="3"/>
  <c r="AA12455" i="3"/>
  <c r="U12455" i="3"/>
  <c r="X12455" i="3" s="1"/>
  <c r="O12455" i="3"/>
  <c r="AA7236" i="3"/>
  <c r="U7236" i="3"/>
  <c r="X7236" i="3" s="1"/>
  <c r="O7236" i="3"/>
  <c r="AA1265" i="3"/>
  <c r="U1265" i="3"/>
  <c r="X1265" i="3" s="1"/>
  <c r="O1265" i="3"/>
  <c r="AA10930" i="3"/>
  <c r="U10930" i="3"/>
  <c r="X10930" i="3" s="1"/>
  <c r="O10930" i="3"/>
  <c r="AA16845" i="3"/>
  <c r="U16845" i="3"/>
  <c r="X16845" i="3" s="1"/>
  <c r="L16845" i="3"/>
  <c r="O16845" i="3" s="1"/>
  <c r="AA4737" i="3"/>
  <c r="U4737" i="3"/>
  <c r="X4737" i="3" s="1"/>
  <c r="L4737" i="3"/>
  <c r="O4737" i="3" s="1"/>
  <c r="AA16530" i="3"/>
  <c r="U16530" i="3"/>
  <c r="X16530" i="3" s="1"/>
  <c r="O16530" i="3"/>
  <c r="AA9200" i="3"/>
  <c r="U9200" i="3"/>
  <c r="X9200" i="3" s="1"/>
  <c r="O9200" i="3"/>
  <c r="AA9132" i="3"/>
  <c r="U9132" i="3"/>
  <c r="X9132" i="3" s="1"/>
  <c r="O9132" i="3"/>
  <c r="AA1851" i="3"/>
  <c r="U1851" i="3"/>
  <c r="X1851" i="3" s="1"/>
  <c r="K1851" i="3"/>
  <c r="O1851" i="3" s="1"/>
  <c r="AA3484" i="3"/>
  <c r="U3484" i="3"/>
  <c r="X3484" i="3" s="1"/>
  <c r="O3484" i="3"/>
  <c r="AA11192" i="3"/>
  <c r="U11192" i="3"/>
  <c r="X11192" i="3" s="1"/>
  <c r="O11192" i="3"/>
  <c r="AA8661" i="3"/>
  <c r="U8661" i="3"/>
  <c r="X8661" i="3" s="1"/>
  <c r="O8661" i="3"/>
  <c r="AA15180" i="3"/>
  <c r="U15180" i="3"/>
  <c r="X15180" i="3" s="1"/>
  <c r="O15180" i="3"/>
  <c r="AA15235" i="3"/>
  <c r="U15235" i="3"/>
  <c r="X15235" i="3" s="1"/>
  <c r="O15235" i="3"/>
  <c r="AA10697" i="3"/>
  <c r="U10697" i="3"/>
  <c r="X10697" i="3" s="1"/>
  <c r="O10697" i="3"/>
  <c r="AA13084" i="3"/>
  <c r="U13084" i="3"/>
  <c r="X13084" i="3" s="1"/>
  <c r="O13084" i="3"/>
  <c r="AA14878" i="3"/>
  <c r="U14878" i="3"/>
  <c r="X14878" i="3" s="1"/>
  <c r="O14878" i="3"/>
  <c r="AA14053" i="3"/>
  <c r="U14053" i="3"/>
  <c r="X14053" i="3" s="1"/>
  <c r="O14053" i="3"/>
  <c r="AA19822" i="3"/>
  <c r="U19822" i="3"/>
  <c r="X19822" i="3" s="1"/>
  <c r="O19822" i="3"/>
  <c r="AA5418" i="3"/>
  <c r="U5418" i="3"/>
  <c r="X5418" i="3" s="1"/>
  <c r="O5418" i="3"/>
  <c r="AA4554" i="3"/>
  <c r="U4554" i="3"/>
  <c r="X4554" i="3" s="1"/>
  <c r="O4554" i="3"/>
  <c r="AA18224" i="3"/>
  <c r="U18224" i="3"/>
  <c r="X18224" i="3" s="1"/>
  <c r="O18224" i="3"/>
  <c r="AA3162" i="3"/>
  <c r="U3162" i="3"/>
  <c r="X3162" i="3" s="1"/>
  <c r="O3162" i="3"/>
  <c r="AA12454" i="3"/>
  <c r="U12454" i="3"/>
  <c r="X12454" i="3" s="1"/>
  <c r="O12454" i="3"/>
  <c r="AA7235" i="3"/>
  <c r="U7235" i="3"/>
  <c r="X7235" i="3" s="1"/>
  <c r="L7235" i="3"/>
  <c r="O7235" i="3" s="1"/>
  <c r="AA8489" i="3"/>
  <c r="U8489" i="3"/>
  <c r="X8489" i="3" s="1"/>
  <c r="O8489" i="3"/>
  <c r="AA1264" i="3"/>
  <c r="U1264" i="3"/>
  <c r="X1264" i="3" s="1"/>
  <c r="O1264" i="3"/>
  <c r="AA9728" i="3"/>
  <c r="U9728" i="3"/>
  <c r="X9728" i="3" s="1"/>
  <c r="O9728" i="3"/>
  <c r="AA16529" i="3"/>
  <c r="U16529" i="3"/>
  <c r="X16529" i="3" s="1"/>
  <c r="O16529" i="3"/>
  <c r="AA9131" i="3"/>
  <c r="U9131" i="3"/>
  <c r="X9131" i="3" s="1"/>
  <c r="M9131" i="3"/>
  <c r="O9131" i="3" s="1"/>
  <c r="AA1850" i="3"/>
  <c r="U1850" i="3"/>
  <c r="X1850" i="3" s="1"/>
  <c r="O1850" i="3"/>
  <c r="AA16086" i="3"/>
  <c r="U16086" i="3"/>
  <c r="X16086" i="3" s="1"/>
  <c r="O16086" i="3"/>
  <c r="AA10696" i="3"/>
  <c r="U10696" i="3"/>
  <c r="X10696" i="3" s="1"/>
  <c r="M10696" i="3"/>
  <c r="O10696" i="3" s="1"/>
  <c r="AA13083" i="3"/>
  <c r="U13083" i="3"/>
  <c r="X13083" i="3" s="1"/>
  <c r="O13083" i="3"/>
  <c r="AA14052" i="3"/>
  <c r="U14052" i="3"/>
  <c r="X14052" i="3" s="1"/>
  <c r="O14052" i="3"/>
  <c r="AA5417" i="3"/>
  <c r="U5417" i="3"/>
  <c r="X5417" i="3" s="1"/>
  <c r="M5417" i="3"/>
  <c r="O5417" i="3" s="1"/>
  <c r="AA4553" i="3"/>
  <c r="U4553" i="3"/>
  <c r="X4553" i="3" s="1"/>
  <c r="O4553" i="3"/>
  <c r="AA18223" i="3"/>
  <c r="U18223" i="3"/>
  <c r="X18223" i="3" s="1"/>
  <c r="O18223" i="3"/>
  <c r="AA3161" i="3"/>
  <c r="U3161" i="3"/>
  <c r="X3161" i="3" s="1"/>
  <c r="M3161" i="3"/>
  <c r="O3161" i="3" s="1"/>
  <c r="AA12453" i="3"/>
  <c r="U12453" i="3"/>
  <c r="X12453" i="3" s="1"/>
  <c r="M12453" i="3"/>
  <c r="O12453" i="3" s="1"/>
  <c r="AA7234" i="3"/>
  <c r="U7234" i="3"/>
  <c r="X7234" i="3" s="1"/>
  <c r="M7234" i="3"/>
  <c r="O7234" i="3" s="1"/>
  <c r="AA8488" i="3"/>
  <c r="U8488" i="3"/>
  <c r="X8488" i="3" s="1"/>
  <c r="M8488" i="3"/>
  <c r="O8488" i="3" s="1"/>
  <c r="AA1263" i="3"/>
  <c r="U1263" i="3"/>
  <c r="X1263" i="3" s="1"/>
  <c r="M1263" i="3"/>
  <c r="O1263" i="3" s="1"/>
  <c r="AA9727" i="3"/>
  <c r="U9727" i="3"/>
  <c r="X9727" i="3" s="1"/>
  <c r="O9727" i="3"/>
  <c r="AA16844" i="3"/>
  <c r="U16844" i="3"/>
  <c r="X16844" i="3" s="1"/>
  <c r="O16844" i="3"/>
  <c r="AA9130" i="3"/>
  <c r="U9130" i="3"/>
  <c r="X9130" i="3" s="1"/>
  <c r="O9130" i="3"/>
  <c r="AA3483" i="3"/>
  <c r="U3483" i="3"/>
  <c r="X3483" i="3" s="1"/>
  <c r="O3483" i="3"/>
  <c r="AA15179" i="3"/>
  <c r="U15179" i="3"/>
  <c r="X15179" i="3" s="1"/>
  <c r="O15179" i="3"/>
  <c r="AA10695" i="3"/>
  <c r="U10695" i="3"/>
  <c r="X10695" i="3" s="1"/>
  <c r="L10695" i="3"/>
  <c r="O10695" i="3" s="1"/>
  <c r="AA14877" i="3"/>
  <c r="U14877" i="3"/>
  <c r="X14877" i="3" s="1"/>
  <c r="O14877" i="3"/>
  <c r="AA14051" i="3"/>
  <c r="U14051" i="3"/>
  <c r="X14051" i="3" s="1"/>
  <c r="L14051" i="3"/>
  <c r="O14051" i="3" s="1"/>
  <c r="AA19821" i="3"/>
  <c r="U19821" i="3"/>
  <c r="X19821" i="3" s="1"/>
  <c r="O19821" i="3"/>
  <c r="AA5416" i="3"/>
  <c r="U5416" i="3"/>
  <c r="X5416" i="3" s="1"/>
  <c r="O5416" i="3"/>
  <c r="AA4552" i="3"/>
  <c r="U4552" i="3"/>
  <c r="X4552" i="3" s="1"/>
  <c r="O4552" i="3"/>
  <c r="AA18222" i="3"/>
  <c r="U18222" i="3"/>
  <c r="X18222" i="3" s="1"/>
  <c r="O18222" i="3"/>
  <c r="AA3160" i="3"/>
  <c r="U3160" i="3"/>
  <c r="X3160" i="3" s="1"/>
  <c r="O3160" i="3"/>
  <c r="AA12452" i="3"/>
  <c r="U12452" i="3"/>
  <c r="X12452" i="3" s="1"/>
  <c r="M12452" i="3"/>
  <c r="L12452" i="3"/>
  <c r="O12452" i="3" s="1"/>
  <c r="AA7233" i="3"/>
  <c r="U7233" i="3"/>
  <c r="X7233" i="3" s="1"/>
  <c r="L7233" i="3"/>
  <c r="O7233" i="3" s="1"/>
  <c r="AA8487" i="3"/>
  <c r="U8487" i="3"/>
  <c r="X8487" i="3" s="1"/>
  <c r="O8487" i="3"/>
  <c r="AA1262" i="3"/>
  <c r="U1262" i="3"/>
  <c r="X1262" i="3" s="1"/>
  <c r="O1262" i="3"/>
  <c r="AA9726" i="3"/>
  <c r="U9726" i="3"/>
  <c r="X9726" i="3" s="1"/>
  <c r="O9726" i="3"/>
  <c r="AA16843" i="3"/>
  <c r="U16843" i="3"/>
  <c r="X16843" i="3" s="1"/>
  <c r="O16843" i="3"/>
  <c r="AA16528" i="3"/>
  <c r="U16528" i="3"/>
  <c r="X16528" i="3" s="1"/>
  <c r="O16528" i="3"/>
  <c r="AA1849" i="3"/>
  <c r="U1849" i="3"/>
  <c r="X1849" i="3" s="1"/>
  <c r="O1849" i="3"/>
  <c r="AA3482" i="3"/>
  <c r="U3482" i="3"/>
  <c r="X3482" i="3" s="1"/>
  <c r="O3482" i="3"/>
  <c r="AA16085" i="3"/>
  <c r="U16085" i="3"/>
  <c r="X16085" i="3" s="1"/>
  <c r="O16085" i="3"/>
  <c r="AA10694" i="3"/>
  <c r="U10694" i="3"/>
  <c r="X10694" i="3" s="1"/>
  <c r="K10694" i="3"/>
  <c r="J10694" i="3"/>
  <c r="AA13082" i="3"/>
  <c r="U13082" i="3"/>
  <c r="X13082" i="3" s="1"/>
  <c r="O13082" i="3"/>
  <c r="AA14876" i="3"/>
  <c r="U14876" i="3"/>
  <c r="X14876" i="3" s="1"/>
  <c r="O14876" i="3"/>
  <c r="AA14050" i="3"/>
  <c r="U14050" i="3"/>
  <c r="X14050" i="3" s="1"/>
  <c r="O14050" i="3"/>
  <c r="AA19820" i="3"/>
  <c r="U19820" i="3"/>
  <c r="X19820" i="3" s="1"/>
  <c r="O19820" i="3"/>
  <c r="AA5415" i="3"/>
  <c r="U5415" i="3"/>
  <c r="X5415" i="3" s="1"/>
  <c r="O5415" i="3"/>
  <c r="AA4551" i="3"/>
  <c r="U4551" i="3"/>
  <c r="X4551" i="3" s="1"/>
  <c r="O4551" i="3"/>
  <c r="AA18221" i="3"/>
  <c r="U18221" i="3"/>
  <c r="X18221" i="3" s="1"/>
  <c r="O18221" i="3"/>
  <c r="AA3159" i="3"/>
  <c r="U3159" i="3"/>
  <c r="X3159" i="3" s="1"/>
  <c r="J3159" i="3"/>
  <c r="O3159" i="3" s="1"/>
  <c r="AA12451" i="3"/>
  <c r="U12451" i="3"/>
  <c r="X12451" i="3" s="1"/>
  <c r="M12451" i="3"/>
  <c r="L12451" i="3"/>
  <c r="K12451" i="3"/>
  <c r="J12451" i="3"/>
  <c r="AA7232" i="3"/>
  <c r="U7232" i="3"/>
  <c r="X7232" i="3" s="1"/>
  <c r="M7232" i="3"/>
  <c r="L7232" i="3"/>
  <c r="K7232" i="3"/>
  <c r="J7232" i="3"/>
  <c r="AA8486" i="3"/>
  <c r="U8486" i="3"/>
  <c r="X8486" i="3" s="1"/>
  <c r="O8486" i="3"/>
  <c r="AA1261" i="3"/>
  <c r="U1261" i="3"/>
  <c r="X1261" i="3" s="1"/>
  <c r="O1261" i="3"/>
  <c r="AA10929" i="3"/>
  <c r="U10929" i="3"/>
  <c r="X10929" i="3" s="1"/>
  <c r="O10929" i="3"/>
  <c r="AA9725" i="3"/>
  <c r="U9725" i="3"/>
  <c r="X9725" i="3" s="1"/>
  <c r="O9725" i="3"/>
  <c r="AA16527" i="3"/>
  <c r="U16527" i="3"/>
  <c r="X16527" i="3" s="1"/>
  <c r="O16527" i="3"/>
  <c r="AA9469" i="3"/>
  <c r="U9469" i="3"/>
  <c r="X9469" i="3" s="1"/>
  <c r="O9469" i="3"/>
  <c r="AA16084" i="3"/>
  <c r="U16084" i="3"/>
  <c r="X16084" i="3" s="1"/>
  <c r="O16084" i="3"/>
  <c r="AA10693" i="3"/>
  <c r="U10693" i="3"/>
  <c r="X10693" i="3" s="1"/>
  <c r="M10693" i="3"/>
  <c r="J10693" i="3"/>
  <c r="AA13081" i="3"/>
  <c r="U13081" i="3"/>
  <c r="X13081" i="3" s="1"/>
  <c r="L13081" i="3"/>
  <c r="O13081" i="3" s="1"/>
  <c r="AA14049" i="3"/>
  <c r="U14049" i="3"/>
  <c r="X14049" i="3" s="1"/>
  <c r="M14049" i="3"/>
  <c r="L14049" i="3"/>
  <c r="AA5414" i="3"/>
  <c r="U5414" i="3"/>
  <c r="X5414" i="3" s="1"/>
  <c r="O5414" i="3"/>
  <c r="AA3158" i="3"/>
  <c r="U3158" i="3"/>
  <c r="X3158" i="3" s="1"/>
  <c r="L3158" i="3"/>
  <c r="O3158" i="3" s="1"/>
  <c r="AA12450" i="3"/>
  <c r="U12450" i="3"/>
  <c r="X12450" i="3" s="1"/>
  <c r="M12450" i="3"/>
  <c r="L12450" i="3"/>
  <c r="J12450" i="3"/>
  <c r="AA7231" i="3"/>
  <c r="U7231" i="3"/>
  <c r="X7231" i="3" s="1"/>
  <c r="M7231" i="3"/>
  <c r="L7231" i="3"/>
  <c r="J7231" i="3"/>
  <c r="AA1260" i="3"/>
  <c r="U1260" i="3"/>
  <c r="X1260" i="3" s="1"/>
  <c r="O1260" i="3"/>
  <c r="AA9724" i="3"/>
  <c r="U9724" i="3"/>
  <c r="X9724" i="3" s="1"/>
  <c r="O9724" i="3"/>
  <c r="AA16842" i="3"/>
  <c r="U16842" i="3"/>
  <c r="X16842" i="3" s="1"/>
  <c r="O16842" i="3"/>
  <c r="AA9468" i="3"/>
  <c r="U9468" i="3"/>
  <c r="X9468" i="3" s="1"/>
  <c r="O9468" i="3"/>
  <c r="AA15178" i="3"/>
  <c r="U15178" i="3"/>
  <c r="X15178" i="3" s="1"/>
  <c r="O15178" i="3"/>
  <c r="AA10692" i="3"/>
  <c r="U10692" i="3"/>
  <c r="X10692" i="3" s="1"/>
  <c r="L10692" i="3"/>
  <c r="O10692" i="3" s="1"/>
  <c r="AA14048" i="3"/>
  <c r="U14048" i="3"/>
  <c r="X14048" i="3" s="1"/>
  <c r="M14048" i="3"/>
  <c r="J14048" i="3"/>
  <c r="AA19819" i="3"/>
  <c r="U19819" i="3"/>
  <c r="X19819" i="3" s="1"/>
  <c r="O19819" i="3"/>
  <c r="AA5413" i="3"/>
  <c r="U5413" i="3"/>
  <c r="X5413" i="3" s="1"/>
  <c r="O5413" i="3"/>
  <c r="AA4550" i="3"/>
  <c r="U4550" i="3"/>
  <c r="X4550" i="3" s="1"/>
  <c r="O4550" i="3"/>
  <c r="AA18220" i="3"/>
  <c r="U18220" i="3"/>
  <c r="X18220" i="3" s="1"/>
  <c r="O18220" i="3"/>
  <c r="AA3157" i="3"/>
  <c r="U3157" i="3"/>
  <c r="X3157" i="3" s="1"/>
  <c r="L3157" i="3"/>
  <c r="O3157" i="3" s="1"/>
  <c r="AA12449" i="3"/>
  <c r="U12449" i="3"/>
  <c r="X12449" i="3" s="1"/>
  <c r="M12449" i="3"/>
  <c r="L12449" i="3"/>
  <c r="K12449" i="3"/>
  <c r="J12449" i="3"/>
  <c r="AA7230" i="3"/>
  <c r="U7230" i="3"/>
  <c r="X7230" i="3" s="1"/>
  <c r="M7230" i="3"/>
  <c r="L7230" i="3"/>
  <c r="K7230" i="3"/>
  <c r="J7230" i="3"/>
  <c r="AA1259" i="3"/>
  <c r="U1259" i="3"/>
  <c r="X1259" i="3" s="1"/>
  <c r="O1259" i="3"/>
  <c r="AA16526" i="3"/>
  <c r="U16526" i="3"/>
  <c r="X16526" i="3" s="1"/>
  <c r="O16526" i="3"/>
  <c r="AA16695" i="3"/>
  <c r="U16695" i="3"/>
  <c r="X16695" i="3" s="1"/>
  <c r="O16695" i="3"/>
  <c r="AA10691" i="3"/>
  <c r="U10691" i="3"/>
  <c r="X10691" i="3" s="1"/>
  <c r="O10691" i="3"/>
  <c r="AA14047" i="3"/>
  <c r="U14047" i="3"/>
  <c r="X14047" i="3" s="1"/>
  <c r="L14047" i="3"/>
  <c r="O14047" i="3" s="1"/>
  <c r="AA3156" i="3"/>
  <c r="U3156" i="3"/>
  <c r="X3156" i="3" s="1"/>
  <c r="K3156" i="3"/>
  <c r="O3156" i="3" s="1"/>
  <c r="AA12448" i="3"/>
  <c r="U12448" i="3"/>
  <c r="X12448" i="3" s="1"/>
  <c r="J12448" i="3"/>
  <c r="O12448" i="3" s="1"/>
  <c r="AA7229" i="3"/>
  <c r="U7229" i="3"/>
  <c r="X7229" i="3" s="1"/>
  <c r="L7229" i="3"/>
  <c r="J7229" i="3"/>
  <c r="AA1258" i="3"/>
  <c r="U1258" i="3"/>
  <c r="X1258" i="3" s="1"/>
  <c r="O1258" i="3"/>
  <c r="AA16525" i="3"/>
  <c r="U16525" i="3"/>
  <c r="X16525" i="3" s="1"/>
  <c r="O16525" i="3"/>
  <c r="AA9467" i="3"/>
  <c r="U9467" i="3"/>
  <c r="X9467" i="3" s="1"/>
  <c r="O9467" i="3"/>
  <c r="AA9129" i="3"/>
  <c r="U9129" i="3"/>
  <c r="X9129" i="3" s="1"/>
  <c r="J9129" i="3"/>
  <c r="O9129" i="3" s="1"/>
  <c r="AA3481" i="3"/>
  <c r="U3481" i="3"/>
  <c r="X3481" i="3" s="1"/>
  <c r="J3481" i="3"/>
  <c r="O3481" i="3" s="1"/>
  <c r="AA16083" i="3"/>
  <c r="U16083" i="3"/>
  <c r="X16083" i="3" s="1"/>
  <c r="O16083" i="3"/>
  <c r="AA16694" i="3"/>
  <c r="U16694" i="3"/>
  <c r="X16694" i="3" s="1"/>
  <c r="O16694" i="3"/>
  <c r="AA10690" i="3"/>
  <c r="U10690" i="3"/>
  <c r="X10690" i="3" s="1"/>
  <c r="O10690" i="3"/>
  <c r="AA14875" i="3"/>
  <c r="U14875" i="3"/>
  <c r="X14875" i="3" s="1"/>
  <c r="O14875" i="3"/>
  <c r="AA14046" i="3"/>
  <c r="U14046" i="3"/>
  <c r="X14046" i="3" s="1"/>
  <c r="J14046" i="3"/>
  <c r="O14046" i="3" s="1"/>
  <c r="AA5412" i="3"/>
  <c r="U5412" i="3"/>
  <c r="X5412" i="3" s="1"/>
  <c r="J5412" i="3"/>
  <c r="O5412" i="3" s="1"/>
  <c r="AA4549" i="3"/>
  <c r="U4549" i="3"/>
  <c r="X4549" i="3" s="1"/>
  <c r="J4549" i="3"/>
  <c r="O4549" i="3" s="1"/>
  <c r="AA18219" i="3"/>
  <c r="U18219" i="3"/>
  <c r="X18219" i="3" s="1"/>
  <c r="O18219" i="3"/>
  <c r="AA3155" i="3"/>
  <c r="U3155" i="3"/>
  <c r="X3155" i="3" s="1"/>
  <c r="J3155" i="3"/>
  <c r="O3155" i="3" s="1"/>
  <c r="AA12447" i="3"/>
  <c r="U12447" i="3"/>
  <c r="X12447" i="3" s="1"/>
  <c r="J12447" i="3"/>
  <c r="O12447" i="3" s="1"/>
  <c r="AA7228" i="3"/>
  <c r="U7228" i="3"/>
  <c r="X7228" i="3" s="1"/>
  <c r="J7228" i="3"/>
  <c r="O7228" i="3" s="1"/>
  <c r="AA8485" i="3"/>
  <c r="U8485" i="3"/>
  <c r="X8485" i="3" s="1"/>
  <c r="O8485" i="3"/>
  <c r="AA1257" i="3"/>
  <c r="U1257" i="3"/>
  <c r="X1257" i="3" s="1"/>
  <c r="J1257" i="3"/>
  <c r="O1257" i="3" s="1"/>
  <c r="AA9723" i="3"/>
  <c r="U9723" i="3"/>
  <c r="X9723" i="3" s="1"/>
  <c r="O9723" i="3"/>
  <c r="AA16524" i="3"/>
  <c r="U16524" i="3"/>
  <c r="X16524" i="3" s="1"/>
  <c r="O16524" i="3"/>
  <c r="AA9128" i="3"/>
  <c r="U9128" i="3"/>
  <c r="X9128" i="3" s="1"/>
  <c r="O9128" i="3"/>
  <c r="AA1848" i="3"/>
  <c r="U1848" i="3"/>
  <c r="O1848" i="3"/>
  <c r="AA11191" i="3"/>
  <c r="U11191" i="3"/>
  <c r="X11191" i="3" s="1"/>
  <c r="O11191" i="3"/>
  <c r="AA8660" i="3"/>
  <c r="U8660" i="3"/>
  <c r="X8660" i="3" s="1"/>
  <c r="O8660" i="3"/>
  <c r="AA15177" i="3"/>
  <c r="U15177" i="3"/>
  <c r="X15177" i="3" s="1"/>
  <c r="O15177" i="3"/>
  <c r="AA16082" i="3"/>
  <c r="U16082" i="3"/>
  <c r="X16082" i="3" s="1"/>
  <c r="O16082" i="3"/>
  <c r="AA16693" i="3"/>
  <c r="U16693" i="3"/>
  <c r="X16693" i="3" s="1"/>
  <c r="O16693" i="3"/>
  <c r="AA10689" i="3"/>
  <c r="U10689" i="3"/>
  <c r="X10689" i="3" s="1"/>
  <c r="O10689" i="3"/>
  <c r="AA13080" i="3"/>
  <c r="U13080" i="3"/>
  <c r="X13080" i="3" s="1"/>
  <c r="O13080" i="3"/>
  <c r="AA14874" i="3"/>
  <c r="U14874" i="3"/>
  <c r="X14874" i="3" s="1"/>
  <c r="O14874" i="3"/>
  <c r="AA14045" i="3"/>
  <c r="U14045" i="3"/>
  <c r="X14045" i="3" s="1"/>
  <c r="O14045" i="3"/>
  <c r="AA18218" i="3"/>
  <c r="U18218" i="3"/>
  <c r="X18218" i="3" s="1"/>
  <c r="O18218" i="3"/>
  <c r="AA3154" i="3"/>
  <c r="U3154" i="3"/>
  <c r="X3154" i="3" s="1"/>
  <c r="J3154" i="3"/>
  <c r="O3154" i="3" s="1"/>
  <c r="AA12446" i="3"/>
  <c r="U12446" i="3"/>
  <c r="X12446" i="3" s="1"/>
  <c r="J12446" i="3"/>
  <c r="O12446" i="3" s="1"/>
  <c r="AA7227" i="3"/>
  <c r="U7227" i="3"/>
  <c r="X7227" i="3" s="1"/>
  <c r="O7227" i="3"/>
  <c r="AA8484" i="3"/>
  <c r="U8484" i="3"/>
  <c r="X8484" i="3" s="1"/>
  <c r="O8484" i="3"/>
  <c r="AA1256" i="3"/>
  <c r="U1256" i="3"/>
  <c r="X1256" i="3" s="1"/>
  <c r="O1256" i="3"/>
  <c r="AA1847" i="3"/>
  <c r="U1847" i="3"/>
  <c r="X1847" i="3" s="1"/>
  <c r="M1847" i="3"/>
  <c r="O1847" i="3" s="1"/>
  <c r="AA10688" i="3"/>
  <c r="U10688" i="3"/>
  <c r="X10688" i="3" s="1"/>
  <c r="O10688" i="3"/>
  <c r="AA14044" i="3"/>
  <c r="U14044" i="3"/>
  <c r="X14044" i="3" s="1"/>
  <c r="M14044" i="3"/>
  <c r="O14044" i="3" s="1"/>
  <c r="AA19818" i="3"/>
  <c r="U19818" i="3"/>
  <c r="X19818" i="3" s="1"/>
  <c r="M19818" i="3"/>
  <c r="O19818" i="3" s="1"/>
  <c r="AA4548" i="3"/>
  <c r="U4548" i="3"/>
  <c r="X4548" i="3" s="1"/>
  <c r="O4548" i="3"/>
  <c r="AA18217" i="3"/>
  <c r="U18217" i="3"/>
  <c r="X18217" i="3" s="1"/>
  <c r="M18217" i="3"/>
  <c r="O18217" i="3" s="1"/>
  <c r="AA3153" i="3"/>
  <c r="U3153" i="3"/>
  <c r="X3153" i="3" s="1"/>
  <c r="M3153" i="3"/>
  <c r="O3153" i="3" s="1"/>
  <c r="AA12445" i="3"/>
  <c r="U12445" i="3"/>
  <c r="X12445" i="3" s="1"/>
  <c r="M12445" i="3"/>
  <c r="L12445" i="3"/>
  <c r="AA7226" i="3"/>
  <c r="U7226" i="3"/>
  <c r="X7226" i="3" s="1"/>
  <c r="M7226" i="3"/>
  <c r="O7226" i="3" s="1"/>
  <c r="AA1255" i="3"/>
  <c r="U1255" i="3"/>
  <c r="X1255" i="3" s="1"/>
  <c r="O1255" i="3"/>
  <c r="AA12444" i="3"/>
  <c r="U12444" i="3"/>
  <c r="X12444" i="3" s="1"/>
  <c r="M12444" i="3"/>
  <c r="O12444" i="3" s="1"/>
  <c r="U3152" i="3"/>
  <c r="X3152" i="3" s="1"/>
  <c r="M3152" i="3"/>
  <c r="O3152" i="3" s="1"/>
  <c r="U1254" i="3"/>
  <c r="X1254" i="3" s="1"/>
  <c r="M1254" i="3"/>
  <c r="L1254" i="3"/>
  <c r="K1254" i="3"/>
  <c r="J1254" i="3"/>
  <c r="AA13079" i="3"/>
  <c r="U13079" i="3"/>
  <c r="X13079" i="3" s="1"/>
  <c r="O13079" i="3"/>
  <c r="AA14873" i="3"/>
  <c r="U14873" i="3"/>
  <c r="X14873" i="3" s="1"/>
  <c r="O14873" i="3"/>
  <c r="AA12443" i="3"/>
  <c r="U12443" i="3"/>
  <c r="X12443" i="3" s="1"/>
  <c r="J12443" i="3"/>
  <c r="O12443" i="3" s="1"/>
  <c r="AA8483" i="3"/>
  <c r="U8483" i="3"/>
  <c r="X8483" i="3" s="1"/>
  <c r="M8483" i="3"/>
  <c r="J8483" i="3"/>
  <c r="AA1253" i="3"/>
  <c r="U1253" i="3"/>
  <c r="X1253" i="3" s="1"/>
  <c r="M1253" i="3"/>
  <c r="J1253" i="3"/>
  <c r="AA13078" i="3"/>
  <c r="U13078" i="3"/>
  <c r="X13078" i="3" s="1"/>
  <c r="O13078" i="3"/>
  <c r="AA14872" i="3"/>
  <c r="U14872" i="3"/>
  <c r="X14872" i="3" s="1"/>
  <c r="O14872" i="3"/>
  <c r="AA3151" i="3"/>
  <c r="U3151" i="3"/>
  <c r="X3151" i="3" s="1"/>
  <c r="O3151" i="3"/>
  <c r="AA8482" i="3"/>
  <c r="U8482" i="3"/>
  <c r="X8482" i="3" s="1"/>
  <c r="O8482" i="3"/>
  <c r="AA1252" i="3"/>
  <c r="U1252" i="3"/>
  <c r="X1252" i="3" s="1"/>
  <c r="K1252" i="3"/>
  <c r="O1252" i="3" s="1"/>
  <c r="AA15176" i="3"/>
  <c r="U15176" i="3"/>
  <c r="X15176" i="3" s="1"/>
  <c r="O15176" i="3"/>
  <c r="AA10687" i="3"/>
  <c r="U10687" i="3"/>
  <c r="X10687" i="3" s="1"/>
  <c r="O10687" i="3"/>
  <c r="AA13077" i="3"/>
  <c r="U13077" i="3"/>
  <c r="X13077" i="3" s="1"/>
  <c r="O13077" i="3"/>
  <c r="AA5411" i="3"/>
  <c r="U5411" i="3"/>
  <c r="X5411" i="3" s="1"/>
  <c r="K5411" i="3"/>
  <c r="O5411" i="3" s="1"/>
  <c r="AA3150" i="3"/>
  <c r="U3150" i="3"/>
  <c r="X3150" i="3" s="1"/>
  <c r="O3150" i="3"/>
  <c r="AA12442" i="3"/>
  <c r="U12442" i="3"/>
  <c r="X12442" i="3" s="1"/>
  <c r="O12442" i="3"/>
  <c r="AA7225" i="3"/>
  <c r="U7225" i="3"/>
  <c r="X7225" i="3" s="1"/>
  <c r="J7225" i="3"/>
  <c r="O7225" i="3" s="1"/>
  <c r="AA8481" i="3"/>
  <c r="U8481" i="3"/>
  <c r="O8481" i="3"/>
  <c r="AA1251" i="3"/>
  <c r="U1251" i="3"/>
  <c r="X1251" i="3" s="1"/>
  <c r="K1251" i="3"/>
  <c r="O1251" i="3" s="1"/>
  <c r="AA5410" i="3"/>
  <c r="U5410" i="3"/>
  <c r="X5410" i="3" s="1"/>
  <c r="O5410" i="3"/>
  <c r="AA18216" i="3"/>
  <c r="U18216" i="3"/>
  <c r="X18216" i="3" s="1"/>
  <c r="M18216" i="3"/>
  <c r="O18216" i="3" s="1"/>
  <c r="AA7224" i="3"/>
  <c r="U7224" i="3"/>
  <c r="X7224" i="3" s="1"/>
  <c r="M7224" i="3"/>
  <c r="O7224" i="3" s="1"/>
  <c r="AA1250" i="3"/>
  <c r="U1250" i="3"/>
  <c r="X1250" i="3" s="1"/>
  <c r="O1250" i="3"/>
  <c r="AA19817" i="3"/>
  <c r="U19817" i="3"/>
  <c r="X19817" i="3" s="1"/>
  <c r="M19817" i="3"/>
  <c r="O19817" i="3" s="1"/>
  <c r="AA4547" i="3"/>
  <c r="U4547" i="3"/>
  <c r="X4547" i="3" s="1"/>
  <c r="M4547" i="3"/>
  <c r="O4547" i="3" s="1"/>
  <c r="AA3149" i="3"/>
  <c r="U3149" i="3"/>
  <c r="X3149" i="3" s="1"/>
  <c r="M3149" i="3"/>
  <c r="O3149" i="3" s="1"/>
  <c r="AA7223" i="3"/>
  <c r="U7223" i="3"/>
  <c r="X7223" i="3" s="1"/>
  <c r="O7223" i="3"/>
  <c r="AA9722" i="3"/>
  <c r="U9722" i="3"/>
  <c r="X9722" i="3" s="1"/>
  <c r="O9722" i="3"/>
  <c r="AA4736" i="3"/>
  <c r="U4736" i="3"/>
  <c r="X4736" i="3" s="1"/>
  <c r="O4736" i="3"/>
  <c r="AA16523" i="3"/>
  <c r="U16523" i="3"/>
  <c r="X16523" i="3" s="1"/>
  <c r="O16523" i="3"/>
  <c r="AA10686" i="3"/>
  <c r="U10686" i="3"/>
  <c r="X10686" i="3" s="1"/>
  <c r="O10686" i="3"/>
  <c r="AA14043" i="3"/>
  <c r="U14043" i="3"/>
  <c r="X14043" i="3" s="1"/>
  <c r="O14043" i="3"/>
  <c r="AA5409" i="3"/>
  <c r="U5409" i="3"/>
  <c r="X5409" i="3" s="1"/>
  <c r="O5409" i="3"/>
  <c r="AA4546" i="3"/>
  <c r="U4546" i="3"/>
  <c r="X4546" i="3" s="1"/>
  <c r="O4546" i="3"/>
  <c r="AA18215" i="3"/>
  <c r="U18215" i="3"/>
  <c r="X18215" i="3" s="1"/>
  <c r="O18215" i="3"/>
  <c r="AA3148" i="3"/>
  <c r="U3148" i="3"/>
  <c r="O3148" i="3"/>
  <c r="AA12441" i="3"/>
  <c r="U12441" i="3"/>
  <c r="X12441" i="3" s="1"/>
  <c r="O12441" i="3"/>
  <c r="AA7222" i="3"/>
  <c r="U7222" i="3"/>
  <c r="X7222" i="3" s="1"/>
  <c r="O7222" i="3"/>
  <c r="AA8480" i="3"/>
  <c r="U8480" i="3"/>
  <c r="X8480" i="3" s="1"/>
  <c r="O8480" i="3"/>
  <c r="AA1249" i="3"/>
  <c r="U1249" i="3"/>
  <c r="X1249" i="3" s="1"/>
  <c r="O1249" i="3"/>
  <c r="AA4735" i="3"/>
  <c r="U4735" i="3"/>
  <c r="X4735" i="3" s="1"/>
  <c r="O4735" i="3"/>
  <c r="AA16081" i="3"/>
  <c r="U16081" i="3"/>
  <c r="X16081" i="3" s="1"/>
  <c r="O16081" i="3"/>
  <c r="AA10685" i="3"/>
  <c r="U10685" i="3"/>
  <c r="X10685" i="3" s="1"/>
  <c r="M10685" i="3"/>
  <c r="L10685" i="3"/>
  <c r="K10685" i="3"/>
  <c r="J10685" i="3"/>
  <c r="AA13076" i="3"/>
  <c r="U13076" i="3"/>
  <c r="X13076" i="3" s="1"/>
  <c r="O13076" i="3"/>
  <c r="AA14871" i="3"/>
  <c r="U14871" i="3"/>
  <c r="X14871" i="3" s="1"/>
  <c r="O14871" i="3"/>
  <c r="AA14042" i="3"/>
  <c r="U14042" i="3"/>
  <c r="X14042" i="3" s="1"/>
  <c r="M14042" i="3"/>
  <c r="L14042" i="3"/>
  <c r="K14042" i="3"/>
  <c r="J14042" i="3"/>
  <c r="AA19816" i="3"/>
  <c r="U19816" i="3"/>
  <c r="X19816" i="3" s="1"/>
  <c r="O19816" i="3"/>
  <c r="AA5408" i="3"/>
  <c r="U5408" i="3"/>
  <c r="X5408" i="3" s="1"/>
  <c r="L5408" i="3"/>
  <c r="O5408" i="3" s="1"/>
  <c r="AA4545" i="3"/>
  <c r="U4545" i="3"/>
  <c r="X4545" i="3" s="1"/>
  <c r="M4545" i="3"/>
  <c r="J4545" i="3"/>
  <c r="AA18214" i="3"/>
  <c r="U18214" i="3"/>
  <c r="X18214" i="3" s="1"/>
  <c r="M18214" i="3"/>
  <c r="J18214" i="3"/>
  <c r="AA3147" i="3"/>
  <c r="U3147" i="3"/>
  <c r="X3147" i="3" s="1"/>
  <c r="M3147" i="3"/>
  <c r="K3147" i="3"/>
  <c r="J3147" i="3"/>
  <c r="AA12440" i="3"/>
  <c r="U12440" i="3"/>
  <c r="X12440" i="3" s="1"/>
  <c r="M12440" i="3"/>
  <c r="L12440" i="3"/>
  <c r="K12440" i="3"/>
  <c r="J12440" i="3"/>
  <c r="AA7221" i="3"/>
  <c r="U7221" i="3"/>
  <c r="X7221" i="3" s="1"/>
  <c r="N7221" i="3"/>
  <c r="M7221" i="3"/>
  <c r="L7221" i="3"/>
  <c r="K7221" i="3"/>
  <c r="J7221" i="3"/>
  <c r="AA8479" i="3"/>
  <c r="U8479" i="3"/>
  <c r="X8479" i="3" s="1"/>
  <c r="O8479" i="3"/>
  <c r="AA1248" i="3"/>
  <c r="U1248" i="3"/>
  <c r="X1248" i="3" s="1"/>
  <c r="O1248" i="3"/>
  <c r="AA9199" i="3"/>
  <c r="U9199" i="3"/>
  <c r="X9199" i="3" s="1"/>
  <c r="O9199" i="3"/>
  <c r="AA13075" i="3"/>
  <c r="U13075" i="3"/>
  <c r="X13075" i="3" s="1"/>
  <c r="O13075" i="3"/>
  <c r="AA14870" i="3"/>
  <c r="U14870" i="3"/>
  <c r="X14870" i="3" s="1"/>
  <c r="O14870" i="3"/>
  <c r="AA5407" i="3"/>
  <c r="U5407" i="3"/>
  <c r="X5407" i="3" s="1"/>
  <c r="L5407" i="3"/>
  <c r="O5407" i="3" s="1"/>
  <c r="AA3146" i="3"/>
  <c r="U3146" i="3"/>
  <c r="X3146" i="3" s="1"/>
  <c r="J3146" i="3"/>
  <c r="O3146" i="3" s="1"/>
  <c r="AA7220" i="3"/>
  <c r="U7220" i="3"/>
  <c r="X7220" i="3" s="1"/>
  <c r="O7220" i="3"/>
  <c r="AA8478" i="3"/>
  <c r="U8478" i="3"/>
  <c r="X8478" i="3" s="1"/>
  <c r="O8478" i="3"/>
  <c r="AA1247" i="3"/>
  <c r="U1247" i="3"/>
  <c r="X1247" i="3" s="1"/>
  <c r="M1247" i="3"/>
  <c r="L1247" i="3"/>
  <c r="J1247" i="3"/>
  <c r="O1247" i="3" s="1"/>
  <c r="AA1846" i="3"/>
  <c r="U1846" i="3"/>
  <c r="X1846" i="3" s="1"/>
  <c r="O1846" i="3"/>
  <c r="AA16080" i="3"/>
  <c r="U16080" i="3"/>
  <c r="X16080" i="3" s="1"/>
  <c r="O16080" i="3"/>
  <c r="AA13074" i="3"/>
  <c r="U13074" i="3"/>
  <c r="O13074" i="3"/>
  <c r="AA14869" i="3"/>
  <c r="U14869" i="3"/>
  <c r="X14869" i="3" s="1"/>
  <c r="O14869" i="3"/>
  <c r="AA5406" i="3"/>
  <c r="U5406" i="3"/>
  <c r="X5406" i="3" s="1"/>
  <c r="O5406" i="3"/>
  <c r="AA4544" i="3"/>
  <c r="U4544" i="3"/>
  <c r="X4544" i="3" s="1"/>
  <c r="O4544" i="3"/>
  <c r="AA18213" i="3"/>
  <c r="U18213" i="3"/>
  <c r="X18213" i="3" s="1"/>
  <c r="O18213" i="3"/>
  <c r="AA3145" i="3"/>
  <c r="U3145" i="3"/>
  <c r="X3145" i="3" s="1"/>
  <c r="O3145" i="3"/>
  <c r="AA12439" i="3"/>
  <c r="U12439" i="3"/>
  <c r="X12439" i="3" s="1"/>
  <c r="O12439" i="3"/>
  <c r="AA7219" i="3"/>
  <c r="U7219" i="3"/>
  <c r="X7219" i="3" s="1"/>
  <c r="O7219" i="3"/>
  <c r="AA8477" i="3"/>
  <c r="U8477" i="3"/>
  <c r="X8477" i="3" s="1"/>
  <c r="O8477" i="3"/>
  <c r="AA1246" i="3"/>
  <c r="U1246" i="3"/>
  <c r="X1246" i="3" s="1"/>
  <c r="O1246" i="3"/>
  <c r="AA10684" i="3"/>
  <c r="U10684" i="3"/>
  <c r="X10684" i="3" s="1"/>
  <c r="AA3144" i="3"/>
  <c r="U3144" i="3"/>
  <c r="X3144" i="3" s="1"/>
  <c r="AA12438" i="3"/>
  <c r="U12438" i="3"/>
  <c r="X12438" i="3" s="1"/>
  <c r="AA1245" i="3"/>
  <c r="U1245" i="3"/>
  <c r="X1245" i="3" s="1"/>
  <c r="AA15175" i="3"/>
  <c r="U15175" i="3"/>
  <c r="X15175" i="3" s="1"/>
  <c r="AA14041" i="3"/>
  <c r="U14041" i="3"/>
  <c r="X14041" i="3" s="1"/>
  <c r="AA5405" i="3"/>
  <c r="U5405" i="3"/>
  <c r="X5405" i="3" s="1"/>
  <c r="AA4543" i="3"/>
  <c r="U4543" i="3"/>
  <c r="X4543" i="3" s="1"/>
  <c r="AA18212" i="3"/>
  <c r="U18212" i="3"/>
  <c r="X18212" i="3" s="1"/>
  <c r="AA3143" i="3"/>
  <c r="U3143" i="3"/>
  <c r="V3143" i="3" s="1"/>
  <c r="AA12437" i="3"/>
  <c r="U12437" i="3"/>
  <c r="X12437" i="3" s="1"/>
  <c r="AA7218" i="3"/>
  <c r="U7218" i="3"/>
  <c r="X7218" i="3" s="1"/>
  <c r="AA8476" i="3"/>
  <c r="U8476" i="3"/>
  <c r="X8476" i="3" s="1"/>
  <c r="AA1244" i="3"/>
  <c r="U1244" i="3"/>
  <c r="X1244" i="3" s="1"/>
  <c r="AA10683" i="3"/>
  <c r="X10683" i="3"/>
  <c r="V10683" i="3"/>
  <c r="AA13073" i="3"/>
  <c r="X13073" i="3"/>
  <c r="V13073" i="3"/>
  <c r="AA14040" i="3"/>
  <c r="X14040" i="3"/>
  <c r="V14040" i="3"/>
  <c r="AA18211" i="3"/>
  <c r="X18211" i="3"/>
  <c r="V18211" i="3"/>
  <c r="AA3142" i="3"/>
  <c r="X3142" i="3"/>
  <c r="V3142" i="3"/>
  <c r="AA8475" i="3"/>
  <c r="X8475" i="3"/>
  <c r="V8475" i="3"/>
  <c r="AA1243" i="3"/>
  <c r="X1243" i="3"/>
  <c r="V1243" i="3"/>
  <c r="AA10682" i="3"/>
  <c r="U10682" i="3"/>
  <c r="X10682" i="3" s="1"/>
  <c r="O10682" i="3"/>
  <c r="AA14039" i="3"/>
  <c r="U14039" i="3"/>
  <c r="X14039" i="3" s="1"/>
  <c r="O14039" i="3"/>
  <c r="AA4542" i="3"/>
  <c r="U4542" i="3"/>
  <c r="X4542" i="3" s="1"/>
  <c r="O4542" i="3"/>
  <c r="AA8474" i="3"/>
  <c r="U8474" i="3"/>
  <c r="X8474" i="3" s="1"/>
  <c r="O8474" i="3"/>
  <c r="AA14868" i="3"/>
  <c r="U14868" i="3"/>
  <c r="X14868" i="3" s="1"/>
  <c r="M14868" i="3"/>
  <c r="L14868" i="3"/>
  <c r="K14868" i="3"/>
  <c r="J14868" i="3"/>
  <c r="AA14038" i="3"/>
  <c r="U14038" i="3"/>
  <c r="X14038" i="3" s="1"/>
  <c r="M14038" i="3"/>
  <c r="L14038" i="3"/>
  <c r="K14038" i="3"/>
  <c r="J14038" i="3"/>
  <c r="O14038" i="3" s="1"/>
  <c r="AA5404" i="3"/>
  <c r="U5404" i="3"/>
  <c r="X5404" i="3" s="1"/>
  <c r="M5404" i="3"/>
  <c r="L5404" i="3"/>
  <c r="K5404" i="3"/>
  <c r="J5404" i="3"/>
  <c r="AA1242" i="3"/>
  <c r="U1242" i="3"/>
  <c r="X1242" i="3" s="1"/>
  <c r="M1242" i="3"/>
  <c r="L1242" i="3"/>
  <c r="K1242" i="3"/>
  <c r="J1242" i="3"/>
  <c r="AA3141" i="3"/>
  <c r="X3141" i="3"/>
  <c r="V3141" i="3"/>
  <c r="AA1241" i="3"/>
  <c r="X1241" i="3"/>
  <c r="V1241" i="3"/>
  <c r="AA3140" i="3"/>
  <c r="X3140" i="3"/>
  <c r="O3140" i="3"/>
  <c r="V3140" i="3" s="1"/>
  <c r="AA1240" i="3"/>
  <c r="X1240" i="3"/>
  <c r="L1240" i="3"/>
  <c r="K1240" i="3"/>
  <c r="AB3139" i="3"/>
  <c r="U3139" i="3"/>
  <c r="X3139" i="3" s="1"/>
  <c r="O3139" i="3"/>
  <c r="AB1239" i="3"/>
  <c r="U1239" i="3"/>
  <c r="X1239" i="3" s="1"/>
  <c r="M1239" i="3"/>
  <c r="K1239" i="3"/>
  <c r="J1239" i="3"/>
  <c r="X9127" i="3"/>
  <c r="V9127" i="3"/>
  <c r="X13072" i="3"/>
  <c r="V13072" i="3"/>
  <c r="X14867" i="3"/>
  <c r="V14867" i="3"/>
  <c r="X14037" i="3"/>
  <c r="V14037" i="3"/>
  <c r="AA16079" i="3"/>
  <c r="U16079" i="3"/>
  <c r="AA12436" i="3"/>
  <c r="U12436" i="3"/>
  <c r="X12436" i="3" s="1"/>
  <c r="AA7217" i="3"/>
  <c r="U7217" i="3"/>
  <c r="V7217" i="3" s="1"/>
  <c r="AA8473" i="3"/>
  <c r="U8473" i="3"/>
  <c r="AA1238" i="3"/>
  <c r="U1238" i="3"/>
  <c r="X1238" i="3" s="1"/>
  <c r="AA5403" i="3"/>
  <c r="U5403" i="3"/>
  <c r="X5403" i="3" s="1"/>
  <c r="N5403" i="3"/>
  <c r="M5403" i="3"/>
  <c r="L5403" i="3"/>
  <c r="K5403" i="3"/>
  <c r="J5403" i="3"/>
  <c r="AA10928" i="3"/>
  <c r="X10928" i="3"/>
  <c r="O10928" i="3"/>
  <c r="V10928" i="3" s="1"/>
  <c r="AA4734" i="3"/>
  <c r="X4734" i="3"/>
  <c r="O4734" i="3"/>
  <c r="V4734" i="3" s="1"/>
  <c r="AA3480" i="3"/>
  <c r="X3480" i="3"/>
  <c r="O3480" i="3"/>
  <c r="V3480" i="3" s="1"/>
  <c r="AA11190" i="3"/>
  <c r="X11190" i="3"/>
  <c r="O11190" i="3"/>
  <c r="V11190" i="3" s="1"/>
  <c r="AA15174" i="3"/>
  <c r="X15174" i="3"/>
  <c r="O15174" i="3"/>
  <c r="V15174" i="3" s="1"/>
  <c r="AA10681" i="3"/>
  <c r="X10681" i="3"/>
  <c r="O10681" i="3"/>
  <c r="V10681" i="3" s="1"/>
  <c r="AA13071" i="3"/>
  <c r="X13071" i="3"/>
  <c r="O13071" i="3"/>
  <c r="V13071" i="3" s="1"/>
  <c r="AA14866" i="3"/>
  <c r="X14866" i="3"/>
  <c r="O14866" i="3"/>
  <c r="V14866" i="3" s="1"/>
  <c r="AA14036" i="3"/>
  <c r="X14036" i="3"/>
  <c r="L14036" i="3"/>
  <c r="K14036" i="3"/>
  <c r="O14036" i="3" s="1"/>
  <c r="V14036" i="3" s="1"/>
  <c r="AA19815" i="3"/>
  <c r="X19815" i="3"/>
  <c r="O19815" i="3"/>
  <c r="V19815" i="3" s="1"/>
  <c r="AA5402" i="3"/>
  <c r="X5402" i="3"/>
  <c r="O5402" i="3"/>
  <c r="V5402" i="3" s="1"/>
  <c r="AA4541" i="3"/>
  <c r="X4541" i="3"/>
  <c r="K4541" i="3"/>
  <c r="O4541" i="3" s="1"/>
  <c r="V4541" i="3" s="1"/>
  <c r="AA18210" i="3"/>
  <c r="X18210" i="3"/>
  <c r="O18210" i="3"/>
  <c r="V18210" i="3" s="1"/>
  <c r="AA3138" i="3"/>
  <c r="X3138" i="3"/>
  <c r="O3138" i="3"/>
  <c r="V3138" i="3" s="1"/>
  <c r="AA12435" i="3"/>
  <c r="X12435" i="3"/>
  <c r="L12435" i="3"/>
  <c r="K12435" i="3"/>
  <c r="J12435" i="3"/>
  <c r="AA7216" i="3"/>
  <c r="X7216" i="3"/>
  <c r="K7216" i="3"/>
  <c r="J7216" i="3"/>
  <c r="AA8472" i="3"/>
  <c r="X8472" i="3"/>
  <c r="O8472" i="3"/>
  <c r="V8472" i="3" s="1"/>
  <c r="AA1237" i="3"/>
  <c r="X1237" i="3"/>
  <c r="O1237" i="3"/>
  <c r="V1237" i="3" s="1"/>
  <c r="AA14865" i="3"/>
  <c r="X14865" i="3"/>
  <c r="O14865" i="3"/>
  <c r="V14865" i="3" s="1"/>
  <c r="AA19814" i="3"/>
  <c r="X19814" i="3"/>
  <c r="O19814" i="3"/>
  <c r="V19814" i="3" s="1"/>
  <c r="AA3137" i="3"/>
  <c r="X3137" i="3"/>
  <c r="O3137" i="3"/>
  <c r="V3137" i="3" s="1"/>
  <c r="AA7215" i="3"/>
  <c r="X7215" i="3"/>
  <c r="O7215" i="3"/>
  <c r="V7215" i="3" s="1"/>
  <c r="AA8471" i="3"/>
  <c r="X8471" i="3"/>
  <c r="O8471" i="3"/>
  <c r="V8471" i="3" s="1"/>
  <c r="AA1236" i="3"/>
  <c r="X1236" i="3"/>
  <c r="M1236" i="3"/>
  <c r="L1236" i="3"/>
  <c r="O1236" i="3" s="1"/>
  <c r="V1236" i="3" s="1"/>
  <c r="AA14864" i="3"/>
  <c r="U14864" i="3"/>
  <c r="X14864" i="3" s="1"/>
  <c r="O14864" i="3"/>
  <c r="AA19813" i="3"/>
  <c r="U19813" i="3"/>
  <c r="X19813" i="3" s="1"/>
  <c r="O19813" i="3"/>
  <c r="AA3136" i="3"/>
  <c r="U3136" i="3"/>
  <c r="X3136" i="3" s="1"/>
  <c r="O3136" i="3"/>
  <c r="AA7214" i="3"/>
  <c r="U7214" i="3"/>
  <c r="X7214" i="3" s="1"/>
  <c r="O7214" i="3"/>
  <c r="AA8470" i="3"/>
  <c r="U8470" i="3"/>
  <c r="X8470" i="3" s="1"/>
  <c r="O8470" i="3"/>
  <c r="AA1235" i="3"/>
  <c r="U1235" i="3"/>
  <c r="X1235" i="3" s="1"/>
  <c r="M1235" i="3"/>
  <c r="O1235" i="3" s="1"/>
  <c r="AA15173" i="3"/>
  <c r="U15173" i="3"/>
  <c r="X15173" i="3" s="1"/>
  <c r="O15173" i="3"/>
  <c r="AA3135" i="3"/>
  <c r="U3135" i="3"/>
  <c r="X3135" i="3" s="1"/>
  <c r="M3135" i="3"/>
  <c r="L3135" i="3"/>
  <c r="AA7213" i="3"/>
  <c r="U7213" i="3"/>
  <c r="X7213" i="3" s="1"/>
  <c r="O7213" i="3"/>
  <c r="AA8469" i="3"/>
  <c r="U8469" i="3"/>
  <c r="X8469" i="3" s="1"/>
  <c r="L8469" i="3"/>
  <c r="O8469" i="3" s="1"/>
  <c r="AA1234" i="3"/>
  <c r="U1234" i="3"/>
  <c r="X1234" i="3" s="1"/>
  <c r="M1234" i="3"/>
  <c r="L1234" i="3"/>
  <c r="K1234" i="3"/>
  <c r="AA10927" i="3"/>
  <c r="U10927" i="3"/>
  <c r="X10927" i="3" s="1"/>
  <c r="O10927" i="3"/>
  <c r="AA9466" i="3"/>
  <c r="U9466" i="3"/>
  <c r="X9466" i="3" s="1"/>
  <c r="O9466" i="3"/>
  <c r="AA3479" i="3"/>
  <c r="U3479" i="3"/>
  <c r="X3479" i="3" s="1"/>
  <c r="O3479" i="3"/>
  <c r="AA15172" i="3"/>
  <c r="U15172" i="3"/>
  <c r="X15172" i="3" s="1"/>
  <c r="O15172" i="3"/>
  <c r="AA10680" i="3"/>
  <c r="U10680" i="3"/>
  <c r="X10680" i="3" s="1"/>
  <c r="M10680" i="3"/>
  <c r="O10680" i="3" s="1"/>
  <c r="AA13070" i="3"/>
  <c r="U13070" i="3"/>
  <c r="X13070" i="3" s="1"/>
  <c r="O13070" i="3"/>
  <c r="AA14863" i="3"/>
  <c r="U14863" i="3"/>
  <c r="X14863" i="3" s="1"/>
  <c r="K14863" i="3"/>
  <c r="J14863" i="3"/>
  <c r="AA14035" i="3"/>
  <c r="U14035" i="3"/>
  <c r="X14035" i="3" s="1"/>
  <c r="O14035" i="3"/>
  <c r="AA5401" i="3"/>
  <c r="U5401" i="3"/>
  <c r="X5401" i="3" s="1"/>
  <c r="M5401" i="3"/>
  <c r="L5401" i="3"/>
  <c r="AA3134" i="3"/>
  <c r="U3134" i="3"/>
  <c r="K3134" i="3"/>
  <c r="O3134" i="3" s="1"/>
  <c r="AA12434" i="3"/>
  <c r="U12434" i="3"/>
  <c r="X12434" i="3" s="1"/>
  <c r="M12434" i="3"/>
  <c r="K12434" i="3"/>
  <c r="AA7212" i="3"/>
  <c r="U7212" i="3"/>
  <c r="X7212" i="3" s="1"/>
  <c r="O7212" i="3"/>
  <c r="AA8468" i="3"/>
  <c r="U8468" i="3"/>
  <c r="X8468" i="3" s="1"/>
  <c r="L8468" i="3"/>
  <c r="K8468" i="3"/>
  <c r="J8468" i="3"/>
  <c r="AA1233" i="3"/>
  <c r="U1233" i="3"/>
  <c r="X1233" i="3" s="1"/>
  <c r="M1233" i="3"/>
  <c r="L1233" i="3"/>
  <c r="K1233" i="3"/>
  <c r="AA9126" i="3"/>
  <c r="X9126" i="3"/>
  <c r="O9126" i="3"/>
  <c r="V9126" i="3" s="1"/>
  <c r="AA15171" i="3"/>
  <c r="X15171" i="3"/>
  <c r="O15171" i="3"/>
  <c r="V15171" i="3" s="1"/>
  <c r="AA19812" i="3"/>
  <c r="X19812" i="3"/>
  <c r="O19812" i="3"/>
  <c r="V19812" i="3" s="1"/>
  <c r="AA4540" i="3"/>
  <c r="X4540" i="3"/>
  <c r="O4540" i="3"/>
  <c r="V4540" i="3" s="1"/>
  <c r="AA3133" i="3"/>
  <c r="X3133" i="3"/>
  <c r="O3133" i="3"/>
  <c r="V3133" i="3" s="1"/>
  <c r="AA7211" i="3"/>
  <c r="X7211" i="3"/>
  <c r="K7211" i="3"/>
  <c r="O7211" i="3" s="1"/>
  <c r="V7211" i="3" s="1"/>
  <c r="AA1232" i="3"/>
  <c r="X1232" i="3"/>
  <c r="J1232" i="3"/>
  <c r="O1232" i="3" s="1"/>
  <c r="V1232" i="3" s="1"/>
  <c r="AA14862" i="3"/>
  <c r="U14862" i="3"/>
  <c r="X14862" i="3" s="1"/>
  <c r="O14862" i="3"/>
  <c r="AA14034" i="3"/>
  <c r="U14034" i="3"/>
  <c r="X14034" i="3" s="1"/>
  <c r="O14034" i="3"/>
  <c r="AA19811" i="3"/>
  <c r="U19811" i="3"/>
  <c r="X19811" i="3" s="1"/>
  <c r="O19811" i="3"/>
  <c r="AA18209" i="3"/>
  <c r="U18209" i="3"/>
  <c r="X18209" i="3" s="1"/>
  <c r="O18209" i="3"/>
  <c r="AA3132" i="3"/>
  <c r="U3132" i="3"/>
  <c r="X3132" i="3" s="1"/>
  <c r="O3132" i="3"/>
  <c r="AA12433" i="3"/>
  <c r="U12433" i="3"/>
  <c r="X12433" i="3" s="1"/>
  <c r="O12433" i="3"/>
  <c r="AA7210" i="3"/>
  <c r="U7210" i="3"/>
  <c r="X7210" i="3" s="1"/>
  <c r="O7210" i="3"/>
  <c r="AA8467" i="3"/>
  <c r="U8467" i="3"/>
  <c r="X8467" i="3" s="1"/>
  <c r="O8467" i="3"/>
  <c r="AA1231" i="3"/>
  <c r="U1231" i="3"/>
  <c r="X1231" i="3" s="1"/>
  <c r="O1231" i="3"/>
  <c r="AA16522" i="3"/>
  <c r="X16522" i="3"/>
  <c r="O16522" i="3"/>
  <c r="V16522" i="3" s="1"/>
  <c r="AA10679" i="3"/>
  <c r="X10679" i="3"/>
  <c r="O10679" i="3"/>
  <c r="V10679" i="3" s="1"/>
  <c r="AA14033" i="3"/>
  <c r="X14033" i="3"/>
  <c r="J14033" i="3"/>
  <c r="O14033" i="3" s="1"/>
  <c r="V14033" i="3" s="1"/>
  <c r="AA5400" i="3"/>
  <c r="X5400" i="3"/>
  <c r="O5400" i="3"/>
  <c r="V5400" i="3" s="1"/>
  <c r="AA3131" i="3"/>
  <c r="X3131" i="3"/>
  <c r="O3131" i="3"/>
  <c r="V3131" i="3" s="1"/>
  <c r="AA12432" i="3"/>
  <c r="X12432" i="3"/>
  <c r="J12432" i="3"/>
  <c r="O12432" i="3" s="1"/>
  <c r="V12432" i="3" s="1"/>
  <c r="AA7209" i="3"/>
  <c r="X7209" i="3"/>
  <c r="O7209" i="3"/>
  <c r="V7209" i="3" s="1"/>
  <c r="AA1230" i="3"/>
  <c r="X1230" i="3"/>
  <c r="M1230" i="3"/>
  <c r="L1230" i="3"/>
  <c r="O1230" i="3" s="1"/>
  <c r="V1230" i="3" s="1"/>
  <c r="AA10678" i="3"/>
  <c r="U10678" i="3"/>
  <c r="X10678" i="3" s="1"/>
  <c r="K10678" i="3"/>
  <c r="O10678" i="3" s="1"/>
  <c r="AA13069" i="3"/>
  <c r="U13069" i="3"/>
  <c r="X13069" i="3" s="1"/>
  <c r="O13069" i="3"/>
  <c r="AA14861" i="3"/>
  <c r="U14861" i="3"/>
  <c r="X14861" i="3" s="1"/>
  <c r="O14861" i="3"/>
  <c r="AA14032" i="3"/>
  <c r="U14032" i="3"/>
  <c r="X14032" i="3" s="1"/>
  <c r="L14032" i="3"/>
  <c r="K14032" i="3"/>
  <c r="J14032" i="3"/>
  <c r="AA19810" i="3"/>
  <c r="U19810" i="3"/>
  <c r="X19810" i="3" s="1"/>
  <c r="O19810" i="3"/>
  <c r="AA18208" i="3"/>
  <c r="U18208" i="3"/>
  <c r="X18208" i="3" s="1"/>
  <c r="O18208" i="3"/>
  <c r="AA3130" i="3"/>
  <c r="U3130" i="3"/>
  <c r="X3130" i="3" s="1"/>
  <c r="O3130" i="3"/>
  <c r="AA12431" i="3"/>
  <c r="U12431" i="3"/>
  <c r="X12431" i="3" s="1"/>
  <c r="N12431" i="3"/>
  <c r="M12431" i="3"/>
  <c r="L12431" i="3"/>
  <c r="K12431" i="3"/>
  <c r="J12431" i="3"/>
  <c r="AA7208" i="3"/>
  <c r="U7208" i="3"/>
  <c r="X7208" i="3" s="1"/>
  <c r="L7208" i="3"/>
  <c r="K7208" i="3"/>
  <c r="J7208" i="3"/>
  <c r="AA8466" i="3"/>
  <c r="U8466" i="3"/>
  <c r="X8466" i="3" s="1"/>
  <c r="O8466" i="3"/>
  <c r="AA16521" i="3"/>
  <c r="U16521" i="3"/>
  <c r="X16521" i="3" s="1"/>
  <c r="O16521" i="3"/>
  <c r="AA9198" i="3"/>
  <c r="U9198" i="3"/>
  <c r="X9198" i="3" s="1"/>
  <c r="O9198" i="3"/>
  <c r="AA9125" i="3"/>
  <c r="U9125" i="3"/>
  <c r="X9125" i="3" s="1"/>
  <c r="M9125" i="3"/>
  <c r="L9125" i="3"/>
  <c r="K9125" i="3"/>
  <c r="J9125" i="3"/>
  <c r="AA3478" i="3"/>
  <c r="U3478" i="3"/>
  <c r="X3478" i="3" s="1"/>
  <c r="J3478" i="3"/>
  <c r="O3478" i="3" s="1"/>
  <c r="AA16078" i="3"/>
  <c r="U16078" i="3"/>
  <c r="X16078" i="3" s="1"/>
  <c r="M16078" i="3"/>
  <c r="K16078" i="3"/>
  <c r="J16078" i="3"/>
  <c r="O16078" i="3" s="1"/>
  <c r="AA10677" i="3"/>
  <c r="U10677" i="3"/>
  <c r="X10677" i="3" s="1"/>
  <c r="M10677" i="3"/>
  <c r="O10677" i="3" s="1"/>
  <c r="AA13068" i="3"/>
  <c r="U13068" i="3"/>
  <c r="X13068" i="3" s="1"/>
  <c r="M13068" i="3"/>
  <c r="J13068" i="3"/>
  <c r="AA14860" i="3"/>
  <c r="U14860" i="3"/>
  <c r="X14860" i="3" s="1"/>
  <c r="M14860" i="3"/>
  <c r="L14860" i="3"/>
  <c r="K14860" i="3"/>
  <c r="J14860" i="3"/>
  <c r="AA14031" i="3"/>
  <c r="U14031" i="3"/>
  <c r="X14031" i="3" s="1"/>
  <c r="M14031" i="3"/>
  <c r="K14031" i="3"/>
  <c r="J14031" i="3"/>
  <c r="AA19809" i="3"/>
  <c r="U19809" i="3"/>
  <c r="X19809" i="3" s="1"/>
  <c r="O19809" i="3"/>
  <c r="AA5399" i="3"/>
  <c r="U5399" i="3"/>
  <c r="X5399" i="3" s="1"/>
  <c r="N5399" i="3"/>
  <c r="M5399" i="3"/>
  <c r="L5399" i="3"/>
  <c r="K5399" i="3"/>
  <c r="J5399" i="3"/>
  <c r="AA4539" i="3"/>
  <c r="U4539" i="3"/>
  <c r="X4539" i="3" s="1"/>
  <c r="N4539" i="3"/>
  <c r="K4539" i="3"/>
  <c r="O4539" i="3" s="1"/>
  <c r="AA18207" i="3"/>
  <c r="U18207" i="3"/>
  <c r="X18207" i="3" s="1"/>
  <c r="O18207" i="3"/>
  <c r="AA3129" i="3"/>
  <c r="U3129" i="3"/>
  <c r="X3129" i="3" s="1"/>
  <c r="N3129" i="3"/>
  <c r="M3129" i="3"/>
  <c r="L3129" i="3"/>
  <c r="K3129" i="3"/>
  <c r="J3129" i="3"/>
  <c r="AA12430" i="3"/>
  <c r="U12430" i="3"/>
  <c r="X12430" i="3" s="1"/>
  <c r="N12430" i="3"/>
  <c r="M12430" i="3"/>
  <c r="L12430" i="3"/>
  <c r="AA7207" i="3"/>
  <c r="U7207" i="3"/>
  <c r="X7207" i="3" s="1"/>
  <c r="N7207" i="3"/>
  <c r="M7207" i="3"/>
  <c r="L7207" i="3"/>
  <c r="K7207" i="3"/>
  <c r="J7207" i="3"/>
  <c r="AA8465" i="3"/>
  <c r="U8465" i="3"/>
  <c r="X8465" i="3" s="1"/>
  <c r="N8465" i="3"/>
  <c r="M8465" i="3"/>
  <c r="L8465" i="3"/>
  <c r="K8465" i="3"/>
  <c r="J8465" i="3"/>
  <c r="AA1229" i="3"/>
  <c r="U1229" i="3"/>
  <c r="X1229" i="3" s="1"/>
  <c r="N1229" i="3"/>
  <c r="M1229" i="3"/>
  <c r="L1229" i="3"/>
  <c r="AA12429" i="3"/>
  <c r="U12429" i="3"/>
  <c r="X12429" i="3" s="1"/>
  <c r="K12429" i="3"/>
  <c r="O12429" i="3" s="1"/>
  <c r="AA7206" i="3"/>
  <c r="U7206" i="3"/>
  <c r="X7206" i="3" s="1"/>
  <c r="O7206" i="3"/>
  <c r="AA1228" i="3"/>
  <c r="U1228" i="3"/>
  <c r="X1228" i="3" s="1"/>
  <c r="O1228" i="3"/>
  <c r="AA10676" i="3"/>
  <c r="U10676" i="3"/>
  <c r="X10676" i="3" s="1"/>
  <c r="O10676" i="3"/>
  <c r="AA14859" i="3"/>
  <c r="U14859" i="3"/>
  <c r="X14859" i="3" s="1"/>
  <c r="O14859" i="3"/>
  <c r="AA14030" i="3"/>
  <c r="U14030" i="3"/>
  <c r="X14030" i="3" s="1"/>
  <c r="O14030" i="3"/>
  <c r="AA3128" i="3"/>
  <c r="U3128" i="3"/>
  <c r="X3128" i="3" s="1"/>
  <c r="O3128" i="3"/>
  <c r="AA12428" i="3"/>
  <c r="U12428" i="3"/>
  <c r="X12428" i="3" s="1"/>
  <c r="O12428" i="3"/>
  <c r="AA7205" i="3"/>
  <c r="U7205" i="3"/>
  <c r="X7205" i="3" s="1"/>
  <c r="O7205" i="3"/>
  <c r="AA8464" i="3"/>
  <c r="U8464" i="3"/>
  <c r="X8464" i="3" s="1"/>
  <c r="O8464" i="3"/>
  <c r="AA1227" i="3"/>
  <c r="U1227" i="3"/>
  <c r="X1227" i="3" s="1"/>
  <c r="O1227" i="3"/>
  <c r="V14051" i="3" l="1"/>
  <c r="V7214" i="3"/>
  <c r="O7341" i="3"/>
  <c r="V7341" i="3" s="1"/>
  <c r="O14121" i="3"/>
  <c r="V14121" i="3" s="1"/>
  <c r="O4559" i="3"/>
  <c r="V4559" i="3" s="1"/>
  <c r="O7344" i="3"/>
  <c r="V7344" i="3" s="1"/>
  <c r="O10762" i="3"/>
  <c r="V10762" i="3" s="1"/>
  <c r="O5452" i="3"/>
  <c r="V5452" i="3" s="1"/>
  <c r="O7333" i="3"/>
  <c r="V7333" i="3" s="1"/>
  <c r="O12490" i="3"/>
  <c r="V12490" i="3" s="1"/>
  <c r="O7338" i="3"/>
  <c r="V7338" i="3" s="1"/>
  <c r="O4632" i="3"/>
  <c r="V4632" i="3" s="1"/>
  <c r="O18347" i="3"/>
  <c r="V18347" i="3" s="1"/>
  <c r="O7374" i="3"/>
  <c r="V7374" i="3" s="1"/>
  <c r="O7375" i="3"/>
  <c r="V7375" i="3" s="1"/>
  <c r="O7230" i="3"/>
  <c r="V7230" i="3" s="1"/>
  <c r="O18242" i="3"/>
  <c r="V18242" i="3" s="1"/>
  <c r="O14076" i="3"/>
  <c r="V14076" i="3" s="1"/>
  <c r="O7296" i="3"/>
  <c r="V7296" i="3" s="1"/>
  <c r="O4612" i="3"/>
  <c r="V4612" i="3" s="1"/>
  <c r="O4574" i="3"/>
  <c r="V4574" i="3" s="1"/>
  <c r="O8483" i="3"/>
  <c r="V8483" i="3" s="1"/>
  <c r="O1865" i="3"/>
  <c r="V1865" i="3" s="1"/>
  <c r="O19965" i="3"/>
  <c r="V19965" i="3" s="1"/>
  <c r="O4588" i="3"/>
  <c r="V4588" i="3" s="1"/>
  <c r="O1240" i="3"/>
  <c r="V1240" i="3" s="1"/>
  <c r="O12435" i="3"/>
  <c r="V12435" i="3" s="1"/>
  <c r="O1861" i="3"/>
  <c r="V1861" i="3" s="1"/>
  <c r="O5401" i="3"/>
  <c r="V5401" i="3" s="1"/>
  <c r="O18214" i="3"/>
  <c r="V18214" i="3" s="1"/>
  <c r="O7229" i="3"/>
  <c r="V7229" i="3" s="1"/>
  <c r="O18256" i="3"/>
  <c r="V18256" i="3" s="1"/>
  <c r="O7304" i="3"/>
  <c r="V7304" i="3" s="1"/>
  <c r="O8584" i="3"/>
  <c r="V8584" i="3" s="1"/>
  <c r="O18353" i="3"/>
  <c r="V18353" i="3" s="1"/>
  <c r="O19934" i="3"/>
  <c r="V19934" i="3" s="1"/>
  <c r="O14118" i="3"/>
  <c r="V14118" i="3" s="1"/>
  <c r="O19833" i="3"/>
  <c r="V19833" i="3" s="1"/>
  <c r="O18354" i="3"/>
  <c r="V18354" i="3" s="1"/>
  <c r="O1276" i="3"/>
  <c r="V1276" i="3" s="1"/>
  <c r="O14061" i="3"/>
  <c r="V14061" i="3" s="1"/>
  <c r="O7249" i="3"/>
  <c r="V7249" i="3" s="1"/>
  <c r="O18284" i="3"/>
  <c r="V18284" i="3" s="1"/>
  <c r="O16144" i="3"/>
  <c r="V16144" i="3" s="1"/>
  <c r="O16148" i="3"/>
  <c r="V16148" i="3" s="1"/>
  <c r="O1266" i="3"/>
  <c r="V1266" i="3" s="1"/>
  <c r="O1311" i="3"/>
  <c r="V1311" i="3" s="1"/>
  <c r="O12530" i="3"/>
  <c r="V12530" i="3" s="1"/>
  <c r="O1890" i="3"/>
  <c r="V1890" i="3" s="1"/>
  <c r="O16152" i="3"/>
  <c r="V16152" i="3" s="1"/>
  <c r="V3139" i="3"/>
  <c r="V12444" i="3"/>
  <c r="O1229" i="3"/>
  <c r="V1229" i="3" s="1"/>
  <c r="O7243" i="3"/>
  <c r="V7243" i="3" s="1"/>
  <c r="O7262" i="3"/>
  <c r="V7262" i="3" s="1"/>
  <c r="O1875" i="3"/>
  <c r="V1875" i="3" s="1"/>
  <c r="O7368" i="3"/>
  <c r="V7368" i="3" s="1"/>
  <c r="O4645" i="3"/>
  <c r="V4645" i="3" s="1"/>
  <c r="O7390" i="3"/>
  <c r="V7390" i="3" s="1"/>
  <c r="O19990" i="3"/>
  <c r="V19990" i="3" s="1"/>
  <c r="O7257" i="3"/>
  <c r="V7257" i="3" s="1"/>
  <c r="O19877" i="3"/>
  <c r="V19877" i="3" s="1"/>
  <c r="O4589" i="3"/>
  <c r="V4589" i="3" s="1"/>
  <c r="O1876" i="3"/>
  <c r="V1876" i="3" s="1"/>
  <c r="O19923" i="3"/>
  <c r="V19923" i="3" s="1"/>
  <c r="O7376" i="3"/>
  <c r="V7376" i="3" s="1"/>
  <c r="O7396" i="3"/>
  <c r="V7396" i="3" s="1"/>
  <c r="O8465" i="3"/>
  <c r="V8465" i="3" s="1"/>
  <c r="O12450" i="3"/>
  <c r="V12450" i="3" s="1"/>
  <c r="O12451" i="3"/>
  <c r="V12451" i="3" s="1"/>
  <c r="O3188" i="3"/>
  <c r="V3188" i="3" s="1"/>
  <c r="O9736" i="3"/>
  <c r="V9736" i="3" s="1"/>
  <c r="O7340" i="3"/>
  <c r="V7340" i="3" s="1"/>
  <c r="O19927" i="3"/>
  <c r="V19927" i="3" s="1"/>
  <c r="O7360" i="3"/>
  <c r="V7360" i="3" s="1"/>
  <c r="O7386" i="3"/>
  <c r="V7386" i="3" s="1"/>
  <c r="O18388" i="3"/>
  <c r="V18388" i="3" s="1"/>
  <c r="V18406" i="3"/>
  <c r="V14133" i="3"/>
  <c r="V16703" i="3"/>
  <c r="V16558" i="3"/>
  <c r="V16191" i="3"/>
  <c r="V10785" i="3"/>
  <c r="V20008" i="3"/>
  <c r="V20009" i="3"/>
  <c r="V10786" i="3"/>
  <c r="V14136" i="3"/>
  <c r="V13128" i="3"/>
  <c r="V7430" i="3"/>
  <c r="V12571" i="3"/>
  <c r="V5489" i="3"/>
  <c r="V3269" i="3"/>
  <c r="V3270" i="3"/>
  <c r="V14140" i="3"/>
  <c r="V1378" i="3"/>
  <c r="V20016" i="3"/>
  <c r="V1896" i="3"/>
  <c r="V7437" i="3"/>
  <c r="V12579" i="3"/>
  <c r="V3276" i="3"/>
  <c r="V16565" i="3"/>
  <c r="V14149" i="3"/>
  <c r="V15194" i="3"/>
  <c r="V3282" i="3"/>
  <c r="V8604" i="3"/>
  <c r="V18426" i="3"/>
  <c r="V9181" i="3"/>
  <c r="V7451" i="3"/>
  <c r="V9502" i="3"/>
  <c r="V1397" i="3"/>
  <c r="V3289" i="3"/>
  <c r="V12596" i="3"/>
  <c r="V20037" i="3"/>
  <c r="V16208" i="3"/>
  <c r="V12597" i="3"/>
  <c r="V14949" i="3"/>
  <c r="V20040" i="3"/>
  <c r="O19842" i="3"/>
  <c r="V19842" i="3" s="1"/>
  <c r="O14884" i="3"/>
  <c r="V14884" i="3" s="1"/>
  <c r="O19969" i="3"/>
  <c r="V19969" i="3" s="1"/>
  <c r="O12430" i="3"/>
  <c r="V12430" i="3" s="1"/>
  <c r="O10685" i="3"/>
  <c r="V10685" i="3" s="1"/>
  <c r="V19817" i="3"/>
  <c r="O19890" i="3"/>
  <c r="V19890" i="3" s="1"/>
  <c r="O12516" i="3"/>
  <c r="V12516" i="3" s="1"/>
  <c r="O19924" i="3"/>
  <c r="V19924" i="3" s="1"/>
  <c r="O18326" i="3"/>
  <c r="V18326" i="3" s="1"/>
  <c r="O18356" i="3"/>
  <c r="V18356" i="3" s="1"/>
  <c r="O18359" i="3"/>
  <c r="V18359" i="3" s="1"/>
  <c r="O19962" i="3"/>
  <c r="V19962" i="3" s="1"/>
  <c r="O3129" i="3"/>
  <c r="V3129" i="3" s="1"/>
  <c r="O3173" i="3"/>
  <c r="V3173" i="3" s="1"/>
  <c r="O12434" i="3"/>
  <c r="V12434" i="3" s="1"/>
  <c r="O5404" i="3"/>
  <c r="V5404" i="3" s="1"/>
  <c r="O8496" i="3"/>
  <c r="V8496" i="3" s="1"/>
  <c r="O18251" i="3"/>
  <c r="V18251" i="3" s="1"/>
  <c r="O8512" i="3"/>
  <c r="V8512" i="3" s="1"/>
  <c r="O7282" i="3"/>
  <c r="V7282" i="3" s="1"/>
  <c r="O16118" i="3"/>
  <c r="V16118" i="3" s="1"/>
  <c r="O19942" i="3"/>
  <c r="V19942" i="3" s="1"/>
  <c r="O12533" i="3"/>
  <c r="V12533" i="3" s="1"/>
  <c r="O10759" i="3"/>
  <c r="V10759" i="3" s="1"/>
  <c r="V3154" i="3"/>
  <c r="V15177" i="3"/>
  <c r="V9128" i="3"/>
  <c r="V8485" i="3"/>
  <c r="V19957" i="3"/>
  <c r="V18355" i="3"/>
  <c r="O18318" i="3"/>
  <c r="V18318" i="3" s="1"/>
  <c r="O7208" i="3"/>
  <c r="V7208" i="3" s="1"/>
  <c r="O1239" i="3"/>
  <c r="V1239" i="3" s="1"/>
  <c r="O1268" i="3"/>
  <c r="V1268" i="3" s="1"/>
  <c r="O7247" i="3"/>
  <c r="V7247" i="3" s="1"/>
  <c r="O7266" i="3"/>
  <c r="V7266" i="3" s="1"/>
  <c r="O7271" i="3"/>
  <c r="V7271" i="3" s="1"/>
  <c r="O16108" i="3"/>
  <c r="V16108" i="3" s="1"/>
  <c r="O4613" i="3"/>
  <c r="V4613" i="3" s="1"/>
  <c r="O12526" i="3"/>
  <c r="V12526" i="3" s="1"/>
  <c r="O7345" i="3"/>
  <c r="V7345" i="3" s="1"/>
  <c r="O3222" i="3"/>
  <c r="V3222" i="3" s="1"/>
  <c r="O7373" i="3"/>
  <c r="V7373" i="3" s="1"/>
  <c r="O18374" i="3"/>
  <c r="V18374" i="3" s="1"/>
  <c r="O3228" i="3"/>
  <c r="V3228" i="3" s="1"/>
  <c r="O7354" i="3"/>
  <c r="V7354" i="3" s="1"/>
  <c r="O18362" i="3"/>
  <c r="V18362" i="3" s="1"/>
  <c r="O1233" i="3"/>
  <c r="V1233" i="3" s="1"/>
  <c r="O12440" i="3"/>
  <c r="V12440" i="3" s="1"/>
  <c r="O12445" i="3"/>
  <c r="V12445" i="3" s="1"/>
  <c r="O10693" i="3"/>
  <c r="V10693" i="3" s="1"/>
  <c r="O8498" i="3"/>
  <c r="V8498" i="3" s="1"/>
  <c r="O10726" i="3"/>
  <c r="V10726" i="3" s="1"/>
  <c r="O7337" i="3"/>
  <c r="V7337" i="3" s="1"/>
  <c r="O10942" i="3"/>
  <c r="V10942" i="3" s="1"/>
  <c r="O7412" i="3"/>
  <c r="V7412" i="3" s="1"/>
  <c r="O4618" i="3"/>
  <c r="V4618" i="3" s="1"/>
  <c r="O14042" i="3"/>
  <c r="V14042" i="3" s="1"/>
  <c r="O7231" i="3"/>
  <c r="V7231" i="3" s="1"/>
  <c r="O10694" i="3"/>
  <c r="V10694" i="3" s="1"/>
  <c r="O7248" i="3"/>
  <c r="V7248" i="3" s="1"/>
  <c r="O3147" i="3"/>
  <c r="V3147" i="3" s="1"/>
  <c r="O1323" i="3"/>
  <c r="V1323" i="3" s="1"/>
  <c r="O7207" i="3"/>
  <c r="V7207" i="3" s="1"/>
  <c r="O13068" i="3"/>
  <c r="V13068" i="3" s="1"/>
  <c r="O3135" i="3"/>
  <c r="V3135" i="3" s="1"/>
  <c r="O14868" i="3"/>
  <c r="V14868" i="3" s="1"/>
  <c r="O14048" i="3"/>
  <c r="V14048" i="3" s="1"/>
  <c r="O5432" i="3"/>
  <c r="V5432" i="3" s="1"/>
  <c r="O7286" i="3"/>
  <c r="V7286" i="3" s="1"/>
  <c r="O16120" i="3"/>
  <c r="V16120" i="3" s="1"/>
  <c r="O7327" i="3"/>
  <c r="V7327" i="3" s="1"/>
  <c r="O8546" i="3"/>
  <c r="V8546" i="3" s="1"/>
  <c r="O19928" i="3"/>
  <c r="V19928" i="3" s="1"/>
  <c r="O19932" i="3"/>
  <c r="V19932" i="3" s="1"/>
  <c r="O7353" i="3"/>
  <c r="V7353" i="3" s="1"/>
  <c r="O7361" i="3"/>
  <c r="V7361" i="3" s="1"/>
  <c r="O18340" i="3"/>
  <c r="V18340" i="3" s="1"/>
  <c r="O7383" i="3"/>
  <c r="V7383" i="3" s="1"/>
  <c r="O7413" i="3"/>
  <c r="V7413" i="3" s="1"/>
  <c r="O1242" i="3"/>
  <c r="V1242" i="3" s="1"/>
  <c r="O7221" i="3"/>
  <c r="V7221" i="3" s="1"/>
  <c r="O1254" i="3"/>
  <c r="V1254" i="3" s="1"/>
  <c r="O16532" i="3"/>
  <c r="V16532" i="3" s="1"/>
  <c r="O12467" i="3"/>
  <c r="V12467" i="3" s="1"/>
  <c r="O7356" i="3"/>
  <c r="V7356" i="3" s="1"/>
  <c r="O14863" i="3"/>
  <c r="V14863" i="3" s="1"/>
  <c r="O7216" i="3"/>
  <c r="V7216" i="3" s="1"/>
  <c r="O7232" i="3"/>
  <c r="V7232" i="3" s="1"/>
  <c r="O7246" i="3"/>
  <c r="V7246" i="3" s="1"/>
  <c r="O12466" i="3"/>
  <c r="V12466" i="3" s="1"/>
  <c r="O12468" i="3"/>
  <c r="V12468" i="3" s="1"/>
  <c r="O18240" i="3"/>
  <c r="V18240" i="3" s="1"/>
  <c r="O19861" i="3"/>
  <c r="V19861" i="3" s="1"/>
  <c r="O7330" i="3"/>
  <c r="V7330" i="3" s="1"/>
  <c r="O1883" i="3"/>
  <c r="V1883" i="3" s="1"/>
  <c r="O18333" i="3"/>
  <c r="V18333" i="3" s="1"/>
  <c r="O4626" i="3"/>
  <c r="V4626" i="3" s="1"/>
  <c r="O7355" i="3"/>
  <c r="V7355" i="3" s="1"/>
  <c r="O1334" i="3"/>
  <c r="V1334" i="3" s="1"/>
  <c r="O9488" i="3"/>
  <c r="V9488" i="3" s="1"/>
  <c r="O16178" i="3"/>
  <c r="V16178" i="3" s="1"/>
  <c r="O5399" i="3"/>
  <c r="V5399" i="3" s="1"/>
  <c r="O14031" i="3"/>
  <c r="V14031" i="3" s="1"/>
  <c r="O12449" i="3"/>
  <c r="V12449" i="3" s="1"/>
  <c r="O14049" i="3"/>
  <c r="V14049" i="3" s="1"/>
  <c r="O3164" i="3"/>
  <c r="V3164" i="3" s="1"/>
  <c r="O1329" i="3"/>
  <c r="V1329" i="3" s="1"/>
  <c r="O19950" i="3"/>
  <c r="V19950" i="3" s="1"/>
  <c r="O1339" i="3"/>
  <c r="V1339" i="3" s="1"/>
  <c r="O1340" i="3"/>
  <c r="V1340" i="3" s="1"/>
  <c r="O4648" i="3"/>
  <c r="V4648" i="3" s="1"/>
  <c r="O19975" i="3"/>
  <c r="V19975" i="3" s="1"/>
  <c r="V9198" i="3"/>
  <c r="V8492" i="3"/>
  <c r="V19827" i="3"/>
  <c r="V14059" i="3"/>
  <c r="V15182" i="3"/>
  <c r="V5429" i="3"/>
  <c r="V5430" i="3"/>
  <c r="V5431" i="3"/>
  <c r="V19835" i="3"/>
  <c r="V3178" i="3"/>
  <c r="V16090" i="3"/>
  <c r="V7255" i="3"/>
  <c r="V1302" i="3"/>
  <c r="V4596" i="3"/>
  <c r="V18298" i="3"/>
  <c r="V7326" i="3"/>
  <c r="V1263" i="3"/>
  <c r="V16845" i="3"/>
  <c r="V5420" i="3"/>
  <c r="V19824" i="3"/>
  <c r="V12463" i="3"/>
  <c r="V12464" i="3"/>
  <c r="V10706" i="3"/>
  <c r="V12475" i="3"/>
  <c r="V11199" i="3"/>
  <c r="V12479" i="3"/>
  <c r="V16098" i="3"/>
  <c r="V9731" i="3"/>
  <c r="V18254" i="3"/>
  <c r="V14892" i="3"/>
  <c r="V4576" i="3"/>
  <c r="V12487" i="3"/>
  <c r="V12488" i="3"/>
  <c r="V4580" i="3"/>
  <c r="V7281" i="3"/>
  <c r="V12517" i="3"/>
  <c r="V1314" i="3"/>
  <c r="V19915" i="3"/>
  <c r="V12522" i="3"/>
  <c r="V4615" i="3"/>
  <c r="V8545" i="3"/>
  <c r="V1330" i="3"/>
  <c r="V12539" i="3"/>
  <c r="V14116" i="3"/>
  <c r="V7378" i="3"/>
  <c r="V7380" i="3"/>
  <c r="V19982" i="3"/>
  <c r="V9489" i="3"/>
  <c r="V19997" i="3"/>
  <c r="V5482" i="3"/>
  <c r="V14132" i="3"/>
  <c r="V4679" i="3"/>
  <c r="V20011" i="3"/>
  <c r="V14138" i="3"/>
  <c r="V18414" i="3"/>
  <c r="V14936" i="3"/>
  <c r="V15192" i="3"/>
  <c r="V8597" i="3"/>
  <c r="V16706" i="3"/>
  <c r="V9176" i="3"/>
  <c r="V12577" i="3"/>
  <c r="V20019" i="3"/>
  <c r="V20020" i="3"/>
  <c r="V16566" i="3"/>
  <c r="V3278" i="3"/>
  <c r="V14148" i="3"/>
  <c r="V16201" i="3"/>
  <c r="V1386" i="3"/>
  <c r="V1387" i="3"/>
  <c r="V3280" i="3"/>
  <c r="V10805" i="3"/>
  <c r="V7455" i="3"/>
  <c r="V4693" i="3"/>
  <c r="V1855" i="3"/>
  <c r="V4595" i="3"/>
  <c r="V7319" i="3"/>
  <c r="V4539" i="3"/>
  <c r="V8467" i="3"/>
  <c r="V18209" i="3"/>
  <c r="V8478" i="3"/>
  <c r="V14870" i="3"/>
  <c r="V8479" i="3"/>
  <c r="V14043" i="3"/>
  <c r="V9722" i="3"/>
  <c r="V19818" i="3"/>
  <c r="V14046" i="3"/>
  <c r="V16083" i="3"/>
  <c r="V16525" i="3"/>
  <c r="V18220" i="3"/>
  <c r="V5414" i="3"/>
  <c r="V16528" i="3"/>
  <c r="V8487" i="3"/>
  <c r="V12454" i="3"/>
  <c r="V5418" i="3"/>
  <c r="V8661" i="3"/>
  <c r="V9132" i="3"/>
  <c r="V12456" i="3"/>
  <c r="V1227" i="3"/>
  <c r="V3128" i="3"/>
  <c r="V1228" i="3"/>
  <c r="V7273" i="3"/>
  <c r="V13096" i="3"/>
  <c r="V9146" i="3"/>
  <c r="V19860" i="3"/>
  <c r="V12494" i="3"/>
  <c r="V8521" i="3"/>
  <c r="V16542" i="3"/>
  <c r="V4643" i="3"/>
  <c r="V9161" i="3"/>
  <c r="V8569" i="3"/>
  <c r="V8570" i="3"/>
  <c r="V18368" i="3"/>
  <c r="V8574" i="3"/>
  <c r="V1351" i="3"/>
  <c r="V18385" i="3"/>
  <c r="V7408" i="3"/>
  <c r="V8583" i="3"/>
  <c r="V16189" i="3"/>
  <c r="V12566" i="3"/>
  <c r="V5485" i="3"/>
  <c r="V9173" i="3"/>
  <c r="V4681" i="3"/>
  <c r="V1894" i="3"/>
  <c r="V9494" i="3"/>
  <c r="V7433" i="3"/>
  <c r="V16563" i="3"/>
  <c r="V10792" i="3"/>
  <c r="V3273" i="3"/>
  <c r="V14147" i="3"/>
  <c r="V18421" i="3"/>
  <c r="V14941" i="3"/>
  <c r="V9180" i="3"/>
  <c r="V16202" i="3"/>
  <c r="V20024" i="3"/>
  <c r="V18424" i="3"/>
  <c r="V16203" i="3"/>
  <c r="V1392" i="3"/>
  <c r="V18428" i="3"/>
  <c r="V8607" i="3"/>
  <c r="V5501" i="3"/>
  <c r="V20031" i="3"/>
  <c r="V14159" i="3"/>
  <c r="V12592" i="3"/>
  <c r="V5504" i="3"/>
  <c r="V18433" i="3"/>
  <c r="V1399" i="3"/>
  <c r="V18434" i="3"/>
  <c r="V10811" i="3"/>
  <c r="V18228" i="3"/>
  <c r="V14055" i="3"/>
  <c r="V7240" i="3"/>
  <c r="V4558" i="3"/>
  <c r="V13086" i="3"/>
  <c r="V8493" i="3"/>
  <c r="V10931" i="3"/>
  <c r="V14080" i="3"/>
  <c r="V9147" i="3"/>
  <c r="V3187" i="3"/>
  <c r="V7294" i="3"/>
  <c r="V4586" i="3"/>
  <c r="V10738" i="3"/>
  <c r="V18278" i="3"/>
  <c r="V14899" i="3"/>
  <c r="V19887" i="3"/>
  <c r="V7307" i="3"/>
  <c r="V1880" i="3"/>
  <c r="V7313" i="3"/>
  <c r="V19918" i="3"/>
  <c r="V3206" i="3"/>
  <c r="V16140" i="3"/>
  <c r="V9735" i="3"/>
  <c r="V12523" i="3"/>
  <c r="V3489" i="3"/>
  <c r="V9159" i="3"/>
  <c r="V4644" i="3"/>
  <c r="V16157" i="3"/>
  <c r="V10769" i="3"/>
  <c r="V14922" i="3"/>
  <c r="V7389" i="3"/>
  <c r="V5473" i="3"/>
  <c r="V1349" i="3"/>
  <c r="V13121" i="3"/>
  <c r="V19810" i="3"/>
  <c r="V5410" i="3"/>
  <c r="V12442" i="3"/>
  <c r="V13079" i="3"/>
  <c r="V18219" i="3"/>
  <c r="V16842" i="3"/>
  <c r="V3161" i="3"/>
  <c r="V14052" i="3"/>
  <c r="V1850" i="3"/>
  <c r="V10707" i="3"/>
  <c r="V9136" i="3"/>
  <c r="V16846" i="3"/>
  <c r="V7256" i="3"/>
  <c r="V5435" i="3"/>
  <c r="V16848" i="3"/>
  <c r="V10717" i="3"/>
  <c r="V18260" i="3"/>
  <c r="V10728" i="3"/>
  <c r="V7276" i="3"/>
  <c r="V9476" i="3"/>
  <c r="V1290" i="3"/>
  <c r="V18271" i="3"/>
  <c r="V10733" i="3"/>
  <c r="V7289" i="3"/>
  <c r="V19875" i="3"/>
  <c r="V19878" i="3"/>
  <c r="V18293" i="3"/>
  <c r="V7314" i="3"/>
  <c r="V5453" i="3"/>
  <c r="V8526" i="3"/>
  <c r="V16131" i="3"/>
  <c r="V18301" i="3"/>
  <c r="V14905" i="3"/>
  <c r="V7323" i="3"/>
  <c r="V14093" i="3"/>
  <c r="V7324" i="3"/>
  <c r="V19908" i="3"/>
  <c r="V16134" i="3"/>
  <c r="V16135" i="3"/>
  <c r="V12512" i="3"/>
  <c r="V19910" i="3"/>
  <c r="V14102" i="3"/>
  <c r="V14103" i="3"/>
  <c r="V10754" i="3"/>
  <c r="V3212" i="3"/>
  <c r="V18338" i="3"/>
  <c r="V3233" i="3"/>
  <c r="V12545" i="3"/>
  <c r="V7387" i="3"/>
  <c r="V7388" i="3"/>
  <c r="V4656" i="3"/>
  <c r="V7392" i="3"/>
  <c r="V7393" i="3"/>
  <c r="V4665" i="3"/>
  <c r="V18386" i="3"/>
  <c r="V12561" i="3"/>
  <c r="V4678" i="3"/>
  <c r="V20007" i="3"/>
  <c r="V10783" i="3"/>
  <c r="V14934" i="3"/>
  <c r="V7431" i="3"/>
  <c r="V16198" i="3"/>
  <c r="V18417" i="3"/>
  <c r="V10794" i="3"/>
  <c r="V12580" i="3"/>
  <c r="V7442" i="3"/>
  <c r="V4688" i="3"/>
  <c r="V4691" i="3"/>
  <c r="V10803" i="3"/>
  <c r="V16709" i="3"/>
  <c r="V14157" i="3"/>
  <c r="V10806" i="3"/>
  <c r="V20034" i="3"/>
  <c r="V14163" i="3"/>
  <c r="V5506" i="3"/>
  <c r="V10810" i="3"/>
  <c r="V7461" i="3"/>
  <c r="V4695" i="3"/>
  <c r="V3293" i="3"/>
  <c r="V12599" i="3"/>
  <c r="V18436" i="3"/>
  <c r="V16176" i="3"/>
  <c r="V16210" i="3"/>
  <c r="V3294" i="3"/>
  <c r="V7463" i="3"/>
  <c r="V16560" i="3"/>
  <c r="V13092" i="3"/>
  <c r="V1860" i="3"/>
  <c r="V15238" i="3"/>
  <c r="V10739" i="3"/>
  <c r="V8534" i="3"/>
  <c r="V14907" i="3"/>
  <c r="V18316" i="3"/>
  <c r="V3488" i="3"/>
  <c r="V1319" i="3"/>
  <c r="V3208" i="3"/>
  <c r="V1882" i="3"/>
  <c r="V18325" i="3"/>
  <c r="V14909" i="3"/>
  <c r="V14106" i="3"/>
  <c r="V7377" i="3"/>
  <c r="V4647" i="3"/>
  <c r="V16164" i="3"/>
  <c r="V19970" i="3"/>
  <c r="V8571" i="3"/>
  <c r="V18372" i="3"/>
  <c r="V14125" i="3"/>
  <c r="V16701" i="3"/>
  <c r="V10943" i="3"/>
  <c r="V7462" i="3"/>
  <c r="V4696" i="3"/>
  <c r="V14154" i="3"/>
  <c r="V3284" i="3"/>
  <c r="V15196" i="3"/>
  <c r="V10927" i="3"/>
  <c r="V8477" i="3"/>
  <c r="V1847" i="3"/>
  <c r="V12446" i="3"/>
  <c r="V14874" i="3"/>
  <c r="V16082" i="3"/>
  <c r="V8494" i="3"/>
  <c r="V18231" i="3"/>
  <c r="V4562" i="3"/>
  <c r="V13089" i="3"/>
  <c r="V14885" i="3"/>
  <c r="V19840" i="3"/>
  <c r="V7278" i="3"/>
  <c r="V19863" i="3"/>
  <c r="V7279" i="3"/>
  <c r="V18265" i="3"/>
  <c r="V16106" i="3"/>
  <c r="V4581" i="3"/>
  <c r="V14895" i="3"/>
  <c r="V19873" i="3"/>
  <c r="V4602" i="3"/>
  <c r="V18322" i="3"/>
  <c r="V19930" i="3"/>
  <c r="V19931" i="3"/>
  <c r="V16550" i="3"/>
  <c r="V4631" i="3"/>
  <c r="V1333" i="3"/>
  <c r="V9160" i="3"/>
  <c r="V18376" i="3"/>
  <c r="V11216" i="3"/>
  <c r="V9166" i="3"/>
  <c r="V4674" i="3"/>
  <c r="V16187" i="3"/>
  <c r="V10780" i="3"/>
  <c r="V14165" i="3"/>
  <c r="V3479" i="3"/>
  <c r="V15173" i="3"/>
  <c r="V5406" i="3"/>
  <c r="V1846" i="3"/>
  <c r="V7210" i="3"/>
  <c r="V13075" i="3"/>
  <c r="V8480" i="3"/>
  <c r="V18215" i="3"/>
  <c r="V10686" i="3"/>
  <c r="V7223" i="3"/>
  <c r="V3151" i="3"/>
  <c r="V14044" i="3"/>
  <c r="V3481" i="3"/>
  <c r="V1258" i="3"/>
  <c r="V16526" i="3"/>
  <c r="V4550" i="3"/>
  <c r="V3162" i="3"/>
  <c r="V19822" i="3"/>
  <c r="V10697" i="3"/>
  <c r="V11192" i="3"/>
  <c r="V9200" i="3"/>
  <c r="V4557" i="3"/>
  <c r="V14880" i="3"/>
  <c r="V5423" i="3"/>
  <c r="V4593" i="3"/>
  <c r="V18294" i="3"/>
  <c r="V1310" i="3"/>
  <c r="V14097" i="3"/>
  <c r="V11206" i="3"/>
  <c r="V7362" i="3"/>
  <c r="V19948" i="3"/>
  <c r="V3229" i="3"/>
  <c r="V18351" i="3"/>
  <c r="V10766" i="3"/>
  <c r="V19958" i="3"/>
  <c r="V12548" i="3"/>
  <c r="V16556" i="3"/>
  <c r="V1356" i="3"/>
  <c r="V19993" i="3"/>
  <c r="V9490" i="3"/>
  <c r="V16181" i="3"/>
  <c r="V19998" i="3"/>
  <c r="V12495" i="3"/>
  <c r="V1872" i="3"/>
  <c r="V3190" i="3"/>
  <c r="V16116" i="3"/>
  <c r="V7301" i="3"/>
  <c r="V19899" i="3"/>
  <c r="V7329" i="3"/>
  <c r="V13108" i="3"/>
  <c r="V18315" i="3"/>
  <c r="V9484" i="3"/>
  <c r="V8542" i="3"/>
  <c r="V16142" i="3"/>
  <c r="V13112" i="3"/>
  <c r="V18339" i="3"/>
  <c r="V16552" i="3"/>
  <c r="V19961" i="3"/>
  <c r="V8585" i="3"/>
  <c r="V8484" i="3"/>
  <c r="V10689" i="3"/>
  <c r="V16524" i="3"/>
  <c r="V7228" i="3"/>
  <c r="V14877" i="3"/>
  <c r="V9130" i="3"/>
  <c r="V8488" i="3"/>
  <c r="V3163" i="3"/>
  <c r="V9470" i="3"/>
  <c r="V14879" i="3"/>
  <c r="V14057" i="3"/>
  <c r="V12461" i="3"/>
  <c r="V5425" i="3"/>
  <c r="V13088" i="3"/>
  <c r="V3171" i="3"/>
  <c r="V1272" i="3"/>
  <c r="V3172" i="3"/>
  <c r="V10715" i="3"/>
  <c r="V18253" i="3"/>
  <c r="V11200" i="3"/>
  <c r="V1286" i="3"/>
  <c r="V8464" i="3"/>
  <c r="V14030" i="3"/>
  <c r="V7206" i="3"/>
  <c r="V8466" i="3"/>
  <c r="V5408" i="3"/>
  <c r="V14871" i="3"/>
  <c r="V1857" i="3"/>
  <c r="V16847" i="3"/>
  <c r="V1858" i="3"/>
  <c r="V10729" i="3"/>
  <c r="V19867" i="3"/>
  <c r="V9733" i="3"/>
  <c r="V8517" i="3"/>
  <c r="V4583" i="3"/>
  <c r="V12492" i="3"/>
  <c r="V14083" i="3"/>
  <c r="V9149" i="3"/>
  <c r="V10735" i="3"/>
  <c r="V14900" i="3"/>
  <c r="V16543" i="3"/>
  <c r="V12504" i="3"/>
  <c r="V14904" i="3"/>
  <c r="V3197" i="3"/>
  <c r="V10745" i="3"/>
  <c r="V18304" i="3"/>
  <c r="V19909" i="3"/>
  <c r="V3201" i="3"/>
  <c r="V10753" i="3"/>
  <c r="V4619" i="3"/>
  <c r="V4620" i="3"/>
  <c r="V1324" i="3"/>
  <c r="V1325" i="3"/>
  <c r="V3219" i="3"/>
  <c r="V10939" i="3"/>
  <c r="V11209" i="3"/>
  <c r="V4633" i="3"/>
  <c r="V8556" i="3"/>
  <c r="V3491" i="3"/>
  <c r="V8568" i="3"/>
  <c r="V9737" i="3"/>
  <c r="V16855" i="3"/>
  <c r="V5484" i="3"/>
  <c r="V1235" i="3"/>
  <c r="V19813" i="3"/>
  <c r="V7226" i="3"/>
  <c r="V9723" i="3"/>
  <c r="V13081" i="3"/>
  <c r="V10695" i="3"/>
  <c r="V16844" i="3"/>
  <c r="V7234" i="3"/>
  <c r="V18225" i="3"/>
  <c r="V16087" i="3"/>
  <c r="V16531" i="3"/>
  <c r="V18226" i="3"/>
  <c r="V4556" i="3"/>
  <c r="V14060" i="3"/>
  <c r="V14889" i="3"/>
  <c r="V9474" i="3"/>
  <c r="V19852" i="3"/>
  <c r="V19853" i="3"/>
  <c r="V10725" i="3"/>
  <c r="V5444" i="3"/>
  <c r="V18274" i="3"/>
  <c r="V18305" i="3"/>
  <c r="V18317" i="3"/>
  <c r="V4622" i="3"/>
  <c r="V7350" i="3"/>
  <c r="V3216" i="3"/>
  <c r="V1327" i="3"/>
  <c r="V13115" i="3"/>
  <c r="V16151" i="3"/>
  <c r="V12534" i="3"/>
  <c r="V3227" i="3"/>
  <c r="V14114" i="3"/>
  <c r="V14916" i="3"/>
  <c r="V8558" i="3"/>
  <c r="V8560" i="3"/>
  <c r="V4642" i="3"/>
  <c r="V18352" i="3"/>
  <c r="V8563" i="3"/>
  <c r="V12429" i="3"/>
  <c r="V18207" i="3"/>
  <c r="V7212" i="3"/>
  <c r="V19816" i="3"/>
  <c r="V13076" i="3"/>
  <c r="V7224" i="3"/>
  <c r="V5411" i="3"/>
  <c r="V12443" i="3"/>
  <c r="V15178" i="3"/>
  <c r="V1260" i="3"/>
  <c r="V16527" i="3"/>
  <c r="V8486" i="3"/>
  <c r="V13082" i="3"/>
  <c r="V16529" i="3"/>
  <c r="V3170" i="3"/>
  <c r="V19829" i="3"/>
  <c r="V4563" i="3"/>
  <c r="V1278" i="3"/>
  <c r="V5434" i="3"/>
  <c r="V10713" i="3"/>
  <c r="V9138" i="3"/>
  <c r="V10932" i="3"/>
  <c r="V12473" i="3"/>
  <c r="V8502" i="3"/>
  <c r="V19846" i="3"/>
  <c r="V18259" i="3"/>
  <c r="V12485" i="3"/>
  <c r="V16112" i="3"/>
  <c r="V7298" i="3"/>
  <c r="V18281" i="3"/>
  <c r="V7306" i="3"/>
  <c r="V10740" i="3"/>
  <c r="V18289" i="3"/>
  <c r="V1301" i="3"/>
  <c r="V18295" i="3"/>
  <c r="V14903" i="3"/>
  <c r="V9734" i="3"/>
  <c r="V18296" i="3"/>
  <c r="V12509" i="3"/>
  <c r="V18306" i="3"/>
  <c r="V18321" i="3"/>
  <c r="V1321" i="3"/>
  <c r="V12527" i="3"/>
  <c r="V16150" i="3"/>
  <c r="V1231" i="3"/>
  <c r="V5407" i="3"/>
  <c r="V4735" i="3"/>
  <c r="V12441" i="3"/>
  <c r="V5409" i="3"/>
  <c r="V4736" i="3"/>
  <c r="V13078" i="3"/>
  <c r="V5412" i="3"/>
  <c r="V16694" i="3"/>
  <c r="V10691" i="3"/>
  <c r="V19819" i="3"/>
  <c r="V3158" i="3"/>
  <c r="V7235" i="3"/>
  <c r="V4554" i="3"/>
  <c r="V14878" i="3"/>
  <c r="V4737" i="3"/>
  <c r="V10700" i="3"/>
  <c r="V14056" i="3"/>
  <c r="V18235" i="3"/>
  <c r="V14067" i="3"/>
  <c r="V16091" i="3"/>
  <c r="V19869" i="3"/>
  <c r="V12489" i="3"/>
  <c r="V10731" i="3"/>
  <c r="V8516" i="3"/>
  <c r="V1294" i="3"/>
  <c r="V12497" i="3"/>
  <c r="V5450" i="3"/>
  <c r="V13103" i="3"/>
  <c r="V18282" i="3"/>
  <c r="V18283" i="3"/>
  <c r="V9478" i="3"/>
  <c r="V19896" i="3"/>
  <c r="V16127" i="3"/>
  <c r="V16544" i="3"/>
  <c r="V12515" i="3"/>
  <c r="V16138" i="3"/>
  <c r="V16147" i="3"/>
  <c r="V3490" i="3"/>
  <c r="V9738" i="3"/>
  <c r="V7424" i="3"/>
  <c r="V16554" i="3"/>
  <c r="V1352" i="3"/>
  <c r="V19981" i="3"/>
  <c r="V7418" i="3"/>
  <c r="V16183" i="3"/>
  <c r="V12554" i="3"/>
  <c r="V14124" i="3"/>
  <c r="V1357" i="3"/>
  <c r="V18401" i="3"/>
  <c r="V14928" i="3"/>
  <c r="V11201" i="3"/>
  <c r="V5456" i="3"/>
  <c r="V12570" i="3"/>
  <c r="V14034" i="3"/>
  <c r="V3146" i="3"/>
  <c r="V16081" i="3"/>
  <c r="V7222" i="3"/>
  <c r="V4546" i="3"/>
  <c r="V3149" i="3"/>
  <c r="V14872" i="3"/>
  <c r="V5413" i="3"/>
  <c r="V9726" i="3"/>
  <c r="V12452" i="3"/>
  <c r="V18224" i="3"/>
  <c r="V15235" i="3"/>
  <c r="V16530" i="3"/>
  <c r="V13085" i="3"/>
  <c r="V3177" i="3"/>
  <c r="V14893" i="3"/>
  <c r="V18258" i="3"/>
  <c r="V3184" i="3"/>
  <c r="V7275" i="3"/>
  <c r="V1288" i="3"/>
  <c r="V18263" i="3"/>
  <c r="V7292" i="3"/>
  <c r="V16850" i="3"/>
  <c r="V18291" i="3"/>
  <c r="V9485" i="3"/>
  <c r="V19922" i="3"/>
  <c r="V18320" i="3"/>
  <c r="V14104" i="3"/>
  <c r="V15185" i="3"/>
  <c r="V18324" i="3"/>
  <c r="V3210" i="3"/>
  <c r="V7346" i="3"/>
  <c r="V16146" i="3"/>
  <c r="V7348" i="3"/>
  <c r="V3213" i="3"/>
  <c r="V8550" i="3"/>
  <c r="V1341" i="3"/>
  <c r="V5469" i="3"/>
  <c r="V1350" i="3"/>
  <c r="V19986" i="3"/>
  <c r="V3250" i="3"/>
  <c r="V20004" i="3"/>
  <c r="V9492" i="3"/>
  <c r="V7438" i="3"/>
  <c r="V7441" i="3"/>
  <c r="V1388" i="3"/>
  <c r="V3281" i="3"/>
  <c r="V9499" i="3"/>
  <c r="V12588" i="3"/>
  <c r="V20028" i="3"/>
  <c r="V16569" i="3"/>
  <c r="V12589" i="3"/>
  <c r="V14155" i="3"/>
  <c r="V18429" i="3"/>
  <c r="V13135" i="3"/>
  <c r="V5421" i="3"/>
  <c r="V12505" i="3"/>
  <c r="V16193" i="3"/>
  <c r="V10684" i="3"/>
  <c r="V16197" i="3"/>
  <c r="V10761" i="3"/>
  <c r="V14944" i="3"/>
  <c r="V3258" i="3"/>
  <c r="V14156" i="3"/>
  <c r="V1273" i="3"/>
  <c r="V7371" i="3"/>
  <c r="V14150" i="3"/>
  <c r="V5475" i="3"/>
  <c r="X14150" i="3"/>
  <c r="V10678" i="3"/>
  <c r="V10682" i="3"/>
  <c r="V7219" i="3"/>
  <c r="V4544" i="3"/>
  <c r="V16080" i="3"/>
  <c r="V18216" i="3"/>
  <c r="V7225" i="3"/>
  <c r="V13077" i="3"/>
  <c r="V3155" i="3"/>
  <c r="V12448" i="3"/>
  <c r="V9468" i="3"/>
  <c r="V3159" i="3"/>
  <c r="V19820" i="3"/>
  <c r="V12453" i="3"/>
  <c r="V5417" i="3"/>
  <c r="V9728" i="3"/>
  <c r="V9134" i="3"/>
  <c r="V12457" i="3"/>
  <c r="V12460" i="3"/>
  <c r="V19828" i="3"/>
  <c r="V16534" i="3"/>
  <c r="V9730" i="3"/>
  <c r="V18236" i="3"/>
  <c r="V4568" i="3"/>
  <c r="V14887" i="3"/>
  <c r="V18245" i="3"/>
  <c r="V19859" i="3"/>
  <c r="V18262" i="3"/>
  <c r="V13099" i="3"/>
  <c r="V4582" i="3"/>
  <c r="V7287" i="3"/>
  <c r="V7288" i="3"/>
  <c r="V1870" i="3"/>
  <c r="V7290" i="3"/>
  <c r="V16114" i="3"/>
  <c r="V18279" i="3"/>
  <c r="V1297" i="3"/>
  <c r="V19891" i="3"/>
  <c r="V8535" i="3"/>
  <c r="V7336" i="3"/>
  <c r="V4616" i="3"/>
  <c r="V16548" i="3"/>
  <c r="V10757" i="3"/>
  <c r="V4625" i="3"/>
  <c r="V9158" i="3"/>
  <c r="V19937" i="3"/>
  <c r="V4639" i="3"/>
  <c r="V19952" i="3"/>
  <c r="V14115" i="3"/>
  <c r="V12551" i="3"/>
  <c r="V16163" i="3"/>
  <c r="V18404" i="3"/>
  <c r="V18405" i="3"/>
  <c r="V1257" i="3"/>
  <c r="V3160" i="3"/>
  <c r="V19821" i="3"/>
  <c r="V15179" i="3"/>
  <c r="V9727" i="3"/>
  <c r="V7236" i="3"/>
  <c r="V19826" i="3"/>
  <c r="V1271" i="3"/>
  <c r="V1275" i="3"/>
  <c r="V15236" i="3"/>
  <c r="V15237" i="3"/>
  <c r="V14064" i="3"/>
  <c r="V11193" i="3"/>
  <c r="V16535" i="3"/>
  <c r="V8501" i="3"/>
  <c r="V11194" i="3"/>
  <c r="V14065" i="3"/>
  <c r="V4567" i="3"/>
  <c r="V12476" i="3"/>
  <c r="V7267" i="3"/>
  <c r="V9144" i="3"/>
  <c r="V18267" i="3"/>
  <c r="V18268" i="3"/>
  <c r="V16107" i="3"/>
  <c r="V7284" i="3"/>
  <c r="V19870" i="3"/>
  <c r="V1289" i="3"/>
  <c r="V19881" i="3"/>
  <c r="V1295" i="3"/>
  <c r="V18277" i="3"/>
  <c r="V14085" i="3"/>
  <c r="V14086" i="3"/>
  <c r="V18286" i="3"/>
  <c r="V7308" i="3"/>
  <c r="V5451" i="3"/>
  <c r="V16124" i="3"/>
  <c r="V19895" i="3"/>
  <c r="V14902" i="3"/>
  <c r="V5454" i="3"/>
  <c r="V16132" i="3"/>
  <c r="V4600" i="3"/>
  <c r="V14906" i="3"/>
  <c r="V8531" i="3"/>
  <c r="V8533" i="3"/>
  <c r="V18308" i="3"/>
  <c r="V9156" i="3"/>
  <c r="V12521" i="3"/>
  <c r="V18319" i="3"/>
  <c r="V13110" i="3"/>
  <c r="V7343" i="3"/>
  <c r="V18330" i="3"/>
  <c r="V1885" i="3"/>
  <c r="V14912" i="3"/>
  <c r="V4628" i="3"/>
  <c r="V5464" i="3"/>
  <c r="V18370" i="3"/>
  <c r="V7398" i="3"/>
  <c r="V15187" i="3"/>
  <c r="V18377" i="3"/>
  <c r="V1358" i="3"/>
  <c r="V18403" i="3"/>
  <c r="V8591" i="3"/>
  <c r="V4677" i="3"/>
  <c r="V9493" i="3"/>
  <c r="V16561" i="3"/>
  <c r="V10790" i="3"/>
  <c r="V8665" i="3"/>
  <c r="V14940" i="3"/>
  <c r="V8609" i="3"/>
  <c r="V7213" i="3"/>
  <c r="V1246" i="3"/>
  <c r="V3145" i="3"/>
  <c r="V14869" i="3"/>
  <c r="V1251" i="3"/>
  <c r="V15176" i="3"/>
  <c r="V18217" i="3"/>
  <c r="V4549" i="3"/>
  <c r="V9469" i="3"/>
  <c r="V4551" i="3"/>
  <c r="V14876" i="3"/>
  <c r="V18223" i="3"/>
  <c r="V13083" i="3"/>
  <c r="V9131" i="3"/>
  <c r="V14054" i="3"/>
  <c r="V8491" i="3"/>
  <c r="V18227" i="3"/>
  <c r="V7239" i="3"/>
  <c r="V4560" i="3"/>
  <c r="V9472" i="3"/>
  <c r="V1859" i="3"/>
  <c r="V19841" i="3"/>
  <c r="V13094" i="3"/>
  <c r="V5441" i="3"/>
  <c r="V9145" i="3"/>
  <c r="V12484" i="3"/>
  <c r="V7274" i="3"/>
  <c r="V16541" i="3"/>
  <c r="V16113" i="3"/>
  <c r="V9477" i="3"/>
  <c r="V12498" i="3"/>
  <c r="V19884" i="3"/>
  <c r="V19892" i="3"/>
  <c r="V16123" i="3"/>
  <c r="V12503" i="3"/>
  <c r="V14901" i="3"/>
  <c r="V11204" i="3"/>
  <c r="V8529" i="3"/>
  <c r="V19907" i="3"/>
  <c r="V10746" i="3"/>
  <c r="V10747" i="3"/>
  <c r="V14099" i="3"/>
  <c r="V1317" i="3"/>
  <c r="V12525" i="3"/>
  <c r="V16145" i="3"/>
  <c r="V5471" i="3"/>
  <c r="V1346" i="3"/>
  <c r="V3242" i="3"/>
  <c r="V4657" i="3"/>
  <c r="V18380" i="3"/>
  <c r="V12563" i="3"/>
  <c r="V8586" i="3"/>
  <c r="V18393" i="3"/>
  <c r="V14130" i="3"/>
  <c r="V9740" i="3"/>
  <c r="V5486" i="3"/>
  <c r="V1369" i="3"/>
  <c r="V1371" i="3"/>
  <c r="V1374" i="3"/>
  <c r="V8599" i="3"/>
  <c r="V8605" i="3"/>
  <c r="V18427" i="3"/>
  <c r="V10802" i="3"/>
  <c r="V10807" i="3"/>
  <c r="V3292" i="3"/>
  <c r="V12439" i="3"/>
  <c r="X3143" i="3"/>
  <c r="V16693" i="3"/>
  <c r="V14128" i="3"/>
  <c r="V16853" i="3"/>
  <c r="V7406" i="3"/>
  <c r="V7422" i="3"/>
  <c r="V14144" i="3"/>
  <c r="V19825" i="3"/>
  <c r="V4738" i="3"/>
  <c r="V14158" i="3"/>
  <c r="X3221" i="3"/>
  <c r="V3221" i="3"/>
  <c r="V15175" i="3"/>
  <c r="V16102" i="3"/>
  <c r="X16102" i="3"/>
  <c r="V15199" i="3"/>
  <c r="V16200" i="3"/>
  <c r="V1245" i="3"/>
  <c r="X14111" i="3"/>
  <c r="V14111" i="3"/>
  <c r="V4654" i="3"/>
  <c r="V14897" i="3"/>
  <c r="V18323" i="3"/>
  <c r="V19839" i="3"/>
  <c r="V12531" i="3"/>
  <c r="X14082" i="3"/>
  <c r="V14082" i="3"/>
  <c r="V14087" i="3"/>
  <c r="X12505" i="3"/>
  <c r="V7220" i="3"/>
  <c r="V3148" i="3"/>
  <c r="V4547" i="3"/>
  <c r="V16085" i="3"/>
  <c r="V16843" i="3"/>
  <c r="V3166" i="3"/>
  <c r="V19832" i="3"/>
  <c r="V16533" i="3"/>
  <c r="V10712" i="3"/>
  <c r="V7252" i="3"/>
  <c r="V19837" i="3"/>
  <c r="V16089" i="3"/>
  <c r="V9473" i="3"/>
  <c r="V4579" i="3"/>
  <c r="V16101" i="3"/>
  <c r="V18261" i="3"/>
  <c r="V7312" i="3"/>
  <c r="V5457" i="3"/>
  <c r="V16137" i="3"/>
  <c r="V18312" i="3"/>
  <c r="V14098" i="3"/>
  <c r="V10755" i="3"/>
  <c r="V18331" i="3"/>
  <c r="V10756" i="3"/>
  <c r="V4624" i="3"/>
  <c r="V9162" i="3"/>
  <c r="V4650" i="3"/>
  <c r="V16165" i="3"/>
  <c r="V12558" i="3"/>
  <c r="V8578" i="3"/>
  <c r="V18392" i="3"/>
  <c r="V9172" i="3"/>
  <c r="V7416" i="3"/>
  <c r="V4669" i="3"/>
  <c r="V12585" i="3"/>
  <c r="V16206" i="3"/>
  <c r="V12590" i="3"/>
  <c r="V13136" i="3"/>
  <c r="V18430" i="3"/>
  <c r="V4638" i="3"/>
  <c r="V10763" i="3"/>
  <c r="V8557" i="3"/>
  <c r="V4640" i="3"/>
  <c r="V4646" i="3"/>
  <c r="V1887" i="3"/>
  <c r="V1342" i="3"/>
  <c r="V1344" i="3"/>
  <c r="V12550" i="3"/>
  <c r="V3243" i="3"/>
  <c r="V8577" i="3"/>
  <c r="V8579" i="3"/>
  <c r="V4664" i="3"/>
  <c r="V18391" i="3"/>
  <c r="X18391" i="3"/>
  <c r="V20006" i="3"/>
  <c r="V8592" i="3"/>
  <c r="V9491" i="3"/>
  <c r="V3262" i="3"/>
  <c r="V13129" i="3"/>
  <c r="V12573" i="3"/>
  <c r="V9495" i="3"/>
  <c r="V1380" i="3"/>
  <c r="V14939" i="3"/>
  <c r="V15193" i="3"/>
  <c r="V5497" i="3"/>
  <c r="V10798" i="3"/>
  <c r="V7450" i="3"/>
  <c r="V3169" i="3"/>
  <c r="V12462" i="3"/>
  <c r="V5426" i="3"/>
  <c r="V10705" i="3"/>
  <c r="V9135" i="3"/>
  <c r="V14062" i="3"/>
  <c r="V18241" i="3"/>
  <c r="V4571" i="3"/>
  <c r="V1284" i="3"/>
  <c r="V5440" i="3"/>
  <c r="V16539" i="3"/>
  <c r="V1864" i="3"/>
  <c r="V3182" i="3"/>
  <c r="V14077" i="3"/>
  <c r="V10935" i="3"/>
  <c r="V8514" i="3"/>
  <c r="V7283" i="3"/>
  <c r="V9475" i="3"/>
  <c r="V18269" i="3"/>
  <c r="V18273" i="3"/>
  <c r="V12496" i="3"/>
  <c r="V9150" i="3"/>
  <c r="V19886" i="3"/>
  <c r="V7310" i="3"/>
  <c r="V14089" i="3"/>
  <c r="V3487" i="3"/>
  <c r="V16545" i="3"/>
  <c r="V18300" i="3"/>
  <c r="V1307" i="3"/>
  <c r="V14095" i="3"/>
  <c r="V18311" i="3"/>
  <c r="V13107" i="3"/>
  <c r="V1318" i="3"/>
  <c r="V7352" i="3"/>
  <c r="V10770" i="3"/>
  <c r="V19995" i="3"/>
  <c r="V12567" i="3"/>
  <c r="V16559" i="3"/>
  <c r="V15191" i="3"/>
  <c r="V1375" i="3"/>
  <c r="V11224" i="3"/>
  <c r="V4684" i="3"/>
  <c r="V5498" i="3"/>
  <c r="V4689" i="3"/>
  <c r="V14073" i="3"/>
  <c r="X5456" i="3"/>
  <c r="X7364" i="3"/>
  <c r="V11214" i="3"/>
  <c r="V8593" i="3"/>
  <c r="X12570" i="3"/>
  <c r="V14145" i="3"/>
  <c r="V9500" i="3"/>
  <c r="V12591" i="3"/>
  <c r="V7293" i="3"/>
  <c r="V4623" i="3"/>
  <c r="X4623" i="3"/>
  <c r="V3241" i="3"/>
  <c r="V18415" i="3"/>
  <c r="X7293" i="3"/>
  <c r="V19866" i="3"/>
  <c r="V12519" i="3"/>
  <c r="V19925" i="3"/>
  <c r="V4630" i="3"/>
  <c r="V12428" i="3"/>
  <c r="V15172" i="3"/>
  <c r="V4542" i="3"/>
  <c r="V10687" i="3"/>
  <c r="V3152" i="3"/>
  <c r="V4548" i="3"/>
  <c r="V7227" i="3"/>
  <c r="V14045" i="3"/>
  <c r="V10690" i="3"/>
  <c r="V9129" i="3"/>
  <c r="V14047" i="3"/>
  <c r="V1259" i="3"/>
  <c r="V18221" i="3"/>
  <c r="V14050" i="3"/>
  <c r="V4555" i="3"/>
  <c r="V10701" i="3"/>
  <c r="V18230" i="3"/>
  <c r="V10702" i="3"/>
  <c r="V7242" i="3"/>
  <c r="V18233" i="3"/>
  <c r="V13090" i="3"/>
  <c r="V10710" i="3"/>
  <c r="V8499" i="3"/>
  <c r="V7254" i="3"/>
  <c r="V11195" i="3"/>
  <c r="V1285" i="3"/>
  <c r="V13097" i="3"/>
  <c r="V7277" i="3"/>
  <c r="V18266" i="3"/>
  <c r="V14081" i="3"/>
  <c r="V16110" i="3"/>
  <c r="V1871" i="3"/>
  <c r="V4584" i="3"/>
  <c r="V14084" i="3"/>
  <c r="V19885" i="3"/>
  <c r="V9152" i="3"/>
  <c r="V16122" i="3"/>
  <c r="V18290" i="3"/>
  <c r="V16129" i="3"/>
  <c r="V7315" i="3"/>
  <c r="V18297" i="3"/>
  <c r="V12507" i="3"/>
  <c r="V19904" i="3"/>
  <c r="V1304" i="3"/>
  <c r="V1312" i="3"/>
  <c r="V3209" i="3"/>
  <c r="V4617" i="3"/>
  <c r="V8548" i="3"/>
  <c r="V1884" i="3"/>
  <c r="V19939" i="3"/>
  <c r="V7358" i="3"/>
  <c r="V19940" i="3"/>
  <c r="V19941" i="3"/>
  <c r="V14110" i="3"/>
  <c r="V19946" i="3"/>
  <c r="V14917" i="3"/>
  <c r="V14918" i="3"/>
  <c r="V19960" i="3"/>
  <c r="V18358" i="3"/>
  <c r="V18395" i="3"/>
  <c r="V16190" i="3"/>
  <c r="V3263" i="3"/>
  <c r="V3279" i="3"/>
  <c r="V12586" i="3"/>
  <c r="V12482" i="3"/>
  <c r="V19858" i="3"/>
  <c r="V12486" i="3"/>
  <c r="V5446" i="3"/>
  <c r="V9148" i="3"/>
  <c r="V5449" i="3"/>
  <c r="V1299" i="3"/>
  <c r="V4590" i="3"/>
  <c r="V4591" i="3"/>
  <c r="V1300" i="3"/>
  <c r="V18288" i="3"/>
  <c r="V4592" i="3"/>
  <c r="V1879" i="3"/>
  <c r="V10741" i="3"/>
  <c r="V16128" i="3"/>
  <c r="V4594" i="3"/>
  <c r="V10742" i="3"/>
  <c r="V12511" i="3"/>
  <c r="V13105" i="3"/>
  <c r="V7328" i="3"/>
  <c r="V8536" i="3"/>
  <c r="V4608" i="3"/>
  <c r="V4610" i="3"/>
  <c r="V7342" i="3"/>
  <c r="V5462" i="3"/>
  <c r="V8565" i="3"/>
  <c r="V7382" i="3"/>
  <c r="V18364" i="3"/>
  <c r="V1347" i="3"/>
  <c r="V19972" i="3"/>
  <c r="V13122" i="3"/>
  <c r="V8576" i="3"/>
  <c r="V19984" i="3"/>
  <c r="V7415" i="3"/>
  <c r="V5483" i="3"/>
  <c r="V3264" i="3"/>
  <c r="V1372" i="3"/>
  <c r="V14935" i="3"/>
  <c r="V20015" i="3"/>
  <c r="V11225" i="3"/>
  <c r="V20017" i="3"/>
  <c r="V16564" i="3"/>
  <c r="V9743" i="3"/>
  <c r="V20023" i="3"/>
  <c r="V8602" i="3"/>
  <c r="V15242" i="3"/>
  <c r="V1396" i="3"/>
  <c r="V3288" i="3"/>
  <c r="V16207" i="3"/>
  <c r="V10809" i="3"/>
  <c r="V7311" i="3"/>
  <c r="V18292" i="3"/>
  <c r="V14091" i="3"/>
  <c r="V7317" i="3"/>
  <c r="V8524" i="3"/>
  <c r="V4597" i="3"/>
  <c r="V4604" i="3"/>
  <c r="V12514" i="3"/>
  <c r="V18310" i="3"/>
  <c r="V1315" i="3"/>
  <c r="V19916" i="3"/>
  <c r="V19917" i="3"/>
  <c r="V8541" i="3"/>
  <c r="V16143" i="3"/>
  <c r="V14911" i="3"/>
  <c r="V8547" i="3"/>
  <c r="V14108" i="3"/>
  <c r="V16153" i="3"/>
  <c r="V11211" i="3"/>
  <c r="V5467" i="3"/>
  <c r="V1336" i="3"/>
  <c r="V1337" i="3"/>
  <c r="V3234" i="3"/>
  <c r="V16159" i="3"/>
  <c r="V12547" i="3"/>
  <c r="V19964" i="3"/>
  <c r="V10941" i="3"/>
  <c r="V18367" i="3"/>
  <c r="V18369" i="3"/>
  <c r="V4658" i="3"/>
  <c r="V4659" i="3"/>
  <c r="V14923" i="3"/>
  <c r="V10944" i="3"/>
  <c r="V14127" i="3"/>
  <c r="V16171" i="3"/>
  <c r="V5476" i="3"/>
  <c r="V1355" i="3"/>
  <c r="V9167" i="3"/>
  <c r="V18387" i="3"/>
  <c r="V9168" i="3"/>
  <c r="V3251" i="3"/>
  <c r="V5478" i="3"/>
  <c r="V3259" i="3"/>
  <c r="V7427" i="3"/>
  <c r="V3494" i="3"/>
  <c r="V18411" i="3"/>
  <c r="V3495" i="3"/>
  <c r="V14937" i="3"/>
  <c r="V3272" i="3"/>
  <c r="V9178" i="3"/>
  <c r="V4687" i="3"/>
  <c r="V12583" i="3"/>
  <c r="V14943" i="3"/>
  <c r="V1389" i="3"/>
  <c r="V20027" i="3"/>
  <c r="V1391" i="3"/>
  <c r="V20029" i="3"/>
  <c r="V7453" i="3"/>
  <c r="V14162" i="3"/>
  <c r="X4676" i="3"/>
  <c r="V4676" i="3"/>
  <c r="V19955" i="3"/>
  <c r="X3148" i="3"/>
  <c r="V3185" i="3"/>
  <c r="V8527" i="3"/>
  <c r="V10749" i="3"/>
  <c r="V9481" i="3"/>
  <c r="V16705" i="3"/>
  <c r="X7371" i="3"/>
  <c r="V19977" i="3"/>
  <c r="X12591" i="3"/>
  <c r="V11191" i="3"/>
  <c r="V19902" i="3"/>
  <c r="V3225" i="3"/>
  <c r="X14112" i="3"/>
  <c r="V14112" i="3"/>
  <c r="V3231" i="3"/>
  <c r="X3241" i="3"/>
  <c r="X14127" i="3"/>
  <c r="V7428" i="3"/>
  <c r="X14156" i="3"/>
  <c r="V12433" i="3"/>
  <c r="V15183" i="3"/>
  <c r="V7379" i="3"/>
  <c r="X16195" i="3"/>
  <c r="V16195" i="3"/>
  <c r="V7444" i="3"/>
  <c r="X10741" i="3"/>
  <c r="X1306" i="3"/>
  <c r="V1306" i="3"/>
  <c r="X14113" i="3"/>
  <c r="V14113" i="3"/>
  <c r="V18381" i="3"/>
  <c r="V4739" i="3"/>
  <c r="V5507" i="3"/>
  <c r="V7237" i="3"/>
  <c r="V14886" i="3"/>
  <c r="V16097" i="3"/>
  <c r="V19862" i="3"/>
  <c r="V16540" i="3"/>
  <c r="V19913" i="3"/>
  <c r="X3231" i="3"/>
  <c r="V18379" i="3"/>
  <c r="X18379" i="3"/>
  <c r="X14944" i="3"/>
  <c r="V1265" i="3"/>
  <c r="V16172" i="3"/>
  <c r="V3134" i="3"/>
  <c r="X3134" i="3"/>
  <c r="V8476" i="3"/>
  <c r="V12537" i="3"/>
  <c r="V1293" i="3"/>
  <c r="V13080" i="3"/>
  <c r="V5416" i="3"/>
  <c r="V19823" i="3"/>
  <c r="V5424" i="3"/>
  <c r="V14881" i="3"/>
  <c r="V4561" i="3"/>
  <c r="V14066" i="3"/>
  <c r="V8508" i="3"/>
  <c r="V19850" i="3"/>
  <c r="V13098" i="3"/>
  <c r="V19872" i="3"/>
  <c r="V10732" i="3"/>
  <c r="V5447" i="3"/>
  <c r="V7309" i="3"/>
  <c r="V16125" i="3"/>
  <c r="V14088" i="3"/>
  <c r="V7316" i="3"/>
  <c r="V1308" i="3"/>
  <c r="V14107" i="3"/>
  <c r="V3215" i="3"/>
  <c r="V8549" i="3"/>
  <c r="V4634" i="3"/>
  <c r="V1335" i="3"/>
  <c r="V3230" i="3"/>
  <c r="V19951" i="3"/>
  <c r="V10772" i="3"/>
  <c r="V8575" i="3"/>
  <c r="V4661" i="3"/>
  <c r="X16180" i="3"/>
  <c r="V16180" i="3"/>
  <c r="V10784" i="3"/>
  <c r="V5487" i="3"/>
  <c r="V11223" i="3"/>
  <c r="V10799" i="3"/>
  <c r="V1400" i="3"/>
  <c r="V18435" i="3"/>
  <c r="V12469" i="3"/>
  <c r="V19900" i="3"/>
  <c r="V16698" i="3"/>
  <c r="X16698" i="3"/>
  <c r="V16204" i="3"/>
  <c r="V8600" i="3"/>
  <c r="X8600" i="3"/>
  <c r="V16136" i="3"/>
  <c r="V19976" i="3"/>
  <c r="V18218" i="3"/>
  <c r="V10929" i="3"/>
  <c r="V13084" i="3"/>
  <c r="V1851" i="3"/>
  <c r="V10698" i="3"/>
  <c r="V13087" i="3"/>
  <c r="V14898" i="3"/>
  <c r="V16130" i="3"/>
  <c r="V9482" i="3"/>
  <c r="V12506" i="3"/>
  <c r="V19911" i="3"/>
  <c r="V19912" i="3"/>
  <c r="V19920" i="3"/>
  <c r="V18327" i="3"/>
  <c r="V1365" i="3"/>
  <c r="V14931" i="3"/>
  <c r="V1848" i="3"/>
  <c r="V1366" i="3"/>
  <c r="V5405" i="3"/>
  <c r="X19832" i="3"/>
  <c r="V5465" i="3"/>
  <c r="X18349" i="3"/>
  <c r="V18349" i="3"/>
  <c r="X18366" i="3"/>
  <c r="V18366" i="3"/>
  <c r="V8581" i="3"/>
  <c r="V1313" i="3"/>
  <c r="X19968" i="3"/>
  <c r="V19968" i="3"/>
  <c r="V1261" i="3"/>
  <c r="V8525" i="3"/>
  <c r="X4630" i="3"/>
  <c r="V3275" i="3"/>
  <c r="V12474" i="3"/>
  <c r="X3226" i="3"/>
  <c r="V3226" i="3"/>
  <c r="V10767" i="3"/>
  <c r="V12556" i="3"/>
  <c r="V8580" i="3"/>
  <c r="V1373" i="3"/>
  <c r="V16707" i="3"/>
  <c r="V3283" i="3"/>
  <c r="X9501" i="3"/>
  <c r="V9501" i="3"/>
  <c r="V12437" i="3"/>
  <c r="V1247" i="3"/>
  <c r="V10708" i="3"/>
  <c r="X12474" i="3"/>
  <c r="V12535" i="3"/>
  <c r="X7370" i="3"/>
  <c r="V7370" i="3"/>
  <c r="V18350" i="3"/>
  <c r="V14929" i="3"/>
  <c r="V13130" i="3"/>
  <c r="V12576" i="3"/>
  <c r="V9497" i="3"/>
  <c r="V3291" i="3"/>
  <c r="V18208" i="3"/>
  <c r="V19811" i="3"/>
  <c r="V1250" i="3"/>
  <c r="V3153" i="3"/>
  <c r="V1256" i="3"/>
  <c r="V8660" i="3"/>
  <c r="V9725" i="3"/>
  <c r="V7233" i="3"/>
  <c r="V8489" i="3"/>
  <c r="V12455" i="3"/>
  <c r="V1267" i="3"/>
  <c r="V3165" i="3"/>
  <c r="V5422" i="3"/>
  <c r="V15181" i="3"/>
  <c r="V1854" i="3"/>
  <c r="V19830" i="3"/>
  <c r="V1280" i="3"/>
  <c r="V18238" i="3"/>
  <c r="V18247" i="3"/>
  <c r="V10933" i="3"/>
  <c r="V10723" i="3"/>
  <c r="V14072" i="3"/>
  <c r="V7268" i="3"/>
  <c r="V4575" i="3"/>
  <c r="V1287" i="3"/>
  <c r="V9732" i="3"/>
  <c r="V4578" i="3"/>
  <c r="V12491" i="3"/>
  <c r="V19876" i="3"/>
  <c r="V8519" i="3"/>
  <c r="V18276" i="3"/>
  <c r="V18280" i="3"/>
  <c r="V1296" i="3"/>
  <c r="V9479" i="3"/>
  <c r="V19898" i="3"/>
  <c r="V10743" i="3"/>
  <c r="V3200" i="3"/>
  <c r="V10748" i="3"/>
  <c r="V8539" i="3"/>
  <c r="V3205" i="3"/>
  <c r="V14908" i="3"/>
  <c r="V19926" i="3"/>
  <c r="V12529" i="3"/>
  <c r="V15239" i="3"/>
  <c r="V3217" i="3"/>
  <c r="V3220" i="3"/>
  <c r="V12542" i="3"/>
  <c r="V19954" i="3"/>
  <c r="V8561" i="3"/>
  <c r="V3245" i="3"/>
  <c r="V16700" i="3"/>
  <c r="X5475" i="3"/>
  <c r="V7403" i="3"/>
  <c r="V1353" i="3"/>
  <c r="V11218" i="3"/>
  <c r="V7409" i="3"/>
  <c r="V4666" i="3"/>
  <c r="X4666" i="3"/>
  <c r="V11222" i="3"/>
  <c r="V7423" i="3"/>
  <c r="V14932" i="3"/>
  <c r="V4680" i="3"/>
  <c r="V20010" i="3"/>
  <c r="V3268" i="3"/>
  <c r="V9741" i="3"/>
  <c r="V1898" i="3"/>
  <c r="V12594" i="3"/>
  <c r="V14859" i="3"/>
  <c r="V3478" i="3"/>
  <c r="V16521" i="3"/>
  <c r="V10680" i="3"/>
  <c r="V9466" i="3"/>
  <c r="V8469" i="3"/>
  <c r="V3136" i="3"/>
  <c r="V9199" i="3"/>
  <c r="V1249" i="3"/>
  <c r="V1255" i="3"/>
  <c r="V16695" i="3"/>
  <c r="V16084" i="3"/>
  <c r="V5415" i="3"/>
  <c r="V3482" i="3"/>
  <c r="V4553" i="3"/>
  <c r="V10696" i="3"/>
  <c r="V15180" i="3"/>
  <c r="V3484" i="3"/>
  <c r="V10930" i="3"/>
  <c r="V1852" i="3"/>
  <c r="V12459" i="3"/>
  <c r="V14882" i="3"/>
  <c r="V18232" i="3"/>
  <c r="V8497" i="3"/>
  <c r="V18252" i="3"/>
  <c r="V10724" i="3"/>
  <c r="V8511" i="3"/>
  <c r="V19855" i="3"/>
  <c r="V3486" i="3"/>
  <c r="V16109" i="3"/>
  <c r="V18272" i="3"/>
  <c r="V14896" i="3"/>
  <c r="V19880" i="3"/>
  <c r="V7295" i="3"/>
  <c r="V7297" i="3"/>
  <c r="V7305" i="3"/>
  <c r="V3195" i="3"/>
  <c r="V9154" i="3"/>
  <c r="V3198" i="3"/>
  <c r="V14092" i="3"/>
  <c r="V13104" i="3"/>
  <c r="V4601" i="3"/>
  <c r="V4607" i="3"/>
  <c r="V15184" i="3"/>
  <c r="V10751" i="3"/>
  <c r="V5460" i="3"/>
  <c r="V1320" i="3"/>
  <c r="V12524" i="3"/>
  <c r="V11208" i="3"/>
  <c r="V1326" i="3"/>
  <c r="V12541" i="3"/>
  <c r="V16156" i="3"/>
  <c r="V12552" i="3"/>
  <c r="V4655" i="3"/>
  <c r="V19973" i="3"/>
  <c r="V18382" i="3"/>
  <c r="V7407" i="3"/>
  <c r="V7414" i="3"/>
  <c r="V15188" i="3"/>
  <c r="V18410" i="3"/>
  <c r="V15189" i="3"/>
  <c r="V8594" i="3"/>
  <c r="V4686" i="3"/>
  <c r="V16567" i="3"/>
  <c r="V13138" i="3"/>
  <c r="V7351" i="3"/>
  <c r="V4668" i="3"/>
  <c r="V12595" i="3"/>
  <c r="V14038" i="3"/>
  <c r="V8481" i="3"/>
  <c r="V1877" i="3"/>
  <c r="V3130" i="3"/>
  <c r="V14862" i="3"/>
  <c r="V8470" i="3"/>
  <c r="V8474" i="3"/>
  <c r="V18213" i="3"/>
  <c r="X8481" i="3"/>
  <c r="V14873" i="3"/>
  <c r="V10688" i="3"/>
  <c r="V3157" i="3"/>
  <c r="V1849" i="3"/>
  <c r="V4552" i="3"/>
  <c r="V3483" i="3"/>
  <c r="V10699" i="3"/>
  <c r="V3167" i="3"/>
  <c r="V3168" i="3"/>
  <c r="V14058" i="3"/>
  <c r="V10704" i="3"/>
  <c r="V7245" i="3"/>
  <c r="V12465" i="3"/>
  <c r="V7251" i="3"/>
  <c r="V13091" i="3"/>
  <c r="V4565" i="3"/>
  <c r="V8503" i="3"/>
  <c r="V8504" i="3"/>
  <c r="V11196" i="3"/>
  <c r="V10719" i="3"/>
  <c r="V8509" i="3"/>
  <c r="V3181" i="3"/>
  <c r="V1863" i="3"/>
  <c r="V8510" i="3"/>
  <c r="V5443" i="3"/>
  <c r="V11202" i="3"/>
  <c r="V13100" i="3"/>
  <c r="V16111" i="3"/>
  <c r="V5448" i="3"/>
  <c r="V1292" i="3"/>
  <c r="V19879" i="3"/>
  <c r="V10737" i="3"/>
  <c r="V3191" i="3"/>
  <c r="V9151" i="3"/>
  <c r="V8522" i="3"/>
  <c r="V7300" i="3"/>
  <c r="V10938" i="3"/>
  <c r="V1881" i="3"/>
  <c r="V7320" i="3"/>
  <c r="V7321" i="3"/>
  <c r="V18303" i="3"/>
  <c r="V4603" i="3"/>
  <c r="V8532" i="3"/>
  <c r="V3202" i="3"/>
  <c r="V4605" i="3"/>
  <c r="V4609" i="3"/>
  <c r="V11207" i="3"/>
  <c r="V7334" i="3"/>
  <c r="V14100" i="3"/>
  <c r="V9486" i="3"/>
  <c r="V1322" i="3"/>
  <c r="V13111" i="3"/>
  <c r="V4621" i="3"/>
  <c r="V13113" i="3"/>
  <c r="V14109" i="3"/>
  <c r="X18342" i="3"/>
  <c r="V10764" i="3"/>
  <c r="V19956" i="3"/>
  <c r="V14120" i="3"/>
  <c r="V10775" i="3"/>
  <c r="V11213" i="3"/>
  <c r="V18375" i="3"/>
  <c r="V7402" i="3"/>
  <c r="V7404" i="3"/>
  <c r="V19988" i="3"/>
  <c r="V1359" i="3"/>
  <c r="V10779" i="3"/>
  <c r="V3265" i="3"/>
  <c r="V4685" i="3"/>
  <c r="V5493" i="3"/>
  <c r="V12581" i="3"/>
  <c r="V1390" i="3"/>
  <c r="V12587" i="3"/>
  <c r="V10801" i="3"/>
  <c r="V1393" i="3"/>
  <c r="V20032" i="3"/>
  <c r="V7454" i="3"/>
  <c r="V14945" i="3"/>
  <c r="V7456" i="3"/>
  <c r="V8611" i="3"/>
  <c r="V10808" i="3"/>
  <c r="V7460" i="3"/>
  <c r="V1367" i="3"/>
  <c r="V20013" i="3"/>
  <c r="V5495" i="3"/>
  <c r="V1385" i="3"/>
  <c r="V20022" i="3"/>
  <c r="V18422" i="3"/>
  <c r="V8606" i="3"/>
  <c r="V20035" i="3"/>
  <c r="V12598" i="3"/>
  <c r="V14079" i="3"/>
  <c r="V10937" i="3"/>
  <c r="V7280" i="3"/>
  <c r="V3186" i="3"/>
  <c r="V1869" i="3"/>
  <c r="V19874" i="3"/>
  <c r="V18275" i="3"/>
  <c r="V3192" i="3"/>
  <c r="V12502" i="3"/>
  <c r="V3194" i="3"/>
  <c r="V19901" i="3"/>
  <c r="V1303" i="3"/>
  <c r="V4598" i="3"/>
  <c r="V4606" i="3"/>
  <c r="V7332" i="3"/>
  <c r="V12520" i="3"/>
  <c r="V16139" i="3"/>
  <c r="V8540" i="3"/>
  <c r="V19919" i="3"/>
  <c r="V3207" i="3"/>
  <c r="V7339" i="3"/>
  <c r="V14105" i="3"/>
  <c r="V14910" i="3"/>
  <c r="V7347" i="3"/>
  <c r="V19929" i="3"/>
  <c r="V7349" i="3"/>
  <c r="V19933" i="3"/>
  <c r="V13114" i="3"/>
  <c r="V8551" i="3"/>
  <c r="V19944" i="3"/>
  <c r="V7366" i="3"/>
  <c r="V16154" i="3"/>
  <c r="V13119" i="3"/>
  <c r="V3232" i="3"/>
  <c r="V19953" i="3"/>
  <c r="V12546" i="3"/>
  <c r="V8566" i="3"/>
  <c r="V11212" i="3"/>
  <c r="V4651" i="3"/>
  <c r="V1348" i="3"/>
  <c r="V14123" i="3"/>
  <c r="V4662" i="3"/>
  <c r="V4663" i="3"/>
  <c r="V11217" i="3"/>
  <c r="V16175" i="3"/>
  <c r="V14924" i="3"/>
  <c r="V7419" i="3"/>
  <c r="V14134" i="3"/>
  <c r="V14142" i="3"/>
  <c r="V14143" i="3"/>
  <c r="V9177" i="3"/>
  <c r="V1383" i="3"/>
  <c r="V5496" i="3"/>
  <c r="V12582" i="3"/>
  <c r="V7449" i="3"/>
  <c r="V14153" i="3"/>
  <c r="V5500" i="3"/>
  <c r="V3286" i="3"/>
  <c r="V20033" i="3"/>
  <c r="V13137" i="3"/>
  <c r="V13117" i="3"/>
  <c r="V8559" i="3"/>
  <c r="V1338" i="3"/>
  <c r="V12543" i="3"/>
  <c r="V10771" i="3"/>
  <c r="V16161" i="3"/>
  <c r="V18361" i="3"/>
  <c r="V3244" i="3"/>
  <c r="V19971" i="3"/>
  <c r="V7391" i="3"/>
  <c r="V10776" i="3"/>
  <c r="V18371" i="3"/>
  <c r="V5474" i="3"/>
  <c r="V16166" i="3"/>
  <c r="V7397" i="3"/>
  <c r="V8582" i="3"/>
  <c r="V1364" i="3"/>
  <c r="V4675" i="3"/>
  <c r="V20005" i="3"/>
  <c r="V1368" i="3"/>
  <c r="V12569" i="3"/>
  <c r="V12572" i="3"/>
  <c r="V5490" i="3"/>
  <c r="V16562" i="3"/>
  <c r="V10791" i="3"/>
  <c r="V1379" i="3"/>
  <c r="V16199" i="3"/>
  <c r="V1384" i="3"/>
  <c r="V7445" i="3"/>
  <c r="V4690" i="3"/>
  <c r="V16205" i="3"/>
  <c r="V20030" i="3"/>
  <c r="V14947" i="3"/>
  <c r="V11227" i="3"/>
  <c r="V16209" i="3"/>
  <c r="V1345" i="3"/>
  <c r="V8572" i="3"/>
  <c r="V3246" i="3"/>
  <c r="V12555" i="3"/>
  <c r="V16555" i="3"/>
  <c r="V18402" i="3"/>
  <c r="V18409" i="3"/>
  <c r="V14933" i="3"/>
  <c r="V20012" i="3"/>
  <c r="V1895" i="3"/>
  <c r="V12575" i="3"/>
  <c r="V7436" i="3"/>
  <c r="V18416" i="3"/>
  <c r="V18418" i="3"/>
  <c r="V20021" i="3"/>
  <c r="V7446" i="3"/>
  <c r="V18423" i="3"/>
  <c r="V7447" i="3"/>
  <c r="V14151" i="3"/>
  <c r="V7448" i="3"/>
  <c r="V14152" i="3"/>
  <c r="V3498" i="3"/>
  <c r="V3175" i="3"/>
  <c r="V7269" i="3"/>
  <c r="X4641" i="3"/>
  <c r="V4641" i="3"/>
  <c r="X10800" i="3"/>
  <c r="V10800" i="3"/>
  <c r="V16078" i="3"/>
  <c r="O14032" i="3"/>
  <c r="V14032" i="3" s="1"/>
  <c r="O8468" i="3"/>
  <c r="V8468" i="3" s="1"/>
  <c r="V16523" i="3"/>
  <c r="V18229" i="3"/>
  <c r="V1873" i="3"/>
  <c r="X14921" i="3"/>
  <c r="V14921" i="3"/>
  <c r="X19980" i="3"/>
  <c r="V19980" i="3"/>
  <c r="X8601" i="3"/>
  <c r="V8601" i="3"/>
  <c r="V11203" i="3"/>
  <c r="V7241" i="3"/>
  <c r="V14883" i="3"/>
  <c r="X10716" i="3"/>
  <c r="V10716" i="3"/>
  <c r="V7260" i="3"/>
  <c r="X4653" i="3"/>
  <c r="V4653" i="3"/>
  <c r="X3267" i="3"/>
  <c r="V3267" i="3"/>
  <c r="O14860" i="3"/>
  <c r="V14860" i="3" s="1"/>
  <c r="O12431" i="3"/>
  <c r="V12431" i="3" s="1"/>
  <c r="V1244" i="3"/>
  <c r="V3144" i="3"/>
  <c r="V1252" i="3"/>
  <c r="V12447" i="3"/>
  <c r="V3156" i="3"/>
  <c r="V1264" i="3"/>
  <c r="V1269" i="3"/>
  <c r="V16696" i="3"/>
  <c r="O19868" i="3"/>
  <c r="V19868" i="3" s="1"/>
  <c r="X13102" i="3"/>
  <c r="V13102" i="3"/>
  <c r="X9163" i="3"/>
  <c r="V9163" i="3"/>
  <c r="X1309" i="3"/>
  <c r="V1309" i="3"/>
  <c r="X3204" i="3"/>
  <c r="V3204" i="3"/>
  <c r="X10782" i="3"/>
  <c r="V10782" i="3"/>
  <c r="V19809" i="3"/>
  <c r="V13069" i="3"/>
  <c r="V1262" i="3"/>
  <c r="V19831" i="3"/>
  <c r="V13101" i="3"/>
  <c r="X19883" i="3"/>
  <c r="V19883" i="3"/>
  <c r="X4612" i="3"/>
  <c r="X18341" i="3"/>
  <c r="V18341" i="3"/>
  <c r="V8473" i="3"/>
  <c r="X8473" i="3"/>
  <c r="V4543" i="3"/>
  <c r="V8520" i="3"/>
  <c r="X7299" i="3"/>
  <c r="V7299" i="3"/>
  <c r="X14890" i="3"/>
  <c r="V14890" i="3"/>
  <c r="V10676" i="3"/>
  <c r="V9471" i="3"/>
  <c r="V4566" i="3"/>
  <c r="X18334" i="3"/>
  <c r="V18334" i="3"/>
  <c r="X15186" i="3"/>
  <c r="V15186" i="3"/>
  <c r="X3237" i="3"/>
  <c r="V3237" i="3"/>
  <c r="X7401" i="3"/>
  <c r="V7401" i="3"/>
  <c r="V14927" i="3"/>
  <c r="X14927" i="3"/>
  <c r="X14160" i="3"/>
  <c r="V14160" i="3"/>
  <c r="V11205" i="3"/>
  <c r="X11205" i="3"/>
  <c r="X3214" i="3"/>
  <c r="V3214" i="3"/>
  <c r="X18388" i="3"/>
  <c r="X8603" i="3"/>
  <c r="V8603" i="3"/>
  <c r="V7244" i="3"/>
  <c r="V1281" i="3"/>
  <c r="V12480" i="3"/>
  <c r="V16168" i="3"/>
  <c r="X16168" i="3"/>
  <c r="V14864" i="3"/>
  <c r="X13074" i="3"/>
  <c r="V13074" i="3"/>
  <c r="V3150" i="3"/>
  <c r="V8495" i="3"/>
  <c r="V3174" i="3"/>
  <c r="X3174" i="3"/>
  <c r="V14078" i="3"/>
  <c r="X14101" i="3"/>
  <c r="V14101" i="3"/>
  <c r="X5477" i="3"/>
  <c r="V5477" i="3"/>
  <c r="V19987" i="3"/>
  <c r="X19987" i="3"/>
  <c r="V1874" i="3"/>
  <c r="V1360" i="3"/>
  <c r="V1867" i="3"/>
  <c r="X3248" i="3"/>
  <c r="V3248" i="3"/>
  <c r="V7318" i="3"/>
  <c r="V18328" i="3"/>
  <c r="V12553" i="3"/>
  <c r="V7399" i="3"/>
  <c r="V7205" i="3"/>
  <c r="V16086" i="3"/>
  <c r="V7238" i="3"/>
  <c r="V19834" i="3"/>
  <c r="V16093" i="3"/>
  <c r="X4636" i="3"/>
  <c r="X3261" i="3"/>
  <c r="V3261" i="3"/>
  <c r="V1878" i="3"/>
  <c r="V13106" i="3"/>
  <c r="V3224" i="3"/>
  <c r="X18343" i="3"/>
  <c r="V18343" i="3"/>
  <c r="X10772" i="3"/>
  <c r="V15240" i="3"/>
  <c r="V5488" i="3"/>
  <c r="V9175" i="3"/>
  <c r="V15243" i="3"/>
  <c r="V3132" i="3"/>
  <c r="V12501" i="3"/>
  <c r="V16546" i="3"/>
  <c r="X9157" i="3"/>
  <c r="V9157" i="3"/>
  <c r="V1331" i="3"/>
  <c r="X1345" i="3"/>
  <c r="X16856" i="3"/>
  <c r="V16856" i="3"/>
  <c r="V1376" i="3"/>
  <c r="V16196" i="3"/>
  <c r="X18419" i="3"/>
  <c r="V18419" i="3"/>
  <c r="V10796" i="3"/>
  <c r="X12595" i="3"/>
  <c r="X7217" i="3"/>
  <c r="V5433" i="3"/>
  <c r="X14073" i="3"/>
  <c r="V1868" i="3"/>
  <c r="X8538" i="3"/>
  <c r="V8538" i="3"/>
  <c r="V16192" i="3"/>
  <c r="V16704" i="3"/>
  <c r="V7440" i="3"/>
  <c r="V7452" i="3"/>
  <c r="V8482" i="3"/>
  <c r="X1848" i="3"/>
  <c r="V8490" i="3"/>
  <c r="V14074" i="3"/>
  <c r="V16119" i="3"/>
  <c r="X1877" i="3"/>
  <c r="V16851" i="3"/>
  <c r="X1313" i="3"/>
  <c r="V18314" i="3"/>
  <c r="X18323" i="3"/>
  <c r="V4635" i="3"/>
  <c r="X19947" i="3"/>
  <c r="V19947" i="3"/>
  <c r="V12540" i="3"/>
  <c r="V16155" i="3"/>
  <c r="X8580" i="3"/>
  <c r="V4683" i="3"/>
  <c r="V20014" i="3"/>
  <c r="V18420" i="3"/>
  <c r="V1897" i="3"/>
  <c r="V3287" i="3"/>
  <c r="V7458" i="3"/>
  <c r="V10677" i="3"/>
  <c r="V10692" i="3"/>
  <c r="V10703" i="3"/>
  <c r="V9143" i="3"/>
  <c r="V19864" i="3"/>
  <c r="V4587" i="3"/>
  <c r="V3203" i="3"/>
  <c r="V5459" i="3"/>
  <c r="V8543" i="3"/>
  <c r="V8544" i="3"/>
  <c r="V7359" i="3"/>
  <c r="X7365" i="3"/>
  <c r="V7365" i="3"/>
  <c r="V14919" i="3"/>
  <c r="V3253" i="3"/>
  <c r="V5479" i="3"/>
  <c r="V14139" i="3"/>
  <c r="V12578" i="3"/>
  <c r="V20026" i="3"/>
  <c r="V20038" i="3"/>
  <c r="V12436" i="3"/>
  <c r="V14039" i="3"/>
  <c r="V14875" i="3"/>
  <c r="V9133" i="3"/>
  <c r="V5428" i="3"/>
  <c r="V18239" i="3"/>
  <c r="V18285" i="3"/>
  <c r="V9480" i="3"/>
  <c r="V16697" i="3"/>
  <c r="V16549" i="3"/>
  <c r="V10940" i="3"/>
  <c r="V14914" i="3"/>
  <c r="X5469" i="3"/>
  <c r="X8662" i="3"/>
  <c r="V8662" i="3"/>
  <c r="V4682" i="3"/>
  <c r="V10788" i="3"/>
  <c r="V8595" i="3"/>
  <c r="V8596" i="3"/>
  <c r="V9742" i="3"/>
  <c r="X9179" i="3"/>
  <c r="V9179" i="3"/>
  <c r="V14861" i="3"/>
  <c r="V13070" i="3"/>
  <c r="V1248" i="3"/>
  <c r="V14053" i="3"/>
  <c r="V16104" i="3"/>
  <c r="V4585" i="3"/>
  <c r="V12508" i="3"/>
  <c r="V8530" i="3"/>
  <c r="V18309" i="3"/>
  <c r="V16699" i="3"/>
  <c r="X3223" i="3"/>
  <c r="V3223" i="3"/>
  <c r="V7363" i="3"/>
  <c r="X5466" i="3"/>
  <c r="V5466" i="3"/>
  <c r="X12537" i="3"/>
  <c r="X10768" i="3"/>
  <c r="V10768" i="3"/>
  <c r="V1343" i="3"/>
  <c r="V14122" i="3"/>
  <c r="X12556" i="3"/>
  <c r="V13124" i="3"/>
  <c r="X4668" i="3"/>
  <c r="V14146" i="3"/>
  <c r="V9744" i="3"/>
  <c r="O9125" i="3"/>
  <c r="V9125" i="3" s="1"/>
  <c r="V14035" i="3"/>
  <c r="V1238" i="3"/>
  <c r="V7218" i="3"/>
  <c r="V18212" i="3"/>
  <c r="V14041" i="3"/>
  <c r="V12438" i="3"/>
  <c r="V5419" i="3"/>
  <c r="V1853" i="3"/>
  <c r="O3176" i="3"/>
  <c r="V3176" i="3" s="1"/>
  <c r="V19836" i="3"/>
  <c r="V19851" i="3"/>
  <c r="V9153" i="3"/>
  <c r="V19897" i="3"/>
  <c r="V14090" i="3"/>
  <c r="V18313" i="3"/>
  <c r="V12528" i="3"/>
  <c r="X13116" i="3"/>
  <c r="V13116" i="3"/>
  <c r="V10760" i="3"/>
  <c r="V12536" i="3"/>
  <c r="V4637" i="3"/>
  <c r="V18407" i="3"/>
  <c r="V12584" i="3"/>
  <c r="X13134" i="3"/>
  <c r="V13134" i="3"/>
  <c r="V4692" i="3"/>
  <c r="V14946" i="3"/>
  <c r="V16079" i="3"/>
  <c r="X16079" i="3"/>
  <c r="O1253" i="3"/>
  <c r="V1253" i="3" s="1"/>
  <c r="V9467" i="3"/>
  <c r="V5427" i="3"/>
  <c r="V1274" i="3"/>
  <c r="V14891" i="3"/>
  <c r="V19894" i="3"/>
  <c r="O18307" i="3"/>
  <c r="V18307" i="3" s="1"/>
  <c r="V5461" i="3"/>
  <c r="O19936" i="3"/>
  <c r="V19936" i="3" s="1"/>
  <c r="V7357" i="3"/>
  <c r="V1328" i="3"/>
  <c r="V8562" i="3"/>
  <c r="O19959" i="3"/>
  <c r="V19959" i="3" s="1"/>
  <c r="V7385" i="3"/>
  <c r="X10944" i="3"/>
  <c r="V16852" i="3"/>
  <c r="V12568" i="3"/>
  <c r="V14135" i="3"/>
  <c r="V9498" i="3"/>
  <c r="X1382" i="3"/>
  <c r="V1382" i="3"/>
  <c r="X5499" i="3"/>
  <c r="V5499" i="3"/>
  <c r="V11226" i="3"/>
  <c r="X9155" i="3"/>
  <c r="V9155" i="3"/>
  <c r="X4611" i="3"/>
  <c r="V4611" i="3"/>
  <c r="X8554" i="3"/>
  <c r="V8554" i="3"/>
  <c r="V10765" i="3"/>
  <c r="V3236" i="3"/>
  <c r="V8555" i="3"/>
  <c r="V5468" i="3"/>
  <c r="O1234" i="3"/>
  <c r="V1234" i="3" s="1"/>
  <c r="O5403" i="3"/>
  <c r="V5403" i="3" s="1"/>
  <c r="O4545" i="3"/>
  <c r="V4545" i="3" s="1"/>
  <c r="V9724" i="3"/>
  <c r="V18222" i="3"/>
  <c r="V12471" i="3"/>
  <c r="O16099" i="3"/>
  <c r="V16099" i="3" s="1"/>
  <c r="V16103" i="3"/>
  <c r="V18270" i="3"/>
  <c r="V10736" i="3"/>
  <c r="V16121" i="3"/>
  <c r="V18299" i="3"/>
  <c r="O7325" i="3"/>
  <c r="V7325" i="3" s="1"/>
  <c r="V14096" i="3"/>
  <c r="V10750" i="3"/>
  <c r="V16141" i="3"/>
  <c r="V18329" i="3"/>
  <c r="O19935" i="3"/>
  <c r="V19935" i="3" s="1"/>
  <c r="X18344" i="3"/>
  <c r="V18344" i="3"/>
  <c r="V18357" i="3"/>
  <c r="V3492" i="3"/>
  <c r="V19985" i="3"/>
  <c r="X3252" i="3"/>
  <c r="V3252" i="3"/>
  <c r="V16188" i="3"/>
  <c r="V3260" i="3"/>
  <c r="X7432" i="3"/>
  <c r="V7432" i="3"/>
  <c r="V5491" i="3"/>
  <c r="V10797" i="3"/>
  <c r="V5502" i="3"/>
  <c r="X14942" i="3"/>
  <c r="V14942" i="3"/>
  <c r="O10709" i="3"/>
  <c r="V10709" i="3" s="1"/>
  <c r="V19857" i="3"/>
  <c r="V10730" i="3"/>
  <c r="V3196" i="3"/>
  <c r="V19905" i="3"/>
  <c r="V12518" i="3"/>
  <c r="V13109" i="3"/>
  <c r="X7351" i="3"/>
  <c r="V8553" i="3"/>
  <c r="V1332" i="3"/>
  <c r="V8564" i="3"/>
  <c r="V16160" i="3"/>
  <c r="V10787" i="3"/>
  <c r="V20025" i="3"/>
  <c r="V1270" i="3"/>
  <c r="V18234" i="3"/>
  <c r="V1277" i="3"/>
  <c r="V4564" i="3"/>
  <c r="V10714" i="3"/>
  <c r="V3180" i="3"/>
  <c r="V13095" i="3"/>
  <c r="V5445" i="3"/>
  <c r="V10734" i="3"/>
  <c r="V16117" i="3"/>
  <c r="V12499" i="3"/>
  <c r="O18287" i="3"/>
  <c r="V18287" i="3" s="1"/>
  <c r="V16126" i="3"/>
  <c r="V14094" i="3"/>
  <c r="V7331" i="3"/>
  <c r="V7335" i="3"/>
  <c r="V18332" i="3"/>
  <c r="O4627" i="3"/>
  <c r="V4627" i="3" s="1"/>
  <c r="V19945" i="3"/>
  <c r="X13118" i="3"/>
  <c r="V16158" i="3"/>
  <c r="V3239" i="3"/>
  <c r="V13120" i="3"/>
  <c r="V7394" i="3"/>
  <c r="V19978" i="3"/>
  <c r="V19994" i="3"/>
  <c r="X9739" i="3"/>
  <c r="V9739" i="3"/>
  <c r="V7426" i="3"/>
  <c r="V18408" i="3"/>
  <c r="V1370" i="3"/>
  <c r="X7429" i="3"/>
  <c r="V7429" i="3"/>
  <c r="V18413" i="3"/>
  <c r="V9496" i="3"/>
  <c r="V16857" i="3"/>
  <c r="V10793" i="3"/>
  <c r="X10795" i="3"/>
  <c r="V10795" i="3"/>
  <c r="X16568" i="3"/>
  <c r="V16568" i="3"/>
  <c r="V15195" i="3"/>
  <c r="V10804" i="3"/>
  <c r="V15197" i="3"/>
  <c r="V5503" i="3"/>
  <c r="V3290" i="3"/>
  <c r="V20039" i="3"/>
  <c r="V12458" i="3"/>
  <c r="O9729" i="3"/>
  <c r="V9729" i="3" s="1"/>
  <c r="V10936" i="3"/>
  <c r="V16115" i="3"/>
  <c r="V19882" i="3"/>
  <c r="V19893" i="3"/>
  <c r="V19903" i="3"/>
  <c r="V8537" i="3"/>
  <c r="V10752" i="3"/>
  <c r="V3211" i="3"/>
  <c r="V14913" i="3"/>
  <c r="V8552" i="3"/>
  <c r="V7372" i="3"/>
  <c r="V12544" i="3"/>
  <c r="V14117" i="3"/>
  <c r="V3238" i="3"/>
  <c r="V5472" i="3"/>
  <c r="V16553" i="3"/>
  <c r="V1354" i="3"/>
  <c r="V19992" i="3"/>
  <c r="V10781" i="3"/>
  <c r="V13126" i="3"/>
  <c r="V15190" i="3"/>
  <c r="V14137" i="3"/>
  <c r="V7435" i="3"/>
  <c r="X3497" i="3"/>
  <c r="V3497" i="3"/>
  <c r="V13133" i="3"/>
  <c r="V18365" i="3"/>
  <c r="V16173" i="3"/>
  <c r="V12562" i="3"/>
  <c r="V1891" i="3"/>
  <c r="V10789" i="3"/>
  <c r="X7434" i="3"/>
  <c r="V7434" i="3"/>
  <c r="V3496" i="3"/>
  <c r="V1395" i="3"/>
  <c r="V18431" i="3"/>
  <c r="V20036" i="3"/>
  <c r="V5458" i="3"/>
  <c r="X1316" i="3"/>
  <c r="V1316" i="3"/>
  <c r="O19921" i="3"/>
  <c r="V19921" i="3" s="1"/>
  <c r="V4614" i="3"/>
  <c r="V12532" i="3"/>
  <c r="V7369" i="3"/>
  <c r="V19967" i="3"/>
  <c r="V3247" i="3"/>
  <c r="X10777" i="3"/>
  <c r="V10777" i="3"/>
  <c r="O9170" i="3"/>
  <c r="V9170" i="3" s="1"/>
  <c r="V12564" i="3"/>
  <c r="V1892" i="3"/>
  <c r="V18412" i="3"/>
  <c r="V1377" i="3"/>
  <c r="V13131" i="3"/>
  <c r="V7443" i="3"/>
  <c r="V16708" i="3"/>
  <c r="V8610" i="3"/>
  <c r="V1398" i="3"/>
  <c r="V14164" i="3"/>
  <c r="V18345" i="3"/>
  <c r="V10774" i="3"/>
  <c r="V18384" i="3"/>
  <c r="V7425" i="3"/>
  <c r="V3271" i="3"/>
  <c r="V18425" i="3"/>
  <c r="V7459" i="3"/>
  <c r="V14948" i="3"/>
  <c r="V12513" i="3"/>
  <c r="V19914" i="3"/>
  <c r="V16547" i="3"/>
  <c r="O18335" i="3"/>
  <c r="V18335" i="3" s="1"/>
  <c r="O19943" i="3"/>
  <c r="V19943" i="3" s="1"/>
  <c r="V18348" i="3"/>
  <c r="V12559" i="3"/>
  <c r="V3257" i="3"/>
  <c r="V13127" i="3"/>
  <c r="V5492" i="3"/>
  <c r="V3277" i="3"/>
  <c r="V3285" i="3"/>
  <c r="V18337" i="3"/>
  <c r="V3235" i="3"/>
  <c r="O7410" i="3"/>
  <c r="V7410" i="3" s="1"/>
  <c r="V9174" i="3"/>
  <c r="V1394" i="3"/>
  <c r="V8573" i="3"/>
  <c r="V16170" i="3"/>
  <c r="V8590" i="3"/>
  <c r="V14930" i="3"/>
  <c r="V16194" i="3"/>
  <c r="V3266" i="3"/>
  <c r="V12574" i="3"/>
  <c r="V14141" i="3"/>
  <c r="V8608" i="3"/>
  <c r="V15198" i="3"/>
  <c r="V5505" i="3"/>
  <c r="V10812" i="3"/>
  <c r="AA19791" i="3" l="1"/>
  <c r="U19791" i="3"/>
  <c r="X19791" i="3" s="1"/>
  <c r="O19791" i="3"/>
  <c r="AA4528" i="3"/>
  <c r="U4528" i="3"/>
  <c r="X4528" i="3" s="1"/>
  <c r="L4528" i="3"/>
  <c r="O4528" i="3" s="1"/>
  <c r="AA18190" i="3"/>
  <c r="U18190" i="3"/>
  <c r="X18190" i="3" s="1"/>
  <c r="O18190" i="3"/>
  <c r="AA12416" i="3"/>
  <c r="U12416" i="3"/>
  <c r="X12416" i="3" s="1"/>
  <c r="O12416" i="3"/>
  <c r="AA7187" i="3"/>
  <c r="U7187" i="3"/>
  <c r="X7187" i="3" s="1"/>
  <c r="O7187" i="3"/>
  <c r="AA8450" i="3"/>
  <c r="U8450" i="3"/>
  <c r="X8450" i="3" s="1"/>
  <c r="M8450" i="3"/>
  <c r="O8450" i="3" s="1"/>
  <c r="AA16065" i="3"/>
  <c r="U16065" i="3"/>
  <c r="X16065" i="3" s="1"/>
  <c r="O16065" i="3"/>
  <c r="AA10665" i="3"/>
  <c r="U10665" i="3"/>
  <c r="X10665" i="3" s="1"/>
  <c r="L10665" i="3"/>
  <c r="J10665" i="3"/>
  <c r="AA14848" i="3"/>
  <c r="U14848" i="3"/>
  <c r="X14848" i="3" s="1"/>
  <c r="O14848" i="3"/>
  <c r="AA14018" i="3"/>
  <c r="U14018" i="3"/>
  <c r="X14018" i="3" s="1"/>
  <c r="M14018" i="3"/>
  <c r="L14018" i="3"/>
  <c r="K14018" i="3"/>
  <c r="J14018" i="3"/>
  <c r="AA19790" i="3"/>
  <c r="U19790" i="3"/>
  <c r="X19790" i="3" s="1"/>
  <c r="O19790" i="3"/>
  <c r="AA5390" i="3"/>
  <c r="U5390" i="3"/>
  <c r="X5390" i="3" s="1"/>
  <c r="J5390" i="3"/>
  <c r="O5390" i="3" s="1"/>
  <c r="AA4527" i="3"/>
  <c r="U4527" i="3"/>
  <c r="X4527" i="3" s="1"/>
  <c r="M4527" i="3"/>
  <c r="L4527" i="3"/>
  <c r="K4527" i="3"/>
  <c r="J4527" i="3"/>
  <c r="AA18189" i="3"/>
  <c r="U18189" i="3"/>
  <c r="X18189" i="3" s="1"/>
  <c r="L18189" i="3"/>
  <c r="O18189" i="3" s="1"/>
  <c r="AA3119" i="3"/>
  <c r="U3119" i="3"/>
  <c r="X3119" i="3" s="1"/>
  <c r="O3119" i="3"/>
  <c r="AA12415" i="3"/>
  <c r="U12415" i="3"/>
  <c r="X12415" i="3" s="1"/>
  <c r="M12415" i="3"/>
  <c r="L12415" i="3"/>
  <c r="K12415" i="3"/>
  <c r="J12415" i="3"/>
  <c r="AA7186" i="3"/>
  <c r="U7186" i="3"/>
  <c r="X7186" i="3" s="1"/>
  <c r="M7186" i="3"/>
  <c r="L7186" i="3"/>
  <c r="K7186" i="3"/>
  <c r="J7186" i="3"/>
  <c r="AA8449" i="3"/>
  <c r="U8449" i="3"/>
  <c r="X8449" i="3" s="1"/>
  <c r="M8449" i="3"/>
  <c r="O8449" i="3" s="1"/>
  <c r="AA16515" i="3"/>
  <c r="U16515" i="3"/>
  <c r="X16515" i="3" s="1"/>
  <c r="O16515" i="3"/>
  <c r="AA1838" i="3"/>
  <c r="U1838" i="3"/>
  <c r="X1838" i="3" s="1"/>
  <c r="O1838" i="3"/>
  <c r="AA3475" i="3"/>
  <c r="U3475" i="3"/>
  <c r="X3475" i="3" s="1"/>
  <c r="O3475" i="3"/>
  <c r="AA11181" i="3"/>
  <c r="U11181" i="3"/>
  <c r="X11181" i="3" s="1"/>
  <c r="O11181" i="3"/>
  <c r="AA15167" i="3"/>
  <c r="U15167" i="3"/>
  <c r="X15167" i="3" s="1"/>
  <c r="O15167" i="3"/>
  <c r="AA16064" i="3"/>
  <c r="U16064" i="3"/>
  <c r="X16064" i="3" s="1"/>
  <c r="O16064" i="3"/>
  <c r="AA16691" i="3"/>
  <c r="U16691" i="3"/>
  <c r="O16691" i="3"/>
  <c r="AA10664" i="3"/>
  <c r="U10664" i="3"/>
  <c r="X10664" i="3" s="1"/>
  <c r="K10664" i="3"/>
  <c r="O10664" i="3" s="1"/>
  <c r="AA13063" i="3"/>
  <c r="U13063" i="3"/>
  <c r="X13063" i="3" s="1"/>
  <c r="O13063" i="3"/>
  <c r="AA14847" i="3"/>
  <c r="U14847" i="3"/>
  <c r="O14847" i="3"/>
  <c r="AA14017" i="3"/>
  <c r="U14017" i="3"/>
  <c r="X14017" i="3" s="1"/>
  <c r="M14017" i="3"/>
  <c r="L14017" i="3"/>
  <c r="K14017" i="3"/>
  <c r="J14017" i="3"/>
  <c r="AA19789" i="3"/>
  <c r="U19789" i="3"/>
  <c r="X19789" i="3" s="1"/>
  <c r="M19789" i="3"/>
  <c r="K19789" i="3"/>
  <c r="J19789" i="3"/>
  <c r="AA5389" i="3"/>
  <c r="U5389" i="3"/>
  <c r="X5389" i="3" s="1"/>
  <c r="O5389" i="3"/>
  <c r="AA4526" i="3"/>
  <c r="U4526" i="3"/>
  <c r="X4526" i="3" s="1"/>
  <c r="O4526" i="3"/>
  <c r="AA18188" i="3"/>
  <c r="U18188" i="3"/>
  <c r="X18188" i="3" s="1"/>
  <c r="K18188" i="3"/>
  <c r="J18188" i="3"/>
  <c r="O18188" i="3" s="1"/>
  <c r="AA3118" i="3"/>
  <c r="U3118" i="3"/>
  <c r="X3118" i="3" s="1"/>
  <c r="K3118" i="3"/>
  <c r="O3118" i="3" s="1"/>
  <c r="AA12414" i="3"/>
  <c r="U12414" i="3"/>
  <c r="M12414" i="3"/>
  <c r="J12414" i="3"/>
  <c r="AA7185" i="3"/>
  <c r="U7185" i="3"/>
  <c r="L7185" i="3"/>
  <c r="K7185" i="3"/>
  <c r="J7185" i="3"/>
  <c r="AA8448" i="3"/>
  <c r="U8448" i="3"/>
  <c r="X8448" i="3" s="1"/>
  <c r="M8448" i="3"/>
  <c r="O8448" i="3" s="1"/>
  <c r="AA1215" i="3"/>
  <c r="U1215" i="3"/>
  <c r="X1215" i="3" s="1"/>
  <c r="M1215" i="3"/>
  <c r="O1215" i="3" s="1"/>
  <c r="AA9719" i="3"/>
  <c r="X9719" i="3"/>
  <c r="V9719" i="3"/>
  <c r="AA16514" i="3"/>
  <c r="X16514" i="3"/>
  <c r="V16514" i="3"/>
  <c r="AA9461" i="3"/>
  <c r="X9461" i="3"/>
  <c r="V9461" i="3"/>
  <c r="AA9115" i="3"/>
  <c r="X9115" i="3"/>
  <c r="V9115" i="3"/>
  <c r="AA1837" i="3"/>
  <c r="X1837" i="3"/>
  <c r="V1837" i="3"/>
  <c r="AA3474" i="3"/>
  <c r="X3474" i="3"/>
  <c r="V3474" i="3"/>
  <c r="AA16063" i="3"/>
  <c r="X16063" i="3"/>
  <c r="V16063" i="3"/>
  <c r="AA10663" i="3"/>
  <c r="X10663" i="3"/>
  <c r="V10663" i="3"/>
  <c r="AA13062" i="3"/>
  <c r="X13062" i="3"/>
  <c r="V13062" i="3"/>
  <c r="AA14846" i="3"/>
  <c r="X14846" i="3"/>
  <c r="V14846" i="3"/>
  <c r="AA14016" i="3"/>
  <c r="X14016" i="3"/>
  <c r="V14016" i="3"/>
  <c r="AA19788" i="3"/>
  <c r="X19788" i="3"/>
  <c r="V19788" i="3"/>
  <c r="AA5388" i="3"/>
  <c r="X5388" i="3"/>
  <c r="V5388" i="3"/>
  <c r="AA4525" i="3"/>
  <c r="X4525" i="3"/>
  <c r="V4525" i="3"/>
  <c r="AA18187" i="3"/>
  <c r="X18187" i="3"/>
  <c r="V18187" i="3"/>
  <c r="AA3117" i="3"/>
  <c r="X3117" i="3"/>
  <c r="V3117" i="3"/>
  <c r="AA12413" i="3"/>
  <c r="X12413" i="3"/>
  <c r="V12413" i="3"/>
  <c r="AA7184" i="3"/>
  <c r="X7184" i="3"/>
  <c r="V7184" i="3"/>
  <c r="AA1214" i="3"/>
  <c r="X1214" i="3"/>
  <c r="V1214" i="3"/>
  <c r="AB3116" i="3"/>
  <c r="U3116" i="3"/>
  <c r="X3116" i="3" s="1"/>
  <c r="L3116" i="3"/>
  <c r="J3116" i="3"/>
  <c r="AB8447" i="3"/>
  <c r="U8447" i="3"/>
  <c r="X8447" i="3" s="1"/>
  <c r="J8447" i="3"/>
  <c r="O8447" i="3" s="1"/>
  <c r="AB1213" i="3"/>
  <c r="U1213" i="3"/>
  <c r="X1213" i="3" s="1"/>
  <c r="L1213" i="3"/>
  <c r="J1213" i="3"/>
  <c r="AA14845" i="3"/>
  <c r="U14845" i="3"/>
  <c r="X14845" i="3" s="1"/>
  <c r="O14845" i="3"/>
  <c r="AA3115" i="3"/>
  <c r="U3115" i="3"/>
  <c r="X3115" i="3" s="1"/>
  <c r="O3115" i="3"/>
  <c r="AA1212" i="3"/>
  <c r="U1212" i="3"/>
  <c r="X1212" i="3" s="1"/>
  <c r="O1212" i="3"/>
  <c r="AB3114" i="3"/>
  <c r="AA3114" i="3"/>
  <c r="U3114" i="3"/>
  <c r="X3114" i="3" s="1"/>
  <c r="L3114" i="3"/>
  <c r="K3114" i="3"/>
  <c r="J3114" i="3"/>
  <c r="AB1211" i="3"/>
  <c r="AA1211" i="3"/>
  <c r="U1211" i="3"/>
  <c r="X1211" i="3" s="1"/>
  <c r="L1211" i="3"/>
  <c r="K1211" i="3"/>
  <c r="AA10662" i="3"/>
  <c r="X10662" i="3"/>
  <c r="V10662" i="3"/>
  <c r="AA3113" i="3"/>
  <c r="X3113" i="3"/>
  <c r="V3113" i="3"/>
  <c r="AA8446" i="3"/>
  <c r="X8446" i="3"/>
  <c r="V8446" i="3"/>
  <c r="AA1210" i="3"/>
  <c r="X1210" i="3"/>
  <c r="V1210" i="3"/>
  <c r="AB10661" i="3"/>
  <c r="AA10661" i="3"/>
  <c r="X10661" i="3"/>
  <c r="V10661" i="3"/>
  <c r="AB3112" i="3"/>
  <c r="AA3112" i="3"/>
  <c r="X3112" i="3"/>
  <c r="V3112" i="3"/>
  <c r="AB8445" i="3"/>
  <c r="AA8445" i="3"/>
  <c r="X8445" i="3"/>
  <c r="V8445" i="3"/>
  <c r="AB1209" i="3"/>
  <c r="AA1209" i="3"/>
  <c r="V1209" i="3"/>
  <c r="AB3111" i="3"/>
  <c r="AA3111" i="3"/>
  <c r="X3111" i="3"/>
  <c r="V3111" i="3"/>
  <c r="AB12412" i="3"/>
  <c r="AA12412" i="3"/>
  <c r="X12412" i="3"/>
  <c r="V12412" i="3"/>
  <c r="AB7183" i="3"/>
  <c r="AA7183" i="3"/>
  <c r="X7183" i="3"/>
  <c r="V7183" i="3"/>
  <c r="AB8444" i="3"/>
  <c r="AA8444" i="3"/>
  <c r="X8444" i="3"/>
  <c r="V8444" i="3"/>
  <c r="AB1208" i="3"/>
  <c r="AA1208" i="3"/>
  <c r="X1208" i="3"/>
  <c r="V1208" i="3"/>
  <c r="AA14015" i="3"/>
  <c r="U14015" i="3"/>
  <c r="X14015" i="3" s="1"/>
  <c r="L14015" i="3"/>
  <c r="J14015" i="3"/>
  <c r="AA1207" i="3"/>
  <c r="U1207" i="3"/>
  <c r="X1207" i="3" s="1"/>
  <c r="L1207" i="3"/>
  <c r="J1207" i="3"/>
  <c r="AA9114" i="3"/>
  <c r="X9114" i="3"/>
  <c r="J9114" i="3"/>
  <c r="O9114" i="3" s="1"/>
  <c r="V9114" i="3" s="1"/>
  <c r="AA14014" i="3"/>
  <c r="X14014" i="3"/>
  <c r="J14014" i="3"/>
  <c r="O14014" i="3" s="1"/>
  <c r="V14014" i="3" s="1"/>
  <c r="AA18186" i="3"/>
  <c r="X18186" i="3"/>
  <c r="J18186" i="3"/>
  <c r="O18186" i="3" s="1"/>
  <c r="V18186" i="3" s="1"/>
  <c r="AA3295" i="3"/>
  <c r="AA1206" i="3"/>
  <c r="AB3110" i="3"/>
  <c r="AA3110" i="3"/>
  <c r="U3110" i="3"/>
  <c r="X3110" i="3" s="1"/>
  <c r="M3110" i="3"/>
  <c r="O3110" i="3" s="1"/>
  <c r="AB8443" i="3"/>
  <c r="AA8443" i="3"/>
  <c r="U8443" i="3"/>
  <c r="X8443" i="3" s="1"/>
  <c r="J8443" i="3"/>
  <c r="O8443" i="3" s="1"/>
  <c r="AB1205" i="3"/>
  <c r="AA1205" i="3"/>
  <c r="U1205" i="3"/>
  <c r="N1205" i="3"/>
  <c r="M1205" i="3"/>
  <c r="L1205" i="3"/>
  <c r="K1205" i="3"/>
  <c r="J1205" i="3"/>
  <c r="AA19787" i="3"/>
  <c r="U19787" i="3"/>
  <c r="X19787" i="3" s="1"/>
  <c r="O19787" i="3"/>
  <c r="AA18185" i="3"/>
  <c r="U18185" i="3"/>
  <c r="X18185" i="3" s="1"/>
  <c r="O18185" i="3"/>
  <c r="AA7182" i="3"/>
  <c r="U7182" i="3"/>
  <c r="X7182" i="3" s="1"/>
  <c r="O7182" i="3"/>
  <c r="AA1204" i="3"/>
  <c r="U1204" i="3"/>
  <c r="X1204" i="3" s="1"/>
  <c r="O1204" i="3"/>
  <c r="AB11180" i="3"/>
  <c r="AA11180" i="3"/>
  <c r="U11180" i="3"/>
  <c r="X11180" i="3" s="1"/>
  <c r="O11180" i="3"/>
  <c r="AB16062" i="3"/>
  <c r="AA16062" i="3"/>
  <c r="U16062" i="3"/>
  <c r="X16062" i="3" s="1"/>
  <c r="O16062" i="3"/>
  <c r="AB10660" i="3"/>
  <c r="AA10660" i="3"/>
  <c r="U10660" i="3"/>
  <c r="X10660" i="3" s="1"/>
  <c r="O10660" i="3"/>
  <c r="AB14844" i="3"/>
  <c r="AA14844" i="3"/>
  <c r="U14844" i="3"/>
  <c r="X14844" i="3" s="1"/>
  <c r="O14844" i="3"/>
  <c r="AB14013" i="3"/>
  <c r="AA14013" i="3"/>
  <c r="U14013" i="3"/>
  <c r="X14013" i="3" s="1"/>
  <c r="O14013" i="3"/>
  <c r="AB19786" i="3"/>
  <c r="AA19786" i="3"/>
  <c r="U19786" i="3"/>
  <c r="X19786" i="3" s="1"/>
  <c r="O19786" i="3"/>
  <c r="AB5387" i="3"/>
  <c r="AA5387" i="3"/>
  <c r="U5387" i="3"/>
  <c r="X5387" i="3" s="1"/>
  <c r="O5387" i="3"/>
  <c r="AB4524" i="3"/>
  <c r="AA4524" i="3"/>
  <c r="U4524" i="3"/>
  <c r="X4524" i="3" s="1"/>
  <c r="O4524" i="3"/>
  <c r="AB18184" i="3"/>
  <c r="AA18184" i="3"/>
  <c r="U18184" i="3"/>
  <c r="X18184" i="3" s="1"/>
  <c r="O18184" i="3"/>
  <c r="AB3109" i="3"/>
  <c r="AA3109" i="3"/>
  <c r="U3109" i="3"/>
  <c r="X3109" i="3" s="1"/>
  <c r="O3109" i="3"/>
  <c r="AB12411" i="3"/>
  <c r="AA12411" i="3"/>
  <c r="U12411" i="3"/>
  <c r="X12411" i="3" s="1"/>
  <c r="O12411" i="3"/>
  <c r="AB8442" i="3"/>
  <c r="AA8442" i="3"/>
  <c r="U8442" i="3"/>
  <c r="X8442" i="3" s="1"/>
  <c r="O8442" i="3"/>
  <c r="AB1203" i="3"/>
  <c r="AA1203" i="3"/>
  <c r="U1203" i="3"/>
  <c r="X1203" i="3" s="1"/>
  <c r="O1203" i="3"/>
  <c r="AB10659" i="3"/>
  <c r="AA10659" i="3"/>
  <c r="U10659" i="3"/>
  <c r="X10659" i="3" s="1"/>
  <c r="O10659" i="3"/>
  <c r="AB14012" i="3"/>
  <c r="AA14012" i="3"/>
  <c r="U14012" i="3"/>
  <c r="X14012" i="3" s="1"/>
  <c r="O14012" i="3"/>
  <c r="AB19785" i="3"/>
  <c r="AA19785" i="3"/>
  <c r="U19785" i="3"/>
  <c r="X19785" i="3" s="1"/>
  <c r="O19785" i="3"/>
  <c r="AB5386" i="3"/>
  <c r="AA5386" i="3"/>
  <c r="U5386" i="3"/>
  <c r="X5386" i="3" s="1"/>
  <c r="O5386" i="3"/>
  <c r="AB4523" i="3"/>
  <c r="AA4523" i="3"/>
  <c r="U4523" i="3"/>
  <c r="X4523" i="3" s="1"/>
  <c r="O4523" i="3"/>
  <c r="AB18183" i="3"/>
  <c r="AA18183" i="3"/>
  <c r="U18183" i="3"/>
  <c r="X18183" i="3" s="1"/>
  <c r="O18183" i="3"/>
  <c r="AB3108" i="3"/>
  <c r="AA3108" i="3"/>
  <c r="U3108" i="3"/>
  <c r="X3108" i="3" s="1"/>
  <c r="O3108" i="3"/>
  <c r="AB1202" i="3"/>
  <c r="AA1202" i="3"/>
  <c r="U1202" i="3"/>
  <c r="X1202" i="3" s="1"/>
  <c r="O1202" i="3"/>
  <c r="AB9718" i="3"/>
  <c r="AA9718" i="3"/>
  <c r="U9718" i="3"/>
  <c r="X9718" i="3" s="1"/>
  <c r="O9718" i="3"/>
  <c r="AB11179" i="3"/>
  <c r="AA11179" i="3"/>
  <c r="U11179" i="3"/>
  <c r="X11179" i="3" s="1"/>
  <c r="O11179" i="3"/>
  <c r="AB16061" i="3"/>
  <c r="AA16061" i="3"/>
  <c r="U16061" i="3"/>
  <c r="X16061" i="3" s="1"/>
  <c r="O16061" i="3"/>
  <c r="AB10658" i="3"/>
  <c r="AA10658" i="3"/>
  <c r="U10658" i="3"/>
  <c r="X10658" i="3" s="1"/>
  <c r="O10658" i="3"/>
  <c r="AB14843" i="3"/>
  <c r="AA14843" i="3"/>
  <c r="U14843" i="3"/>
  <c r="X14843" i="3" s="1"/>
  <c r="O14843" i="3"/>
  <c r="AB14011" i="3"/>
  <c r="AA14011" i="3"/>
  <c r="U14011" i="3"/>
  <c r="X14011" i="3" s="1"/>
  <c r="O14011" i="3"/>
  <c r="AB19784" i="3"/>
  <c r="AA19784" i="3"/>
  <c r="U19784" i="3"/>
  <c r="X19784" i="3" s="1"/>
  <c r="O19784" i="3"/>
  <c r="AB5385" i="3"/>
  <c r="AA5385" i="3"/>
  <c r="U5385" i="3"/>
  <c r="X5385" i="3" s="1"/>
  <c r="O5385" i="3"/>
  <c r="AB4522" i="3"/>
  <c r="AA4522" i="3"/>
  <c r="U4522" i="3"/>
  <c r="X4522" i="3" s="1"/>
  <c r="O4522" i="3"/>
  <c r="AB18182" i="3"/>
  <c r="AA18182" i="3"/>
  <c r="U18182" i="3"/>
  <c r="X18182" i="3" s="1"/>
  <c r="O18182" i="3"/>
  <c r="AB3107" i="3"/>
  <c r="AA3107" i="3"/>
  <c r="U3107" i="3"/>
  <c r="X3107" i="3" s="1"/>
  <c r="O3107" i="3"/>
  <c r="AB9717" i="3"/>
  <c r="AA9717" i="3"/>
  <c r="U9717" i="3"/>
  <c r="X9717" i="3" s="1"/>
  <c r="O9717" i="3"/>
  <c r="AB11178" i="3"/>
  <c r="AA11178" i="3"/>
  <c r="U11178" i="3"/>
  <c r="X11178" i="3" s="1"/>
  <c r="O11178" i="3"/>
  <c r="AB15166" i="3"/>
  <c r="AA15166" i="3"/>
  <c r="U15166" i="3"/>
  <c r="X15166" i="3" s="1"/>
  <c r="O15166" i="3"/>
  <c r="AB10657" i="3"/>
  <c r="AA10657" i="3"/>
  <c r="U10657" i="3"/>
  <c r="X10657" i="3" s="1"/>
  <c r="O10657" i="3"/>
  <c r="AB14842" i="3"/>
  <c r="AA14842" i="3"/>
  <c r="U14842" i="3"/>
  <c r="X14842" i="3" s="1"/>
  <c r="O14842" i="3"/>
  <c r="AB14010" i="3"/>
  <c r="AA14010" i="3"/>
  <c r="U14010" i="3"/>
  <c r="X14010" i="3" s="1"/>
  <c r="O14010" i="3"/>
  <c r="AB5384" i="3"/>
  <c r="AA5384" i="3"/>
  <c r="U5384" i="3"/>
  <c r="X5384" i="3" s="1"/>
  <c r="O5384" i="3"/>
  <c r="AB4521" i="3"/>
  <c r="AA4521" i="3"/>
  <c r="U4521" i="3"/>
  <c r="O4521" i="3"/>
  <c r="AB18181" i="3"/>
  <c r="AA18181" i="3"/>
  <c r="U18181" i="3"/>
  <c r="X18181" i="3" s="1"/>
  <c r="O18181" i="3"/>
  <c r="AB3106" i="3"/>
  <c r="AA3106" i="3"/>
  <c r="U3106" i="3"/>
  <c r="X3106" i="3" s="1"/>
  <c r="O3106" i="3"/>
  <c r="AB8441" i="3"/>
  <c r="AA8441" i="3"/>
  <c r="U8441" i="3"/>
  <c r="X8441" i="3" s="1"/>
  <c r="O8441" i="3"/>
  <c r="AB1201" i="3"/>
  <c r="AA1201" i="3"/>
  <c r="U1201" i="3"/>
  <c r="X1201" i="3" s="1"/>
  <c r="O1201" i="3"/>
  <c r="AA5383" i="3"/>
  <c r="X5383" i="3"/>
  <c r="O5383" i="3"/>
  <c r="V5383" i="3" s="1"/>
  <c r="AA4520" i="3"/>
  <c r="X4520" i="3"/>
  <c r="O4520" i="3"/>
  <c r="V4520" i="3" s="1"/>
  <c r="AA18180" i="3"/>
  <c r="X18180" i="3"/>
  <c r="O18180" i="3"/>
  <c r="V18180" i="3" s="1"/>
  <c r="AA3105" i="3"/>
  <c r="X3105" i="3"/>
  <c r="O3105" i="3"/>
  <c r="V3105" i="3" s="1"/>
  <c r="AA12410" i="3"/>
  <c r="X12410" i="3"/>
  <c r="O12410" i="3"/>
  <c r="V12410" i="3" s="1"/>
  <c r="AA7181" i="3"/>
  <c r="X7181" i="3"/>
  <c r="O7181" i="3"/>
  <c r="V7181" i="3" s="1"/>
  <c r="AA8440" i="3"/>
  <c r="X8440" i="3"/>
  <c r="O8440" i="3"/>
  <c r="V8440" i="3" s="1"/>
  <c r="AA1200" i="3"/>
  <c r="X1200" i="3"/>
  <c r="O1200" i="3"/>
  <c r="V1200" i="3" s="1"/>
  <c r="AA16513" i="3"/>
  <c r="U16513" i="3"/>
  <c r="X16513" i="3" s="1"/>
  <c r="O16513" i="3"/>
  <c r="AA14841" i="3"/>
  <c r="U14841" i="3"/>
  <c r="X14841" i="3" s="1"/>
  <c r="O14841" i="3"/>
  <c r="AA19783" i="3"/>
  <c r="U19783" i="3"/>
  <c r="X19783" i="3" s="1"/>
  <c r="O19783" i="3"/>
  <c r="AA18179" i="3"/>
  <c r="U18179" i="3"/>
  <c r="O18179" i="3"/>
  <c r="AA14009" i="3"/>
  <c r="U14009" i="3"/>
  <c r="X14009" i="3" s="1"/>
  <c r="O14009" i="3"/>
  <c r="AA18178" i="3"/>
  <c r="U18178" i="3"/>
  <c r="X18178" i="3" s="1"/>
  <c r="O18178" i="3"/>
  <c r="AA7180" i="3"/>
  <c r="U7180" i="3"/>
  <c r="X7180" i="3" s="1"/>
  <c r="O7180" i="3"/>
  <c r="AA8439" i="3"/>
  <c r="U8439" i="3"/>
  <c r="X8439" i="3" s="1"/>
  <c r="O8439" i="3"/>
  <c r="AA19782" i="3"/>
  <c r="U19782" i="3"/>
  <c r="X19782" i="3" s="1"/>
  <c r="O19782" i="3"/>
  <c r="AA4519" i="3"/>
  <c r="U4519" i="3"/>
  <c r="X4519" i="3" s="1"/>
  <c r="O4519" i="3"/>
  <c r="AA18177" i="3"/>
  <c r="U18177" i="3"/>
  <c r="X18177" i="3" s="1"/>
  <c r="O18177" i="3"/>
  <c r="AA7179" i="3"/>
  <c r="U7179" i="3"/>
  <c r="X7179" i="3" s="1"/>
  <c r="O7179" i="3"/>
  <c r="U18176" i="3"/>
  <c r="X18176" i="3" s="1"/>
  <c r="O18176" i="3"/>
  <c r="U7178" i="3"/>
  <c r="X7178" i="3" s="1"/>
  <c r="O7178" i="3"/>
  <c r="AA9113" i="3"/>
  <c r="X9113" i="3"/>
  <c r="O9113" i="3"/>
  <c r="V9113" i="3" s="1"/>
  <c r="AA1836" i="3"/>
  <c r="X1836" i="3"/>
  <c r="O1836" i="3"/>
  <c r="V1836" i="3" s="1"/>
  <c r="AA11177" i="3"/>
  <c r="X11177" i="3"/>
  <c r="O11177" i="3"/>
  <c r="V11177" i="3" s="1"/>
  <c r="AA16060" i="3"/>
  <c r="X16060" i="3"/>
  <c r="L16060" i="3"/>
  <c r="O16060" i="3" s="1"/>
  <c r="V16060" i="3" s="1"/>
  <c r="AA14008" i="3"/>
  <c r="X14008" i="3"/>
  <c r="O14008" i="3"/>
  <c r="V14008" i="3" s="1"/>
  <c r="AA19781" i="3"/>
  <c r="X19781" i="3"/>
  <c r="L19781" i="3"/>
  <c r="O19781" i="3" s="1"/>
  <c r="V19781" i="3" s="1"/>
  <c r="AA7177" i="3"/>
  <c r="X7177" i="3"/>
  <c r="O7177" i="3"/>
  <c r="V7177" i="3" s="1"/>
  <c r="AA16839" i="3"/>
  <c r="U16839" i="3"/>
  <c r="X16839" i="3" s="1"/>
  <c r="O16839" i="3"/>
  <c r="AA11176" i="3"/>
  <c r="U11176" i="3"/>
  <c r="X11176" i="3" s="1"/>
  <c r="O11176" i="3"/>
  <c r="AA16059" i="3"/>
  <c r="U16059" i="3"/>
  <c r="X16059" i="3" s="1"/>
  <c r="O16059" i="3"/>
  <c r="AA13061" i="3"/>
  <c r="U13061" i="3"/>
  <c r="X13061" i="3" s="1"/>
  <c r="O13061" i="3"/>
  <c r="AA14840" i="3"/>
  <c r="U14840" i="3"/>
  <c r="X14840" i="3" s="1"/>
  <c r="O14840" i="3"/>
  <c r="AA14007" i="3"/>
  <c r="U14007" i="3"/>
  <c r="X14007" i="3" s="1"/>
  <c r="O14007" i="3"/>
  <c r="AA19780" i="3"/>
  <c r="U19780" i="3"/>
  <c r="X19780" i="3" s="1"/>
  <c r="O19780" i="3"/>
  <c r="AA5382" i="3"/>
  <c r="U5382" i="3"/>
  <c r="X5382" i="3" s="1"/>
  <c r="O5382" i="3"/>
  <c r="AA4518" i="3"/>
  <c r="U4518" i="3"/>
  <c r="X4518" i="3" s="1"/>
  <c r="O4518" i="3"/>
  <c r="AA18175" i="3"/>
  <c r="U18175" i="3"/>
  <c r="X18175" i="3" s="1"/>
  <c r="O18175" i="3"/>
  <c r="AA7176" i="3"/>
  <c r="U7176" i="3"/>
  <c r="X7176" i="3" s="1"/>
  <c r="O7176" i="3"/>
  <c r="AA16058" i="3"/>
  <c r="X16058" i="3"/>
  <c r="O16058" i="3"/>
  <c r="V16058" i="3" s="1"/>
  <c r="AA19779" i="3"/>
  <c r="X19779" i="3"/>
  <c r="O19779" i="3"/>
  <c r="V19779" i="3" s="1"/>
  <c r="AA4517" i="3"/>
  <c r="X4517" i="3"/>
  <c r="O4517" i="3"/>
  <c r="V4517" i="3" s="1"/>
  <c r="AA18174" i="3"/>
  <c r="X18174" i="3"/>
  <c r="O18174" i="3"/>
  <c r="V18174" i="3" s="1"/>
  <c r="AA7175" i="3"/>
  <c r="X7175" i="3"/>
  <c r="O7175" i="3"/>
  <c r="V7175" i="3" s="1"/>
  <c r="AA1835" i="3"/>
  <c r="U1835" i="3"/>
  <c r="X1835" i="3" s="1"/>
  <c r="O1835" i="3"/>
  <c r="AA16057" i="3"/>
  <c r="U16057" i="3"/>
  <c r="X16057" i="3" s="1"/>
  <c r="O16057" i="3"/>
  <c r="AA10656" i="3"/>
  <c r="U10656" i="3"/>
  <c r="X10656" i="3" s="1"/>
  <c r="O10656" i="3"/>
  <c r="AA19778" i="3"/>
  <c r="U19778" i="3"/>
  <c r="X19778" i="3" s="1"/>
  <c r="O19778" i="3"/>
  <c r="AA12409" i="3"/>
  <c r="U12409" i="3"/>
  <c r="X12409" i="3" s="1"/>
  <c r="O12409" i="3"/>
  <c r="AA7174" i="3"/>
  <c r="U7174" i="3"/>
  <c r="X7174" i="3" s="1"/>
  <c r="O7174" i="3"/>
  <c r="AA8438" i="3"/>
  <c r="U8438" i="3"/>
  <c r="X8438" i="3" s="1"/>
  <c r="O8438" i="3"/>
  <c r="AA16056" i="3"/>
  <c r="X16056" i="3"/>
  <c r="V16056" i="3"/>
  <c r="AA19777" i="3"/>
  <c r="X19777" i="3"/>
  <c r="O19777" i="3"/>
  <c r="V19777" i="3" s="1"/>
  <c r="AA4516" i="3"/>
  <c r="X4516" i="3"/>
  <c r="O4516" i="3"/>
  <c r="V4516" i="3" s="1"/>
  <c r="AA18173" i="3"/>
  <c r="X18173" i="3"/>
  <c r="O18173" i="3"/>
  <c r="V18173" i="3" s="1"/>
  <c r="AA7173" i="3"/>
  <c r="X7173" i="3"/>
  <c r="O7173" i="3"/>
  <c r="V7173" i="3" s="1"/>
  <c r="AA9112" i="3"/>
  <c r="U9112" i="3"/>
  <c r="X9112" i="3" s="1"/>
  <c r="O9112" i="3"/>
  <c r="AA1834" i="3"/>
  <c r="U1834" i="3"/>
  <c r="X1834" i="3" s="1"/>
  <c r="O1834" i="3"/>
  <c r="AA16055" i="3"/>
  <c r="U16055" i="3"/>
  <c r="X16055" i="3" s="1"/>
  <c r="O16055" i="3"/>
  <c r="AA19776" i="3"/>
  <c r="U19776" i="3"/>
  <c r="X19776" i="3" s="1"/>
  <c r="O19776" i="3"/>
  <c r="AA18172" i="3"/>
  <c r="U18172" i="3"/>
  <c r="X18172" i="3" s="1"/>
  <c r="O18172" i="3"/>
  <c r="AA7172" i="3"/>
  <c r="U7172" i="3"/>
  <c r="X7172" i="3" s="1"/>
  <c r="O7172" i="3"/>
  <c r="AA8437" i="3"/>
  <c r="U8437" i="3"/>
  <c r="X8437" i="3" s="1"/>
  <c r="O8437" i="3"/>
  <c r="AA1199" i="3"/>
  <c r="U1199" i="3"/>
  <c r="X1199" i="3" s="1"/>
  <c r="O1199" i="3"/>
  <c r="AA16838" i="3"/>
  <c r="U16838" i="3"/>
  <c r="X16838" i="3" s="1"/>
  <c r="O16838" i="3"/>
  <c r="AA9111" i="3"/>
  <c r="U9111" i="3"/>
  <c r="X9111" i="3" s="1"/>
  <c r="O9111" i="3"/>
  <c r="AA8657" i="3"/>
  <c r="U8657" i="3"/>
  <c r="X8657" i="3" s="1"/>
  <c r="O8657" i="3"/>
  <c r="AA15165" i="3"/>
  <c r="U15165" i="3"/>
  <c r="X15165" i="3" s="1"/>
  <c r="O15165" i="3"/>
  <c r="AA16054" i="3"/>
  <c r="U16054" i="3"/>
  <c r="X16054" i="3" s="1"/>
  <c r="O16054" i="3"/>
  <c r="AA19775" i="3"/>
  <c r="U19775" i="3"/>
  <c r="O19775" i="3"/>
  <c r="AA5381" i="3"/>
  <c r="U5381" i="3"/>
  <c r="X5381" i="3" s="1"/>
  <c r="O5381" i="3"/>
  <c r="AA4515" i="3"/>
  <c r="U4515" i="3"/>
  <c r="X4515" i="3" s="1"/>
  <c r="O4515" i="3"/>
  <c r="AA18171" i="3"/>
  <c r="U18171" i="3"/>
  <c r="X18171" i="3" s="1"/>
  <c r="O18171" i="3"/>
  <c r="AA3104" i="3"/>
  <c r="U3104" i="3"/>
  <c r="X3104" i="3" s="1"/>
  <c r="O3104" i="3"/>
  <c r="AA7171" i="3"/>
  <c r="U7171" i="3"/>
  <c r="X7171" i="3" s="1"/>
  <c r="O7171" i="3"/>
  <c r="AA8436" i="3"/>
  <c r="U8436" i="3"/>
  <c r="X8436" i="3" s="1"/>
  <c r="O8436" i="3"/>
  <c r="AA1198" i="3"/>
  <c r="U1198" i="3"/>
  <c r="X1198" i="3" s="1"/>
  <c r="J1198" i="3"/>
  <c r="O1198" i="3" s="1"/>
  <c r="AA16837" i="3"/>
  <c r="U16837" i="3"/>
  <c r="X16837" i="3" s="1"/>
  <c r="O16837" i="3"/>
  <c r="AA13060" i="3"/>
  <c r="U13060" i="3"/>
  <c r="X13060" i="3" s="1"/>
  <c r="O13060" i="3"/>
  <c r="AA14839" i="3"/>
  <c r="U14839" i="3"/>
  <c r="X14839" i="3" s="1"/>
  <c r="O14839" i="3"/>
  <c r="AA14006" i="3"/>
  <c r="U14006" i="3"/>
  <c r="X14006" i="3" s="1"/>
  <c r="O14006" i="3"/>
  <c r="AA5380" i="3"/>
  <c r="U5380" i="3"/>
  <c r="X5380" i="3" s="1"/>
  <c r="O5380" i="3"/>
  <c r="AA19774" i="3"/>
  <c r="U19774" i="3"/>
  <c r="X19774" i="3" s="1"/>
  <c r="K19774" i="3"/>
  <c r="O19774" i="3" s="1"/>
  <c r="AA18170" i="3"/>
  <c r="U18170" i="3"/>
  <c r="X18170" i="3" s="1"/>
  <c r="O18170" i="3"/>
  <c r="AA3103" i="3"/>
  <c r="U3103" i="3"/>
  <c r="X3103" i="3" s="1"/>
  <c r="O3103" i="3"/>
  <c r="AA7170" i="3"/>
  <c r="U7170" i="3"/>
  <c r="X7170" i="3" s="1"/>
  <c r="O7170" i="3"/>
  <c r="AA8435" i="3"/>
  <c r="U8435" i="3"/>
  <c r="X8435" i="3" s="1"/>
  <c r="O8435" i="3"/>
  <c r="AA1197" i="3"/>
  <c r="U1197" i="3"/>
  <c r="O1197" i="3"/>
  <c r="AA9110" i="3"/>
  <c r="U9110" i="3"/>
  <c r="X9110" i="3" s="1"/>
  <c r="M9110" i="3"/>
  <c r="L9110" i="3"/>
  <c r="J9110" i="3"/>
  <c r="O9110" i="3" s="1"/>
  <c r="AA1833" i="3"/>
  <c r="U1833" i="3"/>
  <c r="X1833" i="3" s="1"/>
  <c r="M1833" i="3"/>
  <c r="L1833" i="3"/>
  <c r="J1833" i="3"/>
  <c r="AA16053" i="3"/>
  <c r="U16053" i="3"/>
  <c r="X16053" i="3" s="1"/>
  <c r="M16053" i="3"/>
  <c r="L16053" i="3"/>
  <c r="J16053" i="3"/>
  <c r="AA19773" i="3"/>
  <c r="U19773" i="3"/>
  <c r="X19773" i="3" s="1"/>
  <c r="M19773" i="3"/>
  <c r="L19773" i="3"/>
  <c r="J19773" i="3"/>
  <c r="AA18169" i="3"/>
  <c r="U18169" i="3"/>
  <c r="X18169" i="3" s="1"/>
  <c r="M18169" i="3"/>
  <c r="L18169" i="3"/>
  <c r="J18169" i="3"/>
  <c r="AA7169" i="3"/>
  <c r="U7169" i="3"/>
  <c r="X7169" i="3" s="1"/>
  <c r="M7169" i="3"/>
  <c r="L7169" i="3"/>
  <c r="J7169" i="3"/>
  <c r="AA5379" i="3"/>
  <c r="U5379" i="3"/>
  <c r="X5379" i="3" s="1"/>
  <c r="O5379" i="3"/>
  <c r="AA18168" i="3"/>
  <c r="U18168" i="3"/>
  <c r="X18168" i="3" s="1"/>
  <c r="O18168" i="3"/>
  <c r="AA3102" i="3"/>
  <c r="U3102" i="3"/>
  <c r="X3102" i="3" s="1"/>
  <c r="O3102" i="3"/>
  <c r="AA12408" i="3"/>
  <c r="U12408" i="3"/>
  <c r="X12408" i="3" s="1"/>
  <c r="O12408" i="3"/>
  <c r="AA7168" i="3"/>
  <c r="U7168" i="3"/>
  <c r="X7168" i="3" s="1"/>
  <c r="O7168" i="3"/>
  <c r="AA8434" i="3"/>
  <c r="U8434" i="3"/>
  <c r="X8434" i="3" s="1"/>
  <c r="O8434" i="3"/>
  <c r="AA1196" i="3"/>
  <c r="U1196" i="3"/>
  <c r="X1196" i="3" s="1"/>
  <c r="O1196" i="3"/>
  <c r="AA9109" i="3"/>
  <c r="X9109" i="3"/>
  <c r="O9109" i="3"/>
  <c r="V9109" i="3" s="1"/>
  <c r="AA16052" i="3"/>
  <c r="X16052" i="3"/>
  <c r="O16052" i="3"/>
  <c r="V16052" i="3" s="1"/>
  <c r="AA14838" i="3"/>
  <c r="X14838" i="3"/>
  <c r="O14838" i="3"/>
  <c r="V14838" i="3" s="1"/>
  <c r="AA18167" i="3"/>
  <c r="X18167" i="3"/>
  <c r="O18167" i="3"/>
  <c r="V18167" i="3" s="1"/>
  <c r="AA9108" i="3"/>
  <c r="U9108" i="3"/>
  <c r="X9108" i="3" s="1"/>
  <c r="O9108" i="3"/>
  <c r="AA16051" i="3"/>
  <c r="U16051" i="3"/>
  <c r="X16051" i="3" s="1"/>
  <c r="O16051" i="3"/>
  <c r="AA18166" i="3"/>
  <c r="U18166" i="3"/>
  <c r="X18166" i="3" s="1"/>
  <c r="O18166" i="3"/>
  <c r="AA3101" i="3"/>
  <c r="U3101" i="3"/>
  <c r="X3101" i="3" s="1"/>
  <c r="O3101" i="3"/>
  <c r="AA12407" i="3"/>
  <c r="U12407" i="3"/>
  <c r="X12407" i="3" s="1"/>
  <c r="O12407" i="3"/>
  <c r="AA7167" i="3"/>
  <c r="U7167" i="3"/>
  <c r="X7167" i="3" s="1"/>
  <c r="O7167" i="3"/>
  <c r="AA8433" i="3"/>
  <c r="U8433" i="3"/>
  <c r="X8433" i="3" s="1"/>
  <c r="O8433" i="3"/>
  <c r="AA1832" i="3"/>
  <c r="X1832" i="3"/>
  <c r="O1832" i="3"/>
  <c r="V1832" i="3" s="1"/>
  <c r="AA16050" i="3"/>
  <c r="X16050" i="3"/>
  <c r="O16050" i="3"/>
  <c r="V16050" i="3" s="1"/>
  <c r="AA19772" i="3"/>
  <c r="X19772" i="3"/>
  <c r="O19772" i="3"/>
  <c r="V19772" i="3" s="1"/>
  <c r="AA18165" i="3"/>
  <c r="X18165" i="3"/>
  <c r="O18165" i="3"/>
  <c r="V18165" i="3" s="1"/>
  <c r="AA3100" i="3"/>
  <c r="X3100" i="3"/>
  <c r="O3100" i="3"/>
  <c r="V3100" i="3" s="1"/>
  <c r="AA7166" i="3"/>
  <c r="X7166" i="3"/>
  <c r="O7166" i="3"/>
  <c r="V7166" i="3" s="1"/>
  <c r="AA8432" i="3"/>
  <c r="X8432" i="3"/>
  <c r="O8432" i="3"/>
  <c r="V8432" i="3" s="1"/>
  <c r="AA1195" i="3"/>
  <c r="X1195" i="3"/>
  <c r="O1195" i="3"/>
  <c r="V1195" i="3" s="1"/>
  <c r="AA8669" i="3"/>
  <c r="X8669" i="3"/>
  <c r="O8669" i="3"/>
  <c r="V8669" i="3" s="1"/>
  <c r="AA12406" i="3"/>
  <c r="X12406" i="3"/>
  <c r="O12406" i="3"/>
  <c r="V12406" i="3" s="1"/>
  <c r="AA8431" i="3"/>
  <c r="X8431" i="3"/>
  <c r="O8431" i="3"/>
  <c r="V8431" i="3" s="1"/>
  <c r="AA1194" i="3"/>
  <c r="X1194" i="3"/>
  <c r="O1194" i="3"/>
  <c r="V1194" i="3" s="1"/>
  <c r="AA4514" i="3"/>
  <c r="U4514" i="3"/>
  <c r="X4514" i="3" s="1"/>
  <c r="O4514" i="3"/>
  <c r="AA18164" i="3"/>
  <c r="U18164" i="3"/>
  <c r="X18164" i="3" s="1"/>
  <c r="O18164" i="3"/>
  <c r="AA3099" i="3"/>
  <c r="U3099" i="3"/>
  <c r="X3099" i="3" s="1"/>
  <c r="O3099" i="3"/>
  <c r="AA7165" i="3"/>
  <c r="U7165" i="3"/>
  <c r="X7165" i="3" s="1"/>
  <c r="O7165" i="3"/>
  <c r="AA1193" i="3"/>
  <c r="U1193" i="3"/>
  <c r="X1193" i="3" s="1"/>
  <c r="O1193" i="3"/>
  <c r="AA13059" i="3"/>
  <c r="U13059" i="3"/>
  <c r="X13059" i="3" s="1"/>
  <c r="O13059" i="3"/>
  <c r="AA19771" i="3"/>
  <c r="U19771" i="3"/>
  <c r="X19771" i="3" s="1"/>
  <c r="N19771" i="3"/>
  <c r="L19771" i="3"/>
  <c r="J19771" i="3"/>
  <c r="AA18163" i="3"/>
  <c r="U18163" i="3"/>
  <c r="X18163" i="3" s="1"/>
  <c r="M18163" i="3"/>
  <c r="L18163" i="3"/>
  <c r="K18163" i="3"/>
  <c r="J18163" i="3"/>
  <c r="AA3098" i="3"/>
  <c r="U3098" i="3"/>
  <c r="X3098" i="3" s="1"/>
  <c r="L3098" i="3"/>
  <c r="O3098" i="3" s="1"/>
  <c r="AA12405" i="3"/>
  <c r="U12405" i="3"/>
  <c r="X12405" i="3" s="1"/>
  <c r="O12405" i="3"/>
  <c r="AA7164" i="3"/>
  <c r="U7164" i="3"/>
  <c r="X7164" i="3" s="1"/>
  <c r="M7164" i="3"/>
  <c r="L7164" i="3"/>
  <c r="K7164" i="3"/>
  <c r="J7164" i="3"/>
  <c r="AA9460" i="3"/>
  <c r="U9460" i="3"/>
  <c r="X9460" i="3" s="1"/>
  <c r="O9460" i="3"/>
  <c r="AA3473" i="3"/>
  <c r="U3473" i="3"/>
  <c r="O3473" i="3"/>
  <c r="AA16049" i="3"/>
  <c r="U16049" i="3"/>
  <c r="X16049" i="3" s="1"/>
  <c r="O16049" i="3"/>
  <c r="AA10655" i="3"/>
  <c r="U10655" i="3"/>
  <c r="X10655" i="3" s="1"/>
  <c r="J10655" i="3"/>
  <c r="O10655" i="3" s="1"/>
  <c r="AA14005" i="3"/>
  <c r="U14005" i="3"/>
  <c r="X14005" i="3" s="1"/>
  <c r="O14005" i="3"/>
  <c r="AA19770" i="3"/>
  <c r="U19770" i="3"/>
  <c r="X19770" i="3" s="1"/>
  <c r="J19770" i="3"/>
  <c r="O19770" i="3" s="1"/>
  <c r="AA4513" i="3"/>
  <c r="U4513" i="3"/>
  <c r="X4513" i="3" s="1"/>
  <c r="J4513" i="3"/>
  <c r="O4513" i="3" s="1"/>
  <c r="AA18162" i="3"/>
  <c r="U18162" i="3"/>
  <c r="X18162" i="3" s="1"/>
  <c r="J18162" i="3"/>
  <c r="O18162" i="3" s="1"/>
  <c r="AA3097" i="3"/>
  <c r="U3097" i="3"/>
  <c r="X3097" i="3" s="1"/>
  <c r="O3097" i="3"/>
  <c r="AA7163" i="3"/>
  <c r="U7163" i="3"/>
  <c r="X7163" i="3" s="1"/>
  <c r="K7163" i="3"/>
  <c r="J7163" i="3"/>
  <c r="AA16048" i="3"/>
  <c r="U16048" i="3"/>
  <c r="X16048" i="3" s="1"/>
  <c r="M16048" i="3"/>
  <c r="K16048" i="3"/>
  <c r="J16048" i="3"/>
  <c r="O16048" i="3" s="1"/>
  <c r="AA10654" i="3"/>
  <c r="U10654" i="3"/>
  <c r="X10654" i="3" s="1"/>
  <c r="M10654" i="3"/>
  <c r="K10654" i="3"/>
  <c r="J10654" i="3"/>
  <c r="AA19769" i="3"/>
  <c r="U19769" i="3"/>
  <c r="X19769" i="3" s="1"/>
  <c r="M19769" i="3"/>
  <c r="K19769" i="3"/>
  <c r="J19769" i="3"/>
  <c r="AA4512" i="3"/>
  <c r="U4512" i="3"/>
  <c r="X4512" i="3" s="1"/>
  <c r="M4512" i="3"/>
  <c r="K4512" i="3"/>
  <c r="J4512" i="3"/>
  <c r="AA18161" i="3"/>
  <c r="U18161" i="3"/>
  <c r="X18161" i="3" s="1"/>
  <c r="M18161" i="3"/>
  <c r="K18161" i="3"/>
  <c r="J18161" i="3"/>
  <c r="AA3096" i="3"/>
  <c r="U3096" i="3"/>
  <c r="X3096" i="3" s="1"/>
  <c r="J3096" i="3"/>
  <c r="O3096" i="3" s="1"/>
  <c r="AA12404" i="3"/>
  <c r="U12404" i="3"/>
  <c r="X12404" i="3" s="1"/>
  <c r="O12404" i="3"/>
  <c r="AA7162" i="3"/>
  <c r="U7162" i="3"/>
  <c r="X7162" i="3" s="1"/>
  <c r="M7162" i="3"/>
  <c r="K7162" i="3"/>
  <c r="J7162" i="3"/>
  <c r="AA8430" i="3"/>
  <c r="U8430" i="3"/>
  <c r="X8430" i="3" s="1"/>
  <c r="O8430" i="3"/>
  <c r="AA1192" i="3"/>
  <c r="U1192" i="3"/>
  <c r="K1192" i="3"/>
  <c r="J1192" i="3"/>
  <c r="O1192" i="3" s="1"/>
  <c r="AA16047" i="3"/>
  <c r="U16047" i="3"/>
  <c r="X16047" i="3" s="1"/>
  <c r="O16047" i="3"/>
  <c r="AA10653" i="3"/>
  <c r="U10653" i="3"/>
  <c r="X10653" i="3" s="1"/>
  <c r="O10653" i="3"/>
  <c r="AA14837" i="3"/>
  <c r="U14837" i="3"/>
  <c r="X14837" i="3" s="1"/>
  <c r="J14837" i="3"/>
  <c r="O14837" i="3" s="1"/>
  <c r="AA19768" i="3"/>
  <c r="U19768" i="3"/>
  <c r="X19768" i="3" s="1"/>
  <c r="M19768" i="3"/>
  <c r="K19768" i="3"/>
  <c r="J19768" i="3"/>
  <c r="AA4511" i="3"/>
  <c r="U4511" i="3"/>
  <c r="X4511" i="3" s="1"/>
  <c r="M4511" i="3"/>
  <c r="K4511" i="3"/>
  <c r="AA18160" i="3"/>
  <c r="U18160" i="3"/>
  <c r="X18160" i="3" s="1"/>
  <c r="M18160" i="3"/>
  <c r="K18160" i="3"/>
  <c r="AA3095" i="3"/>
  <c r="U3095" i="3"/>
  <c r="X3095" i="3" s="1"/>
  <c r="O3095" i="3"/>
  <c r="AA12403" i="3"/>
  <c r="U12403" i="3"/>
  <c r="X12403" i="3" s="1"/>
  <c r="O12403" i="3"/>
  <c r="AA7161" i="3"/>
  <c r="U7161" i="3"/>
  <c r="X7161" i="3" s="1"/>
  <c r="M7161" i="3"/>
  <c r="K7161" i="3"/>
  <c r="J7161" i="3"/>
  <c r="O7161" i="3" s="1"/>
  <c r="AA8429" i="3"/>
  <c r="U8429" i="3"/>
  <c r="X8429" i="3" s="1"/>
  <c r="O8429" i="3"/>
  <c r="AA1191" i="3"/>
  <c r="U1191" i="3"/>
  <c r="X1191" i="3" s="1"/>
  <c r="K1191" i="3"/>
  <c r="O1191" i="3" s="1"/>
  <c r="AA10652" i="3"/>
  <c r="U10652" i="3"/>
  <c r="X10652" i="3" s="1"/>
  <c r="M10652" i="3"/>
  <c r="L10652" i="3"/>
  <c r="AA19767" i="3"/>
  <c r="U19767" i="3"/>
  <c r="X19767" i="3" s="1"/>
  <c r="M19767" i="3"/>
  <c r="L19767" i="3"/>
  <c r="J19767" i="3"/>
  <c r="AA4510" i="3"/>
  <c r="U4510" i="3"/>
  <c r="X4510" i="3" s="1"/>
  <c r="M4510" i="3"/>
  <c r="J4510" i="3"/>
  <c r="AA18159" i="3"/>
  <c r="U18159" i="3"/>
  <c r="X18159" i="3" s="1"/>
  <c r="M18159" i="3"/>
  <c r="L18159" i="3"/>
  <c r="J18159" i="3"/>
  <c r="AA3094" i="3"/>
  <c r="U3094" i="3"/>
  <c r="X3094" i="3" s="1"/>
  <c r="M3094" i="3"/>
  <c r="L3094" i="3"/>
  <c r="AA12402" i="3"/>
  <c r="U12402" i="3"/>
  <c r="X12402" i="3" s="1"/>
  <c r="L12402" i="3"/>
  <c r="J12402" i="3"/>
  <c r="AA7160" i="3"/>
  <c r="U7160" i="3"/>
  <c r="M7160" i="3"/>
  <c r="L7160" i="3"/>
  <c r="J7160" i="3"/>
  <c r="AA8428" i="3"/>
  <c r="U8428" i="3"/>
  <c r="X8428" i="3" s="1"/>
  <c r="L8428" i="3"/>
  <c r="J8428" i="3"/>
  <c r="AA1190" i="3"/>
  <c r="U1190" i="3"/>
  <c r="X1190" i="3" s="1"/>
  <c r="M1190" i="3"/>
  <c r="L1190" i="3"/>
  <c r="J1190" i="3"/>
  <c r="AA16046" i="3"/>
  <c r="U16046" i="3"/>
  <c r="X16046" i="3" s="1"/>
  <c r="M16046" i="3"/>
  <c r="O16046" i="3" s="1"/>
  <c r="AA10651" i="3"/>
  <c r="U10651" i="3"/>
  <c r="X10651" i="3" s="1"/>
  <c r="M10651" i="3"/>
  <c r="J10651" i="3"/>
  <c r="AA14836" i="3"/>
  <c r="U14836" i="3"/>
  <c r="X14836" i="3" s="1"/>
  <c r="O14836" i="3"/>
  <c r="AA19766" i="3"/>
  <c r="U19766" i="3"/>
  <c r="X19766" i="3" s="1"/>
  <c r="M19766" i="3"/>
  <c r="K19766" i="3"/>
  <c r="J19766" i="3"/>
  <c r="AA4509" i="3"/>
  <c r="U4509" i="3"/>
  <c r="X4509" i="3" s="1"/>
  <c r="M4509" i="3"/>
  <c r="K4509" i="3"/>
  <c r="J4509" i="3"/>
  <c r="AA18158" i="3"/>
  <c r="U18158" i="3"/>
  <c r="X18158" i="3" s="1"/>
  <c r="M18158" i="3"/>
  <c r="K18158" i="3"/>
  <c r="J18158" i="3"/>
  <c r="O18158" i="3" s="1"/>
  <c r="AA3093" i="3"/>
  <c r="U3093" i="3"/>
  <c r="X3093" i="3" s="1"/>
  <c r="O3093" i="3"/>
  <c r="AA12401" i="3"/>
  <c r="U12401" i="3"/>
  <c r="X12401" i="3" s="1"/>
  <c r="O12401" i="3"/>
  <c r="AA7159" i="3"/>
  <c r="U7159" i="3"/>
  <c r="X7159" i="3" s="1"/>
  <c r="M7159" i="3"/>
  <c r="K7159" i="3"/>
  <c r="J7159" i="3"/>
  <c r="AA8427" i="3"/>
  <c r="U8427" i="3"/>
  <c r="X8427" i="3" s="1"/>
  <c r="O8427" i="3"/>
  <c r="AA1189" i="3"/>
  <c r="U1189" i="3"/>
  <c r="X1189" i="3" s="1"/>
  <c r="M1189" i="3"/>
  <c r="J1189" i="3"/>
  <c r="AA10924" i="3"/>
  <c r="U10924" i="3"/>
  <c r="O10924" i="3"/>
  <c r="AA11175" i="3"/>
  <c r="U11175" i="3"/>
  <c r="X11175" i="3" s="1"/>
  <c r="O11175" i="3"/>
  <c r="AA15164" i="3"/>
  <c r="U15164" i="3"/>
  <c r="X15164" i="3" s="1"/>
  <c r="O15164" i="3"/>
  <c r="AA13058" i="3"/>
  <c r="U13058" i="3"/>
  <c r="X13058" i="3" s="1"/>
  <c r="O13058" i="3"/>
  <c r="AA19765" i="3"/>
  <c r="U19765" i="3"/>
  <c r="X19765" i="3" s="1"/>
  <c r="O19765" i="3"/>
  <c r="AA7158" i="3"/>
  <c r="U7158" i="3"/>
  <c r="X7158" i="3" s="1"/>
  <c r="O7158" i="3"/>
  <c r="AA11174" i="3"/>
  <c r="U11174" i="3"/>
  <c r="O11174" i="3"/>
  <c r="AA10650" i="3"/>
  <c r="U10650" i="3"/>
  <c r="X10650" i="3" s="1"/>
  <c r="O10650" i="3"/>
  <c r="AA14835" i="3"/>
  <c r="U14835" i="3"/>
  <c r="X14835" i="3" s="1"/>
  <c r="O14835" i="3"/>
  <c r="AA19764" i="3"/>
  <c r="U19764" i="3"/>
  <c r="X19764" i="3" s="1"/>
  <c r="O19764" i="3"/>
  <c r="AA5378" i="3"/>
  <c r="U5378" i="3"/>
  <c r="X5378" i="3" s="1"/>
  <c r="O5378" i="3"/>
  <c r="AA18157" i="3"/>
  <c r="U18157" i="3"/>
  <c r="X18157" i="3" s="1"/>
  <c r="O18157" i="3"/>
  <c r="AA3092" i="3"/>
  <c r="U3092" i="3"/>
  <c r="X3092" i="3" s="1"/>
  <c r="O3092" i="3"/>
  <c r="AA12400" i="3"/>
  <c r="U12400" i="3"/>
  <c r="X12400" i="3" s="1"/>
  <c r="O12400" i="3"/>
  <c r="AA7157" i="3"/>
  <c r="U7157" i="3"/>
  <c r="X7157" i="3" s="1"/>
  <c r="O7157" i="3"/>
  <c r="AA8426" i="3"/>
  <c r="U8426" i="3"/>
  <c r="X8426" i="3" s="1"/>
  <c r="O8426" i="3"/>
  <c r="AA1188" i="3"/>
  <c r="U1188" i="3"/>
  <c r="X1188" i="3" s="1"/>
  <c r="O1188" i="3"/>
  <c r="AA16045" i="3"/>
  <c r="U16045" i="3"/>
  <c r="X16045" i="3" s="1"/>
  <c r="O16045" i="3"/>
  <c r="AA10649" i="3"/>
  <c r="U10649" i="3"/>
  <c r="X10649" i="3" s="1"/>
  <c r="O10649" i="3"/>
  <c r="AA13057" i="3"/>
  <c r="U13057" i="3"/>
  <c r="X13057" i="3" s="1"/>
  <c r="O13057" i="3"/>
  <c r="AA19763" i="3"/>
  <c r="U19763" i="3"/>
  <c r="X19763" i="3" s="1"/>
  <c r="O19763" i="3"/>
  <c r="AA5377" i="3"/>
  <c r="U5377" i="3"/>
  <c r="X5377" i="3" s="1"/>
  <c r="O5377" i="3"/>
  <c r="AA4508" i="3"/>
  <c r="U4508" i="3"/>
  <c r="X4508" i="3" s="1"/>
  <c r="O4508" i="3"/>
  <c r="AA18156" i="3"/>
  <c r="U18156" i="3"/>
  <c r="X18156" i="3" s="1"/>
  <c r="O18156" i="3"/>
  <c r="AA3091" i="3"/>
  <c r="U3091" i="3"/>
  <c r="X3091" i="3" s="1"/>
  <c r="M3091" i="3"/>
  <c r="O3091" i="3" s="1"/>
  <c r="AA12399" i="3"/>
  <c r="U12399" i="3"/>
  <c r="M12399" i="3"/>
  <c r="O12399" i="3" s="1"/>
  <c r="AA7156" i="3"/>
  <c r="U7156" i="3"/>
  <c r="X7156" i="3" s="1"/>
  <c r="O7156" i="3"/>
  <c r="AA8425" i="3"/>
  <c r="U8425" i="3"/>
  <c r="O8425" i="3"/>
  <c r="AA1187" i="3"/>
  <c r="U1187" i="3"/>
  <c r="X1187" i="3" s="1"/>
  <c r="O1187" i="3"/>
  <c r="AA4507" i="3"/>
  <c r="U4507" i="3"/>
  <c r="X4507" i="3" s="1"/>
  <c r="K4507" i="3"/>
  <c r="J4507" i="3"/>
  <c r="AA18155" i="3"/>
  <c r="U18155" i="3"/>
  <c r="X18155" i="3" s="1"/>
  <c r="K18155" i="3"/>
  <c r="J18155" i="3"/>
  <c r="AA12398" i="3"/>
  <c r="U12398" i="3"/>
  <c r="X12398" i="3" s="1"/>
  <c r="K12398" i="3"/>
  <c r="J12398" i="3"/>
  <c r="AA7155" i="3"/>
  <c r="U7155" i="3"/>
  <c r="X7155" i="3" s="1"/>
  <c r="K7155" i="3"/>
  <c r="J7155" i="3"/>
  <c r="AA8424" i="3"/>
  <c r="U8424" i="3"/>
  <c r="X8424" i="3" s="1"/>
  <c r="L8424" i="3"/>
  <c r="K8424" i="3"/>
  <c r="J8424" i="3"/>
  <c r="AA1186" i="3"/>
  <c r="U1186" i="3"/>
  <c r="X1186" i="3" s="1"/>
  <c r="L1186" i="3"/>
  <c r="K1186" i="3"/>
  <c r="J1186" i="3"/>
  <c r="O1186" i="3" s="1"/>
  <c r="AA10923" i="3"/>
  <c r="U10923" i="3"/>
  <c r="X10923" i="3" s="1"/>
  <c r="O10923" i="3"/>
  <c r="AA11173" i="3"/>
  <c r="U11173" i="3"/>
  <c r="X11173" i="3" s="1"/>
  <c r="O11173" i="3"/>
  <c r="AA14004" i="3"/>
  <c r="U14004" i="3"/>
  <c r="X14004" i="3" s="1"/>
  <c r="O14004" i="3"/>
  <c r="AA19762" i="3"/>
  <c r="U19762" i="3"/>
  <c r="X19762" i="3" s="1"/>
  <c r="O19762" i="3"/>
  <c r="AA7154" i="3"/>
  <c r="U7154" i="3"/>
  <c r="X7154" i="3" s="1"/>
  <c r="O7154" i="3"/>
  <c r="AA10648" i="3"/>
  <c r="U10648" i="3"/>
  <c r="X10648" i="3" s="1"/>
  <c r="M10648" i="3"/>
  <c r="L10648" i="3"/>
  <c r="K10648" i="3"/>
  <c r="J10648" i="3"/>
  <c r="AA19761" i="3"/>
  <c r="U19761" i="3"/>
  <c r="X19761" i="3" s="1"/>
  <c r="M19761" i="3"/>
  <c r="L19761" i="3"/>
  <c r="K19761" i="3"/>
  <c r="J19761" i="3"/>
  <c r="AA4506" i="3"/>
  <c r="U4506" i="3"/>
  <c r="X4506" i="3" s="1"/>
  <c r="M4506" i="3"/>
  <c r="L4506" i="3"/>
  <c r="K4506" i="3"/>
  <c r="J4506" i="3"/>
  <c r="AA18154" i="3"/>
  <c r="U18154" i="3"/>
  <c r="X18154" i="3" s="1"/>
  <c r="M18154" i="3"/>
  <c r="L18154" i="3"/>
  <c r="K18154" i="3"/>
  <c r="J18154" i="3"/>
  <c r="AA3090" i="3"/>
  <c r="U3090" i="3"/>
  <c r="X3090" i="3" s="1"/>
  <c r="M3090" i="3"/>
  <c r="L3090" i="3"/>
  <c r="K3090" i="3"/>
  <c r="J3090" i="3"/>
  <c r="AA12397" i="3"/>
  <c r="U12397" i="3"/>
  <c r="X12397" i="3" s="1"/>
  <c r="M12397" i="3"/>
  <c r="L12397" i="3"/>
  <c r="K12397" i="3"/>
  <c r="J12397" i="3"/>
  <c r="AA7153" i="3"/>
  <c r="U7153" i="3"/>
  <c r="X7153" i="3" s="1"/>
  <c r="M7153" i="3"/>
  <c r="L7153" i="3"/>
  <c r="K7153" i="3"/>
  <c r="J7153" i="3"/>
  <c r="AA8423" i="3"/>
  <c r="U8423" i="3"/>
  <c r="X8423" i="3" s="1"/>
  <c r="M8423" i="3"/>
  <c r="L8423" i="3"/>
  <c r="K8423" i="3"/>
  <c r="J8423" i="3"/>
  <c r="AA1185" i="3"/>
  <c r="U1185" i="3"/>
  <c r="X1185" i="3" s="1"/>
  <c r="M1185" i="3"/>
  <c r="L1185" i="3"/>
  <c r="K1185" i="3"/>
  <c r="J1185" i="3"/>
  <c r="AA1831" i="3"/>
  <c r="U1831" i="3"/>
  <c r="X1831" i="3" s="1"/>
  <c r="O1831" i="3"/>
  <c r="AA16044" i="3"/>
  <c r="U16044" i="3"/>
  <c r="X16044" i="3" s="1"/>
  <c r="K16044" i="3"/>
  <c r="J16044" i="3"/>
  <c r="AA13056" i="3"/>
  <c r="U13056" i="3"/>
  <c r="X13056" i="3" s="1"/>
  <c r="M13056" i="3"/>
  <c r="K13056" i="3"/>
  <c r="J13056" i="3"/>
  <c r="AA19760" i="3"/>
  <c r="U19760" i="3"/>
  <c r="X19760" i="3" s="1"/>
  <c r="M19760" i="3"/>
  <c r="K19760" i="3"/>
  <c r="AA4505" i="3"/>
  <c r="U4505" i="3"/>
  <c r="X4505" i="3" s="1"/>
  <c r="M4505" i="3"/>
  <c r="K4505" i="3"/>
  <c r="AA18153" i="3"/>
  <c r="U18153" i="3"/>
  <c r="X18153" i="3" s="1"/>
  <c r="M18153" i="3"/>
  <c r="K18153" i="3"/>
  <c r="J18153" i="3"/>
  <c r="AA12396" i="3"/>
  <c r="U12396" i="3"/>
  <c r="X12396" i="3" s="1"/>
  <c r="M12396" i="3"/>
  <c r="K12396" i="3"/>
  <c r="J12396" i="3"/>
  <c r="O12396" i="3" s="1"/>
  <c r="AA7152" i="3"/>
  <c r="U7152" i="3"/>
  <c r="X7152" i="3" s="1"/>
  <c r="M7152" i="3"/>
  <c r="K7152" i="3"/>
  <c r="J7152" i="3"/>
  <c r="AA8422" i="3"/>
  <c r="U8422" i="3"/>
  <c r="X8422" i="3" s="1"/>
  <c r="M8422" i="3"/>
  <c r="K8422" i="3"/>
  <c r="J8422" i="3"/>
  <c r="AA1184" i="3"/>
  <c r="U1184" i="3"/>
  <c r="X1184" i="3" s="1"/>
  <c r="M1184" i="3"/>
  <c r="K1184" i="3"/>
  <c r="J1184" i="3"/>
  <c r="AA1830" i="3"/>
  <c r="U1830" i="3"/>
  <c r="X1830" i="3" s="1"/>
  <c r="M1830" i="3"/>
  <c r="J1830" i="3"/>
  <c r="AA16043" i="3"/>
  <c r="U16043" i="3"/>
  <c r="X16043" i="3" s="1"/>
  <c r="M16043" i="3"/>
  <c r="J16043" i="3"/>
  <c r="O16043" i="3" s="1"/>
  <c r="AA13055" i="3"/>
  <c r="U13055" i="3"/>
  <c r="X13055" i="3" s="1"/>
  <c r="J13055" i="3"/>
  <c r="O13055" i="3" s="1"/>
  <c r="AA19759" i="3"/>
  <c r="U19759" i="3"/>
  <c r="X19759" i="3" s="1"/>
  <c r="M19759" i="3"/>
  <c r="J19759" i="3"/>
  <c r="AA4504" i="3"/>
  <c r="U4504" i="3"/>
  <c r="X4504" i="3" s="1"/>
  <c r="M4504" i="3"/>
  <c r="J4504" i="3"/>
  <c r="AA18152" i="3"/>
  <c r="U18152" i="3"/>
  <c r="X18152" i="3" s="1"/>
  <c r="M18152" i="3"/>
  <c r="J18152" i="3"/>
  <c r="O18152" i="3" s="1"/>
  <c r="AA12395" i="3"/>
  <c r="U12395" i="3"/>
  <c r="X12395" i="3" s="1"/>
  <c r="M12395" i="3"/>
  <c r="L12395" i="3"/>
  <c r="J12395" i="3"/>
  <c r="AA7151" i="3"/>
  <c r="U7151" i="3"/>
  <c r="X7151" i="3" s="1"/>
  <c r="M7151" i="3"/>
  <c r="L7151" i="3"/>
  <c r="J7151" i="3"/>
  <c r="AA8421" i="3"/>
  <c r="U8421" i="3"/>
  <c r="X8421" i="3" s="1"/>
  <c r="M8421" i="3"/>
  <c r="J8421" i="3"/>
  <c r="AA1183" i="3"/>
  <c r="U1183" i="3"/>
  <c r="X1183" i="3" s="1"/>
  <c r="M1183" i="3"/>
  <c r="L1183" i="3"/>
  <c r="J1183" i="3"/>
  <c r="O1183" i="3" s="1"/>
  <c r="AA16512" i="3"/>
  <c r="U16512" i="3"/>
  <c r="X16512" i="3" s="1"/>
  <c r="O16512" i="3"/>
  <c r="AA9459" i="3"/>
  <c r="U9459" i="3"/>
  <c r="X9459" i="3" s="1"/>
  <c r="M9459" i="3"/>
  <c r="L9459" i="3"/>
  <c r="J9459" i="3"/>
  <c r="AA9107" i="3"/>
  <c r="U9107" i="3"/>
  <c r="X9107" i="3" s="1"/>
  <c r="O9107" i="3"/>
  <c r="AA1829" i="3"/>
  <c r="U1829" i="3"/>
  <c r="X1829" i="3" s="1"/>
  <c r="M1829" i="3"/>
  <c r="O1829" i="3" s="1"/>
  <c r="AA16042" i="3"/>
  <c r="U16042" i="3"/>
  <c r="X16042" i="3" s="1"/>
  <c r="L16042" i="3"/>
  <c r="O16042" i="3" s="1"/>
  <c r="AA10647" i="3"/>
  <c r="U10647" i="3"/>
  <c r="X10647" i="3" s="1"/>
  <c r="O10647" i="3"/>
  <c r="AA14003" i="3"/>
  <c r="U14003" i="3"/>
  <c r="X14003" i="3" s="1"/>
  <c r="O14003" i="3"/>
  <c r="AA19758" i="3"/>
  <c r="U19758" i="3"/>
  <c r="X19758" i="3" s="1"/>
  <c r="O19758" i="3"/>
  <c r="AA5376" i="3"/>
  <c r="U5376" i="3"/>
  <c r="X5376" i="3" s="1"/>
  <c r="M5376" i="3"/>
  <c r="O5376" i="3" s="1"/>
  <c r="AA4503" i="3"/>
  <c r="U4503" i="3"/>
  <c r="X4503" i="3" s="1"/>
  <c r="O4503" i="3"/>
  <c r="AA18151" i="3"/>
  <c r="U18151" i="3"/>
  <c r="X18151" i="3" s="1"/>
  <c r="M18151" i="3"/>
  <c r="O18151" i="3" s="1"/>
  <c r="AA3089" i="3"/>
  <c r="U3089" i="3"/>
  <c r="X3089" i="3" s="1"/>
  <c r="O3089" i="3"/>
  <c r="AA12394" i="3"/>
  <c r="U12394" i="3"/>
  <c r="X12394" i="3" s="1"/>
  <c r="O12394" i="3"/>
  <c r="AA7150" i="3"/>
  <c r="U7150" i="3"/>
  <c r="X7150" i="3" s="1"/>
  <c r="M7150" i="3"/>
  <c r="L7150" i="3"/>
  <c r="J7150" i="3"/>
  <c r="AA19757" i="3"/>
  <c r="U19757" i="3"/>
  <c r="X19757" i="3" s="1"/>
  <c r="M19757" i="3"/>
  <c r="J19757" i="3"/>
  <c r="O19757" i="3" s="1"/>
  <c r="AA4502" i="3"/>
  <c r="U4502" i="3"/>
  <c r="X4502" i="3" s="1"/>
  <c r="M4502" i="3"/>
  <c r="J4502" i="3"/>
  <c r="AA18150" i="3"/>
  <c r="U18150" i="3"/>
  <c r="X18150" i="3" s="1"/>
  <c r="M18150" i="3"/>
  <c r="L18150" i="3"/>
  <c r="K18150" i="3"/>
  <c r="J18150" i="3"/>
  <c r="AA3088" i="3"/>
  <c r="U3088" i="3"/>
  <c r="X3088" i="3" s="1"/>
  <c r="O3088" i="3"/>
  <c r="AA7149" i="3"/>
  <c r="U7149" i="3"/>
  <c r="X7149" i="3" s="1"/>
  <c r="M7149" i="3"/>
  <c r="K7149" i="3"/>
  <c r="AA8420" i="3"/>
  <c r="U8420" i="3"/>
  <c r="X8420" i="3" s="1"/>
  <c r="O8420" i="3"/>
  <c r="AA1182" i="3"/>
  <c r="U1182" i="3"/>
  <c r="X1182" i="3" s="1"/>
  <c r="O1182" i="3"/>
  <c r="AA16041" i="3"/>
  <c r="U16041" i="3"/>
  <c r="X16041" i="3" s="1"/>
  <c r="O16041" i="3"/>
  <c r="AA14002" i="3"/>
  <c r="U14002" i="3"/>
  <c r="X14002" i="3" s="1"/>
  <c r="M14002" i="3"/>
  <c r="K14002" i="3"/>
  <c r="J14002" i="3"/>
  <c r="AA19756" i="3"/>
  <c r="U19756" i="3"/>
  <c r="X19756" i="3" s="1"/>
  <c r="M19756" i="3"/>
  <c r="K19756" i="3"/>
  <c r="J19756" i="3"/>
  <c r="O19756" i="3" s="1"/>
  <c r="AA4501" i="3"/>
  <c r="U4501" i="3"/>
  <c r="X4501" i="3" s="1"/>
  <c r="M4501" i="3"/>
  <c r="L4501" i="3"/>
  <c r="K4501" i="3"/>
  <c r="AA18149" i="3"/>
  <c r="U18149" i="3"/>
  <c r="X18149" i="3" s="1"/>
  <c r="M18149" i="3"/>
  <c r="L18149" i="3"/>
  <c r="K18149" i="3"/>
  <c r="J18149" i="3"/>
  <c r="AA7148" i="3"/>
  <c r="U7148" i="3"/>
  <c r="X7148" i="3" s="1"/>
  <c r="M7148" i="3"/>
  <c r="L7148" i="3"/>
  <c r="K7148" i="3"/>
  <c r="J7148" i="3"/>
  <c r="AA16040" i="3"/>
  <c r="U16040" i="3"/>
  <c r="X16040" i="3" s="1"/>
  <c r="O16040" i="3"/>
  <c r="AA10646" i="3"/>
  <c r="U10646" i="3"/>
  <c r="O10646" i="3"/>
  <c r="AA14834" i="3"/>
  <c r="U14834" i="3"/>
  <c r="X14834" i="3" s="1"/>
  <c r="O14834" i="3"/>
  <c r="AA14001" i="3"/>
  <c r="U14001" i="3"/>
  <c r="X14001" i="3" s="1"/>
  <c r="O14001" i="3"/>
  <c r="AA19755" i="3"/>
  <c r="U19755" i="3"/>
  <c r="X19755" i="3" s="1"/>
  <c r="O19755" i="3"/>
  <c r="AA5375" i="3"/>
  <c r="U5375" i="3"/>
  <c r="X5375" i="3" s="1"/>
  <c r="O5375" i="3"/>
  <c r="AA4500" i="3"/>
  <c r="U4500" i="3"/>
  <c r="X4500" i="3" s="1"/>
  <c r="O4500" i="3"/>
  <c r="AA18148" i="3"/>
  <c r="U18148" i="3"/>
  <c r="X18148" i="3" s="1"/>
  <c r="O18148" i="3"/>
  <c r="AA7147" i="3"/>
  <c r="U7147" i="3"/>
  <c r="X7147" i="3" s="1"/>
  <c r="O7147" i="3"/>
  <c r="AA8419" i="3"/>
  <c r="U8419" i="3"/>
  <c r="X8419" i="3" s="1"/>
  <c r="O8419" i="3"/>
  <c r="AA16511" i="3"/>
  <c r="U16511" i="3"/>
  <c r="X16511" i="3" s="1"/>
  <c r="O16511" i="3"/>
  <c r="AA9106" i="3"/>
  <c r="U9106" i="3"/>
  <c r="O9106" i="3"/>
  <c r="AA15163" i="3"/>
  <c r="U15163" i="3"/>
  <c r="X15163" i="3" s="1"/>
  <c r="O15163" i="3"/>
  <c r="AA10645" i="3"/>
  <c r="U10645" i="3"/>
  <c r="X10645" i="3" s="1"/>
  <c r="O10645" i="3"/>
  <c r="AA14833" i="3"/>
  <c r="U14833" i="3"/>
  <c r="O14833" i="3"/>
  <c r="AA3087" i="3"/>
  <c r="U3087" i="3"/>
  <c r="X3087" i="3" s="1"/>
  <c r="O3087" i="3"/>
  <c r="AA7146" i="3"/>
  <c r="U7146" i="3"/>
  <c r="X7146" i="3" s="1"/>
  <c r="O7146" i="3"/>
  <c r="AA8418" i="3"/>
  <c r="U8418" i="3"/>
  <c r="X8418" i="3" s="1"/>
  <c r="O8418" i="3"/>
  <c r="AA1181" i="3"/>
  <c r="U1181" i="3"/>
  <c r="X1181" i="3" s="1"/>
  <c r="O1181" i="3"/>
  <c r="AA16690" i="3"/>
  <c r="U16690" i="3"/>
  <c r="X16690" i="3" s="1"/>
  <c r="O16690" i="3"/>
  <c r="AA13054" i="3"/>
  <c r="U13054" i="3"/>
  <c r="X13054" i="3" s="1"/>
  <c r="O13054" i="3"/>
  <c r="AA14000" i="3"/>
  <c r="U14000" i="3"/>
  <c r="X14000" i="3" s="1"/>
  <c r="O14000" i="3"/>
  <c r="AA19754" i="3"/>
  <c r="U19754" i="3"/>
  <c r="X19754" i="3" s="1"/>
  <c r="O19754" i="3"/>
  <c r="AA18147" i="3"/>
  <c r="U18147" i="3"/>
  <c r="X18147" i="3" s="1"/>
  <c r="O18147" i="3"/>
  <c r="AA3086" i="3"/>
  <c r="U3086" i="3"/>
  <c r="X3086" i="3" s="1"/>
  <c r="O3086" i="3"/>
  <c r="AA12393" i="3"/>
  <c r="U12393" i="3"/>
  <c r="X12393" i="3" s="1"/>
  <c r="O12393" i="3"/>
  <c r="AA7145" i="3"/>
  <c r="U7145" i="3"/>
  <c r="X7145" i="3" s="1"/>
  <c r="O7145" i="3"/>
  <c r="AA8417" i="3"/>
  <c r="U8417" i="3"/>
  <c r="X8417" i="3" s="1"/>
  <c r="O8417" i="3"/>
  <c r="AA10644" i="3"/>
  <c r="U10644" i="3"/>
  <c r="X10644" i="3" s="1"/>
  <c r="O10644" i="3"/>
  <c r="AA13053" i="3"/>
  <c r="U13053" i="3"/>
  <c r="X13053" i="3" s="1"/>
  <c r="O13053" i="3"/>
  <c r="AA13999" i="3"/>
  <c r="U13999" i="3"/>
  <c r="O13999" i="3"/>
  <c r="AA19753" i="3"/>
  <c r="U19753" i="3"/>
  <c r="X19753" i="3" s="1"/>
  <c r="O19753" i="3"/>
  <c r="AA18146" i="3"/>
  <c r="U18146" i="3"/>
  <c r="X18146" i="3" s="1"/>
  <c r="O18146" i="3"/>
  <c r="AA3085" i="3"/>
  <c r="U3085" i="3"/>
  <c r="X3085" i="3" s="1"/>
  <c r="O3085" i="3"/>
  <c r="AA12392" i="3"/>
  <c r="U12392" i="3"/>
  <c r="X12392" i="3" s="1"/>
  <c r="O12392" i="3"/>
  <c r="AA7144" i="3"/>
  <c r="U7144" i="3"/>
  <c r="X7144" i="3" s="1"/>
  <c r="O7144" i="3"/>
  <c r="AA1180" i="3"/>
  <c r="U1180" i="3"/>
  <c r="X1180" i="3" s="1"/>
  <c r="O1180" i="3"/>
  <c r="AA16039" i="3"/>
  <c r="U16039" i="3"/>
  <c r="X16039" i="3" s="1"/>
  <c r="O16039" i="3"/>
  <c r="AA10643" i="3"/>
  <c r="U10643" i="3"/>
  <c r="X10643" i="3" s="1"/>
  <c r="O10643" i="3"/>
  <c r="AA13998" i="3"/>
  <c r="U13998" i="3"/>
  <c r="X13998" i="3" s="1"/>
  <c r="O13998" i="3"/>
  <c r="AA19752" i="3"/>
  <c r="U19752" i="3"/>
  <c r="X19752" i="3" s="1"/>
  <c r="O19752" i="3"/>
  <c r="AA5374" i="3"/>
  <c r="U5374" i="3"/>
  <c r="X5374" i="3" s="1"/>
  <c r="O5374" i="3"/>
  <c r="AA18145" i="3"/>
  <c r="U18145" i="3"/>
  <c r="X18145" i="3" s="1"/>
  <c r="O18145" i="3"/>
  <c r="AA3084" i="3"/>
  <c r="U3084" i="3"/>
  <c r="X3084" i="3" s="1"/>
  <c r="O3084" i="3"/>
  <c r="AA12391" i="3"/>
  <c r="U12391" i="3"/>
  <c r="X12391" i="3" s="1"/>
  <c r="O12391" i="3"/>
  <c r="AA7143" i="3"/>
  <c r="U7143" i="3"/>
  <c r="X7143" i="3" s="1"/>
  <c r="O7143" i="3"/>
  <c r="AA16836" i="3"/>
  <c r="U16836" i="3"/>
  <c r="X16836" i="3" s="1"/>
  <c r="O16836" i="3"/>
  <c r="AA4733" i="3"/>
  <c r="U4733" i="3"/>
  <c r="X4733" i="3" s="1"/>
  <c r="O4733" i="3"/>
  <c r="AA16510" i="3"/>
  <c r="U16510" i="3"/>
  <c r="X16510" i="3" s="1"/>
  <c r="O16510" i="3"/>
  <c r="AA9458" i="3"/>
  <c r="U9458" i="3"/>
  <c r="X9458" i="3" s="1"/>
  <c r="O9458" i="3"/>
  <c r="AA3472" i="3"/>
  <c r="U3472" i="3"/>
  <c r="X3472" i="3" s="1"/>
  <c r="O3472" i="3"/>
  <c r="AA11172" i="3"/>
  <c r="U11172" i="3"/>
  <c r="X11172" i="3" s="1"/>
  <c r="O11172" i="3"/>
  <c r="AA8656" i="3"/>
  <c r="U8656" i="3"/>
  <c r="X8656" i="3" s="1"/>
  <c r="O8656" i="3"/>
  <c r="AA16038" i="3"/>
  <c r="U16038" i="3"/>
  <c r="X16038" i="3" s="1"/>
  <c r="O16038" i="3"/>
  <c r="AA10642" i="3"/>
  <c r="U10642" i="3"/>
  <c r="X10642" i="3" s="1"/>
  <c r="O10642" i="3"/>
  <c r="AA13052" i="3"/>
  <c r="U13052" i="3"/>
  <c r="X13052" i="3" s="1"/>
  <c r="O13052" i="3"/>
  <c r="AA14832" i="3"/>
  <c r="U14832" i="3"/>
  <c r="X14832" i="3" s="1"/>
  <c r="O14832" i="3"/>
  <c r="AA13997" i="3"/>
  <c r="U13997" i="3"/>
  <c r="X13997" i="3" s="1"/>
  <c r="O13997" i="3"/>
  <c r="AA19751" i="3"/>
  <c r="U19751" i="3"/>
  <c r="X19751" i="3" s="1"/>
  <c r="O19751" i="3"/>
  <c r="AA5373" i="3"/>
  <c r="U5373" i="3"/>
  <c r="X5373" i="3" s="1"/>
  <c r="O5373" i="3"/>
  <c r="AA4499" i="3"/>
  <c r="U4499" i="3"/>
  <c r="X4499" i="3" s="1"/>
  <c r="O4499" i="3"/>
  <c r="AA18144" i="3"/>
  <c r="U18144" i="3"/>
  <c r="X18144" i="3" s="1"/>
  <c r="O18144" i="3"/>
  <c r="AA3083" i="3"/>
  <c r="U3083" i="3"/>
  <c r="X3083" i="3" s="1"/>
  <c r="O3083" i="3"/>
  <c r="AA12390" i="3"/>
  <c r="U12390" i="3"/>
  <c r="X12390" i="3" s="1"/>
  <c r="O12390" i="3"/>
  <c r="AA7142" i="3"/>
  <c r="U7142" i="3"/>
  <c r="X7142" i="3" s="1"/>
  <c r="O7142" i="3"/>
  <c r="AA8416" i="3"/>
  <c r="U8416" i="3"/>
  <c r="X8416" i="3" s="1"/>
  <c r="O8416" i="3"/>
  <c r="AA1179" i="3"/>
  <c r="U1179" i="3"/>
  <c r="O1179" i="3"/>
  <c r="AA10641" i="3"/>
  <c r="U10641" i="3"/>
  <c r="X10641" i="3" s="1"/>
  <c r="O10641" i="3"/>
  <c r="AA13051" i="3"/>
  <c r="U13051" i="3"/>
  <c r="X13051" i="3" s="1"/>
  <c r="O13051" i="3"/>
  <c r="AA14831" i="3"/>
  <c r="U14831" i="3"/>
  <c r="X14831" i="3" s="1"/>
  <c r="O14831" i="3"/>
  <c r="AA13996" i="3"/>
  <c r="U13996" i="3"/>
  <c r="X13996" i="3" s="1"/>
  <c r="O13996" i="3"/>
  <c r="AA19750" i="3"/>
  <c r="U19750" i="3"/>
  <c r="X19750" i="3" s="1"/>
  <c r="O19750" i="3"/>
  <c r="AA5372" i="3"/>
  <c r="U5372" i="3"/>
  <c r="X5372" i="3" s="1"/>
  <c r="O5372" i="3"/>
  <c r="AA4498" i="3"/>
  <c r="U4498" i="3"/>
  <c r="X4498" i="3" s="1"/>
  <c r="O4498" i="3"/>
  <c r="AA18143" i="3"/>
  <c r="U18143" i="3"/>
  <c r="X18143" i="3" s="1"/>
  <c r="O18143" i="3"/>
  <c r="AA3082" i="3"/>
  <c r="U3082" i="3"/>
  <c r="X3082" i="3" s="1"/>
  <c r="O3082" i="3"/>
  <c r="AA12389" i="3"/>
  <c r="U12389" i="3"/>
  <c r="X12389" i="3" s="1"/>
  <c r="O12389" i="3"/>
  <c r="AA7141" i="3"/>
  <c r="U7141" i="3"/>
  <c r="X7141" i="3" s="1"/>
  <c r="O7141" i="3"/>
  <c r="AA8415" i="3"/>
  <c r="U8415" i="3"/>
  <c r="X8415" i="3" s="1"/>
  <c r="O8415" i="3"/>
  <c r="AA1178" i="3"/>
  <c r="U1178" i="3"/>
  <c r="X1178" i="3" s="1"/>
  <c r="O1178" i="3"/>
  <c r="AA10922" i="3"/>
  <c r="U10922" i="3"/>
  <c r="X10922" i="3" s="1"/>
  <c r="O10922" i="3"/>
  <c r="AA10640" i="3"/>
  <c r="U10640" i="3"/>
  <c r="X10640" i="3" s="1"/>
  <c r="O10640" i="3"/>
  <c r="AA13995" i="3"/>
  <c r="U13995" i="3"/>
  <c r="O13995" i="3"/>
  <c r="AA19749" i="3"/>
  <c r="U19749" i="3"/>
  <c r="X19749" i="3" s="1"/>
  <c r="O19749" i="3"/>
  <c r="AA18142" i="3"/>
  <c r="U18142" i="3"/>
  <c r="X18142" i="3" s="1"/>
  <c r="O18142" i="3"/>
  <c r="AA3081" i="3"/>
  <c r="U3081" i="3"/>
  <c r="X3081" i="3" s="1"/>
  <c r="O3081" i="3"/>
  <c r="AA12388" i="3"/>
  <c r="U12388" i="3"/>
  <c r="X12388" i="3" s="1"/>
  <c r="O12388" i="3"/>
  <c r="AA7140" i="3"/>
  <c r="U7140" i="3"/>
  <c r="X7140" i="3" s="1"/>
  <c r="O7140" i="3"/>
  <c r="AA1177" i="3"/>
  <c r="U1177" i="3"/>
  <c r="X1177" i="3" s="1"/>
  <c r="O1177" i="3"/>
  <c r="AA10639" i="3"/>
  <c r="U10639" i="3"/>
  <c r="X10639" i="3" s="1"/>
  <c r="O10639" i="3"/>
  <c r="AA13050" i="3"/>
  <c r="U13050" i="3"/>
  <c r="X13050" i="3" s="1"/>
  <c r="O13050" i="3"/>
  <c r="AA13994" i="3"/>
  <c r="U13994" i="3"/>
  <c r="X13994" i="3" s="1"/>
  <c r="O13994" i="3"/>
  <c r="AA19748" i="3"/>
  <c r="U19748" i="3"/>
  <c r="X19748" i="3" s="1"/>
  <c r="O19748" i="3"/>
  <c r="AA5371" i="3"/>
  <c r="U5371" i="3"/>
  <c r="X5371" i="3" s="1"/>
  <c r="O5371" i="3"/>
  <c r="AA4497" i="3"/>
  <c r="U4497" i="3"/>
  <c r="O4497" i="3"/>
  <c r="AA18141" i="3"/>
  <c r="U18141" i="3"/>
  <c r="X18141" i="3" s="1"/>
  <c r="O18141" i="3"/>
  <c r="AA3080" i="3"/>
  <c r="U3080" i="3"/>
  <c r="X3080" i="3" s="1"/>
  <c r="O3080" i="3"/>
  <c r="AA12387" i="3"/>
  <c r="U12387" i="3"/>
  <c r="X12387" i="3" s="1"/>
  <c r="O12387" i="3"/>
  <c r="AA7139" i="3"/>
  <c r="U7139" i="3"/>
  <c r="X7139" i="3" s="1"/>
  <c r="O7139" i="3"/>
  <c r="AA1176" i="3"/>
  <c r="U1176" i="3"/>
  <c r="X1176" i="3" s="1"/>
  <c r="O1176" i="3"/>
  <c r="AA15162" i="3"/>
  <c r="U15162" i="3"/>
  <c r="X15162" i="3" s="1"/>
  <c r="O15162" i="3"/>
  <c r="AA16689" i="3"/>
  <c r="U16689" i="3"/>
  <c r="X16689" i="3" s="1"/>
  <c r="O16689" i="3"/>
  <c r="AA13049" i="3"/>
  <c r="U13049" i="3"/>
  <c r="X13049" i="3" s="1"/>
  <c r="O13049" i="3"/>
  <c r="AA14830" i="3"/>
  <c r="U14830" i="3"/>
  <c r="X14830" i="3" s="1"/>
  <c r="O14830" i="3"/>
  <c r="AA13993" i="3"/>
  <c r="U13993" i="3"/>
  <c r="X13993" i="3" s="1"/>
  <c r="O13993" i="3"/>
  <c r="AA19747" i="3"/>
  <c r="U19747" i="3"/>
  <c r="X19747" i="3" s="1"/>
  <c r="O19747" i="3"/>
  <c r="AA18140" i="3"/>
  <c r="U18140" i="3"/>
  <c r="X18140" i="3" s="1"/>
  <c r="O18140" i="3"/>
  <c r="AA3079" i="3"/>
  <c r="U3079" i="3"/>
  <c r="X3079" i="3" s="1"/>
  <c r="O3079" i="3"/>
  <c r="AA12386" i="3"/>
  <c r="U12386" i="3"/>
  <c r="X12386" i="3" s="1"/>
  <c r="O12386" i="3"/>
  <c r="AA7138" i="3"/>
  <c r="U7138" i="3"/>
  <c r="X7138" i="3" s="1"/>
  <c r="O7138" i="3"/>
  <c r="AA8414" i="3"/>
  <c r="U8414" i="3"/>
  <c r="X8414" i="3" s="1"/>
  <c r="O8414" i="3"/>
  <c r="AA1175" i="3"/>
  <c r="U1175" i="3"/>
  <c r="X1175" i="3" s="1"/>
  <c r="O1175" i="3"/>
  <c r="AA9105" i="3"/>
  <c r="U9105" i="3"/>
  <c r="X9105" i="3" s="1"/>
  <c r="O9105" i="3"/>
  <c r="AA15161" i="3"/>
  <c r="U15161" i="3"/>
  <c r="X15161" i="3" s="1"/>
  <c r="O15161" i="3"/>
  <c r="AA16037" i="3"/>
  <c r="U16037" i="3"/>
  <c r="X16037" i="3" s="1"/>
  <c r="O16037" i="3"/>
  <c r="AA16688" i="3"/>
  <c r="U16688" i="3"/>
  <c r="O16688" i="3"/>
  <c r="AA10638" i="3"/>
  <c r="U10638" i="3"/>
  <c r="X10638" i="3" s="1"/>
  <c r="O10638" i="3"/>
  <c r="AA14829" i="3"/>
  <c r="U14829" i="3"/>
  <c r="X14829" i="3" s="1"/>
  <c r="O14829" i="3"/>
  <c r="AA19746" i="3"/>
  <c r="U19746" i="3"/>
  <c r="O19746" i="3"/>
  <c r="AA3078" i="3"/>
  <c r="U3078" i="3"/>
  <c r="X3078" i="3" s="1"/>
  <c r="O3078" i="3"/>
  <c r="AA7137" i="3"/>
  <c r="U7137" i="3"/>
  <c r="X7137" i="3" s="1"/>
  <c r="O7137" i="3"/>
  <c r="AA8413" i="3"/>
  <c r="U8413" i="3"/>
  <c r="X8413" i="3" s="1"/>
  <c r="O8413" i="3"/>
  <c r="AA1174" i="3"/>
  <c r="U1174" i="3"/>
  <c r="X1174" i="3" s="1"/>
  <c r="O1174" i="3"/>
  <c r="AA10921" i="3"/>
  <c r="U10921" i="3"/>
  <c r="X10921" i="3" s="1"/>
  <c r="O10921" i="3"/>
  <c r="AA10637" i="3"/>
  <c r="U10637" i="3"/>
  <c r="X10637" i="3" s="1"/>
  <c r="O10637" i="3"/>
  <c r="AA13992" i="3"/>
  <c r="U13992" i="3"/>
  <c r="X13992" i="3" s="1"/>
  <c r="O13992" i="3"/>
  <c r="AA19745" i="3"/>
  <c r="U19745" i="3"/>
  <c r="X19745" i="3" s="1"/>
  <c r="O19745" i="3"/>
  <c r="AA5370" i="3"/>
  <c r="U5370" i="3"/>
  <c r="X5370" i="3" s="1"/>
  <c r="O5370" i="3"/>
  <c r="AA18139" i="3"/>
  <c r="U18139" i="3"/>
  <c r="X18139" i="3" s="1"/>
  <c r="O18139" i="3"/>
  <c r="AA3077" i="3"/>
  <c r="U3077" i="3"/>
  <c r="X3077" i="3" s="1"/>
  <c r="O3077" i="3"/>
  <c r="AA12385" i="3"/>
  <c r="U12385" i="3"/>
  <c r="O12385" i="3"/>
  <c r="AA7136" i="3"/>
  <c r="U7136" i="3"/>
  <c r="X7136" i="3" s="1"/>
  <c r="O7136" i="3"/>
  <c r="AA8412" i="3"/>
  <c r="U8412" i="3"/>
  <c r="X8412" i="3" s="1"/>
  <c r="O8412" i="3"/>
  <c r="AA1173" i="3"/>
  <c r="U1173" i="3"/>
  <c r="X1173" i="3" s="1"/>
  <c r="O1173" i="3"/>
  <c r="AA16036" i="3"/>
  <c r="U16036" i="3"/>
  <c r="X16036" i="3" s="1"/>
  <c r="O16036" i="3"/>
  <c r="AA10636" i="3"/>
  <c r="U10636" i="3"/>
  <c r="X10636" i="3" s="1"/>
  <c r="O10636" i="3"/>
  <c r="AA13991" i="3"/>
  <c r="U13991" i="3"/>
  <c r="X13991" i="3" s="1"/>
  <c r="O13991" i="3"/>
  <c r="AA4496" i="3"/>
  <c r="U4496" i="3"/>
  <c r="X4496" i="3" s="1"/>
  <c r="O4496" i="3"/>
  <c r="AA12384" i="3"/>
  <c r="U12384" i="3"/>
  <c r="O12384" i="3"/>
  <c r="AA7135" i="3"/>
  <c r="U7135" i="3"/>
  <c r="X7135" i="3" s="1"/>
  <c r="O7135" i="3"/>
  <c r="AA9457" i="3"/>
  <c r="X9457" i="3"/>
  <c r="O9457" i="3"/>
  <c r="V9457" i="3" s="1"/>
  <c r="AA15160" i="3"/>
  <c r="X15160" i="3"/>
  <c r="O15160" i="3"/>
  <c r="V15160" i="3" s="1"/>
  <c r="AA19744" i="3"/>
  <c r="X19744" i="3"/>
  <c r="O19744" i="3"/>
  <c r="V19744" i="3" s="1"/>
  <c r="AA5369" i="3"/>
  <c r="X5369" i="3"/>
  <c r="O5369" i="3"/>
  <c r="V5369" i="3" s="1"/>
  <c r="AA3076" i="3"/>
  <c r="X3076" i="3"/>
  <c r="O3076" i="3"/>
  <c r="V3076" i="3" s="1"/>
  <c r="AA7134" i="3"/>
  <c r="X7134" i="3"/>
  <c r="O7134" i="3"/>
  <c r="V7134" i="3" s="1"/>
  <c r="AA8411" i="3"/>
  <c r="X8411" i="3"/>
  <c r="O8411" i="3"/>
  <c r="V8411" i="3" s="1"/>
  <c r="AA1172" i="3"/>
  <c r="X1172" i="3"/>
  <c r="O1172" i="3"/>
  <c r="V1172" i="3" s="1"/>
  <c r="AA10635" i="3"/>
  <c r="U10635" i="3"/>
  <c r="X10635" i="3" s="1"/>
  <c r="O10635" i="3"/>
  <c r="AA13990" i="3"/>
  <c r="U13990" i="3"/>
  <c r="X13990" i="3" s="1"/>
  <c r="O13990" i="3"/>
  <c r="AA18138" i="3"/>
  <c r="U18138" i="3"/>
  <c r="O18138" i="3"/>
  <c r="AA7133" i="3"/>
  <c r="U7133" i="3"/>
  <c r="X7133" i="3" s="1"/>
  <c r="O7133" i="3"/>
  <c r="AA9456" i="3"/>
  <c r="U9456" i="3"/>
  <c r="X9456" i="3" s="1"/>
  <c r="O9456" i="3"/>
  <c r="AA16035" i="3"/>
  <c r="U16035" i="3"/>
  <c r="X16035" i="3" s="1"/>
  <c r="O16035" i="3"/>
  <c r="AA10634" i="3"/>
  <c r="U10634" i="3"/>
  <c r="X10634" i="3" s="1"/>
  <c r="O10634" i="3"/>
  <c r="AA14828" i="3"/>
  <c r="U14828" i="3"/>
  <c r="X14828" i="3" s="1"/>
  <c r="O14828" i="3"/>
  <c r="AA13989" i="3"/>
  <c r="U13989" i="3"/>
  <c r="X13989" i="3" s="1"/>
  <c r="O13989" i="3"/>
  <c r="AA5368" i="3"/>
  <c r="U5368" i="3"/>
  <c r="X5368" i="3" s="1"/>
  <c r="O5368" i="3"/>
  <c r="AA18137" i="3"/>
  <c r="U18137" i="3"/>
  <c r="O18137" i="3"/>
  <c r="AA3075" i="3"/>
  <c r="U3075" i="3"/>
  <c r="X3075" i="3" s="1"/>
  <c r="O3075" i="3"/>
  <c r="AA12383" i="3"/>
  <c r="U12383" i="3"/>
  <c r="X12383" i="3" s="1"/>
  <c r="O12383" i="3"/>
  <c r="AA7132" i="3"/>
  <c r="U7132" i="3"/>
  <c r="X7132" i="3" s="1"/>
  <c r="O7132" i="3"/>
  <c r="AA8410" i="3"/>
  <c r="U8410" i="3"/>
  <c r="O8410" i="3"/>
  <c r="AA1171" i="3"/>
  <c r="U1171" i="3"/>
  <c r="X1171" i="3" s="1"/>
  <c r="O1171" i="3"/>
  <c r="AA10633" i="3"/>
  <c r="X10633" i="3"/>
  <c r="O10633" i="3"/>
  <c r="V10633" i="3" s="1"/>
  <c r="AA13988" i="3"/>
  <c r="X13988" i="3"/>
  <c r="O13988" i="3"/>
  <c r="V13988" i="3" s="1"/>
  <c r="AA18136" i="3"/>
  <c r="X18136" i="3"/>
  <c r="O18136" i="3"/>
  <c r="V18136" i="3" s="1"/>
  <c r="AA3074" i="3"/>
  <c r="X3074" i="3"/>
  <c r="O3074" i="3"/>
  <c r="V3074" i="3" s="1"/>
  <c r="AA12382" i="3"/>
  <c r="X12382" i="3"/>
  <c r="O12382" i="3"/>
  <c r="V12382" i="3" s="1"/>
  <c r="AA7131" i="3"/>
  <c r="X7131" i="3"/>
  <c r="O7131" i="3"/>
  <c r="V7131" i="3" s="1"/>
  <c r="AA16034" i="3"/>
  <c r="U16034" i="3"/>
  <c r="X16034" i="3" s="1"/>
  <c r="O16034" i="3"/>
  <c r="AA10632" i="3"/>
  <c r="U10632" i="3"/>
  <c r="X10632" i="3" s="1"/>
  <c r="O10632" i="3"/>
  <c r="AA13987" i="3"/>
  <c r="U13987" i="3"/>
  <c r="X13987" i="3" s="1"/>
  <c r="O13987" i="3"/>
  <c r="AA19743" i="3"/>
  <c r="U19743" i="3"/>
  <c r="X19743" i="3" s="1"/>
  <c r="O19743" i="3"/>
  <c r="AA5367" i="3"/>
  <c r="U5367" i="3"/>
  <c r="X5367" i="3" s="1"/>
  <c r="O5367" i="3"/>
  <c r="AA18135" i="3"/>
  <c r="U18135" i="3"/>
  <c r="X18135" i="3" s="1"/>
  <c r="O18135" i="3"/>
  <c r="AA3073" i="3"/>
  <c r="U3073" i="3"/>
  <c r="X3073" i="3" s="1"/>
  <c r="O3073" i="3"/>
  <c r="AA12381" i="3"/>
  <c r="U12381" i="3"/>
  <c r="X12381" i="3" s="1"/>
  <c r="O12381" i="3"/>
  <c r="AA7130" i="3"/>
  <c r="U7130" i="3"/>
  <c r="X7130" i="3" s="1"/>
  <c r="O7130" i="3"/>
  <c r="AA8409" i="3"/>
  <c r="U8409" i="3"/>
  <c r="X8409" i="3" s="1"/>
  <c r="O8409" i="3"/>
  <c r="AA1170" i="3"/>
  <c r="U1170" i="3"/>
  <c r="X1170" i="3" s="1"/>
  <c r="O1170" i="3"/>
  <c r="AA16033" i="3"/>
  <c r="U16033" i="3"/>
  <c r="X16033" i="3" s="1"/>
  <c r="O16033" i="3"/>
  <c r="AA16687" i="3"/>
  <c r="U16687" i="3"/>
  <c r="X16687" i="3" s="1"/>
  <c r="O16687" i="3"/>
  <c r="AA10631" i="3"/>
  <c r="U10631" i="3"/>
  <c r="X10631" i="3" s="1"/>
  <c r="O10631" i="3"/>
  <c r="AA13048" i="3"/>
  <c r="U13048" i="3"/>
  <c r="X13048" i="3" s="1"/>
  <c r="O13048" i="3"/>
  <c r="AA19742" i="3"/>
  <c r="U19742" i="3"/>
  <c r="X19742" i="3" s="1"/>
  <c r="O19742" i="3"/>
  <c r="AA18134" i="3"/>
  <c r="U18134" i="3"/>
  <c r="X18134" i="3" s="1"/>
  <c r="O18134" i="3"/>
  <c r="AA3072" i="3"/>
  <c r="U3072" i="3"/>
  <c r="X3072" i="3" s="1"/>
  <c r="O3072" i="3"/>
  <c r="AA12380" i="3"/>
  <c r="U12380" i="3"/>
  <c r="X12380" i="3" s="1"/>
  <c r="O12380" i="3"/>
  <c r="AA7129" i="3"/>
  <c r="U7129" i="3"/>
  <c r="O7129" i="3"/>
  <c r="AA8408" i="3"/>
  <c r="U8408" i="3"/>
  <c r="X8408" i="3" s="1"/>
  <c r="O8408" i="3"/>
  <c r="AA1169" i="3"/>
  <c r="U1169" i="3"/>
  <c r="X1169" i="3" s="1"/>
  <c r="O1169" i="3"/>
  <c r="AA3471" i="3"/>
  <c r="U3471" i="3"/>
  <c r="X3471" i="3" s="1"/>
  <c r="O3471" i="3"/>
  <c r="AA16032" i="3"/>
  <c r="U16032" i="3"/>
  <c r="O16032" i="3"/>
  <c r="AA10630" i="3"/>
  <c r="U10630" i="3"/>
  <c r="O10630" i="3"/>
  <c r="AA14827" i="3"/>
  <c r="U14827" i="3"/>
  <c r="X14827" i="3" s="1"/>
  <c r="O14827" i="3"/>
  <c r="AA19741" i="3"/>
  <c r="U19741" i="3"/>
  <c r="X19741" i="3" s="1"/>
  <c r="O19741" i="3"/>
  <c r="AA5366" i="3"/>
  <c r="U5366" i="3"/>
  <c r="X5366" i="3" s="1"/>
  <c r="O5366" i="3"/>
  <c r="AA4495" i="3"/>
  <c r="U4495" i="3"/>
  <c r="X4495" i="3" s="1"/>
  <c r="O4495" i="3"/>
  <c r="AA18133" i="3"/>
  <c r="U18133" i="3"/>
  <c r="X18133" i="3" s="1"/>
  <c r="O18133" i="3"/>
  <c r="AA3071" i="3"/>
  <c r="U3071" i="3"/>
  <c r="X3071" i="3" s="1"/>
  <c r="O3071" i="3"/>
  <c r="AA12379" i="3"/>
  <c r="U12379" i="3"/>
  <c r="X12379" i="3" s="1"/>
  <c r="O12379" i="3"/>
  <c r="AA7128" i="3"/>
  <c r="U7128" i="3"/>
  <c r="X7128" i="3" s="1"/>
  <c r="O7128" i="3"/>
  <c r="AA1168" i="3"/>
  <c r="U1168" i="3"/>
  <c r="X1168" i="3" s="1"/>
  <c r="O1168" i="3"/>
  <c r="AA9455" i="3"/>
  <c r="U9455" i="3"/>
  <c r="X9455" i="3" s="1"/>
  <c r="O9455" i="3"/>
  <c r="AA3470" i="3"/>
  <c r="U3470" i="3"/>
  <c r="X3470" i="3" s="1"/>
  <c r="O3470" i="3"/>
  <c r="AA16031" i="3"/>
  <c r="U16031" i="3"/>
  <c r="X16031" i="3" s="1"/>
  <c r="O16031" i="3"/>
  <c r="AA10629" i="3"/>
  <c r="U10629" i="3"/>
  <c r="O10629" i="3"/>
  <c r="AA14826" i="3"/>
  <c r="U14826" i="3"/>
  <c r="O14826" i="3"/>
  <c r="AA19740" i="3"/>
  <c r="U19740" i="3"/>
  <c r="X19740" i="3" s="1"/>
  <c r="O19740" i="3"/>
  <c r="AA5365" i="3"/>
  <c r="U5365" i="3"/>
  <c r="O5365" i="3"/>
  <c r="AA4494" i="3"/>
  <c r="U4494" i="3"/>
  <c r="X4494" i="3" s="1"/>
  <c r="O4494" i="3"/>
  <c r="AA18132" i="3"/>
  <c r="U18132" i="3"/>
  <c r="X18132" i="3" s="1"/>
  <c r="O18132" i="3"/>
  <c r="AA3070" i="3"/>
  <c r="U3070" i="3"/>
  <c r="O3070" i="3"/>
  <c r="AA12378" i="3"/>
  <c r="U12378" i="3"/>
  <c r="X12378" i="3" s="1"/>
  <c r="O12378" i="3"/>
  <c r="AA7127" i="3"/>
  <c r="U7127" i="3"/>
  <c r="X7127" i="3" s="1"/>
  <c r="O7127" i="3"/>
  <c r="AA1167" i="3"/>
  <c r="U1167" i="3"/>
  <c r="X1167" i="3" s="1"/>
  <c r="O1167" i="3"/>
  <c r="AA9104" i="3"/>
  <c r="X9104" i="3"/>
  <c r="O9104" i="3"/>
  <c r="V9104" i="3" s="1"/>
  <c r="AA1828" i="3"/>
  <c r="X1828" i="3"/>
  <c r="O1828" i="3"/>
  <c r="V1828" i="3" s="1"/>
  <c r="AA16030" i="3"/>
  <c r="X16030" i="3"/>
  <c r="O16030" i="3"/>
  <c r="V16030" i="3" s="1"/>
  <c r="AA10628" i="3"/>
  <c r="X10628" i="3"/>
  <c r="O10628" i="3"/>
  <c r="V10628" i="3" s="1"/>
  <c r="AA13986" i="3"/>
  <c r="X13986" i="3"/>
  <c r="O13986" i="3"/>
  <c r="V13986" i="3" s="1"/>
  <c r="AA19739" i="3"/>
  <c r="X19739" i="3"/>
  <c r="O19739" i="3"/>
  <c r="V19739" i="3" s="1"/>
  <c r="AA5364" i="3"/>
  <c r="X5364" i="3"/>
  <c r="O5364" i="3"/>
  <c r="V5364" i="3" s="1"/>
  <c r="AA4493" i="3"/>
  <c r="X4493" i="3"/>
  <c r="O4493" i="3"/>
  <c r="V4493" i="3" s="1"/>
  <c r="AA18131" i="3"/>
  <c r="X18131" i="3"/>
  <c r="O18131" i="3"/>
  <c r="V18131" i="3" s="1"/>
  <c r="AA3069" i="3"/>
  <c r="X3069" i="3"/>
  <c r="O3069" i="3"/>
  <c r="V3069" i="3" s="1"/>
  <c r="AA12377" i="3"/>
  <c r="X12377" i="3"/>
  <c r="O12377" i="3"/>
  <c r="V12377" i="3" s="1"/>
  <c r="AA7126" i="3"/>
  <c r="X7126" i="3"/>
  <c r="O7126" i="3"/>
  <c r="V7126" i="3" s="1"/>
  <c r="AA1166" i="3"/>
  <c r="X1166" i="3"/>
  <c r="O1166" i="3"/>
  <c r="V1166" i="3" s="1"/>
  <c r="U10627" i="3"/>
  <c r="X10627" i="3" s="1"/>
  <c r="O10627" i="3"/>
  <c r="U13985" i="3"/>
  <c r="X13985" i="3" s="1"/>
  <c r="O13985" i="3"/>
  <c r="U3068" i="3"/>
  <c r="X3068" i="3" s="1"/>
  <c r="O3068" i="3"/>
  <c r="U12376" i="3"/>
  <c r="X12376" i="3" s="1"/>
  <c r="O12376" i="3"/>
  <c r="U7125" i="3"/>
  <c r="O7125" i="3"/>
  <c r="AA10626" i="3"/>
  <c r="U10626" i="3"/>
  <c r="X10626" i="3" s="1"/>
  <c r="O10626" i="3"/>
  <c r="AA13984" i="3"/>
  <c r="U13984" i="3"/>
  <c r="X13984" i="3" s="1"/>
  <c r="O13984" i="3"/>
  <c r="AA19738" i="3"/>
  <c r="U19738" i="3"/>
  <c r="X19738" i="3" s="1"/>
  <c r="O19738" i="3"/>
  <c r="AA5363" i="3"/>
  <c r="U5363" i="3"/>
  <c r="X5363" i="3" s="1"/>
  <c r="O5363" i="3"/>
  <c r="AA4492" i="3"/>
  <c r="U4492" i="3"/>
  <c r="X4492" i="3" s="1"/>
  <c r="O4492" i="3"/>
  <c r="AA18130" i="3"/>
  <c r="U18130" i="3"/>
  <c r="X18130" i="3" s="1"/>
  <c r="O18130" i="3"/>
  <c r="AA3067" i="3"/>
  <c r="U3067" i="3"/>
  <c r="X3067" i="3" s="1"/>
  <c r="O3067" i="3"/>
  <c r="AA12375" i="3"/>
  <c r="U12375" i="3"/>
  <c r="X12375" i="3" s="1"/>
  <c r="O12375" i="3"/>
  <c r="AA7124" i="3"/>
  <c r="U7124" i="3"/>
  <c r="X7124" i="3" s="1"/>
  <c r="O7124" i="3"/>
  <c r="AA1165" i="3"/>
  <c r="U1165" i="3"/>
  <c r="X1165" i="3" s="1"/>
  <c r="O1165" i="3"/>
  <c r="AA14825" i="3"/>
  <c r="U14825" i="3"/>
  <c r="X14825" i="3" s="1"/>
  <c r="O14825" i="3"/>
  <c r="AA19737" i="3"/>
  <c r="U19737" i="3"/>
  <c r="O19737" i="3"/>
  <c r="AA3066" i="3"/>
  <c r="U3066" i="3"/>
  <c r="X3066" i="3" s="1"/>
  <c r="O3066" i="3"/>
  <c r="AA12374" i="3"/>
  <c r="U12374" i="3"/>
  <c r="X12374" i="3" s="1"/>
  <c r="O12374" i="3"/>
  <c r="AA7123" i="3"/>
  <c r="U7123" i="3"/>
  <c r="X7123" i="3" s="1"/>
  <c r="O7123" i="3"/>
  <c r="AA8407" i="3"/>
  <c r="U8407" i="3"/>
  <c r="X8407" i="3" s="1"/>
  <c r="O8407" i="3"/>
  <c r="AA1164" i="3"/>
  <c r="U1164" i="3"/>
  <c r="X1164" i="3" s="1"/>
  <c r="O1164" i="3"/>
  <c r="AA9716" i="3"/>
  <c r="U9716" i="3"/>
  <c r="X9716" i="3" s="1"/>
  <c r="O9716" i="3"/>
  <c r="AA16509" i="3"/>
  <c r="U16509" i="3"/>
  <c r="X16509" i="3" s="1"/>
  <c r="O16509" i="3"/>
  <c r="AA9454" i="3"/>
  <c r="U9454" i="3"/>
  <c r="X9454" i="3" s="1"/>
  <c r="O9454" i="3"/>
  <c r="AA9103" i="3"/>
  <c r="U9103" i="3"/>
  <c r="X9103" i="3" s="1"/>
  <c r="O9103" i="3"/>
  <c r="AA16029" i="3"/>
  <c r="U16029" i="3"/>
  <c r="O16029" i="3"/>
  <c r="AA10625" i="3"/>
  <c r="U10625" i="3"/>
  <c r="X10625" i="3" s="1"/>
  <c r="O10625" i="3"/>
  <c r="AA13983" i="3"/>
  <c r="U13983" i="3"/>
  <c r="X13983" i="3" s="1"/>
  <c r="O13983" i="3"/>
  <c r="AA5362" i="3"/>
  <c r="U5362" i="3"/>
  <c r="X5362" i="3" s="1"/>
  <c r="O5362" i="3"/>
  <c r="AA3065" i="3"/>
  <c r="U3065" i="3"/>
  <c r="X3065" i="3" s="1"/>
  <c r="O3065" i="3"/>
  <c r="AA12373" i="3"/>
  <c r="U12373" i="3"/>
  <c r="O12373" i="3"/>
  <c r="AA7122" i="3"/>
  <c r="U7122" i="3"/>
  <c r="X7122" i="3" s="1"/>
  <c r="O7122" i="3"/>
  <c r="AA1163" i="3"/>
  <c r="U1163" i="3"/>
  <c r="X1163" i="3" s="1"/>
  <c r="O1163" i="3"/>
  <c r="AA9715" i="3"/>
  <c r="U9715" i="3"/>
  <c r="X9715" i="3" s="1"/>
  <c r="O9715" i="3"/>
  <c r="AA16508" i="3"/>
  <c r="U16508" i="3"/>
  <c r="X16508" i="3" s="1"/>
  <c r="O16508" i="3"/>
  <c r="AA3469" i="3"/>
  <c r="U3469" i="3"/>
  <c r="O3469" i="3"/>
  <c r="AA10624" i="3"/>
  <c r="U10624" i="3"/>
  <c r="X10624" i="3" s="1"/>
  <c r="O10624" i="3"/>
  <c r="AA13982" i="3"/>
  <c r="U13982" i="3"/>
  <c r="X13982" i="3" s="1"/>
  <c r="O13982" i="3"/>
  <c r="AA5361" i="3"/>
  <c r="U5361" i="3"/>
  <c r="X5361" i="3" s="1"/>
  <c r="O5361" i="3"/>
  <c r="AA18129" i="3"/>
  <c r="U18129" i="3"/>
  <c r="X18129" i="3" s="1"/>
  <c r="O18129" i="3"/>
  <c r="AA3064" i="3"/>
  <c r="U3064" i="3"/>
  <c r="O3064" i="3"/>
  <c r="AA12372" i="3"/>
  <c r="U12372" i="3"/>
  <c r="X12372" i="3" s="1"/>
  <c r="O12372" i="3"/>
  <c r="AA7121" i="3"/>
  <c r="U7121" i="3"/>
  <c r="X7121" i="3" s="1"/>
  <c r="O7121" i="3"/>
  <c r="AA1162" i="3"/>
  <c r="U1162" i="3"/>
  <c r="X1162" i="3" s="1"/>
  <c r="O1162" i="3"/>
  <c r="AA16835" i="3"/>
  <c r="U16835" i="3"/>
  <c r="O16835" i="3"/>
  <c r="AA16507" i="3"/>
  <c r="U16507" i="3"/>
  <c r="X16507" i="3" s="1"/>
  <c r="O16507" i="3"/>
  <c r="AA9453" i="3"/>
  <c r="U9453" i="3"/>
  <c r="X9453" i="3" s="1"/>
  <c r="O9453" i="3"/>
  <c r="AA9102" i="3"/>
  <c r="U9102" i="3"/>
  <c r="X9102" i="3" s="1"/>
  <c r="O9102" i="3"/>
  <c r="AA1827" i="3"/>
  <c r="U1827" i="3"/>
  <c r="X1827" i="3" s="1"/>
  <c r="O1827" i="3"/>
  <c r="AA3468" i="3"/>
  <c r="U3468" i="3"/>
  <c r="X3468" i="3" s="1"/>
  <c r="O3468" i="3"/>
  <c r="AA15159" i="3"/>
  <c r="U15159" i="3"/>
  <c r="X15159" i="3" s="1"/>
  <c r="O15159" i="3"/>
  <c r="AA16028" i="3"/>
  <c r="U16028" i="3"/>
  <c r="X16028" i="3" s="1"/>
  <c r="O16028" i="3"/>
  <c r="AA16686" i="3"/>
  <c r="U16686" i="3"/>
  <c r="X16686" i="3" s="1"/>
  <c r="O16686" i="3"/>
  <c r="AA10623" i="3"/>
  <c r="U10623" i="3"/>
  <c r="X10623" i="3" s="1"/>
  <c r="O10623" i="3"/>
  <c r="AA13047" i="3"/>
  <c r="U13047" i="3"/>
  <c r="X13047" i="3" s="1"/>
  <c r="O13047" i="3"/>
  <c r="AA14824" i="3"/>
  <c r="U14824" i="3"/>
  <c r="X14824" i="3" s="1"/>
  <c r="O14824" i="3"/>
  <c r="AA13981" i="3"/>
  <c r="U13981" i="3"/>
  <c r="X13981" i="3" s="1"/>
  <c r="O13981" i="3"/>
  <c r="AA19736" i="3"/>
  <c r="U19736" i="3"/>
  <c r="X19736" i="3" s="1"/>
  <c r="O19736" i="3"/>
  <c r="AA5360" i="3"/>
  <c r="U5360" i="3"/>
  <c r="X5360" i="3" s="1"/>
  <c r="O5360" i="3"/>
  <c r="AA4491" i="3"/>
  <c r="U4491" i="3"/>
  <c r="X4491" i="3" s="1"/>
  <c r="O4491" i="3"/>
  <c r="AA18128" i="3"/>
  <c r="U18128" i="3"/>
  <c r="X18128" i="3" s="1"/>
  <c r="O18128" i="3"/>
  <c r="AA3063" i="3"/>
  <c r="U3063" i="3"/>
  <c r="X3063" i="3" s="1"/>
  <c r="O3063" i="3"/>
  <c r="AA12371" i="3"/>
  <c r="U12371" i="3"/>
  <c r="X12371" i="3" s="1"/>
  <c r="O12371" i="3"/>
  <c r="AA7120" i="3"/>
  <c r="U7120" i="3"/>
  <c r="X7120" i="3" s="1"/>
  <c r="O7120" i="3"/>
  <c r="AA8406" i="3"/>
  <c r="U8406" i="3"/>
  <c r="O8406" i="3"/>
  <c r="AA1161" i="3"/>
  <c r="U1161" i="3"/>
  <c r="O1161" i="3"/>
  <c r="AA16834" i="3"/>
  <c r="U16834" i="3"/>
  <c r="X16834" i="3" s="1"/>
  <c r="O16834" i="3"/>
  <c r="AA16506" i="3"/>
  <c r="U16506" i="3"/>
  <c r="X16506" i="3" s="1"/>
  <c r="O16506" i="3"/>
  <c r="AA9452" i="3"/>
  <c r="U9452" i="3"/>
  <c r="X9452" i="3" s="1"/>
  <c r="O9452" i="3"/>
  <c r="AA9101" i="3"/>
  <c r="U9101" i="3"/>
  <c r="X9101" i="3" s="1"/>
  <c r="O9101" i="3"/>
  <c r="AA1826" i="3"/>
  <c r="U1826" i="3"/>
  <c r="X1826" i="3" s="1"/>
  <c r="O1826" i="3"/>
  <c r="AA3467" i="3"/>
  <c r="U3467" i="3"/>
  <c r="O3467" i="3"/>
  <c r="AA15158" i="3"/>
  <c r="U15158" i="3"/>
  <c r="X15158" i="3" s="1"/>
  <c r="O15158" i="3"/>
  <c r="AA16027" i="3"/>
  <c r="U16027" i="3"/>
  <c r="X16027" i="3" s="1"/>
  <c r="O16027" i="3"/>
  <c r="AA16685" i="3"/>
  <c r="U16685" i="3"/>
  <c r="X16685" i="3" s="1"/>
  <c r="O16685" i="3"/>
  <c r="AA10622" i="3"/>
  <c r="U10622" i="3"/>
  <c r="X10622" i="3" s="1"/>
  <c r="O10622" i="3"/>
  <c r="AA13046" i="3"/>
  <c r="U13046" i="3"/>
  <c r="O13046" i="3"/>
  <c r="AA14823" i="3"/>
  <c r="U14823" i="3"/>
  <c r="X14823" i="3" s="1"/>
  <c r="O14823" i="3"/>
  <c r="AA13980" i="3"/>
  <c r="U13980" i="3"/>
  <c r="X13980" i="3" s="1"/>
  <c r="O13980" i="3"/>
  <c r="AA19735" i="3"/>
  <c r="U19735" i="3"/>
  <c r="X19735" i="3" s="1"/>
  <c r="O19735" i="3"/>
  <c r="AA5359" i="3"/>
  <c r="U5359" i="3"/>
  <c r="X5359" i="3" s="1"/>
  <c r="O5359" i="3"/>
  <c r="AA4490" i="3"/>
  <c r="U4490" i="3"/>
  <c r="X4490" i="3" s="1"/>
  <c r="O4490" i="3"/>
  <c r="AA18127" i="3"/>
  <c r="U18127" i="3"/>
  <c r="X18127" i="3" s="1"/>
  <c r="O18127" i="3"/>
  <c r="AA3062" i="3"/>
  <c r="U3062" i="3"/>
  <c r="X3062" i="3" s="1"/>
  <c r="O3062" i="3"/>
  <c r="AA12370" i="3"/>
  <c r="U12370" i="3"/>
  <c r="X12370" i="3" s="1"/>
  <c r="O12370" i="3"/>
  <c r="AA7119" i="3"/>
  <c r="U7119" i="3"/>
  <c r="X7119" i="3" s="1"/>
  <c r="O7119" i="3"/>
  <c r="AA8405" i="3"/>
  <c r="U8405" i="3"/>
  <c r="X8405" i="3" s="1"/>
  <c r="O8405" i="3"/>
  <c r="AA1160" i="3"/>
  <c r="U1160" i="3"/>
  <c r="X1160" i="3" s="1"/>
  <c r="O1160" i="3"/>
  <c r="AA9714" i="3"/>
  <c r="U9714" i="3"/>
  <c r="O9714" i="3"/>
  <c r="AA16833" i="3"/>
  <c r="U16833" i="3"/>
  <c r="X16833" i="3" s="1"/>
  <c r="O16833" i="3"/>
  <c r="AA16505" i="3"/>
  <c r="U16505" i="3"/>
  <c r="X16505" i="3" s="1"/>
  <c r="O16505" i="3"/>
  <c r="AA9100" i="3"/>
  <c r="U9100" i="3"/>
  <c r="X9100" i="3" s="1"/>
  <c r="O9100" i="3"/>
  <c r="AA3466" i="3"/>
  <c r="U3466" i="3"/>
  <c r="X3466" i="3" s="1"/>
  <c r="O3466" i="3"/>
  <c r="AA16026" i="3"/>
  <c r="U16026" i="3"/>
  <c r="X16026" i="3" s="1"/>
  <c r="O16026" i="3"/>
  <c r="AA16684" i="3"/>
  <c r="U16684" i="3"/>
  <c r="X16684" i="3" s="1"/>
  <c r="O16684" i="3"/>
  <c r="AA14822" i="3"/>
  <c r="U14822" i="3"/>
  <c r="X14822" i="3" s="1"/>
  <c r="O14822" i="3"/>
  <c r="AA13979" i="3"/>
  <c r="U13979" i="3"/>
  <c r="X13979" i="3" s="1"/>
  <c r="O13979" i="3"/>
  <c r="AA19734" i="3"/>
  <c r="U19734" i="3"/>
  <c r="X19734" i="3" s="1"/>
  <c r="O19734" i="3"/>
  <c r="AA5358" i="3"/>
  <c r="U5358" i="3"/>
  <c r="X5358" i="3" s="1"/>
  <c r="O5358" i="3"/>
  <c r="AA18126" i="3"/>
  <c r="U18126" i="3"/>
  <c r="X18126" i="3" s="1"/>
  <c r="O18126" i="3"/>
  <c r="AA3061" i="3"/>
  <c r="U3061" i="3"/>
  <c r="X3061" i="3" s="1"/>
  <c r="O3061" i="3"/>
  <c r="AA7118" i="3"/>
  <c r="U7118" i="3"/>
  <c r="X7118" i="3" s="1"/>
  <c r="O7118" i="3"/>
  <c r="AA8404" i="3"/>
  <c r="U8404" i="3"/>
  <c r="X8404" i="3" s="1"/>
  <c r="O8404" i="3"/>
  <c r="AA1159" i="3"/>
  <c r="U1159" i="3"/>
  <c r="X1159" i="3" s="1"/>
  <c r="O1159" i="3"/>
  <c r="AA9713" i="3"/>
  <c r="X9713" i="3"/>
  <c r="O9713" i="3"/>
  <c r="V9713" i="3" s="1"/>
  <c r="AA16504" i="3"/>
  <c r="X16504" i="3"/>
  <c r="O16504" i="3"/>
  <c r="V16504" i="3" s="1"/>
  <c r="AA9099" i="3"/>
  <c r="X9099" i="3"/>
  <c r="O9099" i="3"/>
  <c r="V9099" i="3" s="1"/>
  <c r="AA16683" i="3"/>
  <c r="X16683" i="3"/>
  <c r="O16683" i="3"/>
  <c r="V16683" i="3" s="1"/>
  <c r="AA14821" i="3"/>
  <c r="X14821" i="3"/>
  <c r="O14821" i="3"/>
  <c r="V14821" i="3" s="1"/>
  <c r="AA13978" i="3"/>
  <c r="X13978" i="3"/>
  <c r="O13978" i="3"/>
  <c r="V13978" i="3" s="1"/>
  <c r="AA19733" i="3"/>
  <c r="X19733" i="3"/>
  <c r="O19733" i="3"/>
  <c r="V19733" i="3" s="1"/>
  <c r="AA5357" i="3"/>
  <c r="X5357" i="3"/>
  <c r="O5357" i="3"/>
  <c r="V5357" i="3" s="1"/>
  <c r="AA18125" i="3"/>
  <c r="X18125" i="3"/>
  <c r="O18125" i="3"/>
  <c r="V18125" i="3" s="1"/>
  <c r="AA3060" i="3"/>
  <c r="X3060" i="3"/>
  <c r="O3060" i="3"/>
  <c r="V3060" i="3" s="1"/>
  <c r="AA7117" i="3"/>
  <c r="X7117" i="3"/>
  <c r="O7117" i="3"/>
  <c r="V7117" i="3" s="1"/>
  <c r="AA8403" i="3"/>
  <c r="X8403" i="3"/>
  <c r="O8403" i="3"/>
  <c r="V8403" i="3" s="1"/>
  <c r="AA1158" i="3"/>
  <c r="X1158" i="3"/>
  <c r="O1158" i="3"/>
  <c r="V1158" i="3" s="1"/>
  <c r="AA9451" i="3"/>
  <c r="U9451" i="3"/>
  <c r="X9451" i="3" s="1"/>
  <c r="O9451" i="3"/>
  <c r="AA16025" i="3"/>
  <c r="U16025" i="3"/>
  <c r="X16025" i="3" s="1"/>
  <c r="O16025" i="3"/>
  <c r="AA19732" i="3"/>
  <c r="U19732" i="3"/>
  <c r="X19732" i="3" s="1"/>
  <c r="O19732" i="3"/>
  <c r="AA4489" i="3"/>
  <c r="U4489" i="3"/>
  <c r="X4489" i="3" s="1"/>
  <c r="O4489" i="3"/>
  <c r="AA18124" i="3"/>
  <c r="U18124" i="3"/>
  <c r="X18124" i="3" s="1"/>
  <c r="O18124" i="3"/>
  <c r="AA3059" i="3"/>
  <c r="U3059" i="3"/>
  <c r="X3059" i="3" s="1"/>
  <c r="O3059" i="3"/>
  <c r="AA12369" i="3"/>
  <c r="U12369" i="3"/>
  <c r="X12369" i="3" s="1"/>
  <c r="O12369" i="3"/>
  <c r="AA7116" i="3"/>
  <c r="U7116" i="3"/>
  <c r="X7116" i="3" s="1"/>
  <c r="O7116" i="3"/>
  <c r="AA1157" i="3"/>
  <c r="U1157" i="3"/>
  <c r="X1157" i="3" s="1"/>
  <c r="O1157" i="3"/>
  <c r="AA14820" i="3"/>
  <c r="U14820" i="3"/>
  <c r="X14820" i="3" s="1"/>
  <c r="O14820" i="3"/>
  <c r="AA18123" i="3"/>
  <c r="U18123" i="3"/>
  <c r="X18123" i="3" s="1"/>
  <c r="O18123" i="3"/>
  <c r="AA3058" i="3"/>
  <c r="U3058" i="3"/>
  <c r="X3058" i="3" s="1"/>
  <c r="O3058" i="3"/>
  <c r="AA1156" i="3"/>
  <c r="U1156" i="3"/>
  <c r="O1156" i="3"/>
  <c r="AA11171" i="3"/>
  <c r="U11171" i="3"/>
  <c r="X11171" i="3" s="1"/>
  <c r="O11171" i="3"/>
  <c r="AA16024" i="3"/>
  <c r="U16024" i="3"/>
  <c r="X16024" i="3" s="1"/>
  <c r="O16024" i="3"/>
  <c r="AA13977" i="3"/>
  <c r="U13977" i="3"/>
  <c r="X13977" i="3" s="1"/>
  <c r="O13977" i="3"/>
  <c r="AA5356" i="3"/>
  <c r="U5356" i="3"/>
  <c r="X5356" i="3" s="1"/>
  <c r="O5356" i="3"/>
  <c r="AA18122" i="3"/>
  <c r="U18122" i="3"/>
  <c r="X18122" i="3" s="1"/>
  <c r="O18122" i="3"/>
  <c r="AA12368" i="3"/>
  <c r="U12368" i="3"/>
  <c r="X12368" i="3" s="1"/>
  <c r="O12368" i="3"/>
  <c r="AA7115" i="3"/>
  <c r="U7115" i="3"/>
  <c r="X7115" i="3" s="1"/>
  <c r="O7115" i="3"/>
  <c r="AA1155" i="3"/>
  <c r="U1155" i="3"/>
  <c r="X1155" i="3" s="1"/>
  <c r="O1155" i="3"/>
  <c r="AA16023" i="3"/>
  <c r="X16023" i="3"/>
  <c r="O16023" i="3"/>
  <c r="V16023" i="3" s="1"/>
  <c r="AA13976" i="3"/>
  <c r="X13976" i="3"/>
  <c r="O13976" i="3"/>
  <c r="V13976" i="3" s="1"/>
  <c r="AA4488" i="3"/>
  <c r="X4488" i="3"/>
  <c r="O4488" i="3"/>
  <c r="V4488" i="3" s="1"/>
  <c r="AA18121" i="3"/>
  <c r="X18121" i="3"/>
  <c r="O18121" i="3"/>
  <c r="V18121" i="3" s="1"/>
  <c r="AA12367" i="3"/>
  <c r="X12367" i="3"/>
  <c r="O12367" i="3"/>
  <c r="V12367" i="3" s="1"/>
  <c r="AA7114" i="3"/>
  <c r="X7114" i="3"/>
  <c r="O7114" i="3"/>
  <c r="V7114" i="3" s="1"/>
  <c r="AA9450" i="3"/>
  <c r="X9450" i="3"/>
  <c r="O9450" i="3"/>
  <c r="V9450" i="3" s="1"/>
  <c r="AA9098" i="3"/>
  <c r="X9098" i="3"/>
  <c r="O9098" i="3"/>
  <c r="V9098" i="3" s="1"/>
  <c r="AA1825" i="3"/>
  <c r="X1825" i="3"/>
  <c r="O1825" i="3"/>
  <c r="V1825" i="3" s="1"/>
  <c r="AA16022" i="3"/>
  <c r="X16022" i="3"/>
  <c r="O16022" i="3"/>
  <c r="V16022" i="3" s="1"/>
  <c r="AA14819" i="3"/>
  <c r="X14819" i="3"/>
  <c r="O14819" i="3"/>
  <c r="V14819" i="3" s="1"/>
  <c r="AA13975" i="3"/>
  <c r="X13975" i="3"/>
  <c r="O13975" i="3"/>
  <c r="V13975" i="3" s="1"/>
  <c r="AA19731" i="3"/>
  <c r="X19731" i="3"/>
  <c r="O19731" i="3"/>
  <c r="V19731" i="3" s="1"/>
  <c r="AA5355" i="3"/>
  <c r="X5355" i="3"/>
  <c r="O5355" i="3"/>
  <c r="V5355" i="3" s="1"/>
  <c r="AA4487" i="3"/>
  <c r="X4487" i="3"/>
  <c r="O4487" i="3"/>
  <c r="V4487" i="3" s="1"/>
  <c r="AA18120" i="3"/>
  <c r="X18120" i="3"/>
  <c r="O18120" i="3"/>
  <c r="V18120" i="3" s="1"/>
  <c r="AA3057" i="3"/>
  <c r="X3057" i="3"/>
  <c r="O3057" i="3"/>
  <c r="V3057" i="3" s="1"/>
  <c r="AA7113" i="3"/>
  <c r="X7113" i="3"/>
  <c r="O7113" i="3"/>
  <c r="V7113" i="3" s="1"/>
  <c r="AA8402" i="3"/>
  <c r="X8402" i="3"/>
  <c r="O8402" i="3"/>
  <c r="V8402" i="3" s="1"/>
  <c r="AA1824" i="3"/>
  <c r="U1824" i="3"/>
  <c r="X1824" i="3" s="1"/>
  <c r="O1824" i="3"/>
  <c r="AA10621" i="3"/>
  <c r="U10621" i="3"/>
  <c r="X10621" i="3" s="1"/>
  <c r="O10621" i="3"/>
  <c r="AA13974" i="3"/>
  <c r="U13974" i="3"/>
  <c r="X13974" i="3" s="1"/>
  <c r="O13974" i="3"/>
  <c r="AA18119" i="3"/>
  <c r="U18119" i="3"/>
  <c r="X18119" i="3" s="1"/>
  <c r="O18119" i="3"/>
  <c r="AA12366" i="3"/>
  <c r="U12366" i="3"/>
  <c r="O12366" i="3"/>
  <c r="AA7112" i="3"/>
  <c r="U7112" i="3"/>
  <c r="X7112" i="3" s="1"/>
  <c r="O7112" i="3"/>
  <c r="AA1154" i="3"/>
  <c r="U1154" i="3"/>
  <c r="X1154" i="3" s="1"/>
  <c r="O1154" i="3"/>
  <c r="AA9449" i="3"/>
  <c r="U9449" i="3"/>
  <c r="O9449" i="3"/>
  <c r="AA3465" i="3"/>
  <c r="U3465" i="3"/>
  <c r="X3465" i="3" s="1"/>
  <c r="O3465" i="3"/>
  <c r="AA16021" i="3"/>
  <c r="U16021" i="3"/>
  <c r="X16021" i="3" s="1"/>
  <c r="O16021" i="3"/>
  <c r="AA10620" i="3"/>
  <c r="U10620" i="3"/>
  <c r="X10620" i="3" s="1"/>
  <c r="O10620" i="3"/>
  <c r="AA13045" i="3"/>
  <c r="U13045" i="3"/>
  <c r="X13045" i="3" s="1"/>
  <c r="O13045" i="3"/>
  <c r="AA13973" i="3"/>
  <c r="U13973" i="3"/>
  <c r="X13973" i="3" s="1"/>
  <c r="O13973" i="3"/>
  <c r="AA5354" i="3"/>
  <c r="U5354" i="3"/>
  <c r="X5354" i="3" s="1"/>
  <c r="O5354" i="3"/>
  <c r="AA4486" i="3"/>
  <c r="U4486" i="3"/>
  <c r="X4486" i="3" s="1"/>
  <c r="O4486" i="3"/>
  <c r="AA18118" i="3"/>
  <c r="U18118" i="3"/>
  <c r="X18118" i="3" s="1"/>
  <c r="O18118" i="3"/>
  <c r="AA3056" i="3"/>
  <c r="U3056" i="3"/>
  <c r="X3056" i="3" s="1"/>
  <c r="O3056" i="3"/>
  <c r="AA12365" i="3"/>
  <c r="U12365" i="3"/>
  <c r="X12365" i="3" s="1"/>
  <c r="O12365" i="3"/>
  <c r="AA7111" i="3"/>
  <c r="U7111" i="3"/>
  <c r="X7111" i="3" s="1"/>
  <c r="O7111" i="3"/>
  <c r="AA1153" i="3"/>
  <c r="U1153" i="3"/>
  <c r="O1153" i="3"/>
  <c r="AA16503" i="3"/>
  <c r="U16503" i="3"/>
  <c r="X16503" i="3" s="1"/>
  <c r="O16503" i="3"/>
  <c r="AA9448" i="3"/>
  <c r="U9448" i="3"/>
  <c r="X9448" i="3" s="1"/>
  <c r="O9448" i="3"/>
  <c r="AA9097" i="3"/>
  <c r="U9097" i="3"/>
  <c r="X9097" i="3" s="1"/>
  <c r="O9097" i="3"/>
  <c r="AA1823" i="3"/>
  <c r="U1823" i="3"/>
  <c r="X1823" i="3" s="1"/>
  <c r="O1823" i="3"/>
  <c r="AA16020" i="3"/>
  <c r="U16020" i="3"/>
  <c r="X16020" i="3" s="1"/>
  <c r="O16020" i="3"/>
  <c r="AA10619" i="3"/>
  <c r="U10619" i="3"/>
  <c r="X10619" i="3" s="1"/>
  <c r="O10619" i="3"/>
  <c r="AA13972" i="3"/>
  <c r="U13972" i="3"/>
  <c r="X13972" i="3" s="1"/>
  <c r="O13972" i="3"/>
  <c r="AA19730" i="3"/>
  <c r="U19730" i="3"/>
  <c r="X19730" i="3" s="1"/>
  <c r="O19730" i="3"/>
  <c r="AA4485" i="3"/>
  <c r="U4485" i="3"/>
  <c r="X4485" i="3" s="1"/>
  <c r="O4485" i="3"/>
  <c r="AA18117" i="3"/>
  <c r="U18117" i="3"/>
  <c r="X18117" i="3" s="1"/>
  <c r="O18117" i="3"/>
  <c r="AA3055" i="3"/>
  <c r="U3055" i="3"/>
  <c r="X3055" i="3" s="1"/>
  <c r="O3055" i="3"/>
  <c r="AA12364" i="3"/>
  <c r="U12364" i="3"/>
  <c r="X12364" i="3" s="1"/>
  <c r="O12364" i="3"/>
  <c r="AA7110" i="3"/>
  <c r="U7110" i="3"/>
  <c r="X7110" i="3" s="1"/>
  <c r="O7110" i="3"/>
  <c r="AA1152" i="3"/>
  <c r="U1152" i="3"/>
  <c r="X1152" i="3" s="1"/>
  <c r="O1152" i="3"/>
  <c r="AA9712" i="3"/>
  <c r="AA16502" i="3"/>
  <c r="AA9096" i="3"/>
  <c r="AA1822" i="3"/>
  <c r="AA8655" i="3"/>
  <c r="AA16019" i="3"/>
  <c r="AA10618" i="3"/>
  <c r="AA13971" i="3"/>
  <c r="AA19729" i="3"/>
  <c r="AA5353" i="3"/>
  <c r="AA4484" i="3"/>
  <c r="AA18116" i="3"/>
  <c r="AA3054" i="3"/>
  <c r="AA12363" i="3"/>
  <c r="AA7109" i="3"/>
  <c r="AA8401" i="3"/>
  <c r="AA1151" i="3"/>
  <c r="AA13044" i="3"/>
  <c r="X13044" i="3"/>
  <c r="O13044" i="3"/>
  <c r="V13044" i="3" s="1"/>
  <c r="AA14818" i="3"/>
  <c r="X14818" i="3"/>
  <c r="O14818" i="3"/>
  <c r="V14818" i="3" s="1"/>
  <c r="AA13970" i="3"/>
  <c r="X13970" i="3"/>
  <c r="O13970" i="3"/>
  <c r="V13970" i="3" s="1"/>
  <c r="AA19728" i="3"/>
  <c r="X19728" i="3"/>
  <c r="O19728" i="3"/>
  <c r="V19728" i="3" s="1"/>
  <c r="AA5352" i="3"/>
  <c r="X5352" i="3"/>
  <c r="O5352" i="3"/>
  <c r="V5352" i="3" s="1"/>
  <c r="AA3053" i="3"/>
  <c r="X3053" i="3"/>
  <c r="O3053" i="3"/>
  <c r="V3053" i="3" s="1"/>
  <c r="AA7108" i="3"/>
  <c r="X7108" i="3"/>
  <c r="O7108" i="3"/>
  <c r="V7108" i="3" s="1"/>
  <c r="AA1150" i="3"/>
  <c r="X1150" i="3"/>
  <c r="O1150" i="3"/>
  <c r="V1150" i="3" s="1"/>
  <c r="AA16018" i="3"/>
  <c r="X16018" i="3"/>
  <c r="V16018" i="3"/>
  <c r="AA19727" i="3"/>
  <c r="X19727" i="3"/>
  <c r="V19727" i="3"/>
  <c r="AA18115" i="3"/>
  <c r="X18115" i="3"/>
  <c r="V18115" i="3"/>
  <c r="AA8400" i="3"/>
  <c r="X8400" i="3"/>
  <c r="V8400" i="3"/>
  <c r="AA10617" i="3"/>
  <c r="X10617" i="3"/>
  <c r="O10617" i="3"/>
  <c r="V10617" i="3" s="1"/>
  <c r="AA19726" i="3"/>
  <c r="X19726" i="3"/>
  <c r="O19726" i="3"/>
  <c r="V19726" i="3" s="1"/>
  <c r="AA5351" i="3"/>
  <c r="X5351" i="3"/>
  <c r="O5351" i="3"/>
  <c r="V5351" i="3" s="1"/>
  <c r="AA18114" i="3"/>
  <c r="X18114" i="3"/>
  <c r="O18114" i="3"/>
  <c r="V18114" i="3" s="1"/>
  <c r="AA3052" i="3"/>
  <c r="X3052" i="3"/>
  <c r="O3052" i="3"/>
  <c r="V3052" i="3" s="1"/>
  <c r="AA12362" i="3"/>
  <c r="X12362" i="3"/>
  <c r="O12362" i="3"/>
  <c r="V12362" i="3" s="1"/>
  <c r="AA8399" i="3"/>
  <c r="X8399" i="3"/>
  <c r="O8399" i="3"/>
  <c r="V8399" i="3" s="1"/>
  <c r="U1821" i="3"/>
  <c r="X1821" i="3" s="1"/>
  <c r="O1821" i="3"/>
  <c r="U10616" i="3"/>
  <c r="X10616" i="3" s="1"/>
  <c r="O10616" i="3"/>
  <c r="U19725" i="3"/>
  <c r="X19725" i="3" s="1"/>
  <c r="O19725" i="3"/>
  <c r="U4483" i="3"/>
  <c r="X4483" i="3" s="1"/>
  <c r="M4483" i="3"/>
  <c r="O4483" i="3" s="1"/>
  <c r="U18113" i="3"/>
  <c r="X18113" i="3" s="1"/>
  <c r="M18113" i="3"/>
  <c r="O18113" i="3" s="1"/>
  <c r="U12361" i="3"/>
  <c r="X12361" i="3" s="1"/>
  <c r="O12361" i="3"/>
  <c r="U7107" i="3"/>
  <c r="X7107" i="3" s="1"/>
  <c r="M7107" i="3"/>
  <c r="J7107" i="3"/>
  <c r="O7107" i="3" s="1"/>
  <c r="AA9711" i="3"/>
  <c r="U9711" i="3"/>
  <c r="X9711" i="3" s="1"/>
  <c r="K9711" i="3"/>
  <c r="O9711" i="3" s="1"/>
  <c r="AA16832" i="3"/>
  <c r="U16832" i="3"/>
  <c r="X16832" i="3" s="1"/>
  <c r="O16832" i="3"/>
  <c r="AA9095" i="3"/>
  <c r="U9095" i="3"/>
  <c r="X9095" i="3" s="1"/>
  <c r="O9095" i="3"/>
  <c r="AA1820" i="3"/>
  <c r="U1820" i="3"/>
  <c r="X1820" i="3" s="1"/>
  <c r="K1820" i="3"/>
  <c r="O1820" i="3" s="1"/>
  <c r="AA11170" i="3"/>
  <c r="U11170" i="3"/>
  <c r="X11170" i="3" s="1"/>
  <c r="O11170" i="3"/>
  <c r="AA16017" i="3"/>
  <c r="U16017" i="3"/>
  <c r="X16017" i="3" s="1"/>
  <c r="O16017" i="3"/>
  <c r="AA10615" i="3"/>
  <c r="U10615" i="3"/>
  <c r="O10615" i="3"/>
  <c r="AA14817" i="3"/>
  <c r="U14817" i="3"/>
  <c r="X14817" i="3" s="1"/>
  <c r="K14817" i="3"/>
  <c r="O14817" i="3" s="1"/>
  <c r="AA13969" i="3"/>
  <c r="U13969" i="3"/>
  <c r="X13969" i="3" s="1"/>
  <c r="M13969" i="3"/>
  <c r="O13969" i="3" s="1"/>
  <c r="AA19724" i="3"/>
  <c r="U19724" i="3"/>
  <c r="X19724" i="3" s="1"/>
  <c r="M19724" i="3"/>
  <c r="K19724" i="3"/>
  <c r="AA5350" i="3"/>
  <c r="U5350" i="3"/>
  <c r="X5350" i="3" s="1"/>
  <c r="O5350" i="3"/>
  <c r="AA4482" i="3"/>
  <c r="U4482" i="3"/>
  <c r="X4482" i="3" s="1"/>
  <c r="O4482" i="3"/>
  <c r="AA18112" i="3"/>
  <c r="U18112" i="3"/>
  <c r="X18112" i="3" s="1"/>
  <c r="M18112" i="3"/>
  <c r="L18112" i="3"/>
  <c r="K18112" i="3"/>
  <c r="AA3051" i="3"/>
  <c r="U3051" i="3"/>
  <c r="X3051" i="3" s="1"/>
  <c r="O3051" i="3"/>
  <c r="AA7106" i="3"/>
  <c r="U7106" i="3"/>
  <c r="X7106" i="3" s="1"/>
  <c r="M7106" i="3"/>
  <c r="K7106" i="3"/>
  <c r="AA8398" i="3"/>
  <c r="U8398" i="3"/>
  <c r="X8398" i="3" s="1"/>
  <c r="M8398" i="3"/>
  <c r="K8398" i="3"/>
  <c r="U1819" i="3"/>
  <c r="O1819" i="3"/>
  <c r="U10614" i="3"/>
  <c r="X10614" i="3" s="1"/>
  <c r="O10614" i="3"/>
  <c r="U19723" i="3"/>
  <c r="X19723" i="3" s="1"/>
  <c r="O19723" i="3"/>
  <c r="U18111" i="3"/>
  <c r="X18111" i="3" s="1"/>
  <c r="O18111" i="3"/>
  <c r="U12360" i="3"/>
  <c r="X12360" i="3" s="1"/>
  <c r="O12360" i="3"/>
  <c r="U7105" i="3"/>
  <c r="X7105" i="3" s="1"/>
  <c r="M7105" i="3"/>
  <c r="J7105" i="3"/>
  <c r="AA13043" i="3"/>
  <c r="X13043" i="3"/>
  <c r="O13043" i="3"/>
  <c r="V13043" i="3" s="1"/>
  <c r="AA19722" i="3"/>
  <c r="X19722" i="3"/>
  <c r="O19722" i="3"/>
  <c r="V19722" i="3" s="1"/>
  <c r="AA4481" i="3"/>
  <c r="X4481" i="3"/>
  <c r="O4481" i="3"/>
  <c r="V4481" i="3" s="1"/>
  <c r="AA18110" i="3"/>
  <c r="X18110" i="3"/>
  <c r="O18110" i="3"/>
  <c r="V18110" i="3" s="1"/>
  <c r="AA3050" i="3"/>
  <c r="X3050" i="3"/>
  <c r="O3050" i="3"/>
  <c r="V3050" i="3" s="1"/>
  <c r="AA12359" i="3"/>
  <c r="X12359" i="3"/>
  <c r="O12359" i="3"/>
  <c r="V12359" i="3" s="1"/>
  <c r="AA7104" i="3"/>
  <c r="X7104" i="3"/>
  <c r="O7104" i="3"/>
  <c r="V7104" i="3" s="1"/>
  <c r="AA8397" i="3"/>
  <c r="X8397" i="3"/>
  <c r="O8397" i="3"/>
  <c r="V8397" i="3" s="1"/>
  <c r="AA10920" i="3"/>
  <c r="X10920" i="3"/>
  <c r="O10920" i="3"/>
  <c r="V10920" i="3" s="1"/>
  <c r="AA1818" i="3"/>
  <c r="X1818" i="3"/>
  <c r="L1818" i="3"/>
  <c r="J1818" i="3"/>
  <c r="O1818" i="3" s="1"/>
  <c r="V1818" i="3" s="1"/>
  <c r="AA16016" i="3"/>
  <c r="X16016" i="3"/>
  <c r="O16016" i="3"/>
  <c r="V16016" i="3" s="1"/>
  <c r="AA10613" i="3"/>
  <c r="X10613" i="3"/>
  <c r="O10613" i="3"/>
  <c r="V10613" i="3" s="1"/>
  <c r="AA19721" i="3"/>
  <c r="X19721" i="3"/>
  <c r="O19721" i="3"/>
  <c r="V19721" i="3" s="1"/>
  <c r="AA18109" i="3"/>
  <c r="X18109" i="3"/>
  <c r="O18109" i="3"/>
  <c r="V18109" i="3" s="1"/>
  <c r="AA7103" i="3"/>
  <c r="X7103" i="3"/>
  <c r="L7103" i="3"/>
  <c r="K7103" i="3"/>
  <c r="J7103" i="3"/>
  <c r="AA10919" i="3"/>
  <c r="U10919" i="3"/>
  <c r="X10919" i="3" s="1"/>
  <c r="O10919" i="3"/>
  <c r="AA9710" i="3"/>
  <c r="U9710" i="3"/>
  <c r="X9710" i="3" s="1"/>
  <c r="O9710" i="3"/>
  <c r="AA9447" i="3"/>
  <c r="U9447" i="3"/>
  <c r="X9447" i="3" s="1"/>
  <c r="O9447" i="3"/>
  <c r="AA9094" i="3"/>
  <c r="U9094" i="3"/>
  <c r="X9094" i="3" s="1"/>
  <c r="O9094" i="3"/>
  <c r="AA16015" i="3"/>
  <c r="U16015" i="3"/>
  <c r="X16015" i="3" s="1"/>
  <c r="O16015" i="3"/>
  <c r="AA13042" i="3"/>
  <c r="U13042" i="3"/>
  <c r="X13042" i="3" s="1"/>
  <c r="O13042" i="3"/>
  <c r="AA13968" i="3"/>
  <c r="U13968" i="3"/>
  <c r="X13968" i="3" s="1"/>
  <c r="O13968" i="3"/>
  <c r="AA19720" i="3"/>
  <c r="U19720" i="3"/>
  <c r="X19720" i="3" s="1"/>
  <c r="O19720" i="3"/>
  <c r="AA4480" i="3"/>
  <c r="U4480" i="3"/>
  <c r="O4480" i="3"/>
  <c r="AA18108" i="3"/>
  <c r="U18108" i="3"/>
  <c r="X18108" i="3" s="1"/>
  <c r="O18108" i="3"/>
  <c r="AA7102" i="3"/>
  <c r="U7102" i="3"/>
  <c r="X7102" i="3" s="1"/>
  <c r="O7102" i="3"/>
  <c r="AA8396" i="3"/>
  <c r="U8396" i="3"/>
  <c r="X8396" i="3" s="1"/>
  <c r="O8396" i="3"/>
  <c r="AA16501" i="3"/>
  <c r="X16501" i="3"/>
  <c r="O16501" i="3"/>
  <c r="V16501" i="3" s="1"/>
  <c r="AA9446" i="3"/>
  <c r="X9446" i="3"/>
  <c r="O9446" i="3"/>
  <c r="V9446" i="3" s="1"/>
  <c r="AA9093" i="3"/>
  <c r="X9093" i="3"/>
  <c r="O9093" i="3"/>
  <c r="V9093" i="3" s="1"/>
  <c r="AA1817" i="3"/>
  <c r="X1817" i="3"/>
  <c r="O1817" i="3"/>
  <c r="V1817" i="3" s="1"/>
  <c r="AA16014" i="3"/>
  <c r="X16014" i="3"/>
  <c r="O16014" i="3"/>
  <c r="V16014" i="3" s="1"/>
  <c r="AA10612" i="3"/>
  <c r="X10612" i="3"/>
  <c r="O10612" i="3"/>
  <c r="V10612" i="3" s="1"/>
  <c r="AA13041" i="3"/>
  <c r="X13041" i="3"/>
  <c r="O13041" i="3"/>
  <c r="V13041" i="3" s="1"/>
  <c r="AA14816" i="3"/>
  <c r="X14816" i="3"/>
  <c r="O14816" i="3"/>
  <c r="V14816" i="3" s="1"/>
  <c r="AA19719" i="3"/>
  <c r="X19719" i="3"/>
  <c r="O19719" i="3"/>
  <c r="V19719" i="3" s="1"/>
  <c r="AA18107" i="3"/>
  <c r="X18107" i="3"/>
  <c r="O18107" i="3"/>
  <c r="V18107" i="3" s="1"/>
  <c r="AA3049" i="3"/>
  <c r="X3049" i="3"/>
  <c r="K3049" i="3"/>
  <c r="O3049" i="3" s="1"/>
  <c r="V3049" i="3" s="1"/>
  <c r="AA12358" i="3"/>
  <c r="X12358" i="3"/>
  <c r="O12358" i="3"/>
  <c r="V12358" i="3" s="1"/>
  <c r="AA7101" i="3"/>
  <c r="X7101" i="3"/>
  <c r="K7101" i="3"/>
  <c r="O7101" i="3" s="1"/>
  <c r="V7101" i="3" s="1"/>
  <c r="AA1149" i="3"/>
  <c r="X1149" i="3"/>
  <c r="O1149" i="3"/>
  <c r="V1149" i="3" s="1"/>
  <c r="AA16500" i="3"/>
  <c r="X16500" i="3"/>
  <c r="O16500" i="3"/>
  <c r="V16500" i="3" s="1"/>
  <c r="AA9092" i="3"/>
  <c r="X9092" i="3"/>
  <c r="O9092" i="3"/>
  <c r="V9092" i="3" s="1"/>
  <c r="AA16013" i="3"/>
  <c r="X16013" i="3"/>
  <c r="O16013" i="3"/>
  <c r="V16013" i="3" s="1"/>
  <c r="AA10611" i="3"/>
  <c r="X10611" i="3"/>
  <c r="O10611" i="3"/>
  <c r="V10611" i="3" s="1"/>
  <c r="AA13967" i="3"/>
  <c r="X13967" i="3"/>
  <c r="O13967" i="3"/>
  <c r="V13967" i="3" s="1"/>
  <c r="AA19718" i="3"/>
  <c r="X19718" i="3"/>
  <c r="O19718" i="3"/>
  <c r="V19718" i="3" s="1"/>
  <c r="AA5349" i="3"/>
  <c r="X5349" i="3"/>
  <c r="O5349" i="3"/>
  <c r="V5349" i="3" s="1"/>
  <c r="AA4479" i="3"/>
  <c r="X4479" i="3"/>
  <c r="O4479" i="3"/>
  <c r="V4479" i="3" s="1"/>
  <c r="AA18106" i="3"/>
  <c r="X18106" i="3"/>
  <c r="O18106" i="3"/>
  <c r="V18106" i="3" s="1"/>
  <c r="AA7100" i="3"/>
  <c r="X7100" i="3"/>
  <c r="O7100" i="3"/>
  <c r="V7100" i="3" s="1"/>
  <c r="AA8395" i="3"/>
  <c r="X8395" i="3"/>
  <c r="J8395" i="3"/>
  <c r="O8395" i="3" s="1"/>
  <c r="V8395" i="3" s="1"/>
  <c r="AA16012" i="3"/>
  <c r="U16012" i="3"/>
  <c r="X16012" i="3" s="1"/>
  <c r="O16012" i="3"/>
  <c r="AA10610" i="3"/>
  <c r="U10610" i="3"/>
  <c r="X10610" i="3" s="1"/>
  <c r="O10610" i="3"/>
  <c r="AA19717" i="3"/>
  <c r="U19717" i="3"/>
  <c r="X19717" i="3" s="1"/>
  <c r="O19717" i="3"/>
  <c r="AA4478" i="3"/>
  <c r="U4478" i="3"/>
  <c r="X4478" i="3" s="1"/>
  <c r="O4478" i="3"/>
  <c r="AA18105" i="3"/>
  <c r="U18105" i="3"/>
  <c r="X18105" i="3" s="1"/>
  <c r="J18105" i="3"/>
  <c r="O18105" i="3" s="1"/>
  <c r="AA7099" i="3"/>
  <c r="U7099" i="3"/>
  <c r="X7099" i="3" s="1"/>
  <c r="J7099" i="3"/>
  <c r="O7099" i="3" s="1"/>
  <c r="AA8394" i="3"/>
  <c r="U8394" i="3"/>
  <c r="X8394" i="3" s="1"/>
  <c r="O8394" i="3"/>
  <c r="AA10609" i="3"/>
  <c r="U10609" i="3"/>
  <c r="X10609" i="3" s="1"/>
  <c r="O10609" i="3"/>
  <c r="AA13040" i="3"/>
  <c r="U13040" i="3"/>
  <c r="X13040" i="3" s="1"/>
  <c r="O13040" i="3"/>
  <c r="AA14815" i="3"/>
  <c r="U14815" i="3"/>
  <c r="X14815" i="3" s="1"/>
  <c r="O14815" i="3"/>
  <c r="AA13966" i="3"/>
  <c r="U13966" i="3"/>
  <c r="X13966" i="3" s="1"/>
  <c r="O13966" i="3"/>
  <c r="AA19716" i="3"/>
  <c r="U19716" i="3"/>
  <c r="X19716" i="3" s="1"/>
  <c r="O19716" i="3"/>
  <c r="AA4477" i="3"/>
  <c r="U4477" i="3"/>
  <c r="X4477" i="3" s="1"/>
  <c r="O4477" i="3"/>
  <c r="AA18104" i="3"/>
  <c r="U18104" i="3"/>
  <c r="X18104" i="3" s="1"/>
  <c r="O18104" i="3"/>
  <c r="AA7098" i="3"/>
  <c r="U7098" i="3"/>
  <c r="O7098" i="3"/>
  <c r="AA8393" i="3"/>
  <c r="U8393" i="3"/>
  <c r="X8393" i="3" s="1"/>
  <c r="O8393" i="3"/>
  <c r="AA1148" i="3"/>
  <c r="U1148" i="3"/>
  <c r="O1148" i="3"/>
  <c r="AA10608" i="3"/>
  <c r="U10608" i="3"/>
  <c r="X10608" i="3" s="1"/>
  <c r="L10608" i="3"/>
  <c r="O10608" i="3" s="1"/>
  <c r="AA19715" i="3"/>
  <c r="U19715" i="3"/>
  <c r="O19715" i="3"/>
  <c r="AA4476" i="3"/>
  <c r="U4476" i="3"/>
  <c r="X4476" i="3" s="1"/>
  <c r="L4476" i="3"/>
  <c r="J4476" i="3"/>
  <c r="AA18103" i="3"/>
  <c r="U18103" i="3"/>
  <c r="X18103" i="3" s="1"/>
  <c r="L18103" i="3"/>
  <c r="K18103" i="3"/>
  <c r="J18103" i="3"/>
  <c r="AA7097" i="3"/>
  <c r="U7097" i="3"/>
  <c r="X7097" i="3" s="1"/>
  <c r="M7097" i="3"/>
  <c r="L7097" i="3"/>
  <c r="K7097" i="3"/>
  <c r="J7097" i="3"/>
  <c r="AA8392" i="3"/>
  <c r="U8392" i="3"/>
  <c r="X8392" i="3" s="1"/>
  <c r="O8392" i="3"/>
  <c r="AA1147" i="3"/>
  <c r="U1147" i="3"/>
  <c r="X1147" i="3" s="1"/>
  <c r="O1147" i="3"/>
  <c r="AA9709" i="3"/>
  <c r="U9709" i="3"/>
  <c r="X9709" i="3" s="1"/>
  <c r="O9709" i="3"/>
  <c r="AA9091" i="3"/>
  <c r="U9091" i="3"/>
  <c r="X9091" i="3" s="1"/>
  <c r="O9091" i="3"/>
  <c r="AA4475" i="3"/>
  <c r="U4475" i="3"/>
  <c r="X4475" i="3" s="1"/>
  <c r="O4475" i="3"/>
  <c r="AA18102" i="3"/>
  <c r="U18102" i="3"/>
  <c r="X18102" i="3" s="1"/>
  <c r="O18102" i="3"/>
  <c r="AA7096" i="3"/>
  <c r="U7096" i="3"/>
  <c r="X7096" i="3" s="1"/>
  <c r="O7096" i="3"/>
  <c r="AA1146" i="3"/>
  <c r="U1146" i="3"/>
  <c r="X1146" i="3" s="1"/>
  <c r="O1146" i="3"/>
  <c r="AA10918" i="3"/>
  <c r="U10918" i="3"/>
  <c r="X10918" i="3" s="1"/>
  <c r="O10918" i="3"/>
  <c r="AA15157" i="3"/>
  <c r="U15157" i="3"/>
  <c r="X15157" i="3" s="1"/>
  <c r="O15157" i="3"/>
  <c r="AA16011" i="3"/>
  <c r="U16011" i="3"/>
  <c r="X16011" i="3" s="1"/>
  <c r="O16011" i="3"/>
  <c r="AA18101" i="3"/>
  <c r="U18101" i="3"/>
  <c r="X18101" i="3" s="1"/>
  <c r="O18101" i="3"/>
  <c r="AA7095" i="3"/>
  <c r="U7095" i="3"/>
  <c r="X7095" i="3" s="1"/>
  <c r="O7095" i="3"/>
  <c r="AA8391" i="3"/>
  <c r="U8391" i="3"/>
  <c r="X8391" i="3" s="1"/>
  <c r="O8391" i="3"/>
  <c r="AA1145" i="3"/>
  <c r="U1145" i="3"/>
  <c r="X1145" i="3" s="1"/>
  <c r="O1145" i="3"/>
  <c r="AA15156" i="3"/>
  <c r="U15156" i="3"/>
  <c r="X15156" i="3" s="1"/>
  <c r="O15156" i="3"/>
  <c r="AA16010" i="3"/>
  <c r="U16010" i="3"/>
  <c r="X16010" i="3" s="1"/>
  <c r="O16010" i="3"/>
  <c r="AA10607" i="3"/>
  <c r="U10607" i="3"/>
  <c r="X10607" i="3" s="1"/>
  <c r="O10607" i="3"/>
  <c r="AA19714" i="3"/>
  <c r="U19714" i="3"/>
  <c r="X19714" i="3" s="1"/>
  <c r="O19714" i="3"/>
  <c r="AA5348" i="3"/>
  <c r="U5348" i="3"/>
  <c r="X5348" i="3" s="1"/>
  <c r="O5348" i="3"/>
  <c r="AA4474" i="3"/>
  <c r="U4474" i="3"/>
  <c r="X4474" i="3" s="1"/>
  <c r="O4474" i="3"/>
  <c r="AA18100" i="3"/>
  <c r="U18100" i="3"/>
  <c r="X18100" i="3" s="1"/>
  <c r="O18100" i="3"/>
  <c r="AA12357" i="3"/>
  <c r="U12357" i="3"/>
  <c r="X12357" i="3" s="1"/>
  <c r="O12357" i="3"/>
  <c r="AA7094" i="3"/>
  <c r="U7094" i="3"/>
  <c r="O7094" i="3"/>
  <c r="AA8390" i="3"/>
  <c r="U8390" i="3"/>
  <c r="X8390" i="3" s="1"/>
  <c r="O8390" i="3"/>
  <c r="AA1144" i="3"/>
  <c r="U1144" i="3"/>
  <c r="X1144" i="3" s="1"/>
  <c r="O1144" i="3"/>
  <c r="AA9708" i="3"/>
  <c r="U9708" i="3"/>
  <c r="X9708" i="3" s="1"/>
  <c r="O9708" i="3"/>
  <c r="AA9445" i="3"/>
  <c r="U9445" i="3"/>
  <c r="X9445" i="3" s="1"/>
  <c r="O9445" i="3"/>
  <c r="AA3464" i="3"/>
  <c r="U3464" i="3"/>
  <c r="X3464" i="3" s="1"/>
  <c r="O3464" i="3"/>
  <c r="AA16009" i="3"/>
  <c r="U16009" i="3"/>
  <c r="X16009" i="3" s="1"/>
  <c r="O16009" i="3"/>
  <c r="AA10606" i="3"/>
  <c r="U10606" i="3"/>
  <c r="X10606" i="3" s="1"/>
  <c r="O10606" i="3"/>
  <c r="AA14814" i="3"/>
  <c r="U14814" i="3"/>
  <c r="X14814" i="3" s="1"/>
  <c r="O14814" i="3"/>
  <c r="AA19713" i="3"/>
  <c r="U19713" i="3"/>
  <c r="O19713" i="3"/>
  <c r="AA4473" i="3"/>
  <c r="U4473" i="3"/>
  <c r="X4473" i="3" s="1"/>
  <c r="O4473" i="3"/>
  <c r="AA18099" i="3"/>
  <c r="U18099" i="3"/>
  <c r="X18099" i="3" s="1"/>
  <c r="O18099" i="3"/>
  <c r="AA12356" i="3"/>
  <c r="U12356" i="3"/>
  <c r="X12356" i="3" s="1"/>
  <c r="O12356" i="3"/>
  <c r="AA7093" i="3"/>
  <c r="U7093" i="3"/>
  <c r="X7093" i="3" s="1"/>
  <c r="O7093" i="3"/>
  <c r="AA8389" i="3"/>
  <c r="U8389" i="3"/>
  <c r="X8389" i="3" s="1"/>
  <c r="O8389" i="3"/>
  <c r="AA1143" i="3"/>
  <c r="U1143" i="3"/>
  <c r="X1143" i="3" s="1"/>
  <c r="O1143" i="3"/>
  <c r="AA9444" i="3"/>
  <c r="U9444" i="3"/>
  <c r="X9444" i="3" s="1"/>
  <c r="O9444" i="3"/>
  <c r="AA10605" i="3"/>
  <c r="U10605" i="3"/>
  <c r="X10605" i="3" s="1"/>
  <c r="L10605" i="3"/>
  <c r="K10605" i="3"/>
  <c r="O10605" i="3" s="1"/>
  <c r="AA14813" i="3"/>
  <c r="U14813" i="3"/>
  <c r="X14813" i="3" s="1"/>
  <c r="O14813" i="3"/>
  <c r="AA13965" i="3"/>
  <c r="U13965" i="3"/>
  <c r="X13965" i="3" s="1"/>
  <c r="M13965" i="3"/>
  <c r="O13965" i="3" s="1"/>
  <c r="AA19712" i="3"/>
  <c r="U19712" i="3"/>
  <c r="X19712" i="3" s="1"/>
  <c r="O19712" i="3"/>
  <c r="AA3048" i="3"/>
  <c r="U3048" i="3"/>
  <c r="X3048" i="3" s="1"/>
  <c r="O3048" i="3"/>
  <c r="AA12355" i="3"/>
  <c r="U12355" i="3"/>
  <c r="X12355" i="3" s="1"/>
  <c r="M12355" i="3"/>
  <c r="L12355" i="3"/>
  <c r="K12355" i="3"/>
  <c r="J12355" i="3"/>
  <c r="AA7092" i="3"/>
  <c r="U7092" i="3"/>
  <c r="X7092" i="3" s="1"/>
  <c r="J7092" i="3"/>
  <c r="O7092" i="3" s="1"/>
  <c r="AA8388" i="3"/>
  <c r="U8388" i="3"/>
  <c r="X8388" i="3" s="1"/>
  <c r="O8388" i="3"/>
  <c r="AA1142" i="3"/>
  <c r="U1142" i="3"/>
  <c r="X1142" i="3" s="1"/>
  <c r="O1142" i="3"/>
  <c r="AA14812" i="3"/>
  <c r="U14812" i="3"/>
  <c r="X14812" i="3" s="1"/>
  <c r="M14812" i="3"/>
  <c r="O14812" i="3" s="1"/>
  <c r="AA19711" i="3"/>
  <c r="U19711" i="3"/>
  <c r="O19711" i="3"/>
  <c r="AA3047" i="3"/>
  <c r="U3047" i="3"/>
  <c r="X3047" i="3" s="1"/>
  <c r="O3047" i="3"/>
  <c r="AA7091" i="3"/>
  <c r="U7091" i="3"/>
  <c r="X7091" i="3" s="1"/>
  <c r="M7091" i="3"/>
  <c r="L7091" i="3"/>
  <c r="AA8387" i="3"/>
  <c r="U8387" i="3"/>
  <c r="X8387" i="3" s="1"/>
  <c r="O8387" i="3"/>
  <c r="AA1141" i="3"/>
  <c r="U1141" i="3"/>
  <c r="X1141" i="3" s="1"/>
  <c r="M1141" i="3"/>
  <c r="L1141" i="3"/>
  <c r="AA14811" i="3"/>
  <c r="X14811" i="3"/>
  <c r="O14811" i="3"/>
  <c r="V14811" i="3" s="1"/>
  <c r="AA19710" i="3"/>
  <c r="X19710" i="3"/>
  <c r="O19710" i="3"/>
  <c r="V19710" i="3" s="1"/>
  <c r="AA3046" i="3"/>
  <c r="X3046" i="3"/>
  <c r="O3046" i="3"/>
  <c r="V3046" i="3" s="1"/>
  <c r="AA7090" i="3"/>
  <c r="X7090" i="3"/>
  <c r="O7090" i="3"/>
  <c r="V7090" i="3" s="1"/>
  <c r="AA8386" i="3"/>
  <c r="X8386" i="3"/>
  <c r="O8386" i="3"/>
  <c r="V8386" i="3" s="1"/>
  <c r="AA1140" i="3"/>
  <c r="X1140" i="3"/>
  <c r="O1140" i="3"/>
  <c r="V1140" i="3" s="1"/>
  <c r="AA15155" i="3"/>
  <c r="X15155" i="3"/>
  <c r="O15155" i="3"/>
  <c r="V15155" i="3" s="1"/>
  <c r="AA16008" i="3"/>
  <c r="X16008" i="3"/>
  <c r="O16008" i="3"/>
  <c r="V16008" i="3" s="1"/>
  <c r="AA10604" i="3"/>
  <c r="X10604" i="3"/>
  <c r="K10604" i="3"/>
  <c r="O10604" i="3" s="1"/>
  <c r="V10604" i="3" s="1"/>
  <c r="AA13039" i="3"/>
  <c r="X13039" i="3"/>
  <c r="O13039" i="3"/>
  <c r="V13039" i="3" s="1"/>
  <c r="AA14810" i="3"/>
  <c r="X14810" i="3"/>
  <c r="O14810" i="3"/>
  <c r="V14810" i="3" s="1"/>
  <c r="AA13964" i="3"/>
  <c r="X13964" i="3"/>
  <c r="K13964" i="3"/>
  <c r="O13964" i="3" s="1"/>
  <c r="V13964" i="3" s="1"/>
  <c r="AA19709" i="3"/>
  <c r="X19709" i="3"/>
  <c r="O19709" i="3"/>
  <c r="V19709" i="3" s="1"/>
  <c r="AA5347" i="3"/>
  <c r="X5347" i="3"/>
  <c r="O5347" i="3"/>
  <c r="V5347" i="3" s="1"/>
  <c r="AA4472" i="3"/>
  <c r="X4472" i="3"/>
  <c r="K4472" i="3"/>
  <c r="O4472" i="3" s="1"/>
  <c r="V4472" i="3" s="1"/>
  <c r="AA18098" i="3"/>
  <c r="X18098" i="3"/>
  <c r="O18098" i="3"/>
  <c r="V18098" i="3" s="1"/>
  <c r="AA3045" i="3"/>
  <c r="X3045" i="3"/>
  <c r="O3045" i="3"/>
  <c r="V3045" i="3" s="1"/>
  <c r="AA12354" i="3"/>
  <c r="X12354" i="3"/>
  <c r="K12354" i="3"/>
  <c r="O12354" i="3" s="1"/>
  <c r="V12354" i="3" s="1"/>
  <c r="AA7089" i="3"/>
  <c r="X7089" i="3"/>
  <c r="K7089" i="3"/>
  <c r="O7089" i="3" s="1"/>
  <c r="V7089" i="3" s="1"/>
  <c r="AA14809" i="3"/>
  <c r="U14809" i="3"/>
  <c r="X14809" i="3" s="1"/>
  <c r="O14809" i="3"/>
  <c r="AA3044" i="3"/>
  <c r="U3044" i="3"/>
  <c r="X3044" i="3" s="1"/>
  <c r="M3044" i="3"/>
  <c r="L3044" i="3"/>
  <c r="K3044" i="3"/>
  <c r="J3044" i="3"/>
  <c r="AA8385" i="3"/>
  <c r="U8385" i="3"/>
  <c r="X8385" i="3" s="1"/>
  <c r="J8385" i="3"/>
  <c r="O8385" i="3" s="1"/>
  <c r="AA13963" i="3"/>
  <c r="X13963" i="3"/>
  <c r="O13963" i="3"/>
  <c r="V13963" i="3" s="1"/>
  <c r="AA5346" i="3"/>
  <c r="X5346" i="3"/>
  <c r="O5346" i="3"/>
  <c r="V5346" i="3" s="1"/>
  <c r="AA3043" i="3"/>
  <c r="X3043" i="3"/>
  <c r="O3043" i="3"/>
  <c r="V3043" i="3" s="1"/>
  <c r="AA12353" i="3"/>
  <c r="X12353" i="3"/>
  <c r="M12353" i="3"/>
  <c r="L12353" i="3"/>
  <c r="K12353" i="3"/>
  <c r="AA10917" i="3"/>
  <c r="U10917" i="3"/>
  <c r="X10917" i="3" s="1"/>
  <c r="O10917" i="3"/>
  <c r="AA16499" i="3"/>
  <c r="U16499" i="3"/>
  <c r="X16499" i="3" s="1"/>
  <c r="O16499" i="3"/>
  <c r="AA9443" i="3"/>
  <c r="U9443" i="3"/>
  <c r="X9443" i="3" s="1"/>
  <c r="O9443" i="3"/>
  <c r="AA3463" i="3"/>
  <c r="U3463" i="3"/>
  <c r="X3463" i="3" s="1"/>
  <c r="O3463" i="3"/>
  <c r="AA15154" i="3"/>
  <c r="U15154" i="3"/>
  <c r="X15154" i="3" s="1"/>
  <c r="O15154" i="3"/>
  <c r="AA10603" i="3"/>
  <c r="U10603" i="3"/>
  <c r="X10603" i="3" s="1"/>
  <c r="O10603" i="3"/>
  <c r="AA14808" i="3"/>
  <c r="U14808" i="3"/>
  <c r="X14808" i="3" s="1"/>
  <c r="M14808" i="3"/>
  <c r="O14808" i="3" s="1"/>
  <c r="AA13962" i="3"/>
  <c r="U13962" i="3"/>
  <c r="X13962" i="3" s="1"/>
  <c r="M13962" i="3"/>
  <c r="O13962" i="3" s="1"/>
  <c r="AA5345" i="3"/>
  <c r="U5345" i="3"/>
  <c r="X5345" i="3" s="1"/>
  <c r="O5345" i="3"/>
  <c r="AA3042" i="3"/>
  <c r="U3042" i="3"/>
  <c r="X3042" i="3" s="1"/>
  <c r="M3042" i="3"/>
  <c r="O3042" i="3" s="1"/>
  <c r="AA12352" i="3"/>
  <c r="U12352" i="3"/>
  <c r="X12352" i="3" s="1"/>
  <c r="O12352" i="3"/>
  <c r="AA7088" i="3"/>
  <c r="U7088" i="3"/>
  <c r="X7088" i="3" s="1"/>
  <c r="O7088" i="3"/>
  <c r="AA8384" i="3"/>
  <c r="U8384" i="3"/>
  <c r="X8384" i="3" s="1"/>
  <c r="M8384" i="3"/>
  <c r="L8384" i="3"/>
  <c r="J8384" i="3"/>
  <c r="AA1139" i="3"/>
  <c r="U1139" i="3"/>
  <c r="X1139" i="3" s="1"/>
  <c r="O1139" i="3"/>
  <c r="AA19708" i="3"/>
  <c r="U19708" i="3"/>
  <c r="X19708" i="3" s="1"/>
  <c r="O19708" i="3"/>
  <c r="AA18097" i="3"/>
  <c r="U18097" i="3"/>
  <c r="X18097" i="3" s="1"/>
  <c r="O18097" i="3"/>
  <c r="AA3041" i="3"/>
  <c r="U3041" i="3"/>
  <c r="X3041" i="3" s="1"/>
  <c r="O3041" i="3"/>
  <c r="AA7087" i="3"/>
  <c r="U7087" i="3"/>
  <c r="O7087" i="3"/>
  <c r="AA8383" i="3"/>
  <c r="U8383" i="3"/>
  <c r="X8383" i="3" s="1"/>
  <c r="O8383" i="3"/>
  <c r="AA1138" i="3"/>
  <c r="U1138" i="3"/>
  <c r="X1138" i="3" s="1"/>
  <c r="O1138" i="3"/>
  <c r="AA14807" i="3"/>
  <c r="U14807" i="3"/>
  <c r="X14807" i="3" s="1"/>
  <c r="O14807" i="3"/>
  <c r="AA13961" i="3"/>
  <c r="U13961" i="3"/>
  <c r="O13961" i="3"/>
  <c r="AA19707" i="3"/>
  <c r="U19707" i="3"/>
  <c r="X19707" i="3" s="1"/>
  <c r="O19707" i="3"/>
  <c r="AA18096" i="3"/>
  <c r="U18096" i="3"/>
  <c r="X18096" i="3" s="1"/>
  <c r="O18096" i="3"/>
  <c r="AA3040" i="3"/>
  <c r="U3040" i="3"/>
  <c r="X3040" i="3" s="1"/>
  <c r="O3040" i="3"/>
  <c r="AA7086" i="3"/>
  <c r="U7086" i="3"/>
  <c r="X7086" i="3" s="1"/>
  <c r="O7086" i="3"/>
  <c r="AA8382" i="3"/>
  <c r="U8382" i="3"/>
  <c r="X8382" i="3" s="1"/>
  <c r="K8382" i="3"/>
  <c r="O8382" i="3" s="1"/>
  <c r="AA1137" i="3"/>
  <c r="U1137" i="3"/>
  <c r="X1137" i="3" s="1"/>
  <c r="K1137" i="3"/>
  <c r="O1137" i="3" s="1"/>
  <c r="AA10916" i="3"/>
  <c r="U10916" i="3"/>
  <c r="X10916" i="3" s="1"/>
  <c r="O10916" i="3"/>
  <c r="AA9090" i="3"/>
  <c r="U9090" i="3"/>
  <c r="X9090" i="3" s="1"/>
  <c r="M9090" i="3"/>
  <c r="L9090" i="3"/>
  <c r="K9090" i="3"/>
  <c r="AA3462" i="3"/>
  <c r="U3462" i="3"/>
  <c r="X3462" i="3" s="1"/>
  <c r="O3462" i="3"/>
  <c r="AA16007" i="3"/>
  <c r="U16007" i="3"/>
  <c r="X16007" i="3" s="1"/>
  <c r="M16007" i="3"/>
  <c r="O16007" i="3" s="1"/>
  <c r="AA10602" i="3"/>
  <c r="U10602" i="3"/>
  <c r="O10602" i="3"/>
  <c r="AA13038" i="3"/>
  <c r="U13038" i="3"/>
  <c r="X13038" i="3" s="1"/>
  <c r="O13038" i="3"/>
  <c r="AA14806" i="3"/>
  <c r="U14806" i="3"/>
  <c r="X14806" i="3" s="1"/>
  <c r="L14806" i="3"/>
  <c r="O14806" i="3" s="1"/>
  <c r="AA13960" i="3"/>
  <c r="U13960" i="3"/>
  <c r="X13960" i="3" s="1"/>
  <c r="M13960" i="3"/>
  <c r="L13960" i="3"/>
  <c r="K13960" i="3"/>
  <c r="AA19706" i="3"/>
  <c r="U19706" i="3"/>
  <c r="M19706" i="3"/>
  <c r="O19706" i="3" s="1"/>
  <c r="AA5344" i="3"/>
  <c r="U5344" i="3"/>
  <c r="X5344" i="3" s="1"/>
  <c r="M5344" i="3"/>
  <c r="O5344" i="3" s="1"/>
  <c r="AA4471" i="3"/>
  <c r="U4471" i="3"/>
  <c r="X4471" i="3" s="1"/>
  <c r="M4471" i="3"/>
  <c r="L4471" i="3"/>
  <c r="K4471" i="3"/>
  <c r="J4471" i="3"/>
  <c r="AA18095" i="3"/>
  <c r="U18095" i="3"/>
  <c r="X18095" i="3" s="1"/>
  <c r="O18095" i="3"/>
  <c r="AA3039" i="3"/>
  <c r="U3039" i="3"/>
  <c r="X3039" i="3" s="1"/>
  <c r="M3039" i="3"/>
  <c r="L3039" i="3"/>
  <c r="K3039" i="3"/>
  <c r="J3039" i="3"/>
  <c r="AA12351" i="3"/>
  <c r="U12351" i="3"/>
  <c r="X12351" i="3" s="1"/>
  <c r="M12351" i="3"/>
  <c r="O12351" i="3" s="1"/>
  <c r="AA7085" i="3"/>
  <c r="U7085" i="3"/>
  <c r="X7085" i="3" s="1"/>
  <c r="M7085" i="3"/>
  <c r="L7085" i="3"/>
  <c r="K7085" i="3"/>
  <c r="J7085" i="3"/>
  <c r="AA8381" i="3"/>
  <c r="U8381" i="3"/>
  <c r="X8381" i="3" s="1"/>
  <c r="M8381" i="3"/>
  <c r="L8381" i="3"/>
  <c r="K8381" i="3"/>
  <c r="J8381" i="3"/>
  <c r="AA1136" i="3"/>
  <c r="U1136" i="3"/>
  <c r="X1136" i="3" s="1"/>
  <c r="M1136" i="3"/>
  <c r="O1136" i="3" s="1"/>
  <c r="AA14805" i="3"/>
  <c r="X14805" i="3"/>
  <c r="O14805" i="3"/>
  <c r="V14805" i="3" s="1"/>
  <c r="AA8380" i="3"/>
  <c r="X8380" i="3"/>
  <c r="O8380" i="3"/>
  <c r="V8380" i="3" s="1"/>
  <c r="AA1135" i="3"/>
  <c r="X1135" i="3"/>
  <c r="L1135" i="3"/>
  <c r="K1135" i="3"/>
  <c r="J1135" i="3"/>
  <c r="AA16831" i="3"/>
  <c r="U16831" i="3"/>
  <c r="X16831" i="3" s="1"/>
  <c r="O16831" i="3"/>
  <c r="AA4732" i="3"/>
  <c r="U4732" i="3"/>
  <c r="X4732" i="3" s="1"/>
  <c r="O4732" i="3"/>
  <c r="AA11169" i="3"/>
  <c r="U11169" i="3"/>
  <c r="X11169" i="3" s="1"/>
  <c r="O11169" i="3"/>
  <c r="AA16006" i="3"/>
  <c r="U16006" i="3"/>
  <c r="X16006" i="3" s="1"/>
  <c r="O16006" i="3"/>
  <c r="AA10601" i="3"/>
  <c r="U10601" i="3"/>
  <c r="X10601" i="3" s="1"/>
  <c r="O10601" i="3"/>
  <c r="AA14804" i="3"/>
  <c r="U14804" i="3"/>
  <c r="X14804" i="3" s="1"/>
  <c r="O14804" i="3"/>
  <c r="AA13959" i="3"/>
  <c r="U13959" i="3"/>
  <c r="X13959" i="3" s="1"/>
  <c r="O13959" i="3"/>
  <c r="AA19705" i="3"/>
  <c r="U19705" i="3"/>
  <c r="X19705" i="3" s="1"/>
  <c r="O19705" i="3"/>
  <c r="AA5343" i="3"/>
  <c r="U5343" i="3"/>
  <c r="X5343" i="3" s="1"/>
  <c r="O5343" i="3"/>
  <c r="AA18094" i="3"/>
  <c r="U18094" i="3"/>
  <c r="X18094" i="3" s="1"/>
  <c r="O18094" i="3"/>
  <c r="AA3038" i="3"/>
  <c r="U3038" i="3"/>
  <c r="X3038" i="3" s="1"/>
  <c r="O3038" i="3"/>
  <c r="AA12350" i="3"/>
  <c r="U12350" i="3"/>
  <c r="X12350" i="3" s="1"/>
  <c r="O12350" i="3"/>
  <c r="AA7084" i="3"/>
  <c r="U7084" i="3"/>
  <c r="X7084" i="3" s="1"/>
  <c r="O7084" i="3"/>
  <c r="AA1134" i="3"/>
  <c r="U1134" i="3"/>
  <c r="X1134" i="3" s="1"/>
  <c r="O1134" i="3"/>
  <c r="AA10600" i="3"/>
  <c r="U10600" i="3"/>
  <c r="O10600" i="3"/>
  <c r="AA5342" i="3"/>
  <c r="U5342" i="3"/>
  <c r="X5342" i="3" s="1"/>
  <c r="O5342" i="3"/>
  <c r="AA18093" i="3"/>
  <c r="U18093" i="3"/>
  <c r="X18093" i="3" s="1"/>
  <c r="O18093" i="3"/>
  <c r="AA3037" i="3"/>
  <c r="U3037" i="3"/>
  <c r="X3037" i="3" s="1"/>
  <c r="O3037" i="3"/>
  <c r="AA7083" i="3"/>
  <c r="U7083" i="3"/>
  <c r="X7083" i="3" s="1"/>
  <c r="J7083" i="3"/>
  <c r="O7083" i="3" s="1"/>
  <c r="AA1133" i="3"/>
  <c r="U1133" i="3"/>
  <c r="X1133" i="3" s="1"/>
  <c r="J1133" i="3"/>
  <c r="O1133" i="3" s="1"/>
  <c r="AA1816" i="3"/>
  <c r="U1816" i="3"/>
  <c r="X1816" i="3" s="1"/>
  <c r="M1816" i="3"/>
  <c r="K1816" i="3"/>
  <c r="J1816" i="3"/>
  <c r="AA10599" i="3"/>
  <c r="U10599" i="3"/>
  <c r="X10599" i="3" s="1"/>
  <c r="O10599" i="3"/>
  <c r="AA13037" i="3"/>
  <c r="U13037" i="3"/>
  <c r="X13037" i="3" s="1"/>
  <c r="O13037" i="3"/>
  <c r="AA13958" i="3"/>
  <c r="U13958" i="3"/>
  <c r="X13958" i="3" s="1"/>
  <c r="K13958" i="3"/>
  <c r="O13958" i="3" s="1"/>
  <c r="AA5341" i="3"/>
  <c r="U5341" i="3"/>
  <c r="X5341" i="3" s="1"/>
  <c r="K5341" i="3"/>
  <c r="O5341" i="3" s="1"/>
  <c r="AA4470" i="3"/>
  <c r="U4470" i="3"/>
  <c r="X4470" i="3" s="1"/>
  <c r="K4470" i="3"/>
  <c r="O4470" i="3" s="1"/>
  <c r="AA3036" i="3"/>
  <c r="U3036" i="3"/>
  <c r="X3036" i="3" s="1"/>
  <c r="K3036" i="3"/>
  <c r="O3036" i="3" s="1"/>
  <c r="AA7082" i="3"/>
  <c r="U7082" i="3"/>
  <c r="X7082" i="3" s="1"/>
  <c r="M7082" i="3"/>
  <c r="O7082" i="3" s="1"/>
  <c r="AA8379" i="3"/>
  <c r="U8379" i="3"/>
  <c r="X8379" i="3" s="1"/>
  <c r="O8379" i="3"/>
  <c r="AA1132" i="3"/>
  <c r="U1132" i="3"/>
  <c r="X1132" i="3" s="1"/>
  <c r="M1132" i="3"/>
  <c r="L1132" i="3"/>
  <c r="K1132" i="3"/>
  <c r="J1132" i="3"/>
  <c r="AB9442" i="3"/>
  <c r="AA9442" i="3"/>
  <c r="U9442" i="3"/>
  <c r="X9442" i="3" s="1"/>
  <c r="O9442" i="3"/>
  <c r="AB9089" i="3"/>
  <c r="AA9089" i="3"/>
  <c r="U9089" i="3"/>
  <c r="X9089" i="3" s="1"/>
  <c r="O9089" i="3"/>
  <c r="AB1815" i="3"/>
  <c r="AA1815" i="3"/>
  <c r="U1815" i="3"/>
  <c r="X1815" i="3" s="1"/>
  <c r="O1815" i="3"/>
  <c r="AB3461" i="3"/>
  <c r="AA3461" i="3"/>
  <c r="U3461" i="3"/>
  <c r="X3461" i="3" s="1"/>
  <c r="O3461" i="3"/>
  <c r="AB10598" i="3"/>
  <c r="AA10598" i="3"/>
  <c r="U10598" i="3"/>
  <c r="X10598" i="3" s="1"/>
  <c r="O10598" i="3"/>
  <c r="AB13957" i="3"/>
  <c r="AA13957" i="3"/>
  <c r="U13957" i="3"/>
  <c r="X13957" i="3" s="1"/>
  <c r="O13957" i="3"/>
  <c r="AB19704" i="3"/>
  <c r="AA19704" i="3"/>
  <c r="U19704" i="3"/>
  <c r="X19704" i="3" s="1"/>
  <c r="O19704" i="3"/>
  <c r="AB4469" i="3"/>
  <c r="AA4469" i="3"/>
  <c r="U4469" i="3"/>
  <c r="X4469" i="3" s="1"/>
  <c r="O4469" i="3"/>
  <c r="AB3035" i="3"/>
  <c r="AA3035" i="3"/>
  <c r="U3035" i="3"/>
  <c r="X3035" i="3" s="1"/>
  <c r="O3035" i="3"/>
  <c r="AB7081" i="3"/>
  <c r="AA7081" i="3"/>
  <c r="U7081" i="3"/>
  <c r="X7081" i="3" s="1"/>
  <c r="O7081" i="3"/>
  <c r="AB1131" i="3"/>
  <c r="AA1131" i="3"/>
  <c r="U1131" i="3"/>
  <c r="X1131" i="3" s="1"/>
  <c r="L1131" i="3"/>
  <c r="O1131" i="3" s="1"/>
  <c r="AA13956" i="3"/>
  <c r="U13956" i="3"/>
  <c r="X13956" i="3" s="1"/>
  <c r="K13956" i="3"/>
  <c r="O13956" i="3" s="1"/>
  <c r="AA3034" i="3"/>
  <c r="U3034" i="3"/>
  <c r="X3034" i="3" s="1"/>
  <c r="M3034" i="3"/>
  <c r="O3034" i="3" s="1"/>
  <c r="AA7080" i="3"/>
  <c r="U7080" i="3"/>
  <c r="O7080" i="3"/>
  <c r="AA8378" i="3"/>
  <c r="U8378" i="3"/>
  <c r="X8378" i="3" s="1"/>
  <c r="O8378" i="3"/>
  <c r="AA1130" i="3"/>
  <c r="U1130" i="3"/>
  <c r="X1130" i="3" s="1"/>
  <c r="M1130" i="3"/>
  <c r="L1130" i="3"/>
  <c r="K1130" i="3"/>
  <c r="J1130" i="3"/>
  <c r="U3033" i="3"/>
  <c r="X3033" i="3" s="1"/>
  <c r="M3033" i="3"/>
  <c r="L3033" i="3"/>
  <c r="K3033" i="3"/>
  <c r="J3033" i="3"/>
  <c r="O3033" i="3" s="1"/>
  <c r="U1129" i="3"/>
  <c r="X1129" i="3" s="1"/>
  <c r="M1129" i="3"/>
  <c r="L1129" i="3"/>
  <c r="K1129" i="3"/>
  <c r="J1129" i="3"/>
  <c r="AA14803" i="3"/>
  <c r="U14803" i="3"/>
  <c r="X14803" i="3" s="1"/>
  <c r="O14803" i="3"/>
  <c r="AA8377" i="3"/>
  <c r="U8377" i="3"/>
  <c r="X8377" i="3" s="1"/>
  <c r="O8377" i="3"/>
  <c r="AA1128" i="3"/>
  <c r="U1128" i="3"/>
  <c r="X1128" i="3" s="1"/>
  <c r="M1128" i="3"/>
  <c r="L1128" i="3"/>
  <c r="K1128" i="3"/>
  <c r="J1128" i="3"/>
  <c r="AA14802" i="3"/>
  <c r="U14802" i="3"/>
  <c r="X14802" i="3" s="1"/>
  <c r="O14802" i="3"/>
  <c r="AA13955" i="3"/>
  <c r="U13955" i="3"/>
  <c r="X13955" i="3" s="1"/>
  <c r="O13955" i="3"/>
  <c r="AA19703" i="3"/>
  <c r="U19703" i="3"/>
  <c r="X19703" i="3" s="1"/>
  <c r="O19703" i="3"/>
  <c r="AA12349" i="3"/>
  <c r="U12349" i="3"/>
  <c r="X12349" i="3" s="1"/>
  <c r="O12349" i="3"/>
  <c r="AA7079" i="3"/>
  <c r="U7079" i="3"/>
  <c r="O7079" i="3"/>
  <c r="AA8376" i="3"/>
  <c r="U8376" i="3"/>
  <c r="X8376" i="3" s="1"/>
  <c r="O8376" i="3"/>
  <c r="AA1127" i="3"/>
  <c r="U1127" i="3"/>
  <c r="X1127" i="3" s="1"/>
  <c r="O1127" i="3"/>
  <c r="AA10915" i="3"/>
  <c r="U10915" i="3"/>
  <c r="X10915" i="3" s="1"/>
  <c r="O10915" i="3"/>
  <c r="AA9088" i="3"/>
  <c r="U9088" i="3"/>
  <c r="X9088" i="3" s="1"/>
  <c r="O9088" i="3"/>
  <c r="AA1814" i="3"/>
  <c r="U1814" i="3"/>
  <c r="X1814" i="3" s="1"/>
  <c r="O1814" i="3"/>
  <c r="AA16005" i="3"/>
  <c r="U16005" i="3"/>
  <c r="X16005" i="3" s="1"/>
  <c r="O16005" i="3"/>
  <c r="AA10597" i="3"/>
  <c r="U10597" i="3"/>
  <c r="X10597" i="3" s="1"/>
  <c r="O10597" i="3"/>
  <c r="AA14801" i="3"/>
  <c r="U14801" i="3"/>
  <c r="X14801" i="3" s="1"/>
  <c r="O14801" i="3"/>
  <c r="AA13954" i="3"/>
  <c r="U13954" i="3"/>
  <c r="X13954" i="3" s="1"/>
  <c r="O13954" i="3"/>
  <c r="AA5340" i="3"/>
  <c r="U5340" i="3"/>
  <c r="X5340" i="3" s="1"/>
  <c r="O5340" i="3"/>
  <c r="AA4468" i="3"/>
  <c r="U4468" i="3"/>
  <c r="X4468" i="3" s="1"/>
  <c r="O4468" i="3"/>
  <c r="AA18092" i="3"/>
  <c r="U18092" i="3"/>
  <c r="X18092" i="3" s="1"/>
  <c r="O18092" i="3"/>
  <c r="AA3032" i="3"/>
  <c r="U3032" i="3"/>
  <c r="X3032" i="3" s="1"/>
  <c r="O3032" i="3"/>
  <c r="AA12348" i="3"/>
  <c r="U12348" i="3"/>
  <c r="X12348" i="3" s="1"/>
  <c r="O12348" i="3"/>
  <c r="AA7078" i="3"/>
  <c r="U7078" i="3"/>
  <c r="X7078" i="3" s="1"/>
  <c r="O7078" i="3"/>
  <c r="AA8375" i="3"/>
  <c r="U8375" i="3"/>
  <c r="O8375" i="3"/>
  <c r="AA14800" i="3"/>
  <c r="U14800" i="3"/>
  <c r="X14800" i="3" s="1"/>
  <c r="O14800" i="3"/>
  <c r="AA8374" i="3"/>
  <c r="U8374" i="3"/>
  <c r="X8374" i="3" s="1"/>
  <c r="K8374" i="3"/>
  <c r="J8374" i="3"/>
  <c r="O8374" i="3" s="1"/>
  <c r="AA1126" i="3"/>
  <c r="U1126" i="3"/>
  <c r="X1126" i="3" s="1"/>
  <c r="L1126" i="3"/>
  <c r="K1126" i="3"/>
  <c r="J1126" i="3"/>
  <c r="AA10596" i="3"/>
  <c r="U10596" i="3"/>
  <c r="X10596" i="3" s="1"/>
  <c r="M10596" i="3"/>
  <c r="O10596" i="3" s="1"/>
  <c r="AA13953" i="3"/>
  <c r="U13953" i="3"/>
  <c r="X13953" i="3" s="1"/>
  <c r="M13953" i="3"/>
  <c r="O13953" i="3" s="1"/>
  <c r="AA5339" i="3"/>
  <c r="U5339" i="3"/>
  <c r="X5339" i="3" s="1"/>
  <c r="M5339" i="3"/>
  <c r="O5339" i="3" s="1"/>
  <c r="AA18091" i="3"/>
  <c r="U18091" i="3"/>
  <c r="X18091" i="3" s="1"/>
  <c r="M18091" i="3"/>
  <c r="O18091" i="3" s="1"/>
  <c r="AA7077" i="3"/>
  <c r="U7077" i="3"/>
  <c r="X7077" i="3" s="1"/>
  <c r="M7077" i="3"/>
  <c r="O7077" i="3" s="1"/>
  <c r="AA10914" i="3"/>
  <c r="U10914" i="3"/>
  <c r="X10914" i="3" s="1"/>
  <c r="O10914" i="3"/>
  <c r="AA10595" i="3"/>
  <c r="U10595" i="3"/>
  <c r="X10595" i="3" s="1"/>
  <c r="O10595" i="3"/>
  <c r="AA5338" i="3"/>
  <c r="U5338" i="3"/>
  <c r="X5338" i="3" s="1"/>
  <c r="O5338" i="3"/>
  <c r="AA18090" i="3"/>
  <c r="U18090" i="3"/>
  <c r="O18090" i="3"/>
  <c r="AA12347" i="3"/>
  <c r="U12347" i="3"/>
  <c r="X12347" i="3" s="1"/>
  <c r="O12347" i="3"/>
  <c r="AA7076" i="3"/>
  <c r="U7076" i="3"/>
  <c r="X7076" i="3" s="1"/>
  <c r="O7076" i="3"/>
  <c r="AA1125" i="3"/>
  <c r="U1125" i="3"/>
  <c r="X1125" i="3" s="1"/>
  <c r="O1125" i="3"/>
  <c r="AA8654" i="3"/>
  <c r="U8654" i="3"/>
  <c r="X8654" i="3" s="1"/>
  <c r="O8654" i="3"/>
  <c r="AA13036" i="3"/>
  <c r="U13036" i="3"/>
  <c r="X13036" i="3" s="1"/>
  <c r="M13036" i="3"/>
  <c r="O13036" i="3" s="1"/>
  <c r="AA19702" i="3"/>
  <c r="U19702" i="3"/>
  <c r="X19702" i="3" s="1"/>
  <c r="O19702" i="3"/>
  <c r="AA3031" i="3"/>
  <c r="U3031" i="3"/>
  <c r="X3031" i="3" s="1"/>
  <c r="M3031" i="3"/>
  <c r="L3031" i="3"/>
  <c r="AA7075" i="3"/>
  <c r="U7075" i="3"/>
  <c r="X7075" i="3" s="1"/>
  <c r="O7075" i="3"/>
  <c r="AA8373" i="3"/>
  <c r="U8373" i="3"/>
  <c r="X8373" i="3" s="1"/>
  <c r="M8373" i="3"/>
  <c r="L8373" i="3"/>
  <c r="AA1124" i="3"/>
  <c r="U1124" i="3"/>
  <c r="X1124" i="3" s="1"/>
  <c r="M1124" i="3"/>
  <c r="O1124" i="3" s="1"/>
  <c r="AA15234" i="3"/>
  <c r="U15234" i="3"/>
  <c r="X15234" i="3" s="1"/>
  <c r="O15234" i="3"/>
  <c r="AA10594" i="3"/>
  <c r="U10594" i="3"/>
  <c r="X10594" i="3" s="1"/>
  <c r="O10594" i="3"/>
  <c r="AA13035" i="3"/>
  <c r="U13035" i="3"/>
  <c r="X13035" i="3" s="1"/>
  <c r="O13035" i="3"/>
  <c r="AA19701" i="3"/>
  <c r="U19701" i="3"/>
  <c r="X19701" i="3" s="1"/>
  <c r="O19701" i="3"/>
  <c r="AA5337" i="3"/>
  <c r="U5337" i="3"/>
  <c r="X5337" i="3" s="1"/>
  <c r="M5337" i="3"/>
  <c r="O5337" i="3" s="1"/>
  <c r="AA4467" i="3"/>
  <c r="U4467" i="3"/>
  <c r="X4467" i="3" s="1"/>
  <c r="O4467" i="3"/>
  <c r="AA18089" i="3"/>
  <c r="U18089" i="3"/>
  <c r="X18089" i="3" s="1"/>
  <c r="O18089" i="3"/>
  <c r="AA7074" i="3"/>
  <c r="U7074" i="3"/>
  <c r="X7074" i="3" s="1"/>
  <c r="M7074" i="3"/>
  <c r="O7074" i="3" s="1"/>
  <c r="AA9441" i="3"/>
  <c r="X9441" i="3"/>
  <c r="O9441" i="3"/>
  <c r="V9441" i="3" s="1"/>
  <c r="AA9087" i="3"/>
  <c r="X9087" i="3"/>
  <c r="O9087" i="3"/>
  <c r="V9087" i="3" s="1"/>
  <c r="AA16004" i="3"/>
  <c r="X16004" i="3"/>
  <c r="M16004" i="3"/>
  <c r="O16004" i="3" s="1"/>
  <c r="V16004" i="3" s="1"/>
  <c r="AA14799" i="3"/>
  <c r="X14799" i="3"/>
  <c r="O14799" i="3"/>
  <c r="V14799" i="3" s="1"/>
  <c r="AA13952" i="3"/>
  <c r="X13952" i="3"/>
  <c r="M13952" i="3"/>
  <c r="O13952" i="3" s="1"/>
  <c r="V13952" i="3" s="1"/>
  <c r="AA19700" i="3"/>
  <c r="X19700" i="3"/>
  <c r="M19700" i="3"/>
  <c r="O19700" i="3" s="1"/>
  <c r="V19700" i="3" s="1"/>
  <c r="AA4466" i="3"/>
  <c r="X4466" i="3"/>
  <c r="M4466" i="3"/>
  <c r="O4466" i="3" s="1"/>
  <c r="V4466" i="3" s="1"/>
  <c r="AA18088" i="3"/>
  <c r="X18088" i="3"/>
  <c r="M18088" i="3"/>
  <c r="K18088" i="3"/>
  <c r="AA12346" i="3"/>
  <c r="X12346" i="3"/>
  <c r="O12346" i="3"/>
  <c r="V12346" i="3" s="1"/>
  <c r="AA7073" i="3"/>
  <c r="X7073" i="3"/>
  <c r="M7073" i="3"/>
  <c r="K7073" i="3"/>
  <c r="AA16003" i="3"/>
  <c r="U16003" i="3"/>
  <c r="X16003" i="3" s="1"/>
  <c r="O16003" i="3"/>
  <c r="AA14798" i="3"/>
  <c r="U14798" i="3"/>
  <c r="O14798" i="3"/>
  <c r="AA19699" i="3"/>
  <c r="U19699" i="3"/>
  <c r="X19699" i="3" s="1"/>
  <c r="O19699" i="3"/>
  <c r="AA4465" i="3"/>
  <c r="U4465" i="3"/>
  <c r="X4465" i="3" s="1"/>
  <c r="O4465" i="3"/>
  <c r="AA18087" i="3"/>
  <c r="U18087" i="3"/>
  <c r="X18087" i="3" s="1"/>
  <c r="O18087" i="3"/>
  <c r="AA3030" i="3"/>
  <c r="U3030" i="3"/>
  <c r="X3030" i="3" s="1"/>
  <c r="O3030" i="3"/>
  <c r="AA7072" i="3"/>
  <c r="U7072" i="3"/>
  <c r="X7072" i="3" s="1"/>
  <c r="J7072" i="3"/>
  <c r="O7072" i="3" s="1"/>
  <c r="U19698" i="3"/>
  <c r="X19698" i="3" s="1"/>
  <c r="O19698" i="3"/>
  <c r="U7071" i="3"/>
  <c r="X7071" i="3" s="1"/>
  <c r="O7071" i="3"/>
  <c r="AA9440" i="3"/>
  <c r="X9440" i="3"/>
  <c r="O9440" i="3"/>
  <c r="V9440" i="3" s="1"/>
  <c r="AA9086" i="3"/>
  <c r="X9086" i="3"/>
  <c r="M9086" i="3"/>
  <c r="O9086" i="3" s="1"/>
  <c r="V9086" i="3" s="1"/>
  <c r="AA16002" i="3"/>
  <c r="X16002" i="3"/>
  <c r="M16002" i="3"/>
  <c r="O16002" i="3" s="1"/>
  <c r="V16002" i="3" s="1"/>
  <c r="AA14797" i="3"/>
  <c r="X14797" i="3"/>
  <c r="O14797" i="3"/>
  <c r="V14797" i="3" s="1"/>
  <c r="AA13951" i="3"/>
  <c r="X13951" i="3"/>
  <c r="O13951" i="3"/>
  <c r="V13951" i="3" s="1"/>
  <c r="AA19697" i="3"/>
  <c r="X19697" i="3"/>
  <c r="M19697" i="3"/>
  <c r="O19697" i="3" s="1"/>
  <c r="V19697" i="3" s="1"/>
  <c r="AA4464" i="3"/>
  <c r="X4464" i="3"/>
  <c r="M4464" i="3"/>
  <c r="O4464" i="3" s="1"/>
  <c r="V4464" i="3" s="1"/>
  <c r="AA18086" i="3"/>
  <c r="X18086" i="3"/>
  <c r="M18086" i="3"/>
  <c r="K18086" i="3"/>
  <c r="AA12345" i="3"/>
  <c r="X12345" i="3"/>
  <c r="O12345" i="3"/>
  <c r="V12345" i="3" s="1"/>
  <c r="AA7070" i="3"/>
  <c r="X7070" i="3"/>
  <c r="M7070" i="3"/>
  <c r="K7070" i="3"/>
  <c r="J7070" i="3"/>
  <c r="O7070" i="3" s="1"/>
  <c r="V7070" i="3" s="1"/>
  <c r="AA16001" i="3"/>
  <c r="U16001" i="3"/>
  <c r="X16001" i="3" s="1"/>
  <c r="O16001" i="3"/>
  <c r="AA14796" i="3"/>
  <c r="U14796" i="3"/>
  <c r="X14796" i="3" s="1"/>
  <c r="O14796" i="3"/>
  <c r="AA19696" i="3"/>
  <c r="U19696" i="3"/>
  <c r="X19696" i="3" s="1"/>
  <c r="O19696" i="3"/>
  <c r="AA3029" i="3"/>
  <c r="U3029" i="3"/>
  <c r="X3029" i="3" s="1"/>
  <c r="O3029" i="3"/>
  <c r="AA7069" i="3"/>
  <c r="U7069" i="3"/>
  <c r="X7069" i="3" s="1"/>
  <c r="O7069" i="3"/>
  <c r="AA1123" i="3"/>
  <c r="U1123" i="3"/>
  <c r="X1123" i="3" s="1"/>
  <c r="O1123" i="3"/>
  <c r="AA9085" i="3"/>
  <c r="U9085" i="3"/>
  <c r="X9085" i="3" s="1"/>
  <c r="O9085" i="3"/>
  <c r="AA1813" i="3"/>
  <c r="U1813" i="3"/>
  <c r="X1813" i="3" s="1"/>
  <c r="O1813" i="3"/>
  <c r="AA16000" i="3"/>
  <c r="U16000" i="3"/>
  <c r="X16000" i="3" s="1"/>
  <c r="O16000" i="3"/>
  <c r="AA10593" i="3"/>
  <c r="U10593" i="3"/>
  <c r="X10593" i="3" s="1"/>
  <c r="O10593" i="3"/>
  <c r="AA13034" i="3"/>
  <c r="U13034" i="3"/>
  <c r="X13034" i="3" s="1"/>
  <c r="O13034" i="3"/>
  <c r="AA14795" i="3"/>
  <c r="U14795" i="3"/>
  <c r="X14795" i="3" s="1"/>
  <c r="O14795" i="3"/>
  <c r="AA13950" i="3"/>
  <c r="U13950" i="3"/>
  <c r="X13950" i="3" s="1"/>
  <c r="O13950" i="3"/>
  <c r="AA19695" i="3"/>
  <c r="U19695" i="3"/>
  <c r="X19695" i="3" s="1"/>
  <c r="O19695" i="3"/>
  <c r="AA5336" i="3"/>
  <c r="U5336" i="3"/>
  <c r="O5336" i="3"/>
  <c r="AA4463" i="3"/>
  <c r="U4463" i="3"/>
  <c r="X4463" i="3" s="1"/>
  <c r="O4463" i="3"/>
  <c r="AA18085" i="3"/>
  <c r="U18085" i="3"/>
  <c r="X18085" i="3" s="1"/>
  <c r="O18085" i="3"/>
  <c r="AA3028" i="3"/>
  <c r="U3028" i="3"/>
  <c r="X3028" i="3" s="1"/>
  <c r="O3028" i="3"/>
  <c r="AA12344" i="3"/>
  <c r="U12344" i="3"/>
  <c r="X12344" i="3" s="1"/>
  <c r="O12344" i="3"/>
  <c r="AA7068" i="3"/>
  <c r="U7068" i="3"/>
  <c r="X7068" i="3" s="1"/>
  <c r="O7068" i="3"/>
  <c r="AA1122" i="3"/>
  <c r="U1122" i="3"/>
  <c r="X1122" i="3" s="1"/>
  <c r="O1122" i="3"/>
  <c r="AA9084" i="3"/>
  <c r="U9084" i="3"/>
  <c r="X9084" i="3" s="1"/>
  <c r="O9084" i="3"/>
  <c r="AA1812" i="3"/>
  <c r="U1812" i="3"/>
  <c r="X1812" i="3" s="1"/>
  <c r="O1812" i="3"/>
  <c r="AA15999" i="3"/>
  <c r="U15999" i="3"/>
  <c r="X15999" i="3" s="1"/>
  <c r="O15999" i="3"/>
  <c r="AA10592" i="3"/>
  <c r="U10592" i="3"/>
  <c r="X10592" i="3" s="1"/>
  <c r="O10592" i="3"/>
  <c r="AA13033" i="3"/>
  <c r="U13033" i="3"/>
  <c r="X13033" i="3" s="1"/>
  <c r="O13033" i="3"/>
  <c r="AA14794" i="3"/>
  <c r="U14794" i="3"/>
  <c r="X14794" i="3" s="1"/>
  <c r="O14794" i="3"/>
  <c r="AA13949" i="3"/>
  <c r="U13949" i="3"/>
  <c r="X13949" i="3" s="1"/>
  <c r="O13949" i="3"/>
  <c r="AA19694" i="3"/>
  <c r="U19694" i="3"/>
  <c r="X19694" i="3" s="1"/>
  <c r="O19694" i="3"/>
  <c r="AA5335" i="3"/>
  <c r="U5335" i="3"/>
  <c r="O5335" i="3"/>
  <c r="AA4462" i="3"/>
  <c r="U4462" i="3"/>
  <c r="X4462" i="3" s="1"/>
  <c r="O4462" i="3"/>
  <c r="AA18084" i="3"/>
  <c r="U18084" i="3"/>
  <c r="X18084" i="3" s="1"/>
  <c r="O18084" i="3"/>
  <c r="AA3027" i="3"/>
  <c r="U3027" i="3"/>
  <c r="X3027" i="3" s="1"/>
  <c r="O3027" i="3"/>
  <c r="AA12343" i="3"/>
  <c r="U12343" i="3"/>
  <c r="X12343" i="3" s="1"/>
  <c r="O12343" i="3"/>
  <c r="AA7067" i="3"/>
  <c r="U7067" i="3"/>
  <c r="X7067" i="3" s="1"/>
  <c r="O7067" i="3"/>
  <c r="AA1121" i="3"/>
  <c r="U1121" i="3"/>
  <c r="X1121" i="3" s="1"/>
  <c r="O1121" i="3"/>
  <c r="AA16830" i="3"/>
  <c r="U16830" i="3"/>
  <c r="X16830" i="3" s="1"/>
  <c r="O16830" i="3"/>
  <c r="AA16498" i="3"/>
  <c r="U16498" i="3"/>
  <c r="X16498" i="3" s="1"/>
  <c r="O16498" i="3"/>
  <c r="AA9439" i="3"/>
  <c r="U9439" i="3"/>
  <c r="X9439" i="3" s="1"/>
  <c r="O9439" i="3"/>
  <c r="AA9083" i="3"/>
  <c r="U9083" i="3"/>
  <c r="X9083" i="3" s="1"/>
  <c r="O9083" i="3"/>
  <c r="AA15998" i="3"/>
  <c r="U15998" i="3"/>
  <c r="X15998" i="3" s="1"/>
  <c r="O15998" i="3"/>
  <c r="AA10591" i="3"/>
  <c r="U10591" i="3"/>
  <c r="X10591" i="3" s="1"/>
  <c r="O10591" i="3"/>
  <c r="AA19693" i="3"/>
  <c r="U19693" i="3"/>
  <c r="X19693" i="3" s="1"/>
  <c r="O19693" i="3"/>
  <c r="AA5334" i="3"/>
  <c r="U5334" i="3"/>
  <c r="X5334" i="3" s="1"/>
  <c r="O5334" i="3"/>
  <c r="AA18083" i="3"/>
  <c r="U18083" i="3"/>
  <c r="X18083" i="3" s="1"/>
  <c r="O18083" i="3"/>
  <c r="AA12342" i="3"/>
  <c r="U12342" i="3"/>
  <c r="O12342" i="3"/>
  <c r="AA7066" i="3"/>
  <c r="U7066" i="3"/>
  <c r="X7066" i="3" s="1"/>
  <c r="O7066" i="3"/>
  <c r="AA1120" i="3"/>
  <c r="U1120" i="3"/>
  <c r="X1120" i="3" s="1"/>
  <c r="O1120" i="3"/>
  <c r="AA10913" i="3"/>
  <c r="U10913" i="3"/>
  <c r="X10913" i="3" s="1"/>
  <c r="O10913" i="3"/>
  <c r="AA9082" i="3"/>
  <c r="U9082" i="3"/>
  <c r="X9082" i="3" s="1"/>
  <c r="O9082" i="3"/>
  <c r="AA15997" i="3"/>
  <c r="U15997" i="3"/>
  <c r="X15997" i="3" s="1"/>
  <c r="O15997" i="3"/>
  <c r="AA10590" i="3"/>
  <c r="U10590" i="3"/>
  <c r="X10590" i="3" s="1"/>
  <c r="O10590" i="3"/>
  <c r="AA19692" i="3"/>
  <c r="U19692" i="3"/>
  <c r="X19692" i="3" s="1"/>
  <c r="O19692" i="3"/>
  <c r="AA4461" i="3"/>
  <c r="U4461" i="3"/>
  <c r="X4461" i="3" s="1"/>
  <c r="O4461" i="3"/>
  <c r="AA18082" i="3"/>
  <c r="U18082" i="3"/>
  <c r="X18082" i="3" s="1"/>
  <c r="O18082" i="3"/>
  <c r="AA3026" i="3"/>
  <c r="U3026" i="3"/>
  <c r="X3026" i="3" s="1"/>
  <c r="O3026" i="3"/>
  <c r="AA12341" i="3"/>
  <c r="U12341" i="3"/>
  <c r="X12341" i="3" s="1"/>
  <c r="O12341" i="3"/>
  <c r="AA7065" i="3"/>
  <c r="U7065" i="3"/>
  <c r="X7065" i="3" s="1"/>
  <c r="O7065" i="3"/>
  <c r="AA10589" i="3"/>
  <c r="X10589" i="3"/>
  <c r="O10589" i="3"/>
  <c r="V10589" i="3" s="1"/>
  <c r="AA19691" i="3"/>
  <c r="X19691" i="3"/>
  <c r="O19691" i="3"/>
  <c r="V19691" i="3" s="1"/>
  <c r="AA5333" i="3"/>
  <c r="X5333" i="3"/>
  <c r="O5333" i="3"/>
  <c r="V5333" i="3" s="1"/>
  <c r="AA18081" i="3"/>
  <c r="X18081" i="3"/>
  <c r="O18081" i="3"/>
  <c r="V18081" i="3" s="1"/>
  <c r="AA7064" i="3"/>
  <c r="X7064" i="3"/>
  <c r="O7064" i="3"/>
  <c r="V7064" i="3" s="1"/>
  <c r="AA8372" i="3"/>
  <c r="X8372" i="3"/>
  <c r="O8372" i="3"/>
  <c r="V8372" i="3" s="1"/>
  <c r="AA16497" i="3"/>
  <c r="U16497" i="3"/>
  <c r="X16497" i="3" s="1"/>
  <c r="O16497" i="3"/>
  <c r="AA15996" i="3"/>
  <c r="U15996" i="3"/>
  <c r="X15996" i="3" s="1"/>
  <c r="O15996" i="3"/>
  <c r="AA13948" i="3"/>
  <c r="U13948" i="3"/>
  <c r="X13948" i="3" s="1"/>
  <c r="O13948" i="3"/>
  <c r="AA5332" i="3"/>
  <c r="U5332" i="3"/>
  <c r="X5332" i="3" s="1"/>
  <c r="M5332" i="3"/>
  <c r="K5332" i="3"/>
  <c r="AA18080" i="3"/>
  <c r="U18080" i="3"/>
  <c r="X18080" i="3" s="1"/>
  <c r="K18080" i="3"/>
  <c r="O18080" i="3" s="1"/>
  <c r="AA7063" i="3"/>
  <c r="U7063" i="3"/>
  <c r="X7063" i="3" s="1"/>
  <c r="K7063" i="3"/>
  <c r="O7063" i="3" s="1"/>
  <c r="AA19690" i="3"/>
  <c r="X19690" i="3"/>
  <c r="O19690" i="3"/>
  <c r="V19690" i="3" s="1"/>
  <c r="AA3025" i="3"/>
  <c r="X3025" i="3"/>
  <c r="O3025" i="3"/>
  <c r="V3025" i="3" s="1"/>
  <c r="AA12340" i="3"/>
  <c r="X12340" i="3"/>
  <c r="O12340" i="3"/>
  <c r="V12340" i="3" s="1"/>
  <c r="AA7062" i="3"/>
  <c r="X7062" i="3"/>
  <c r="O7062" i="3"/>
  <c r="V7062" i="3" s="1"/>
  <c r="AA8371" i="3"/>
  <c r="X8371" i="3"/>
  <c r="O8371" i="3"/>
  <c r="V8371" i="3" s="1"/>
  <c r="AA10912" i="3"/>
  <c r="U10912" i="3"/>
  <c r="X10912" i="3" s="1"/>
  <c r="O10912" i="3"/>
  <c r="AA9438" i="3"/>
  <c r="U9438" i="3"/>
  <c r="X9438" i="3" s="1"/>
  <c r="O9438" i="3"/>
  <c r="AA15995" i="3"/>
  <c r="U15995" i="3"/>
  <c r="X15995" i="3" s="1"/>
  <c r="O15995" i="3"/>
  <c r="AA13947" i="3"/>
  <c r="U13947" i="3"/>
  <c r="X13947" i="3" s="1"/>
  <c r="O13947" i="3"/>
  <c r="AA5331" i="3"/>
  <c r="U5331" i="3"/>
  <c r="X5331" i="3" s="1"/>
  <c r="O5331" i="3"/>
  <c r="AA4460" i="3"/>
  <c r="U4460" i="3"/>
  <c r="X4460" i="3" s="1"/>
  <c r="O4460" i="3"/>
  <c r="AA12339" i="3"/>
  <c r="U12339" i="3"/>
  <c r="X12339" i="3" s="1"/>
  <c r="O12339" i="3"/>
  <c r="AA7061" i="3"/>
  <c r="U7061" i="3"/>
  <c r="X7061" i="3" s="1"/>
  <c r="O7061" i="3"/>
  <c r="AA15994" i="3"/>
  <c r="U15994" i="3"/>
  <c r="X15994" i="3" s="1"/>
  <c r="O15994" i="3"/>
  <c r="AA19689" i="3"/>
  <c r="U19689" i="3"/>
  <c r="X19689" i="3" s="1"/>
  <c r="O19689" i="3"/>
  <c r="AA4459" i="3"/>
  <c r="U4459" i="3"/>
  <c r="X4459" i="3" s="1"/>
  <c r="O4459" i="3"/>
  <c r="AA18079" i="3"/>
  <c r="U18079" i="3"/>
  <c r="X18079" i="3" s="1"/>
  <c r="O18079" i="3"/>
  <c r="AA7060" i="3"/>
  <c r="U7060" i="3"/>
  <c r="X7060" i="3" s="1"/>
  <c r="O7060" i="3"/>
  <c r="AA19688" i="3"/>
  <c r="U19688" i="3"/>
  <c r="X19688" i="3" s="1"/>
  <c r="O19688" i="3"/>
  <c r="AA4458" i="3"/>
  <c r="U4458" i="3"/>
  <c r="X4458" i="3" s="1"/>
  <c r="O4458" i="3"/>
  <c r="AA18078" i="3"/>
  <c r="U18078" i="3"/>
  <c r="X18078" i="3" s="1"/>
  <c r="O18078" i="3"/>
  <c r="AA7059" i="3"/>
  <c r="U7059" i="3"/>
  <c r="X7059" i="3" s="1"/>
  <c r="J7059" i="3"/>
  <c r="O7059" i="3" s="1"/>
  <c r="U19687" i="3"/>
  <c r="X19687" i="3" s="1"/>
  <c r="O19687" i="3"/>
  <c r="AA9707" i="3"/>
  <c r="U9707" i="3"/>
  <c r="X9707" i="3" s="1"/>
  <c r="O9707" i="3"/>
  <c r="AA19686" i="3"/>
  <c r="U19686" i="3"/>
  <c r="X19686" i="3" s="1"/>
  <c r="O19686" i="3"/>
  <c r="AA5330" i="3"/>
  <c r="U5330" i="3"/>
  <c r="X5330" i="3" s="1"/>
  <c r="O5330" i="3"/>
  <c r="AA7058" i="3"/>
  <c r="U7058" i="3"/>
  <c r="X7058" i="3" s="1"/>
  <c r="O7058" i="3"/>
  <c r="AA9081" i="3"/>
  <c r="U9081" i="3"/>
  <c r="X9081" i="3" s="1"/>
  <c r="O9081" i="3"/>
  <c r="AA1811" i="3"/>
  <c r="U1811" i="3"/>
  <c r="X1811" i="3" s="1"/>
  <c r="O1811" i="3"/>
  <c r="AA19685" i="3"/>
  <c r="U19685" i="3"/>
  <c r="X19685" i="3" s="1"/>
  <c r="O19685" i="3"/>
  <c r="AA4457" i="3"/>
  <c r="U4457" i="3"/>
  <c r="X4457" i="3" s="1"/>
  <c r="O4457" i="3"/>
  <c r="AA18077" i="3"/>
  <c r="U18077" i="3"/>
  <c r="X18077" i="3" s="1"/>
  <c r="O18077" i="3"/>
  <c r="AA7057" i="3"/>
  <c r="U7057" i="3"/>
  <c r="X7057" i="3" s="1"/>
  <c r="O7057" i="3"/>
  <c r="AA9080" i="3"/>
  <c r="U9080" i="3"/>
  <c r="X9080" i="3" s="1"/>
  <c r="O9080" i="3"/>
  <c r="AA1810" i="3"/>
  <c r="U1810" i="3"/>
  <c r="X1810" i="3" s="1"/>
  <c r="O1810" i="3"/>
  <c r="AA15993" i="3"/>
  <c r="U15993" i="3"/>
  <c r="X15993" i="3" s="1"/>
  <c r="O15993" i="3"/>
  <c r="AA14793" i="3"/>
  <c r="U14793" i="3"/>
  <c r="X14793" i="3" s="1"/>
  <c r="O14793" i="3"/>
  <c r="AA19684" i="3"/>
  <c r="U19684" i="3"/>
  <c r="O19684" i="3"/>
  <c r="AA4456" i="3"/>
  <c r="U4456" i="3"/>
  <c r="X4456" i="3" s="1"/>
  <c r="O4456" i="3"/>
  <c r="AA18076" i="3"/>
  <c r="U18076" i="3"/>
  <c r="X18076" i="3" s="1"/>
  <c r="J18076" i="3"/>
  <c r="O18076" i="3" s="1"/>
  <c r="AA12338" i="3"/>
  <c r="U12338" i="3"/>
  <c r="X12338" i="3" s="1"/>
  <c r="J12338" i="3"/>
  <c r="O12338" i="3" s="1"/>
  <c r="AA7056" i="3"/>
  <c r="U7056" i="3"/>
  <c r="X7056" i="3" s="1"/>
  <c r="J7056" i="3"/>
  <c r="O7056" i="3" s="1"/>
  <c r="U15992" i="3"/>
  <c r="X15992" i="3" s="1"/>
  <c r="O15992" i="3"/>
  <c r="U19683" i="3"/>
  <c r="X19683" i="3" s="1"/>
  <c r="O19683" i="3"/>
  <c r="U4455" i="3"/>
  <c r="X4455" i="3" s="1"/>
  <c r="O4455" i="3"/>
  <c r="U18075" i="3"/>
  <c r="X18075" i="3" s="1"/>
  <c r="O18075" i="3"/>
  <c r="U19682" i="3"/>
  <c r="X19682" i="3" s="1"/>
  <c r="O19682" i="3"/>
  <c r="U7055" i="3"/>
  <c r="X7055" i="3" s="1"/>
  <c r="O7055" i="3"/>
  <c r="AA9437" i="3"/>
  <c r="U9437" i="3"/>
  <c r="X9437" i="3" s="1"/>
  <c r="O9437" i="3"/>
  <c r="AA15991" i="3"/>
  <c r="U15991" i="3"/>
  <c r="X15991" i="3" s="1"/>
  <c r="J15991" i="3"/>
  <c r="O15991" i="3" s="1"/>
  <c r="AA10588" i="3"/>
  <c r="U10588" i="3"/>
  <c r="X10588" i="3" s="1"/>
  <c r="O10588" i="3"/>
  <c r="AA14792" i="3"/>
  <c r="U14792" i="3"/>
  <c r="X14792" i="3" s="1"/>
  <c r="O14792" i="3"/>
  <c r="AA13946" i="3"/>
  <c r="U13946" i="3"/>
  <c r="X13946" i="3" s="1"/>
  <c r="O13946" i="3"/>
  <c r="AA19681" i="3"/>
  <c r="U19681" i="3"/>
  <c r="X19681" i="3" s="1"/>
  <c r="J19681" i="3"/>
  <c r="O19681" i="3" s="1"/>
  <c r="AA4454" i="3"/>
  <c r="U4454" i="3"/>
  <c r="X4454" i="3" s="1"/>
  <c r="O4454" i="3"/>
  <c r="AA18074" i="3"/>
  <c r="U18074" i="3"/>
  <c r="X18074" i="3" s="1"/>
  <c r="J18074" i="3"/>
  <c r="O18074" i="3" s="1"/>
  <c r="AA3024" i="3"/>
  <c r="U3024" i="3"/>
  <c r="X3024" i="3" s="1"/>
  <c r="O3024" i="3"/>
  <c r="AA12337" i="3"/>
  <c r="U12337" i="3"/>
  <c r="X12337" i="3" s="1"/>
  <c r="O12337" i="3"/>
  <c r="AA7054" i="3"/>
  <c r="U7054" i="3"/>
  <c r="X7054" i="3" s="1"/>
  <c r="J7054" i="3"/>
  <c r="O7054" i="3" s="1"/>
  <c r="AA10587" i="3"/>
  <c r="U10587" i="3"/>
  <c r="X10587" i="3" s="1"/>
  <c r="O10587" i="3"/>
  <c r="AA14791" i="3"/>
  <c r="U14791" i="3"/>
  <c r="X14791" i="3" s="1"/>
  <c r="O14791" i="3"/>
  <c r="AA13945" i="3"/>
  <c r="U13945" i="3"/>
  <c r="X13945" i="3" s="1"/>
  <c r="O13945" i="3"/>
  <c r="AA19680" i="3"/>
  <c r="U19680" i="3"/>
  <c r="X19680" i="3" s="1"/>
  <c r="M19680" i="3"/>
  <c r="O19680" i="3" s="1"/>
  <c r="AA12336" i="3"/>
  <c r="U12336" i="3"/>
  <c r="O12336" i="3"/>
  <c r="AA7053" i="3"/>
  <c r="U7053" i="3"/>
  <c r="X7053" i="3" s="1"/>
  <c r="M7053" i="3"/>
  <c r="O7053" i="3" s="1"/>
  <c r="AA16829" i="3"/>
  <c r="U16829" i="3"/>
  <c r="X16829" i="3" s="1"/>
  <c r="O16829" i="3"/>
  <c r="AA9436" i="3"/>
  <c r="U9436" i="3"/>
  <c r="X9436" i="3" s="1"/>
  <c r="O9436" i="3"/>
  <c r="AA11168" i="3"/>
  <c r="U11168" i="3"/>
  <c r="X11168" i="3" s="1"/>
  <c r="O11168" i="3"/>
  <c r="AA15990" i="3"/>
  <c r="U15990" i="3"/>
  <c r="O15990" i="3"/>
  <c r="AA13032" i="3"/>
  <c r="U13032" i="3"/>
  <c r="X13032" i="3" s="1"/>
  <c r="O13032" i="3"/>
  <c r="AA13944" i="3"/>
  <c r="U13944" i="3"/>
  <c r="X13944" i="3" s="1"/>
  <c r="O13944" i="3"/>
  <c r="AA19679" i="3"/>
  <c r="U19679" i="3"/>
  <c r="X19679" i="3" s="1"/>
  <c r="J19679" i="3"/>
  <c r="O19679" i="3" s="1"/>
  <c r="AA5329" i="3"/>
  <c r="U5329" i="3"/>
  <c r="X5329" i="3" s="1"/>
  <c r="O5329" i="3"/>
  <c r="AA4453" i="3"/>
  <c r="U4453" i="3"/>
  <c r="X4453" i="3" s="1"/>
  <c r="O4453" i="3"/>
  <c r="AA18073" i="3"/>
  <c r="U18073" i="3"/>
  <c r="X18073" i="3" s="1"/>
  <c r="J18073" i="3"/>
  <c r="O18073" i="3" s="1"/>
  <c r="AA3023" i="3"/>
  <c r="U3023" i="3"/>
  <c r="X3023" i="3" s="1"/>
  <c r="O3023" i="3"/>
  <c r="AA12335" i="3"/>
  <c r="U12335" i="3"/>
  <c r="X12335" i="3" s="1"/>
  <c r="O12335" i="3"/>
  <c r="AA7052" i="3"/>
  <c r="U7052" i="3"/>
  <c r="X7052" i="3" s="1"/>
  <c r="O7052" i="3"/>
  <c r="AA8370" i="3"/>
  <c r="U8370" i="3"/>
  <c r="X8370" i="3" s="1"/>
  <c r="L8370" i="3"/>
  <c r="O8370" i="3" s="1"/>
  <c r="AA1119" i="3"/>
  <c r="U1119" i="3"/>
  <c r="X1119" i="3" s="1"/>
  <c r="L1119" i="3"/>
  <c r="J1119" i="3"/>
  <c r="AA15989" i="3"/>
  <c r="U15989" i="3"/>
  <c r="X15989" i="3" s="1"/>
  <c r="O15989" i="3"/>
  <c r="AA19678" i="3"/>
  <c r="U19678" i="3"/>
  <c r="X19678" i="3" s="1"/>
  <c r="O19678" i="3"/>
  <c r="AA4452" i="3"/>
  <c r="U4452" i="3"/>
  <c r="X4452" i="3" s="1"/>
  <c r="O4452" i="3"/>
  <c r="AA18072" i="3"/>
  <c r="U18072" i="3"/>
  <c r="X18072" i="3" s="1"/>
  <c r="O18072" i="3"/>
  <c r="AA7051" i="3"/>
  <c r="U7051" i="3"/>
  <c r="X7051" i="3" s="1"/>
  <c r="O7051" i="3"/>
  <c r="AA15988" i="3"/>
  <c r="U15988" i="3"/>
  <c r="X15988" i="3" s="1"/>
  <c r="O15988" i="3"/>
  <c r="AA19677" i="3"/>
  <c r="U19677" i="3"/>
  <c r="O19677" i="3"/>
  <c r="AA18071" i="3"/>
  <c r="U18071" i="3"/>
  <c r="O18071" i="3"/>
  <c r="AA8369" i="3"/>
  <c r="U8369" i="3"/>
  <c r="X8369" i="3" s="1"/>
  <c r="O8369" i="3"/>
  <c r="AA15987" i="3"/>
  <c r="U15987" i="3"/>
  <c r="X15987" i="3" s="1"/>
  <c r="O15987" i="3"/>
  <c r="AA19676" i="3"/>
  <c r="U19676" i="3"/>
  <c r="X19676" i="3" s="1"/>
  <c r="O19676" i="3"/>
  <c r="AA18070" i="3"/>
  <c r="U18070" i="3"/>
  <c r="X18070" i="3" s="1"/>
  <c r="O18070" i="3"/>
  <c r="AA8368" i="3"/>
  <c r="U8368" i="3"/>
  <c r="O8368" i="3"/>
  <c r="AA16496" i="3"/>
  <c r="U16496" i="3"/>
  <c r="X16496" i="3" s="1"/>
  <c r="O16496" i="3"/>
  <c r="AA9435" i="3"/>
  <c r="U9435" i="3"/>
  <c r="X9435" i="3" s="1"/>
  <c r="O9435" i="3"/>
  <c r="AA1809" i="3"/>
  <c r="U1809" i="3"/>
  <c r="X1809" i="3" s="1"/>
  <c r="O1809" i="3"/>
  <c r="AA15986" i="3"/>
  <c r="U15986" i="3"/>
  <c r="X15986" i="3" s="1"/>
  <c r="O15986" i="3"/>
  <c r="AA13031" i="3"/>
  <c r="U13031" i="3"/>
  <c r="X13031" i="3" s="1"/>
  <c r="O13031" i="3"/>
  <c r="AA13943" i="3"/>
  <c r="U13943" i="3"/>
  <c r="O13943" i="3"/>
  <c r="AA19675" i="3"/>
  <c r="U19675" i="3"/>
  <c r="X19675" i="3" s="1"/>
  <c r="O19675" i="3"/>
  <c r="AA5328" i="3"/>
  <c r="U5328" i="3"/>
  <c r="X5328" i="3" s="1"/>
  <c r="O5328" i="3"/>
  <c r="AA4451" i="3"/>
  <c r="U4451" i="3"/>
  <c r="X4451" i="3" s="1"/>
  <c r="O4451" i="3"/>
  <c r="AA18069" i="3"/>
  <c r="U18069" i="3"/>
  <c r="X18069" i="3" s="1"/>
  <c r="O18069" i="3"/>
  <c r="AA3022" i="3"/>
  <c r="U3022" i="3"/>
  <c r="X3022" i="3" s="1"/>
  <c r="O3022" i="3"/>
  <c r="AA12334" i="3"/>
  <c r="U12334" i="3"/>
  <c r="X12334" i="3" s="1"/>
  <c r="O12334" i="3"/>
  <c r="AA7050" i="3"/>
  <c r="U7050" i="3"/>
  <c r="X7050" i="3" s="1"/>
  <c r="O7050" i="3"/>
  <c r="AA9434" i="3"/>
  <c r="U9434" i="3"/>
  <c r="X9434" i="3" s="1"/>
  <c r="O9434" i="3"/>
  <c r="AA9079" i="3"/>
  <c r="U9079" i="3"/>
  <c r="X9079" i="3" s="1"/>
  <c r="O9079" i="3"/>
  <c r="AA1808" i="3"/>
  <c r="U1808" i="3"/>
  <c r="X1808" i="3" s="1"/>
  <c r="O1808" i="3"/>
  <c r="AA15985" i="3"/>
  <c r="U15985" i="3"/>
  <c r="X15985" i="3" s="1"/>
  <c r="O15985" i="3"/>
  <c r="AA10586" i="3"/>
  <c r="U10586" i="3"/>
  <c r="O10586" i="3"/>
  <c r="AA13942" i="3"/>
  <c r="U13942" i="3"/>
  <c r="X13942" i="3" s="1"/>
  <c r="O13942" i="3"/>
  <c r="AA19674" i="3"/>
  <c r="U19674" i="3"/>
  <c r="X19674" i="3" s="1"/>
  <c r="O19674" i="3"/>
  <c r="AA5327" i="3"/>
  <c r="U5327" i="3"/>
  <c r="X5327" i="3" s="1"/>
  <c r="O5327" i="3"/>
  <c r="AA4450" i="3"/>
  <c r="U4450" i="3"/>
  <c r="X4450" i="3" s="1"/>
  <c r="O4450" i="3"/>
  <c r="AA18068" i="3"/>
  <c r="U18068" i="3"/>
  <c r="X18068" i="3" s="1"/>
  <c r="O18068" i="3"/>
  <c r="AA12333" i="3"/>
  <c r="U12333" i="3"/>
  <c r="O12333" i="3"/>
  <c r="AA7049" i="3"/>
  <c r="U7049" i="3"/>
  <c r="X7049" i="3" s="1"/>
  <c r="O7049" i="3"/>
  <c r="AA8367" i="3"/>
  <c r="U8367" i="3"/>
  <c r="X8367" i="3" s="1"/>
  <c r="O8367" i="3"/>
  <c r="AA1118" i="3"/>
  <c r="U1118" i="3"/>
  <c r="X1118" i="3" s="1"/>
  <c r="O1118" i="3"/>
  <c r="AA9078" i="3"/>
  <c r="U9078" i="3"/>
  <c r="X9078" i="3" s="1"/>
  <c r="O9078" i="3"/>
  <c r="AA10585" i="3"/>
  <c r="U10585" i="3"/>
  <c r="O10585" i="3"/>
  <c r="AA19673" i="3"/>
  <c r="U19673" i="3"/>
  <c r="X19673" i="3" s="1"/>
  <c r="O19673" i="3"/>
  <c r="AA18067" i="3"/>
  <c r="U18067" i="3"/>
  <c r="X18067" i="3" s="1"/>
  <c r="O18067" i="3"/>
  <c r="AA7048" i="3"/>
  <c r="U7048" i="3"/>
  <c r="X7048" i="3" s="1"/>
  <c r="O7048" i="3"/>
  <c r="AA8366" i="3"/>
  <c r="U8366" i="3"/>
  <c r="X8366" i="3" s="1"/>
  <c r="O8366" i="3"/>
  <c r="AA9433" i="3"/>
  <c r="U9433" i="3"/>
  <c r="O9433" i="3"/>
  <c r="AA9077" i="3"/>
  <c r="U9077" i="3"/>
  <c r="X9077" i="3" s="1"/>
  <c r="O9077" i="3"/>
  <c r="AA1807" i="3"/>
  <c r="U1807" i="3"/>
  <c r="X1807" i="3" s="1"/>
  <c r="O1807" i="3"/>
  <c r="AA15984" i="3"/>
  <c r="U15984" i="3"/>
  <c r="X15984" i="3" s="1"/>
  <c r="O15984" i="3"/>
  <c r="AA19672" i="3"/>
  <c r="U19672" i="3"/>
  <c r="X19672" i="3" s="1"/>
  <c r="O19672" i="3"/>
  <c r="AA18066" i="3"/>
  <c r="U18066" i="3"/>
  <c r="X18066" i="3" s="1"/>
  <c r="O18066" i="3"/>
  <c r="AA12332" i="3"/>
  <c r="U12332" i="3"/>
  <c r="X12332" i="3" s="1"/>
  <c r="O12332" i="3"/>
  <c r="AA7047" i="3"/>
  <c r="U7047" i="3"/>
  <c r="X7047" i="3" s="1"/>
  <c r="O7047" i="3"/>
  <c r="AA10911" i="3"/>
  <c r="U10911" i="3"/>
  <c r="X10911" i="3" s="1"/>
  <c r="O10911" i="3"/>
  <c r="AA15983" i="3"/>
  <c r="U15983" i="3"/>
  <c r="X15983" i="3" s="1"/>
  <c r="O15983" i="3"/>
  <c r="AA19671" i="3"/>
  <c r="U19671" i="3"/>
  <c r="X19671" i="3" s="1"/>
  <c r="O19671" i="3"/>
  <c r="AA4449" i="3"/>
  <c r="U4449" i="3"/>
  <c r="X4449" i="3" s="1"/>
  <c r="O4449" i="3"/>
  <c r="AA18065" i="3"/>
  <c r="U18065" i="3"/>
  <c r="X18065" i="3" s="1"/>
  <c r="O18065" i="3"/>
  <c r="AA3021" i="3"/>
  <c r="U3021" i="3"/>
  <c r="X3021" i="3" s="1"/>
  <c r="O3021" i="3"/>
  <c r="AA12331" i="3"/>
  <c r="U12331" i="3"/>
  <c r="X12331" i="3" s="1"/>
  <c r="O12331" i="3"/>
  <c r="AA7046" i="3"/>
  <c r="U7046" i="3"/>
  <c r="X7046" i="3" s="1"/>
  <c r="O7046" i="3"/>
  <c r="AA10910" i="3"/>
  <c r="U10910" i="3"/>
  <c r="X10910" i="3" s="1"/>
  <c r="O10910" i="3"/>
  <c r="AA19670" i="3"/>
  <c r="U19670" i="3"/>
  <c r="X19670" i="3" s="1"/>
  <c r="O19670" i="3"/>
  <c r="AA7045" i="3"/>
  <c r="U7045" i="3"/>
  <c r="X7045" i="3" s="1"/>
  <c r="O7045" i="3"/>
  <c r="AA16828" i="3"/>
  <c r="U16828" i="3"/>
  <c r="X16828" i="3" s="1"/>
  <c r="O16828" i="3"/>
  <c r="AA10584" i="3"/>
  <c r="U10584" i="3"/>
  <c r="X10584" i="3" s="1"/>
  <c r="O10584" i="3"/>
  <c r="AA13941" i="3"/>
  <c r="U13941" i="3"/>
  <c r="X13941" i="3" s="1"/>
  <c r="O13941" i="3"/>
  <c r="AA19669" i="3"/>
  <c r="U19669" i="3"/>
  <c r="X19669" i="3" s="1"/>
  <c r="O19669" i="3"/>
  <c r="AA4448" i="3"/>
  <c r="U4448" i="3"/>
  <c r="X4448" i="3" s="1"/>
  <c r="O4448" i="3"/>
  <c r="AA18064" i="3"/>
  <c r="U18064" i="3"/>
  <c r="X18064" i="3" s="1"/>
  <c r="O18064" i="3"/>
  <c r="AA12330" i="3"/>
  <c r="U12330" i="3"/>
  <c r="X12330" i="3" s="1"/>
  <c r="O12330" i="3"/>
  <c r="AA7044" i="3"/>
  <c r="U7044" i="3"/>
  <c r="O7044" i="3"/>
  <c r="AA16827" i="3"/>
  <c r="U16827" i="3"/>
  <c r="X16827" i="3" s="1"/>
  <c r="O16827" i="3"/>
  <c r="AA9432" i="3"/>
  <c r="U9432" i="3"/>
  <c r="X9432" i="3" s="1"/>
  <c r="O9432" i="3"/>
  <c r="AA1806" i="3"/>
  <c r="U1806" i="3"/>
  <c r="X1806" i="3" s="1"/>
  <c r="O1806" i="3"/>
  <c r="AA15982" i="3"/>
  <c r="U15982" i="3"/>
  <c r="X15982" i="3" s="1"/>
  <c r="O15982" i="3"/>
  <c r="AA14790" i="3"/>
  <c r="U14790" i="3"/>
  <c r="X14790" i="3" s="1"/>
  <c r="O14790" i="3"/>
  <c r="AA13940" i="3"/>
  <c r="U13940" i="3"/>
  <c r="X13940" i="3" s="1"/>
  <c r="O13940" i="3"/>
  <c r="AA19668" i="3"/>
  <c r="U19668" i="3"/>
  <c r="X19668" i="3" s="1"/>
  <c r="O19668" i="3"/>
  <c r="AA18063" i="3"/>
  <c r="U18063" i="3"/>
  <c r="X18063" i="3" s="1"/>
  <c r="O18063" i="3"/>
  <c r="AA12329" i="3"/>
  <c r="U12329" i="3"/>
  <c r="X12329" i="3" s="1"/>
  <c r="O12329" i="3"/>
  <c r="AA7043" i="3"/>
  <c r="U7043" i="3"/>
  <c r="X7043" i="3" s="1"/>
  <c r="O7043" i="3"/>
  <c r="U15981" i="3"/>
  <c r="O15981" i="3"/>
  <c r="U10583" i="3"/>
  <c r="X10583" i="3" s="1"/>
  <c r="O10583" i="3"/>
  <c r="U19667" i="3"/>
  <c r="X19667" i="3" s="1"/>
  <c r="O19667" i="3"/>
  <c r="U7042" i="3"/>
  <c r="X7042" i="3" s="1"/>
  <c r="O7042" i="3"/>
  <c r="AA16826" i="3"/>
  <c r="U16826" i="3"/>
  <c r="X16826" i="3" s="1"/>
  <c r="O16826" i="3"/>
  <c r="AA9431" i="3"/>
  <c r="U9431" i="3"/>
  <c r="X9431" i="3" s="1"/>
  <c r="O9431" i="3"/>
  <c r="AA1805" i="3"/>
  <c r="U1805" i="3"/>
  <c r="X1805" i="3" s="1"/>
  <c r="O1805" i="3"/>
  <c r="AA15980" i="3"/>
  <c r="U15980" i="3"/>
  <c r="X15980" i="3" s="1"/>
  <c r="O15980" i="3"/>
  <c r="AA10582" i="3"/>
  <c r="U10582" i="3"/>
  <c r="X10582" i="3" s="1"/>
  <c r="O10582" i="3"/>
  <c r="AA13939" i="3"/>
  <c r="U13939" i="3"/>
  <c r="X13939" i="3" s="1"/>
  <c r="O13939" i="3"/>
  <c r="AA19666" i="3"/>
  <c r="U19666" i="3"/>
  <c r="X19666" i="3" s="1"/>
  <c r="O19666" i="3"/>
  <c r="AA18062" i="3"/>
  <c r="U18062" i="3"/>
  <c r="X18062" i="3" s="1"/>
  <c r="O18062" i="3"/>
  <c r="AA12328" i="3"/>
  <c r="U12328" i="3"/>
  <c r="X12328" i="3" s="1"/>
  <c r="O12328" i="3"/>
  <c r="AA7041" i="3"/>
  <c r="U7041" i="3"/>
  <c r="X7041" i="3" s="1"/>
  <c r="O7041" i="3"/>
  <c r="AA15979" i="3"/>
  <c r="U15979" i="3"/>
  <c r="X15979" i="3" s="1"/>
  <c r="O15979" i="3"/>
  <c r="AA10581" i="3"/>
  <c r="U10581" i="3"/>
  <c r="O10581" i="3"/>
  <c r="AA19665" i="3"/>
  <c r="U19665" i="3"/>
  <c r="X19665" i="3" s="1"/>
  <c r="O19665" i="3"/>
  <c r="AA5326" i="3"/>
  <c r="U5326" i="3"/>
  <c r="X5326" i="3" s="1"/>
  <c r="O5326" i="3"/>
  <c r="AA18061" i="3"/>
  <c r="U18061" i="3"/>
  <c r="O18061" i="3"/>
  <c r="AA12327" i="3"/>
  <c r="U12327" i="3"/>
  <c r="X12327" i="3" s="1"/>
  <c r="O12327" i="3"/>
  <c r="AA7040" i="3"/>
  <c r="U7040" i="3"/>
  <c r="X7040" i="3" s="1"/>
  <c r="O7040" i="3"/>
  <c r="AA9706" i="3"/>
  <c r="U9706" i="3"/>
  <c r="X9706" i="3" s="1"/>
  <c r="L9706" i="3"/>
  <c r="O9706" i="3" s="1"/>
  <c r="AA1804" i="3"/>
  <c r="U1804" i="3"/>
  <c r="X1804" i="3" s="1"/>
  <c r="O1804" i="3"/>
  <c r="AA15978" i="3"/>
  <c r="U15978" i="3"/>
  <c r="X15978" i="3" s="1"/>
  <c r="O15978" i="3"/>
  <c r="AA10580" i="3"/>
  <c r="U10580" i="3"/>
  <c r="X10580" i="3" s="1"/>
  <c r="O10580" i="3"/>
  <c r="AA13938" i="3"/>
  <c r="U13938" i="3"/>
  <c r="X13938" i="3" s="1"/>
  <c r="O13938" i="3"/>
  <c r="AA5325" i="3"/>
  <c r="U5325" i="3"/>
  <c r="X5325" i="3" s="1"/>
  <c r="K5325" i="3"/>
  <c r="J5325" i="3"/>
  <c r="AA18060" i="3"/>
  <c r="U18060" i="3"/>
  <c r="X18060" i="3" s="1"/>
  <c r="M18060" i="3"/>
  <c r="J18060" i="3"/>
  <c r="AA3020" i="3"/>
  <c r="U3020" i="3"/>
  <c r="X3020" i="3" s="1"/>
  <c r="O3020" i="3"/>
  <c r="AA12326" i="3"/>
  <c r="U12326" i="3"/>
  <c r="X12326" i="3" s="1"/>
  <c r="O12326" i="3"/>
  <c r="AA7039" i="3"/>
  <c r="U7039" i="3"/>
  <c r="X7039" i="3" s="1"/>
  <c r="M7039" i="3"/>
  <c r="L7039" i="3"/>
  <c r="K7039" i="3"/>
  <c r="J7039" i="3"/>
  <c r="AA4731" i="3"/>
  <c r="U4731" i="3"/>
  <c r="X4731" i="3" s="1"/>
  <c r="O4731" i="3"/>
  <c r="AA1803" i="3"/>
  <c r="U1803" i="3"/>
  <c r="X1803" i="3" s="1"/>
  <c r="O1803" i="3"/>
  <c r="AA15977" i="3"/>
  <c r="U15977" i="3"/>
  <c r="X15977" i="3" s="1"/>
  <c r="O15977" i="3"/>
  <c r="AA10579" i="3"/>
  <c r="U10579" i="3"/>
  <c r="X10579" i="3" s="1"/>
  <c r="O10579" i="3"/>
  <c r="AA13937" i="3"/>
  <c r="U13937" i="3"/>
  <c r="X13937" i="3" s="1"/>
  <c r="O13937" i="3"/>
  <c r="AA18059" i="3"/>
  <c r="U18059" i="3"/>
  <c r="X18059" i="3" s="1"/>
  <c r="O18059" i="3"/>
  <c r="AA12325" i="3"/>
  <c r="U12325" i="3"/>
  <c r="X12325" i="3" s="1"/>
  <c r="O12325" i="3"/>
  <c r="AA1117" i="3"/>
  <c r="U1117" i="3"/>
  <c r="X1117" i="3" s="1"/>
  <c r="O1117" i="3"/>
  <c r="U19664" i="3"/>
  <c r="X19664" i="3" s="1"/>
  <c r="O19664" i="3"/>
  <c r="U7038" i="3"/>
  <c r="O7038" i="3"/>
  <c r="AA10909" i="3"/>
  <c r="U10909" i="3"/>
  <c r="X10909" i="3" s="1"/>
  <c r="O10909" i="3"/>
  <c r="AA19663" i="3"/>
  <c r="U19663" i="3"/>
  <c r="X19663" i="3" s="1"/>
  <c r="O19663" i="3"/>
  <c r="AA12324" i="3"/>
  <c r="U12324" i="3"/>
  <c r="X12324" i="3" s="1"/>
  <c r="O12324" i="3"/>
  <c r="AA8365" i="3"/>
  <c r="U8365" i="3"/>
  <c r="O8365" i="3"/>
  <c r="AA10578" i="3"/>
  <c r="U10578" i="3"/>
  <c r="X10578" i="3" s="1"/>
  <c r="O10578" i="3"/>
  <c r="AA5324" i="3"/>
  <c r="U5324" i="3"/>
  <c r="O5324" i="3"/>
  <c r="AA18058" i="3"/>
  <c r="U18058" i="3"/>
  <c r="X18058" i="3" s="1"/>
  <c r="O18058" i="3"/>
  <c r="AA3019" i="3"/>
  <c r="U3019" i="3"/>
  <c r="X3019" i="3" s="1"/>
  <c r="O3019" i="3"/>
  <c r="AA12323" i="3"/>
  <c r="U12323" i="3"/>
  <c r="X12323" i="3" s="1"/>
  <c r="O12323" i="3"/>
  <c r="AA7037" i="3"/>
  <c r="U7037" i="3"/>
  <c r="X7037" i="3" s="1"/>
  <c r="O7037" i="3"/>
  <c r="AA8364" i="3"/>
  <c r="U8364" i="3"/>
  <c r="X8364" i="3" s="1"/>
  <c r="O8364" i="3"/>
  <c r="AA1116" i="3"/>
  <c r="U1116" i="3"/>
  <c r="O1116" i="3"/>
  <c r="AA9076" i="3"/>
  <c r="U9076" i="3"/>
  <c r="X9076" i="3" s="1"/>
  <c r="O9076" i="3"/>
  <c r="AA1802" i="3"/>
  <c r="U1802" i="3"/>
  <c r="X1802" i="3" s="1"/>
  <c r="O1802" i="3"/>
  <c r="AA15976" i="3"/>
  <c r="U15976" i="3"/>
  <c r="X15976" i="3" s="1"/>
  <c r="O15976" i="3"/>
  <c r="AA14789" i="3"/>
  <c r="U14789" i="3"/>
  <c r="X14789" i="3" s="1"/>
  <c r="O14789" i="3"/>
  <c r="AA19662" i="3"/>
  <c r="U19662" i="3"/>
  <c r="X19662" i="3" s="1"/>
  <c r="O19662" i="3"/>
  <c r="AA18057" i="3"/>
  <c r="U18057" i="3"/>
  <c r="X18057" i="3" s="1"/>
  <c r="O18057" i="3"/>
  <c r="AA7036" i="3"/>
  <c r="U7036" i="3"/>
  <c r="X7036" i="3" s="1"/>
  <c r="O7036" i="3"/>
  <c r="AA1115" i="3"/>
  <c r="U1115" i="3"/>
  <c r="X1115" i="3" s="1"/>
  <c r="O1115" i="3"/>
  <c r="AA16495" i="3"/>
  <c r="U16495" i="3"/>
  <c r="X16495" i="3" s="1"/>
  <c r="O16495" i="3"/>
  <c r="AA13936" i="3"/>
  <c r="U13936" i="3"/>
  <c r="X13936" i="3" s="1"/>
  <c r="O13936" i="3"/>
  <c r="AA19661" i="3"/>
  <c r="U19661" i="3"/>
  <c r="X19661" i="3" s="1"/>
  <c r="O19661" i="3"/>
  <c r="AA5323" i="3"/>
  <c r="U5323" i="3"/>
  <c r="X5323" i="3" s="1"/>
  <c r="O5323" i="3"/>
  <c r="AA18056" i="3"/>
  <c r="U18056" i="3"/>
  <c r="X18056" i="3" s="1"/>
  <c r="O18056" i="3"/>
  <c r="AA7035" i="3"/>
  <c r="U7035" i="3"/>
  <c r="X7035" i="3" s="1"/>
  <c r="O7035" i="3"/>
  <c r="U19660" i="3"/>
  <c r="X19660" i="3" s="1"/>
  <c r="O19660" i="3"/>
  <c r="U7034" i="3"/>
  <c r="X7034" i="3" s="1"/>
  <c r="O7034" i="3"/>
  <c r="AA10908" i="3"/>
  <c r="U10908" i="3"/>
  <c r="X10908" i="3" s="1"/>
  <c r="O10908" i="3"/>
  <c r="AA19659" i="3"/>
  <c r="U19659" i="3"/>
  <c r="X19659" i="3" s="1"/>
  <c r="O19659" i="3"/>
  <c r="AA8363" i="3"/>
  <c r="U8363" i="3"/>
  <c r="X8363" i="3" s="1"/>
  <c r="O8363" i="3"/>
  <c r="AA9430" i="3"/>
  <c r="U9430" i="3"/>
  <c r="X9430" i="3" s="1"/>
  <c r="O9430" i="3"/>
  <c r="AA15975" i="3"/>
  <c r="U15975" i="3"/>
  <c r="X15975" i="3" s="1"/>
  <c r="O15975" i="3"/>
  <c r="AA10577" i="3"/>
  <c r="U10577" i="3"/>
  <c r="O10577" i="3"/>
  <c r="AA13030" i="3"/>
  <c r="U13030" i="3"/>
  <c r="X13030" i="3" s="1"/>
  <c r="O13030" i="3"/>
  <c r="AA19658" i="3"/>
  <c r="U19658" i="3"/>
  <c r="X19658" i="3" s="1"/>
  <c r="O19658" i="3"/>
  <c r="AA5322" i="3"/>
  <c r="U5322" i="3"/>
  <c r="X5322" i="3" s="1"/>
  <c r="O5322" i="3"/>
  <c r="AA18055" i="3"/>
  <c r="U18055" i="3"/>
  <c r="X18055" i="3" s="1"/>
  <c r="O18055" i="3"/>
  <c r="AA12322" i="3"/>
  <c r="U12322" i="3"/>
  <c r="X12322" i="3" s="1"/>
  <c r="O12322" i="3"/>
  <c r="AA8362" i="3"/>
  <c r="U8362" i="3"/>
  <c r="X8362" i="3" s="1"/>
  <c r="O8362" i="3"/>
  <c r="AA11167" i="3"/>
  <c r="U11167" i="3"/>
  <c r="X11167" i="3" s="1"/>
  <c r="O11167" i="3"/>
  <c r="AA15974" i="3"/>
  <c r="U15974" i="3"/>
  <c r="X15974" i="3" s="1"/>
  <c r="O15974" i="3"/>
  <c r="AA10576" i="3"/>
  <c r="U10576" i="3"/>
  <c r="X10576" i="3" s="1"/>
  <c r="O10576" i="3"/>
  <c r="AA13935" i="3"/>
  <c r="U13935" i="3"/>
  <c r="X13935" i="3" s="1"/>
  <c r="O13935" i="3"/>
  <c r="AA19657" i="3"/>
  <c r="U19657" i="3"/>
  <c r="X19657" i="3" s="1"/>
  <c r="O19657" i="3"/>
  <c r="AA4447" i="3"/>
  <c r="U4447" i="3"/>
  <c r="X4447" i="3" s="1"/>
  <c r="O4447" i="3"/>
  <c r="AA18054" i="3"/>
  <c r="U18054" i="3"/>
  <c r="X18054" i="3" s="1"/>
  <c r="O18054" i="3"/>
  <c r="AA7033" i="3"/>
  <c r="U7033" i="3"/>
  <c r="X7033" i="3" s="1"/>
  <c r="O7033" i="3"/>
  <c r="AA1114" i="3"/>
  <c r="U1114" i="3"/>
  <c r="X1114" i="3" s="1"/>
  <c r="O1114" i="3"/>
  <c r="AA9429" i="3"/>
  <c r="U9429" i="3"/>
  <c r="X9429" i="3" s="1"/>
  <c r="O9429" i="3"/>
  <c r="AA9075" i="3"/>
  <c r="U9075" i="3"/>
  <c r="X9075" i="3" s="1"/>
  <c r="O9075" i="3"/>
  <c r="AA1801" i="3"/>
  <c r="U1801" i="3"/>
  <c r="X1801" i="3" s="1"/>
  <c r="O1801" i="3"/>
  <c r="AA15973" i="3"/>
  <c r="U15973" i="3"/>
  <c r="O15973" i="3"/>
  <c r="AA19656" i="3"/>
  <c r="U19656" i="3"/>
  <c r="X19656" i="3" s="1"/>
  <c r="O19656" i="3"/>
  <c r="AA18053" i="3"/>
  <c r="U18053" i="3"/>
  <c r="X18053" i="3" s="1"/>
  <c r="O18053" i="3"/>
  <c r="AA12321" i="3"/>
  <c r="U12321" i="3"/>
  <c r="X12321" i="3" s="1"/>
  <c r="O12321" i="3"/>
  <c r="AA7032" i="3"/>
  <c r="U7032" i="3"/>
  <c r="X7032" i="3" s="1"/>
  <c r="O7032" i="3"/>
  <c r="AA9428" i="3"/>
  <c r="U9428" i="3"/>
  <c r="X9428" i="3" s="1"/>
  <c r="O9428" i="3"/>
  <c r="AA1800" i="3"/>
  <c r="U1800" i="3"/>
  <c r="X1800" i="3" s="1"/>
  <c r="O1800" i="3"/>
  <c r="AA15972" i="3"/>
  <c r="U15972" i="3"/>
  <c r="X15972" i="3" s="1"/>
  <c r="O15972" i="3"/>
  <c r="AA14788" i="3"/>
  <c r="U14788" i="3"/>
  <c r="X14788" i="3" s="1"/>
  <c r="O14788" i="3"/>
  <c r="AA13934" i="3"/>
  <c r="U13934" i="3"/>
  <c r="X13934" i="3" s="1"/>
  <c r="O13934" i="3"/>
  <c r="AA19655" i="3"/>
  <c r="U19655" i="3"/>
  <c r="X19655" i="3" s="1"/>
  <c r="O19655" i="3"/>
  <c r="AA7031" i="3"/>
  <c r="U7031" i="3"/>
  <c r="X7031" i="3" s="1"/>
  <c r="O7031" i="3"/>
  <c r="AA9074" i="3"/>
  <c r="U9074" i="3"/>
  <c r="X9074" i="3" s="1"/>
  <c r="O9074" i="3"/>
  <c r="AA1799" i="3"/>
  <c r="U1799" i="3"/>
  <c r="X1799" i="3" s="1"/>
  <c r="O1799" i="3"/>
  <c r="AA15971" i="3"/>
  <c r="U15971" i="3"/>
  <c r="X15971" i="3" s="1"/>
  <c r="O15971" i="3"/>
  <c r="AA10575" i="3"/>
  <c r="U10575" i="3"/>
  <c r="X10575" i="3" s="1"/>
  <c r="O10575" i="3"/>
  <c r="AA13029" i="3"/>
  <c r="U13029" i="3"/>
  <c r="X13029" i="3" s="1"/>
  <c r="O13029" i="3"/>
  <c r="AA14787" i="3"/>
  <c r="U14787" i="3"/>
  <c r="O14787" i="3"/>
  <c r="AA13933" i="3"/>
  <c r="U13933" i="3"/>
  <c r="X13933" i="3" s="1"/>
  <c r="O13933" i="3"/>
  <c r="AA19654" i="3"/>
  <c r="U19654" i="3"/>
  <c r="X19654" i="3" s="1"/>
  <c r="O19654" i="3"/>
  <c r="AA5321" i="3"/>
  <c r="U5321" i="3"/>
  <c r="X5321" i="3" s="1"/>
  <c r="O5321" i="3"/>
  <c r="AA4446" i="3"/>
  <c r="U4446" i="3"/>
  <c r="X4446" i="3" s="1"/>
  <c r="O4446" i="3"/>
  <c r="AA18052" i="3"/>
  <c r="U18052" i="3"/>
  <c r="X18052" i="3" s="1"/>
  <c r="O18052" i="3"/>
  <c r="AA3018" i="3"/>
  <c r="U3018" i="3"/>
  <c r="X3018" i="3" s="1"/>
  <c r="O3018" i="3"/>
  <c r="AA12320" i="3"/>
  <c r="U12320" i="3"/>
  <c r="X12320" i="3" s="1"/>
  <c r="O12320" i="3"/>
  <c r="AA7030" i="3"/>
  <c r="U7030" i="3"/>
  <c r="X7030" i="3" s="1"/>
  <c r="O7030" i="3"/>
  <c r="AA15970" i="3"/>
  <c r="U15970" i="3"/>
  <c r="X15970" i="3" s="1"/>
  <c r="O15970" i="3"/>
  <c r="AA10574" i="3"/>
  <c r="U10574" i="3"/>
  <c r="X10574" i="3" s="1"/>
  <c r="O10574" i="3"/>
  <c r="AA14786" i="3"/>
  <c r="U14786" i="3"/>
  <c r="X14786" i="3" s="1"/>
  <c r="O14786" i="3"/>
  <c r="AA19653" i="3"/>
  <c r="U19653" i="3"/>
  <c r="X19653" i="3" s="1"/>
  <c r="M19653" i="3"/>
  <c r="J19653" i="3"/>
  <c r="AA4445" i="3"/>
  <c r="U4445" i="3"/>
  <c r="X4445" i="3" s="1"/>
  <c r="M4445" i="3"/>
  <c r="J4445" i="3"/>
  <c r="AA18051" i="3"/>
  <c r="U18051" i="3"/>
  <c r="X18051" i="3" s="1"/>
  <c r="M18051" i="3"/>
  <c r="J18051" i="3"/>
  <c r="AA3017" i="3"/>
  <c r="U3017" i="3"/>
  <c r="X3017" i="3" s="1"/>
  <c r="O3017" i="3"/>
  <c r="AA12319" i="3"/>
  <c r="U12319" i="3"/>
  <c r="X12319" i="3" s="1"/>
  <c r="O12319" i="3"/>
  <c r="AA7029" i="3"/>
  <c r="U7029" i="3"/>
  <c r="X7029" i="3" s="1"/>
  <c r="M7029" i="3"/>
  <c r="J7029" i="3"/>
  <c r="AA8361" i="3"/>
  <c r="U8361" i="3"/>
  <c r="X8361" i="3" s="1"/>
  <c r="J8361" i="3"/>
  <c r="O8361" i="3" s="1"/>
  <c r="AA1113" i="3"/>
  <c r="U1113" i="3"/>
  <c r="X1113" i="3" s="1"/>
  <c r="M1113" i="3"/>
  <c r="J1113" i="3"/>
  <c r="O1113" i="3" s="1"/>
  <c r="AA7028" i="3"/>
  <c r="U7028" i="3"/>
  <c r="X7028" i="3" s="1"/>
  <c r="O7028" i="3"/>
  <c r="AA1112" i="3"/>
  <c r="U1112" i="3"/>
  <c r="X1112" i="3" s="1"/>
  <c r="K1112" i="3"/>
  <c r="J1112" i="3"/>
  <c r="AA13028" i="3"/>
  <c r="U13028" i="3"/>
  <c r="X13028" i="3" s="1"/>
  <c r="O13028" i="3"/>
  <c r="AA19652" i="3"/>
  <c r="U19652" i="3"/>
  <c r="X19652" i="3" s="1"/>
  <c r="O19652" i="3"/>
  <c r="AA18050" i="3"/>
  <c r="U18050" i="3"/>
  <c r="X18050" i="3" s="1"/>
  <c r="O18050" i="3"/>
  <c r="AA12318" i="3"/>
  <c r="U12318" i="3"/>
  <c r="X12318" i="3" s="1"/>
  <c r="O12318" i="3"/>
  <c r="AA7027" i="3"/>
  <c r="U7027" i="3"/>
  <c r="X7027" i="3" s="1"/>
  <c r="O7027" i="3"/>
  <c r="AA10907" i="3"/>
  <c r="U10907" i="3"/>
  <c r="X10907" i="3" s="1"/>
  <c r="L10907" i="3"/>
  <c r="K10907" i="3"/>
  <c r="J10907" i="3"/>
  <c r="AA11166" i="3"/>
  <c r="U11166" i="3"/>
  <c r="X11166" i="3" s="1"/>
  <c r="O11166" i="3"/>
  <c r="AA16682" i="3"/>
  <c r="U16682" i="3"/>
  <c r="X16682" i="3" s="1"/>
  <c r="O16682" i="3"/>
  <c r="AA10573" i="3"/>
  <c r="U10573" i="3"/>
  <c r="X10573" i="3" s="1"/>
  <c r="O10573" i="3"/>
  <c r="AA13027" i="3"/>
  <c r="U13027" i="3"/>
  <c r="X13027" i="3" s="1"/>
  <c r="O13027" i="3"/>
  <c r="AA14785" i="3"/>
  <c r="U14785" i="3"/>
  <c r="X14785" i="3" s="1"/>
  <c r="O14785" i="3"/>
  <c r="AA19651" i="3"/>
  <c r="U19651" i="3"/>
  <c r="X19651" i="3" s="1"/>
  <c r="K19651" i="3"/>
  <c r="J19651" i="3"/>
  <c r="AA18049" i="3"/>
  <c r="U18049" i="3"/>
  <c r="X18049" i="3" s="1"/>
  <c r="K18049" i="3"/>
  <c r="J18049" i="3"/>
  <c r="AA3016" i="3"/>
  <c r="U3016" i="3"/>
  <c r="X3016" i="3" s="1"/>
  <c r="O3016" i="3"/>
  <c r="AA12317" i="3"/>
  <c r="U12317" i="3"/>
  <c r="X12317" i="3" s="1"/>
  <c r="K12317" i="3"/>
  <c r="J12317" i="3"/>
  <c r="AA7026" i="3"/>
  <c r="U7026" i="3"/>
  <c r="X7026" i="3" s="1"/>
  <c r="L7026" i="3"/>
  <c r="K7026" i="3"/>
  <c r="J7026" i="3"/>
  <c r="AA8360" i="3"/>
  <c r="U8360" i="3"/>
  <c r="X8360" i="3" s="1"/>
  <c r="O8360" i="3"/>
  <c r="AA1111" i="3"/>
  <c r="U1111" i="3"/>
  <c r="X1111" i="3" s="1"/>
  <c r="O1111" i="3"/>
  <c r="AA9705" i="3"/>
  <c r="U9705" i="3"/>
  <c r="X9705" i="3" s="1"/>
  <c r="O9705" i="3"/>
  <c r="AA9427" i="3"/>
  <c r="U9427" i="3"/>
  <c r="X9427" i="3" s="1"/>
  <c r="O9427" i="3"/>
  <c r="AA1798" i="3"/>
  <c r="U1798" i="3"/>
  <c r="X1798" i="3" s="1"/>
  <c r="O1798" i="3"/>
  <c r="AA3460" i="3"/>
  <c r="U3460" i="3"/>
  <c r="O3460" i="3"/>
  <c r="AA15969" i="3"/>
  <c r="U15969" i="3"/>
  <c r="X15969" i="3" s="1"/>
  <c r="O15969" i="3"/>
  <c r="AA10572" i="3"/>
  <c r="U10572" i="3"/>
  <c r="X10572" i="3" s="1"/>
  <c r="O10572" i="3"/>
  <c r="AA14784" i="3"/>
  <c r="U14784" i="3"/>
  <c r="X14784" i="3" s="1"/>
  <c r="O14784" i="3"/>
  <c r="AA13932" i="3"/>
  <c r="U13932" i="3"/>
  <c r="X13932" i="3" s="1"/>
  <c r="O13932" i="3"/>
  <c r="AA19650" i="3"/>
  <c r="U19650" i="3"/>
  <c r="X19650" i="3" s="1"/>
  <c r="O19650" i="3"/>
  <c r="AA5320" i="3"/>
  <c r="U5320" i="3"/>
  <c r="O5320" i="3"/>
  <c r="AA4444" i="3"/>
  <c r="U4444" i="3"/>
  <c r="X4444" i="3" s="1"/>
  <c r="O4444" i="3"/>
  <c r="AA18048" i="3"/>
  <c r="U18048" i="3"/>
  <c r="X18048" i="3" s="1"/>
  <c r="O18048" i="3"/>
  <c r="AA3015" i="3"/>
  <c r="U3015" i="3"/>
  <c r="O3015" i="3"/>
  <c r="AA12316" i="3"/>
  <c r="U12316" i="3"/>
  <c r="X12316" i="3" s="1"/>
  <c r="O12316" i="3"/>
  <c r="AA7025" i="3"/>
  <c r="U7025" i="3"/>
  <c r="X7025" i="3" s="1"/>
  <c r="O7025" i="3"/>
  <c r="AA16494" i="3"/>
  <c r="U16494" i="3"/>
  <c r="O16494" i="3"/>
  <c r="AA9073" i="3"/>
  <c r="U9073" i="3"/>
  <c r="O9073" i="3"/>
  <c r="AA1797" i="3"/>
  <c r="U1797" i="3"/>
  <c r="X1797" i="3" s="1"/>
  <c r="J1797" i="3"/>
  <c r="O1797" i="3" s="1"/>
  <c r="AA11165" i="3"/>
  <c r="U11165" i="3"/>
  <c r="X11165" i="3" s="1"/>
  <c r="O11165" i="3"/>
  <c r="AA15968" i="3"/>
  <c r="U15968" i="3"/>
  <c r="X15968" i="3" s="1"/>
  <c r="O15968" i="3"/>
  <c r="AA10571" i="3"/>
  <c r="U10571" i="3"/>
  <c r="X10571" i="3" s="1"/>
  <c r="O10571" i="3"/>
  <c r="AA14783" i="3"/>
  <c r="U14783" i="3"/>
  <c r="X14783" i="3" s="1"/>
  <c r="O14783" i="3"/>
  <c r="AA13931" i="3"/>
  <c r="U13931" i="3"/>
  <c r="X13931" i="3" s="1"/>
  <c r="O13931" i="3"/>
  <c r="AA19649" i="3"/>
  <c r="U19649" i="3"/>
  <c r="X19649" i="3" s="1"/>
  <c r="O19649" i="3"/>
  <c r="AA4443" i="3"/>
  <c r="U4443" i="3"/>
  <c r="X4443" i="3" s="1"/>
  <c r="O4443" i="3"/>
  <c r="AA18047" i="3"/>
  <c r="U18047" i="3"/>
  <c r="X18047" i="3" s="1"/>
  <c r="K18047" i="3"/>
  <c r="J18047" i="3"/>
  <c r="AA3014" i="3"/>
  <c r="U3014" i="3"/>
  <c r="X3014" i="3" s="1"/>
  <c r="O3014" i="3"/>
  <c r="AA12315" i="3"/>
  <c r="U12315" i="3"/>
  <c r="X12315" i="3" s="1"/>
  <c r="K12315" i="3"/>
  <c r="O12315" i="3" s="1"/>
  <c r="AA7024" i="3"/>
  <c r="U7024" i="3"/>
  <c r="X7024" i="3" s="1"/>
  <c r="K7024" i="3"/>
  <c r="J7024" i="3"/>
  <c r="AA8359" i="3"/>
  <c r="U8359" i="3"/>
  <c r="X8359" i="3" s="1"/>
  <c r="O8359" i="3"/>
  <c r="AA1110" i="3"/>
  <c r="U1110" i="3"/>
  <c r="X1110" i="3" s="1"/>
  <c r="O1110" i="3"/>
  <c r="AA9072" i="3"/>
  <c r="U9072" i="3"/>
  <c r="X9072" i="3" s="1"/>
  <c r="O9072" i="3"/>
  <c r="AA15967" i="3"/>
  <c r="U15967" i="3"/>
  <c r="X15967" i="3" s="1"/>
  <c r="O15967" i="3"/>
  <c r="AA10570" i="3"/>
  <c r="U10570" i="3"/>
  <c r="O10570" i="3"/>
  <c r="AA13930" i="3"/>
  <c r="U13930" i="3"/>
  <c r="X13930" i="3" s="1"/>
  <c r="O13930" i="3"/>
  <c r="AA19648" i="3"/>
  <c r="U19648" i="3"/>
  <c r="X19648" i="3" s="1"/>
  <c r="O19648" i="3"/>
  <c r="AA4442" i="3"/>
  <c r="U4442" i="3"/>
  <c r="X4442" i="3" s="1"/>
  <c r="O4442" i="3"/>
  <c r="AA18046" i="3"/>
  <c r="U18046" i="3"/>
  <c r="X18046" i="3" s="1"/>
  <c r="O18046" i="3"/>
  <c r="AA12314" i="3"/>
  <c r="U12314" i="3"/>
  <c r="O12314" i="3"/>
  <c r="AA7023" i="3"/>
  <c r="U7023" i="3"/>
  <c r="X7023" i="3" s="1"/>
  <c r="J7023" i="3"/>
  <c r="O7023" i="3" s="1"/>
  <c r="AA18045" i="3"/>
  <c r="U18045" i="3"/>
  <c r="X18045" i="3" s="1"/>
  <c r="O18045" i="3"/>
  <c r="AA3013" i="3"/>
  <c r="U3013" i="3"/>
  <c r="X3013" i="3" s="1"/>
  <c r="O3013" i="3"/>
  <c r="AA12313" i="3"/>
  <c r="U12313" i="3"/>
  <c r="X12313" i="3" s="1"/>
  <c r="O12313" i="3"/>
  <c r="AA7022" i="3"/>
  <c r="U7022" i="3"/>
  <c r="X7022" i="3" s="1"/>
  <c r="O7022" i="3"/>
  <c r="AA8358" i="3"/>
  <c r="U8358" i="3"/>
  <c r="X8358" i="3" s="1"/>
  <c r="O8358" i="3"/>
  <c r="AA1109" i="3"/>
  <c r="U1109" i="3"/>
  <c r="X1109" i="3" s="1"/>
  <c r="O1109" i="3"/>
  <c r="AA9071" i="3"/>
  <c r="U9071" i="3"/>
  <c r="X9071" i="3" s="1"/>
  <c r="K9071" i="3"/>
  <c r="O9071" i="3" s="1"/>
  <c r="AA3459" i="3"/>
  <c r="U3459" i="3"/>
  <c r="K3459" i="3"/>
  <c r="O3459" i="3" s="1"/>
  <c r="AA15966" i="3"/>
  <c r="U15966" i="3"/>
  <c r="X15966" i="3" s="1"/>
  <c r="K15966" i="3"/>
  <c r="O15966" i="3" s="1"/>
  <c r="AA10569" i="3"/>
  <c r="U10569" i="3"/>
  <c r="X10569" i="3" s="1"/>
  <c r="K10569" i="3"/>
  <c r="O10569" i="3" s="1"/>
  <c r="AA19647" i="3"/>
  <c r="U19647" i="3"/>
  <c r="X19647" i="3" s="1"/>
  <c r="K19647" i="3"/>
  <c r="O19647" i="3" s="1"/>
  <c r="AA4441" i="3"/>
  <c r="U4441" i="3"/>
  <c r="X4441" i="3" s="1"/>
  <c r="K4441" i="3"/>
  <c r="O4441" i="3" s="1"/>
  <c r="AA18044" i="3"/>
  <c r="U18044" i="3"/>
  <c r="X18044" i="3" s="1"/>
  <c r="K18044" i="3"/>
  <c r="O18044" i="3" s="1"/>
  <c r="AA3012" i="3"/>
  <c r="U3012" i="3"/>
  <c r="X3012" i="3" s="1"/>
  <c r="K3012" i="3"/>
  <c r="O3012" i="3" s="1"/>
  <c r="AA12312" i="3"/>
  <c r="U12312" i="3"/>
  <c r="X12312" i="3" s="1"/>
  <c r="K12312" i="3"/>
  <c r="O12312" i="3" s="1"/>
  <c r="AA7021" i="3"/>
  <c r="U7021" i="3"/>
  <c r="X7021" i="3" s="1"/>
  <c r="K7021" i="3"/>
  <c r="O7021" i="3" s="1"/>
  <c r="AA16825" i="3"/>
  <c r="U16825" i="3"/>
  <c r="X16825" i="3" s="1"/>
  <c r="O16825" i="3"/>
  <c r="AA9070" i="3"/>
  <c r="U9070" i="3"/>
  <c r="X9070" i="3" s="1"/>
  <c r="O9070" i="3"/>
  <c r="AA1796" i="3"/>
  <c r="U1796" i="3"/>
  <c r="X1796" i="3" s="1"/>
  <c r="O1796" i="3"/>
  <c r="AA11164" i="3"/>
  <c r="U11164" i="3"/>
  <c r="X11164" i="3" s="1"/>
  <c r="O11164" i="3"/>
  <c r="AA15965" i="3"/>
  <c r="U15965" i="3"/>
  <c r="X15965" i="3" s="1"/>
  <c r="O15965" i="3"/>
  <c r="AA10568" i="3"/>
  <c r="U10568" i="3"/>
  <c r="X10568" i="3" s="1"/>
  <c r="O10568" i="3"/>
  <c r="AA13929" i="3"/>
  <c r="U13929" i="3"/>
  <c r="X13929" i="3" s="1"/>
  <c r="O13929" i="3"/>
  <c r="AA19646" i="3"/>
  <c r="U19646" i="3"/>
  <c r="X19646" i="3" s="1"/>
  <c r="O19646" i="3"/>
  <c r="AA4440" i="3"/>
  <c r="U4440" i="3"/>
  <c r="X4440" i="3" s="1"/>
  <c r="O4440" i="3"/>
  <c r="AA18043" i="3"/>
  <c r="U18043" i="3"/>
  <c r="X18043" i="3" s="1"/>
  <c r="O18043" i="3"/>
  <c r="AA3011" i="3"/>
  <c r="U3011" i="3"/>
  <c r="X3011" i="3" s="1"/>
  <c r="O3011" i="3"/>
  <c r="AA12311" i="3"/>
  <c r="U12311" i="3"/>
  <c r="X12311" i="3" s="1"/>
  <c r="O12311" i="3"/>
  <c r="AA7020" i="3"/>
  <c r="U7020" i="3"/>
  <c r="O7020" i="3"/>
  <c r="AA1108" i="3"/>
  <c r="U1108" i="3"/>
  <c r="O1108" i="3"/>
  <c r="AA16493" i="3"/>
  <c r="U16493" i="3"/>
  <c r="X16493" i="3" s="1"/>
  <c r="O16493" i="3"/>
  <c r="AA9426" i="3"/>
  <c r="U9426" i="3"/>
  <c r="X9426" i="3" s="1"/>
  <c r="O9426" i="3"/>
  <c r="AA10567" i="3"/>
  <c r="U10567" i="3"/>
  <c r="X10567" i="3" s="1"/>
  <c r="O10567" i="3"/>
  <c r="AA13928" i="3"/>
  <c r="U13928" i="3"/>
  <c r="X13928" i="3" s="1"/>
  <c r="O13928" i="3"/>
  <c r="AA19645" i="3"/>
  <c r="U19645" i="3"/>
  <c r="O19645" i="3"/>
  <c r="AA4439" i="3"/>
  <c r="U4439" i="3"/>
  <c r="X4439" i="3" s="1"/>
  <c r="O4439" i="3"/>
  <c r="AA18042" i="3"/>
  <c r="U18042" i="3"/>
  <c r="X18042" i="3" s="1"/>
  <c r="J18042" i="3"/>
  <c r="O18042" i="3" s="1"/>
  <c r="AA12310" i="3"/>
  <c r="U12310" i="3"/>
  <c r="X12310" i="3" s="1"/>
  <c r="O12310" i="3"/>
  <c r="AA7019" i="3"/>
  <c r="U7019" i="3"/>
  <c r="O7019" i="3"/>
  <c r="AA10566" i="3"/>
  <c r="U10566" i="3"/>
  <c r="X10566" i="3" s="1"/>
  <c r="L10566" i="3"/>
  <c r="O10566" i="3" s="1"/>
  <c r="AA19644" i="3"/>
  <c r="U19644" i="3"/>
  <c r="X19644" i="3" s="1"/>
  <c r="O19644" i="3"/>
  <c r="AA4438" i="3"/>
  <c r="U4438" i="3"/>
  <c r="X4438" i="3" s="1"/>
  <c r="M4438" i="3"/>
  <c r="L4438" i="3"/>
  <c r="K4438" i="3"/>
  <c r="J4438" i="3"/>
  <c r="AA18041" i="3"/>
  <c r="U18041" i="3"/>
  <c r="X18041" i="3" s="1"/>
  <c r="O18041" i="3"/>
  <c r="AA3010" i="3"/>
  <c r="U3010" i="3"/>
  <c r="X3010" i="3" s="1"/>
  <c r="O3010" i="3"/>
  <c r="AA12309" i="3"/>
  <c r="U12309" i="3"/>
  <c r="X12309" i="3" s="1"/>
  <c r="O12309" i="3"/>
  <c r="AA7018" i="3"/>
  <c r="U7018" i="3"/>
  <c r="X7018" i="3" s="1"/>
  <c r="L7018" i="3"/>
  <c r="K7018" i="3"/>
  <c r="J7018" i="3"/>
  <c r="AA11163" i="3"/>
  <c r="U11163" i="3"/>
  <c r="X11163" i="3" s="1"/>
  <c r="O11163" i="3"/>
  <c r="AA15964" i="3"/>
  <c r="U15964" i="3"/>
  <c r="X15964" i="3" s="1"/>
  <c r="O15964" i="3"/>
  <c r="AA19643" i="3"/>
  <c r="U19643" i="3"/>
  <c r="X19643" i="3" s="1"/>
  <c r="L19643" i="3"/>
  <c r="K19643" i="3"/>
  <c r="AA5319" i="3"/>
  <c r="U5319" i="3"/>
  <c r="X5319" i="3" s="1"/>
  <c r="O5319" i="3"/>
  <c r="AA4437" i="3"/>
  <c r="U4437" i="3"/>
  <c r="X4437" i="3" s="1"/>
  <c r="O4437" i="3"/>
  <c r="AA18040" i="3"/>
  <c r="U18040" i="3"/>
  <c r="O18040" i="3"/>
  <c r="AA3009" i="3"/>
  <c r="U3009" i="3"/>
  <c r="X3009" i="3" s="1"/>
  <c r="O3009" i="3"/>
  <c r="AA12308" i="3"/>
  <c r="U12308" i="3"/>
  <c r="X12308" i="3" s="1"/>
  <c r="O12308" i="3"/>
  <c r="AA7017" i="3"/>
  <c r="U7017" i="3"/>
  <c r="X7017" i="3" s="1"/>
  <c r="L7017" i="3"/>
  <c r="K7017" i="3"/>
  <c r="J7017" i="3"/>
  <c r="O7017" i="3" s="1"/>
  <c r="AA8357" i="3"/>
  <c r="U8357" i="3"/>
  <c r="X8357" i="3" s="1"/>
  <c r="O8357" i="3"/>
  <c r="AA1107" i="3"/>
  <c r="U1107" i="3"/>
  <c r="X1107" i="3" s="1"/>
  <c r="O1107" i="3"/>
  <c r="AA19642" i="3"/>
  <c r="U19642" i="3"/>
  <c r="X19642" i="3" s="1"/>
  <c r="N19642" i="3"/>
  <c r="M19642" i="3"/>
  <c r="L19642" i="3"/>
  <c r="K19642" i="3"/>
  <c r="J19642" i="3"/>
  <c r="O19642" i="3" s="1"/>
  <c r="AA18039" i="3"/>
  <c r="U18039" i="3"/>
  <c r="X18039" i="3" s="1"/>
  <c r="N18039" i="3"/>
  <c r="M18039" i="3"/>
  <c r="L18039" i="3"/>
  <c r="AA12307" i="3"/>
  <c r="U12307" i="3"/>
  <c r="X12307" i="3" s="1"/>
  <c r="K12307" i="3"/>
  <c r="J12307" i="3"/>
  <c r="AA7016" i="3"/>
  <c r="U7016" i="3"/>
  <c r="X7016" i="3" s="1"/>
  <c r="N7016" i="3"/>
  <c r="M7016" i="3"/>
  <c r="L7016" i="3"/>
  <c r="K7016" i="3"/>
  <c r="J7016" i="3"/>
  <c r="AA15963" i="3"/>
  <c r="X15963" i="3"/>
  <c r="V15963" i="3"/>
  <c r="AA14782" i="3"/>
  <c r="X14782" i="3"/>
  <c r="V14782" i="3"/>
  <c r="AA19641" i="3"/>
  <c r="X19641" i="3"/>
  <c r="V19641" i="3"/>
  <c r="AA4436" i="3"/>
  <c r="X4436" i="3"/>
  <c r="V4436" i="3"/>
  <c r="AA18038" i="3"/>
  <c r="X18038" i="3"/>
  <c r="V18038" i="3"/>
  <c r="AA7015" i="3"/>
  <c r="X7015" i="3"/>
  <c r="V7015" i="3"/>
  <c r="AA8356" i="3"/>
  <c r="X8356" i="3"/>
  <c r="V8356" i="3"/>
  <c r="AA10565" i="3"/>
  <c r="U10565" i="3"/>
  <c r="X10565" i="3" s="1"/>
  <c r="O10565" i="3"/>
  <c r="AA19640" i="3"/>
  <c r="U19640" i="3"/>
  <c r="X19640" i="3" s="1"/>
  <c r="O19640" i="3"/>
  <c r="AA4435" i="3"/>
  <c r="U4435" i="3"/>
  <c r="X4435" i="3" s="1"/>
  <c r="O4435" i="3"/>
  <c r="AA18037" i="3"/>
  <c r="U18037" i="3"/>
  <c r="X18037" i="3" s="1"/>
  <c r="O18037" i="3"/>
  <c r="AA3008" i="3"/>
  <c r="U3008" i="3"/>
  <c r="X3008" i="3" s="1"/>
  <c r="O3008" i="3"/>
  <c r="AA7014" i="3"/>
  <c r="U7014" i="3"/>
  <c r="X7014" i="3" s="1"/>
  <c r="O7014" i="3"/>
  <c r="AA8355" i="3"/>
  <c r="U8355" i="3"/>
  <c r="X8355" i="3" s="1"/>
  <c r="O8355" i="3"/>
  <c r="AA1106" i="3"/>
  <c r="U1106" i="3"/>
  <c r="X1106" i="3" s="1"/>
  <c r="O1106" i="3"/>
  <c r="AA9069" i="3"/>
  <c r="X9069" i="3"/>
  <c r="O9069" i="3"/>
  <c r="V9069" i="3" s="1"/>
  <c r="AA15962" i="3"/>
  <c r="X15962" i="3"/>
  <c r="O15962" i="3"/>
  <c r="V15962" i="3" s="1"/>
  <c r="AA10564" i="3"/>
  <c r="X10564" i="3"/>
  <c r="O10564" i="3"/>
  <c r="V10564" i="3" s="1"/>
  <c r="AA19639" i="3"/>
  <c r="X19639" i="3"/>
  <c r="O19639" i="3"/>
  <c r="V19639" i="3" s="1"/>
  <c r="AA4434" i="3"/>
  <c r="X4434" i="3"/>
  <c r="O4434" i="3"/>
  <c r="V4434" i="3" s="1"/>
  <c r="AA18036" i="3"/>
  <c r="X18036" i="3"/>
  <c r="O18036" i="3"/>
  <c r="V18036" i="3" s="1"/>
  <c r="AA12306" i="3"/>
  <c r="X12306" i="3"/>
  <c r="O12306" i="3"/>
  <c r="V12306" i="3" s="1"/>
  <c r="AA7013" i="3"/>
  <c r="X7013" i="3"/>
  <c r="O7013" i="3"/>
  <c r="V7013" i="3" s="1"/>
  <c r="AA16492" i="3"/>
  <c r="U16492" i="3"/>
  <c r="X16492" i="3" s="1"/>
  <c r="O16492" i="3"/>
  <c r="AA11162" i="3"/>
  <c r="U11162" i="3"/>
  <c r="X11162" i="3" s="1"/>
  <c r="O11162" i="3"/>
  <c r="AA10563" i="3"/>
  <c r="U10563" i="3"/>
  <c r="X10563" i="3" s="1"/>
  <c r="M10563" i="3"/>
  <c r="O10563" i="3" s="1"/>
  <c r="AA13026" i="3"/>
  <c r="U13026" i="3"/>
  <c r="X13026" i="3" s="1"/>
  <c r="O13026" i="3"/>
  <c r="AA19638" i="3"/>
  <c r="U19638" i="3"/>
  <c r="X19638" i="3" s="1"/>
  <c r="O19638" i="3"/>
  <c r="AA5318" i="3"/>
  <c r="U5318" i="3"/>
  <c r="X5318" i="3" s="1"/>
  <c r="O5318" i="3"/>
  <c r="AA4433" i="3"/>
  <c r="U4433" i="3"/>
  <c r="X4433" i="3" s="1"/>
  <c r="M4433" i="3"/>
  <c r="O4433" i="3" s="1"/>
  <c r="AA18035" i="3"/>
  <c r="U18035" i="3"/>
  <c r="X18035" i="3" s="1"/>
  <c r="M18035" i="3"/>
  <c r="O18035" i="3" s="1"/>
  <c r="AA3007" i="3"/>
  <c r="U3007" i="3"/>
  <c r="X3007" i="3" s="1"/>
  <c r="M3007" i="3"/>
  <c r="O3007" i="3" s="1"/>
  <c r="AA7012" i="3"/>
  <c r="U7012" i="3"/>
  <c r="X7012" i="3" s="1"/>
  <c r="M7012" i="3"/>
  <c r="O7012" i="3" s="1"/>
  <c r="AA8354" i="3"/>
  <c r="U8354" i="3"/>
  <c r="X8354" i="3" s="1"/>
  <c r="M8354" i="3"/>
  <c r="O8354" i="3" s="1"/>
  <c r="AA1105" i="3"/>
  <c r="U1105" i="3"/>
  <c r="X1105" i="3" s="1"/>
  <c r="M1105" i="3"/>
  <c r="O1105" i="3" s="1"/>
  <c r="AA19637" i="3"/>
  <c r="U19637" i="3"/>
  <c r="X19637" i="3" s="1"/>
  <c r="O19637" i="3"/>
  <c r="AA4432" i="3"/>
  <c r="U4432" i="3"/>
  <c r="X4432" i="3" s="1"/>
  <c r="O4432" i="3"/>
  <c r="AA18034" i="3"/>
  <c r="U18034" i="3"/>
  <c r="X18034" i="3" s="1"/>
  <c r="O18034" i="3"/>
  <c r="AA7011" i="3"/>
  <c r="U7011" i="3"/>
  <c r="X7011" i="3" s="1"/>
  <c r="N7011" i="3"/>
  <c r="O7011" i="3" s="1"/>
  <c r="AA16491" i="3"/>
  <c r="X16491" i="3"/>
  <c r="O16491" i="3"/>
  <c r="V16491" i="3" s="1"/>
  <c r="AA9068" i="3"/>
  <c r="X9068" i="3"/>
  <c r="O9068" i="3"/>
  <c r="V9068" i="3" s="1"/>
  <c r="AA11161" i="3"/>
  <c r="X11161" i="3"/>
  <c r="O11161" i="3"/>
  <c r="V11161" i="3" s="1"/>
  <c r="AA15961" i="3"/>
  <c r="X15961" i="3"/>
  <c r="O15961" i="3"/>
  <c r="V15961" i="3" s="1"/>
  <c r="AA16681" i="3"/>
  <c r="X16681" i="3"/>
  <c r="O16681" i="3"/>
  <c r="V16681" i="3" s="1"/>
  <c r="AA10562" i="3"/>
  <c r="X10562" i="3"/>
  <c r="O10562" i="3"/>
  <c r="V10562" i="3" s="1"/>
  <c r="AA13927" i="3"/>
  <c r="X13927" i="3"/>
  <c r="O13927" i="3"/>
  <c r="V13927" i="3" s="1"/>
  <c r="AA19636" i="3"/>
  <c r="X19636" i="3"/>
  <c r="O19636" i="3"/>
  <c r="V19636" i="3" s="1"/>
  <c r="AA4431" i="3"/>
  <c r="X4431" i="3"/>
  <c r="O4431" i="3"/>
  <c r="V4431" i="3" s="1"/>
  <c r="AA18033" i="3"/>
  <c r="X18033" i="3"/>
  <c r="O18033" i="3"/>
  <c r="V18033" i="3" s="1"/>
  <c r="AA3006" i="3"/>
  <c r="X3006" i="3"/>
  <c r="O3006" i="3"/>
  <c r="V3006" i="3" s="1"/>
  <c r="AA12305" i="3"/>
  <c r="X12305" i="3"/>
  <c r="O12305" i="3"/>
  <c r="V12305" i="3" s="1"/>
  <c r="AA7010" i="3"/>
  <c r="X7010" i="3"/>
  <c r="O7010" i="3"/>
  <c r="V7010" i="3" s="1"/>
  <c r="AA8353" i="3"/>
  <c r="X8353" i="3"/>
  <c r="O8353" i="3"/>
  <c r="V8353" i="3" s="1"/>
  <c r="AA19635" i="3"/>
  <c r="X19635" i="3"/>
  <c r="O19635" i="3"/>
  <c r="V19635" i="3" s="1"/>
  <c r="AA18032" i="3"/>
  <c r="X18032" i="3"/>
  <c r="O18032" i="3"/>
  <c r="V18032" i="3" s="1"/>
  <c r="AA12304" i="3"/>
  <c r="X12304" i="3"/>
  <c r="O12304" i="3"/>
  <c r="V12304" i="3" s="1"/>
  <c r="AA7009" i="3"/>
  <c r="X7009" i="3"/>
  <c r="O7009" i="3"/>
  <c r="V7009" i="3" s="1"/>
  <c r="AA8352" i="3"/>
  <c r="X8352" i="3"/>
  <c r="O8352" i="3"/>
  <c r="V8352" i="3" s="1"/>
  <c r="AA1104" i="3"/>
  <c r="X1104" i="3"/>
  <c r="O1104" i="3"/>
  <c r="V1104" i="3" s="1"/>
  <c r="AA16490" i="3"/>
  <c r="U16490" i="3"/>
  <c r="X16490" i="3" s="1"/>
  <c r="O16490" i="3"/>
  <c r="AA9425" i="3"/>
  <c r="U9425" i="3"/>
  <c r="X9425" i="3" s="1"/>
  <c r="O9425" i="3"/>
  <c r="AA1795" i="3"/>
  <c r="U1795" i="3"/>
  <c r="X1795" i="3" s="1"/>
  <c r="O1795" i="3"/>
  <c r="AA15960" i="3"/>
  <c r="U15960" i="3"/>
  <c r="X15960" i="3" s="1"/>
  <c r="O15960" i="3"/>
  <c r="AA14781" i="3"/>
  <c r="U14781" i="3"/>
  <c r="X14781" i="3" s="1"/>
  <c r="O14781" i="3"/>
  <c r="AA19634" i="3"/>
  <c r="U19634" i="3"/>
  <c r="X19634" i="3" s="1"/>
  <c r="L19634" i="3"/>
  <c r="K19634" i="3"/>
  <c r="AA4430" i="3"/>
  <c r="U4430" i="3"/>
  <c r="X4430" i="3" s="1"/>
  <c r="L4430" i="3"/>
  <c r="K4430" i="3"/>
  <c r="O4430" i="3" s="1"/>
  <c r="AA18031" i="3"/>
  <c r="U18031" i="3"/>
  <c r="X18031" i="3" s="1"/>
  <c r="O18031" i="3"/>
  <c r="AA3005" i="3"/>
  <c r="U3005" i="3"/>
  <c r="X3005" i="3" s="1"/>
  <c r="K3005" i="3"/>
  <c r="O3005" i="3" s="1"/>
  <c r="AA12303" i="3"/>
  <c r="U12303" i="3"/>
  <c r="X12303" i="3" s="1"/>
  <c r="L12303" i="3"/>
  <c r="K12303" i="3"/>
  <c r="AA7008" i="3"/>
  <c r="U7008" i="3"/>
  <c r="X7008" i="3" s="1"/>
  <c r="L7008" i="3"/>
  <c r="K7008" i="3"/>
  <c r="O7008" i="3" s="1"/>
  <c r="AA8351" i="3"/>
  <c r="U8351" i="3"/>
  <c r="X8351" i="3" s="1"/>
  <c r="L8351" i="3"/>
  <c r="O8351" i="3" s="1"/>
  <c r="AA1103" i="3"/>
  <c r="U1103" i="3"/>
  <c r="X1103" i="3" s="1"/>
  <c r="L1103" i="3"/>
  <c r="O1103" i="3" s="1"/>
  <c r="AA15959" i="3"/>
  <c r="X15959" i="3"/>
  <c r="O15959" i="3"/>
  <c r="V15959" i="3" s="1"/>
  <c r="AA10561" i="3"/>
  <c r="X10561" i="3"/>
  <c r="O10561" i="3"/>
  <c r="V10561" i="3" s="1"/>
  <c r="AA13926" i="3"/>
  <c r="X13926" i="3"/>
  <c r="O13926" i="3"/>
  <c r="V13926" i="3" s="1"/>
  <c r="AA19633" i="3"/>
  <c r="X19633" i="3"/>
  <c r="O19633" i="3"/>
  <c r="V19633" i="3" s="1"/>
  <c r="AA5317" i="3"/>
  <c r="X5317" i="3"/>
  <c r="O5317" i="3"/>
  <c r="V5317" i="3" s="1"/>
  <c r="AA4429" i="3"/>
  <c r="X4429" i="3"/>
  <c r="O4429" i="3"/>
  <c r="V4429" i="3" s="1"/>
  <c r="AA18030" i="3"/>
  <c r="X18030" i="3"/>
  <c r="O18030" i="3"/>
  <c r="V18030" i="3" s="1"/>
  <c r="AA3004" i="3"/>
  <c r="X3004" i="3"/>
  <c r="O3004" i="3"/>
  <c r="V3004" i="3" s="1"/>
  <c r="AA12302" i="3"/>
  <c r="X12302" i="3"/>
  <c r="O12302" i="3"/>
  <c r="V12302" i="3" s="1"/>
  <c r="AA7007" i="3"/>
  <c r="X7007" i="3"/>
  <c r="O7007" i="3"/>
  <c r="V7007" i="3" s="1"/>
  <c r="AA8350" i="3"/>
  <c r="X8350" i="3"/>
  <c r="O8350" i="3"/>
  <c r="V8350" i="3" s="1"/>
  <c r="AA10560" i="3"/>
  <c r="U10560" i="3"/>
  <c r="X10560" i="3" s="1"/>
  <c r="M10560" i="3"/>
  <c r="L10560" i="3"/>
  <c r="K10560" i="3"/>
  <c r="J10560" i="3"/>
  <c r="AA19632" i="3"/>
  <c r="U19632" i="3"/>
  <c r="X19632" i="3" s="1"/>
  <c r="M19632" i="3"/>
  <c r="L19632" i="3"/>
  <c r="K19632" i="3"/>
  <c r="J19632" i="3"/>
  <c r="AA4428" i="3"/>
  <c r="U4428" i="3"/>
  <c r="X4428" i="3" s="1"/>
  <c r="L4428" i="3"/>
  <c r="K4428" i="3"/>
  <c r="J4428" i="3"/>
  <c r="AA18029" i="3"/>
  <c r="U18029" i="3"/>
  <c r="X18029" i="3" s="1"/>
  <c r="M18029" i="3"/>
  <c r="L18029" i="3"/>
  <c r="K18029" i="3"/>
  <c r="J18029" i="3"/>
  <c r="AA3003" i="3"/>
  <c r="U3003" i="3"/>
  <c r="X3003" i="3" s="1"/>
  <c r="J3003" i="3"/>
  <c r="O3003" i="3" s="1"/>
  <c r="AA12301" i="3"/>
  <c r="U12301" i="3"/>
  <c r="X12301" i="3" s="1"/>
  <c r="M12301" i="3"/>
  <c r="J12301" i="3"/>
  <c r="AA7006" i="3"/>
  <c r="U7006" i="3"/>
  <c r="X7006" i="3" s="1"/>
  <c r="N7006" i="3"/>
  <c r="M7006" i="3"/>
  <c r="L7006" i="3"/>
  <c r="K7006" i="3"/>
  <c r="J7006" i="3"/>
  <c r="AA8349" i="3"/>
  <c r="U8349" i="3"/>
  <c r="X8349" i="3" s="1"/>
  <c r="O8349" i="3"/>
  <c r="AA1102" i="3"/>
  <c r="U1102" i="3"/>
  <c r="X1102" i="3" s="1"/>
  <c r="N1102" i="3"/>
  <c r="O1102" i="3" s="1"/>
  <c r="AA15958" i="3"/>
  <c r="U15958" i="3"/>
  <c r="X15958" i="3" s="1"/>
  <c r="O15958" i="3"/>
  <c r="AA13025" i="3"/>
  <c r="U13025" i="3"/>
  <c r="X13025" i="3" s="1"/>
  <c r="O13025" i="3"/>
  <c r="AA14780" i="3"/>
  <c r="U14780" i="3"/>
  <c r="X14780" i="3" s="1"/>
  <c r="O14780" i="3"/>
  <c r="AA13925" i="3"/>
  <c r="U13925" i="3"/>
  <c r="X13925" i="3" s="1"/>
  <c r="O13925" i="3"/>
  <c r="AA19631" i="3"/>
  <c r="U19631" i="3"/>
  <c r="X19631" i="3" s="1"/>
  <c r="O19631" i="3"/>
  <c r="AA4427" i="3"/>
  <c r="U4427" i="3"/>
  <c r="X4427" i="3" s="1"/>
  <c r="O4427" i="3"/>
  <c r="AA18028" i="3"/>
  <c r="U18028" i="3"/>
  <c r="O18028" i="3"/>
  <c r="AA7005" i="3"/>
  <c r="U7005" i="3"/>
  <c r="X7005" i="3" s="1"/>
  <c r="O7005" i="3"/>
  <c r="AA1101" i="3"/>
  <c r="U1101" i="3"/>
  <c r="X1101" i="3" s="1"/>
  <c r="O1101" i="3"/>
  <c r="AA5316" i="3"/>
  <c r="U5316" i="3"/>
  <c r="X5316" i="3" s="1"/>
  <c r="M5316" i="3"/>
  <c r="L5316" i="3"/>
  <c r="J5316" i="3"/>
  <c r="AA18027" i="3"/>
  <c r="U18027" i="3"/>
  <c r="X18027" i="3" s="1"/>
  <c r="M18027" i="3"/>
  <c r="K18027" i="3"/>
  <c r="J18027" i="3"/>
  <c r="AA7004" i="3"/>
  <c r="U7004" i="3"/>
  <c r="X7004" i="3" s="1"/>
  <c r="N7004" i="3"/>
  <c r="M7004" i="3"/>
  <c r="L7004" i="3"/>
  <c r="K7004" i="3"/>
  <c r="J7004" i="3"/>
  <c r="AA8348" i="3"/>
  <c r="U8348" i="3"/>
  <c r="X8348" i="3" s="1"/>
  <c r="O8348" i="3"/>
  <c r="U16489" i="3"/>
  <c r="X16489" i="3" s="1"/>
  <c r="O16489" i="3"/>
  <c r="U9424" i="3"/>
  <c r="X9424" i="3" s="1"/>
  <c r="O9424" i="3"/>
  <c r="U11160" i="3"/>
  <c r="X11160" i="3" s="1"/>
  <c r="O11160" i="3"/>
  <c r="U15153" i="3"/>
  <c r="X15153" i="3" s="1"/>
  <c r="O15153" i="3"/>
  <c r="U15957" i="3"/>
  <c r="X15957" i="3" s="1"/>
  <c r="O15957" i="3"/>
  <c r="U16680" i="3"/>
  <c r="X16680" i="3" s="1"/>
  <c r="O16680" i="3"/>
  <c r="U10559" i="3"/>
  <c r="X10559" i="3" s="1"/>
  <c r="O10559" i="3"/>
  <c r="U13024" i="3"/>
  <c r="X13024" i="3" s="1"/>
  <c r="O13024" i="3"/>
  <c r="U14779" i="3"/>
  <c r="X14779" i="3" s="1"/>
  <c r="O14779" i="3"/>
  <c r="U13924" i="3"/>
  <c r="X13924" i="3" s="1"/>
  <c r="O13924" i="3"/>
  <c r="U19630" i="3"/>
  <c r="X19630" i="3" s="1"/>
  <c r="M19630" i="3"/>
  <c r="K19630" i="3"/>
  <c r="J19630" i="3"/>
  <c r="U4426" i="3"/>
  <c r="X4426" i="3" s="1"/>
  <c r="O4426" i="3"/>
  <c r="U18026" i="3"/>
  <c r="X18026" i="3" s="1"/>
  <c r="K18026" i="3"/>
  <c r="J18026" i="3"/>
  <c r="U3002" i="3"/>
  <c r="X3002" i="3" s="1"/>
  <c r="O3002" i="3"/>
  <c r="U7003" i="3"/>
  <c r="X7003" i="3" s="1"/>
  <c r="M7003" i="3"/>
  <c r="J7003" i="3"/>
  <c r="AA13023" i="3"/>
  <c r="U13023" i="3"/>
  <c r="X13023" i="3" s="1"/>
  <c r="O13023" i="3"/>
  <c r="AA7002" i="3"/>
  <c r="U7002" i="3"/>
  <c r="X7002" i="3" s="1"/>
  <c r="O7002" i="3"/>
  <c r="AA8347" i="3"/>
  <c r="U8347" i="3"/>
  <c r="X8347" i="3" s="1"/>
  <c r="O8347" i="3"/>
  <c r="AA1100" i="3"/>
  <c r="U1100" i="3"/>
  <c r="X1100" i="3" s="1"/>
  <c r="O1100" i="3"/>
  <c r="AA13022" i="3"/>
  <c r="U13022" i="3"/>
  <c r="X13022" i="3" s="1"/>
  <c r="O13022" i="3"/>
  <c r="AA7001" i="3"/>
  <c r="U7001" i="3"/>
  <c r="X7001" i="3" s="1"/>
  <c r="O7001" i="3"/>
  <c r="AA8346" i="3"/>
  <c r="U8346" i="3"/>
  <c r="X8346" i="3" s="1"/>
  <c r="O8346" i="3"/>
  <c r="AA1099" i="3"/>
  <c r="U1099" i="3"/>
  <c r="X1099" i="3" s="1"/>
  <c r="O1099" i="3"/>
  <c r="AA13021" i="3"/>
  <c r="U13021" i="3"/>
  <c r="X13021" i="3" s="1"/>
  <c r="O13021" i="3"/>
  <c r="AA7000" i="3"/>
  <c r="U7000" i="3"/>
  <c r="X7000" i="3" s="1"/>
  <c r="O7000" i="3"/>
  <c r="AA8345" i="3"/>
  <c r="U8345" i="3"/>
  <c r="X8345" i="3" s="1"/>
  <c r="O8345" i="3"/>
  <c r="AA1098" i="3"/>
  <c r="U1098" i="3"/>
  <c r="X1098" i="3" s="1"/>
  <c r="O1098" i="3"/>
  <c r="AA15152" i="3"/>
  <c r="U15152" i="3"/>
  <c r="X15152" i="3" s="1"/>
  <c r="O15152" i="3"/>
  <c r="AA16679" i="3"/>
  <c r="U16679" i="3"/>
  <c r="X16679" i="3" s="1"/>
  <c r="O16679" i="3"/>
  <c r="AA13923" i="3"/>
  <c r="U13923" i="3"/>
  <c r="X13923" i="3" s="1"/>
  <c r="O13923" i="3"/>
  <c r="AA19629" i="3"/>
  <c r="U19629" i="3"/>
  <c r="X19629" i="3" s="1"/>
  <c r="O19629" i="3"/>
  <c r="AA18025" i="3"/>
  <c r="U18025" i="3"/>
  <c r="X18025" i="3" s="1"/>
  <c r="O18025" i="3"/>
  <c r="AA3001" i="3"/>
  <c r="U3001" i="3"/>
  <c r="X3001" i="3" s="1"/>
  <c r="O3001" i="3"/>
  <c r="AA6999" i="3"/>
  <c r="U6999" i="3"/>
  <c r="X6999" i="3" s="1"/>
  <c r="O6999" i="3"/>
  <c r="AA8344" i="3"/>
  <c r="U8344" i="3"/>
  <c r="X8344" i="3" s="1"/>
  <c r="O8344" i="3"/>
  <c r="AA15956" i="3"/>
  <c r="U15956" i="3"/>
  <c r="O15956" i="3"/>
  <c r="AA19628" i="3"/>
  <c r="U19628" i="3"/>
  <c r="X19628" i="3" s="1"/>
  <c r="O19628" i="3"/>
  <c r="AA4425" i="3"/>
  <c r="U4425" i="3"/>
  <c r="X4425" i="3" s="1"/>
  <c r="M4425" i="3"/>
  <c r="O4425" i="3" s="1"/>
  <c r="AA18024" i="3"/>
  <c r="U18024" i="3"/>
  <c r="X18024" i="3" s="1"/>
  <c r="M18024" i="3"/>
  <c r="O18024" i="3" s="1"/>
  <c r="AA12300" i="3"/>
  <c r="U12300" i="3"/>
  <c r="X12300" i="3" s="1"/>
  <c r="M12300" i="3"/>
  <c r="O12300" i="3" s="1"/>
  <c r="AA6998" i="3"/>
  <c r="U6998" i="3"/>
  <c r="X6998" i="3" s="1"/>
  <c r="O6998" i="3"/>
  <c r="AA8343" i="3"/>
  <c r="U8343" i="3"/>
  <c r="X8343" i="3" s="1"/>
  <c r="O8343" i="3"/>
  <c r="AA10906" i="3"/>
  <c r="X10906" i="3"/>
  <c r="L10906" i="3"/>
  <c r="O10906" i="3" s="1"/>
  <c r="V10906" i="3" s="1"/>
  <c r="AA14778" i="3"/>
  <c r="X14778" i="3"/>
  <c r="O14778" i="3"/>
  <c r="V14778" i="3" s="1"/>
  <c r="AA19627" i="3"/>
  <c r="X19627" i="3"/>
  <c r="L19627" i="3"/>
  <c r="K19627" i="3"/>
  <c r="O19627" i="3" s="1"/>
  <c r="V19627" i="3" s="1"/>
  <c r="AA12299" i="3"/>
  <c r="X12299" i="3"/>
  <c r="O12299" i="3"/>
  <c r="V12299" i="3" s="1"/>
  <c r="AA8342" i="3"/>
  <c r="X8342" i="3"/>
  <c r="O8342" i="3"/>
  <c r="V8342" i="3" s="1"/>
  <c r="AA1097" i="3"/>
  <c r="X1097" i="3"/>
  <c r="O1097" i="3"/>
  <c r="V1097" i="3" s="1"/>
  <c r="AA16488" i="3"/>
  <c r="U16488" i="3"/>
  <c r="X16488" i="3" s="1"/>
  <c r="O16488" i="3"/>
  <c r="AA9067" i="3"/>
  <c r="U9067" i="3"/>
  <c r="X9067" i="3" s="1"/>
  <c r="O9067" i="3"/>
  <c r="AA11159" i="3"/>
  <c r="U11159" i="3"/>
  <c r="X11159" i="3" s="1"/>
  <c r="O11159" i="3"/>
  <c r="AA15955" i="3"/>
  <c r="U15955" i="3"/>
  <c r="X15955" i="3" s="1"/>
  <c r="O15955" i="3"/>
  <c r="AA10558" i="3"/>
  <c r="U10558" i="3"/>
  <c r="X10558" i="3" s="1"/>
  <c r="O10558" i="3"/>
  <c r="AA13020" i="3"/>
  <c r="U13020" i="3"/>
  <c r="X13020" i="3" s="1"/>
  <c r="O13020" i="3"/>
  <c r="AA19626" i="3"/>
  <c r="U19626" i="3"/>
  <c r="X19626" i="3" s="1"/>
  <c r="M19626" i="3"/>
  <c r="L19626" i="3"/>
  <c r="AA5315" i="3"/>
  <c r="U5315" i="3"/>
  <c r="X5315" i="3" s="1"/>
  <c r="O5315" i="3"/>
  <c r="AA4424" i="3"/>
  <c r="U4424" i="3"/>
  <c r="X4424" i="3" s="1"/>
  <c r="O4424" i="3"/>
  <c r="AA18023" i="3"/>
  <c r="U18023" i="3"/>
  <c r="X18023" i="3" s="1"/>
  <c r="M18023" i="3"/>
  <c r="L18023" i="3"/>
  <c r="K18023" i="3"/>
  <c r="J18023" i="3"/>
  <c r="AA12298" i="3"/>
  <c r="U12298" i="3"/>
  <c r="O12298" i="3"/>
  <c r="AA6997" i="3"/>
  <c r="U6997" i="3"/>
  <c r="X6997" i="3" s="1"/>
  <c r="M6997" i="3"/>
  <c r="L6997" i="3"/>
  <c r="K6997" i="3"/>
  <c r="J6997" i="3"/>
  <c r="AA18022" i="3"/>
  <c r="U18022" i="3"/>
  <c r="X18022" i="3" s="1"/>
  <c r="M18022" i="3"/>
  <c r="L18022" i="3"/>
  <c r="K18022" i="3"/>
  <c r="J18022" i="3"/>
  <c r="AA6996" i="3"/>
  <c r="U6996" i="3"/>
  <c r="X6996" i="3" s="1"/>
  <c r="M6996" i="3"/>
  <c r="L6996" i="3"/>
  <c r="K6996" i="3"/>
  <c r="J6996" i="3"/>
  <c r="AA15954" i="3"/>
  <c r="U15954" i="3"/>
  <c r="X15954" i="3" s="1"/>
  <c r="O15954" i="3"/>
  <c r="AA10557" i="3"/>
  <c r="U10557" i="3"/>
  <c r="X10557" i="3" s="1"/>
  <c r="O10557" i="3"/>
  <c r="AA13922" i="3"/>
  <c r="U13922" i="3"/>
  <c r="X13922" i="3" s="1"/>
  <c r="L13922" i="3"/>
  <c r="K13922" i="3"/>
  <c r="AA19625" i="3"/>
  <c r="U19625" i="3"/>
  <c r="X19625" i="3" s="1"/>
  <c r="L19625" i="3"/>
  <c r="K19625" i="3"/>
  <c r="AA5314" i="3"/>
  <c r="U5314" i="3"/>
  <c r="X5314" i="3" s="1"/>
  <c r="O5314" i="3"/>
  <c r="AA4423" i="3"/>
  <c r="U4423" i="3"/>
  <c r="X4423" i="3" s="1"/>
  <c r="L4423" i="3"/>
  <c r="K4423" i="3"/>
  <c r="AA18021" i="3"/>
  <c r="U18021" i="3"/>
  <c r="X18021" i="3" s="1"/>
  <c r="L18021" i="3"/>
  <c r="K18021" i="3"/>
  <c r="AA3000" i="3"/>
  <c r="U3000" i="3"/>
  <c r="X3000" i="3" s="1"/>
  <c r="O3000" i="3"/>
  <c r="AA12297" i="3"/>
  <c r="U12297" i="3"/>
  <c r="X12297" i="3" s="1"/>
  <c r="O12297" i="3"/>
  <c r="AA6995" i="3"/>
  <c r="U6995" i="3"/>
  <c r="X6995" i="3" s="1"/>
  <c r="L6995" i="3"/>
  <c r="K6995" i="3"/>
  <c r="AA8341" i="3"/>
  <c r="U8341" i="3"/>
  <c r="X8341" i="3" s="1"/>
  <c r="O8341" i="3"/>
  <c r="AA1096" i="3"/>
  <c r="U1096" i="3"/>
  <c r="X1096" i="3" s="1"/>
  <c r="L1096" i="3"/>
  <c r="K1096" i="3"/>
  <c r="AA13921" i="3"/>
  <c r="U13921" i="3"/>
  <c r="X13921" i="3" s="1"/>
  <c r="O13921" i="3"/>
  <c r="AA19624" i="3"/>
  <c r="U19624" i="3"/>
  <c r="X19624" i="3" s="1"/>
  <c r="O19624" i="3"/>
  <c r="AA4422" i="3"/>
  <c r="U4422" i="3"/>
  <c r="X4422" i="3" s="1"/>
  <c r="O4422" i="3"/>
  <c r="AA18020" i="3"/>
  <c r="U18020" i="3"/>
  <c r="X18020" i="3" s="1"/>
  <c r="O18020" i="3"/>
  <c r="AA2999" i="3"/>
  <c r="U2999" i="3"/>
  <c r="X2999" i="3" s="1"/>
  <c r="O2999" i="3"/>
  <c r="AA12296" i="3"/>
  <c r="U12296" i="3"/>
  <c r="X12296" i="3" s="1"/>
  <c r="O12296" i="3"/>
  <c r="AA6994" i="3"/>
  <c r="U6994" i="3"/>
  <c r="X6994" i="3" s="1"/>
  <c r="O6994" i="3"/>
  <c r="AA1095" i="3"/>
  <c r="U1095" i="3"/>
  <c r="X1095" i="3" s="1"/>
  <c r="O1095" i="3"/>
  <c r="AA9423" i="3"/>
  <c r="X9423" i="3"/>
  <c r="O9423" i="3"/>
  <c r="V9423" i="3" s="1"/>
  <c r="AA9066" i="3"/>
  <c r="X9066" i="3"/>
  <c r="O9066" i="3"/>
  <c r="V9066" i="3" s="1"/>
  <c r="AA15953" i="3"/>
  <c r="X15953" i="3"/>
  <c r="O15953" i="3"/>
  <c r="V15953" i="3" s="1"/>
  <c r="AA10556" i="3"/>
  <c r="X10556" i="3"/>
  <c r="O10556" i="3"/>
  <c r="V10556" i="3" s="1"/>
  <c r="AA13920" i="3"/>
  <c r="X13920" i="3"/>
  <c r="O13920" i="3"/>
  <c r="V13920" i="3" s="1"/>
  <c r="AA4421" i="3"/>
  <c r="X4421" i="3"/>
  <c r="O4421" i="3"/>
  <c r="V4421" i="3" s="1"/>
  <c r="AA18019" i="3"/>
  <c r="X18019" i="3"/>
  <c r="O18019" i="3"/>
  <c r="V18019" i="3" s="1"/>
  <c r="AA2998" i="3"/>
  <c r="X2998" i="3"/>
  <c r="O2998" i="3"/>
  <c r="V2998" i="3" s="1"/>
  <c r="AA12295" i="3"/>
  <c r="X12295" i="3"/>
  <c r="O12295" i="3"/>
  <c r="V12295" i="3" s="1"/>
  <c r="AA6993" i="3"/>
  <c r="X6993" i="3"/>
  <c r="L6993" i="3"/>
  <c r="K6993" i="3"/>
  <c r="J6993" i="3"/>
  <c r="AA16487" i="3"/>
  <c r="U16487" i="3"/>
  <c r="X16487" i="3" s="1"/>
  <c r="O16487" i="3"/>
  <c r="AA9065" i="3"/>
  <c r="U9065" i="3"/>
  <c r="X9065" i="3" s="1"/>
  <c r="O9065" i="3"/>
  <c r="AA15952" i="3"/>
  <c r="U15952" i="3"/>
  <c r="X15952" i="3" s="1"/>
  <c r="O15952" i="3"/>
  <c r="AA14777" i="3"/>
  <c r="U14777" i="3"/>
  <c r="X14777" i="3" s="1"/>
  <c r="O14777" i="3"/>
  <c r="AA19623" i="3"/>
  <c r="U19623" i="3"/>
  <c r="X19623" i="3" s="1"/>
  <c r="O19623" i="3"/>
  <c r="AA6992" i="3"/>
  <c r="U6992" i="3"/>
  <c r="X6992" i="3" s="1"/>
  <c r="O6992" i="3"/>
  <c r="AA8340" i="3"/>
  <c r="U8340" i="3"/>
  <c r="X8340" i="3" s="1"/>
  <c r="O8340" i="3"/>
  <c r="AA1094" i="3"/>
  <c r="U1094" i="3"/>
  <c r="X1094" i="3" s="1"/>
  <c r="O1094" i="3"/>
  <c r="AA9704" i="3"/>
  <c r="U9704" i="3"/>
  <c r="X9704" i="3" s="1"/>
  <c r="M9704" i="3"/>
  <c r="K9704" i="3"/>
  <c r="O9704" i="3" s="1"/>
  <c r="AA16486" i="3"/>
  <c r="U16486" i="3"/>
  <c r="O16486" i="3"/>
  <c r="AA9422" i="3"/>
  <c r="U9422" i="3"/>
  <c r="X9422" i="3" s="1"/>
  <c r="O9422" i="3"/>
  <c r="AA9064" i="3"/>
  <c r="U9064" i="3"/>
  <c r="X9064" i="3" s="1"/>
  <c r="O9064" i="3"/>
  <c r="AA11158" i="3"/>
  <c r="U11158" i="3"/>
  <c r="X11158" i="3" s="1"/>
  <c r="O11158" i="3"/>
  <c r="AA15951" i="3"/>
  <c r="U15951" i="3"/>
  <c r="X15951" i="3" s="1"/>
  <c r="K15951" i="3"/>
  <c r="O15951" i="3" s="1"/>
  <c r="AA10555" i="3"/>
  <c r="U10555" i="3"/>
  <c r="X10555" i="3" s="1"/>
  <c r="O10555" i="3"/>
  <c r="AA13019" i="3"/>
  <c r="U13019" i="3"/>
  <c r="O13019" i="3"/>
  <c r="AA13919" i="3"/>
  <c r="U13919" i="3"/>
  <c r="O13919" i="3"/>
  <c r="AA19622" i="3"/>
  <c r="U19622" i="3"/>
  <c r="X19622" i="3" s="1"/>
  <c r="K19622" i="3"/>
  <c r="O19622" i="3" s="1"/>
  <c r="AA5313" i="3"/>
  <c r="U5313" i="3"/>
  <c r="X5313" i="3" s="1"/>
  <c r="O5313" i="3"/>
  <c r="AA4420" i="3"/>
  <c r="U4420" i="3"/>
  <c r="X4420" i="3" s="1"/>
  <c r="M4420" i="3"/>
  <c r="K4420" i="3"/>
  <c r="AA18018" i="3"/>
  <c r="U18018" i="3"/>
  <c r="X18018" i="3" s="1"/>
  <c r="M18018" i="3"/>
  <c r="O18018" i="3" s="1"/>
  <c r="AA2997" i="3"/>
  <c r="U2997" i="3"/>
  <c r="X2997" i="3" s="1"/>
  <c r="O2997" i="3"/>
  <c r="AA12294" i="3"/>
  <c r="U12294" i="3"/>
  <c r="X12294" i="3" s="1"/>
  <c r="M12294" i="3"/>
  <c r="K12294" i="3"/>
  <c r="AA6991" i="3"/>
  <c r="U6991" i="3"/>
  <c r="X6991" i="3" s="1"/>
  <c r="M6991" i="3"/>
  <c r="K6991" i="3"/>
  <c r="O6991" i="3" s="1"/>
  <c r="AA8339" i="3"/>
  <c r="U8339" i="3"/>
  <c r="O8339" i="3"/>
  <c r="AA1093" i="3"/>
  <c r="U1093" i="3"/>
  <c r="X1093" i="3" s="1"/>
  <c r="M1093" i="3"/>
  <c r="O1093" i="3" s="1"/>
  <c r="AA16485" i="3"/>
  <c r="U16485" i="3"/>
  <c r="X16485" i="3" s="1"/>
  <c r="J16485" i="3"/>
  <c r="O16485" i="3" s="1"/>
  <c r="AA9421" i="3"/>
  <c r="U9421" i="3"/>
  <c r="X9421" i="3" s="1"/>
  <c r="O9421" i="3"/>
  <c r="AA9063" i="3"/>
  <c r="U9063" i="3"/>
  <c r="X9063" i="3" s="1"/>
  <c r="J9063" i="3"/>
  <c r="O9063" i="3" s="1"/>
  <c r="AA1794" i="3"/>
  <c r="U1794" i="3"/>
  <c r="X1794" i="3" s="1"/>
  <c r="J1794" i="3"/>
  <c r="O1794" i="3" s="1"/>
  <c r="AA3458" i="3"/>
  <c r="U3458" i="3"/>
  <c r="X3458" i="3" s="1"/>
  <c r="J3458" i="3"/>
  <c r="O3458" i="3" s="1"/>
  <c r="AA11157" i="3"/>
  <c r="U11157" i="3"/>
  <c r="X11157" i="3" s="1"/>
  <c r="O11157" i="3"/>
  <c r="AA15950" i="3"/>
  <c r="U15950" i="3"/>
  <c r="X15950" i="3" s="1"/>
  <c r="J15950" i="3"/>
  <c r="O15950" i="3" s="1"/>
  <c r="AA10554" i="3"/>
  <c r="U10554" i="3"/>
  <c r="X10554" i="3" s="1"/>
  <c r="J10554" i="3"/>
  <c r="O10554" i="3" s="1"/>
  <c r="AA13918" i="3"/>
  <c r="U13918" i="3"/>
  <c r="O13918" i="3"/>
  <c r="AA19621" i="3"/>
  <c r="U19621" i="3"/>
  <c r="X19621" i="3" s="1"/>
  <c r="J19621" i="3"/>
  <c r="O19621" i="3" s="1"/>
  <c r="AA5312" i="3"/>
  <c r="U5312" i="3"/>
  <c r="X5312" i="3" s="1"/>
  <c r="O5312" i="3"/>
  <c r="AA4419" i="3"/>
  <c r="U4419" i="3"/>
  <c r="X4419" i="3" s="1"/>
  <c r="O4419" i="3"/>
  <c r="AA12293" i="3"/>
  <c r="U12293" i="3"/>
  <c r="X12293" i="3" s="1"/>
  <c r="J12293" i="3"/>
  <c r="O12293" i="3" s="1"/>
  <c r="AA6990" i="3"/>
  <c r="U6990" i="3"/>
  <c r="X6990" i="3" s="1"/>
  <c r="K6990" i="3"/>
  <c r="J6990" i="3"/>
  <c r="AA1092" i="3"/>
  <c r="U1092" i="3"/>
  <c r="X1092" i="3" s="1"/>
  <c r="O1092" i="3"/>
  <c r="AA9703" i="3"/>
  <c r="U9703" i="3"/>
  <c r="X9703" i="3" s="1"/>
  <c r="M9703" i="3"/>
  <c r="K9703" i="3"/>
  <c r="AA16484" i="3"/>
  <c r="U16484" i="3"/>
  <c r="X16484" i="3" s="1"/>
  <c r="O16484" i="3"/>
  <c r="AA9420" i="3"/>
  <c r="U9420" i="3"/>
  <c r="O9420" i="3"/>
  <c r="AA9062" i="3"/>
  <c r="U9062" i="3"/>
  <c r="X9062" i="3" s="1"/>
  <c r="O9062" i="3"/>
  <c r="AA11156" i="3"/>
  <c r="U11156" i="3"/>
  <c r="X11156" i="3" s="1"/>
  <c r="O11156" i="3"/>
  <c r="AA15949" i="3"/>
  <c r="U15949" i="3"/>
  <c r="X15949" i="3" s="1"/>
  <c r="K15949" i="3"/>
  <c r="O15949" i="3" s="1"/>
  <c r="AA10553" i="3"/>
  <c r="U10553" i="3"/>
  <c r="X10553" i="3" s="1"/>
  <c r="O10553" i="3"/>
  <c r="AA13018" i="3"/>
  <c r="U13018" i="3"/>
  <c r="X13018" i="3" s="1"/>
  <c r="O13018" i="3"/>
  <c r="AA13917" i="3"/>
  <c r="U13917" i="3"/>
  <c r="X13917" i="3" s="1"/>
  <c r="O13917" i="3"/>
  <c r="AA19620" i="3"/>
  <c r="U19620" i="3"/>
  <c r="X19620" i="3" s="1"/>
  <c r="K19620" i="3"/>
  <c r="O19620" i="3" s="1"/>
  <c r="AA5311" i="3"/>
  <c r="U5311" i="3"/>
  <c r="X5311" i="3" s="1"/>
  <c r="O5311" i="3"/>
  <c r="AA4418" i="3"/>
  <c r="U4418" i="3"/>
  <c r="K4418" i="3"/>
  <c r="O4418" i="3" s="1"/>
  <c r="AA18017" i="3"/>
  <c r="U18017" i="3"/>
  <c r="X18017" i="3" s="1"/>
  <c r="O18017" i="3"/>
  <c r="AA2996" i="3"/>
  <c r="U2996" i="3"/>
  <c r="X2996" i="3" s="1"/>
  <c r="O2996" i="3"/>
  <c r="AA12292" i="3"/>
  <c r="U12292" i="3"/>
  <c r="X12292" i="3" s="1"/>
  <c r="M12292" i="3"/>
  <c r="K12292" i="3"/>
  <c r="AA6989" i="3"/>
  <c r="U6989" i="3"/>
  <c r="X6989" i="3" s="1"/>
  <c r="N6989" i="3"/>
  <c r="M6989" i="3"/>
  <c r="K6989" i="3"/>
  <c r="AA8338" i="3"/>
  <c r="U8338" i="3"/>
  <c r="X8338" i="3" s="1"/>
  <c r="O8338" i="3"/>
  <c r="AA1091" i="3"/>
  <c r="U1091" i="3"/>
  <c r="X1091" i="3" s="1"/>
  <c r="O1091" i="3"/>
  <c r="AA15151" i="3"/>
  <c r="U15151" i="3"/>
  <c r="X15151" i="3" s="1"/>
  <c r="O15151" i="3"/>
  <c r="AA16678" i="3"/>
  <c r="U16678" i="3"/>
  <c r="X16678" i="3" s="1"/>
  <c r="O16678" i="3"/>
  <c r="AA10552" i="3"/>
  <c r="U10552" i="3"/>
  <c r="X10552" i="3" s="1"/>
  <c r="K10552" i="3"/>
  <c r="O10552" i="3" s="1"/>
  <c r="AA13916" i="3"/>
  <c r="U13916" i="3"/>
  <c r="X13916" i="3" s="1"/>
  <c r="O13916" i="3"/>
  <c r="AA19619" i="3"/>
  <c r="U19619" i="3"/>
  <c r="X19619" i="3" s="1"/>
  <c r="K19619" i="3"/>
  <c r="O19619" i="3" s="1"/>
  <c r="AA5310" i="3"/>
  <c r="U5310" i="3"/>
  <c r="X5310" i="3" s="1"/>
  <c r="O5310" i="3"/>
  <c r="AA4417" i="3"/>
  <c r="U4417" i="3"/>
  <c r="X4417" i="3" s="1"/>
  <c r="O4417" i="3"/>
  <c r="AA18016" i="3"/>
  <c r="U18016" i="3"/>
  <c r="X18016" i="3" s="1"/>
  <c r="L18016" i="3"/>
  <c r="K18016" i="3"/>
  <c r="AA2995" i="3"/>
  <c r="U2995" i="3"/>
  <c r="O2995" i="3"/>
  <c r="AA12291" i="3"/>
  <c r="U12291" i="3"/>
  <c r="X12291" i="3" s="1"/>
  <c r="O12291" i="3"/>
  <c r="AA6988" i="3"/>
  <c r="U6988" i="3"/>
  <c r="O6988" i="3"/>
  <c r="AA8337" i="3"/>
  <c r="U8337" i="3"/>
  <c r="X8337" i="3" s="1"/>
  <c r="O8337" i="3"/>
  <c r="AA1090" i="3"/>
  <c r="U1090" i="3"/>
  <c r="X1090" i="3" s="1"/>
  <c r="K1090" i="3"/>
  <c r="O1090" i="3" s="1"/>
  <c r="AA15948" i="3"/>
  <c r="U15948" i="3"/>
  <c r="X15948" i="3" s="1"/>
  <c r="O15948" i="3"/>
  <c r="AA10551" i="3"/>
  <c r="U10551" i="3"/>
  <c r="O10551" i="3"/>
  <c r="AA13017" i="3"/>
  <c r="U13017" i="3"/>
  <c r="X13017" i="3" s="1"/>
  <c r="O13017" i="3"/>
  <c r="AA14776" i="3"/>
  <c r="U14776" i="3"/>
  <c r="O14776" i="3"/>
  <c r="AA13915" i="3"/>
  <c r="U13915" i="3"/>
  <c r="X13915" i="3" s="1"/>
  <c r="O13915" i="3"/>
  <c r="AA19618" i="3"/>
  <c r="U19618" i="3"/>
  <c r="X19618" i="3" s="1"/>
  <c r="O19618" i="3"/>
  <c r="AA4416" i="3"/>
  <c r="U4416" i="3"/>
  <c r="X4416" i="3" s="1"/>
  <c r="O4416" i="3"/>
  <c r="AA18015" i="3"/>
  <c r="U18015" i="3"/>
  <c r="X18015" i="3" s="1"/>
  <c r="O18015" i="3"/>
  <c r="AA2994" i="3"/>
  <c r="U2994" i="3"/>
  <c r="X2994" i="3" s="1"/>
  <c r="O2994" i="3"/>
  <c r="AA12290" i="3"/>
  <c r="U12290" i="3"/>
  <c r="X12290" i="3" s="1"/>
  <c r="O12290" i="3"/>
  <c r="AA6987" i="3"/>
  <c r="U6987" i="3"/>
  <c r="X6987" i="3" s="1"/>
  <c r="K6987" i="3"/>
  <c r="O6987" i="3" s="1"/>
  <c r="AA1089" i="3"/>
  <c r="U1089" i="3"/>
  <c r="X1089" i="3" s="1"/>
  <c r="O1089" i="3"/>
  <c r="AA9419" i="3"/>
  <c r="U9419" i="3"/>
  <c r="X9419" i="3" s="1"/>
  <c r="O9419" i="3"/>
  <c r="AA11155" i="3"/>
  <c r="U11155" i="3"/>
  <c r="X11155" i="3" s="1"/>
  <c r="O11155" i="3"/>
  <c r="AA15947" i="3"/>
  <c r="U15947" i="3"/>
  <c r="X15947" i="3" s="1"/>
  <c r="O15947" i="3"/>
  <c r="AA16677" i="3"/>
  <c r="U16677" i="3"/>
  <c r="X16677" i="3" s="1"/>
  <c r="O16677" i="3"/>
  <c r="AA10550" i="3"/>
  <c r="U10550" i="3"/>
  <c r="X10550" i="3" s="1"/>
  <c r="O10550" i="3"/>
  <c r="AA13016" i="3"/>
  <c r="U13016" i="3"/>
  <c r="X13016" i="3" s="1"/>
  <c r="O13016" i="3"/>
  <c r="AA14775" i="3"/>
  <c r="U14775" i="3"/>
  <c r="X14775" i="3" s="1"/>
  <c r="O14775" i="3"/>
  <c r="AA13914" i="3"/>
  <c r="U13914" i="3"/>
  <c r="X13914" i="3" s="1"/>
  <c r="O13914" i="3"/>
  <c r="AA19617" i="3"/>
  <c r="U19617" i="3"/>
  <c r="X19617" i="3" s="1"/>
  <c r="K19617" i="3"/>
  <c r="J19617" i="3"/>
  <c r="O19617" i="3" s="1"/>
  <c r="AA4415" i="3"/>
  <c r="U4415" i="3"/>
  <c r="X4415" i="3" s="1"/>
  <c r="J4415" i="3"/>
  <c r="O4415" i="3" s="1"/>
  <c r="AA18014" i="3"/>
  <c r="U18014" i="3"/>
  <c r="X18014" i="3" s="1"/>
  <c r="K18014" i="3"/>
  <c r="J18014" i="3"/>
  <c r="AA2993" i="3"/>
  <c r="U2993" i="3"/>
  <c r="X2993" i="3" s="1"/>
  <c r="O2993" i="3"/>
  <c r="AA12289" i="3"/>
  <c r="U12289" i="3"/>
  <c r="X12289" i="3" s="1"/>
  <c r="K12289" i="3"/>
  <c r="O12289" i="3" s="1"/>
  <c r="AA6986" i="3"/>
  <c r="U6986" i="3"/>
  <c r="X6986" i="3" s="1"/>
  <c r="L6986" i="3"/>
  <c r="K6986" i="3"/>
  <c r="J6986" i="3"/>
  <c r="AA8336" i="3"/>
  <c r="U8336" i="3"/>
  <c r="X8336" i="3" s="1"/>
  <c r="O8336" i="3"/>
  <c r="AA1088" i="3"/>
  <c r="U1088" i="3"/>
  <c r="X1088" i="3" s="1"/>
  <c r="J1088" i="3"/>
  <c r="O1088" i="3" s="1"/>
  <c r="AA19616" i="3"/>
  <c r="X19616" i="3"/>
  <c r="O19616" i="3"/>
  <c r="V19616" i="3" s="1"/>
  <c r="AA18013" i="3"/>
  <c r="X18013" i="3"/>
  <c r="O18013" i="3"/>
  <c r="V18013" i="3" s="1"/>
  <c r="AA2992" i="3"/>
  <c r="X2992" i="3"/>
  <c r="O2992" i="3"/>
  <c r="V2992" i="3" s="1"/>
  <c r="AA12288" i="3"/>
  <c r="X12288" i="3"/>
  <c r="O12288" i="3"/>
  <c r="V12288" i="3" s="1"/>
  <c r="AA6985" i="3"/>
  <c r="X6985" i="3"/>
  <c r="O6985" i="3"/>
  <c r="V6985" i="3" s="1"/>
  <c r="AA8335" i="3"/>
  <c r="X8335" i="3"/>
  <c r="O8335" i="3"/>
  <c r="V8335" i="3" s="1"/>
  <c r="AA1087" i="3"/>
  <c r="X1087" i="3"/>
  <c r="O1087" i="3"/>
  <c r="V1087" i="3" s="1"/>
  <c r="AA10549" i="3"/>
  <c r="U10549" i="3"/>
  <c r="X10549" i="3" s="1"/>
  <c r="O10549" i="3"/>
  <c r="AA13913" i="3"/>
  <c r="U13913" i="3"/>
  <c r="X13913" i="3" s="1"/>
  <c r="O13913" i="3"/>
  <c r="AA19615" i="3"/>
  <c r="U19615" i="3"/>
  <c r="X19615" i="3" s="1"/>
  <c r="O19615" i="3"/>
  <c r="AA18012" i="3"/>
  <c r="U18012" i="3"/>
  <c r="X18012" i="3" s="1"/>
  <c r="O18012" i="3"/>
  <c r="AA2991" i="3"/>
  <c r="U2991" i="3"/>
  <c r="X2991" i="3" s="1"/>
  <c r="K2991" i="3"/>
  <c r="J2991" i="3"/>
  <c r="AA12287" i="3"/>
  <c r="U12287" i="3"/>
  <c r="X12287" i="3" s="1"/>
  <c r="J12287" i="3"/>
  <c r="O12287" i="3" s="1"/>
  <c r="AA6984" i="3"/>
  <c r="U6984" i="3"/>
  <c r="X6984" i="3" s="1"/>
  <c r="J6984" i="3"/>
  <c r="O6984" i="3" s="1"/>
  <c r="AA8334" i="3"/>
  <c r="U8334" i="3"/>
  <c r="X8334" i="3" s="1"/>
  <c r="O8334" i="3"/>
  <c r="AA3457" i="3"/>
  <c r="U3457" i="3"/>
  <c r="X3457" i="3" s="1"/>
  <c r="O3457" i="3"/>
  <c r="AA10548" i="3"/>
  <c r="U10548" i="3"/>
  <c r="X10548" i="3" s="1"/>
  <c r="O10548" i="3"/>
  <c r="AA13015" i="3"/>
  <c r="U13015" i="3"/>
  <c r="O13015" i="3"/>
  <c r="AA13912" i="3"/>
  <c r="U13912" i="3"/>
  <c r="X13912" i="3" s="1"/>
  <c r="L13912" i="3"/>
  <c r="K13912" i="3"/>
  <c r="J13912" i="3"/>
  <c r="O13912" i="3" s="1"/>
  <c r="AA19614" i="3"/>
  <c r="U19614" i="3"/>
  <c r="X19614" i="3" s="1"/>
  <c r="L19614" i="3"/>
  <c r="K19614" i="3"/>
  <c r="J19614" i="3"/>
  <c r="AA5309" i="3"/>
  <c r="U5309" i="3"/>
  <c r="X5309" i="3" s="1"/>
  <c r="O5309" i="3"/>
  <c r="AA4414" i="3"/>
  <c r="U4414" i="3"/>
  <c r="X4414" i="3" s="1"/>
  <c r="K4414" i="3"/>
  <c r="J4414" i="3"/>
  <c r="O4414" i="3" s="1"/>
  <c r="AA18011" i="3"/>
  <c r="U18011" i="3"/>
  <c r="X18011" i="3" s="1"/>
  <c r="L18011" i="3"/>
  <c r="K18011" i="3"/>
  <c r="J18011" i="3"/>
  <c r="AA2990" i="3"/>
  <c r="U2990" i="3"/>
  <c r="O2990" i="3"/>
  <c r="AA12286" i="3"/>
  <c r="U12286" i="3"/>
  <c r="X12286" i="3" s="1"/>
  <c r="O12286" i="3"/>
  <c r="AA6983" i="3"/>
  <c r="U6983" i="3"/>
  <c r="X6983" i="3" s="1"/>
  <c r="L6983" i="3"/>
  <c r="K6983" i="3"/>
  <c r="AA8333" i="3"/>
  <c r="U8333" i="3"/>
  <c r="X8333" i="3" s="1"/>
  <c r="O8333" i="3"/>
  <c r="AA1086" i="3"/>
  <c r="U1086" i="3"/>
  <c r="X1086" i="3" s="1"/>
  <c r="O1086" i="3"/>
  <c r="AA9418" i="3"/>
  <c r="X9418" i="3"/>
  <c r="O9418" i="3"/>
  <c r="V9418" i="3" s="1"/>
  <c r="AA15946" i="3"/>
  <c r="X15946" i="3"/>
  <c r="O15946" i="3"/>
  <c r="V15946" i="3" s="1"/>
  <c r="AA13014" i="3"/>
  <c r="X13014" i="3"/>
  <c r="O13014" i="3"/>
  <c r="V13014" i="3" s="1"/>
  <c r="AA14774" i="3"/>
  <c r="X14774" i="3"/>
  <c r="O14774" i="3"/>
  <c r="V14774" i="3" s="1"/>
  <c r="AA13911" i="3"/>
  <c r="X13911" i="3"/>
  <c r="O13911" i="3"/>
  <c r="V13911" i="3" s="1"/>
  <c r="AA19613" i="3"/>
  <c r="X19613" i="3"/>
  <c r="O19613" i="3"/>
  <c r="V19613" i="3" s="1"/>
  <c r="AA4413" i="3"/>
  <c r="X4413" i="3"/>
  <c r="O4413" i="3"/>
  <c r="V4413" i="3" s="1"/>
  <c r="AA18010" i="3"/>
  <c r="X18010" i="3"/>
  <c r="O18010" i="3"/>
  <c r="V18010" i="3" s="1"/>
  <c r="AA2989" i="3"/>
  <c r="X2989" i="3"/>
  <c r="O2989" i="3"/>
  <c r="V2989" i="3" s="1"/>
  <c r="AA12285" i="3"/>
  <c r="X12285" i="3"/>
  <c r="O12285" i="3"/>
  <c r="V12285" i="3" s="1"/>
  <c r="AA6982" i="3"/>
  <c r="X6982" i="3"/>
  <c r="O6982" i="3"/>
  <c r="V6982" i="3" s="1"/>
  <c r="AA8332" i="3"/>
  <c r="X8332" i="3"/>
  <c r="O8332" i="3"/>
  <c r="V8332" i="3" s="1"/>
  <c r="AA1085" i="3"/>
  <c r="X1085" i="3"/>
  <c r="O1085" i="3"/>
  <c r="V1085" i="3" s="1"/>
  <c r="AA13910" i="3"/>
  <c r="U13910" i="3"/>
  <c r="X13910" i="3" s="1"/>
  <c r="O13910" i="3"/>
  <c r="AA19612" i="3"/>
  <c r="U19612" i="3"/>
  <c r="X19612" i="3" s="1"/>
  <c r="O19612" i="3"/>
  <c r="AA5308" i="3"/>
  <c r="U5308" i="3"/>
  <c r="X5308" i="3" s="1"/>
  <c r="O5308" i="3"/>
  <c r="AA18009" i="3"/>
  <c r="U18009" i="3"/>
  <c r="X18009" i="3" s="1"/>
  <c r="O18009" i="3"/>
  <c r="AA12284" i="3"/>
  <c r="U12284" i="3"/>
  <c r="X12284" i="3" s="1"/>
  <c r="O12284" i="3"/>
  <c r="AA6981" i="3"/>
  <c r="U6981" i="3"/>
  <c r="X6981" i="3" s="1"/>
  <c r="O6981" i="3"/>
  <c r="AA1084" i="3"/>
  <c r="U1084" i="3"/>
  <c r="X1084" i="3" s="1"/>
  <c r="O1084" i="3"/>
  <c r="AA16483" i="3"/>
  <c r="U16483" i="3"/>
  <c r="X16483" i="3" s="1"/>
  <c r="O16483" i="3"/>
  <c r="AA11154" i="3"/>
  <c r="U11154" i="3"/>
  <c r="X11154" i="3" s="1"/>
  <c r="O11154" i="3"/>
  <c r="AA16676" i="3"/>
  <c r="U16676" i="3"/>
  <c r="X16676" i="3" s="1"/>
  <c r="O16676" i="3"/>
  <c r="AA10547" i="3"/>
  <c r="U10547" i="3"/>
  <c r="X10547" i="3" s="1"/>
  <c r="O10547" i="3"/>
  <c r="AA13013" i="3"/>
  <c r="U13013" i="3"/>
  <c r="X13013" i="3" s="1"/>
  <c r="O13013" i="3"/>
  <c r="AA13909" i="3"/>
  <c r="U13909" i="3"/>
  <c r="X13909" i="3" s="1"/>
  <c r="O13909" i="3"/>
  <c r="AA19611" i="3"/>
  <c r="U19611" i="3"/>
  <c r="X19611" i="3" s="1"/>
  <c r="O19611" i="3"/>
  <c r="AA5307" i="3"/>
  <c r="U5307" i="3"/>
  <c r="X5307" i="3" s="1"/>
  <c r="O5307" i="3"/>
  <c r="AA4412" i="3"/>
  <c r="U4412" i="3"/>
  <c r="X4412" i="3" s="1"/>
  <c r="J4412" i="3"/>
  <c r="O4412" i="3" s="1"/>
  <c r="AA18008" i="3"/>
  <c r="U18008" i="3"/>
  <c r="X18008" i="3" s="1"/>
  <c r="M18008" i="3"/>
  <c r="L18008" i="3"/>
  <c r="J18008" i="3"/>
  <c r="AA2988" i="3"/>
  <c r="U2988" i="3"/>
  <c r="X2988" i="3" s="1"/>
  <c r="O2988" i="3"/>
  <c r="AA12283" i="3"/>
  <c r="U12283" i="3"/>
  <c r="X12283" i="3" s="1"/>
  <c r="O12283" i="3"/>
  <c r="AA6980" i="3"/>
  <c r="U6980" i="3"/>
  <c r="X6980" i="3" s="1"/>
  <c r="M6980" i="3"/>
  <c r="J6980" i="3"/>
  <c r="AA8331" i="3"/>
  <c r="U8331" i="3"/>
  <c r="X8331" i="3" s="1"/>
  <c r="O8331" i="3"/>
  <c r="AA1083" i="3"/>
  <c r="U1083" i="3"/>
  <c r="X1083" i="3" s="1"/>
  <c r="J1083" i="3"/>
  <c r="O1083" i="3" s="1"/>
  <c r="AA19610" i="3"/>
  <c r="U19610" i="3"/>
  <c r="X19610" i="3" s="1"/>
  <c r="K19610" i="3"/>
  <c r="J19610" i="3"/>
  <c r="AA18007" i="3"/>
  <c r="U18007" i="3"/>
  <c r="X18007" i="3" s="1"/>
  <c r="K18007" i="3"/>
  <c r="O18007" i="3" s="1"/>
  <c r="AA12282" i="3"/>
  <c r="U12282" i="3"/>
  <c r="X12282" i="3" s="1"/>
  <c r="O12282" i="3"/>
  <c r="AA6979" i="3"/>
  <c r="U6979" i="3"/>
  <c r="X6979" i="3" s="1"/>
  <c r="K6979" i="3"/>
  <c r="J6979" i="3"/>
  <c r="AA8330" i="3"/>
  <c r="U8330" i="3"/>
  <c r="X8330" i="3" s="1"/>
  <c r="J8330" i="3"/>
  <c r="O8330" i="3" s="1"/>
  <c r="AA1082" i="3"/>
  <c r="U1082" i="3"/>
  <c r="X1082" i="3" s="1"/>
  <c r="J1082" i="3"/>
  <c r="O1082" i="3" s="1"/>
  <c r="AA19609" i="3"/>
  <c r="U19609" i="3"/>
  <c r="X19609" i="3" s="1"/>
  <c r="L19609" i="3"/>
  <c r="J19609" i="3"/>
  <c r="AA4411" i="3"/>
  <c r="U4411" i="3"/>
  <c r="X4411" i="3" s="1"/>
  <c r="L4411" i="3"/>
  <c r="J4411" i="3"/>
  <c r="AA18006" i="3"/>
  <c r="U18006" i="3"/>
  <c r="X18006" i="3" s="1"/>
  <c r="L18006" i="3"/>
  <c r="J18006" i="3"/>
  <c r="O18006" i="3" s="1"/>
  <c r="AA12281" i="3"/>
  <c r="U12281" i="3"/>
  <c r="X12281" i="3" s="1"/>
  <c r="O12281" i="3"/>
  <c r="AA6978" i="3"/>
  <c r="U6978" i="3"/>
  <c r="X6978" i="3" s="1"/>
  <c r="M6978" i="3"/>
  <c r="L6978" i="3"/>
  <c r="K6978" i="3"/>
  <c r="J6978" i="3"/>
  <c r="AA9061" i="3"/>
  <c r="U9061" i="3"/>
  <c r="X9061" i="3" s="1"/>
  <c r="O9061" i="3"/>
  <c r="AA15945" i="3"/>
  <c r="U15945" i="3"/>
  <c r="X15945" i="3" s="1"/>
  <c r="O15945" i="3"/>
  <c r="AA16675" i="3"/>
  <c r="U16675" i="3"/>
  <c r="X16675" i="3" s="1"/>
  <c r="O16675" i="3"/>
  <c r="AA13012" i="3"/>
  <c r="U13012" i="3"/>
  <c r="X13012" i="3" s="1"/>
  <c r="M13012" i="3"/>
  <c r="L13012" i="3"/>
  <c r="AA14773" i="3"/>
  <c r="U14773" i="3"/>
  <c r="X14773" i="3" s="1"/>
  <c r="O14773" i="3"/>
  <c r="AA13908" i="3"/>
  <c r="U13908" i="3"/>
  <c r="O13908" i="3"/>
  <c r="AA19608" i="3"/>
  <c r="U19608" i="3"/>
  <c r="X19608" i="3" s="1"/>
  <c r="M19608" i="3"/>
  <c r="O19608" i="3" s="1"/>
  <c r="AA5306" i="3"/>
  <c r="U5306" i="3"/>
  <c r="X5306" i="3" s="1"/>
  <c r="O5306" i="3"/>
  <c r="AA4410" i="3"/>
  <c r="U4410" i="3"/>
  <c r="O4410" i="3"/>
  <c r="AA18005" i="3"/>
  <c r="U18005" i="3"/>
  <c r="X18005" i="3" s="1"/>
  <c r="O18005" i="3"/>
  <c r="AA2987" i="3"/>
  <c r="U2987" i="3"/>
  <c r="X2987" i="3" s="1"/>
  <c r="O2987" i="3"/>
  <c r="AA12280" i="3"/>
  <c r="U12280" i="3"/>
  <c r="X12280" i="3" s="1"/>
  <c r="M12280" i="3"/>
  <c r="O12280" i="3" s="1"/>
  <c r="AA6977" i="3"/>
  <c r="U6977" i="3"/>
  <c r="X6977" i="3" s="1"/>
  <c r="M6977" i="3"/>
  <c r="K6977" i="3"/>
  <c r="AA8329" i="3"/>
  <c r="U8329" i="3"/>
  <c r="X8329" i="3" s="1"/>
  <c r="O8329" i="3"/>
  <c r="AA1081" i="3"/>
  <c r="U1081" i="3"/>
  <c r="X1081" i="3" s="1"/>
  <c r="O1081" i="3"/>
  <c r="AA19607" i="3"/>
  <c r="U19607" i="3"/>
  <c r="K19607" i="3"/>
  <c r="O19607" i="3" s="1"/>
  <c r="AA4409" i="3"/>
  <c r="U4409" i="3"/>
  <c r="X4409" i="3" s="1"/>
  <c r="O4409" i="3"/>
  <c r="AA18004" i="3"/>
  <c r="U18004" i="3"/>
  <c r="X18004" i="3" s="1"/>
  <c r="J18004" i="3"/>
  <c r="O18004" i="3" s="1"/>
  <c r="AA12279" i="3"/>
  <c r="U12279" i="3"/>
  <c r="X12279" i="3" s="1"/>
  <c r="J12279" i="3"/>
  <c r="O12279" i="3" s="1"/>
  <c r="AA6976" i="3"/>
  <c r="U6976" i="3"/>
  <c r="X6976" i="3" s="1"/>
  <c r="K6976" i="3"/>
  <c r="J6976" i="3"/>
  <c r="AA10546" i="3"/>
  <c r="U10546" i="3"/>
  <c r="X10546" i="3" s="1"/>
  <c r="O10546" i="3"/>
  <c r="AA19606" i="3"/>
  <c r="U19606" i="3"/>
  <c r="X19606" i="3" s="1"/>
  <c r="O19606" i="3"/>
  <c r="AA4408" i="3"/>
  <c r="U4408" i="3"/>
  <c r="X4408" i="3" s="1"/>
  <c r="O4408" i="3"/>
  <c r="AA18003" i="3"/>
  <c r="U18003" i="3"/>
  <c r="X18003" i="3" s="1"/>
  <c r="O18003" i="3"/>
  <c r="AA2986" i="3"/>
  <c r="U2986" i="3"/>
  <c r="X2986" i="3" s="1"/>
  <c r="O2986" i="3"/>
  <c r="AA12278" i="3"/>
  <c r="U12278" i="3"/>
  <c r="X12278" i="3" s="1"/>
  <c r="O12278" i="3"/>
  <c r="AA6975" i="3"/>
  <c r="U6975" i="3"/>
  <c r="X6975" i="3" s="1"/>
  <c r="O6975" i="3"/>
  <c r="AA8328" i="3"/>
  <c r="U8328" i="3"/>
  <c r="X8328" i="3" s="1"/>
  <c r="O8328" i="3"/>
  <c r="AA1080" i="3"/>
  <c r="U1080" i="3"/>
  <c r="X1080" i="3" s="1"/>
  <c r="O1080" i="3"/>
  <c r="AA10545" i="3"/>
  <c r="X10545" i="3"/>
  <c r="O10545" i="3"/>
  <c r="V10545" i="3" s="1"/>
  <c r="AA13907" i="3"/>
  <c r="X13907" i="3"/>
  <c r="O13907" i="3"/>
  <c r="V13907" i="3" s="1"/>
  <c r="AA19605" i="3"/>
  <c r="X19605" i="3"/>
  <c r="O19605" i="3"/>
  <c r="V19605" i="3" s="1"/>
  <c r="AA4407" i="3"/>
  <c r="X4407" i="3"/>
  <c r="O4407" i="3"/>
  <c r="V4407" i="3" s="1"/>
  <c r="AA18002" i="3"/>
  <c r="X18002" i="3"/>
  <c r="O18002" i="3"/>
  <c r="V18002" i="3" s="1"/>
  <c r="AA2985" i="3"/>
  <c r="X2985" i="3"/>
  <c r="O2985" i="3"/>
  <c r="V2985" i="3" s="1"/>
  <c r="AA12277" i="3"/>
  <c r="X12277" i="3"/>
  <c r="O12277" i="3"/>
  <c r="V12277" i="3" s="1"/>
  <c r="AA6974" i="3"/>
  <c r="X6974" i="3"/>
  <c r="O6974" i="3"/>
  <c r="V6974" i="3" s="1"/>
  <c r="AA8327" i="3"/>
  <c r="X8327" i="3"/>
  <c r="O8327" i="3"/>
  <c r="V8327" i="3" s="1"/>
  <c r="AA11153" i="3"/>
  <c r="U11153" i="3"/>
  <c r="X11153" i="3" s="1"/>
  <c r="O11153" i="3"/>
  <c r="AA15944" i="3"/>
  <c r="U15944" i="3"/>
  <c r="X15944" i="3" s="1"/>
  <c r="O15944" i="3"/>
  <c r="AA10544" i="3"/>
  <c r="U10544" i="3"/>
  <c r="X10544" i="3" s="1"/>
  <c r="O10544" i="3"/>
  <c r="AA13011" i="3"/>
  <c r="U13011" i="3"/>
  <c r="X13011" i="3" s="1"/>
  <c r="O13011" i="3"/>
  <c r="AA14772" i="3"/>
  <c r="U14772" i="3"/>
  <c r="X14772" i="3" s="1"/>
  <c r="O14772" i="3"/>
  <c r="AA13906" i="3"/>
  <c r="U13906" i="3"/>
  <c r="O13906" i="3"/>
  <c r="AA19604" i="3"/>
  <c r="U19604" i="3"/>
  <c r="X19604" i="3" s="1"/>
  <c r="L19604" i="3"/>
  <c r="O19604" i="3" s="1"/>
  <c r="AA5305" i="3"/>
  <c r="U5305" i="3"/>
  <c r="X5305" i="3" s="1"/>
  <c r="O5305" i="3"/>
  <c r="AA4406" i="3"/>
  <c r="U4406" i="3"/>
  <c r="O4406" i="3"/>
  <c r="AA18001" i="3"/>
  <c r="U18001" i="3"/>
  <c r="X18001" i="3" s="1"/>
  <c r="O18001" i="3"/>
  <c r="AA2984" i="3"/>
  <c r="U2984" i="3"/>
  <c r="X2984" i="3" s="1"/>
  <c r="O2984" i="3"/>
  <c r="AA12276" i="3"/>
  <c r="U12276" i="3"/>
  <c r="O12276" i="3"/>
  <c r="AA6973" i="3"/>
  <c r="U6973" i="3"/>
  <c r="X6973" i="3" s="1"/>
  <c r="L6973" i="3"/>
  <c r="O6973" i="3" s="1"/>
  <c r="AA1079" i="3"/>
  <c r="U1079" i="3"/>
  <c r="X1079" i="3" s="1"/>
  <c r="O1079" i="3"/>
  <c r="AA10543" i="3"/>
  <c r="U10543" i="3"/>
  <c r="X10543" i="3" s="1"/>
  <c r="O10543" i="3"/>
  <c r="AA13905" i="3"/>
  <c r="U13905" i="3"/>
  <c r="X13905" i="3" s="1"/>
  <c r="O13905" i="3"/>
  <c r="AA19603" i="3"/>
  <c r="U19603" i="3"/>
  <c r="X19603" i="3" s="1"/>
  <c r="O19603" i="3"/>
  <c r="AA4405" i="3"/>
  <c r="U4405" i="3"/>
  <c r="X4405" i="3" s="1"/>
  <c r="O4405" i="3"/>
  <c r="AA18000" i="3"/>
  <c r="U18000" i="3"/>
  <c r="O18000" i="3"/>
  <c r="AA2983" i="3"/>
  <c r="U2983" i="3"/>
  <c r="X2983" i="3" s="1"/>
  <c r="O2983" i="3"/>
  <c r="AA6972" i="3"/>
  <c r="U6972" i="3"/>
  <c r="X6972" i="3" s="1"/>
  <c r="O6972" i="3"/>
  <c r="AA1078" i="3"/>
  <c r="U1078" i="3"/>
  <c r="X1078" i="3" s="1"/>
  <c r="O1078" i="3"/>
  <c r="AA16482" i="3"/>
  <c r="U16482" i="3"/>
  <c r="X16482" i="3" s="1"/>
  <c r="O16482" i="3"/>
  <c r="AA9196" i="3"/>
  <c r="U9196" i="3"/>
  <c r="X9196" i="3" s="1"/>
  <c r="O9196" i="3"/>
  <c r="AA9417" i="3"/>
  <c r="U9417" i="3"/>
  <c r="O9417" i="3"/>
  <c r="AA8653" i="3"/>
  <c r="U8653" i="3"/>
  <c r="X8653" i="3" s="1"/>
  <c r="O8653" i="3"/>
  <c r="AA15943" i="3"/>
  <c r="U15943" i="3"/>
  <c r="X15943" i="3" s="1"/>
  <c r="O15943" i="3"/>
  <c r="AA16674" i="3"/>
  <c r="U16674" i="3"/>
  <c r="X16674" i="3" s="1"/>
  <c r="O16674" i="3"/>
  <c r="AA10542" i="3"/>
  <c r="U10542" i="3"/>
  <c r="X10542" i="3" s="1"/>
  <c r="O10542" i="3"/>
  <c r="AA13010" i="3"/>
  <c r="U13010" i="3"/>
  <c r="X13010" i="3" s="1"/>
  <c r="O13010" i="3"/>
  <c r="AA14771" i="3"/>
  <c r="U14771" i="3"/>
  <c r="X14771" i="3" s="1"/>
  <c r="O14771" i="3"/>
  <c r="AA13904" i="3"/>
  <c r="U13904" i="3"/>
  <c r="X13904" i="3" s="1"/>
  <c r="O13904" i="3"/>
  <c r="AA19602" i="3"/>
  <c r="U19602" i="3"/>
  <c r="X19602" i="3" s="1"/>
  <c r="O19602" i="3"/>
  <c r="AA5304" i="3"/>
  <c r="U5304" i="3"/>
  <c r="X5304" i="3" s="1"/>
  <c r="O5304" i="3"/>
  <c r="AA4404" i="3"/>
  <c r="U4404" i="3"/>
  <c r="X4404" i="3" s="1"/>
  <c r="O4404" i="3"/>
  <c r="AA17999" i="3"/>
  <c r="U17999" i="3"/>
  <c r="X17999" i="3" s="1"/>
  <c r="O17999" i="3"/>
  <c r="AA2982" i="3"/>
  <c r="U2982" i="3"/>
  <c r="O2982" i="3"/>
  <c r="AA12275" i="3"/>
  <c r="U12275" i="3"/>
  <c r="X12275" i="3" s="1"/>
  <c r="O12275" i="3"/>
  <c r="AA6971" i="3"/>
  <c r="U6971" i="3"/>
  <c r="X6971" i="3" s="1"/>
  <c r="O6971" i="3"/>
  <c r="AA8326" i="3"/>
  <c r="U8326" i="3"/>
  <c r="X8326" i="3" s="1"/>
  <c r="O8326" i="3"/>
  <c r="AA1077" i="3"/>
  <c r="U1077" i="3"/>
  <c r="X1077" i="3" s="1"/>
  <c r="O1077" i="3"/>
  <c r="AA9702" i="3"/>
  <c r="U9702" i="3"/>
  <c r="O9702" i="3"/>
  <c r="AA1793" i="3"/>
  <c r="U1793" i="3"/>
  <c r="X1793" i="3" s="1"/>
  <c r="L1793" i="3"/>
  <c r="O1793" i="3" s="1"/>
  <c r="AA3456" i="3"/>
  <c r="U3456" i="3"/>
  <c r="X3456" i="3" s="1"/>
  <c r="O3456" i="3"/>
  <c r="AA10541" i="3"/>
  <c r="U10541" i="3"/>
  <c r="X10541" i="3" s="1"/>
  <c r="O10541" i="3"/>
  <c r="AA13009" i="3"/>
  <c r="U13009" i="3"/>
  <c r="X13009" i="3" s="1"/>
  <c r="O13009" i="3"/>
  <c r="AA14770" i="3"/>
  <c r="U14770" i="3"/>
  <c r="X14770" i="3" s="1"/>
  <c r="O14770" i="3"/>
  <c r="AA13903" i="3"/>
  <c r="U13903" i="3"/>
  <c r="X13903" i="3" s="1"/>
  <c r="L13903" i="3"/>
  <c r="K13903" i="3"/>
  <c r="O13903" i="3" s="1"/>
  <c r="AA19601" i="3"/>
  <c r="U19601" i="3"/>
  <c r="X19601" i="3" s="1"/>
  <c r="O19601" i="3"/>
  <c r="AA4403" i="3"/>
  <c r="U4403" i="3"/>
  <c r="X4403" i="3" s="1"/>
  <c r="L4403" i="3"/>
  <c r="O4403" i="3" s="1"/>
  <c r="AA17998" i="3"/>
  <c r="U17998" i="3"/>
  <c r="X17998" i="3" s="1"/>
  <c r="O17998" i="3"/>
  <c r="AA2981" i="3"/>
  <c r="U2981" i="3"/>
  <c r="X2981" i="3" s="1"/>
  <c r="O2981" i="3"/>
  <c r="AA12274" i="3"/>
  <c r="U12274" i="3"/>
  <c r="X12274" i="3" s="1"/>
  <c r="L12274" i="3"/>
  <c r="K12274" i="3"/>
  <c r="AA6970" i="3"/>
  <c r="U6970" i="3"/>
  <c r="X6970" i="3" s="1"/>
  <c r="O6970" i="3"/>
  <c r="AA9701" i="3"/>
  <c r="U9701" i="3"/>
  <c r="X9701" i="3" s="1"/>
  <c r="O9701" i="3"/>
  <c r="AA16481" i="3"/>
  <c r="U16481" i="3"/>
  <c r="X16481" i="3" s="1"/>
  <c r="O16481" i="3"/>
  <c r="AA9416" i="3"/>
  <c r="U9416" i="3"/>
  <c r="X9416" i="3" s="1"/>
  <c r="O9416" i="3"/>
  <c r="AA9060" i="3"/>
  <c r="U9060" i="3"/>
  <c r="X9060" i="3" s="1"/>
  <c r="O9060" i="3"/>
  <c r="AA1792" i="3"/>
  <c r="U1792" i="3"/>
  <c r="X1792" i="3" s="1"/>
  <c r="O1792" i="3"/>
  <c r="AA8652" i="3"/>
  <c r="U8652" i="3"/>
  <c r="X8652" i="3" s="1"/>
  <c r="O8652" i="3"/>
  <c r="AA15942" i="3"/>
  <c r="U15942" i="3"/>
  <c r="O15942" i="3"/>
  <c r="AA10540" i="3"/>
  <c r="U10540" i="3"/>
  <c r="X10540" i="3" s="1"/>
  <c r="O10540" i="3"/>
  <c r="AA13902" i="3"/>
  <c r="U13902" i="3"/>
  <c r="X13902" i="3" s="1"/>
  <c r="O13902" i="3"/>
  <c r="AA5303" i="3"/>
  <c r="U5303" i="3"/>
  <c r="X5303" i="3" s="1"/>
  <c r="O5303" i="3"/>
  <c r="AA4402" i="3"/>
  <c r="U4402" i="3"/>
  <c r="X4402" i="3" s="1"/>
  <c r="O4402" i="3"/>
  <c r="AA17997" i="3"/>
  <c r="U17997" i="3"/>
  <c r="X17997" i="3" s="1"/>
  <c r="O17997" i="3"/>
  <c r="AA2980" i="3"/>
  <c r="U2980" i="3"/>
  <c r="X2980" i="3" s="1"/>
  <c r="O2980" i="3"/>
  <c r="AA12273" i="3"/>
  <c r="U12273" i="3"/>
  <c r="X12273" i="3" s="1"/>
  <c r="O12273" i="3"/>
  <c r="AA6969" i="3"/>
  <c r="U6969" i="3"/>
  <c r="X6969" i="3" s="1"/>
  <c r="O6969" i="3"/>
  <c r="AA8325" i="3"/>
  <c r="U8325" i="3"/>
  <c r="X8325" i="3" s="1"/>
  <c r="O8325" i="3"/>
  <c r="AA1076" i="3"/>
  <c r="U1076" i="3"/>
  <c r="X1076" i="3" s="1"/>
  <c r="O1076" i="3"/>
  <c r="AA16480" i="3"/>
  <c r="U16480" i="3"/>
  <c r="X16480" i="3" s="1"/>
  <c r="O16480" i="3"/>
  <c r="AA15150" i="3"/>
  <c r="U15150" i="3"/>
  <c r="X15150" i="3" s="1"/>
  <c r="O15150" i="3"/>
  <c r="AA15941" i="3"/>
  <c r="U15941" i="3"/>
  <c r="X15941" i="3" s="1"/>
  <c r="O15941" i="3"/>
  <c r="AA10539" i="3"/>
  <c r="U10539" i="3"/>
  <c r="X10539" i="3" s="1"/>
  <c r="O10539" i="3"/>
  <c r="AA13901" i="3"/>
  <c r="U13901" i="3"/>
  <c r="X13901" i="3" s="1"/>
  <c r="O13901" i="3"/>
  <c r="AA4401" i="3"/>
  <c r="U4401" i="3"/>
  <c r="X4401" i="3" s="1"/>
  <c r="O4401" i="3"/>
  <c r="AA17996" i="3"/>
  <c r="U17996" i="3"/>
  <c r="X17996" i="3" s="1"/>
  <c r="O17996" i="3"/>
  <c r="AA2979" i="3"/>
  <c r="U2979" i="3"/>
  <c r="X2979" i="3" s="1"/>
  <c r="O2979" i="3"/>
  <c r="AA12272" i="3"/>
  <c r="U12272" i="3"/>
  <c r="X12272" i="3" s="1"/>
  <c r="M12272" i="3"/>
  <c r="O12272" i="3" s="1"/>
  <c r="AA6968" i="3"/>
  <c r="U6968" i="3"/>
  <c r="X6968" i="3" s="1"/>
  <c r="O6968" i="3"/>
  <c r="AA8324" i="3"/>
  <c r="U8324" i="3"/>
  <c r="X8324" i="3" s="1"/>
  <c r="O8324" i="3"/>
  <c r="AA1075" i="3"/>
  <c r="U1075" i="3"/>
  <c r="X1075" i="3" s="1"/>
  <c r="O1075" i="3"/>
  <c r="AA16479" i="3"/>
  <c r="U16479" i="3"/>
  <c r="X16479" i="3" s="1"/>
  <c r="J16479" i="3"/>
  <c r="O16479" i="3" s="1"/>
  <c r="AA9059" i="3"/>
  <c r="U9059" i="3"/>
  <c r="X9059" i="3" s="1"/>
  <c r="J9059" i="3"/>
  <c r="O9059" i="3" s="1"/>
  <c r="AA1791" i="3"/>
  <c r="U1791" i="3"/>
  <c r="X1791" i="3" s="1"/>
  <c r="J1791" i="3"/>
  <c r="O1791" i="3" s="1"/>
  <c r="AA11152" i="3"/>
  <c r="U11152" i="3"/>
  <c r="X11152" i="3" s="1"/>
  <c r="J11152" i="3"/>
  <c r="O11152" i="3" s="1"/>
  <c r="AA15940" i="3"/>
  <c r="U15940" i="3"/>
  <c r="X15940" i="3" s="1"/>
  <c r="J15940" i="3"/>
  <c r="O15940" i="3" s="1"/>
  <c r="AA13008" i="3"/>
  <c r="U13008" i="3"/>
  <c r="X13008" i="3" s="1"/>
  <c r="O13008" i="3"/>
  <c r="AA14769" i="3"/>
  <c r="U14769" i="3"/>
  <c r="X14769" i="3" s="1"/>
  <c r="O14769" i="3"/>
  <c r="AA19600" i="3"/>
  <c r="U19600" i="3"/>
  <c r="X19600" i="3" s="1"/>
  <c r="K19600" i="3"/>
  <c r="J19600" i="3"/>
  <c r="O19600" i="3" s="1"/>
  <c r="AA4400" i="3"/>
  <c r="U4400" i="3"/>
  <c r="X4400" i="3" s="1"/>
  <c r="O4400" i="3"/>
  <c r="AA17995" i="3"/>
  <c r="U17995" i="3"/>
  <c r="X17995" i="3" s="1"/>
  <c r="K17995" i="3"/>
  <c r="J17995" i="3"/>
  <c r="AA2978" i="3"/>
  <c r="U2978" i="3"/>
  <c r="X2978" i="3" s="1"/>
  <c r="O2978" i="3"/>
  <c r="AA12271" i="3"/>
  <c r="U12271" i="3"/>
  <c r="X12271" i="3" s="1"/>
  <c r="K12271" i="3"/>
  <c r="J12271" i="3"/>
  <c r="AA6967" i="3"/>
  <c r="U6967" i="3"/>
  <c r="X6967" i="3" s="1"/>
  <c r="K6967" i="3"/>
  <c r="J6967" i="3"/>
  <c r="AA1074" i="3"/>
  <c r="U1074" i="3"/>
  <c r="X1074" i="3" s="1"/>
  <c r="K1074" i="3"/>
  <c r="J1074" i="3"/>
  <c r="AA9700" i="3"/>
  <c r="U9700" i="3"/>
  <c r="X9700" i="3" s="1"/>
  <c r="O9700" i="3"/>
  <c r="AA16824" i="3"/>
  <c r="U16824" i="3"/>
  <c r="X16824" i="3" s="1"/>
  <c r="O16824" i="3"/>
  <c r="AA3455" i="3"/>
  <c r="U3455" i="3"/>
  <c r="X3455" i="3" s="1"/>
  <c r="O3455" i="3"/>
  <c r="AA15149" i="3"/>
  <c r="U15149" i="3"/>
  <c r="X15149" i="3" s="1"/>
  <c r="O15149" i="3"/>
  <c r="AA10538" i="3"/>
  <c r="U10538" i="3"/>
  <c r="X10538" i="3" s="1"/>
  <c r="O10538" i="3"/>
  <c r="AA14768" i="3"/>
  <c r="U14768" i="3"/>
  <c r="X14768" i="3" s="1"/>
  <c r="O14768" i="3"/>
  <c r="AA13900" i="3"/>
  <c r="U13900" i="3"/>
  <c r="X13900" i="3" s="1"/>
  <c r="M13900" i="3"/>
  <c r="O13900" i="3" s="1"/>
  <c r="AA19599" i="3"/>
  <c r="U19599" i="3"/>
  <c r="X19599" i="3" s="1"/>
  <c r="O19599" i="3"/>
  <c r="AA5302" i="3"/>
  <c r="U5302" i="3"/>
  <c r="X5302" i="3" s="1"/>
  <c r="O5302" i="3"/>
  <c r="AA4399" i="3"/>
  <c r="U4399" i="3"/>
  <c r="X4399" i="3" s="1"/>
  <c r="O4399" i="3"/>
  <c r="AA17994" i="3"/>
  <c r="U17994" i="3"/>
  <c r="X17994" i="3" s="1"/>
  <c r="L17994" i="3"/>
  <c r="O17994" i="3" s="1"/>
  <c r="AA2977" i="3"/>
  <c r="U2977" i="3"/>
  <c r="X2977" i="3" s="1"/>
  <c r="O2977" i="3"/>
  <c r="AA12270" i="3"/>
  <c r="U12270" i="3"/>
  <c r="X12270" i="3" s="1"/>
  <c r="M12270" i="3"/>
  <c r="L12270" i="3"/>
  <c r="K12270" i="3"/>
  <c r="AA6966" i="3"/>
  <c r="U6966" i="3"/>
  <c r="X6966" i="3" s="1"/>
  <c r="M6966" i="3"/>
  <c r="L6966" i="3"/>
  <c r="AA8323" i="3"/>
  <c r="U8323" i="3"/>
  <c r="O8323" i="3"/>
  <c r="AA1073" i="3"/>
  <c r="U1073" i="3"/>
  <c r="X1073" i="3" s="1"/>
  <c r="O1073" i="3"/>
  <c r="AA9699" i="3"/>
  <c r="X9699" i="3"/>
  <c r="O9699" i="3"/>
  <c r="V9699" i="3" s="1"/>
  <c r="AA1790" i="3"/>
  <c r="X1790" i="3"/>
  <c r="O1790" i="3"/>
  <c r="V1790" i="3" s="1"/>
  <c r="AA10537" i="3"/>
  <c r="X10537" i="3"/>
  <c r="O10537" i="3"/>
  <c r="V10537" i="3" s="1"/>
  <c r="AA13899" i="3"/>
  <c r="X13899" i="3"/>
  <c r="O13899" i="3"/>
  <c r="V13899" i="3" s="1"/>
  <c r="AA19598" i="3"/>
  <c r="X19598" i="3"/>
  <c r="O19598" i="3"/>
  <c r="V19598" i="3" s="1"/>
  <c r="AA4398" i="3"/>
  <c r="X4398" i="3"/>
  <c r="O4398" i="3"/>
  <c r="V4398" i="3" s="1"/>
  <c r="AA17993" i="3"/>
  <c r="X17993" i="3"/>
  <c r="O17993" i="3"/>
  <c r="V17993" i="3" s="1"/>
  <c r="AA2976" i="3"/>
  <c r="X2976" i="3"/>
  <c r="O2976" i="3"/>
  <c r="V2976" i="3" s="1"/>
  <c r="AA12269" i="3"/>
  <c r="X12269" i="3"/>
  <c r="O12269" i="3"/>
  <c r="V12269" i="3" s="1"/>
  <c r="AA6965" i="3"/>
  <c r="X6965" i="3"/>
  <c r="O6965" i="3"/>
  <c r="V6965" i="3" s="1"/>
  <c r="AA9698" i="3"/>
  <c r="U9698" i="3"/>
  <c r="X9698" i="3" s="1"/>
  <c r="O9698" i="3"/>
  <c r="AA16478" i="3"/>
  <c r="U16478" i="3"/>
  <c r="X16478" i="3" s="1"/>
  <c r="O16478" i="3"/>
  <c r="AA9058" i="3"/>
  <c r="U9058" i="3"/>
  <c r="X9058" i="3" s="1"/>
  <c r="M9058" i="3"/>
  <c r="K9058" i="3"/>
  <c r="AA15939" i="3"/>
  <c r="U15939" i="3"/>
  <c r="X15939" i="3" s="1"/>
  <c r="O15939" i="3"/>
  <c r="AA10536" i="3"/>
  <c r="U10536" i="3"/>
  <c r="X10536" i="3" s="1"/>
  <c r="M10536" i="3"/>
  <c r="O10536" i="3" s="1"/>
  <c r="AA13898" i="3"/>
  <c r="U13898" i="3"/>
  <c r="X13898" i="3" s="1"/>
  <c r="M13898" i="3"/>
  <c r="O13898" i="3" s="1"/>
  <c r="AA19597" i="3"/>
  <c r="U19597" i="3"/>
  <c r="X19597" i="3" s="1"/>
  <c r="O19597" i="3"/>
  <c r="AA5301" i="3"/>
  <c r="U5301" i="3"/>
  <c r="X5301" i="3" s="1"/>
  <c r="M5301" i="3"/>
  <c r="O5301" i="3" s="1"/>
  <c r="AA17992" i="3"/>
  <c r="U17992" i="3"/>
  <c r="X17992" i="3" s="1"/>
  <c r="O17992" i="3"/>
  <c r="AA2975" i="3"/>
  <c r="U2975" i="3"/>
  <c r="X2975" i="3" s="1"/>
  <c r="O2975" i="3"/>
  <c r="AA12268" i="3"/>
  <c r="U12268" i="3"/>
  <c r="X12268" i="3" s="1"/>
  <c r="M12268" i="3"/>
  <c r="L12268" i="3"/>
  <c r="K12268" i="3"/>
  <c r="AA6964" i="3"/>
  <c r="U6964" i="3"/>
  <c r="X6964" i="3" s="1"/>
  <c r="M6964" i="3"/>
  <c r="L6964" i="3"/>
  <c r="AA1072" i="3"/>
  <c r="U1072" i="3"/>
  <c r="X1072" i="3" s="1"/>
  <c r="O1072" i="3"/>
  <c r="AA9697" i="3"/>
  <c r="U9697" i="3"/>
  <c r="O9697" i="3"/>
  <c r="AA16477" i="3"/>
  <c r="U16477" i="3"/>
  <c r="X16477" i="3" s="1"/>
  <c r="O16477" i="3"/>
  <c r="AA9415" i="3"/>
  <c r="U9415" i="3"/>
  <c r="X9415" i="3" s="1"/>
  <c r="O9415" i="3"/>
  <c r="AA9057" i="3"/>
  <c r="U9057" i="3"/>
  <c r="X9057" i="3" s="1"/>
  <c r="M9057" i="3"/>
  <c r="L9057" i="3"/>
  <c r="K9057" i="3"/>
  <c r="J9057" i="3"/>
  <c r="AA15938" i="3"/>
  <c r="U15938" i="3"/>
  <c r="X15938" i="3" s="1"/>
  <c r="O15938" i="3"/>
  <c r="AA15233" i="3"/>
  <c r="U15233" i="3"/>
  <c r="O15233" i="3"/>
  <c r="AA10535" i="3"/>
  <c r="U10535" i="3"/>
  <c r="X10535" i="3" s="1"/>
  <c r="M10535" i="3"/>
  <c r="O10535" i="3" s="1"/>
  <c r="AA13897" i="3"/>
  <c r="U13897" i="3"/>
  <c r="X13897" i="3" s="1"/>
  <c r="M13897" i="3"/>
  <c r="O13897" i="3" s="1"/>
  <c r="AA19596" i="3"/>
  <c r="U19596" i="3"/>
  <c r="X19596" i="3" s="1"/>
  <c r="O19596" i="3"/>
  <c r="AA5300" i="3"/>
  <c r="U5300" i="3"/>
  <c r="X5300" i="3" s="1"/>
  <c r="O5300" i="3"/>
  <c r="AA17991" i="3"/>
  <c r="U17991" i="3"/>
  <c r="X17991" i="3" s="1"/>
  <c r="O17991" i="3"/>
  <c r="AA2974" i="3"/>
  <c r="U2974" i="3"/>
  <c r="X2974" i="3" s="1"/>
  <c r="M2974" i="3"/>
  <c r="O2974" i="3" s="1"/>
  <c r="AA12267" i="3"/>
  <c r="U12267" i="3"/>
  <c r="X12267" i="3" s="1"/>
  <c r="M12267" i="3"/>
  <c r="L12267" i="3"/>
  <c r="K12267" i="3"/>
  <c r="J12267" i="3"/>
  <c r="AA6963" i="3"/>
  <c r="U6963" i="3"/>
  <c r="X6963" i="3" s="1"/>
  <c r="M6963" i="3"/>
  <c r="L6963" i="3"/>
  <c r="J6963" i="3"/>
  <c r="AA8322" i="3"/>
  <c r="U8322" i="3"/>
  <c r="X8322" i="3" s="1"/>
  <c r="O8322" i="3"/>
  <c r="AA1071" i="3"/>
  <c r="U1071" i="3"/>
  <c r="X1071" i="3" s="1"/>
  <c r="O1071" i="3"/>
  <c r="AA9696" i="3"/>
  <c r="U9696" i="3"/>
  <c r="X9696" i="3" s="1"/>
  <c r="O9696" i="3"/>
  <c r="AA16823" i="3"/>
  <c r="U16823" i="3"/>
  <c r="O16823" i="3"/>
  <c r="AA16476" i="3"/>
  <c r="U16476" i="3"/>
  <c r="X16476" i="3" s="1"/>
  <c r="L16476" i="3"/>
  <c r="J16476" i="3"/>
  <c r="AA1789" i="3"/>
  <c r="U1789" i="3"/>
  <c r="X1789" i="3" s="1"/>
  <c r="O1789" i="3"/>
  <c r="AA3454" i="3"/>
  <c r="U3454" i="3"/>
  <c r="X3454" i="3" s="1"/>
  <c r="O3454" i="3"/>
  <c r="AA15937" i="3"/>
  <c r="U15937" i="3"/>
  <c r="X15937" i="3" s="1"/>
  <c r="O15937" i="3"/>
  <c r="AA10534" i="3"/>
  <c r="U10534" i="3"/>
  <c r="X10534" i="3" s="1"/>
  <c r="M10534" i="3"/>
  <c r="L10534" i="3"/>
  <c r="K10534" i="3"/>
  <c r="J10534" i="3"/>
  <c r="AA13007" i="3"/>
  <c r="U13007" i="3"/>
  <c r="X13007" i="3" s="1"/>
  <c r="O13007" i="3"/>
  <c r="AA13896" i="3"/>
  <c r="U13896" i="3"/>
  <c r="X13896" i="3" s="1"/>
  <c r="M13896" i="3"/>
  <c r="L13896" i="3"/>
  <c r="O13896" i="3" s="1"/>
  <c r="AA19595" i="3"/>
  <c r="U19595" i="3"/>
  <c r="X19595" i="3" s="1"/>
  <c r="O19595" i="3"/>
  <c r="AA5299" i="3"/>
  <c r="U5299" i="3"/>
  <c r="X5299" i="3" s="1"/>
  <c r="J5299" i="3"/>
  <c r="O5299" i="3" s="1"/>
  <c r="AA4397" i="3"/>
  <c r="U4397" i="3"/>
  <c r="X4397" i="3" s="1"/>
  <c r="O4397" i="3"/>
  <c r="AA17990" i="3"/>
  <c r="U17990" i="3"/>
  <c r="X17990" i="3" s="1"/>
  <c r="O17990" i="3"/>
  <c r="AA2973" i="3"/>
  <c r="U2973" i="3"/>
  <c r="X2973" i="3" s="1"/>
  <c r="M2973" i="3"/>
  <c r="O2973" i="3" s="1"/>
  <c r="AA12266" i="3"/>
  <c r="U12266" i="3"/>
  <c r="X12266" i="3" s="1"/>
  <c r="M12266" i="3"/>
  <c r="L12266" i="3"/>
  <c r="K12266" i="3"/>
  <c r="J12266" i="3"/>
  <c r="AA6962" i="3"/>
  <c r="U6962" i="3"/>
  <c r="X6962" i="3" s="1"/>
  <c r="M6962" i="3"/>
  <c r="L6962" i="3"/>
  <c r="K6962" i="3"/>
  <c r="J6962" i="3"/>
  <c r="AA8321" i="3"/>
  <c r="U8321" i="3"/>
  <c r="X8321" i="3" s="1"/>
  <c r="O8321" i="3"/>
  <c r="AA1070" i="3"/>
  <c r="U1070" i="3"/>
  <c r="X1070" i="3" s="1"/>
  <c r="O1070" i="3"/>
  <c r="AA9695" i="3"/>
  <c r="U9695" i="3"/>
  <c r="X9695" i="3" s="1"/>
  <c r="O9695" i="3"/>
  <c r="AA16822" i="3"/>
  <c r="U16822" i="3"/>
  <c r="X16822" i="3" s="1"/>
  <c r="O16822" i="3"/>
  <c r="AA16475" i="3"/>
  <c r="U16475" i="3"/>
  <c r="X16475" i="3" s="1"/>
  <c r="O16475" i="3"/>
  <c r="AA9414" i="3"/>
  <c r="U9414" i="3"/>
  <c r="X9414" i="3" s="1"/>
  <c r="O9414" i="3"/>
  <c r="AA9056" i="3"/>
  <c r="U9056" i="3"/>
  <c r="X9056" i="3" s="1"/>
  <c r="K9056" i="3"/>
  <c r="O9056" i="3" s="1"/>
  <c r="AA15936" i="3"/>
  <c r="U15936" i="3"/>
  <c r="X15936" i="3" s="1"/>
  <c r="O15936" i="3"/>
  <c r="AA10533" i="3"/>
  <c r="U10533" i="3"/>
  <c r="K10533" i="3"/>
  <c r="O10533" i="3" s="1"/>
  <c r="AA13006" i="3"/>
  <c r="U13006" i="3"/>
  <c r="X13006" i="3" s="1"/>
  <c r="O13006" i="3"/>
  <c r="AA13895" i="3"/>
  <c r="U13895" i="3"/>
  <c r="X13895" i="3" s="1"/>
  <c r="K13895" i="3"/>
  <c r="O13895" i="3" s="1"/>
  <c r="AA5298" i="3"/>
  <c r="U5298" i="3"/>
  <c r="X5298" i="3" s="1"/>
  <c r="K5298" i="3"/>
  <c r="O5298" i="3" s="1"/>
  <c r="AA17989" i="3"/>
  <c r="U17989" i="3"/>
  <c r="X17989" i="3" s="1"/>
  <c r="O17989" i="3"/>
  <c r="AA2972" i="3"/>
  <c r="U2972" i="3"/>
  <c r="X2972" i="3" s="1"/>
  <c r="O2972" i="3"/>
  <c r="AA12265" i="3"/>
  <c r="U12265" i="3"/>
  <c r="X12265" i="3" s="1"/>
  <c r="O12265" i="3"/>
  <c r="AA6961" i="3"/>
  <c r="U6961" i="3"/>
  <c r="X6961" i="3" s="1"/>
  <c r="K6961" i="3"/>
  <c r="O6961" i="3" s="1"/>
  <c r="AA8320" i="3"/>
  <c r="U8320" i="3"/>
  <c r="X8320" i="3" s="1"/>
  <c r="O8320" i="3"/>
  <c r="AA16474" i="3"/>
  <c r="U16474" i="3"/>
  <c r="X16474" i="3" s="1"/>
  <c r="O16474" i="3"/>
  <c r="AA11151" i="3"/>
  <c r="U11151" i="3"/>
  <c r="X11151" i="3" s="1"/>
  <c r="O11151" i="3"/>
  <c r="AA15148" i="3"/>
  <c r="U15148" i="3"/>
  <c r="X15148" i="3" s="1"/>
  <c r="O15148" i="3"/>
  <c r="AA14767" i="3"/>
  <c r="U14767" i="3"/>
  <c r="X14767" i="3" s="1"/>
  <c r="J14767" i="3"/>
  <c r="O14767" i="3" s="1"/>
  <c r="AA19594" i="3"/>
  <c r="U19594" i="3"/>
  <c r="X19594" i="3" s="1"/>
  <c r="J19594" i="3"/>
  <c r="O19594" i="3" s="1"/>
  <c r="AA2971" i="3"/>
  <c r="U2971" i="3"/>
  <c r="X2971" i="3" s="1"/>
  <c r="J2971" i="3"/>
  <c r="O2971" i="3" s="1"/>
  <c r="AA6960" i="3"/>
  <c r="U6960" i="3"/>
  <c r="X6960" i="3" s="1"/>
  <c r="O6960" i="3"/>
  <c r="AA8319" i="3"/>
  <c r="U8319" i="3"/>
  <c r="X8319" i="3" s="1"/>
  <c r="J8319" i="3"/>
  <c r="O8319" i="3" s="1"/>
  <c r="AA1069" i="3"/>
  <c r="U1069" i="3"/>
  <c r="X1069" i="3" s="1"/>
  <c r="J1069" i="3"/>
  <c r="O1069" i="3" s="1"/>
  <c r="AA3453" i="3"/>
  <c r="U3453" i="3"/>
  <c r="X3453" i="3" s="1"/>
  <c r="O3453" i="3"/>
  <c r="AA10532" i="3"/>
  <c r="U10532" i="3"/>
  <c r="X10532" i="3" s="1"/>
  <c r="J10532" i="3"/>
  <c r="O10532" i="3" s="1"/>
  <c r="AA14766" i="3"/>
  <c r="U14766" i="3"/>
  <c r="X14766" i="3" s="1"/>
  <c r="O14766" i="3"/>
  <c r="AA13894" i="3"/>
  <c r="U13894" i="3"/>
  <c r="X13894" i="3" s="1"/>
  <c r="L13894" i="3"/>
  <c r="O13894" i="3" s="1"/>
  <c r="AA2970" i="3"/>
  <c r="U2970" i="3"/>
  <c r="X2970" i="3" s="1"/>
  <c r="O2970" i="3"/>
  <c r="AA6959" i="3"/>
  <c r="U6959" i="3"/>
  <c r="X6959" i="3" s="1"/>
  <c r="L6959" i="3"/>
  <c r="K6959" i="3"/>
  <c r="J6959" i="3"/>
  <c r="AA1068" i="3"/>
  <c r="U1068" i="3"/>
  <c r="X1068" i="3" s="1"/>
  <c r="L1068" i="3"/>
  <c r="K1068" i="3"/>
  <c r="J1068" i="3"/>
  <c r="AA9055" i="3"/>
  <c r="P9055" i="3"/>
  <c r="U9055" i="3" s="1"/>
  <c r="O9055" i="3"/>
  <c r="AA1788" i="3"/>
  <c r="P1788" i="3"/>
  <c r="U1788" i="3" s="1"/>
  <c r="X1788" i="3" s="1"/>
  <c r="O1788" i="3"/>
  <c r="AA15935" i="3"/>
  <c r="P15935" i="3"/>
  <c r="U15935" i="3" s="1"/>
  <c r="O15935" i="3"/>
  <c r="AA10531" i="3"/>
  <c r="P10531" i="3"/>
  <c r="U10531" i="3" s="1"/>
  <c r="X10531" i="3" s="1"/>
  <c r="O10531" i="3"/>
  <c r="AA13005" i="3"/>
  <c r="P13005" i="3"/>
  <c r="U13005" i="3" s="1"/>
  <c r="O13005" i="3"/>
  <c r="AA14765" i="3"/>
  <c r="P14765" i="3"/>
  <c r="U14765" i="3" s="1"/>
  <c r="X14765" i="3" s="1"/>
  <c r="O14765" i="3"/>
  <c r="AA13893" i="3"/>
  <c r="P13893" i="3"/>
  <c r="U13893" i="3" s="1"/>
  <c r="O13893" i="3"/>
  <c r="AA19593" i="3"/>
  <c r="P19593" i="3"/>
  <c r="U19593" i="3" s="1"/>
  <c r="X19593" i="3" s="1"/>
  <c r="O19593" i="3"/>
  <c r="AA5297" i="3"/>
  <c r="P5297" i="3"/>
  <c r="U5297" i="3" s="1"/>
  <c r="O5297" i="3"/>
  <c r="AA4396" i="3"/>
  <c r="P4396" i="3"/>
  <c r="U4396" i="3" s="1"/>
  <c r="X4396" i="3" s="1"/>
  <c r="O4396" i="3"/>
  <c r="AA17988" i="3"/>
  <c r="P17988" i="3"/>
  <c r="U17988" i="3" s="1"/>
  <c r="O17988" i="3"/>
  <c r="AA2969" i="3"/>
  <c r="P2969" i="3"/>
  <c r="U2969" i="3" s="1"/>
  <c r="X2969" i="3" s="1"/>
  <c r="O2969" i="3"/>
  <c r="AA12264" i="3"/>
  <c r="P12264" i="3"/>
  <c r="U12264" i="3" s="1"/>
  <c r="O12264" i="3"/>
  <c r="AA6958" i="3"/>
  <c r="P6958" i="3"/>
  <c r="U6958" i="3" s="1"/>
  <c r="X6958" i="3" s="1"/>
  <c r="O6958" i="3"/>
  <c r="AA8318" i="3"/>
  <c r="P8318" i="3"/>
  <c r="U8318" i="3" s="1"/>
  <c r="O8318" i="3"/>
  <c r="AA1067" i="3"/>
  <c r="P1067" i="3"/>
  <c r="U1067" i="3" s="1"/>
  <c r="X1067" i="3" s="1"/>
  <c r="J1067" i="3"/>
  <c r="O1067" i="3" s="1"/>
  <c r="AA1787" i="3"/>
  <c r="U1787" i="3"/>
  <c r="O1787" i="3"/>
  <c r="AA10530" i="3"/>
  <c r="U10530" i="3"/>
  <c r="X10530" i="3" s="1"/>
  <c r="O10530" i="3"/>
  <c r="AA14764" i="3"/>
  <c r="U14764" i="3"/>
  <c r="X14764" i="3" s="1"/>
  <c r="O14764" i="3"/>
  <c r="AA13892" i="3"/>
  <c r="U13892" i="3"/>
  <c r="X13892" i="3" s="1"/>
  <c r="M13892" i="3"/>
  <c r="K13892" i="3"/>
  <c r="AA19592" i="3"/>
  <c r="U19592" i="3"/>
  <c r="X19592" i="3" s="1"/>
  <c r="O19592" i="3"/>
  <c r="AA5296" i="3"/>
  <c r="U5296" i="3"/>
  <c r="X5296" i="3" s="1"/>
  <c r="O5296" i="3"/>
  <c r="AA4395" i="3"/>
  <c r="U4395" i="3"/>
  <c r="X4395" i="3" s="1"/>
  <c r="O4395" i="3"/>
  <c r="AA17987" i="3"/>
  <c r="U17987" i="3"/>
  <c r="X17987" i="3" s="1"/>
  <c r="O17987" i="3"/>
  <c r="AA2968" i="3"/>
  <c r="U2968" i="3"/>
  <c r="X2968" i="3" s="1"/>
  <c r="O2968" i="3"/>
  <c r="AA12263" i="3"/>
  <c r="U12263" i="3"/>
  <c r="X12263" i="3" s="1"/>
  <c r="O12263" i="3"/>
  <c r="AA6957" i="3"/>
  <c r="U6957" i="3"/>
  <c r="X6957" i="3" s="1"/>
  <c r="K6957" i="3"/>
  <c r="O6957" i="3" s="1"/>
  <c r="AA15147" i="3"/>
  <c r="U15147" i="3"/>
  <c r="X15147" i="3" s="1"/>
  <c r="O15147" i="3"/>
  <c r="AA10529" i="3"/>
  <c r="U10529" i="3"/>
  <c r="X10529" i="3" s="1"/>
  <c r="O10529" i="3"/>
  <c r="AA13891" i="3"/>
  <c r="U13891" i="3"/>
  <c r="X13891" i="3" s="1"/>
  <c r="K13891" i="3"/>
  <c r="O13891" i="3" s="1"/>
  <c r="AA19591" i="3"/>
  <c r="U19591" i="3"/>
  <c r="X19591" i="3" s="1"/>
  <c r="O19591" i="3"/>
  <c r="AA5295" i="3"/>
  <c r="U5295" i="3"/>
  <c r="X5295" i="3" s="1"/>
  <c r="O5295" i="3"/>
  <c r="AA4394" i="3"/>
  <c r="U4394" i="3"/>
  <c r="X4394" i="3" s="1"/>
  <c r="O4394" i="3"/>
  <c r="AA17986" i="3"/>
  <c r="U17986" i="3"/>
  <c r="O17986" i="3"/>
  <c r="AA2967" i="3"/>
  <c r="U2967" i="3"/>
  <c r="O2967" i="3"/>
  <c r="AA12262" i="3"/>
  <c r="U12262" i="3"/>
  <c r="X12262" i="3" s="1"/>
  <c r="O12262" i="3"/>
  <c r="AA6956" i="3"/>
  <c r="U6956" i="3"/>
  <c r="X6956" i="3" s="1"/>
  <c r="M6956" i="3"/>
  <c r="O6956" i="3" s="1"/>
  <c r="AA10528" i="3"/>
  <c r="U10528" i="3"/>
  <c r="X10528" i="3" s="1"/>
  <c r="O10528" i="3"/>
  <c r="AA5294" i="3"/>
  <c r="U5294" i="3"/>
  <c r="X5294" i="3" s="1"/>
  <c r="O5294" i="3"/>
  <c r="AA12261" i="3"/>
  <c r="U12261" i="3"/>
  <c r="X12261" i="3" s="1"/>
  <c r="J12261" i="3"/>
  <c r="O12261" i="3" s="1"/>
  <c r="AA6955" i="3"/>
  <c r="U6955" i="3"/>
  <c r="X6955" i="3" s="1"/>
  <c r="J6955" i="3"/>
  <c r="O6955" i="3" s="1"/>
  <c r="AA1066" i="3"/>
  <c r="U1066" i="3"/>
  <c r="X1066" i="3" s="1"/>
  <c r="O1066" i="3"/>
  <c r="AA10905" i="3"/>
  <c r="U10905" i="3"/>
  <c r="O10905" i="3"/>
  <c r="AA16821" i="3"/>
  <c r="U16821" i="3"/>
  <c r="X16821" i="3" s="1"/>
  <c r="O16821" i="3"/>
  <c r="AA4730" i="3"/>
  <c r="U4730" i="3"/>
  <c r="X4730" i="3" s="1"/>
  <c r="O4730" i="3"/>
  <c r="AA16473" i="3"/>
  <c r="U16473" i="3"/>
  <c r="X16473" i="3" s="1"/>
  <c r="O16473" i="3"/>
  <c r="AA9054" i="3"/>
  <c r="U9054" i="3"/>
  <c r="O9054" i="3"/>
  <c r="AA1786" i="3"/>
  <c r="U1786" i="3"/>
  <c r="X1786" i="3" s="1"/>
  <c r="O1786" i="3"/>
  <c r="AA3452" i="3"/>
  <c r="U3452" i="3"/>
  <c r="X3452" i="3" s="1"/>
  <c r="O3452" i="3"/>
  <c r="AA11150" i="3"/>
  <c r="U11150" i="3"/>
  <c r="X11150" i="3" s="1"/>
  <c r="O11150" i="3"/>
  <c r="AA8651" i="3"/>
  <c r="U8651" i="3"/>
  <c r="X8651" i="3" s="1"/>
  <c r="O8651" i="3"/>
  <c r="AA15146" i="3"/>
  <c r="U15146" i="3"/>
  <c r="X15146" i="3" s="1"/>
  <c r="O15146" i="3"/>
  <c r="AA15232" i="3"/>
  <c r="U15232" i="3"/>
  <c r="X15232" i="3" s="1"/>
  <c r="O15232" i="3"/>
  <c r="AA10527" i="3"/>
  <c r="U10527" i="3"/>
  <c r="X10527" i="3" s="1"/>
  <c r="O10527" i="3"/>
  <c r="AA13004" i="3"/>
  <c r="U13004" i="3"/>
  <c r="X13004" i="3" s="1"/>
  <c r="O13004" i="3"/>
  <c r="AA14763" i="3"/>
  <c r="U14763" i="3"/>
  <c r="X14763" i="3" s="1"/>
  <c r="O14763" i="3"/>
  <c r="AA13890" i="3"/>
  <c r="U13890" i="3"/>
  <c r="X13890" i="3" s="1"/>
  <c r="O13890" i="3"/>
  <c r="AA19590" i="3"/>
  <c r="U19590" i="3"/>
  <c r="X19590" i="3" s="1"/>
  <c r="O19590" i="3"/>
  <c r="AA5293" i="3"/>
  <c r="U5293" i="3"/>
  <c r="X5293" i="3" s="1"/>
  <c r="O5293" i="3"/>
  <c r="AA4393" i="3"/>
  <c r="U4393" i="3"/>
  <c r="X4393" i="3" s="1"/>
  <c r="O4393" i="3"/>
  <c r="AA17985" i="3"/>
  <c r="U17985" i="3"/>
  <c r="X17985" i="3" s="1"/>
  <c r="O17985" i="3"/>
  <c r="AA2966" i="3"/>
  <c r="U2966" i="3"/>
  <c r="X2966" i="3" s="1"/>
  <c r="L2966" i="3"/>
  <c r="O2966" i="3" s="1"/>
  <c r="AA12260" i="3"/>
  <c r="U12260" i="3"/>
  <c r="O12260" i="3"/>
  <c r="AA6954" i="3"/>
  <c r="U6954" i="3"/>
  <c r="X6954" i="3" s="1"/>
  <c r="L6954" i="3"/>
  <c r="K6954" i="3"/>
  <c r="J6954" i="3"/>
  <c r="AA8317" i="3"/>
  <c r="U8317" i="3"/>
  <c r="X8317" i="3" s="1"/>
  <c r="O8317" i="3"/>
  <c r="AA1065" i="3"/>
  <c r="U1065" i="3"/>
  <c r="X1065" i="3" s="1"/>
  <c r="K1065" i="3"/>
  <c r="J1065" i="3"/>
  <c r="O1065" i="3" s="1"/>
  <c r="AA1785" i="3"/>
  <c r="U1785" i="3"/>
  <c r="X1785" i="3" s="1"/>
  <c r="O1785" i="3"/>
  <c r="AA10526" i="3"/>
  <c r="U10526" i="3"/>
  <c r="X10526" i="3" s="1"/>
  <c r="O10526" i="3"/>
  <c r="AA13003" i="3"/>
  <c r="U13003" i="3"/>
  <c r="X13003" i="3" s="1"/>
  <c r="O13003" i="3"/>
  <c r="AA13889" i="3"/>
  <c r="U13889" i="3"/>
  <c r="X13889" i="3" s="1"/>
  <c r="O13889" i="3"/>
  <c r="AA19589" i="3"/>
  <c r="U19589" i="3"/>
  <c r="X19589" i="3" s="1"/>
  <c r="O19589" i="3"/>
  <c r="AA4392" i="3"/>
  <c r="U4392" i="3"/>
  <c r="O4392" i="3"/>
  <c r="AA17984" i="3"/>
  <c r="U17984" i="3"/>
  <c r="X17984" i="3" s="1"/>
  <c r="O17984" i="3"/>
  <c r="AA2965" i="3"/>
  <c r="U2965" i="3"/>
  <c r="X2965" i="3" s="1"/>
  <c r="K2965" i="3"/>
  <c r="O2965" i="3" s="1"/>
  <c r="AA12259" i="3"/>
  <c r="U12259" i="3"/>
  <c r="K12259" i="3"/>
  <c r="O12259" i="3" s="1"/>
  <c r="AA6953" i="3"/>
  <c r="U6953" i="3"/>
  <c r="X6953" i="3" s="1"/>
  <c r="K6953" i="3"/>
  <c r="O6953" i="3" s="1"/>
  <c r="AA16472" i="3"/>
  <c r="U16472" i="3"/>
  <c r="X16472" i="3" s="1"/>
  <c r="O16472" i="3"/>
  <c r="AA1784" i="3"/>
  <c r="U1784" i="3"/>
  <c r="X1784" i="3" s="1"/>
  <c r="O1784" i="3"/>
  <c r="AA9053" i="3"/>
  <c r="U9053" i="3"/>
  <c r="X9053" i="3" s="1"/>
  <c r="O9053" i="3"/>
  <c r="AA3451" i="3"/>
  <c r="U3451" i="3"/>
  <c r="X3451" i="3" s="1"/>
  <c r="O3451" i="3"/>
  <c r="AA10525" i="3"/>
  <c r="U10525" i="3"/>
  <c r="X10525" i="3" s="1"/>
  <c r="M10525" i="3"/>
  <c r="O10525" i="3" s="1"/>
  <c r="AA13888" i="3"/>
  <c r="U13888" i="3"/>
  <c r="X13888" i="3" s="1"/>
  <c r="J13888" i="3"/>
  <c r="O13888" i="3" s="1"/>
  <c r="AA5292" i="3"/>
  <c r="U5292" i="3"/>
  <c r="X5292" i="3" s="1"/>
  <c r="O5292" i="3"/>
  <c r="AA4391" i="3"/>
  <c r="U4391" i="3"/>
  <c r="X4391" i="3" s="1"/>
  <c r="O4391" i="3"/>
  <c r="AA2964" i="3"/>
  <c r="U2964" i="3"/>
  <c r="X2964" i="3" s="1"/>
  <c r="M2964" i="3"/>
  <c r="L2964" i="3"/>
  <c r="J2964" i="3"/>
  <c r="O2964" i="3" s="1"/>
  <c r="AA6952" i="3"/>
  <c r="U6952" i="3"/>
  <c r="X6952" i="3" s="1"/>
  <c r="O6952" i="3"/>
  <c r="AA8316" i="3"/>
  <c r="U8316" i="3"/>
  <c r="X8316" i="3" s="1"/>
  <c r="O8316" i="3"/>
  <c r="AA1064" i="3"/>
  <c r="U1064" i="3"/>
  <c r="X1064" i="3" s="1"/>
  <c r="K1064" i="3"/>
  <c r="J1064" i="3"/>
  <c r="O1064" i="3" s="1"/>
  <c r="AA15145" i="3"/>
  <c r="U15145" i="3"/>
  <c r="X15145" i="3" s="1"/>
  <c r="O15145" i="3"/>
  <c r="AA10524" i="3"/>
  <c r="U10524" i="3"/>
  <c r="X10524" i="3" s="1"/>
  <c r="O10524" i="3"/>
  <c r="AA13887" i="3"/>
  <c r="U13887" i="3"/>
  <c r="X13887" i="3" s="1"/>
  <c r="K13887" i="3"/>
  <c r="O13887" i="3" s="1"/>
  <c r="AA19588" i="3"/>
  <c r="U19588" i="3"/>
  <c r="X19588" i="3" s="1"/>
  <c r="O19588" i="3"/>
  <c r="AA4390" i="3"/>
  <c r="U4390" i="3"/>
  <c r="X4390" i="3" s="1"/>
  <c r="O4390" i="3"/>
  <c r="AA17983" i="3"/>
  <c r="U17983" i="3"/>
  <c r="O17983" i="3"/>
  <c r="AA2963" i="3"/>
  <c r="U2963" i="3"/>
  <c r="X2963" i="3" s="1"/>
  <c r="O2963" i="3"/>
  <c r="AA6951" i="3"/>
  <c r="U6951" i="3"/>
  <c r="X6951" i="3" s="1"/>
  <c r="K6951" i="3"/>
  <c r="O6951" i="3" s="1"/>
  <c r="AA10904" i="3"/>
  <c r="U10904" i="3"/>
  <c r="O10904" i="3"/>
  <c r="AA1783" i="3"/>
  <c r="U1783" i="3"/>
  <c r="X1783" i="3" s="1"/>
  <c r="O1783" i="3"/>
  <c r="AA15144" i="3"/>
  <c r="U15144" i="3"/>
  <c r="X15144" i="3" s="1"/>
  <c r="O15144" i="3"/>
  <c r="AA10523" i="3"/>
  <c r="U10523" i="3"/>
  <c r="X10523" i="3" s="1"/>
  <c r="O10523" i="3"/>
  <c r="AA13002" i="3"/>
  <c r="U13002" i="3"/>
  <c r="O13002" i="3"/>
  <c r="AA14762" i="3"/>
  <c r="U14762" i="3"/>
  <c r="X14762" i="3" s="1"/>
  <c r="O14762" i="3"/>
  <c r="AA13886" i="3"/>
  <c r="U13886" i="3"/>
  <c r="X13886" i="3" s="1"/>
  <c r="M13886" i="3"/>
  <c r="J13886" i="3"/>
  <c r="AA19587" i="3"/>
  <c r="U19587" i="3"/>
  <c r="X19587" i="3" s="1"/>
  <c r="O19587" i="3"/>
  <c r="AA5291" i="3"/>
  <c r="U5291" i="3"/>
  <c r="X5291" i="3" s="1"/>
  <c r="O5291" i="3"/>
  <c r="AA4389" i="3"/>
  <c r="U4389" i="3"/>
  <c r="X4389" i="3" s="1"/>
  <c r="J4389" i="3"/>
  <c r="O4389" i="3" s="1"/>
  <c r="AA17982" i="3"/>
  <c r="U17982" i="3"/>
  <c r="X17982" i="3" s="1"/>
  <c r="O17982" i="3"/>
  <c r="AA2962" i="3"/>
  <c r="U2962" i="3"/>
  <c r="O2962" i="3"/>
  <c r="AA12258" i="3"/>
  <c r="U12258" i="3"/>
  <c r="X12258" i="3" s="1"/>
  <c r="M12258" i="3"/>
  <c r="O12258" i="3" s="1"/>
  <c r="AA6950" i="3"/>
  <c r="U6950" i="3"/>
  <c r="X6950" i="3" s="1"/>
  <c r="M6950" i="3"/>
  <c r="J6950" i="3"/>
  <c r="AA8315" i="3"/>
  <c r="U8315" i="3"/>
  <c r="X8315" i="3" s="1"/>
  <c r="O8315" i="3"/>
  <c r="AA1063" i="3"/>
  <c r="U1063" i="3"/>
  <c r="X1063" i="3" s="1"/>
  <c r="J1063" i="3"/>
  <c r="O1063" i="3" s="1"/>
  <c r="AA9694" i="3"/>
  <c r="U9694" i="3"/>
  <c r="X9694" i="3" s="1"/>
  <c r="O9694" i="3"/>
  <c r="AA9413" i="3"/>
  <c r="U9413" i="3"/>
  <c r="X9413" i="3" s="1"/>
  <c r="O9413" i="3"/>
  <c r="AA3450" i="3"/>
  <c r="U3450" i="3"/>
  <c r="X3450" i="3" s="1"/>
  <c r="O3450" i="3"/>
  <c r="AA10522" i="3"/>
  <c r="U10522" i="3"/>
  <c r="X10522" i="3" s="1"/>
  <c r="O10522" i="3"/>
  <c r="AA13001" i="3"/>
  <c r="U13001" i="3"/>
  <c r="X13001" i="3" s="1"/>
  <c r="O13001" i="3"/>
  <c r="AA13885" i="3"/>
  <c r="U13885" i="3"/>
  <c r="X13885" i="3" s="1"/>
  <c r="O13885" i="3"/>
  <c r="AA19586" i="3"/>
  <c r="U19586" i="3"/>
  <c r="X19586" i="3" s="1"/>
  <c r="O19586" i="3"/>
  <c r="AA5290" i="3"/>
  <c r="U5290" i="3"/>
  <c r="X5290" i="3" s="1"/>
  <c r="O5290" i="3"/>
  <c r="AA2961" i="3"/>
  <c r="U2961" i="3"/>
  <c r="X2961" i="3" s="1"/>
  <c r="O2961" i="3"/>
  <c r="AA12257" i="3"/>
  <c r="U12257" i="3"/>
  <c r="X12257" i="3" s="1"/>
  <c r="M12257" i="3"/>
  <c r="L12257" i="3"/>
  <c r="K12257" i="3"/>
  <c r="J12257" i="3"/>
  <c r="AA6949" i="3"/>
  <c r="U6949" i="3"/>
  <c r="X6949" i="3" s="1"/>
  <c r="M6949" i="3"/>
  <c r="L6949" i="3"/>
  <c r="K6949" i="3"/>
  <c r="J6949" i="3"/>
  <c r="AA1062" i="3"/>
  <c r="U1062" i="3"/>
  <c r="X1062" i="3" s="1"/>
  <c r="K1062" i="3"/>
  <c r="O1062" i="3" s="1"/>
  <c r="AA15143" i="3"/>
  <c r="U15143" i="3"/>
  <c r="X15143" i="3" s="1"/>
  <c r="O15143" i="3"/>
  <c r="AA10521" i="3"/>
  <c r="U10521" i="3"/>
  <c r="X10521" i="3" s="1"/>
  <c r="O10521" i="3"/>
  <c r="AA13884" i="3"/>
  <c r="U13884" i="3"/>
  <c r="X13884" i="3" s="1"/>
  <c r="O13884" i="3"/>
  <c r="AA19585" i="3"/>
  <c r="U19585" i="3"/>
  <c r="X19585" i="3" s="1"/>
  <c r="O19585" i="3"/>
  <c r="AA5289" i="3"/>
  <c r="U5289" i="3"/>
  <c r="X5289" i="3" s="1"/>
  <c r="O5289" i="3"/>
  <c r="AA2960" i="3"/>
  <c r="U2960" i="3"/>
  <c r="X2960" i="3" s="1"/>
  <c r="O2960" i="3"/>
  <c r="AA12256" i="3"/>
  <c r="U12256" i="3"/>
  <c r="X12256" i="3" s="1"/>
  <c r="M12256" i="3"/>
  <c r="L12256" i="3"/>
  <c r="J12256" i="3"/>
  <c r="AA6948" i="3"/>
  <c r="U6948" i="3"/>
  <c r="X6948" i="3" s="1"/>
  <c r="M6948" i="3"/>
  <c r="L6948" i="3"/>
  <c r="J6948" i="3"/>
  <c r="AA8314" i="3"/>
  <c r="U8314" i="3"/>
  <c r="X8314" i="3" s="1"/>
  <c r="O8314" i="3"/>
  <c r="AA1061" i="3"/>
  <c r="U1061" i="3"/>
  <c r="X1061" i="3" s="1"/>
  <c r="O1061" i="3"/>
  <c r="AA9693" i="3"/>
  <c r="U9693" i="3"/>
  <c r="X9693" i="3" s="1"/>
  <c r="L9693" i="3"/>
  <c r="O9693" i="3" s="1"/>
  <c r="AA9052" i="3"/>
  <c r="U9052" i="3"/>
  <c r="X9052" i="3" s="1"/>
  <c r="L9052" i="3"/>
  <c r="K9052" i="3"/>
  <c r="AA1782" i="3"/>
  <c r="U1782" i="3"/>
  <c r="X1782" i="3" s="1"/>
  <c r="O1782" i="3"/>
  <c r="AA3449" i="3"/>
  <c r="U3449" i="3"/>
  <c r="X3449" i="3" s="1"/>
  <c r="L3449" i="3"/>
  <c r="O3449" i="3" s="1"/>
  <c r="AA15934" i="3"/>
  <c r="U15934" i="3"/>
  <c r="X15934" i="3" s="1"/>
  <c r="O15934" i="3"/>
  <c r="AA10520" i="3"/>
  <c r="U10520" i="3"/>
  <c r="X10520" i="3" s="1"/>
  <c r="L10520" i="3"/>
  <c r="O10520" i="3" s="1"/>
  <c r="AA13000" i="3"/>
  <c r="U13000" i="3"/>
  <c r="X13000" i="3" s="1"/>
  <c r="O13000" i="3"/>
  <c r="AA14761" i="3"/>
  <c r="U14761" i="3"/>
  <c r="O14761" i="3"/>
  <c r="AA13883" i="3"/>
  <c r="U13883" i="3"/>
  <c r="X13883" i="3" s="1"/>
  <c r="L13883" i="3"/>
  <c r="O13883" i="3" s="1"/>
  <c r="AA5288" i="3"/>
  <c r="U5288" i="3"/>
  <c r="X5288" i="3" s="1"/>
  <c r="O5288" i="3"/>
  <c r="AA4388" i="3"/>
  <c r="U4388" i="3"/>
  <c r="X4388" i="3" s="1"/>
  <c r="O4388" i="3"/>
  <c r="AA17981" i="3"/>
  <c r="U17981" i="3"/>
  <c r="X17981" i="3" s="1"/>
  <c r="O17981" i="3"/>
  <c r="AA2959" i="3"/>
  <c r="U2959" i="3"/>
  <c r="X2959" i="3" s="1"/>
  <c r="L2959" i="3"/>
  <c r="O2959" i="3" s="1"/>
  <c r="AA12255" i="3"/>
  <c r="U12255" i="3"/>
  <c r="X12255" i="3" s="1"/>
  <c r="L12255" i="3"/>
  <c r="O12255" i="3" s="1"/>
  <c r="AA6947" i="3"/>
  <c r="U6947" i="3"/>
  <c r="X6947" i="3" s="1"/>
  <c r="L6947" i="3"/>
  <c r="O6947" i="3" s="1"/>
  <c r="AA1060" i="3"/>
  <c r="U1060" i="3"/>
  <c r="X1060" i="3" s="1"/>
  <c r="O1060" i="3"/>
  <c r="AA16471" i="3"/>
  <c r="U16471" i="3"/>
  <c r="O16471" i="3"/>
  <c r="AA9412" i="3"/>
  <c r="U9412" i="3"/>
  <c r="X9412" i="3" s="1"/>
  <c r="O9412" i="3"/>
  <c r="AA9051" i="3"/>
  <c r="U9051" i="3"/>
  <c r="X9051" i="3" s="1"/>
  <c r="O9051" i="3"/>
  <c r="AA10519" i="3"/>
  <c r="U10519" i="3"/>
  <c r="X10519" i="3" s="1"/>
  <c r="O10519" i="3"/>
  <c r="AA13882" i="3"/>
  <c r="U13882" i="3"/>
  <c r="X13882" i="3" s="1"/>
  <c r="O13882" i="3"/>
  <c r="AA19584" i="3"/>
  <c r="U19584" i="3"/>
  <c r="X19584" i="3" s="1"/>
  <c r="O19584" i="3"/>
  <c r="AA5287" i="3"/>
  <c r="U5287" i="3"/>
  <c r="X5287" i="3" s="1"/>
  <c r="O5287" i="3"/>
  <c r="AA4387" i="3"/>
  <c r="U4387" i="3"/>
  <c r="O4387" i="3"/>
  <c r="AA17980" i="3"/>
  <c r="U17980" i="3"/>
  <c r="X17980" i="3" s="1"/>
  <c r="O17980" i="3"/>
  <c r="AA2958" i="3"/>
  <c r="U2958" i="3"/>
  <c r="X2958" i="3" s="1"/>
  <c r="O2958" i="3"/>
  <c r="AA12254" i="3"/>
  <c r="U12254" i="3"/>
  <c r="X12254" i="3" s="1"/>
  <c r="O12254" i="3"/>
  <c r="AA6946" i="3"/>
  <c r="U6946" i="3"/>
  <c r="O6946" i="3"/>
  <c r="AA8313" i="3"/>
  <c r="U8313" i="3"/>
  <c r="X8313" i="3" s="1"/>
  <c r="O8313" i="3"/>
  <c r="AA1059" i="3"/>
  <c r="U1059" i="3"/>
  <c r="X1059" i="3" s="1"/>
  <c r="O1059" i="3"/>
  <c r="V8313" i="3" l="1"/>
  <c r="V1059" i="3"/>
  <c r="V6946" i="3"/>
  <c r="O10560" i="3"/>
  <c r="V10560" i="3" s="1"/>
  <c r="O10534" i="3"/>
  <c r="V10534" i="3" s="1"/>
  <c r="O12267" i="3"/>
  <c r="V12267" i="3" s="1"/>
  <c r="O1830" i="3"/>
  <c r="V1830" i="3" s="1"/>
  <c r="O7162" i="3"/>
  <c r="V7162" i="3" s="1"/>
  <c r="O7163" i="3"/>
  <c r="V7163" i="3" s="1"/>
  <c r="V11181" i="3"/>
  <c r="O8384" i="3"/>
  <c r="V8384" i="3" s="1"/>
  <c r="O19767" i="3"/>
  <c r="V19767" i="3" s="1"/>
  <c r="O13012" i="3"/>
  <c r="V13012" i="3" s="1"/>
  <c r="O6990" i="3"/>
  <c r="V6990" i="3" s="1"/>
  <c r="O19643" i="3"/>
  <c r="V19643" i="3" s="1"/>
  <c r="O1112" i="3"/>
  <c r="V1112" i="3" s="1"/>
  <c r="O18051" i="3"/>
  <c r="V18051" i="3" s="1"/>
  <c r="O1119" i="3"/>
  <c r="V1119" i="3" s="1"/>
  <c r="O5332" i="3"/>
  <c r="V5332" i="3" s="1"/>
  <c r="O16044" i="3"/>
  <c r="V16044" i="3" s="1"/>
  <c r="O4510" i="3"/>
  <c r="V4510" i="3" s="1"/>
  <c r="O12256" i="3"/>
  <c r="V12256" i="3" s="1"/>
  <c r="O6986" i="3"/>
  <c r="V6986" i="3" s="1"/>
  <c r="O18016" i="3"/>
  <c r="V18016" i="3" s="1"/>
  <c r="O12292" i="3"/>
  <c r="V12292" i="3" s="1"/>
  <c r="O8398" i="3"/>
  <c r="V8398" i="3" s="1"/>
  <c r="O4502" i="3"/>
  <c r="V4502" i="3" s="1"/>
  <c r="O18155" i="3"/>
  <c r="V18155" i="3" s="1"/>
  <c r="O3094" i="3"/>
  <c r="V3094" i="3" s="1"/>
  <c r="O1833" i="3"/>
  <c r="V1833" i="3" s="1"/>
  <c r="O14015" i="3"/>
  <c r="V14015" i="3" s="1"/>
  <c r="O19609" i="3"/>
  <c r="V19609" i="3" s="1"/>
  <c r="O19625" i="3"/>
  <c r="V19625" i="3" s="1"/>
  <c r="O12303" i="3"/>
  <c r="V12303" i="3" s="1"/>
  <c r="O7186" i="3"/>
  <c r="V7186" i="3" s="1"/>
  <c r="O12268" i="3"/>
  <c r="V12268" i="3" s="1"/>
  <c r="O19653" i="3"/>
  <c r="V19653" i="3" s="1"/>
  <c r="O9057" i="3"/>
  <c r="V9057" i="3" s="1"/>
  <c r="O12270" i="3"/>
  <c r="V12270" i="3" s="1"/>
  <c r="O12317" i="3"/>
  <c r="V12317" i="3" s="1"/>
  <c r="O18086" i="3"/>
  <c r="V18086" i="3" s="1"/>
  <c r="O1189" i="3"/>
  <c r="V1189" i="3" s="1"/>
  <c r="O10651" i="3"/>
  <c r="V10651" i="3" s="1"/>
  <c r="O8428" i="3"/>
  <c r="V8428" i="3" s="1"/>
  <c r="O19768" i="3"/>
  <c r="V19768" i="3" s="1"/>
  <c r="O19789" i="3"/>
  <c r="V19789" i="3" s="1"/>
  <c r="O6989" i="3"/>
  <c r="V6989" i="3" s="1"/>
  <c r="O4428" i="3"/>
  <c r="V4428" i="3" s="1"/>
  <c r="O7026" i="3"/>
  <c r="V7026" i="3" s="1"/>
  <c r="O12414" i="3"/>
  <c r="V12414" i="3" s="1"/>
  <c r="O18014" i="3"/>
  <c r="V18014" i="3" s="1"/>
  <c r="O18021" i="3"/>
  <c r="V18021" i="3" s="1"/>
  <c r="O7024" i="3"/>
  <c r="V7024" i="3" s="1"/>
  <c r="O3031" i="3"/>
  <c r="V3031" i="3" s="1"/>
  <c r="O4476" i="3"/>
  <c r="V4476" i="3" s="1"/>
  <c r="O18169" i="3"/>
  <c r="V18169" i="3" s="1"/>
  <c r="O7004" i="3"/>
  <c r="V7004" i="3" s="1"/>
  <c r="O7169" i="3"/>
  <c r="V7169" i="3" s="1"/>
  <c r="O1068" i="3"/>
  <c r="V1068" i="3" s="1"/>
  <c r="O9058" i="3"/>
  <c r="V9058" i="3" s="1"/>
  <c r="O1135" i="3"/>
  <c r="V1135" i="3" s="1"/>
  <c r="O10654" i="3"/>
  <c r="V10654" i="3" s="1"/>
  <c r="O12355" i="3"/>
  <c r="V12355" i="3" s="1"/>
  <c r="O6948" i="3"/>
  <c r="V6948" i="3" s="1"/>
  <c r="O1129" i="3"/>
  <c r="V1129" i="3" s="1"/>
  <c r="O1132" i="3"/>
  <c r="V1132" i="3" s="1"/>
  <c r="O3044" i="3"/>
  <c r="V3044" i="3" s="1"/>
  <c r="O7150" i="3"/>
  <c r="V7150" i="3" s="1"/>
  <c r="O18153" i="3"/>
  <c r="V18153" i="3" s="1"/>
  <c r="O7185" i="3"/>
  <c r="V7185" i="3" s="1"/>
  <c r="O4527" i="3"/>
  <c r="V4527" i="3" s="1"/>
  <c r="O14018" i="3"/>
  <c r="V14018" i="3" s="1"/>
  <c r="O12266" i="3"/>
  <c r="V12266" i="3" s="1"/>
  <c r="O6963" i="3"/>
  <c r="V6963" i="3" s="1"/>
  <c r="O6977" i="3"/>
  <c r="V6977" i="3" s="1"/>
  <c r="O12402" i="3"/>
  <c r="V12402" i="3" s="1"/>
  <c r="O4511" i="3"/>
  <c r="V4511" i="3" s="1"/>
  <c r="O19769" i="3"/>
  <c r="V19769" i="3" s="1"/>
  <c r="V5380" i="3"/>
  <c r="O13960" i="3"/>
  <c r="V13960" i="3" s="1"/>
  <c r="O18163" i="3"/>
  <c r="V18163" i="3" s="1"/>
  <c r="O1211" i="3"/>
  <c r="V1211" i="3" s="1"/>
  <c r="O19614" i="3"/>
  <c r="V19614" i="3" s="1"/>
  <c r="O4505" i="3"/>
  <c r="V4505" i="3" s="1"/>
  <c r="O6997" i="3"/>
  <c r="V6997" i="3" s="1"/>
  <c r="O7006" i="3"/>
  <c r="V7006" i="3" s="1"/>
  <c r="O7106" i="3"/>
  <c r="V7106" i="3" s="1"/>
  <c r="O8423" i="3"/>
  <c r="V8423" i="3" s="1"/>
  <c r="O12397" i="3"/>
  <c r="V12397" i="3" s="1"/>
  <c r="O18154" i="3"/>
  <c r="V18154" i="3" s="1"/>
  <c r="O19630" i="3"/>
  <c r="V19630" i="3" s="1"/>
  <c r="O19632" i="3"/>
  <c r="V19632" i="3" s="1"/>
  <c r="O7160" i="3"/>
  <c r="V7160" i="3" s="1"/>
  <c r="O7153" i="3"/>
  <c r="V7153" i="3" s="1"/>
  <c r="O7003" i="3"/>
  <c r="V7003" i="3" s="1"/>
  <c r="O6962" i="3"/>
  <c r="V6962" i="3" s="1"/>
  <c r="O4423" i="3"/>
  <c r="V4423" i="3" s="1"/>
  <c r="O16476" i="3"/>
  <c r="V16476" i="3" s="1"/>
  <c r="O1074" i="3"/>
  <c r="V1074" i="3" s="1"/>
  <c r="O2991" i="3"/>
  <c r="V2991" i="3" s="1"/>
  <c r="O18026" i="3"/>
  <c r="V18026" i="3" s="1"/>
  <c r="O7018" i="3"/>
  <c r="V7018" i="3" s="1"/>
  <c r="O19651" i="3"/>
  <c r="V19651" i="3" s="1"/>
  <c r="O18088" i="3"/>
  <c r="V18088" i="3" s="1"/>
  <c r="O4504" i="3"/>
  <c r="V4504" i="3" s="1"/>
  <c r="O8422" i="3"/>
  <c r="V8422" i="3" s="1"/>
  <c r="O19610" i="3"/>
  <c r="V19610" i="3" s="1"/>
  <c r="O6979" i="3"/>
  <c r="V6979" i="3" s="1"/>
  <c r="O8421" i="3"/>
  <c r="V8421" i="3" s="1"/>
  <c r="O4507" i="3"/>
  <c r="V4507" i="3" s="1"/>
  <c r="O7016" i="3"/>
  <c r="V7016" i="3" s="1"/>
  <c r="O12294" i="3"/>
  <c r="V12294" i="3" s="1"/>
  <c r="O7152" i="3"/>
  <c r="V7152" i="3" s="1"/>
  <c r="O3116" i="3"/>
  <c r="V3116" i="3" s="1"/>
  <c r="O14017" i="3"/>
  <c r="V14017" i="3" s="1"/>
  <c r="O18060" i="3"/>
  <c r="V18060" i="3" s="1"/>
  <c r="O1128" i="3"/>
  <c r="V1128" i="3" s="1"/>
  <c r="O1141" i="3"/>
  <c r="V1141" i="3" s="1"/>
  <c r="O7148" i="3"/>
  <c r="V7148" i="3" s="1"/>
  <c r="O7149" i="3"/>
  <c r="V7149" i="3" s="1"/>
  <c r="O8424" i="3"/>
  <c r="V8424" i="3" s="1"/>
  <c r="O3114" i="3"/>
  <c r="V3114" i="3" s="1"/>
  <c r="O13892" i="3"/>
  <c r="V13892" i="3" s="1"/>
  <c r="O13886" i="3"/>
  <c r="V13886" i="3" s="1"/>
  <c r="O1213" i="3"/>
  <c r="V1213" i="3" s="1"/>
  <c r="O6954" i="3"/>
  <c r="V6954" i="3" s="1"/>
  <c r="O6966" i="3"/>
  <c r="V6966" i="3" s="1"/>
  <c r="O6978" i="3"/>
  <c r="V6978" i="3" s="1"/>
  <c r="O6995" i="3"/>
  <c r="V6995" i="3" s="1"/>
  <c r="O6996" i="3"/>
  <c r="V6996" i="3" s="1"/>
  <c r="O19634" i="3"/>
  <c r="V19634" i="3" s="1"/>
  <c r="O4471" i="3"/>
  <c r="V4471" i="3" s="1"/>
  <c r="O9090" i="3"/>
  <c r="V9090" i="3" s="1"/>
  <c r="O7091" i="3"/>
  <c r="V7091" i="3" s="1"/>
  <c r="O18149" i="3"/>
  <c r="V18149" i="3" s="1"/>
  <c r="O7151" i="3"/>
  <c r="V7151" i="3" s="1"/>
  <c r="O4506" i="3"/>
  <c r="V4506" i="3" s="1"/>
  <c r="O1205" i="3"/>
  <c r="V1205" i="3" s="1"/>
  <c r="O7085" i="3"/>
  <c r="V7085" i="3" s="1"/>
  <c r="O7097" i="3"/>
  <c r="V7097" i="3" s="1"/>
  <c r="O6950" i="3"/>
  <c r="V6950" i="3" s="1"/>
  <c r="O19759" i="3"/>
  <c r="V19759" i="3" s="1"/>
  <c r="O7155" i="3"/>
  <c r="V7155" i="3" s="1"/>
  <c r="O19771" i="3"/>
  <c r="V19771" i="3" s="1"/>
  <c r="O6949" i="3"/>
  <c r="V6949" i="3" s="1"/>
  <c r="O19626" i="3"/>
  <c r="V19626" i="3" s="1"/>
  <c r="O9052" i="3"/>
  <c r="V9052" i="3" s="1"/>
  <c r="O17995" i="3"/>
  <c r="V17995" i="3" s="1"/>
  <c r="O4411" i="3"/>
  <c r="V4411" i="3" s="1"/>
  <c r="O18027" i="3"/>
  <c r="V18027" i="3" s="1"/>
  <c r="O7029" i="3"/>
  <c r="V7029" i="3" s="1"/>
  <c r="O7073" i="3"/>
  <c r="V7073" i="3" s="1"/>
  <c r="O19724" i="3"/>
  <c r="V19724" i="3" s="1"/>
  <c r="O13056" i="3"/>
  <c r="V13056" i="3" s="1"/>
  <c r="O1190" i="3"/>
  <c r="V1190" i="3" s="1"/>
  <c r="O18159" i="3"/>
  <c r="V18159" i="3" s="1"/>
  <c r="O7164" i="3"/>
  <c r="V7164" i="3" s="1"/>
  <c r="O19773" i="3"/>
  <c r="V19773" i="3" s="1"/>
  <c r="O10665" i="3"/>
  <c r="V10665" i="3" s="1"/>
  <c r="O12301" i="3"/>
  <c r="V12301" i="3" s="1"/>
  <c r="O18049" i="3"/>
  <c r="V18049" i="3" s="1"/>
  <c r="O18112" i="3"/>
  <c r="V18112" i="3" s="1"/>
  <c r="O6980" i="3"/>
  <c r="V6980" i="3" s="1"/>
  <c r="O6983" i="3"/>
  <c r="V6983" i="3" s="1"/>
  <c r="O6964" i="3"/>
  <c r="V6964" i="3" s="1"/>
  <c r="O12274" i="3"/>
  <c r="V12274" i="3" s="1"/>
  <c r="O1096" i="3"/>
  <c r="V1096" i="3" s="1"/>
  <c r="O7039" i="3"/>
  <c r="V7039" i="3" s="1"/>
  <c r="O4509" i="3"/>
  <c r="V4509" i="3" s="1"/>
  <c r="O12271" i="3"/>
  <c r="V12271" i="3" s="1"/>
  <c r="O16053" i="3"/>
  <c r="V16053" i="3" s="1"/>
  <c r="O18022" i="3"/>
  <c r="V18022" i="3" s="1"/>
  <c r="O6967" i="3"/>
  <c r="V6967" i="3" s="1"/>
  <c r="O18008" i="3"/>
  <c r="V18008" i="3" s="1"/>
  <c r="O18011" i="3"/>
  <c r="V18011" i="3" s="1"/>
  <c r="O13922" i="3"/>
  <c r="V13922" i="3" s="1"/>
  <c r="O18047" i="3"/>
  <c r="V18047" i="3" s="1"/>
  <c r="O8373" i="3"/>
  <c r="V8373" i="3" s="1"/>
  <c r="O1816" i="3"/>
  <c r="V1816" i="3" s="1"/>
  <c r="O12353" i="3"/>
  <c r="V12353" i="3" s="1"/>
  <c r="O14002" i="3"/>
  <c r="V14002" i="3" s="1"/>
  <c r="O12415" i="3"/>
  <c r="V12415" i="3" s="1"/>
  <c r="V18182" i="3"/>
  <c r="V16483" i="3"/>
  <c r="V7027" i="3"/>
  <c r="V13028" i="3"/>
  <c r="V1113" i="3"/>
  <c r="V12325" i="3"/>
  <c r="V1174" i="3"/>
  <c r="V18143" i="3"/>
  <c r="V13996" i="3"/>
  <c r="V3472" i="3"/>
  <c r="V16836" i="3"/>
  <c r="V18145" i="3"/>
  <c r="V10643" i="3"/>
  <c r="V7145" i="3"/>
  <c r="V16041" i="3"/>
  <c r="V7156" i="3"/>
  <c r="V8433" i="3"/>
  <c r="V8434" i="3"/>
  <c r="V3103" i="3"/>
  <c r="V3088" i="3"/>
  <c r="V12394" i="3"/>
  <c r="V15937" i="3"/>
  <c r="V15939" i="3"/>
  <c r="V15149" i="3"/>
  <c r="V13992" i="3"/>
  <c r="V5374" i="3"/>
  <c r="V3085" i="3"/>
  <c r="V13053" i="3"/>
  <c r="V14000" i="3"/>
  <c r="V8418" i="3"/>
  <c r="V4469" i="3"/>
  <c r="V9089" i="3"/>
  <c r="V10917" i="3"/>
  <c r="V10606" i="3"/>
  <c r="V10569" i="3"/>
  <c r="V3019" i="3"/>
  <c r="V13939" i="3"/>
  <c r="V9431" i="3"/>
  <c r="V13063" i="3"/>
  <c r="V14835" i="3"/>
  <c r="V17980" i="3"/>
  <c r="V5298" i="3"/>
  <c r="V19612" i="3"/>
  <c r="V16484" i="3"/>
  <c r="V7014" i="3"/>
  <c r="V3010" i="3"/>
  <c r="V19637" i="3"/>
  <c r="V16492" i="3"/>
  <c r="V18041" i="3"/>
  <c r="V7068" i="3"/>
  <c r="V4463" i="3"/>
  <c r="V14795" i="3"/>
  <c r="V18087" i="3"/>
  <c r="V10614" i="3"/>
  <c r="V10653" i="3"/>
  <c r="V3096" i="3"/>
  <c r="V5389" i="3"/>
  <c r="V3475" i="3"/>
  <c r="V5377" i="3"/>
  <c r="V16045" i="3"/>
  <c r="V9460" i="3"/>
  <c r="V18171" i="3"/>
  <c r="V16839" i="3"/>
  <c r="V1784" i="3"/>
  <c r="V12262" i="3"/>
  <c r="V18004" i="3"/>
  <c r="V8329" i="3"/>
  <c r="V19615" i="3"/>
  <c r="V19621" i="3"/>
  <c r="V15951" i="3"/>
  <c r="V18024" i="3"/>
  <c r="V13925" i="3"/>
  <c r="V1102" i="3"/>
  <c r="V13027" i="3"/>
  <c r="V10575" i="3"/>
  <c r="V7034" i="3"/>
  <c r="V19664" i="3"/>
  <c r="V7043" i="3"/>
  <c r="V10584" i="3"/>
  <c r="V10608" i="3"/>
  <c r="V19782" i="3"/>
  <c r="V14012" i="3"/>
  <c r="V18184" i="3"/>
  <c r="V19786" i="3"/>
  <c r="V5289" i="3"/>
  <c r="V13894" i="3"/>
  <c r="V1073" i="3"/>
  <c r="V5302" i="3"/>
  <c r="V4400" i="3"/>
  <c r="V9059" i="3"/>
  <c r="V6968" i="3"/>
  <c r="V4401" i="3"/>
  <c r="V15150" i="3"/>
  <c r="V6969" i="3"/>
  <c r="V4402" i="3"/>
  <c r="V9416" i="3"/>
  <c r="V10548" i="3"/>
  <c r="V19679" i="3"/>
  <c r="V10587" i="3"/>
  <c r="V9437" i="3"/>
  <c r="V3034" i="3"/>
  <c r="V7081" i="3"/>
  <c r="V19704" i="3"/>
  <c r="V3461" i="3"/>
  <c r="V3037" i="3"/>
  <c r="V4409" i="3"/>
  <c r="V15947" i="3"/>
  <c r="V4416" i="3"/>
  <c r="V3458" i="3"/>
  <c r="V1095" i="3"/>
  <c r="V18020" i="3"/>
  <c r="V16488" i="3"/>
  <c r="V4425" i="3"/>
  <c r="V6999" i="3"/>
  <c r="V4474" i="3"/>
  <c r="V4475" i="3"/>
  <c r="V14827" i="3"/>
  <c r="V1169" i="3"/>
  <c r="V10631" i="3"/>
  <c r="V1171" i="3"/>
  <c r="V10921" i="3"/>
  <c r="V14792" i="3"/>
  <c r="V2960" i="3"/>
  <c r="V10522" i="3"/>
  <c r="V10529" i="3"/>
  <c r="V6961" i="3"/>
  <c r="V15952" i="3"/>
  <c r="V8351" i="3"/>
  <c r="V7017" i="3"/>
  <c r="V12310" i="3"/>
  <c r="V18059" i="3"/>
  <c r="V4482" i="3"/>
  <c r="V1196" i="3"/>
  <c r="V13943" i="3"/>
  <c r="V16009" i="3"/>
  <c r="V12380" i="3"/>
  <c r="V9456" i="3"/>
  <c r="V4528" i="3"/>
  <c r="V2963" i="3"/>
  <c r="V10527" i="3"/>
  <c r="V13933" i="3"/>
  <c r="V14790" i="3"/>
  <c r="V16827" i="3"/>
  <c r="V8366" i="3"/>
  <c r="V4732" i="3"/>
  <c r="V10571" i="3"/>
  <c r="V12327" i="3"/>
  <c r="V7042" i="3"/>
  <c r="V15988" i="3"/>
  <c r="V19678" i="3"/>
  <c r="V18073" i="3"/>
  <c r="V18074" i="3"/>
  <c r="V10594" i="3"/>
  <c r="V7102" i="3"/>
  <c r="V13968" i="3"/>
  <c r="V10621" i="3"/>
  <c r="V16684" i="3"/>
  <c r="V16505" i="3"/>
  <c r="V18127" i="3"/>
  <c r="V2958" i="3"/>
  <c r="V8314" i="3"/>
  <c r="V5296" i="3"/>
  <c r="V13007" i="3"/>
  <c r="V3454" i="3"/>
  <c r="V13900" i="3"/>
  <c r="V10552" i="3"/>
  <c r="V1093" i="3"/>
  <c r="V3017" i="3"/>
  <c r="V7030" i="3"/>
  <c r="V7048" i="3"/>
  <c r="V7056" i="3"/>
  <c r="V10592" i="3"/>
  <c r="V3030" i="3"/>
  <c r="V10601" i="3"/>
  <c r="V10530" i="3"/>
  <c r="V16475" i="3"/>
  <c r="V17991" i="3"/>
  <c r="V10535" i="3"/>
  <c r="V9063" i="3"/>
  <c r="V10555" i="3"/>
  <c r="V9422" i="3"/>
  <c r="V19647" i="3"/>
  <c r="V18048" i="3"/>
  <c r="V13932" i="3"/>
  <c r="V18056" i="3"/>
  <c r="V16495" i="3"/>
  <c r="V12323" i="3"/>
  <c r="V10578" i="3"/>
  <c r="V10909" i="3"/>
  <c r="V5328" i="3"/>
  <c r="V8374" i="3"/>
  <c r="V7092" i="3"/>
  <c r="V19712" i="3"/>
  <c r="V11170" i="3"/>
  <c r="V16503" i="3"/>
  <c r="V13973" i="3"/>
  <c r="V1155" i="3"/>
  <c r="V19734" i="3"/>
  <c r="V16026" i="3"/>
  <c r="V16833" i="3"/>
  <c r="V7119" i="3"/>
  <c r="V14823" i="3"/>
  <c r="V3468" i="3"/>
  <c r="V16507" i="3"/>
  <c r="V1165" i="3"/>
  <c r="V13985" i="3"/>
  <c r="V10519" i="3"/>
  <c r="V5293" i="3"/>
  <c r="V13895" i="3"/>
  <c r="V10538" i="3"/>
  <c r="V9700" i="3"/>
  <c r="V15940" i="3"/>
  <c r="V13931" i="3"/>
  <c r="V13029" i="3"/>
  <c r="V1114" i="3"/>
  <c r="V12330" i="3"/>
  <c r="V13941" i="3"/>
  <c r="V3021" i="3"/>
  <c r="V18066" i="3"/>
  <c r="V13945" i="3"/>
  <c r="V8654" i="3"/>
  <c r="V7077" i="3"/>
  <c r="V8393" i="3"/>
  <c r="V13969" i="3"/>
  <c r="V4483" i="3"/>
  <c r="V7123" i="3"/>
  <c r="V3067" i="3"/>
  <c r="V7137" i="3"/>
  <c r="V10638" i="3"/>
  <c r="V3106" i="3"/>
  <c r="V10660" i="3"/>
  <c r="V17984" i="3"/>
  <c r="V5301" i="3"/>
  <c r="V9698" i="3"/>
  <c r="V12272" i="3"/>
  <c r="V13901" i="3"/>
  <c r="V19603" i="3"/>
  <c r="V8328" i="3"/>
  <c r="V15945" i="3"/>
  <c r="V16487" i="3"/>
  <c r="V10570" i="3"/>
  <c r="V18050" i="3"/>
  <c r="V13937" i="3"/>
  <c r="V19675" i="3"/>
  <c r="V1809" i="3"/>
  <c r="V18070" i="3"/>
  <c r="V8376" i="3"/>
  <c r="V1138" i="3"/>
  <c r="V5345" i="3"/>
  <c r="V14812" i="3"/>
  <c r="V13982" i="3"/>
  <c r="V9715" i="3"/>
  <c r="V3091" i="3"/>
  <c r="V1212" i="3"/>
  <c r="V4389" i="3"/>
  <c r="V1070" i="3"/>
  <c r="V12283" i="3"/>
  <c r="V4442" i="3"/>
  <c r="V15967" i="3"/>
  <c r="V7040" i="3"/>
  <c r="V10582" i="3"/>
  <c r="V4465" i="3"/>
  <c r="V19702" i="3"/>
  <c r="V1820" i="3"/>
  <c r="V7115" i="3"/>
  <c r="V13977" i="3"/>
  <c r="V3058" i="3"/>
  <c r="V3061" i="3"/>
  <c r="V13979" i="3"/>
  <c r="V15158" i="3"/>
  <c r="V18128" i="3"/>
  <c r="V1175" i="3"/>
  <c r="V14830" i="3"/>
  <c r="V1176" i="3"/>
  <c r="V13994" i="3"/>
  <c r="V3082" i="3"/>
  <c r="V10641" i="3"/>
  <c r="V12390" i="3"/>
  <c r="V11172" i="3"/>
  <c r="V4733" i="3"/>
  <c r="V3084" i="3"/>
  <c r="V4513" i="3"/>
  <c r="V13001" i="3"/>
  <c r="V10526" i="3"/>
  <c r="V17999" i="3"/>
  <c r="V9196" i="3"/>
  <c r="V13905" i="3"/>
  <c r="V6975" i="3"/>
  <c r="V9061" i="3"/>
  <c r="V9081" i="3"/>
  <c r="V15995" i="3"/>
  <c r="V19698" i="3"/>
  <c r="V8396" i="3"/>
  <c r="V3051" i="3"/>
  <c r="V1163" i="3"/>
  <c r="V16043" i="3"/>
  <c r="V5386" i="3"/>
  <c r="V2959" i="3"/>
  <c r="V13883" i="3"/>
  <c r="V2978" i="3"/>
  <c r="V14772" i="3"/>
  <c r="V4410" i="3"/>
  <c r="V6984" i="3"/>
  <c r="V1092" i="3"/>
  <c r="V1794" i="3"/>
  <c r="V9064" i="3"/>
  <c r="V3000" i="3"/>
  <c r="V1799" i="3"/>
  <c r="V13934" i="3"/>
  <c r="V18055" i="3"/>
  <c r="V19663" i="3"/>
  <c r="V1117" i="3"/>
  <c r="V10579" i="3"/>
  <c r="V7053" i="3"/>
  <c r="V10603" i="3"/>
  <c r="V16499" i="3"/>
  <c r="V14814" i="3"/>
  <c r="V18105" i="3"/>
  <c r="V10619" i="3"/>
  <c r="V5354" i="3"/>
  <c r="V18126" i="3"/>
  <c r="V5362" i="3"/>
  <c r="V10627" i="3"/>
  <c r="V19752" i="3"/>
  <c r="V19757" i="3"/>
  <c r="V1838" i="3"/>
  <c r="V5390" i="3"/>
  <c r="V14848" i="3"/>
  <c r="V4412" i="3"/>
  <c r="V9419" i="3"/>
  <c r="V5311" i="3"/>
  <c r="V10553" i="3"/>
  <c r="V1094" i="3"/>
  <c r="V7000" i="3"/>
  <c r="V18037" i="3"/>
  <c r="V9439" i="3"/>
  <c r="V7067" i="3"/>
  <c r="V4462" i="3"/>
  <c r="V1812" i="3"/>
  <c r="V13034" i="3"/>
  <c r="V13037" i="3"/>
  <c r="V1133" i="3"/>
  <c r="V12350" i="3"/>
  <c r="V1136" i="3"/>
  <c r="V14806" i="3"/>
  <c r="V3462" i="3"/>
  <c r="V18111" i="3"/>
  <c r="V16021" i="3"/>
  <c r="V10626" i="3"/>
  <c r="V4495" i="3"/>
  <c r="V8408" i="3"/>
  <c r="V7130" i="3"/>
  <c r="V5367" i="3"/>
  <c r="V1180" i="3"/>
  <c r="V10644" i="3"/>
  <c r="V3086" i="3"/>
  <c r="V14004" i="3"/>
  <c r="V7171" i="3"/>
  <c r="V5381" i="3"/>
  <c r="V8657" i="3"/>
  <c r="V8437" i="3"/>
  <c r="V16055" i="3"/>
  <c r="V7176" i="3"/>
  <c r="V19684" i="3"/>
  <c r="V18138" i="3"/>
  <c r="V3033" i="3"/>
  <c r="V14761" i="3"/>
  <c r="V15147" i="3"/>
  <c r="V1082" i="3"/>
  <c r="V13914" i="3"/>
  <c r="V1089" i="3"/>
  <c r="V8354" i="3"/>
  <c r="V9427" i="3"/>
  <c r="V16496" i="3"/>
  <c r="V4461" i="3"/>
  <c r="V9082" i="3"/>
  <c r="V10591" i="3"/>
  <c r="V16498" i="3"/>
  <c r="V13035" i="3"/>
  <c r="V7083" i="3"/>
  <c r="V3038" i="3"/>
  <c r="V13959" i="3"/>
  <c r="V13038" i="3"/>
  <c r="V5361" i="3"/>
  <c r="V16508" i="3"/>
  <c r="V19742" i="3"/>
  <c r="V16033" i="3"/>
  <c r="V7144" i="3"/>
  <c r="V12396" i="3"/>
  <c r="V1187" i="3"/>
  <c r="V18175" i="3"/>
  <c r="V8441" i="3"/>
  <c r="V19717" i="3"/>
  <c r="V18090" i="3"/>
  <c r="V5294" i="3"/>
  <c r="V11151" i="3"/>
  <c r="V16823" i="3"/>
  <c r="V15944" i="3"/>
  <c r="V18005" i="3"/>
  <c r="V1084" i="3"/>
  <c r="V8340" i="3"/>
  <c r="V19624" i="3"/>
  <c r="V8346" i="3"/>
  <c r="V18035" i="3"/>
  <c r="V13026" i="3"/>
  <c r="V19644" i="3"/>
  <c r="V12313" i="3"/>
  <c r="V9705" i="3"/>
  <c r="V18052" i="3"/>
  <c r="V7033" i="3"/>
  <c r="V5323" i="3"/>
  <c r="V1115" i="3"/>
  <c r="V9080" i="3"/>
  <c r="V19685" i="3"/>
  <c r="V9084" i="3"/>
  <c r="V3028" i="3"/>
  <c r="V10593" i="3"/>
  <c r="V1123" i="3"/>
  <c r="V14796" i="3"/>
  <c r="V18089" i="3"/>
  <c r="V8382" i="3"/>
  <c r="V19707" i="3"/>
  <c r="V13962" i="3"/>
  <c r="V1142" i="3"/>
  <c r="V12357" i="3"/>
  <c r="V19714" i="3"/>
  <c r="V19716" i="3"/>
  <c r="V10609" i="3"/>
  <c r="V16012" i="3"/>
  <c r="V18118" i="3"/>
  <c r="V14820" i="3"/>
  <c r="V19735" i="3"/>
  <c r="V10622" i="3"/>
  <c r="V10624" i="3"/>
  <c r="V3070" i="3"/>
  <c r="V3470" i="3"/>
  <c r="V14828" i="3"/>
  <c r="V7133" i="3"/>
  <c r="V7138" i="3"/>
  <c r="V19747" i="3"/>
  <c r="V12387" i="3"/>
  <c r="V7141" i="3"/>
  <c r="V8420" i="3"/>
  <c r="V10923" i="3"/>
  <c r="V12407" i="3"/>
  <c r="V12409" i="3"/>
  <c r="V1835" i="3"/>
  <c r="V10657" i="3"/>
  <c r="V1215" i="3"/>
  <c r="V4526" i="3"/>
  <c r="V19790" i="3"/>
  <c r="V18000" i="3"/>
  <c r="V18072" i="3"/>
  <c r="V5329" i="3"/>
  <c r="V12337" i="3"/>
  <c r="V15994" i="3"/>
  <c r="V16497" i="3"/>
  <c r="V12341" i="3"/>
  <c r="V19692" i="3"/>
  <c r="V15998" i="3"/>
  <c r="V19699" i="3"/>
  <c r="V7082" i="3"/>
  <c r="V3059" i="3"/>
  <c r="V16025" i="3"/>
  <c r="V4491" i="3"/>
  <c r="V14824" i="3"/>
  <c r="V1162" i="3"/>
  <c r="V9716" i="3"/>
  <c r="V8430" i="3"/>
  <c r="V14007" i="3"/>
  <c r="V7179" i="3"/>
  <c r="V19785" i="3"/>
  <c r="V1203" i="3"/>
  <c r="V5387" i="3"/>
  <c r="V14845" i="3"/>
  <c r="V10629" i="3"/>
  <c r="V14840" i="3"/>
  <c r="V2990" i="3"/>
  <c r="X10629" i="3"/>
  <c r="V12260" i="3"/>
  <c r="V5365" i="3"/>
  <c r="V10908" i="3"/>
  <c r="V17983" i="3"/>
  <c r="V14776" i="3"/>
  <c r="V19642" i="3"/>
  <c r="V16065" i="3"/>
  <c r="V15942" i="3"/>
  <c r="V9702" i="3"/>
  <c r="X14761" i="3"/>
  <c r="V2962" i="3"/>
  <c r="X2962" i="3"/>
  <c r="V13002" i="3"/>
  <c r="V10904" i="3"/>
  <c r="V19595" i="3"/>
  <c r="V4399" i="3"/>
  <c r="V1791" i="3"/>
  <c r="V8324" i="3"/>
  <c r="V15941" i="3"/>
  <c r="V8325" i="3"/>
  <c r="V5305" i="3"/>
  <c r="V11153" i="3"/>
  <c r="V13909" i="3"/>
  <c r="V11154" i="3"/>
  <c r="V6981" i="3"/>
  <c r="V4415" i="3"/>
  <c r="V2995" i="3"/>
  <c r="V13924" i="3"/>
  <c r="V9425" i="3"/>
  <c r="V4433" i="3"/>
  <c r="V1109" i="3"/>
  <c r="V12322" i="3"/>
  <c r="V13030" i="3"/>
  <c r="V7036" i="3"/>
  <c r="V7050" i="3"/>
  <c r="V19681" i="3"/>
  <c r="V19686" i="3"/>
  <c r="V18078" i="3"/>
  <c r="V18079" i="3"/>
  <c r="V1122" i="3"/>
  <c r="V18085" i="3"/>
  <c r="V16000" i="3"/>
  <c r="V7069" i="3"/>
  <c r="V16001" i="3"/>
  <c r="V14800" i="3"/>
  <c r="V16831" i="3"/>
  <c r="V3048" i="3"/>
  <c r="V10605" i="3"/>
  <c r="V13966" i="3"/>
  <c r="V7111" i="3"/>
  <c r="V4486" i="3"/>
  <c r="V13980" i="3"/>
  <c r="V16685" i="3"/>
  <c r="V1826" i="3"/>
  <c r="V13993" i="3"/>
  <c r="V1177" i="3"/>
  <c r="V19762" i="3"/>
  <c r="V1188" i="3"/>
  <c r="V3092" i="3"/>
  <c r="V8429" i="3"/>
  <c r="V12405" i="3"/>
  <c r="V3101" i="3"/>
  <c r="V19774" i="3"/>
  <c r="V1199" i="3"/>
  <c r="V19776" i="3"/>
  <c r="V19778" i="3"/>
  <c r="V18181" i="3"/>
  <c r="V14010" i="3"/>
  <c r="V1202" i="3"/>
  <c r="V8443" i="3"/>
  <c r="V1148" i="3"/>
  <c r="V19585" i="3"/>
  <c r="V1062" i="3"/>
  <c r="V14766" i="3"/>
  <c r="V2972" i="3"/>
  <c r="V16824" i="3"/>
  <c r="V17997" i="3"/>
  <c r="V14770" i="3"/>
  <c r="V1793" i="3"/>
  <c r="V6971" i="3"/>
  <c r="V11156" i="3"/>
  <c r="V12293" i="3"/>
  <c r="V18018" i="3"/>
  <c r="V13921" i="3"/>
  <c r="V14780" i="3"/>
  <c r="V7008" i="3"/>
  <c r="V11165" i="3"/>
  <c r="V7025" i="3"/>
  <c r="V14784" i="3"/>
  <c r="V1798" i="3"/>
  <c r="V19660" i="3"/>
  <c r="V15982" i="3"/>
  <c r="V13947" i="3"/>
  <c r="V3026" i="3"/>
  <c r="V8391" i="3"/>
  <c r="V18102" i="3"/>
  <c r="V18119" i="3"/>
  <c r="V16036" i="3"/>
  <c r="V16039" i="3"/>
  <c r="V16511" i="3"/>
  <c r="V18156" i="3"/>
  <c r="V19783" i="3"/>
  <c r="V15166" i="3"/>
  <c r="V3107" i="3"/>
  <c r="V1108" i="3"/>
  <c r="V10630" i="3"/>
  <c r="V4388" i="3"/>
  <c r="V3450" i="3"/>
  <c r="V4393" i="3"/>
  <c r="V14763" i="3"/>
  <c r="V4730" i="3"/>
  <c r="V4395" i="3"/>
  <c r="V1069" i="3"/>
  <c r="V15936" i="3"/>
  <c r="V8321" i="3"/>
  <c r="V13897" i="3"/>
  <c r="V8323" i="3"/>
  <c r="V19599" i="3"/>
  <c r="V15943" i="3"/>
  <c r="V4432" i="3"/>
  <c r="V10568" i="3"/>
  <c r="V19654" i="3"/>
  <c r="V19673" i="3"/>
  <c r="V1121" i="3"/>
  <c r="V18084" i="3"/>
  <c r="V15999" i="3"/>
  <c r="V5340" i="3"/>
  <c r="V12364" i="3"/>
  <c r="V19730" i="3"/>
  <c r="V13991" i="3"/>
  <c r="V16037" i="3"/>
  <c r="V1782" i="3"/>
  <c r="V8315" i="3"/>
  <c r="V10524" i="3"/>
  <c r="V8316" i="3"/>
  <c r="V3451" i="3"/>
  <c r="V6953" i="3"/>
  <c r="V1786" i="3"/>
  <c r="V12263" i="3"/>
  <c r="V5299" i="3"/>
  <c r="V19597" i="3"/>
  <c r="V8343" i="3"/>
  <c r="V13024" i="3"/>
  <c r="V4435" i="3"/>
  <c r="X9073" i="3"/>
  <c r="V9073" i="3"/>
  <c r="V12319" i="3"/>
  <c r="V19667" i="3"/>
  <c r="V18063" i="3"/>
  <c r="V7046" i="3"/>
  <c r="V4449" i="3"/>
  <c r="V4460" i="3"/>
  <c r="V7066" i="3"/>
  <c r="V18091" i="3"/>
  <c r="V16005" i="3"/>
  <c r="V19723" i="3"/>
  <c r="V16832" i="3"/>
  <c r="V11171" i="3"/>
  <c r="V9103" i="3"/>
  <c r="V18132" i="3"/>
  <c r="V12403" i="3"/>
  <c r="V10655" i="3"/>
  <c r="X10924" i="3"/>
  <c r="V10924" i="3"/>
  <c r="V16471" i="3"/>
  <c r="V15145" i="3"/>
  <c r="V9054" i="3"/>
  <c r="V19623" i="3"/>
  <c r="V14813" i="3"/>
  <c r="V19737" i="3"/>
  <c r="V18188" i="3"/>
  <c r="X9054" i="3"/>
  <c r="V10905" i="3"/>
  <c r="V12333" i="3"/>
  <c r="X12333" i="3"/>
  <c r="X5335" i="3"/>
  <c r="V5335" i="3"/>
  <c r="V18178" i="3"/>
  <c r="X12414" i="3"/>
  <c r="V4406" i="3"/>
  <c r="V7079" i="3"/>
  <c r="V19711" i="3"/>
  <c r="X12399" i="3"/>
  <c r="V12399" i="3"/>
  <c r="V1787" i="3"/>
  <c r="V3009" i="3"/>
  <c r="V8368" i="3"/>
  <c r="X19607" i="3"/>
  <c r="V19607" i="3"/>
  <c r="V1788" i="3"/>
  <c r="V12296" i="3"/>
  <c r="V12314" i="3"/>
  <c r="X12314" i="3"/>
  <c r="V5324" i="3"/>
  <c r="V7044" i="3"/>
  <c r="X19684" i="3"/>
  <c r="X14798" i="3"/>
  <c r="V14798" i="3"/>
  <c r="V8406" i="3"/>
  <c r="V1183" i="3"/>
  <c r="V14837" i="3"/>
  <c r="X16691" i="3"/>
  <c r="V16691" i="3"/>
  <c r="V10520" i="3"/>
  <c r="V9413" i="3"/>
  <c r="V10523" i="3"/>
  <c r="V2966" i="3"/>
  <c r="V8319" i="3"/>
  <c r="V14767" i="3"/>
  <c r="V8320" i="3"/>
  <c r="V1083" i="3"/>
  <c r="X14776" i="3"/>
  <c r="V16678" i="3"/>
  <c r="V5312" i="3"/>
  <c r="V8341" i="3"/>
  <c r="V6998" i="3"/>
  <c r="V8362" i="3"/>
  <c r="V19662" i="3"/>
  <c r="V19668" i="3"/>
  <c r="V12331" i="3"/>
  <c r="V19671" i="3"/>
  <c r="V18099" i="3"/>
  <c r="V15156" i="3"/>
  <c r="X1148" i="3"/>
  <c r="V10610" i="3"/>
  <c r="V13981" i="3"/>
  <c r="V13983" i="3"/>
  <c r="V7127" i="3"/>
  <c r="V19755" i="3"/>
  <c r="V4503" i="3"/>
  <c r="V4387" i="3"/>
  <c r="V14762" i="3"/>
  <c r="V19591" i="3"/>
  <c r="V19593" i="3"/>
  <c r="V9695" i="3"/>
  <c r="V2975" i="3"/>
  <c r="V13898" i="3"/>
  <c r="V1078" i="3"/>
  <c r="V1079" i="3"/>
  <c r="V12278" i="3"/>
  <c r="V19606" i="3"/>
  <c r="V15957" i="3"/>
  <c r="V7005" i="3"/>
  <c r="V4430" i="3"/>
  <c r="V3014" i="3"/>
  <c r="V19650" i="3"/>
  <c r="V7028" i="3"/>
  <c r="V10574" i="3"/>
  <c r="V19656" i="3"/>
  <c r="V19674" i="3"/>
  <c r="V13031" i="3"/>
  <c r="V19676" i="3"/>
  <c r="V15991" i="3"/>
  <c r="V4455" i="3"/>
  <c r="V14793" i="3"/>
  <c r="V3032" i="3"/>
  <c r="V13954" i="3"/>
  <c r="V19715" i="3"/>
  <c r="V9448" i="3"/>
  <c r="V9449" i="3"/>
  <c r="X5365" i="3"/>
  <c r="V18133" i="3"/>
  <c r="V13048" i="3"/>
  <c r="V8410" i="3"/>
  <c r="V7135" i="3"/>
  <c r="V15161" i="3"/>
  <c r="V10658" i="3"/>
  <c r="V14013" i="3"/>
  <c r="V3449" i="3"/>
  <c r="V1063" i="3"/>
  <c r="V16473" i="3"/>
  <c r="V15148" i="3"/>
  <c r="V17990" i="3"/>
  <c r="V1789" i="3"/>
  <c r="V3455" i="3"/>
  <c r="V2980" i="3"/>
  <c r="V13912" i="3"/>
  <c r="V10914" i="3"/>
  <c r="V5339" i="3"/>
  <c r="V1127" i="3"/>
  <c r="V9445" i="3"/>
  <c r="X16029" i="3"/>
  <c r="V16029" i="3"/>
  <c r="V5287" i="3"/>
  <c r="V9051" i="3"/>
  <c r="V19586" i="3"/>
  <c r="V10525" i="3"/>
  <c r="V15232" i="3"/>
  <c r="V3452" i="3"/>
  <c r="V6958" i="3"/>
  <c r="V2970" i="3"/>
  <c r="V9414" i="3"/>
  <c r="V1071" i="3"/>
  <c r="V13902" i="3"/>
  <c r="V10542" i="3"/>
  <c r="V9704" i="3"/>
  <c r="V1099" i="3"/>
  <c r="V13022" i="3"/>
  <c r="V14779" i="3"/>
  <c r="V15153" i="3"/>
  <c r="V18046" i="3"/>
  <c r="V8359" i="3"/>
  <c r="V15968" i="3"/>
  <c r="V9074" i="3"/>
  <c r="V4447" i="3"/>
  <c r="V15974" i="3"/>
  <c r="V12336" i="3"/>
  <c r="V19683" i="3"/>
  <c r="V18076" i="3"/>
  <c r="V19696" i="3"/>
  <c r="V4485" i="3"/>
  <c r="V16020" i="3"/>
  <c r="X3070" i="3"/>
  <c r="V10634" i="3"/>
  <c r="V8427" i="3"/>
  <c r="V9110" i="3"/>
  <c r="V7170" i="3"/>
  <c r="V15165" i="3"/>
  <c r="V9718" i="3"/>
  <c r="V8333" i="3"/>
  <c r="V15948" i="3"/>
  <c r="V6994" i="3"/>
  <c r="V19628" i="3"/>
  <c r="V4444" i="3"/>
  <c r="V10577" i="3"/>
  <c r="V7038" i="3"/>
  <c r="V15978" i="3"/>
  <c r="V13940" i="3"/>
  <c r="V9432" i="3"/>
  <c r="V10585" i="3"/>
  <c r="V19703" i="3"/>
  <c r="V1819" i="3"/>
  <c r="V3071" i="3"/>
  <c r="V18135" i="3"/>
  <c r="V7161" i="3"/>
  <c r="V3110" i="3"/>
  <c r="V11152" i="3"/>
  <c r="V13010" i="3"/>
  <c r="V13011" i="3"/>
  <c r="V19611" i="3"/>
  <c r="V13918" i="3"/>
  <c r="V6991" i="3"/>
  <c r="V12321" i="3"/>
  <c r="V19657" i="3"/>
  <c r="X10577" i="3"/>
  <c r="V9707" i="3"/>
  <c r="V3035" i="3"/>
  <c r="V13957" i="3"/>
  <c r="V1134" i="3"/>
  <c r="V3040" i="3"/>
  <c r="V3463" i="3"/>
  <c r="V8392" i="3"/>
  <c r="V18104" i="3"/>
  <c r="V18108" i="3"/>
  <c r="X1819" i="3"/>
  <c r="V14817" i="3"/>
  <c r="V3465" i="3"/>
  <c r="V7116" i="3"/>
  <c r="V3466" i="3"/>
  <c r="V18129" i="3"/>
  <c r="V10632" i="3"/>
  <c r="V13997" i="3"/>
  <c r="V5375" i="3"/>
  <c r="V14834" i="3"/>
  <c r="V1829" i="3"/>
  <c r="V1198" i="3"/>
  <c r="V18177" i="3"/>
  <c r="V11178" i="3"/>
  <c r="V14843" i="3"/>
  <c r="V14844" i="3"/>
  <c r="V8447" i="3"/>
  <c r="V7187" i="3"/>
  <c r="V16478" i="3"/>
  <c r="V2984" i="3"/>
  <c r="V16676" i="3"/>
  <c r="V9062" i="3"/>
  <c r="V11158" i="3"/>
  <c r="V6992" i="3"/>
  <c r="V7001" i="3"/>
  <c r="V16489" i="3"/>
  <c r="V3008" i="3"/>
  <c r="V11163" i="3"/>
  <c r="V18044" i="3"/>
  <c r="V11166" i="3"/>
  <c r="V1801" i="3"/>
  <c r="V11167" i="3"/>
  <c r="V5322" i="3"/>
  <c r="V7035" i="3"/>
  <c r="V12324" i="3"/>
  <c r="V12326" i="3"/>
  <c r="V12329" i="3"/>
  <c r="V9078" i="3"/>
  <c r="V5327" i="3"/>
  <c r="V15989" i="3"/>
  <c r="V7052" i="3"/>
  <c r="V7054" i="3"/>
  <c r="V1813" i="3"/>
  <c r="V1125" i="3"/>
  <c r="V4468" i="3"/>
  <c r="V8378" i="3"/>
  <c r="V13958" i="3"/>
  <c r="V1137" i="3"/>
  <c r="V14807" i="3"/>
  <c r="V13965" i="3"/>
  <c r="V3464" i="3"/>
  <c r="V16011" i="3"/>
  <c r="V9711" i="3"/>
  <c r="V19725" i="3"/>
  <c r="V12368" i="3"/>
  <c r="V9101" i="3"/>
  <c r="V15159" i="3"/>
  <c r="V9453" i="3"/>
  <c r="V5363" i="3"/>
  <c r="V1168" i="3"/>
  <c r="V16687" i="3"/>
  <c r="V4496" i="3"/>
  <c r="V3077" i="3"/>
  <c r="V9105" i="3"/>
  <c r="V12386" i="3"/>
  <c r="V13050" i="3"/>
  <c r="V19753" i="3"/>
  <c r="V15163" i="3"/>
  <c r="V11173" i="3"/>
  <c r="V4508" i="3"/>
  <c r="V8426" i="3"/>
  <c r="V3097" i="3"/>
  <c r="V18164" i="3"/>
  <c r="V1834" i="3"/>
  <c r="V11179" i="3"/>
  <c r="V11180" i="3"/>
  <c r="V8449" i="3"/>
  <c r="V18025" i="3"/>
  <c r="V15152" i="3"/>
  <c r="V13021" i="3"/>
  <c r="V19631" i="3"/>
  <c r="V18031" i="3"/>
  <c r="V18034" i="3"/>
  <c r="V13930" i="3"/>
  <c r="V19649" i="3"/>
  <c r="V5320" i="3"/>
  <c r="V14786" i="3"/>
  <c r="V19655" i="3"/>
  <c r="V1800" i="3"/>
  <c r="V18053" i="3"/>
  <c r="V18057" i="3"/>
  <c r="V1805" i="3"/>
  <c r="V4448" i="3"/>
  <c r="V18067" i="3"/>
  <c r="V10590" i="3"/>
  <c r="V4467" i="3"/>
  <c r="V12348" i="3"/>
  <c r="V9088" i="3"/>
  <c r="V3036" i="3"/>
  <c r="V18096" i="3"/>
  <c r="V10607" i="3"/>
  <c r="V9091" i="3"/>
  <c r="V10616" i="3"/>
  <c r="V12369" i="3"/>
  <c r="V9100" i="3"/>
  <c r="V19736" i="3"/>
  <c r="V19741" i="3"/>
  <c r="V10635" i="3"/>
  <c r="V4499" i="3"/>
  <c r="V12392" i="3"/>
  <c r="V19756" i="3"/>
  <c r="V18152" i="3"/>
  <c r="V1831" i="3"/>
  <c r="V10650" i="3"/>
  <c r="V1191" i="3"/>
  <c r="V1193" i="3"/>
  <c r="V8436" i="3"/>
  <c r="V4519" i="3"/>
  <c r="V1201" i="3"/>
  <c r="V3108" i="3"/>
  <c r="V11150" i="3"/>
  <c r="V18028" i="3"/>
  <c r="V4392" i="3"/>
  <c r="V10533" i="3"/>
  <c r="V9424" i="3"/>
  <c r="V1170" i="3"/>
  <c r="V13919" i="3"/>
  <c r="V9076" i="3"/>
  <c r="V13040" i="3"/>
  <c r="V3064" i="3"/>
  <c r="V3073" i="3"/>
  <c r="V3078" i="3"/>
  <c r="V8416" i="3"/>
  <c r="V19754" i="3"/>
  <c r="X1205" i="3"/>
  <c r="X6946" i="3"/>
  <c r="X16471" i="3"/>
  <c r="X9420" i="3"/>
  <c r="V9420" i="3"/>
  <c r="V6988" i="3"/>
  <c r="X6988" i="3"/>
  <c r="V7060" i="3"/>
  <c r="V9102" i="3"/>
  <c r="X3064" i="3"/>
  <c r="V10636" i="3"/>
  <c r="V12388" i="3"/>
  <c r="V13061" i="3"/>
  <c r="V8339" i="3"/>
  <c r="X8339" i="3"/>
  <c r="X15990" i="3"/>
  <c r="V15990" i="3"/>
  <c r="V12298" i="3"/>
  <c r="X12298" i="3"/>
  <c r="V8347" i="3"/>
  <c r="V19708" i="3"/>
  <c r="V7124" i="3"/>
  <c r="X10905" i="3"/>
  <c r="V16486" i="3"/>
  <c r="X17983" i="3"/>
  <c r="X7080" i="3"/>
  <c r="V7080" i="3"/>
  <c r="X11174" i="3"/>
  <c r="V11174" i="3"/>
  <c r="V13015" i="3"/>
  <c r="X13015" i="3"/>
  <c r="X10904" i="3"/>
  <c r="V12259" i="3"/>
  <c r="X4406" i="3"/>
  <c r="V12276" i="3"/>
  <c r="V18065" i="3"/>
  <c r="V6951" i="3"/>
  <c r="V17994" i="3"/>
  <c r="V10543" i="3"/>
  <c r="V12286" i="3"/>
  <c r="V4417" i="3"/>
  <c r="V1091" i="3"/>
  <c r="V4439" i="3"/>
  <c r="V9426" i="3"/>
  <c r="V3459" i="3"/>
  <c r="X3459" i="3"/>
  <c r="V14787" i="3"/>
  <c r="X14787" i="3"/>
  <c r="V10911" i="3"/>
  <c r="V1810" i="3"/>
  <c r="V12344" i="3"/>
  <c r="V12347" i="3"/>
  <c r="V19705" i="3"/>
  <c r="V8385" i="3"/>
  <c r="V10639" i="3"/>
  <c r="V16042" i="3"/>
  <c r="V19763" i="3"/>
  <c r="V7168" i="3"/>
  <c r="V12261" i="3"/>
  <c r="V16834" i="3"/>
  <c r="X19737" i="3"/>
  <c r="X15942" i="3"/>
  <c r="X18028" i="3"/>
  <c r="V3087" i="3"/>
  <c r="V9694" i="3"/>
  <c r="V15144" i="3"/>
  <c r="V4390" i="3"/>
  <c r="V17992" i="3"/>
  <c r="V19600" i="3"/>
  <c r="V16479" i="3"/>
  <c r="V13903" i="3"/>
  <c r="V8653" i="3"/>
  <c r="V5314" i="3"/>
  <c r="V4426" i="3"/>
  <c r="V19665" i="3"/>
  <c r="V12328" i="3"/>
  <c r="V7045" i="3"/>
  <c r="V16830" i="3"/>
  <c r="V1124" i="3"/>
  <c r="V3080" i="3"/>
  <c r="V3089" i="3"/>
  <c r="V16837" i="3"/>
  <c r="V18080" i="3"/>
  <c r="V15973" i="3"/>
  <c r="V4418" i="3"/>
  <c r="X4418" i="3"/>
  <c r="X18071" i="3"/>
  <c r="V18071" i="3"/>
  <c r="V3027" i="3"/>
  <c r="V3099" i="3"/>
  <c r="V2971" i="3"/>
  <c r="V13961" i="3"/>
  <c r="V1797" i="3"/>
  <c r="V8389" i="3"/>
  <c r="V13000" i="3"/>
  <c r="V1061" i="3"/>
  <c r="V12258" i="3"/>
  <c r="V1065" i="3"/>
  <c r="V6956" i="3"/>
  <c r="X16823" i="3"/>
  <c r="V2974" i="3"/>
  <c r="V19596" i="3"/>
  <c r="V16477" i="3"/>
  <c r="V10536" i="3"/>
  <c r="V9060" i="3"/>
  <c r="V6970" i="3"/>
  <c r="V17998" i="3"/>
  <c r="V3456" i="3"/>
  <c r="V19602" i="3"/>
  <c r="V5308" i="3"/>
  <c r="V4414" i="3"/>
  <c r="V11155" i="3"/>
  <c r="V1090" i="3"/>
  <c r="V10557" i="3"/>
  <c r="V15958" i="3"/>
  <c r="V1795" i="3"/>
  <c r="V7019" i="3"/>
  <c r="X7019" i="3"/>
  <c r="V3018" i="3"/>
  <c r="V1803" i="3"/>
  <c r="V18075" i="3"/>
  <c r="V12338" i="3"/>
  <c r="V4457" i="3"/>
  <c r="V5341" i="3"/>
  <c r="V18130" i="3"/>
  <c r="V16035" i="3"/>
  <c r="V19758" i="3"/>
  <c r="V1197" i="3"/>
  <c r="X1197" i="3"/>
  <c r="V10541" i="3"/>
  <c r="V5304" i="3"/>
  <c r="V2983" i="3"/>
  <c r="V1081" i="3"/>
  <c r="V12280" i="3"/>
  <c r="V5306" i="3"/>
  <c r="V12281" i="3"/>
  <c r="V18009" i="3"/>
  <c r="V13910" i="3"/>
  <c r="V18012" i="3"/>
  <c r="V2993" i="3"/>
  <c r="V13916" i="3"/>
  <c r="V13917" i="3"/>
  <c r="V15949" i="3"/>
  <c r="V10554" i="3"/>
  <c r="V19622" i="3"/>
  <c r="V1100" i="3"/>
  <c r="V3003" i="3"/>
  <c r="V1105" i="3"/>
  <c r="V10566" i="3"/>
  <c r="X1108" i="3"/>
  <c r="V12312" i="3"/>
  <c r="V4441" i="3"/>
  <c r="V15966" i="3"/>
  <c r="X5320" i="3"/>
  <c r="V9429" i="3"/>
  <c r="V10576" i="3"/>
  <c r="V15977" i="3"/>
  <c r="V5326" i="3"/>
  <c r="X7044" i="3"/>
  <c r="V16828" i="3"/>
  <c r="V1807" i="3"/>
  <c r="V4450" i="3"/>
  <c r="V9079" i="3"/>
  <c r="V4451" i="3"/>
  <c r="X13943" i="3"/>
  <c r="V13032" i="3"/>
  <c r="V1811" i="3"/>
  <c r="V7059" i="3"/>
  <c r="V5334" i="3"/>
  <c r="V12343" i="3"/>
  <c r="V13950" i="3"/>
  <c r="V19701" i="3"/>
  <c r="V15234" i="3"/>
  <c r="X7079" i="3"/>
  <c r="V10599" i="3"/>
  <c r="V5342" i="3"/>
  <c r="V19706" i="3"/>
  <c r="X19706" i="3"/>
  <c r="V8383" i="3"/>
  <c r="V8390" i="3"/>
  <c r="V10918" i="3"/>
  <c r="V10919" i="3"/>
  <c r="V13972" i="3"/>
  <c r="V3056" i="3"/>
  <c r="V10620" i="3"/>
  <c r="V1157" i="3"/>
  <c r="V1160" i="3"/>
  <c r="V8412" i="3"/>
  <c r="V5371" i="3"/>
  <c r="V5372" i="3"/>
  <c r="V5376" i="3"/>
  <c r="V18158" i="3"/>
  <c r="V16062" i="3"/>
  <c r="V7094" i="3"/>
  <c r="X7094" i="3"/>
  <c r="V14833" i="3"/>
  <c r="X14833" i="3"/>
  <c r="V15985" i="3"/>
  <c r="V3022" i="3"/>
  <c r="V5336" i="3"/>
  <c r="X18090" i="3"/>
  <c r="V8375" i="3"/>
  <c r="V18124" i="3"/>
  <c r="V1161" i="3"/>
  <c r="X8410" i="3"/>
  <c r="V15164" i="3"/>
  <c r="V19588" i="3"/>
  <c r="V6952" i="3"/>
  <c r="V5292" i="3"/>
  <c r="V2967" i="3"/>
  <c r="V10551" i="3"/>
  <c r="V8337" i="3"/>
  <c r="V12342" i="3"/>
  <c r="X5336" i="3"/>
  <c r="X8375" i="3"/>
  <c r="V16010" i="3"/>
  <c r="V13042" i="3"/>
  <c r="X1161" i="3"/>
  <c r="V18141" i="3"/>
  <c r="V19770" i="3"/>
  <c r="X14847" i="3"/>
  <c r="V14847" i="3"/>
  <c r="V13889" i="3"/>
  <c r="V17985" i="3"/>
  <c r="V19590" i="3"/>
  <c r="V8651" i="3"/>
  <c r="V6955" i="3"/>
  <c r="X2967" i="3"/>
  <c r="V17987" i="3"/>
  <c r="V19592" i="3"/>
  <c r="V2969" i="3"/>
  <c r="V14765" i="3"/>
  <c r="V3453" i="3"/>
  <c r="V6960" i="3"/>
  <c r="V5300" i="3"/>
  <c r="V16480" i="3"/>
  <c r="V1792" i="3"/>
  <c r="V16674" i="3"/>
  <c r="V9417" i="3"/>
  <c r="V2986" i="3"/>
  <c r="V18007" i="3"/>
  <c r="V13913" i="3"/>
  <c r="V1088" i="3"/>
  <c r="V18015" i="3"/>
  <c r="X10551" i="3"/>
  <c r="V19619" i="3"/>
  <c r="V2996" i="3"/>
  <c r="V13019" i="3"/>
  <c r="V4424" i="3"/>
  <c r="V10559" i="3"/>
  <c r="V1106" i="3"/>
  <c r="V13928" i="3"/>
  <c r="V7023" i="3"/>
  <c r="V3460" i="3"/>
  <c r="V10573" i="3"/>
  <c r="V9075" i="3"/>
  <c r="V8363" i="3"/>
  <c r="V8364" i="3"/>
  <c r="V15984" i="3"/>
  <c r="V9433" i="3"/>
  <c r="V18068" i="3"/>
  <c r="V1808" i="3"/>
  <c r="V15987" i="3"/>
  <c r="V19677" i="3"/>
  <c r="V11168" i="3"/>
  <c r="V15992" i="3"/>
  <c r="V4459" i="3"/>
  <c r="V5331" i="3"/>
  <c r="V9438" i="3"/>
  <c r="V7063" i="3"/>
  <c r="V13948" i="3"/>
  <c r="V5337" i="3"/>
  <c r="V5338" i="3"/>
  <c r="V8379" i="3"/>
  <c r="V11169" i="3"/>
  <c r="V5344" i="3"/>
  <c r="V16007" i="3"/>
  <c r="V8394" i="3"/>
  <c r="V16017" i="3"/>
  <c r="V4490" i="3"/>
  <c r="V12378" i="3"/>
  <c r="V3072" i="3"/>
  <c r="V19745" i="3"/>
  <c r="V3079" i="3"/>
  <c r="V8417" i="3"/>
  <c r="V14001" i="3"/>
  <c r="V7172" i="3"/>
  <c r="V14009" i="3"/>
  <c r="V4522" i="3"/>
  <c r="V9693" i="3"/>
  <c r="V19587" i="3"/>
  <c r="V9053" i="3"/>
  <c r="V16821" i="3"/>
  <c r="V9056" i="3"/>
  <c r="V2973" i="3"/>
  <c r="V8322" i="3"/>
  <c r="V1072" i="3"/>
  <c r="V10539" i="3"/>
  <c r="V10540" i="3"/>
  <c r="V9701" i="3"/>
  <c r="V18001" i="3"/>
  <c r="V14773" i="3"/>
  <c r="V8330" i="3"/>
  <c r="V12284" i="3"/>
  <c r="V8334" i="3"/>
  <c r="V12289" i="3"/>
  <c r="V13016" i="3"/>
  <c r="V19620" i="3"/>
  <c r="V4419" i="3"/>
  <c r="V9421" i="3"/>
  <c r="V5313" i="3"/>
  <c r="V9065" i="3"/>
  <c r="V15954" i="3"/>
  <c r="V9067" i="3"/>
  <c r="V13923" i="3"/>
  <c r="V1098" i="3"/>
  <c r="V11160" i="3"/>
  <c r="V8349" i="3"/>
  <c r="V1103" i="3"/>
  <c r="V5318" i="3"/>
  <c r="V10563" i="3"/>
  <c r="V10565" i="3"/>
  <c r="V1107" i="3"/>
  <c r="V15964" i="3"/>
  <c r="V3011" i="3"/>
  <c r="V7021" i="3"/>
  <c r="V1111" i="3"/>
  <c r="V13935" i="3"/>
  <c r="V1802" i="3"/>
  <c r="V8365" i="3"/>
  <c r="X8365" i="3"/>
  <c r="V10910" i="3"/>
  <c r="V4452" i="3"/>
  <c r="V13944" i="3"/>
  <c r="V14791" i="3"/>
  <c r="V4454" i="3"/>
  <c r="V7055" i="3"/>
  <c r="V19687" i="3"/>
  <c r="V7076" i="3"/>
  <c r="V10596" i="3"/>
  <c r="V7078" i="3"/>
  <c r="V18092" i="3"/>
  <c r="V10915" i="3"/>
  <c r="V13955" i="3"/>
  <c r="V9442" i="3"/>
  <c r="V18093" i="3"/>
  <c r="V18097" i="3"/>
  <c r="V16015" i="3"/>
  <c r="V7107" i="3"/>
  <c r="V1824" i="3"/>
  <c r="V5356" i="3"/>
  <c r="V7118" i="3"/>
  <c r="V1827" i="3"/>
  <c r="V3469" i="3"/>
  <c r="X3469" i="3"/>
  <c r="V9455" i="3"/>
  <c r="V1173" i="3"/>
  <c r="V8414" i="3"/>
  <c r="V15162" i="3"/>
  <c r="V7140" i="3"/>
  <c r="V9458" i="3"/>
  <c r="V13998" i="3"/>
  <c r="V8419" i="3"/>
  <c r="V3093" i="3"/>
  <c r="V14005" i="3"/>
  <c r="V8439" i="3"/>
  <c r="X4521" i="3"/>
  <c r="V4521" i="3"/>
  <c r="V12255" i="3"/>
  <c r="V10521" i="3"/>
  <c r="V17982" i="3"/>
  <c r="V1064" i="3"/>
  <c r="V2964" i="3"/>
  <c r="V13888" i="3"/>
  <c r="V13003" i="3"/>
  <c r="V13890" i="3"/>
  <c r="V13891" i="3"/>
  <c r="V17989" i="3"/>
  <c r="V15233" i="3"/>
  <c r="V9415" i="3"/>
  <c r="V6973" i="3"/>
  <c r="V10544" i="3"/>
  <c r="V18003" i="3"/>
  <c r="V10546" i="3"/>
  <c r="V10547" i="3"/>
  <c r="V10549" i="3"/>
  <c r="V8336" i="3"/>
  <c r="V19617" i="3"/>
  <c r="V6987" i="3"/>
  <c r="V15151" i="3"/>
  <c r="V18017" i="3"/>
  <c r="V4422" i="3"/>
  <c r="V3001" i="3"/>
  <c r="V13023" i="3"/>
  <c r="V16680" i="3"/>
  <c r="V12308" i="3"/>
  <c r="V4437" i="3"/>
  <c r="V18042" i="3"/>
  <c r="V13929" i="3"/>
  <c r="V19648" i="3"/>
  <c r="V16682" i="3"/>
  <c r="V7031" i="3"/>
  <c r="V7032" i="3"/>
  <c r="V15980" i="3"/>
  <c r="V13942" i="3"/>
  <c r="V8369" i="3"/>
  <c r="V4453" i="3"/>
  <c r="V9436" i="3"/>
  <c r="X12336" i="3"/>
  <c r="V15993" i="3"/>
  <c r="V19689" i="3"/>
  <c r="V15996" i="3"/>
  <c r="V14794" i="3"/>
  <c r="V7074" i="3"/>
  <c r="V10595" i="3"/>
  <c r="V8377" i="3"/>
  <c r="V13956" i="3"/>
  <c r="V4470" i="3"/>
  <c r="V7084" i="3"/>
  <c r="V12351" i="3"/>
  <c r="V9443" i="3"/>
  <c r="V14809" i="3"/>
  <c r="V7099" i="3"/>
  <c r="V19720" i="3"/>
  <c r="V1823" i="3"/>
  <c r="V1156" i="3"/>
  <c r="X1156" i="3"/>
  <c r="V19732" i="3"/>
  <c r="X8406" i="3"/>
  <c r="V3063" i="3"/>
  <c r="V3066" i="3"/>
  <c r="V5366" i="3"/>
  <c r="V12383" i="3"/>
  <c r="V18140" i="3"/>
  <c r="V13052" i="3"/>
  <c r="V8656" i="3"/>
  <c r="V16690" i="3"/>
  <c r="V10647" i="3"/>
  <c r="V10649" i="3"/>
  <c r="V12404" i="3"/>
  <c r="V18168" i="3"/>
  <c r="V4515" i="3"/>
  <c r="V19780" i="3"/>
  <c r="V14842" i="3"/>
  <c r="V1182" i="3"/>
  <c r="V3095" i="3"/>
  <c r="V9108" i="3"/>
  <c r="V14841" i="3"/>
  <c r="V5384" i="3"/>
  <c r="V14011" i="3"/>
  <c r="V8442" i="3"/>
  <c r="V8448" i="3"/>
  <c r="V12401" i="3"/>
  <c r="V18185" i="3"/>
  <c r="V14836" i="3"/>
  <c r="V8435" i="3"/>
  <c r="V18172" i="3"/>
  <c r="V12411" i="3"/>
  <c r="V15167" i="3"/>
  <c r="V3119" i="3"/>
  <c r="V7093" i="3"/>
  <c r="V4473" i="3"/>
  <c r="V9709" i="3"/>
  <c r="V9447" i="3"/>
  <c r="V13045" i="3"/>
  <c r="V18122" i="3"/>
  <c r="V12370" i="3"/>
  <c r="V10625" i="3"/>
  <c r="V9454" i="3"/>
  <c r="V1164" i="3"/>
  <c r="V3471" i="3"/>
  <c r="V19743" i="3"/>
  <c r="V16034" i="3"/>
  <c r="V16689" i="3"/>
  <c r="V7139" i="3"/>
  <c r="V8415" i="3"/>
  <c r="V19751" i="3"/>
  <c r="V18147" i="3"/>
  <c r="V18148" i="3"/>
  <c r="V13055" i="3"/>
  <c r="V13057" i="3"/>
  <c r="V12400" i="3"/>
  <c r="V16047" i="3"/>
  <c r="V7165" i="3"/>
  <c r="V4514" i="3"/>
  <c r="V12408" i="3"/>
  <c r="V5379" i="3"/>
  <c r="V14839" i="3"/>
  <c r="V3104" i="3"/>
  <c r="V9112" i="3"/>
  <c r="V16057" i="3"/>
  <c r="V7178" i="3"/>
  <c r="V9717" i="3"/>
  <c r="V3115" i="3"/>
  <c r="V10664" i="3"/>
  <c r="V16515" i="3"/>
  <c r="V12416" i="3"/>
  <c r="V9412" i="3"/>
  <c r="V6947" i="3"/>
  <c r="V17981" i="3"/>
  <c r="V15934" i="3"/>
  <c r="V5291" i="3"/>
  <c r="V1783" i="3"/>
  <c r="V2965" i="3"/>
  <c r="V19589" i="3"/>
  <c r="V15146" i="3"/>
  <c r="V2968" i="3"/>
  <c r="V14764" i="3"/>
  <c r="V1067" i="3"/>
  <c r="V4396" i="3"/>
  <c r="V10531" i="3"/>
  <c r="V10532" i="3"/>
  <c r="V19594" i="3"/>
  <c r="V12265" i="3"/>
  <c r="V13896" i="3"/>
  <c r="V9696" i="3"/>
  <c r="V15938" i="3"/>
  <c r="V2977" i="3"/>
  <c r="V13008" i="3"/>
  <c r="V17996" i="3"/>
  <c r="V1076" i="3"/>
  <c r="V12273" i="3"/>
  <c r="V2981" i="3"/>
  <c r="V12275" i="3"/>
  <c r="V6972" i="3"/>
  <c r="V19604" i="3"/>
  <c r="V1080" i="3"/>
  <c r="V12279" i="3"/>
  <c r="V16675" i="3"/>
  <c r="V8331" i="3"/>
  <c r="V5307" i="3"/>
  <c r="V3457" i="3"/>
  <c r="V12287" i="3"/>
  <c r="V16677" i="3"/>
  <c r="V19618" i="3"/>
  <c r="V15950" i="3"/>
  <c r="V15955" i="3"/>
  <c r="V16679" i="3"/>
  <c r="V8345" i="3"/>
  <c r="V8348" i="3"/>
  <c r="V14781" i="3"/>
  <c r="V7012" i="3"/>
  <c r="V19640" i="3"/>
  <c r="V16493" i="3"/>
  <c r="V19646" i="3"/>
  <c r="V16825" i="3"/>
  <c r="V18045" i="3"/>
  <c r="V5321" i="3"/>
  <c r="V18054" i="3"/>
  <c r="V19659" i="3"/>
  <c r="V18058" i="3"/>
  <c r="V3020" i="3"/>
  <c r="V13938" i="3"/>
  <c r="V18064" i="3"/>
  <c r="V19670" i="3"/>
  <c r="V9077" i="3"/>
  <c r="V18077" i="3"/>
  <c r="V12339" i="3"/>
  <c r="V18083" i="3"/>
  <c r="V19695" i="3"/>
  <c r="V13953" i="3"/>
  <c r="V10598" i="3"/>
  <c r="V7086" i="3"/>
  <c r="V1145" i="3"/>
  <c r="V1147" i="3"/>
  <c r="V4477" i="3"/>
  <c r="V18113" i="3"/>
  <c r="V7110" i="3"/>
  <c r="V3062" i="3"/>
  <c r="V5359" i="3"/>
  <c r="V12372" i="3"/>
  <c r="V3075" i="3"/>
  <c r="V13990" i="3"/>
  <c r="V10640" i="3"/>
  <c r="V19750" i="3"/>
  <c r="V18144" i="3"/>
  <c r="V12391" i="3"/>
  <c r="V18146" i="3"/>
  <c r="V7146" i="3"/>
  <c r="V4500" i="3"/>
  <c r="V19764" i="3"/>
  <c r="V16048" i="3"/>
  <c r="V16049" i="3"/>
  <c r="V3102" i="3"/>
  <c r="V13060" i="3"/>
  <c r="V4523" i="3"/>
  <c r="V3109" i="3"/>
  <c r="V3005" i="3"/>
  <c r="V19638" i="3"/>
  <c r="V11162" i="3"/>
  <c r="V18040" i="3"/>
  <c r="V12311" i="3"/>
  <c r="V1110" i="3"/>
  <c r="V12315" i="3"/>
  <c r="V4443" i="3"/>
  <c r="V3016" i="3"/>
  <c r="V14785" i="3"/>
  <c r="V4446" i="3"/>
  <c r="V14789" i="3"/>
  <c r="V10580" i="3"/>
  <c r="V9434" i="3"/>
  <c r="V3023" i="3"/>
  <c r="V19680" i="3"/>
  <c r="V3024" i="3"/>
  <c r="V10588" i="3"/>
  <c r="V19682" i="3"/>
  <c r="V7057" i="3"/>
  <c r="V7058" i="3"/>
  <c r="V4458" i="3"/>
  <c r="V7061" i="3"/>
  <c r="V19693" i="3"/>
  <c r="V9083" i="3"/>
  <c r="V9085" i="3"/>
  <c r="V14804" i="3"/>
  <c r="V1139" i="3"/>
  <c r="V15154" i="3"/>
  <c r="V1143" i="3"/>
  <c r="V12356" i="3"/>
  <c r="V1144" i="3"/>
  <c r="V5348" i="3"/>
  <c r="V9710" i="3"/>
  <c r="V5350" i="3"/>
  <c r="V12361" i="3"/>
  <c r="V1821" i="3"/>
  <c r="V3055" i="3"/>
  <c r="V14822" i="3"/>
  <c r="V16506" i="3"/>
  <c r="V5360" i="3"/>
  <c r="V16686" i="3"/>
  <c r="V7121" i="3"/>
  <c r="V12374" i="3"/>
  <c r="V12375" i="3"/>
  <c r="V16031" i="3"/>
  <c r="V18134" i="3"/>
  <c r="V12381" i="3"/>
  <c r="V5368" i="3"/>
  <c r="V10637" i="3"/>
  <c r="V8413" i="3"/>
  <c r="V18142" i="3"/>
  <c r="V14003" i="3"/>
  <c r="V16512" i="3"/>
  <c r="V19765" i="3"/>
  <c r="V18162" i="3"/>
  <c r="V4518" i="3"/>
  <c r="V5385" i="3"/>
  <c r="V18183" i="3"/>
  <c r="V18189" i="3"/>
  <c r="V18190" i="3"/>
  <c r="X8318" i="3"/>
  <c r="V8318" i="3"/>
  <c r="X5297" i="3"/>
  <c r="V5297" i="3"/>
  <c r="V15935" i="3"/>
  <c r="X15935" i="3"/>
  <c r="V17988" i="3"/>
  <c r="X17988" i="3"/>
  <c r="X13005" i="3"/>
  <c r="V13005" i="3"/>
  <c r="X12264" i="3"/>
  <c r="V12264" i="3"/>
  <c r="X13893" i="3"/>
  <c r="V13893" i="3"/>
  <c r="X9055" i="3"/>
  <c r="V9055" i="3"/>
  <c r="V13887" i="3"/>
  <c r="V13908" i="3"/>
  <c r="X13908" i="3"/>
  <c r="V14775" i="3"/>
  <c r="V11157" i="3"/>
  <c r="V19658" i="3"/>
  <c r="V7072" i="3"/>
  <c r="V8388" i="3"/>
  <c r="V1152" i="3"/>
  <c r="V17986" i="3"/>
  <c r="X17986" i="3"/>
  <c r="V14769" i="3"/>
  <c r="V2994" i="3"/>
  <c r="X16486" i="3"/>
  <c r="V19669" i="3"/>
  <c r="V13004" i="3"/>
  <c r="V13904" i="3"/>
  <c r="V14783" i="3"/>
  <c r="X5324" i="3"/>
  <c r="V16006" i="3"/>
  <c r="X13046" i="3"/>
  <c r="V13046" i="3"/>
  <c r="X13002" i="3"/>
  <c r="V15997" i="3"/>
  <c r="X10533" i="3"/>
  <c r="X15233" i="3"/>
  <c r="X2990" i="3"/>
  <c r="V16485" i="3"/>
  <c r="X15956" i="3"/>
  <c r="V15956" i="3"/>
  <c r="X1787" i="3"/>
  <c r="O6959" i="3"/>
  <c r="V6959" i="3" s="1"/>
  <c r="V14768" i="3"/>
  <c r="V8326" i="3"/>
  <c r="X7020" i="3"/>
  <c r="V7020" i="3"/>
  <c r="V15975" i="3"/>
  <c r="V16003" i="3"/>
  <c r="V9444" i="3"/>
  <c r="V7122" i="3"/>
  <c r="V3068" i="3"/>
  <c r="V13995" i="3"/>
  <c r="X13995" i="3"/>
  <c r="V1066" i="3"/>
  <c r="V16474" i="3"/>
  <c r="X9697" i="3"/>
  <c r="V9697" i="3"/>
  <c r="V8652" i="3"/>
  <c r="V2999" i="3"/>
  <c r="V7002" i="3"/>
  <c r="V7011" i="3"/>
  <c r="V12309" i="3"/>
  <c r="V11164" i="3"/>
  <c r="V7022" i="3"/>
  <c r="X1116" i="3"/>
  <c r="V1116" i="3"/>
  <c r="V16826" i="3"/>
  <c r="V7049" i="3"/>
  <c r="V13946" i="3"/>
  <c r="X7129" i="3"/>
  <c r="V7129" i="3"/>
  <c r="V7143" i="3"/>
  <c r="V16040" i="3"/>
  <c r="V18043" i="3"/>
  <c r="V19666" i="3"/>
  <c r="X15981" i="3"/>
  <c r="V15981" i="3"/>
  <c r="V13036" i="3"/>
  <c r="V1815" i="3"/>
  <c r="V16046" i="3"/>
  <c r="V7047" i="3"/>
  <c r="X18000" i="3"/>
  <c r="V5288" i="3"/>
  <c r="V2982" i="3"/>
  <c r="X2982" i="3"/>
  <c r="X14826" i="3"/>
  <c r="V14826" i="3"/>
  <c r="V12389" i="3"/>
  <c r="X19645" i="3"/>
  <c r="V19645" i="3"/>
  <c r="V16829" i="3"/>
  <c r="V18095" i="3"/>
  <c r="V16822" i="3"/>
  <c r="V1075" i="3"/>
  <c r="V13906" i="3"/>
  <c r="X13906" i="3"/>
  <c r="X4410" i="3"/>
  <c r="V19629" i="3"/>
  <c r="V13025" i="3"/>
  <c r="V15970" i="3"/>
  <c r="X7038" i="3"/>
  <c r="V1120" i="3"/>
  <c r="V8450" i="3"/>
  <c r="V6957" i="3"/>
  <c r="V10558" i="3"/>
  <c r="V7088" i="3"/>
  <c r="X1153" i="3"/>
  <c r="V1153" i="3"/>
  <c r="X19713" i="3"/>
  <c r="V19713" i="3"/>
  <c r="X7098" i="3"/>
  <c r="V7098" i="3"/>
  <c r="V1086" i="3"/>
  <c r="X3460" i="3"/>
  <c r="V19601" i="3"/>
  <c r="X9702" i="3"/>
  <c r="X18040" i="3"/>
  <c r="X15973" i="3"/>
  <c r="V3041" i="3"/>
  <c r="V9451" i="3"/>
  <c r="V8404" i="3"/>
  <c r="V16028" i="3"/>
  <c r="V1186" i="3"/>
  <c r="X7160" i="3"/>
  <c r="V16054" i="3"/>
  <c r="V4391" i="3"/>
  <c r="X4387" i="3"/>
  <c r="V13882" i="3"/>
  <c r="V1060" i="3"/>
  <c r="V13884" i="3"/>
  <c r="V1785" i="3"/>
  <c r="V8317" i="3"/>
  <c r="V10528" i="3"/>
  <c r="V13885" i="3"/>
  <c r="X4392" i="3"/>
  <c r="X12260" i="3"/>
  <c r="V4397" i="3"/>
  <c r="X9417" i="3"/>
  <c r="X12276" i="3"/>
  <c r="V18006" i="3"/>
  <c r="V2988" i="3"/>
  <c r="X2995" i="3"/>
  <c r="X13019" i="3"/>
  <c r="O6993" i="3"/>
  <c r="V6993" i="3" s="1"/>
  <c r="O12257" i="3"/>
  <c r="V12257" i="3" s="1"/>
  <c r="V5290" i="3"/>
  <c r="V5295" i="3"/>
  <c r="V4403" i="3"/>
  <c r="V4404" i="3"/>
  <c r="V5310" i="3"/>
  <c r="X13918" i="3"/>
  <c r="O4420" i="3"/>
  <c r="V4420" i="3" s="1"/>
  <c r="V12297" i="3"/>
  <c r="O18023" i="3"/>
  <c r="V18023" i="3" s="1"/>
  <c r="V5315" i="3"/>
  <c r="O5316" i="3"/>
  <c r="V5316" i="3" s="1"/>
  <c r="V5319" i="3"/>
  <c r="V12316" i="3"/>
  <c r="V15969" i="3"/>
  <c r="V19652" i="3"/>
  <c r="V8361" i="3"/>
  <c r="V4731" i="3"/>
  <c r="O5325" i="3"/>
  <c r="V5325" i="3" s="1"/>
  <c r="V15979" i="3"/>
  <c r="V19672" i="3"/>
  <c r="V18069" i="3"/>
  <c r="V10912" i="3"/>
  <c r="V10597" i="3"/>
  <c r="O1130" i="3"/>
  <c r="V1130" i="3" s="1"/>
  <c r="V18100" i="3"/>
  <c r="V9097" i="3"/>
  <c r="V19738" i="3"/>
  <c r="V7128" i="3"/>
  <c r="V4498" i="3"/>
  <c r="O10652" i="3"/>
  <c r="V10652" i="3" s="1"/>
  <c r="V13017" i="3"/>
  <c r="V2997" i="3"/>
  <c r="V16494" i="3"/>
  <c r="X16494" i="3"/>
  <c r="X12373" i="3"/>
  <c r="V12373" i="3"/>
  <c r="X18138" i="3"/>
  <c r="V10656" i="3"/>
  <c r="V16472" i="3"/>
  <c r="V2987" i="3"/>
  <c r="X13919" i="3"/>
  <c r="V19661" i="3"/>
  <c r="V4405" i="3"/>
  <c r="V14777" i="3"/>
  <c r="V4440" i="3"/>
  <c r="V1804" i="3"/>
  <c r="X9433" i="3"/>
  <c r="X8368" i="3"/>
  <c r="V8370" i="3"/>
  <c r="V10916" i="3"/>
  <c r="V18101" i="3"/>
  <c r="X9714" i="3"/>
  <c r="V9714" i="3"/>
  <c r="V13047" i="3"/>
  <c r="X16688" i="3"/>
  <c r="V16688" i="3"/>
  <c r="V16051" i="3"/>
  <c r="V15143" i="3"/>
  <c r="V2961" i="3"/>
  <c r="V4394" i="3"/>
  <c r="V13006" i="3"/>
  <c r="V5303" i="3"/>
  <c r="V16481" i="3"/>
  <c r="V1077" i="3"/>
  <c r="V14771" i="3"/>
  <c r="V16482" i="3"/>
  <c r="O6976" i="3"/>
  <c r="V6976" i="3" s="1"/>
  <c r="V13915" i="3"/>
  <c r="V8338" i="3"/>
  <c r="V8344" i="3"/>
  <c r="V1101" i="3"/>
  <c r="V15960" i="3"/>
  <c r="V8355" i="3"/>
  <c r="O12307" i="3"/>
  <c r="V12307" i="3" s="1"/>
  <c r="V1796" i="3"/>
  <c r="X10570" i="3"/>
  <c r="V10572" i="3"/>
  <c r="O4445" i="3"/>
  <c r="V4445" i="3" s="1"/>
  <c r="V14788" i="3"/>
  <c r="V9428" i="3"/>
  <c r="V1118" i="3"/>
  <c r="V9435" i="3"/>
  <c r="X19677" i="3"/>
  <c r="V5330" i="3"/>
  <c r="V18082" i="3"/>
  <c r="V12349" i="3"/>
  <c r="V14803" i="3"/>
  <c r="V5343" i="3"/>
  <c r="V3042" i="3"/>
  <c r="V12360" i="3"/>
  <c r="X10630" i="3"/>
  <c r="V12385" i="3"/>
  <c r="X12385" i="3"/>
  <c r="X4497" i="3"/>
  <c r="V4497" i="3"/>
  <c r="X3015" i="3"/>
  <c r="V3015" i="3"/>
  <c r="X8323" i="3"/>
  <c r="X12259" i="3"/>
  <c r="X12366" i="3"/>
  <c r="V12366" i="3"/>
  <c r="X3467" i="3"/>
  <c r="V3467" i="3"/>
  <c r="X18137" i="3"/>
  <c r="V18137" i="3"/>
  <c r="X19746" i="3"/>
  <c r="V19746" i="3"/>
  <c r="V3012" i="3"/>
  <c r="X10586" i="3"/>
  <c r="V10586" i="3"/>
  <c r="V5309" i="3"/>
  <c r="V12254" i="3"/>
  <c r="V13009" i="3"/>
  <c r="V12282" i="3"/>
  <c r="V12290" i="3"/>
  <c r="V13020" i="3"/>
  <c r="V12300" i="3"/>
  <c r="V4427" i="3"/>
  <c r="O18029" i="3"/>
  <c r="V18029" i="3" s="1"/>
  <c r="V8357" i="3"/>
  <c r="V9070" i="3"/>
  <c r="V8358" i="3"/>
  <c r="V3013" i="3"/>
  <c r="V15972" i="3"/>
  <c r="V10581" i="3"/>
  <c r="X10581" i="3"/>
  <c r="V7065" i="3"/>
  <c r="X10600" i="3"/>
  <c r="V10600" i="3"/>
  <c r="V14808" i="3"/>
  <c r="V1146" i="3"/>
  <c r="X10615" i="3"/>
  <c r="V10615" i="3"/>
  <c r="V19740" i="3"/>
  <c r="V7132" i="3"/>
  <c r="V12291" i="3"/>
  <c r="X18061" i="3"/>
  <c r="V18061" i="3"/>
  <c r="O8381" i="3"/>
  <c r="V8381" i="3" s="1"/>
  <c r="X7125" i="3"/>
  <c r="V7125" i="3"/>
  <c r="X16032" i="3"/>
  <c r="V16032" i="3"/>
  <c r="V19584" i="3"/>
  <c r="V2979" i="3"/>
  <c r="V4408" i="3"/>
  <c r="V13013" i="3"/>
  <c r="V10550" i="3"/>
  <c r="O9703" i="3"/>
  <c r="V9703" i="3" s="1"/>
  <c r="V11159" i="3"/>
  <c r="V3007" i="3"/>
  <c r="O18039" i="3"/>
  <c r="V18039" i="3" s="1"/>
  <c r="V15965" i="3"/>
  <c r="V8360" i="3"/>
  <c r="V12320" i="3"/>
  <c r="V15976" i="3"/>
  <c r="X10585" i="3"/>
  <c r="V7051" i="3"/>
  <c r="V12335" i="3"/>
  <c r="X12342" i="3"/>
  <c r="V14801" i="3"/>
  <c r="V1814" i="3"/>
  <c r="X13961" i="3"/>
  <c r="X19711" i="3"/>
  <c r="X19715" i="3"/>
  <c r="O7103" i="3"/>
  <c r="V7103" i="3" s="1"/>
  <c r="V9095" i="3"/>
  <c r="V12365" i="3"/>
  <c r="V4489" i="3"/>
  <c r="V16027" i="3"/>
  <c r="V16509" i="3"/>
  <c r="V7157" i="3"/>
  <c r="V9111" i="3"/>
  <c r="V11176" i="3"/>
  <c r="X7185" i="3"/>
  <c r="V19608" i="3"/>
  <c r="V3002" i="3"/>
  <c r="V16490" i="3"/>
  <c r="O4438" i="3"/>
  <c r="V4438" i="3" s="1"/>
  <c r="V9071" i="3"/>
  <c r="O10907" i="3"/>
  <c r="V10907" i="3" s="1"/>
  <c r="V12318" i="3"/>
  <c r="V15971" i="3"/>
  <c r="V1806" i="3"/>
  <c r="V3029" i="3"/>
  <c r="X10602" i="3"/>
  <c r="V10602" i="3"/>
  <c r="V9452" i="3"/>
  <c r="V3081" i="3"/>
  <c r="V14831" i="3"/>
  <c r="V1179" i="3"/>
  <c r="X1179" i="3"/>
  <c r="X13999" i="3"/>
  <c r="V13999" i="3"/>
  <c r="V1181" i="3"/>
  <c r="X1192" i="3"/>
  <c r="V1192" i="3"/>
  <c r="V7037" i="3"/>
  <c r="V9706" i="3"/>
  <c r="V10583" i="3"/>
  <c r="V15983" i="3"/>
  <c r="V8367" i="3"/>
  <c r="V12334" i="3"/>
  <c r="V10913" i="3"/>
  <c r="V19694" i="3"/>
  <c r="V7071" i="3"/>
  <c r="V12352" i="3"/>
  <c r="V8387" i="3"/>
  <c r="V9708" i="3"/>
  <c r="V7095" i="3"/>
  <c r="O18103" i="3"/>
  <c r="V18103" i="3" s="1"/>
  <c r="O7105" i="3"/>
  <c r="V7105" i="3" s="1"/>
  <c r="V13974" i="3"/>
  <c r="V8438" i="3"/>
  <c r="X18179" i="3"/>
  <c r="V18179" i="3"/>
  <c r="V10659" i="3"/>
  <c r="X16835" i="3"/>
  <c r="V16835" i="3"/>
  <c r="X9106" i="3"/>
  <c r="V9106" i="3"/>
  <c r="V9107" i="3"/>
  <c r="X19775" i="3"/>
  <c r="V19775" i="3"/>
  <c r="V5382" i="3"/>
  <c r="V19688" i="3"/>
  <c r="V7096" i="3"/>
  <c r="X4480" i="3"/>
  <c r="V4480" i="3"/>
  <c r="V3118" i="3"/>
  <c r="V10567" i="3"/>
  <c r="V13936" i="3"/>
  <c r="V18062" i="3"/>
  <c r="V12332" i="3"/>
  <c r="V15986" i="3"/>
  <c r="V4456" i="3"/>
  <c r="V13033" i="3"/>
  <c r="V7075" i="3"/>
  <c r="O1126" i="3"/>
  <c r="V1126" i="3" s="1"/>
  <c r="V14802" i="3"/>
  <c r="V4478" i="3"/>
  <c r="V9094" i="3"/>
  <c r="X9449" i="3"/>
  <c r="V12379" i="3"/>
  <c r="V10922" i="3"/>
  <c r="V5373" i="3"/>
  <c r="V16038" i="3"/>
  <c r="V12393" i="3"/>
  <c r="V7147" i="3"/>
  <c r="O12395" i="3"/>
  <c r="V12395" i="3" s="1"/>
  <c r="V11175" i="3"/>
  <c r="V3098" i="3"/>
  <c r="V1204" i="3"/>
  <c r="V13018" i="3"/>
  <c r="V9072" i="3"/>
  <c r="V9430" i="3"/>
  <c r="V18094" i="3"/>
  <c r="O3039" i="3"/>
  <c r="V3039" i="3" s="1"/>
  <c r="X7087" i="3"/>
  <c r="V7087" i="3"/>
  <c r="V3047" i="3"/>
  <c r="V15157" i="3"/>
  <c r="V1154" i="3"/>
  <c r="V7120" i="3"/>
  <c r="V13987" i="3"/>
  <c r="V18139" i="3"/>
  <c r="V14829" i="3"/>
  <c r="V3083" i="3"/>
  <c r="O4501" i="3"/>
  <c r="V4501" i="3" s="1"/>
  <c r="V13058" i="3"/>
  <c r="O1207" i="3"/>
  <c r="V1207" i="3" s="1"/>
  <c r="V7041" i="3"/>
  <c r="V13949" i="3"/>
  <c r="V1131" i="3"/>
  <c r="V8405" i="3"/>
  <c r="V14825" i="3"/>
  <c r="V7136" i="3"/>
  <c r="V10645" i="3"/>
  <c r="O7159" i="3"/>
  <c r="V7159" i="3" s="1"/>
  <c r="V16061" i="3"/>
  <c r="V14815" i="3"/>
  <c r="V7112" i="3"/>
  <c r="V16024" i="3"/>
  <c r="V1159" i="3"/>
  <c r="V3065" i="3"/>
  <c r="V4492" i="3"/>
  <c r="V12376" i="3"/>
  <c r="V1167" i="3"/>
  <c r="V13049" i="3"/>
  <c r="V19749" i="3"/>
  <c r="O12398" i="3"/>
  <c r="V12398" i="3" s="1"/>
  <c r="V16059" i="3"/>
  <c r="X12384" i="3"/>
  <c r="V12384" i="3"/>
  <c r="O1185" i="3"/>
  <c r="V1185" i="3" s="1"/>
  <c r="O10648" i="3"/>
  <c r="V10648" i="3" s="1"/>
  <c r="O18161" i="3"/>
  <c r="V18161" i="3" s="1"/>
  <c r="V10623" i="3"/>
  <c r="V8407" i="3"/>
  <c r="V4494" i="3"/>
  <c r="V8409" i="3"/>
  <c r="V13989" i="3"/>
  <c r="V19748" i="3"/>
  <c r="X10646" i="3"/>
  <c r="V10646" i="3"/>
  <c r="X8425" i="3"/>
  <c r="V8425" i="3"/>
  <c r="V5378" i="3"/>
  <c r="X3473" i="3"/>
  <c r="V3473" i="3"/>
  <c r="V18117" i="3"/>
  <c r="V5358" i="3"/>
  <c r="V12371" i="3"/>
  <c r="V13984" i="3"/>
  <c r="V1178" i="3"/>
  <c r="V13051" i="3"/>
  <c r="V10642" i="3"/>
  <c r="O9459" i="3"/>
  <c r="V9459" i="3" s="1"/>
  <c r="O3090" i="3"/>
  <c r="V3090" i="3" s="1"/>
  <c r="O19761" i="3"/>
  <c r="V19761" i="3" s="1"/>
  <c r="V13059" i="3"/>
  <c r="V7174" i="3"/>
  <c r="V19787" i="3"/>
  <c r="V5370" i="3"/>
  <c r="V7142" i="3"/>
  <c r="V14832" i="3"/>
  <c r="V16510" i="3"/>
  <c r="V13054" i="3"/>
  <c r="O18150" i="3"/>
  <c r="V18150" i="3" s="1"/>
  <c r="O19766" i="3"/>
  <c r="V19766" i="3" s="1"/>
  <c r="O4512" i="3"/>
  <c r="V4512" i="3" s="1"/>
  <c r="V16838" i="3"/>
  <c r="V18151" i="3"/>
  <c r="V7154" i="3"/>
  <c r="O1184" i="3"/>
  <c r="V1184" i="3" s="1"/>
  <c r="V7167" i="3"/>
  <c r="V18176" i="3"/>
  <c r="V16513" i="3"/>
  <c r="V19784" i="3"/>
  <c r="V4524" i="3"/>
  <c r="V16064" i="3"/>
  <c r="V7158" i="3"/>
  <c r="O18160" i="3"/>
  <c r="V18160" i="3" s="1"/>
  <c r="V18166" i="3"/>
  <c r="V18170" i="3"/>
  <c r="V14006" i="3"/>
  <c r="V18123" i="3"/>
  <c r="O19760" i="3"/>
  <c r="V19760" i="3" s="1"/>
  <c r="V19791" i="3"/>
  <c r="V18157" i="3"/>
  <c r="V7182" i="3"/>
  <c r="V7180" i="3"/>
  <c r="AA14752" i="3" l="1"/>
  <c r="U14752" i="3"/>
  <c r="X14752" i="3" s="1"/>
  <c r="O14752" i="3"/>
  <c r="AA13872" i="3"/>
  <c r="U13872" i="3"/>
  <c r="X13872" i="3" s="1"/>
  <c r="O13872" i="3"/>
  <c r="AA5276" i="3"/>
  <c r="U5276" i="3"/>
  <c r="X5276" i="3" s="1"/>
  <c r="O5276" i="3"/>
  <c r="AA2949" i="3"/>
  <c r="U2949" i="3"/>
  <c r="X2949" i="3" s="1"/>
  <c r="O2949" i="3"/>
  <c r="AA6920" i="3"/>
  <c r="U6920" i="3"/>
  <c r="O6920" i="3"/>
  <c r="AA8297" i="3"/>
  <c r="U8297" i="3"/>
  <c r="X8297" i="3" s="1"/>
  <c r="O8297" i="3"/>
  <c r="AA1046" i="3"/>
  <c r="U1046" i="3"/>
  <c r="X1046" i="3" s="1"/>
  <c r="O1046" i="3"/>
  <c r="AA15141" i="3"/>
  <c r="U15141" i="3"/>
  <c r="X15141" i="3" s="1"/>
  <c r="O15141" i="3"/>
  <c r="AA14751" i="3"/>
  <c r="U14751" i="3"/>
  <c r="X14751" i="3" s="1"/>
  <c r="O14751" i="3"/>
  <c r="AA5275" i="3"/>
  <c r="U5275" i="3"/>
  <c r="X5275" i="3" s="1"/>
  <c r="O5275" i="3"/>
  <c r="AA2948" i="3"/>
  <c r="U2948" i="3"/>
  <c r="X2948" i="3" s="1"/>
  <c r="O2948" i="3"/>
  <c r="AA6919" i="3"/>
  <c r="U6919" i="3"/>
  <c r="X6919" i="3" s="1"/>
  <c r="O6919" i="3"/>
  <c r="AA8296" i="3"/>
  <c r="U8296" i="3"/>
  <c r="O8296" i="3"/>
  <c r="AA1045" i="3"/>
  <c r="U1045" i="3"/>
  <c r="X1045" i="3" s="1"/>
  <c r="O1045" i="3"/>
  <c r="AA10507" i="3"/>
  <c r="U10507" i="3"/>
  <c r="X10507" i="3" s="1"/>
  <c r="O10507" i="3"/>
  <c r="AA14750" i="3"/>
  <c r="U14750" i="3"/>
  <c r="X14750" i="3" s="1"/>
  <c r="O14750" i="3"/>
  <c r="AA17956" i="3"/>
  <c r="U17956" i="3"/>
  <c r="X17956" i="3" s="1"/>
  <c r="O17956" i="3"/>
  <c r="AA2947" i="3"/>
  <c r="U2947" i="3"/>
  <c r="O2947" i="3"/>
  <c r="AA8295" i="3"/>
  <c r="U8295" i="3"/>
  <c r="X8295" i="3" s="1"/>
  <c r="O8295" i="3"/>
  <c r="AA1044" i="3"/>
  <c r="U1044" i="3"/>
  <c r="X1044" i="3" s="1"/>
  <c r="O1044" i="3"/>
  <c r="AA15140" i="3"/>
  <c r="U15140" i="3"/>
  <c r="X15140" i="3" s="1"/>
  <c r="O15140" i="3"/>
  <c r="AA12998" i="3"/>
  <c r="U12998" i="3"/>
  <c r="X12998" i="3" s="1"/>
  <c r="O12998" i="3"/>
  <c r="AA14749" i="3"/>
  <c r="U14749" i="3"/>
  <c r="X14749" i="3" s="1"/>
  <c r="O14749" i="3"/>
  <c r="AA5274" i="3"/>
  <c r="U5274" i="3"/>
  <c r="X5274" i="3" s="1"/>
  <c r="O5274" i="3"/>
  <c r="AA2946" i="3"/>
  <c r="U2946" i="3"/>
  <c r="X2946" i="3" s="1"/>
  <c r="O2946" i="3"/>
  <c r="AA8294" i="3"/>
  <c r="U8294" i="3"/>
  <c r="X8294" i="3" s="1"/>
  <c r="O8294" i="3"/>
  <c r="AA1043" i="3"/>
  <c r="U1043" i="3"/>
  <c r="X1043" i="3" s="1"/>
  <c r="O1043" i="3"/>
  <c r="AA10506" i="3"/>
  <c r="U10506" i="3"/>
  <c r="X10506" i="3" s="1"/>
  <c r="O10506" i="3"/>
  <c r="AA13871" i="3"/>
  <c r="U13871" i="3"/>
  <c r="X13871" i="3" s="1"/>
  <c r="O13871" i="3"/>
  <c r="AA17955" i="3"/>
  <c r="U17955" i="3"/>
  <c r="O17955" i="3"/>
  <c r="AA2945" i="3"/>
  <c r="U2945" i="3"/>
  <c r="X2945" i="3" s="1"/>
  <c r="O2945" i="3"/>
  <c r="AA8293" i="3"/>
  <c r="U8293" i="3"/>
  <c r="X8293" i="3" s="1"/>
  <c r="O8293" i="3"/>
  <c r="AA1042" i="3"/>
  <c r="U1042" i="3"/>
  <c r="X1042" i="3" s="1"/>
  <c r="O1042" i="3"/>
  <c r="AA17954" i="3"/>
  <c r="U17954" i="3"/>
  <c r="X17954" i="3" s="1"/>
  <c r="O17954" i="3"/>
  <c r="AA2944" i="3"/>
  <c r="U2944" i="3"/>
  <c r="X2944" i="3" s="1"/>
  <c r="O2944" i="3"/>
  <c r="AA6918" i="3"/>
  <c r="U6918" i="3"/>
  <c r="X6918" i="3" s="1"/>
  <c r="O6918" i="3"/>
  <c r="AA8292" i="3"/>
  <c r="U8292" i="3"/>
  <c r="X8292" i="3" s="1"/>
  <c r="O8292" i="3"/>
  <c r="AA1041" i="3"/>
  <c r="U1041" i="3"/>
  <c r="X1041" i="3" s="1"/>
  <c r="O1041" i="3"/>
  <c r="AA5273" i="3"/>
  <c r="U5273" i="3"/>
  <c r="X5273" i="3" s="1"/>
  <c r="O5273" i="3"/>
  <c r="AA17953" i="3"/>
  <c r="U17953" i="3"/>
  <c r="X17953" i="3" s="1"/>
  <c r="O17953" i="3"/>
  <c r="AA2943" i="3"/>
  <c r="U2943" i="3"/>
  <c r="X2943" i="3" s="1"/>
  <c r="O2943" i="3"/>
  <c r="AA12243" i="3"/>
  <c r="U12243" i="3"/>
  <c r="X12243" i="3" s="1"/>
  <c r="O12243" i="3"/>
  <c r="AA6917" i="3"/>
  <c r="U6917" i="3"/>
  <c r="X6917" i="3" s="1"/>
  <c r="O6917" i="3"/>
  <c r="AA1040" i="3"/>
  <c r="U1040" i="3"/>
  <c r="X1040" i="3" s="1"/>
  <c r="O1040" i="3"/>
  <c r="AA10505" i="3"/>
  <c r="U10505" i="3"/>
  <c r="X10505" i="3" s="1"/>
  <c r="O10505" i="3"/>
  <c r="AA5272" i="3"/>
  <c r="U5272" i="3"/>
  <c r="X5272" i="3" s="1"/>
  <c r="O5272" i="3"/>
  <c r="AA17952" i="3"/>
  <c r="U17952" i="3"/>
  <c r="X17952" i="3" s="1"/>
  <c r="O17952" i="3"/>
  <c r="AA2942" i="3"/>
  <c r="U2942" i="3"/>
  <c r="X2942" i="3" s="1"/>
  <c r="O2942" i="3"/>
  <c r="AA6916" i="3"/>
  <c r="U6916" i="3"/>
  <c r="X6916" i="3" s="1"/>
  <c r="O6916" i="3"/>
  <c r="AA1039" i="3"/>
  <c r="U1039" i="3"/>
  <c r="X1039" i="3" s="1"/>
  <c r="O1039" i="3"/>
  <c r="AA10898" i="3"/>
  <c r="U10898" i="3"/>
  <c r="X10898" i="3" s="1"/>
  <c r="O10898" i="3"/>
  <c r="AA10504" i="3"/>
  <c r="U10504" i="3"/>
  <c r="X10504" i="3" s="1"/>
  <c r="O10504" i="3"/>
  <c r="AA5271" i="3"/>
  <c r="U5271" i="3"/>
  <c r="X5271" i="3" s="1"/>
  <c r="O5271" i="3"/>
  <c r="AA17951" i="3"/>
  <c r="U17951" i="3"/>
  <c r="X17951" i="3" s="1"/>
  <c r="O17951" i="3"/>
  <c r="AA6915" i="3"/>
  <c r="U6915" i="3"/>
  <c r="X6915" i="3" s="1"/>
  <c r="O6915" i="3"/>
  <c r="AA8291" i="3"/>
  <c r="U8291" i="3"/>
  <c r="X8291" i="3" s="1"/>
  <c r="O8291" i="3"/>
  <c r="AA1038" i="3"/>
  <c r="U1038" i="3"/>
  <c r="X1038" i="3" s="1"/>
  <c r="O1038" i="3"/>
  <c r="AA14748" i="3"/>
  <c r="X14748" i="3"/>
  <c r="O14748" i="3"/>
  <c r="V14748" i="3" s="1"/>
  <c r="AA2941" i="3"/>
  <c r="X2941" i="3"/>
  <c r="O2941" i="3"/>
  <c r="V2941" i="3" s="1"/>
  <c r="AA6914" i="3"/>
  <c r="X6914" i="3"/>
  <c r="O6914" i="3"/>
  <c r="V6914" i="3" s="1"/>
  <c r="AA8290" i="3"/>
  <c r="X8290" i="3"/>
  <c r="O8290" i="3"/>
  <c r="V8290" i="3" s="1"/>
  <c r="AA1037" i="3"/>
  <c r="X1037" i="3"/>
  <c r="O1037" i="3"/>
  <c r="V1037" i="3" s="1"/>
  <c r="AA14747" i="3"/>
  <c r="U14747" i="3"/>
  <c r="X14747" i="3" s="1"/>
  <c r="O14747" i="3"/>
  <c r="AA2940" i="3"/>
  <c r="U2940" i="3"/>
  <c r="X2940" i="3" s="1"/>
  <c r="O2940" i="3"/>
  <c r="AA6913" i="3"/>
  <c r="U6913" i="3"/>
  <c r="X6913" i="3" s="1"/>
  <c r="O6913" i="3"/>
  <c r="AA8289" i="3"/>
  <c r="U8289" i="3"/>
  <c r="X8289" i="3" s="1"/>
  <c r="O8289" i="3"/>
  <c r="AA1036" i="3"/>
  <c r="U1036" i="3"/>
  <c r="O1036" i="3"/>
  <c r="AA10897" i="3"/>
  <c r="U10897" i="3"/>
  <c r="X10897" i="3" s="1"/>
  <c r="O10897" i="3"/>
  <c r="AA16467" i="3"/>
  <c r="U16467" i="3"/>
  <c r="X16467" i="3" s="1"/>
  <c r="O16467" i="3"/>
  <c r="AA1777" i="3"/>
  <c r="U1777" i="3"/>
  <c r="X1777" i="3" s="1"/>
  <c r="O1777" i="3"/>
  <c r="AA15922" i="3"/>
  <c r="U15922" i="3"/>
  <c r="X15922" i="3" s="1"/>
  <c r="O15922" i="3"/>
  <c r="AA10503" i="3"/>
  <c r="U10503" i="3"/>
  <c r="X10503" i="3" s="1"/>
  <c r="O10503" i="3"/>
  <c r="AA14746" i="3"/>
  <c r="U14746" i="3"/>
  <c r="X14746" i="3" s="1"/>
  <c r="O14746" i="3"/>
  <c r="AA13870" i="3"/>
  <c r="U13870" i="3"/>
  <c r="X13870" i="3" s="1"/>
  <c r="O13870" i="3"/>
  <c r="AA19562" i="3"/>
  <c r="U19562" i="3"/>
  <c r="X19562" i="3" s="1"/>
  <c r="O19562" i="3"/>
  <c r="AA5270" i="3"/>
  <c r="U5270" i="3"/>
  <c r="X5270" i="3" s="1"/>
  <c r="O5270" i="3"/>
  <c r="AA4372" i="3"/>
  <c r="U4372" i="3"/>
  <c r="X4372" i="3" s="1"/>
  <c r="O4372" i="3"/>
  <c r="AA17950" i="3"/>
  <c r="U17950" i="3"/>
  <c r="O17950" i="3"/>
  <c r="AA2939" i="3"/>
  <c r="U2939" i="3"/>
  <c r="X2939" i="3" s="1"/>
  <c r="O2939" i="3"/>
  <c r="AA12242" i="3"/>
  <c r="U12242" i="3"/>
  <c r="X12242" i="3" s="1"/>
  <c r="O12242" i="3"/>
  <c r="AA6912" i="3"/>
  <c r="U6912" i="3"/>
  <c r="X6912" i="3" s="1"/>
  <c r="O6912" i="3"/>
  <c r="AA16466" i="3"/>
  <c r="U16466" i="3"/>
  <c r="O16466" i="3"/>
  <c r="AA15139" i="3"/>
  <c r="U15139" i="3"/>
  <c r="O15139" i="3"/>
  <c r="AA14745" i="3"/>
  <c r="U14745" i="3"/>
  <c r="X14745" i="3" s="1"/>
  <c r="O14745" i="3"/>
  <c r="AA19561" i="3"/>
  <c r="U19561" i="3"/>
  <c r="X19561" i="3" s="1"/>
  <c r="O19561" i="3"/>
  <c r="AA5269" i="3"/>
  <c r="U5269" i="3"/>
  <c r="X5269" i="3" s="1"/>
  <c r="O5269" i="3"/>
  <c r="AA2938" i="3"/>
  <c r="U2938" i="3"/>
  <c r="X2938" i="3" s="1"/>
  <c r="O2938" i="3"/>
  <c r="AA8288" i="3"/>
  <c r="U8288" i="3"/>
  <c r="X8288" i="3" s="1"/>
  <c r="O8288" i="3"/>
  <c r="AA1035" i="3"/>
  <c r="U1035" i="3"/>
  <c r="X1035" i="3" s="1"/>
  <c r="O1035" i="3"/>
  <c r="AA10896" i="3"/>
  <c r="U10896" i="3"/>
  <c r="X10896" i="3" s="1"/>
  <c r="O10896" i="3"/>
  <c r="AA9047" i="3"/>
  <c r="U9047" i="3"/>
  <c r="X9047" i="3" s="1"/>
  <c r="O9047" i="3"/>
  <c r="AA1776" i="3"/>
  <c r="U1776" i="3"/>
  <c r="X1776" i="3" s="1"/>
  <c r="O1776" i="3"/>
  <c r="AA15921" i="3"/>
  <c r="U15921" i="3"/>
  <c r="X15921" i="3" s="1"/>
  <c r="O15921" i="3"/>
  <c r="AA16673" i="3"/>
  <c r="U16673" i="3"/>
  <c r="X16673" i="3" s="1"/>
  <c r="O16673" i="3"/>
  <c r="AA10502" i="3"/>
  <c r="U10502" i="3"/>
  <c r="X10502" i="3" s="1"/>
  <c r="O10502" i="3"/>
  <c r="AA12997" i="3"/>
  <c r="U12997" i="3"/>
  <c r="X12997" i="3" s="1"/>
  <c r="O12997" i="3"/>
  <c r="AA13869" i="3"/>
  <c r="U13869" i="3"/>
  <c r="X13869" i="3" s="1"/>
  <c r="O13869" i="3"/>
  <c r="AA5268" i="3"/>
  <c r="U5268" i="3"/>
  <c r="X5268" i="3" s="1"/>
  <c r="O5268" i="3"/>
  <c r="AA4371" i="3"/>
  <c r="U4371" i="3"/>
  <c r="X4371" i="3" s="1"/>
  <c r="O4371" i="3"/>
  <c r="AA17949" i="3"/>
  <c r="U17949" i="3"/>
  <c r="X17949" i="3" s="1"/>
  <c r="O17949" i="3"/>
  <c r="AA2937" i="3"/>
  <c r="U2937" i="3"/>
  <c r="X2937" i="3" s="1"/>
  <c r="O2937" i="3"/>
  <c r="AA12241" i="3"/>
  <c r="U12241" i="3"/>
  <c r="O12241" i="3"/>
  <c r="AA6911" i="3"/>
  <c r="U6911" i="3"/>
  <c r="X6911" i="3" s="1"/>
  <c r="O6911" i="3"/>
  <c r="AA15138" i="3"/>
  <c r="U15138" i="3"/>
  <c r="X15138" i="3" s="1"/>
  <c r="O15138" i="3"/>
  <c r="AA13868" i="3"/>
  <c r="U13868" i="3"/>
  <c r="X13868" i="3" s="1"/>
  <c r="O13868" i="3"/>
  <c r="AA4370" i="3"/>
  <c r="U4370" i="3"/>
  <c r="X4370" i="3" s="1"/>
  <c r="O4370" i="3"/>
  <c r="AA17948" i="3"/>
  <c r="U17948" i="3"/>
  <c r="X17948" i="3" s="1"/>
  <c r="O17948" i="3"/>
  <c r="AA2936" i="3"/>
  <c r="U2936" i="3"/>
  <c r="X2936" i="3" s="1"/>
  <c r="O2936" i="3"/>
  <c r="AA12240" i="3"/>
  <c r="U12240" i="3"/>
  <c r="X12240" i="3" s="1"/>
  <c r="O12240" i="3"/>
  <c r="AA6910" i="3"/>
  <c r="U6910" i="3"/>
  <c r="X6910" i="3" s="1"/>
  <c r="O6910" i="3"/>
  <c r="AA1034" i="3"/>
  <c r="U1034" i="3"/>
  <c r="X1034" i="3" s="1"/>
  <c r="O1034" i="3"/>
  <c r="AA15920" i="3"/>
  <c r="U15920" i="3"/>
  <c r="X15920" i="3" s="1"/>
  <c r="O15920" i="3"/>
  <c r="AA10501" i="3"/>
  <c r="U10501" i="3"/>
  <c r="O10501" i="3"/>
  <c r="AA13867" i="3"/>
  <c r="U13867" i="3"/>
  <c r="X13867" i="3" s="1"/>
  <c r="O13867" i="3"/>
  <c r="AA19560" i="3"/>
  <c r="U19560" i="3"/>
  <c r="X19560" i="3" s="1"/>
  <c r="O19560" i="3"/>
  <c r="AA4369" i="3"/>
  <c r="U4369" i="3"/>
  <c r="X4369" i="3" s="1"/>
  <c r="O4369" i="3"/>
  <c r="AA17947" i="3"/>
  <c r="U17947" i="3"/>
  <c r="X17947" i="3" s="1"/>
  <c r="O17947" i="3"/>
  <c r="AA12239" i="3"/>
  <c r="U12239" i="3"/>
  <c r="X12239" i="3" s="1"/>
  <c r="O12239" i="3"/>
  <c r="AA6909" i="3"/>
  <c r="U6909" i="3"/>
  <c r="X6909" i="3" s="1"/>
  <c r="O6909" i="3"/>
  <c r="AA1033" i="3"/>
  <c r="U1033" i="3"/>
  <c r="X1033" i="3" s="1"/>
  <c r="O1033" i="3"/>
  <c r="AA19559" i="3"/>
  <c r="U19559" i="3"/>
  <c r="X19559" i="3" s="1"/>
  <c r="O19559" i="3"/>
  <c r="AA17946" i="3"/>
  <c r="U17946" i="3"/>
  <c r="X17946" i="3" s="1"/>
  <c r="O17946" i="3"/>
  <c r="AA2935" i="3"/>
  <c r="U2935" i="3"/>
  <c r="X2935" i="3" s="1"/>
  <c r="O2935" i="3"/>
  <c r="AA12238" i="3"/>
  <c r="U12238" i="3"/>
  <c r="X12238" i="3" s="1"/>
  <c r="O12238" i="3"/>
  <c r="AA6908" i="3"/>
  <c r="U6908" i="3"/>
  <c r="X6908" i="3" s="1"/>
  <c r="O6908" i="3"/>
  <c r="AA9690" i="3"/>
  <c r="U9690" i="3"/>
  <c r="AA9409" i="3"/>
  <c r="U9409" i="3"/>
  <c r="AA9046" i="3"/>
  <c r="U9046" i="3"/>
  <c r="X9046" i="3" s="1"/>
  <c r="AA1775" i="3"/>
  <c r="U1775" i="3"/>
  <c r="V1775" i="3" s="1"/>
  <c r="AA3448" i="3"/>
  <c r="U3448" i="3"/>
  <c r="X3448" i="3" s="1"/>
  <c r="AA15919" i="3"/>
  <c r="U15919" i="3"/>
  <c r="AA10500" i="3"/>
  <c r="U10500" i="3"/>
  <c r="V10500" i="3" s="1"/>
  <c r="AA12996" i="3"/>
  <c r="U12996" i="3"/>
  <c r="X12996" i="3" s="1"/>
  <c r="AA14744" i="3"/>
  <c r="U14744" i="3"/>
  <c r="X14744" i="3" s="1"/>
  <c r="AA13866" i="3"/>
  <c r="U13866" i="3"/>
  <c r="AA19558" i="3"/>
  <c r="U19558" i="3"/>
  <c r="AA5267" i="3"/>
  <c r="U5267" i="3"/>
  <c r="AA4368" i="3"/>
  <c r="U4368" i="3"/>
  <c r="X4368" i="3" s="1"/>
  <c r="AA17945" i="3"/>
  <c r="U17945" i="3"/>
  <c r="X17945" i="3" s="1"/>
  <c r="AA12237" i="3"/>
  <c r="U12237" i="3"/>
  <c r="X12237" i="3" s="1"/>
  <c r="AA6907" i="3"/>
  <c r="U6907" i="3"/>
  <c r="AA1032" i="3"/>
  <c r="U1032" i="3"/>
  <c r="X1032" i="3" s="1"/>
  <c r="AA9689" i="3"/>
  <c r="U9689" i="3"/>
  <c r="X9689" i="3" s="1"/>
  <c r="O9689" i="3"/>
  <c r="AA15918" i="3"/>
  <c r="U15918" i="3"/>
  <c r="X15918" i="3" s="1"/>
  <c r="O15918" i="3"/>
  <c r="AA10499" i="3"/>
  <c r="U10499" i="3"/>
  <c r="X10499" i="3" s="1"/>
  <c r="O10499" i="3"/>
  <c r="AA19557" i="3"/>
  <c r="U19557" i="3"/>
  <c r="O19557" i="3"/>
  <c r="AA17944" i="3"/>
  <c r="U17944" i="3"/>
  <c r="X17944" i="3" s="1"/>
  <c r="O17944" i="3"/>
  <c r="AA12236" i="3"/>
  <c r="U12236" i="3"/>
  <c r="X12236" i="3" s="1"/>
  <c r="O12236" i="3"/>
  <c r="AA6906" i="3"/>
  <c r="U6906" i="3"/>
  <c r="X6906" i="3" s="1"/>
  <c r="O6906" i="3"/>
  <c r="AA1031" i="3"/>
  <c r="U1031" i="3"/>
  <c r="X1031" i="3" s="1"/>
  <c r="O1031" i="3"/>
  <c r="AA12995" i="3"/>
  <c r="U12995" i="3"/>
  <c r="X12995" i="3" s="1"/>
  <c r="O12995" i="3"/>
  <c r="AA19556" i="3"/>
  <c r="U19556" i="3"/>
  <c r="X19556" i="3" s="1"/>
  <c r="O19556" i="3"/>
  <c r="AA4367" i="3"/>
  <c r="U4367" i="3"/>
  <c r="X4367" i="3" s="1"/>
  <c r="O4367" i="3"/>
  <c r="AA17943" i="3"/>
  <c r="U17943" i="3"/>
  <c r="X17943" i="3" s="1"/>
  <c r="O17943" i="3"/>
  <c r="AA6905" i="3"/>
  <c r="U6905" i="3"/>
  <c r="X6905" i="3" s="1"/>
  <c r="O6905" i="3"/>
  <c r="AA9045" i="3"/>
  <c r="U9045" i="3"/>
  <c r="O9045" i="3"/>
  <c r="AA1774" i="3"/>
  <c r="U1774" i="3"/>
  <c r="X1774" i="3" s="1"/>
  <c r="O1774" i="3"/>
  <c r="AA15917" i="3"/>
  <c r="U15917" i="3"/>
  <c r="X15917" i="3" s="1"/>
  <c r="O15917" i="3"/>
  <c r="AA10498" i="3"/>
  <c r="U10498" i="3"/>
  <c r="X10498" i="3" s="1"/>
  <c r="O10498" i="3"/>
  <c r="AA14743" i="3"/>
  <c r="U14743" i="3"/>
  <c r="X14743" i="3" s="1"/>
  <c r="O14743" i="3"/>
  <c r="AA13865" i="3"/>
  <c r="U13865" i="3"/>
  <c r="X13865" i="3" s="1"/>
  <c r="O13865" i="3"/>
  <c r="AA19555" i="3"/>
  <c r="U19555" i="3"/>
  <c r="X19555" i="3" s="1"/>
  <c r="O19555" i="3"/>
  <c r="AA4366" i="3"/>
  <c r="U4366" i="3"/>
  <c r="X4366" i="3" s="1"/>
  <c r="O4366" i="3"/>
  <c r="AA17942" i="3"/>
  <c r="U17942" i="3"/>
  <c r="X17942" i="3" s="1"/>
  <c r="O17942" i="3"/>
  <c r="AA2934" i="3"/>
  <c r="U2934" i="3"/>
  <c r="X2934" i="3" s="1"/>
  <c r="O2934" i="3"/>
  <c r="AA12235" i="3"/>
  <c r="U12235" i="3"/>
  <c r="X12235" i="3" s="1"/>
  <c r="O12235" i="3"/>
  <c r="AA6904" i="3"/>
  <c r="U6904" i="3"/>
  <c r="X6904" i="3" s="1"/>
  <c r="O6904" i="3"/>
  <c r="AA1030" i="3"/>
  <c r="U1030" i="3"/>
  <c r="O1030" i="3"/>
  <c r="AA9044" i="3"/>
  <c r="U9044" i="3"/>
  <c r="X9044" i="3" s="1"/>
  <c r="O9044" i="3"/>
  <c r="AA1773" i="3"/>
  <c r="U1773" i="3"/>
  <c r="O1773" i="3"/>
  <c r="AA15916" i="3"/>
  <c r="U15916" i="3"/>
  <c r="X15916" i="3" s="1"/>
  <c r="O15916" i="3"/>
  <c r="AA10497" i="3"/>
  <c r="U10497" i="3"/>
  <c r="X10497" i="3" s="1"/>
  <c r="O10497" i="3"/>
  <c r="AA14742" i="3"/>
  <c r="U14742" i="3"/>
  <c r="X14742" i="3" s="1"/>
  <c r="O14742" i="3"/>
  <c r="AA13864" i="3"/>
  <c r="U13864" i="3"/>
  <c r="X13864" i="3" s="1"/>
  <c r="O13864" i="3"/>
  <c r="AA19554" i="3"/>
  <c r="U19554" i="3"/>
  <c r="X19554" i="3" s="1"/>
  <c r="O19554" i="3"/>
  <c r="AA4365" i="3"/>
  <c r="U4365" i="3"/>
  <c r="X4365" i="3" s="1"/>
  <c r="O4365" i="3"/>
  <c r="AA17941" i="3"/>
  <c r="U17941" i="3"/>
  <c r="X17941" i="3" s="1"/>
  <c r="O17941" i="3"/>
  <c r="AA2933" i="3"/>
  <c r="U2933" i="3"/>
  <c r="X2933" i="3" s="1"/>
  <c r="O2933" i="3"/>
  <c r="AA12234" i="3"/>
  <c r="U12234" i="3"/>
  <c r="X12234" i="3" s="1"/>
  <c r="O12234" i="3"/>
  <c r="AA6903" i="3"/>
  <c r="U6903" i="3"/>
  <c r="X6903" i="3" s="1"/>
  <c r="O6903" i="3"/>
  <c r="AA9043" i="3"/>
  <c r="U9043" i="3"/>
  <c r="X9043" i="3" s="1"/>
  <c r="O9043" i="3"/>
  <c r="AA1772" i="3"/>
  <c r="U1772" i="3"/>
  <c r="X1772" i="3" s="1"/>
  <c r="O1772" i="3"/>
  <c r="AA15915" i="3"/>
  <c r="U15915" i="3"/>
  <c r="X15915" i="3" s="1"/>
  <c r="O15915" i="3"/>
  <c r="AA10496" i="3"/>
  <c r="U10496" i="3"/>
  <c r="X10496" i="3" s="1"/>
  <c r="O10496" i="3"/>
  <c r="AA14741" i="3"/>
  <c r="U14741" i="3"/>
  <c r="X14741" i="3" s="1"/>
  <c r="O14741" i="3"/>
  <c r="AA19553" i="3"/>
  <c r="U19553" i="3"/>
  <c r="X19553" i="3" s="1"/>
  <c r="O19553" i="3"/>
  <c r="AA4364" i="3"/>
  <c r="U4364" i="3"/>
  <c r="X4364" i="3" s="1"/>
  <c r="O4364" i="3"/>
  <c r="AA17940" i="3"/>
  <c r="U17940" i="3"/>
  <c r="X17940" i="3" s="1"/>
  <c r="O17940" i="3"/>
  <c r="AA2932" i="3"/>
  <c r="U2932" i="3"/>
  <c r="O2932" i="3"/>
  <c r="AA12233" i="3"/>
  <c r="U12233" i="3"/>
  <c r="X12233" i="3" s="1"/>
  <c r="O12233" i="3"/>
  <c r="AA6902" i="3"/>
  <c r="U6902" i="3"/>
  <c r="X6902" i="3" s="1"/>
  <c r="O6902" i="3"/>
  <c r="AA19552" i="3"/>
  <c r="U19552" i="3"/>
  <c r="X19552" i="3" s="1"/>
  <c r="O19552" i="3"/>
  <c r="AA17939" i="3"/>
  <c r="U17939" i="3"/>
  <c r="X17939" i="3" s="1"/>
  <c r="O17939" i="3"/>
  <c r="AA2931" i="3"/>
  <c r="U2931" i="3"/>
  <c r="X2931" i="3" s="1"/>
  <c r="O2931" i="3"/>
  <c r="AA6901" i="3"/>
  <c r="U6901" i="3"/>
  <c r="X6901" i="3" s="1"/>
  <c r="O6901" i="3"/>
  <c r="AA19551" i="3"/>
  <c r="U19551" i="3"/>
  <c r="X19551" i="3" s="1"/>
  <c r="O19551" i="3"/>
  <c r="AA17938" i="3"/>
  <c r="U17938" i="3"/>
  <c r="X17938" i="3" s="1"/>
  <c r="O17938" i="3"/>
  <c r="AA2930" i="3"/>
  <c r="U2930" i="3"/>
  <c r="X2930" i="3" s="1"/>
  <c r="O2930" i="3"/>
  <c r="AA6900" i="3"/>
  <c r="U6900" i="3"/>
  <c r="X6900" i="3" s="1"/>
  <c r="O6900" i="3"/>
  <c r="AA8287" i="3"/>
  <c r="U8287" i="3"/>
  <c r="X8287" i="3" s="1"/>
  <c r="O8287" i="3"/>
  <c r="AA10895" i="3"/>
  <c r="U10895" i="3"/>
  <c r="X10895" i="3" s="1"/>
  <c r="O10895" i="3"/>
  <c r="AA9042" i="3"/>
  <c r="U9042" i="3"/>
  <c r="X9042" i="3" s="1"/>
  <c r="O9042" i="3"/>
  <c r="AA15914" i="3"/>
  <c r="U15914" i="3"/>
  <c r="X15914" i="3" s="1"/>
  <c r="O15914" i="3"/>
  <c r="AA10495" i="3"/>
  <c r="U10495" i="3"/>
  <c r="X10495" i="3" s="1"/>
  <c r="O10495" i="3"/>
  <c r="AA5266" i="3"/>
  <c r="U5266" i="3"/>
  <c r="X5266" i="3" s="1"/>
  <c r="O5266" i="3"/>
  <c r="AA4363" i="3"/>
  <c r="U4363" i="3"/>
  <c r="X4363" i="3" s="1"/>
  <c r="O4363" i="3"/>
  <c r="AA17937" i="3"/>
  <c r="U17937" i="3"/>
  <c r="X17937" i="3" s="1"/>
  <c r="O17937" i="3"/>
  <c r="AA12232" i="3"/>
  <c r="U12232" i="3"/>
  <c r="X12232" i="3" s="1"/>
  <c r="O12232" i="3"/>
  <c r="AA6899" i="3"/>
  <c r="U6899" i="3"/>
  <c r="X6899" i="3" s="1"/>
  <c r="O6899" i="3"/>
  <c r="AA14740" i="3"/>
  <c r="U14740" i="3"/>
  <c r="X14740" i="3" s="1"/>
  <c r="O14740" i="3"/>
  <c r="AA19550" i="3"/>
  <c r="U19550" i="3"/>
  <c r="X19550" i="3" s="1"/>
  <c r="O19550" i="3"/>
  <c r="AA17936" i="3"/>
  <c r="U17936" i="3"/>
  <c r="X17936" i="3" s="1"/>
  <c r="O17936" i="3"/>
  <c r="AA6898" i="3"/>
  <c r="U6898" i="3"/>
  <c r="X6898" i="3" s="1"/>
  <c r="O6898" i="3"/>
  <c r="AA8286" i="3"/>
  <c r="U8286" i="3"/>
  <c r="X8286" i="3" s="1"/>
  <c r="O8286" i="3"/>
  <c r="AA9408" i="3"/>
  <c r="U9408" i="3"/>
  <c r="X9408" i="3" s="1"/>
  <c r="O9408" i="3"/>
  <c r="AA1771" i="3"/>
  <c r="U1771" i="3"/>
  <c r="X1771" i="3" s="1"/>
  <c r="O1771" i="3"/>
  <c r="AA10494" i="3"/>
  <c r="U10494" i="3"/>
  <c r="X10494" i="3" s="1"/>
  <c r="O10494" i="3"/>
  <c r="AA13863" i="3"/>
  <c r="U13863" i="3"/>
  <c r="X13863" i="3" s="1"/>
  <c r="O13863" i="3"/>
  <c r="AA19549" i="3"/>
  <c r="U19549" i="3"/>
  <c r="X19549" i="3" s="1"/>
  <c r="O19549" i="3"/>
  <c r="AA4362" i="3"/>
  <c r="U4362" i="3"/>
  <c r="X4362" i="3" s="1"/>
  <c r="O4362" i="3"/>
  <c r="AA17935" i="3"/>
  <c r="U17935" i="3"/>
  <c r="X17935" i="3" s="1"/>
  <c r="O17935" i="3"/>
  <c r="AA6897" i="3"/>
  <c r="U6897" i="3"/>
  <c r="X6897" i="3" s="1"/>
  <c r="O6897" i="3"/>
  <c r="AA16465" i="3"/>
  <c r="U16465" i="3"/>
  <c r="X16465" i="3" s="1"/>
  <c r="O16465" i="3"/>
  <c r="AA9407" i="3"/>
  <c r="U9407" i="3"/>
  <c r="X9407" i="3" s="1"/>
  <c r="O9407" i="3"/>
  <c r="AA9041" i="3"/>
  <c r="U9041" i="3"/>
  <c r="X9041" i="3" s="1"/>
  <c r="O9041" i="3"/>
  <c r="AA1770" i="3"/>
  <c r="U1770" i="3"/>
  <c r="X1770" i="3" s="1"/>
  <c r="O1770" i="3"/>
  <c r="AA15913" i="3"/>
  <c r="U15913" i="3"/>
  <c r="X15913" i="3" s="1"/>
  <c r="O15913" i="3"/>
  <c r="AA14739" i="3"/>
  <c r="U14739" i="3"/>
  <c r="O14739" i="3"/>
  <c r="AA13862" i="3"/>
  <c r="U13862" i="3"/>
  <c r="O13862" i="3"/>
  <c r="AA19548" i="3"/>
  <c r="U19548" i="3"/>
  <c r="X19548" i="3" s="1"/>
  <c r="O19548" i="3"/>
  <c r="AA4361" i="3"/>
  <c r="U4361" i="3"/>
  <c r="X4361" i="3" s="1"/>
  <c r="O4361" i="3"/>
  <c r="AA17934" i="3"/>
  <c r="U17934" i="3"/>
  <c r="X17934" i="3" s="1"/>
  <c r="O17934" i="3"/>
  <c r="AA12231" i="3"/>
  <c r="U12231" i="3"/>
  <c r="X12231" i="3" s="1"/>
  <c r="O12231" i="3"/>
  <c r="AA6896" i="3"/>
  <c r="U6896" i="3"/>
  <c r="X6896" i="3" s="1"/>
  <c r="O6896" i="3"/>
  <c r="U15912" i="3"/>
  <c r="X15912" i="3" s="1"/>
  <c r="O15912" i="3"/>
  <c r="U13861" i="3"/>
  <c r="X13861" i="3" s="1"/>
  <c r="O13861" i="3"/>
  <c r="U19547" i="3"/>
  <c r="X19547" i="3" s="1"/>
  <c r="O19547" i="3"/>
  <c r="U4360" i="3"/>
  <c r="X4360" i="3" s="1"/>
  <c r="O4360" i="3"/>
  <c r="U17933" i="3"/>
  <c r="X17933" i="3" s="1"/>
  <c r="O17933" i="3"/>
  <c r="AA9406" i="3"/>
  <c r="U9406" i="3"/>
  <c r="X9406" i="3" s="1"/>
  <c r="O9406" i="3"/>
  <c r="AA9040" i="3"/>
  <c r="U9040" i="3"/>
  <c r="X9040" i="3" s="1"/>
  <c r="O9040" i="3"/>
  <c r="AA1769" i="3"/>
  <c r="U1769" i="3"/>
  <c r="X1769" i="3" s="1"/>
  <c r="O1769" i="3"/>
  <c r="AA15911" i="3"/>
  <c r="U15911" i="3"/>
  <c r="X15911" i="3" s="1"/>
  <c r="O15911" i="3"/>
  <c r="AA13860" i="3"/>
  <c r="U13860" i="3"/>
  <c r="X13860" i="3" s="1"/>
  <c r="O13860" i="3"/>
  <c r="AA19546" i="3"/>
  <c r="U19546" i="3"/>
  <c r="X19546" i="3" s="1"/>
  <c r="O19546" i="3"/>
  <c r="AA4359" i="3"/>
  <c r="U4359" i="3"/>
  <c r="X4359" i="3" s="1"/>
  <c r="O4359" i="3"/>
  <c r="AA17932" i="3"/>
  <c r="U17932" i="3"/>
  <c r="X17932" i="3" s="1"/>
  <c r="O17932" i="3"/>
  <c r="AA12230" i="3"/>
  <c r="U12230" i="3"/>
  <c r="X12230" i="3" s="1"/>
  <c r="O12230" i="3"/>
  <c r="AA6895" i="3"/>
  <c r="U6895" i="3"/>
  <c r="X6895" i="3" s="1"/>
  <c r="O6895" i="3"/>
  <c r="AA9405" i="3"/>
  <c r="U9405" i="3"/>
  <c r="X9405" i="3" s="1"/>
  <c r="O9405" i="3"/>
  <c r="AA15910" i="3"/>
  <c r="U15910" i="3"/>
  <c r="X15910" i="3" s="1"/>
  <c r="O15910" i="3"/>
  <c r="AA4358" i="3"/>
  <c r="U4358" i="3"/>
  <c r="X4358" i="3" s="1"/>
  <c r="O4358" i="3"/>
  <c r="AA17931" i="3"/>
  <c r="U17931" i="3"/>
  <c r="O17931" i="3"/>
  <c r="AA12229" i="3"/>
  <c r="U12229" i="3"/>
  <c r="X12229" i="3" s="1"/>
  <c r="O12229" i="3"/>
  <c r="AA6894" i="3"/>
  <c r="U6894" i="3"/>
  <c r="X6894" i="3" s="1"/>
  <c r="O6894" i="3"/>
  <c r="AA9039" i="3"/>
  <c r="U9039" i="3"/>
  <c r="X9039" i="3" s="1"/>
  <c r="O9039" i="3"/>
  <c r="AA1768" i="3"/>
  <c r="U1768" i="3"/>
  <c r="X1768" i="3" s="1"/>
  <c r="O1768" i="3"/>
  <c r="AA4357" i="3"/>
  <c r="U4357" i="3"/>
  <c r="X4357" i="3" s="1"/>
  <c r="O4357" i="3"/>
  <c r="AA17930" i="3"/>
  <c r="U17930" i="3"/>
  <c r="O17930" i="3"/>
  <c r="AA12228" i="3"/>
  <c r="U12228" i="3"/>
  <c r="X12228" i="3" s="1"/>
  <c r="O12228" i="3"/>
  <c r="AA6893" i="3"/>
  <c r="U6893" i="3"/>
  <c r="X6893" i="3" s="1"/>
  <c r="O6893" i="3"/>
  <c r="AA1767" i="3"/>
  <c r="U1767" i="3"/>
  <c r="X1767" i="3" s="1"/>
  <c r="O1767" i="3"/>
  <c r="AA15909" i="3"/>
  <c r="U15909" i="3"/>
  <c r="X15909" i="3" s="1"/>
  <c r="O15909" i="3"/>
  <c r="AA13859" i="3"/>
  <c r="U13859" i="3"/>
  <c r="X13859" i="3" s="1"/>
  <c r="O13859" i="3"/>
  <c r="AA19545" i="3"/>
  <c r="U19545" i="3"/>
  <c r="X19545" i="3" s="1"/>
  <c r="O19545" i="3"/>
  <c r="AA5265" i="3"/>
  <c r="U5265" i="3"/>
  <c r="X5265" i="3" s="1"/>
  <c r="O5265" i="3"/>
  <c r="AA17929" i="3"/>
  <c r="U17929" i="3"/>
  <c r="X17929" i="3" s="1"/>
  <c r="O17929" i="3"/>
  <c r="AA6892" i="3"/>
  <c r="U6892" i="3"/>
  <c r="X6892" i="3" s="1"/>
  <c r="O6892" i="3"/>
  <c r="AA8285" i="3"/>
  <c r="U8285" i="3"/>
  <c r="X8285" i="3" s="1"/>
  <c r="O8285" i="3"/>
  <c r="AA10894" i="3"/>
  <c r="U10894" i="3"/>
  <c r="X10894" i="3" s="1"/>
  <c r="O10894" i="3"/>
  <c r="AA19544" i="3"/>
  <c r="U19544" i="3"/>
  <c r="O19544" i="3"/>
  <c r="AA6891" i="3"/>
  <c r="U6891" i="3"/>
  <c r="X6891" i="3" s="1"/>
  <c r="O6891" i="3"/>
  <c r="AA8284" i="3"/>
  <c r="U8284" i="3"/>
  <c r="X8284" i="3" s="1"/>
  <c r="O8284" i="3"/>
  <c r="AA10493" i="3"/>
  <c r="U10493" i="3"/>
  <c r="X10493" i="3" s="1"/>
  <c r="O10493" i="3"/>
  <c r="AA14738" i="3"/>
  <c r="U14738" i="3"/>
  <c r="X14738" i="3" s="1"/>
  <c r="O14738" i="3"/>
  <c r="AA17928" i="3"/>
  <c r="U17928" i="3"/>
  <c r="X17928" i="3" s="1"/>
  <c r="O17928" i="3"/>
  <c r="AA6890" i="3"/>
  <c r="U6890" i="3"/>
  <c r="X6890" i="3" s="1"/>
  <c r="O6890" i="3"/>
  <c r="AA8283" i="3"/>
  <c r="U8283" i="3"/>
  <c r="X8283" i="3" s="1"/>
  <c r="O8283" i="3"/>
  <c r="AA16464" i="3"/>
  <c r="U16464" i="3"/>
  <c r="X16464" i="3" s="1"/>
  <c r="O16464" i="3"/>
  <c r="AA9404" i="3"/>
  <c r="U9404" i="3"/>
  <c r="X9404" i="3" s="1"/>
  <c r="O9404" i="3"/>
  <c r="AA9038" i="3"/>
  <c r="U9038" i="3"/>
  <c r="X9038" i="3" s="1"/>
  <c r="O9038" i="3"/>
  <c r="AA1766" i="3"/>
  <c r="U1766" i="3"/>
  <c r="X1766" i="3" s="1"/>
  <c r="O1766" i="3"/>
  <c r="AA15908" i="3"/>
  <c r="U15908" i="3"/>
  <c r="X15908" i="3" s="1"/>
  <c r="O15908" i="3"/>
  <c r="AA10492" i="3"/>
  <c r="U10492" i="3"/>
  <c r="X10492" i="3" s="1"/>
  <c r="O10492" i="3"/>
  <c r="AA13858" i="3"/>
  <c r="U13858" i="3"/>
  <c r="X13858" i="3" s="1"/>
  <c r="O13858" i="3"/>
  <c r="AA19543" i="3"/>
  <c r="U19543" i="3"/>
  <c r="X19543" i="3" s="1"/>
  <c r="O19543" i="3"/>
  <c r="AA4356" i="3"/>
  <c r="U4356" i="3"/>
  <c r="X4356" i="3" s="1"/>
  <c r="O4356" i="3"/>
  <c r="AA17927" i="3"/>
  <c r="U17927" i="3"/>
  <c r="X17927" i="3" s="1"/>
  <c r="O17927" i="3"/>
  <c r="AA6889" i="3"/>
  <c r="U6889" i="3"/>
  <c r="X6889" i="3" s="1"/>
  <c r="O6889" i="3"/>
  <c r="AA8282" i="3"/>
  <c r="U8282" i="3"/>
  <c r="X8282" i="3" s="1"/>
  <c r="O8282" i="3"/>
  <c r="AA1029" i="3"/>
  <c r="U1029" i="3"/>
  <c r="X1029" i="3" s="1"/>
  <c r="O1029" i="3"/>
  <c r="AA10491" i="3"/>
  <c r="U10491" i="3"/>
  <c r="X10491" i="3" s="1"/>
  <c r="O10491" i="3"/>
  <c r="AA19542" i="3"/>
  <c r="U19542" i="3"/>
  <c r="X19542" i="3" s="1"/>
  <c r="O19542" i="3"/>
  <c r="AA17926" i="3"/>
  <c r="U17926" i="3"/>
  <c r="X17926" i="3" s="1"/>
  <c r="O17926" i="3"/>
  <c r="AA6888" i="3"/>
  <c r="U6888" i="3"/>
  <c r="X6888" i="3" s="1"/>
  <c r="O6888" i="3"/>
  <c r="AA8281" i="3"/>
  <c r="U8281" i="3"/>
  <c r="X8281" i="3" s="1"/>
  <c r="O8281" i="3"/>
  <c r="AA19541" i="3"/>
  <c r="X19541" i="3"/>
  <c r="V19541" i="3"/>
  <c r="AA6887" i="3"/>
  <c r="X6887" i="3"/>
  <c r="V6887" i="3"/>
  <c r="AA8280" i="3"/>
  <c r="X8280" i="3"/>
  <c r="V8280" i="3"/>
  <c r="AA19540" i="3"/>
  <c r="U19540" i="3"/>
  <c r="X19540" i="3" s="1"/>
  <c r="O19540" i="3"/>
  <c r="AA17925" i="3"/>
  <c r="U17925" i="3"/>
  <c r="X17925" i="3" s="1"/>
  <c r="O17925" i="3"/>
  <c r="AA2929" i="3"/>
  <c r="U2929" i="3"/>
  <c r="X2929" i="3" s="1"/>
  <c r="O2929" i="3"/>
  <c r="AA12227" i="3"/>
  <c r="U12227" i="3"/>
  <c r="X12227" i="3" s="1"/>
  <c r="O12227" i="3"/>
  <c r="AA6886" i="3"/>
  <c r="U6886" i="3"/>
  <c r="X6886" i="3" s="1"/>
  <c r="O6886" i="3"/>
  <c r="AA8279" i="3"/>
  <c r="U8279" i="3"/>
  <c r="X8279" i="3" s="1"/>
  <c r="O8279" i="3"/>
  <c r="AA9403" i="3"/>
  <c r="U9403" i="3"/>
  <c r="X9403" i="3" s="1"/>
  <c r="O9403" i="3"/>
  <c r="AA3447" i="3"/>
  <c r="U3447" i="3"/>
  <c r="X3447" i="3" s="1"/>
  <c r="O3447" i="3"/>
  <c r="AA10490" i="3"/>
  <c r="U10490" i="3"/>
  <c r="O10490" i="3"/>
  <c r="AA5264" i="3"/>
  <c r="U5264" i="3"/>
  <c r="X5264" i="3" s="1"/>
  <c r="O5264" i="3"/>
  <c r="AA17924" i="3"/>
  <c r="U17924" i="3"/>
  <c r="X17924" i="3" s="1"/>
  <c r="O17924" i="3"/>
  <c r="AA2928" i="3"/>
  <c r="U2928" i="3"/>
  <c r="X2928" i="3" s="1"/>
  <c r="O2928" i="3"/>
  <c r="AA6885" i="3"/>
  <c r="U6885" i="3"/>
  <c r="X6885" i="3" s="1"/>
  <c r="O6885" i="3"/>
  <c r="AA9688" i="3"/>
  <c r="U9688" i="3"/>
  <c r="X9688" i="3" s="1"/>
  <c r="O9688" i="3"/>
  <c r="AA1765" i="3"/>
  <c r="U1765" i="3"/>
  <c r="X1765" i="3" s="1"/>
  <c r="O1765" i="3"/>
  <c r="AA10489" i="3"/>
  <c r="U10489" i="3"/>
  <c r="X10489" i="3" s="1"/>
  <c r="O10489" i="3"/>
  <c r="AA5263" i="3"/>
  <c r="U5263" i="3"/>
  <c r="X5263" i="3" s="1"/>
  <c r="O5263" i="3"/>
  <c r="AA17923" i="3"/>
  <c r="U17923" i="3"/>
  <c r="X17923" i="3" s="1"/>
  <c r="O17923" i="3"/>
  <c r="AA6884" i="3"/>
  <c r="U6884" i="3"/>
  <c r="X6884" i="3" s="1"/>
  <c r="O6884" i="3"/>
  <c r="AA5262" i="3"/>
  <c r="U5262" i="3"/>
  <c r="O5262" i="3"/>
  <c r="AA17922" i="3"/>
  <c r="U17922" i="3"/>
  <c r="O17922" i="3"/>
  <c r="AA6883" i="3"/>
  <c r="U6883" i="3"/>
  <c r="X6883" i="3" s="1"/>
  <c r="O6883" i="3"/>
  <c r="AA15907" i="3"/>
  <c r="U15907" i="3"/>
  <c r="X15907" i="3" s="1"/>
  <c r="O15907" i="3"/>
  <c r="AA19539" i="3"/>
  <c r="U19539" i="3"/>
  <c r="O19539" i="3"/>
  <c r="AA17921" i="3"/>
  <c r="U17921" i="3"/>
  <c r="X17921" i="3" s="1"/>
  <c r="O17921" i="3"/>
  <c r="AA6882" i="3"/>
  <c r="U6882" i="3"/>
  <c r="X6882" i="3" s="1"/>
  <c r="O6882" i="3"/>
  <c r="AA15906" i="3"/>
  <c r="U15906" i="3"/>
  <c r="X15906" i="3" s="1"/>
  <c r="O15906" i="3"/>
  <c r="AA13857" i="3"/>
  <c r="U13857" i="3"/>
  <c r="X13857" i="3" s="1"/>
  <c r="O13857" i="3"/>
  <c r="AA19538" i="3"/>
  <c r="U19538" i="3"/>
  <c r="X19538" i="3" s="1"/>
  <c r="O19538" i="3"/>
  <c r="AA4355" i="3"/>
  <c r="U4355" i="3"/>
  <c r="X4355" i="3" s="1"/>
  <c r="O4355" i="3"/>
  <c r="AA17920" i="3"/>
  <c r="U17920" i="3"/>
  <c r="X17920" i="3" s="1"/>
  <c r="O17920" i="3"/>
  <c r="AA6881" i="3"/>
  <c r="U6881" i="3"/>
  <c r="O6881" i="3"/>
  <c r="AA15905" i="3"/>
  <c r="X15905" i="3"/>
  <c r="O15905" i="3"/>
  <c r="V15905" i="3" s="1"/>
  <c r="AA19537" i="3"/>
  <c r="X19537" i="3"/>
  <c r="O19537" i="3"/>
  <c r="V19537" i="3" s="1"/>
  <c r="AA17919" i="3"/>
  <c r="X17919" i="3"/>
  <c r="O17919" i="3"/>
  <c r="V17919" i="3" s="1"/>
  <c r="AA8278" i="3"/>
  <c r="X8278" i="3"/>
  <c r="O8278" i="3"/>
  <c r="V8278" i="3" s="1"/>
  <c r="AA10893" i="3"/>
  <c r="X10893" i="3"/>
  <c r="O10893" i="3"/>
  <c r="V10893" i="3" s="1"/>
  <c r="AA16818" i="3"/>
  <c r="X16818" i="3"/>
  <c r="O16818" i="3"/>
  <c r="V16818" i="3" s="1"/>
  <c r="AA13856" i="3"/>
  <c r="X13856" i="3"/>
  <c r="O13856" i="3"/>
  <c r="V13856" i="3" s="1"/>
  <c r="AA19536" i="3"/>
  <c r="X19536" i="3"/>
  <c r="O19536" i="3"/>
  <c r="V19536" i="3" s="1"/>
  <c r="AA17918" i="3"/>
  <c r="X17918" i="3"/>
  <c r="O17918" i="3"/>
  <c r="V17918" i="3" s="1"/>
  <c r="AA6880" i="3"/>
  <c r="X6880" i="3"/>
  <c r="O6880" i="3"/>
  <c r="V6880" i="3" s="1"/>
  <c r="AA9402" i="3"/>
  <c r="U9402" i="3"/>
  <c r="X9402" i="3" s="1"/>
  <c r="O9402" i="3"/>
  <c r="AA1764" i="3"/>
  <c r="U1764" i="3"/>
  <c r="X1764" i="3" s="1"/>
  <c r="O1764" i="3"/>
  <c r="AA15904" i="3"/>
  <c r="U15904" i="3"/>
  <c r="X15904" i="3" s="1"/>
  <c r="O15904" i="3"/>
  <c r="AA10488" i="3"/>
  <c r="U10488" i="3"/>
  <c r="X10488" i="3" s="1"/>
  <c r="O10488" i="3"/>
  <c r="AA12994" i="3"/>
  <c r="U12994" i="3"/>
  <c r="X12994" i="3" s="1"/>
  <c r="O12994" i="3"/>
  <c r="AA14737" i="3"/>
  <c r="U14737" i="3"/>
  <c r="X14737" i="3" s="1"/>
  <c r="O14737" i="3"/>
  <c r="AA19535" i="3"/>
  <c r="U19535" i="3"/>
  <c r="X19535" i="3" s="1"/>
  <c r="O19535" i="3"/>
  <c r="AA17917" i="3"/>
  <c r="U17917" i="3"/>
  <c r="X17917" i="3" s="1"/>
  <c r="O17917" i="3"/>
  <c r="AA2927" i="3"/>
  <c r="U2927" i="3"/>
  <c r="X2927" i="3" s="1"/>
  <c r="O2927" i="3"/>
  <c r="AA12226" i="3"/>
  <c r="U12226" i="3"/>
  <c r="X12226" i="3" s="1"/>
  <c r="O12226" i="3"/>
  <c r="AA6879" i="3"/>
  <c r="U6879" i="3"/>
  <c r="X6879" i="3" s="1"/>
  <c r="O6879" i="3"/>
  <c r="AA10892" i="3"/>
  <c r="U10892" i="3"/>
  <c r="X10892" i="3" s="1"/>
  <c r="O10892" i="3"/>
  <c r="AA19534" i="3"/>
  <c r="U19534" i="3"/>
  <c r="X19534" i="3" s="1"/>
  <c r="O19534" i="3"/>
  <c r="AA6878" i="3"/>
  <c r="U6878" i="3"/>
  <c r="X6878" i="3" s="1"/>
  <c r="O6878" i="3"/>
  <c r="AA8277" i="3"/>
  <c r="U8277" i="3"/>
  <c r="X8277" i="3" s="1"/>
  <c r="O8277" i="3"/>
  <c r="AA10487" i="3"/>
  <c r="X10487" i="3"/>
  <c r="O10487" i="3"/>
  <c r="V10487" i="3" s="1"/>
  <c r="AA13855" i="3"/>
  <c r="X13855" i="3"/>
  <c r="O13855" i="3"/>
  <c r="V13855" i="3" s="1"/>
  <c r="AA5261" i="3"/>
  <c r="X5261" i="3"/>
  <c r="O5261" i="3"/>
  <c r="V5261" i="3" s="1"/>
  <c r="AA4354" i="3"/>
  <c r="X4354" i="3"/>
  <c r="O4354" i="3"/>
  <c r="V4354" i="3" s="1"/>
  <c r="AA17916" i="3"/>
  <c r="X17916" i="3"/>
  <c r="O17916" i="3"/>
  <c r="V17916" i="3" s="1"/>
  <c r="AA12225" i="3"/>
  <c r="X12225" i="3"/>
  <c r="O12225" i="3"/>
  <c r="V12225" i="3" s="1"/>
  <c r="AA6877" i="3"/>
  <c r="X6877" i="3"/>
  <c r="O6877" i="3"/>
  <c r="V6877" i="3" s="1"/>
  <c r="AA9401" i="3"/>
  <c r="U9401" i="3"/>
  <c r="X9401" i="3" s="1"/>
  <c r="O9401" i="3"/>
  <c r="AA9037" i="3"/>
  <c r="U9037" i="3"/>
  <c r="X9037" i="3" s="1"/>
  <c r="O9037" i="3"/>
  <c r="AA1763" i="3"/>
  <c r="U1763" i="3"/>
  <c r="X1763" i="3" s="1"/>
  <c r="O1763" i="3"/>
  <c r="AA15903" i="3"/>
  <c r="U15903" i="3"/>
  <c r="X15903" i="3" s="1"/>
  <c r="O15903" i="3"/>
  <c r="AA19533" i="3"/>
  <c r="U19533" i="3"/>
  <c r="X19533" i="3" s="1"/>
  <c r="O19533" i="3"/>
  <c r="AA4353" i="3"/>
  <c r="U4353" i="3"/>
  <c r="X4353" i="3" s="1"/>
  <c r="O4353" i="3"/>
  <c r="AA17915" i="3"/>
  <c r="U17915" i="3"/>
  <c r="X17915" i="3" s="1"/>
  <c r="O17915" i="3"/>
  <c r="AA2926" i="3"/>
  <c r="U2926" i="3"/>
  <c r="X2926" i="3" s="1"/>
  <c r="O2926" i="3"/>
  <c r="AA12224" i="3"/>
  <c r="U12224" i="3"/>
  <c r="X12224" i="3" s="1"/>
  <c r="O12224" i="3"/>
  <c r="AA6876" i="3"/>
  <c r="U6876" i="3"/>
  <c r="X6876" i="3" s="1"/>
  <c r="O6876" i="3"/>
  <c r="AA19532" i="3"/>
  <c r="U19532" i="3"/>
  <c r="X19532" i="3" s="1"/>
  <c r="O19532" i="3"/>
  <c r="AA5260" i="3"/>
  <c r="U5260" i="3"/>
  <c r="X5260" i="3" s="1"/>
  <c r="O5260" i="3"/>
  <c r="AA17914" i="3"/>
  <c r="U17914" i="3"/>
  <c r="X17914" i="3" s="1"/>
  <c r="O17914" i="3"/>
  <c r="AA2925" i="3"/>
  <c r="U2925" i="3"/>
  <c r="X2925" i="3" s="1"/>
  <c r="O2925" i="3"/>
  <c r="AA12223" i="3"/>
  <c r="U12223" i="3"/>
  <c r="X12223" i="3" s="1"/>
  <c r="O12223" i="3"/>
  <c r="AA6875" i="3"/>
  <c r="U6875" i="3"/>
  <c r="X6875" i="3" s="1"/>
  <c r="O6875" i="3"/>
  <c r="AA8276" i="3"/>
  <c r="U8276" i="3"/>
  <c r="X8276" i="3" s="1"/>
  <c r="O8276" i="3"/>
  <c r="AA1028" i="3"/>
  <c r="U1028" i="3"/>
  <c r="X1028" i="3" s="1"/>
  <c r="O1028" i="3"/>
  <c r="U19531" i="3"/>
  <c r="O19531" i="3"/>
  <c r="U17913" i="3"/>
  <c r="X17913" i="3" s="1"/>
  <c r="O17913" i="3"/>
  <c r="U17912" i="3"/>
  <c r="X17912" i="3" s="1"/>
  <c r="O17912" i="3"/>
  <c r="AA15137" i="3"/>
  <c r="O15137" i="3"/>
  <c r="AA10486" i="3"/>
  <c r="J10486" i="3"/>
  <c r="O10486" i="3" s="1"/>
  <c r="AA19530" i="3"/>
  <c r="J19530" i="3"/>
  <c r="O19530" i="3" s="1"/>
  <c r="AA17911" i="3"/>
  <c r="M17911" i="3"/>
  <c r="L17911" i="3"/>
  <c r="J17911" i="3"/>
  <c r="AA2924" i="3"/>
  <c r="O2924" i="3"/>
  <c r="AA12222" i="3"/>
  <c r="O12222" i="3"/>
  <c r="AA6874" i="3"/>
  <c r="M6874" i="3"/>
  <c r="L6874" i="3"/>
  <c r="K6874" i="3"/>
  <c r="J6874" i="3"/>
  <c r="O6874" i="3" s="1"/>
  <c r="AA1027" i="3"/>
  <c r="O1027" i="3"/>
  <c r="AA13854" i="3"/>
  <c r="J13854" i="3"/>
  <c r="O13854" i="3" s="1"/>
  <c r="AA19529" i="3"/>
  <c r="O19529" i="3"/>
  <c r="AA4352" i="3"/>
  <c r="O4352" i="3"/>
  <c r="AA17910" i="3"/>
  <c r="J17910" i="3"/>
  <c r="O17910" i="3" s="1"/>
  <c r="AA10485" i="3"/>
  <c r="O10485" i="3"/>
  <c r="AA19528" i="3"/>
  <c r="O19528" i="3"/>
  <c r="AA17909" i="3"/>
  <c r="O17909" i="3"/>
  <c r="AA2923" i="3"/>
  <c r="L2923" i="3"/>
  <c r="O2923" i="3" s="1"/>
  <c r="AA12221" i="3"/>
  <c r="O12221" i="3"/>
  <c r="AA6873" i="3"/>
  <c r="L6873" i="3"/>
  <c r="O6873" i="3" s="1"/>
  <c r="AA8275" i="3"/>
  <c r="O8275" i="3"/>
  <c r="AA1026" i="3"/>
  <c r="O1026" i="3"/>
  <c r="AA9400" i="3"/>
  <c r="J9400" i="3"/>
  <c r="O9400" i="3" s="1"/>
  <c r="AA9036" i="3"/>
  <c r="J9036" i="3"/>
  <c r="O9036" i="3" s="1"/>
  <c r="AA3446" i="3"/>
  <c r="J3446" i="3"/>
  <c r="O3446" i="3" s="1"/>
  <c r="AA15902" i="3"/>
  <c r="J15902" i="3"/>
  <c r="O15902" i="3" s="1"/>
  <c r="AA10484" i="3"/>
  <c r="K10484" i="3"/>
  <c r="J10484" i="3"/>
  <c r="AA14736" i="3"/>
  <c r="K14736" i="3"/>
  <c r="O14736" i="3" s="1"/>
  <c r="AA19527" i="3"/>
  <c r="O19527" i="3"/>
  <c r="AA4351" i="3"/>
  <c r="K4351" i="3"/>
  <c r="J4351" i="3"/>
  <c r="AA17908" i="3"/>
  <c r="K17908" i="3"/>
  <c r="J17908" i="3"/>
  <c r="AA2922" i="3"/>
  <c r="K2922" i="3"/>
  <c r="J2922" i="3"/>
  <c r="O2922" i="3" s="1"/>
  <c r="AA12220" i="3"/>
  <c r="K12220" i="3"/>
  <c r="J12220" i="3"/>
  <c r="AA6872" i="3"/>
  <c r="K6872" i="3"/>
  <c r="J6872" i="3"/>
  <c r="AA9399" i="3"/>
  <c r="O9399" i="3"/>
  <c r="AA3445" i="3"/>
  <c r="O3445" i="3"/>
  <c r="AA15901" i="3"/>
  <c r="O15901" i="3"/>
  <c r="AA10483" i="3"/>
  <c r="O10483" i="3"/>
  <c r="AA12993" i="3"/>
  <c r="O12993" i="3"/>
  <c r="AA13853" i="3"/>
  <c r="O13853" i="3"/>
  <c r="AA4350" i="3"/>
  <c r="O4350" i="3"/>
  <c r="AA2921" i="3"/>
  <c r="O2921" i="3"/>
  <c r="AA6871" i="3"/>
  <c r="O6871" i="3"/>
  <c r="AA19526" i="3"/>
  <c r="O19526" i="3"/>
  <c r="AA4349" i="3"/>
  <c r="O4349" i="3"/>
  <c r="AA17907" i="3"/>
  <c r="L17907" i="3"/>
  <c r="K17907" i="3"/>
  <c r="AA2920" i="3"/>
  <c r="O2920" i="3"/>
  <c r="AA12219" i="3"/>
  <c r="O12219" i="3"/>
  <c r="AA6870" i="3"/>
  <c r="L6870" i="3"/>
  <c r="K6870" i="3"/>
  <c r="J6870" i="3"/>
  <c r="AA8274" i="3"/>
  <c r="O8274" i="3"/>
  <c r="AA1025" i="3"/>
  <c r="O1025" i="3"/>
  <c r="AA15900" i="3"/>
  <c r="K15900" i="3"/>
  <c r="O15900" i="3" s="1"/>
  <c r="AA10482" i="3"/>
  <c r="O10482" i="3"/>
  <c r="AA14735" i="3"/>
  <c r="O14735" i="3"/>
  <c r="AA19525" i="3"/>
  <c r="O19525" i="3"/>
  <c r="AA4348" i="3"/>
  <c r="O4348" i="3"/>
  <c r="AA17906" i="3"/>
  <c r="M17906" i="3"/>
  <c r="K17906" i="3"/>
  <c r="AA2919" i="3"/>
  <c r="O2919" i="3"/>
  <c r="AA12218" i="3"/>
  <c r="O12218" i="3"/>
  <c r="AA6869" i="3"/>
  <c r="K6869" i="3"/>
  <c r="O6869" i="3" s="1"/>
  <c r="AA8273" i="3"/>
  <c r="O8273" i="3"/>
  <c r="AA1024" i="3"/>
  <c r="M1024" i="3"/>
  <c r="L1024" i="3"/>
  <c r="K1024" i="3"/>
  <c r="AA9398" i="3"/>
  <c r="O9398" i="3"/>
  <c r="AA9035" i="3"/>
  <c r="O9035" i="3"/>
  <c r="AA15899" i="3"/>
  <c r="O15899" i="3"/>
  <c r="AA10481" i="3"/>
  <c r="O10481" i="3"/>
  <c r="AA13852" i="3"/>
  <c r="O13852" i="3"/>
  <c r="AA19524" i="3"/>
  <c r="O19524" i="3"/>
  <c r="AA4347" i="3"/>
  <c r="O4347" i="3"/>
  <c r="AA17905" i="3"/>
  <c r="O17905" i="3"/>
  <c r="AA12217" i="3"/>
  <c r="O12217" i="3"/>
  <c r="AA6868" i="3"/>
  <c r="O6868" i="3"/>
  <c r="AA12992" i="3"/>
  <c r="O12992" i="3"/>
  <c r="AA14734" i="3"/>
  <c r="O14734" i="3"/>
  <c r="AA19523" i="3"/>
  <c r="O19523" i="3"/>
  <c r="AA4346" i="3"/>
  <c r="O4346" i="3"/>
  <c r="AA17904" i="3"/>
  <c r="O17904" i="3"/>
  <c r="AA2918" i="3"/>
  <c r="O2918" i="3"/>
  <c r="AA12216" i="3"/>
  <c r="O12216" i="3"/>
  <c r="AA6867" i="3"/>
  <c r="O6867" i="3"/>
  <c r="AA8272" i="3"/>
  <c r="O8272" i="3"/>
  <c r="AA1023" i="3"/>
  <c r="O1023" i="3"/>
  <c r="AA10480" i="3"/>
  <c r="O10480" i="3"/>
  <c r="AA14733" i="3"/>
  <c r="O14733" i="3"/>
  <c r="AA13851" i="3"/>
  <c r="O13851" i="3"/>
  <c r="AA19522" i="3"/>
  <c r="O19522" i="3"/>
  <c r="AA4345" i="3"/>
  <c r="O4345" i="3"/>
  <c r="AA17903" i="3"/>
  <c r="O17903" i="3"/>
  <c r="AA2917" i="3"/>
  <c r="O2917" i="3"/>
  <c r="AA12215" i="3"/>
  <c r="O12215" i="3"/>
  <c r="AA6866" i="3"/>
  <c r="O6866" i="3"/>
  <c r="AA1022" i="3"/>
  <c r="O1022" i="3"/>
  <c r="AA9687" i="3"/>
  <c r="L9687" i="3"/>
  <c r="K9687" i="3"/>
  <c r="J9687" i="3"/>
  <c r="O9687" i="3" s="1"/>
  <c r="AA9397" i="3"/>
  <c r="L9397" i="3"/>
  <c r="O9397" i="3" s="1"/>
  <c r="AA9034" i="3"/>
  <c r="O9034" i="3"/>
  <c r="AA15898" i="3"/>
  <c r="L15898" i="3"/>
  <c r="O15898" i="3" s="1"/>
  <c r="AA10479" i="3"/>
  <c r="L10479" i="3"/>
  <c r="O10479" i="3" s="1"/>
  <c r="AA12991" i="3"/>
  <c r="O12991" i="3"/>
  <c r="AA13850" i="3"/>
  <c r="O13850" i="3"/>
  <c r="AA19521" i="3"/>
  <c r="O19521" i="3"/>
  <c r="AA4344" i="3"/>
  <c r="L4344" i="3"/>
  <c r="J4344" i="3"/>
  <c r="AA17902" i="3"/>
  <c r="L17902" i="3"/>
  <c r="J17902" i="3"/>
  <c r="AA2916" i="3"/>
  <c r="O2916" i="3"/>
  <c r="AA12214" i="3"/>
  <c r="L12214" i="3"/>
  <c r="K12214" i="3"/>
  <c r="J12214" i="3"/>
  <c r="AA6865" i="3"/>
  <c r="L6865" i="3"/>
  <c r="K6865" i="3"/>
  <c r="J6865" i="3"/>
  <c r="AA1021" i="3"/>
  <c r="L1021" i="3"/>
  <c r="O1021" i="3" s="1"/>
  <c r="AA9686" i="3"/>
  <c r="L9686" i="3"/>
  <c r="K9686" i="3"/>
  <c r="AA9396" i="3"/>
  <c r="L9396" i="3"/>
  <c r="O9396" i="3" s="1"/>
  <c r="AA9033" i="3"/>
  <c r="O9033" i="3"/>
  <c r="AA15897" i="3"/>
  <c r="L15897" i="3"/>
  <c r="O15897" i="3" s="1"/>
  <c r="AA10478" i="3"/>
  <c r="L10478" i="3"/>
  <c r="O10478" i="3" s="1"/>
  <c r="AA12990" i="3"/>
  <c r="O12990" i="3"/>
  <c r="AA13849" i="3"/>
  <c r="O13849" i="3"/>
  <c r="AA19520" i="3"/>
  <c r="O19520" i="3"/>
  <c r="AA4343" i="3"/>
  <c r="L4343" i="3"/>
  <c r="J4343" i="3"/>
  <c r="AA17901" i="3"/>
  <c r="L17901" i="3"/>
  <c r="J17901" i="3"/>
  <c r="AA2915" i="3"/>
  <c r="O2915" i="3"/>
  <c r="AA12213" i="3"/>
  <c r="L12213" i="3"/>
  <c r="K12213" i="3"/>
  <c r="J12213" i="3"/>
  <c r="AA6864" i="3"/>
  <c r="L6864" i="3"/>
  <c r="K6864" i="3"/>
  <c r="J6864" i="3"/>
  <c r="AA1020" i="3"/>
  <c r="L1020" i="3"/>
  <c r="O1020" i="3" s="1"/>
  <c r="AA19519" i="3"/>
  <c r="L19519" i="3"/>
  <c r="O19519" i="3" s="1"/>
  <c r="AA17900" i="3"/>
  <c r="L17900" i="3"/>
  <c r="K17900" i="3"/>
  <c r="AA2914" i="3"/>
  <c r="L2914" i="3"/>
  <c r="O2914" i="3" s="1"/>
  <c r="AA6863" i="3"/>
  <c r="L6863" i="3"/>
  <c r="K6863" i="3"/>
  <c r="AA15231" i="3"/>
  <c r="O15231" i="3"/>
  <c r="AA19518" i="3"/>
  <c r="O19518" i="3"/>
  <c r="AA4342" i="3"/>
  <c r="M4342" i="3"/>
  <c r="O4342" i="3" s="1"/>
  <c r="AA17899" i="3"/>
  <c r="J17899" i="3"/>
  <c r="O17899" i="3" s="1"/>
  <c r="AA12212" i="3"/>
  <c r="O12212" i="3"/>
  <c r="AA6862" i="3"/>
  <c r="J6862" i="3"/>
  <c r="O6862" i="3" s="1"/>
  <c r="AA8271" i="3"/>
  <c r="O8271" i="3"/>
  <c r="AA10477" i="3"/>
  <c r="AA14732" i="3"/>
  <c r="AA13848" i="3"/>
  <c r="AA19517" i="3"/>
  <c r="AA5259" i="3"/>
  <c r="AA4341" i="3"/>
  <c r="AA17898" i="3"/>
  <c r="AA2913" i="3"/>
  <c r="AA6861" i="3"/>
  <c r="AA4340" i="3"/>
  <c r="O4340" i="3"/>
  <c r="AA17897" i="3"/>
  <c r="O17897" i="3"/>
  <c r="AA2912" i="3"/>
  <c r="O2912" i="3"/>
  <c r="AA12211" i="3"/>
  <c r="O12211" i="3"/>
  <c r="AA6860" i="3"/>
  <c r="O6860" i="3"/>
  <c r="AA8270" i="3"/>
  <c r="O8270" i="3"/>
  <c r="AA1019" i="3"/>
  <c r="O1019" i="3"/>
  <c r="AA19516" i="3"/>
  <c r="J19516" i="3"/>
  <c r="O19516" i="3" s="1"/>
  <c r="AA5258" i="3"/>
  <c r="L5258" i="3"/>
  <c r="O5258" i="3" s="1"/>
  <c r="AA17896" i="3"/>
  <c r="M17896" i="3"/>
  <c r="O17896" i="3" s="1"/>
  <c r="AA2911" i="3"/>
  <c r="O2911" i="3"/>
  <c r="AA12210" i="3"/>
  <c r="M12210" i="3"/>
  <c r="O12210" i="3" s="1"/>
  <c r="AA6859" i="3"/>
  <c r="M6859" i="3"/>
  <c r="L6859" i="3"/>
  <c r="K6859" i="3"/>
  <c r="J6859" i="3"/>
  <c r="AA8269" i="3"/>
  <c r="O8269" i="3"/>
  <c r="AA19515" i="3"/>
  <c r="J19515" i="3"/>
  <c r="O19515" i="3" s="1"/>
  <c r="AA4339" i="3"/>
  <c r="O4339" i="3"/>
  <c r="AA17895" i="3"/>
  <c r="J17895" i="3"/>
  <c r="O17895" i="3" s="1"/>
  <c r="AA2910" i="3"/>
  <c r="O2910" i="3"/>
  <c r="AA12209" i="3"/>
  <c r="O12209" i="3"/>
  <c r="AA6858" i="3"/>
  <c r="J6858" i="3"/>
  <c r="O6858" i="3" s="1"/>
  <c r="AA8268" i="3"/>
  <c r="J8268" i="3"/>
  <c r="O8268" i="3" s="1"/>
  <c r="AA1018" i="3"/>
  <c r="J1018" i="3"/>
  <c r="O1018" i="3" s="1"/>
  <c r="AA9032" i="3"/>
  <c r="O9032" i="3"/>
  <c r="AA15896" i="3"/>
  <c r="O15896" i="3"/>
  <c r="AA15230" i="3"/>
  <c r="O15230" i="3"/>
  <c r="AA14731" i="3"/>
  <c r="O14731" i="3"/>
  <c r="AA13847" i="3"/>
  <c r="O13847" i="3"/>
  <c r="AA19514" i="3"/>
  <c r="O19514" i="3"/>
  <c r="AA4338" i="3"/>
  <c r="O4338" i="3"/>
  <c r="AA17894" i="3"/>
  <c r="O17894" i="3"/>
  <c r="AA2909" i="3"/>
  <c r="O2909" i="3"/>
  <c r="AA12208" i="3"/>
  <c r="O12208" i="3"/>
  <c r="AA6857" i="3"/>
  <c r="O6857" i="3"/>
  <c r="AA8267" i="3"/>
  <c r="O8267" i="3"/>
  <c r="AA1017" i="3"/>
  <c r="O1017" i="3"/>
  <c r="AA4337" i="3"/>
  <c r="L4337" i="3"/>
  <c r="K4337" i="3"/>
  <c r="J4337" i="3"/>
  <c r="AA17893" i="3"/>
  <c r="K17893" i="3"/>
  <c r="J17893" i="3"/>
  <c r="O17893" i="3" s="1"/>
  <c r="AA12207" i="3"/>
  <c r="K12207" i="3"/>
  <c r="J12207" i="3"/>
  <c r="AA6856" i="3"/>
  <c r="K6856" i="3"/>
  <c r="J6856" i="3"/>
  <c r="AA8266" i="3"/>
  <c r="K8266" i="3"/>
  <c r="O8266" i="3" s="1"/>
  <c r="AA1016" i="3"/>
  <c r="L1016" i="3"/>
  <c r="K1016" i="3"/>
  <c r="J1016" i="3"/>
  <c r="O1016" i="3" s="1"/>
  <c r="AA16463" i="3"/>
  <c r="O16463" i="3"/>
  <c r="AA9395" i="3"/>
  <c r="O9395" i="3"/>
  <c r="AA9031" i="3"/>
  <c r="O9031" i="3"/>
  <c r="AA1762" i="3"/>
  <c r="O1762" i="3"/>
  <c r="AA3444" i="3"/>
  <c r="O3444" i="3"/>
  <c r="AA15895" i="3"/>
  <c r="O15895" i="3"/>
  <c r="AA10476" i="3"/>
  <c r="M10476" i="3"/>
  <c r="J10476" i="3"/>
  <c r="AA14730" i="3"/>
  <c r="O14730" i="3"/>
  <c r="AA13846" i="3"/>
  <c r="O13846" i="3"/>
  <c r="AA19513" i="3"/>
  <c r="O19513" i="3"/>
  <c r="AA5257" i="3"/>
  <c r="O5257" i="3"/>
  <c r="AA4336" i="3"/>
  <c r="J4336" i="3"/>
  <c r="O4336" i="3" s="1"/>
  <c r="AA17892" i="3"/>
  <c r="J17892" i="3"/>
  <c r="O17892" i="3" s="1"/>
  <c r="AA2908" i="3"/>
  <c r="J2908" i="3"/>
  <c r="O2908" i="3" s="1"/>
  <c r="AA12206" i="3"/>
  <c r="O12206" i="3"/>
  <c r="AA6855" i="3"/>
  <c r="N6855" i="3"/>
  <c r="M6855" i="3"/>
  <c r="J6855" i="3"/>
  <c r="O6855" i="3" s="1"/>
  <c r="AA1015" i="3"/>
  <c r="O1015" i="3"/>
  <c r="AA15136" i="3"/>
  <c r="O15136" i="3"/>
  <c r="AA15894" i="3"/>
  <c r="O15894" i="3"/>
  <c r="AA16672" i="3"/>
  <c r="O16672" i="3"/>
  <c r="AA10475" i="3"/>
  <c r="O10475" i="3"/>
  <c r="AA19512" i="3"/>
  <c r="O19512" i="3"/>
  <c r="AA4335" i="3"/>
  <c r="O4335" i="3"/>
  <c r="AA17891" i="3"/>
  <c r="O17891" i="3"/>
  <c r="AA2907" i="3"/>
  <c r="O2907" i="3"/>
  <c r="AA6854" i="3"/>
  <c r="O6854" i="3"/>
  <c r="AA1014" i="3"/>
  <c r="O1014" i="3"/>
  <c r="AA16462" i="3"/>
  <c r="O16462" i="3"/>
  <c r="AA9394" i="3"/>
  <c r="O9394" i="3"/>
  <c r="AA10474" i="3"/>
  <c r="O10474" i="3"/>
  <c r="AA13845" i="3"/>
  <c r="O13845" i="3"/>
  <c r="AA4334" i="3"/>
  <c r="J4334" i="3"/>
  <c r="O4334" i="3" s="1"/>
  <c r="AA17890" i="3"/>
  <c r="J17890" i="3"/>
  <c r="O17890" i="3" s="1"/>
  <c r="AA2906" i="3"/>
  <c r="O2906" i="3"/>
  <c r="AA12205" i="3"/>
  <c r="O12205" i="3"/>
  <c r="AA6853" i="3"/>
  <c r="J6853" i="3"/>
  <c r="O6853" i="3" s="1"/>
  <c r="AA19511" i="3"/>
  <c r="O19511" i="3"/>
  <c r="AA17889" i="3"/>
  <c r="O17889" i="3"/>
  <c r="AA2905" i="3"/>
  <c r="O2905" i="3"/>
  <c r="AA12204" i="3"/>
  <c r="O12204" i="3"/>
  <c r="AA10473" i="3"/>
  <c r="O10473" i="3"/>
  <c r="AA19510" i="3"/>
  <c r="O19510" i="3"/>
  <c r="AA17888" i="3"/>
  <c r="O17888" i="3"/>
  <c r="AA12203" i="3"/>
  <c r="O12203" i="3"/>
  <c r="AA6852" i="3"/>
  <c r="O6852" i="3"/>
  <c r="AA1013" i="3"/>
  <c r="O1013" i="3"/>
  <c r="AA19509" i="3"/>
  <c r="O19509" i="3"/>
  <c r="AA17887" i="3"/>
  <c r="O17887" i="3"/>
  <c r="AA6851" i="3"/>
  <c r="K6851" i="3"/>
  <c r="O6851" i="3" s="1"/>
  <c r="AA10472" i="3"/>
  <c r="AA12989" i="3"/>
  <c r="AA14729" i="3"/>
  <c r="AA13844" i="3"/>
  <c r="AA19508" i="3"/>
  <c r="AA4333" i="3"/>
  <c r="AA17886" i="3"/>
  <c r="AA2904" i="3"/>
  <c r="AA12202" i="3"/>
  <c r="AA6850" i="3"/>
  <c r="AA8265" i="3"/>
  <c r="AA1012" i="3"/>
  <c r="AA10471" i="3"/>
  <c r="AA13843" i="3"/>
  <c r="AA19507" i="3"/>
  <c r="AA4332" i="3"/>
  <c r="AA17885" i="3"/>
  <c r="AA2903" i="3"/>
  <c r="AA12201" i="3"/>
  <c r="AA6849" i="3"/>
  <c r="AA10470" i="3"/>
  <c r="AA13842" i="3"/>
  <c r="AA19506" i="3"/>
  <c r="AA5256" i="3"/>
  <c r="AA4331" i="3"/>
  <c r="AA17884" i="3"/>
  <c r="AA2902" i="3"/>
  <c r="AA12200" i="3"/>
  <c r="AA6848" i="3"/>
  <c r="AA8264" i="3"/>
  <c r="AA1011" i="3"/>
  <c r="AA19505" i="3"/>
  <c r="O19505" i="3"/>
  <c r="AA5255" i="3"/>
  <c r="O5255" i="3"/>
  <c r="AA4330" i="3"/>
  <c r="O4330" i="3"/>
  <c r="AA17883" i="3"/>
  <c r="O17883" i="3"/>
  <c r="AA2901" i="3"/>
  <c r="O2901" i="3"/>
  <c r="AA6847" i="3"/>
  <c r="J6847" i="3"/>
  <c r="O6847" i="3" s="1"/>
  <c r="AA8263" i="3"/>
  <c r="O8263" i="3"/>
  <c r="AA1010" i="3"/>
  <c r="O1010" i="3"/>
  <c r="AA10469" i="3"/>
  <c r="O10469" i="3"/>
  <c r="AA19504" i="3"/>
  <c r="O19504" i="3"/>
  <c r="AA4329" i="3"/>
  <c r="O4329" i="3"/>
  <c r="AA17882" i="3"/>
  <c r="K17882" i="3"/>
  <c r="J17882" i="3"/>
  <c r="AA2900" i="3"/>
  <c r="J2900" i="3"/>
  <c r="O2900" i="3" s="1"/>
  <c r="AA12199" i="3"/>
  <c r="O12199" i="3"/>
  <c r="AA6846" i="3"/>
  <c r="J6846" i="3"/>
  <c r="O6846" i="3" s="1"/>
  <c r="AA8262" i="3"/>
  <c r="O8262" i="3"/>
  <c r="AA1009" i="3"/>
  <c r="O1009" i="3"/>
  <c r="AA10468" i="3"/>
  <c r="O10468" i="3"/>
  <c r="AA14728" i="3"/>
  <c r="O14728" i="3"/>
  <c r="AA19503" i="3"/>
  <c r="O19503" i="3"/>
  <c r="AA5254" i="3"/>
  <c r="O5254" i="3"/>
  <c r="AA4328" i="3"/>
  <c r="M4328" i="3"/>
  <c r="O4328" i="3" s="1"/>
  <c r="AA17881" i="3"/>
  <c r="M17881" i="3"/>
  <c r="J17881" i="3"/>
  <c r="O17881" i="3" s="1"/>
  <c r="AA2899" i="3"/>
  <c r="O2899" i="3"/>
  <c r="AA12198" i="3"/>
  <c r="J12198" i="3"/>
  <c r="O12198" i="3" s="1"/>
  <c r="AA6845" i="3"/>
  <c r="J6845" i="3"/>
  <c r="O6845" i="3" s="1"/>
  <c r="AA8261" i="3"/>
  <c r="O8261" i="3"/>
  <c r="AA1008" i="3"/>
  <c r="J1008" i="3"/>
  <c r="O1008" i="3" s="1"/>
  <c r="AA10891" i="3"/>
  <c r="O10891" i="3"/>
  <c r="AA16461" i="3"/>
  <c r="O16461" i="3"/>
  <c r="AA9393" i="3"/>
  <c r="O9393" i="3"/>
  <c r="AA9030" i="3"/>
  <c r="O9030" i="3"/>
  <c r="AA1761" i="3"/>
  <c r="O1761" i="3"/>
  <c r="AA15893" i="3"/>
  <c r="O15893" i="3"/>
  <c r="AA10467" i="3"/>
  <c r="O10467" i="3"/>
  <c r="AA19502" i="3"/>
  <c r="O19502" i="3"/>
  <c r="AA4327" i="3"/>
  <c r="M4327" i="3"/>
  <c r="K4327" i="3"/>
  <c r="J4327" i="3"/>
  <c r="AA17880" i="3"/>
  <c r="M17880" i="3"/>
  <c r="L17880" i="3"/>
  <c r="K17880" i="3"/>
  <c r="J17880" i="3"/>
  <c r="AA12197" i="3"/>
  <c r="O12197" i="3"/>
  <c r="AA6844" i="3"/>
  <c r="L6844" i="3"/>
  <c r="K6844" i="3"/>
  <c r="J6844" i="3"/>
  <c r="AA16671" i="3"/>
  <c r="O16671" i="3"/>
  <c r="AA10466" i="3"/>
  <c r="O10466" i="3"/>
  <c r="AA14727" i="3"/>
  <c r="O14727" i="3"/>
  <c r="AA19501" i="3"/>
  <c r="O19501" i="3"/>
  <c r="AA17879" i="3"/>
  <c r="M17879" i="3"/>
  <c r="O17879" i="3" s="1"/>
  <c r="AA6843" i="3"/>
  <c r="O6843" i="3"/>
  <c r="AA1007" i="3"/>
  <c r="O1007" i="3"/>
  <c r="AA15892" i="3"/>
  <c r="O15892" i="3"/>
  <c r="AA10465" i="3"/>
  <c r="O10465" i="3"/>
  <c r="AA12988" i="3"/>
  <c r="J12988" i="3"/>
  <c r="O12988" i="3" s="1"/>
  <c r="AA14726" i="3"/>
  <c r="O14726" i="3"/>
  <c r="AA13841" i="3"/>
  <c r="J13841" i="3"/>
  <c r="O13841" i="3" s="1"/>
  <c r="AA19500" i="3"/>
  <c r="O19500" i="3"/>
  <c r="AA5253" i="3"/>
  <c r="O5253" i="3"/>
  <c r="AA4326" i="3"/>
  <c r="O4326" i="3"/>
  <c r="AA17878" i="3"/>
  <c r="J17878" i="3"/>
  <c r="O17878" i="3" s="1"/>
  <c r="AA2898" i="3"/>
  <c r="O2898" i="3"/>
  <c r="AA12196" i="3"/>
  <c r="O12196" i="3"/>
  <c r="AA6842" i="3"/>
  <c r="J6842" i="3"/>
  <c r="O6842" i="3" s="1"/>
  <c r="AA1006" i="3"/>
  <c r="O1006" i="3"/>
  <c r="AA4729" i="3"/>
  <c r="U4729" i="3"/>
  <c r="X4729" i="3" s="1"/>
  <c r="O4729" i="3"/>
  <c r="AA16460" i="3"/>
  <c r="U16460" i="3"/>
  <c r="X16460" i="3" s="1"/>
  <c r="O16460" i="3"/>
  <c r="AA9029" i="3"/>
  <c r="U9029" i="3"/>
  <c r="X9029" i="3" s="1"/>
  <c r="O9029" i="3"/>
  <c r="AA15891" i="3"/>
  <c r="U15891" i="3"/>
  <c r="X15891" i="3" s="1"/>
  <c r="O15891" i="3"/>
  <c r="AA10464" i="3"/>
  <c r="U10464" i="3"/>
  <c r="X10464" i="3" s="1"/>
  <c r="M10464" i="3"/>
  <c r="O10464" i="3" s="1"/>
  <c r="AA12987" i="3"/>
  <c r="U12987" i="3"/>
  <c r="X12987" i="3" s="1"/>
  <c r="O12987" i="3"/>
  <c r="AA13840" i="3"/>
  <c r="U13840" i="3"/>
  <c r="X13840" i="3" s="1"/>
  <c r="M13840" i="3"/>
  <c r="O13840" i="3" s="1"/>
  <c r="AA5252" i="3"/>
  <c r="U5252" i="3"/>
  <c r="X5252" i="3" s="1"/>
  <c r="M5252" i="3"/>
  <c r="O5252" i="3" s="1"/>
  <c r="AA4325" i="3"/>
  <c r="U4325" i="3"/>
  <c r="X4325" i="3" s="1"/>
  <c r="O4325" i="3"/>
  <c r="AA17877" i="3"/>
  <c r="U17877" i="3"/>
  <c r="X17877" i="3" s="1"/>
  <c r="M17877" i="3"/>
  <c r="O17877" i="3" s="1"/>
  <c r="AA6841" i="3"/>
  <c r="U6841" i="3"/>
  <c r="X6841" i="3" s="1"/>
  <c r="O6841" i="3"/>
  <c r="AA8260" i="3"/>
  <c r="U8260" i="3"/>
  <c r="X8260" i="3" s="1"/>
  <c r="O8260" i="3"/>
  <c r="AA9685" i="3"/>
  <c r="U9685" i="3"/>
  <c r="X9685" i="3" s="1"/>
  <c r="O9685" i="3"/>
  <c r="AA9028" i="3"/>
  <c r="U9028" i="3"/>
  <c r="X9028" i="3" s="1"/>
  <c r="O9028" i="3"/>
  <c r="AA10463" i="3"/>
  <c r="U10463" i="3"/>
  <c r="X10463" i="3" s="1"/>
  <c r="O10463" i="3"/>
  <c r="AA14725" i="3"/>
  <c r="U14725" i="3"/>
  <c r="X14725" i="3" s="1"/>
  <c r="O14725" i="3"/>
  <c r="AA13839" i="3"/>
  <c r="U13839" i="3"/>
  <c r="O13839" i="3"/>
  <c r="AA19499" i="3"/>
  <c r="U19499" i="3"/>
  <c r="X19499" i="3" s="1"/>
  <c r="O19499" i="3"/>
  <c r="AA5251" i="3"/>
  <c r="U5251" i="3"/>
  <c r="X5251" i="3" s="1"/>
  <c r="O5251" i="3"/>
  <c r="AA4324" i="3"/>
  <c r="U4324" i="3"/>
  <c r="O4324" i="3"/>
  <c r="AA17876" i="3"/>
  <c r="U17876" i="3"/>
  <c r="X17876" i="3" s="1"/>
  <c r="O17876" i="3"/>
  <c r="AA2897" i="3"/>
  <c r="U2897" i="3"/>
  <c r="X2897" i="3" s="1"/>
  <c r="O2897" i="3"/>
  <c r="AA12195" i="3"/>
  <c r="U12195" i="3"/>
  <c r="X12195" i="3" s="1"/>
  <c r="O12195" i="3"/>
  <c r="AA6840" i="3"/>
  <c r="U6840" i="3"/>
  <c r="X6840" i="3" s="1"/>
  <c r="O6840" i="3"/>
  <c r="AA8259" i="3"/>
  <c r="U8259" i="3"/>
  <c r="X8259" i="3" s="1"/>
  <c r="O8259" i="3"/>
  <c r="AA1005" i="3"/>
  <c r="U1005" i="3"/>
  <c r="X1005" i="3" s="1"/>
  <c r="O1005" i="3"/>
  <c r="AA16459" i="3"/>
  <c r="U16459" i="3"/>
  <c r="X16459" i="3" s="1"/>
  <c r="O16459" i="3"/>
  <c r="AA3443" i="3"/>
  <c r="U3443" i="3"/>
  <c r="X3443" i="3" s="1"/>
  <c r="O3443" i="3"/>
  <c r="AA10462" i="3"/>
  <c r="U10462" i="3"/>
  <c r="X10462" i="3" s="1"/>
  <c r="O10462" i="3"/>
  <c r="AA13838" i="3"/>
  <c r="U13838" i="3"/>
  <c r="X13838" i="3" s="1"/>
  <c r="O13838" i="3"/>
  <c r="AA19498" i="3"/>
  <c r="U19498" i="3"/>
  <c r="X19498" i="3" s="1"/>
  <c r="O19498" i="3"/>
  <c r="AA4323" i="3"/>
  <c r="U4323" i="3"/>
  <c r="X4323" i="3" s="1"/>
  <c r="O4323" i="3"/>
  <c r="AA2896" i="3"/>
  <c r="U2896" i="3"/>
  <c r="X2896" i="3" s="1"/>
  <c r="O2896" i="3"/>
  <c r="AA12194" i="3"/>
  <c r="U12194" i="3"/>
  <c r="X12194" i="3" s="1"/>
  <c r="O12194" i="3"/>
  <c r="AA6839" i="3"/>
  <c r="U6839" i="3"/>
  <c r="X6839" i="3" s="1"/>
  <c r="O6839" i="3"/>
  <c r="AA8258" i="3"/>
  <c r="U8258" i="3"/>
  <c r="X8258" i="3" s="1"/>
  <c r="O8258" i="3"/>
  <c r="AA1004" i="3"/>
  <c r="U1004" i="3"/>
  <c r="O1004" i="3"/>
  <c r="AA4728" i="3"/>
  <c r="U4728" i="3"/>
  <c r="X4728" i="3" s="1"/>
  <c r="O4728" i="3"/>
  <c r="AA15135" i="3"/>
  <c r="U15135" i="3"/>
  <c r="X15135" i="3" s="1"/>
  <c r="O15135" i="3"/>
  <c r="AA10461" i="3"/>
  <c r="U10461" i="3"/>
  <c r="X10461" i="3" s="1"/>
  <c r="O10461" i="3"/>
  <c r="AA12986" i="3"/>
  <c r="U12986" i="3"/>
  <c r="O12986" i="3"/>
  <c r="AA14724" i="3"/>
  <c r="U14724" i="3"/>
  <c r="X14724" i="3" s="1"/>
  <c r="O14724" i="3"/>
  <c r="AA13837" i="3"/>
  <c r="U13837" i="3"/>
  <c r="X13837" i="3" s="1"/>
  <c r="O13837" i="3"/>
  <c r="AA19497" i="3"/>
  <c r="U19497" i="3"/>
  <c r="X19497" i="3" s="1"/>
  <c r="O19497" i="3"/>
  <c r="AA5250" i="3"/>
  <c r="U5250" i="3"/>
  <c r="X5250" i="3" s="1"/>
  <c r="O5250" i="3"/>
  <c r="AA4322" i="3"/>
  <c r="U4322" i="3"/>
  <c r="X4322" i="3" s="1"/>
  <c r="O4322" i="3"/>
  <c r="AA17875" i="3"/>
  <c r="U17875" i="3"/>
  <c r="X17875" i="3" s="1"/>
  <c r="O17875" i="3"/>
  <c r="AA6838" i="3"/>
  <c r="U6838" i="3"/>
  <c r="X6838" i="3" s="1"/>
  <c r="O6838" i="3"/>
  <c r="AA9684" i="3"/>
  <c r="U9684" i="3"/>
  <c r="X9684" i="3" s="1"/>
  <c r="O9684" i="3"/>
  <c r="AA16458" i="3"/>
  <c r="U16458" i="3"/>
  <c r="X16458" i="3" s="1"/>
  <c r="O16458" i="3"/>
  <c r="AA9392" i="3"/>
  <c r="U9392" i="3"/>
  <c r="X9392" i="3" s="1"/>
  <c r="O9392" i="3"/>
  <c r="AA9027" i="3"/>
  <c r="U9027" i="3"/>
  <c r="X9027" i="3" s="1"/>
  <c r="O9027" i="3"/>
  <c r="AA10460" i="3"/>
  <c r="U10460" i="3"/>
  <c r="X10460" i="3" s="1"/>
  <c r="K10460" i="3"/>
  <c r="O10460" i="3" s="1"/>
  <c r="AA13836" i="3"/>
  <c r="U13836" i="3"/>
  <c r="X13836" i="3" s="1"/>
  <c r="O13836" i="3"/>
  <c r="AA19496" i="3"/>
  <c r="U19496" i="3"/>
  <c r="X19496" i="3" s="1"/>
  <c r="O19496" i="3"/>
  <c r="AA5249" i="3"/>
  <c r="U5249" i="3"/>
  <c r="X5249" i="3" s="1"/>
  <c r="O5249" i="3"/>
  <c r="AA12193" i="3"/>
  <c r="U12193" i="3"/>
  <c r="X12193" i="3" s="1"/>
  <c r="K12193" i="3"/>
  <c r="O12193" i="3" s="1"/>
  <c r="AA6837" i="3"/>
  <c r="U6837" i="3"/>
  <c r="X6837" i="3" s="1"/>
  <c r="K6837" i="3"/>
  <c r="O6837" i="3" s="1"/>
  <c r="AA1003" i="3"/>
  <c r="U1003" i="3"/>
  <c r="X1003" i="3" s="1"/>
  <c r="O1003" i="3"/>
  <c r="AA9026" i="3"/>
  <c r="X9026" i="3"/>
  <c r="O9026" i="3"/>
  <c r="V9026" i="3" s="1"/>
  <c r="AA1760" i="3"/>
  <c r="X1760" i="3"/>
  <c r="O1760" i="3"/>
  <c r="V1760" i="3" s="1"/>
  <c r="AA15890" i="3"/>
  <c r="X15890" i="3"/>
  <c r="O15890" i="3"/>
  <c r="V15890" i="3" s="1"/>
  <c r="AA19495" i="3"/>
  <c r="X19495" i="3"/>
  <c r="J19495" i="3"/>
  <c r="O19495" i="3" s="1"/>
  <c r="V19495" i="3" s="1"/>
  <c r="AA4321" i="3"/>
  <c r="X4321" i="3"/>
  <c r="O4321" i="3"/>
  <c r="V4321" i="3" s="1"/>
  <c r="AA17874" i="3"/>
  <c r="X17874" i="3"/>
  <c r="O17874" i="3"/>
  <c r="V17874" i="3" s="1"/>
  <c r="AA2895" i="3"/>
  <c r="X2895" i="3"/>
  <c r="O2895" i="3"/>
  <c r="V2895" i="3" s="1"/>
  <c r="AA12192" i="3"/>
  <c r="X12192" i="3"/>
  <c r="O12192" i="3"/>
  <c r="V12192" i="3" s="1"/>
  <c r="AA6836" i="3"/>
  <c r="X6836" i="3"/>
  <c r="O6836" i="3"/>
  <c r="V6836" i="3" s="1"/>
  <c r="AA8257" i="3"/>
  <c r="X8257" i="3"/>
  <c r="O8257" i="3"/>
  <c r="V8257" i="3" s="1"/>
  <c r="AA1002" i="3"/>
  <c r="X1002" i="3"/>
  <c r="J1002" i="3"/>
  <c r="O1002" i="3" s="1"/>
  <c r="V1002" i="3" s="1"/>
  <c r="AA1759" i="3"/>
  <c r="U1759" i="3"/>
  <c r="X1759" i="3" s="1"/>
  <c r="K1759" i="3"/>
  <c r="O1759" i="3" s="1"/>
  <c r="AA15889" i="3"/>
  <c r="U15889" i="3"/>
  <c r="X15889" i="3" s="1"/>
  <c r="O15889" i="3"/>
  <c r="AA10459" i="3"/>
  <c r="U10459" i="3"/>
  <c r="X10459" i="3" s="1"/>
  <c r="K10459" i="3"/>
  <c r="O10459" i="3" s="1"/>
  <c r="AA12985" i="3"/>
  <c r="U12985" i="3"/>
  <c r="X12985" i="3" s="1"/>
  <c r="O12985" i="3"/>
  <c r="AA13835" i="3"/>
  <c r="U13835" i="3"/>
  <c r="X13835" i="3" s="1"/>
  <c r="O13835" i="3"/>
  <c r="AA4320" i="3"/>
  <c r="U4320" i="3"/>
  <c r="X4320" i="3" s="1"/>
  <c r="K4320" i="3"/>
  <c r="O4320" i="3" s="1"/>
  <c r="AA17873" i="3"/>
  <c r="U17873" i="3"/>
  <c r="X17873" i="3" s="1"/>
  <c r="O17873" i="3"/>
  <c r="AA2894" i="3"/>
  <c r="U2894" i="3"/>
  <c r="X2894" i="3" s="1"/>
  <c r="K2894" i="3"/>
  <c r="O2894" i="3" s="1"/>
  <c r="AA12191" i="3"/>
  <c r="U12191" i="3"/>
  <c r="X12191" i="3" s="1"/>
  <c r="O12191" i="3"/>
  <c r="AA6835" i="3"/>
  <c r="U6835" i="3"/>
  <c r="X6835" i="3" s="1"/>
  <c r="K6835" i="3"/>
  <c r="O6835" i="3" s="1"/>
  <c r="AA1001" i="3"/>
  <c r="U1001" i="3"/>
  <c r="X1001" i="3" s="1"/>
  <c r="O1001" i="3"/>
  <c r="AA9683" i="3"/>
  <c r="U9683" i="3"/>
  <c r="X9683" i="3" s="1"/>
  <c r="J9683" i="3"/>
  <c r="O9683" i="3" s="1"/>
  <c r="AA16457" i="3"/>
  <c r="U16457" i="3"/>
  <c r="X16457" i="3" s="1"/>
  <c r="O16457" i="3"/>
  <c r="AA1758" i="3"/>
  <c r="U1758" i="3"/>
  <c r="X1758" i="3" s="1"/>
  <c r="K1758" i="3"/>
  <c r="J1758" i="3"/>
  <c r="AA15888" i="3"/>
  <c r="U15888" i="3"/>
  <c r="X15888" i="3" s="1"/>
  <c r="O15888" i="3"/>
  <c r="AA10458" i="3"/>
  <c r="U10458" i="3"/>
  <c r="X10458" i="3" s="1"/>
  <c r="K10458" i="3"/>
  <c r="O10458" i="3" s="1"/>
  <c r="AA13834" i="3"/>
  <c r="U13834" i="3"/>
  <c r="X13834" i="3" s="1"/>
  <c r="K13834" i="3"/>
  <c r="J13834" i="3"/>
  <c r="AA19494" i="3"/>
  <c r="U19494" i="3"/>
  <c r="X19494" i="3" s="1"/>
  <c r="O19494" i="3"/>
  <c r="AA4319" i="3"/>
  <c r="U4319" i="3"/>
  <c r="X4319" i="3" s="1"/>
  <c r="K4319" i="3"/>
  <c r="J4319" i="3"/>
  <c r="AA17872" i="3"/>
  <c r="U17872" i="3"/>
  <c r="X17872" i="3" s="1"/>
  <c r="M17872" i="3"/>
  <c r="K17872" i="3"/>
  <c r="J17872" i="3"/>
  <c r="AA2893" i="3"/>
  <c r="U2893" i="3"/>
  <c r="X2893" i="3" s="1"/>
  <c r="M2893" i="3"/>
  <c r="K2893" i="3"/>
  <c r="AA12190" i="3"/>
  <c r="U12190" i="3"/>
  <c r="X12190" i="3" s="1"/>
  <c r="M12190" i="3"/>
  <c r="J12190" i="3"/>
  <c r="AA6834" i="3"/>
  <c r="U6834" i="3"/>
  <c r="X6834" i="3" s="1"/>
  <c r="M6834" i="3"/>
  <c r="K6834" i="3"/>
  <c r="J6834" i="3"/>
  <c r="AA9682" i="3"/>
  <c r="U9682" i="3"/>
  <c r="O9682" i="3"/>
  <c r="AA16817" i="3"/>
  <c r="U16817" i="3"/>
  <c r="X16817" i="3" s="1"/>
  <c r="O16817" i="3"/>
  <c r="AA16456" i="3"/>
  <c r="U16456" i="3"/>
  <c r="X16456" i="3" s="1"/>
  <c r="O16456" i="3"/>
  <c r="AA1757" i="3"/>
  <c r="U1757" i="3"/>
  <c r="X1757" i="3" s="1"/>
  <c r="O1757" i="3"/>
  <c r="AA10457" i="3"/>
  <c r="U10457" i="3"/>
  <c r="X10457" i="3" s="1"/>
  <c r="M10457" i="3"/>
  <c r="L10457" i="3"/>
  <c r="K10457" i="3"/>
  <c r="J10457" i="3"/>
  <c r="AA13833" i="3"/>
  <c r="U13833" i="3"/>
  <c r="X13833" i="3" s="1"/>
  <c r="O13833" i="3"/>
  <c r="AA19493" i="3"/>
  <c r="U19493" i="3"/>
  <c r="X19493" i="3" s="1"/>
  <c r="O19493" i="3"/>
  <c r="AA5248" i="3"/>
  <c r="U5248" i="3"/>
  <c r="X5248" i="3" s="1"/>
  <c r="L5248" i="3"/>
  <c r="O5248" i="3" s="1"/>
  <c r="AA4318" i="3"/>
  <c r="U4318" i="3"/>
  <c r="X4318" i="3" s="1"/>
  <c r="O4318" i="3"/>
  <c r="AA17871" i="3"/>
  <c r="U17871" i="3"/>
  <c r="O17871" i="3"/>
  <c r="AA2892" i="3"/>
  <c r="U2892" i="3"/>
  <c r="X2892" i="3" s="1"/>
  <c r="O2892" i="3"/>
  <c r="AA12189" i="3"/>
  <c r="U12189" i="3"/>
  <c r="X12189" i="3" s="1"/>
  <c r="O12189" i="3"/>
  <c r="AA6833" i="3"/>
  <c r="U6833" i="3"/>
  <c r="X6833" i="3" s="1"/>
  <c r="N6833" i="3"/>
  <c r="M6833" i="3"/>
  <c r="L6833" i="3"/>
  <c r="K6833" i="3"/>
  <c r="J6833" i="3"/>
  <c r="AA1000" i="3"/>
  <c r="U1000" i="3"/>
  <c r="X1000" i="3" s="1"/>
  <c r="O1000" i="3"/>
  <c r="AA10890" i="3"/>
  <c r="X10890" i="3"/>
  <c r="V10890" i="3"/>
  <c r="AA10456" i="3"/>
  <c r="X10456" i="3"/>
  <c r="V10456" i="3"/>
  <c r="AA12984" i="3"/>
  <c r="X12984" i="3"/>
  <c r="V12984" i="3"/>
  <c r="AA13832" i="3"/>
  <c r="X13832" i="3"/>
  <c r="V13832" i="3"/>
  <c r="AA19492" i="3"/>
  <c r="X19492" i="3"/>
  <c r="V19492" i="3"/>
  <c r="AA17870" i="3"/>
  <c r="X17870" i="3"/>
  <c r="V17870" i="3"/>
  <c r="AA2891" i="3"/>
  <c r="X2891" i="3"/>
  <c r="V2891" i="3"/>
  <c r="AA999" i="3"/>
  <c r="X999" i="3"/>
  <c r="V999" i="3"/>
  <c r="AA4317" i="3"/>
  <c r="U4317" i="3"/>
  <c r="X4317" i="3" s="1"/>
  <c r="O4317" i="3"/>
  <c r="AA12188" i="3"/>
  <c r="U12188" i="3"/>
  <c r="X12188" i="3" s="1"/>
  <c r="O12188" i="3"/>
  <c r="AA6832" i="3"/>
  <c r="U6832" i="3"/>
  <c r="X6832" i="3" s="1"/>
  <c r="O6832" i="3"/>
  <c r="AA8256" i="3"/>
  <c r="U8256" i="3"/>
  <c r="X8256" i="3" s="1"/>
  <c r="O8256" i="3"/>
  <c r="AA998" i="3"/>
  <c r="U998" i="3"/>
  <c r="X998" i="3" s="1"/>
  <c r="O998" i="3"/>
  <c r="AA2890" i="3"/>
  <c r="U2890" i="3"/>
  <c r="X2890" i="3" s="1"/>
  <c r="K2890" i="3"/>
  <c r="O2890" i="3" s="1"/>
  <c r="AA8255" i="3"/>
  <c r="U8255" i="3"/>
  <c r="X8255" i="3" s="1"/>
  <c r="O8255" i="3"/>
  <c r="AA9025" i="3"/>
  <c r="U9025" i="3"/>
  <c r="X9025" i="3" s="1"/>
  <c r="L9025" i="3"/>
  <c r="K9025" i="3"/>
  <c r="J9025" i="3"/>
  <c r="AA3442" i="3"/>
  <c r="U3442" i="3"/>
  <c r="X3442" i="3" s="1"/>
  <c r="O3442" i="3"/>
  <c r="AA15134" i="3"/>
  <c r="U15134" i="3"/>
  <c r="X15134" i="3" s="1"/>
  <c r="O15134" i="3"/>
  <c r="AA10455" i="3"/>
  <c r="U10455" i="3"/>
  <c r="X10455" i="3" s="1"/>
  <c r="J10455" i="3"/>
  <c r="O10455" i="3" s="1"/>
  <c r="AA12983" i="3"/>
  <c r="U12983" i="3"/>
  <c r="X12983" i="3" s="1"/>
  <c r="K12983" i="3"/>
  <c r="O12983" i="3" s="1"/>
  <c r="AA14723" i="3"/>
  <c r="U14723" i="3"/>
  <c r="X14723" i="3" s="1"/>
  <c r="K14723" i="3"/>
  <c r="O14723" i="3" s="1"/>
  <c r="AA13831" i="3"/>
  <c r="U13831" i="3"/>
  <c r="X13831" i="3" s="1"/>
  <c r="J13831" i="3"/>
  <c r="O13831" i="3" s="1"/>
  <c r="AA5247" i="3"/>
  <c r="U5247" i="3"/>
  <c r="X5247" i="3" s="1"/>
  <c r="J5247" i="3"/>
  <c r="O5247" i="3" s="1"/>
  <c r="AA4316" i="3"/>
  <c r="U4316" i="3"/>
  <c r="X4316" i="3" s="1"/>
  <c r="K4316" i="3"/>
  <c r="J4316" i="3"/>
  <c r="AA17869" i="3"/>
  <c r="U17869" i="3"/>
  <c r="X17869" i="3" s="1"/>
  <c r="O17869" i="3"/>
  <c r="AA2889" i="3"/>
  <c r="U2889" i="3"/>
  <c r="X2889" i="3" s="1"/>
  <c r="K2889" i="3"/>
  <c r="O2889" i="3" s="1"/>
  <c r="AA12187" i="3"/>
  <c r="U12187" i="3"/>
  <c r="X12187" i="3" s="1"/>
  <c r="K12187" i="3"/>
  <c r="J12187" i="3"/>
  <c r="AA6831" i="3"/>
  <c r="U6831" i="3"/>
  <c r="X6831" i="3" s="1"/>
  <c r="M6831" i="3"/>
  <c r="L6831" i="3"/>
  <c r="J6831" i="3"/>
  <c r="AA8254" i="3"/>
  <c r="U8254" i="3"/>
  <c r="X8254" i="3" s="1"/>
  <c r="J8254" i="3"/>
  <c r="O8254" i="3" s="1"/>
  <c r="AA997" i="3"/>
  <c r="U997" i="3"/>
  <c r="X997" i="3" s="1"/>
  <c r="O997" i="3"/>
  <c r="AA14722" i="3"/>
  <c r="U14722" i="3"/>
  <c r="X14722" i="3" s="1"/>
  <c r="O14722" i="3"/>
  <c r="AA19491" i="3"/>
  <c r="U19491" i="3"/>
  <c r="X19491" i="3" s="1"/>
  <c r="O19491" i="3"/>
  <c r="AA2888" i="3"/>
  <c r="U2888" i="3"/>
  <c r="X2888" i="3" s="1"/>
  <c r="O2888" i="3"/>
  <c r="AA12186" i="3"/>
  <c r="U12186" i="3"/>
  <c r="X12186" i="3" s="1"/>
  <c r="O12186" i="3"/>
  <c r="AA6830" i="3"/>
  <c r="U6830" i="3"/>
  <c r="X6830" i="3" s="1"/>
  <c r="O6830" i="3"/>
  <c r="AA8253" i="3"/>
  <c r="U8253" i="3"/>
  <c r="X8253" i="3" s="1"/>
  <c r="O8253" i="3"/>
  <c r="AA996" i="3"/>
  <c r="U996" i="3"/>
  <c r="X996" i="3" s="1"/>
  <c r="O996" i="3"/>
  <c r="AA14721" i="3"/>
  <c r="U14721" i="3"/>
  <c r="X14721" i="3" s="1"/>
  <c r="O14721" i="3"/>
  <c r="AA13830" i="3"/>
  <c r="U13830" i="3"/>
  <c r="X13830" i="3" s="1"/>
  <c r="O13830" i="3"/>
  <c r="AA19490" i="3"/>
  <c r="U19490" i="3"/>
  <c r="X19490" i="3" s="1"/>
  <c r="O19490" i="3"/>
  <c r="AA17868" i="3"/>
  <c r="U17868" i="3"/>
  <c r="X17868" i="3" s="1"/>
  <c r="O17868" i="3"/>
  <c r="AA2887" i="3"/>
  <c r="U2887" i="3"/>
  <c r="X2887" i="3" s="1"/>
  <c r="O2887" i="3"/>
  <c r="AA12185" i="3"/>
  <c r="U12185" i="3"/>
  <c r="X12185" i="3" s="1"/>
  <c r="O12185" i="3"/>
  <c r="AA6829" i="3"/>
  <c r="U6829" i="3"/>
  <c r="X6829" i="3" s="1"/>
  <c r="J6829" i="3"/>
  <c r="O6829" i="3" s="1"/>
  <c r="AA8252" i="3"/>
  <c r="U8252" i="3"/>
  <c r="X8252" i="3" s="1"/>
  <c r="O8252" i="3"/>
  <c r="AA995" i="3"/>
  <c r="U995" i="3"/>
  <c r="X995" i="3" s="1"/>
  <c r="J995" i="3"/>
  <c r="O995" i="3" s="1"/>
  <c r="AA15133" i="3"/>
  <c r="X15133" i="3"/>
  <c r="O15133" i="3"/>
  <c r="V15133" i="3" s="1"/>
  <c r="AA14720" i="3"/>
  <c r="X14720" i="3"/>
  <c r="O14720" i="3"/>
  <c r="V14720" i="3" s="1"/>
  <c r="AA19489" i="3"/>
  <c r="X19489" i="3"/>
  <c r="O19489" i="3"/>
  <c r="V19489" i="3" s="1"/>
  <c r="AA2886" i="3"/>
  <c r="X2886" i="3"/>
  <c r="O2886" i="3"/>
  <c r="V2886" i="3" s="1"/>
  <c r="AA12184" i="3"/>
  <c r="X12184" i="3"/>
  <c r="O12184" i="3"/>
  <c r="V12184" i="3" s="1"/>
  <c r="AA8251" i="3"/>
  <c r="X8251" i="3"/>
  <c r="O8251" i="3"/>
  <c r="V8251" i="3" s="1"/>
  <c r="AA994" i="3"/>
  <c r="X994" i="3"/>
  <c r="O994" i="3"/>
  <c r="V994" i="3" s="1"/>
  <c r="AA9391" i="3"/>
  <c r="U9391" i="3"/>
  <c r="X9391" i="3" s="1"/>
  <c r="O9391" i="3"/>
  <c r="AA15132" i="3"/>
  <c r="U15132" i="3"/>
  <c r="X15132" i="3" s="1"/>
  <c r="O15132" i="3"/>
  <c r="AA10454" i="3"/>
  <c r="U10454" i="3"/>
  <c r="X10454" i="3" s="1"/>
  <c r="J10454" i="3"/>
  <c r="O10454" i="3" s="1"/>
  <c r="AA14719" i="3"/>
  <c r="U14719" i="3"/>
  <c r="X14719" i="3" s="1"/>
  <c r="O14719" i="3"/>
  <c r="AA13829" i="3"/>
  <c r="U13829" i="3"/>
  <c r="X13829" i="3" s="1"/>
  <c r="J13829" i="3"/>
  <c r="O13829" i="3" s="1"/>
  <c r="AA5246" i="3"/>
  <c r="U5246" i="3"/>
  <c r="X5246" i="3" s="1"/>
  <c r="O5246" i="3"/>
  <c r="AA2885" i="3"/>
  <c r="U2885" i="3"/>
  <c r="X2885" i="3" s="1"/>
  <c r="J2885" i="3"/>
  <c r="O2885" i="3" s="1"/>
  <c r="AA6828" i="3"/>
  <c r="U6828" i="3"/>
  <c r="X6828" i="3" s="1"/>
  <c r="O6828" i="3"/>
  <c r="AA8250" i="3"/>
  <c r="U8250" i="3"/>
  <c r="X8250" i="3" s="1"/>
  <c r="M8250" i="3"/>
  <c r="K8250" i="3"/>
  <c r="J8250" i="3"/>
  <c r="AA14718" i="3"/>
  <c r="X14718" i="3"/>
  <c r="O14718" i="3"/>
  <c r="V14718" i="3" s="1"/>
  <c r="AA6827" i="3"/>
  <c r="X6827" i="3"/>
  <c r="M6827" i="3"/>
  <c r="O6827" i="3" s="1"/>
  <c r="V6827" i="3" s="1"/>
  <c r="AA8249" i="3"/>
  <c r="X8249" i="3"/>
  <c r="O8249" i="3"/>
  <c r="V8249" i="3" s="1"/>
  <c r="AA993" i="3"/>
  <c r="X993" i="3"/>
  <c r="O993" i="3"/>
  <c r="V993" i="3" s="1"/>
  <c r="AA9681" i="3"/>
  <c r="X9681" i="3"/>
  <c r="O9681" i="3"/>
  <c r="V9681" i="3" s="1"/>
  <c r="AA1756" i="3"/>
  <c r="X1756" i="3"/>
  <c r="O1756" i="3"/>
  <c r="V1756" i="3" s="1"/>
  <c r="AA15131" i="3"/>
  <c r="X15131" i="3"/>
  <c r="O15131" i="3"/>
  <c r="V15131" i="3" s="1"/>
  <c r="AA10453" i="3"/>
  <c r="X10453" i="3"/>
  <c r="L10453" i="3"/>
  <c r="O10453" i="3" s="1"/>
  <c r="V10453" i="3" s="1"/>
  <c r="AA12982" i="3"/>
  <c r="X12982" i="3"/>
  <c r="O12982" i="3"/>
  <c r="V12982" i="3" s="1"/>
  <c r="AA13828" i="3"/>
  <c r="X13828" i="3"/>
  <c r="O13828" i="3"/>
  <c r="V13828" i="3" s="1"/>
  <c r="AA19488" i="3"/>
  <c r="X19488" i="3"/>
  <c r="O19488" i="3"/>
  <c r="V19488" i="3" s="1"/>
  <c r="AA5245" i="3"/>
  <c r="X5245" i="3"/>
  <c r="L5245" i="3"/>
  <c r="O5245" i="3" s="1"/>
  <c r="V5245" i="3" s="1"/>
  <c r="AA4315" i="3"/>
  <c r="X4315" i="3"/>
  <c r="L4315" i="3"/>
  <c r="J4315" i="3"/>
  <c r="AA17867" i="3"/>
  <c r="X17867" i="3"/>
  <c r="O17867" i="3"/>
  <c r="V17867" i="3" s="1"/>
  <c r="AA2884" i="3"/>
  <c r="X2884" i="3"/>
  <c r="O2884" i="3"/>
  <c r="V2884" i="3" s="1"/>
  <c r="AA12183" i="3"/>
  <c r="X12183" i="3"/>
  <c r="M12183" i="3"/>
  <c r="L12183" i="3"/>
  <c r="J12183" i="3"/>
  <c r="AA6826" i="3"/>
  <c r="X6826" i="3"/>
  <c r="M6826" i="3"/>
  <c r="L6826" i="3"/>
  <c r="AA8248" i="3"/>
  <c r="X8248" i="3"/>
  <c r="O8248" i="3"/>
  <c r="V8248" i="3" s="1"/>
  <c r="AA992" i="3"/>
  <c r="X992" i="3"/>
  <c r="O992" i="3"/>
  <c r="V992" i="3" s="1"/>
  <c r="AA9390" i="3"/>
  <c r="U9390" i="3"/>
  <c r="X9390" i="3" s="1"/>
  <c r="O9390" i="3"/>
  <c r="AA9024" i="3"/>
  <c r="U9024" i="3"/>
  <c r="X9024" i="3" s="1"/>
  <c r="O9024" i="3"/>
  <c r="AA3441" i="3"/>
  <c r="U3441" i="3"/>
  <c r="X3441" i="3" s="1"/>
  <c r="O3441" i="3"/>
  <c r="AA15130" i="3"/>
  <c r="U15130" i="3"/>
  <c r="X15130" i="3" s="1"/>
  <c r="O15130" i="3"/>
  <c r="AA12981" i="3"/>
  <c r="U12981" i="3"/>
  <c r="O12981" i="3"/>
  <c r="AA14717" i="3"/>
  <c r="U14717" i="3"/>
  <c r="X14717" i="3" s="1"/>
  <c r="O14717" i="3"/>
  <c r="AA19487" i="3"/>
  <c r="U19487" i="3"/>
  <c r="X19487" i="3" s="1"/>
  <c r="O19487" i="3"/>
  <c r="AA5244" i="3"/>
  <c r="U5244" i="3"/>
  <c r="X5244" i="3" s="1"/>
  <c r="O5244" i="3"/>
  <c r="AA2883" i="3"/>
  <c r="U2883" i="3"/>
  <c r="X2883" i="3" s="1"/>
  <c r="O2883" i="3"/>
  <c r="AA6825" i="3"/>
  <c r="U6825" i="3"/>
  <c r="X6825" i="3" s="1"/>
  <c r="O6825" i="3"/>
  <c r="AA8247" i="3"/>
  <c r="U8247" i="3"/>
  <c r="X8247" i="3" s="1"/>
  <c r="O8247" i="3"/>
  <c r="AA991" i="3"/>
  <c r="U991" i="3"/>
  <c r="X991" i="3" s="1"/>
  <c r="O991" i="3"/>
  <c r="AA2882" i="3"/>
  <c r="X2882" i="3"/>
  <c r="O2882" i="3"/>
  <c r="V2882" i="3" s="1"/>
  <c r="AA8246" i="3"/>
  <c r="X8246" i="3"/>
  <c r="O8246" i="3"/>
  <c r="V8246" i="3" s="1"/>
  <c r="AA16455" i="3"/>
  <c r="U16455" i="3"/>
  <c r="O16455" i="3"/>
  <c r="AA9389" i="3"/>
  <c r="U9389" i="3"/>
  <c r="X9389" i="3" s="1"/>
  <c r="O9389" i="3"/>
  <c r="AA9023" i="3"/>
  <c r="U9023" i="3"/>
  <c r="X9023" i="3" s="1"/>
  <c r="O9023" i="3"/>
  <c r="AA10452" i="3"/>
  <c r="U10452" i="3"/>
  <c r="X10452" i="3" s="1"/>
  <c r="O10452" i="3"/>
  <c r="AA13827" i="3"/>
  <c r="U13827" i="3"/>
  <c r="X13827" i="3" s="1"/>
  <c r="O13827" i="3"/>
  <c r="AA5243" i="3"/>
  <c r="U5243" i="3"/>
  <c r="O5243" i="3"/>
  <c r="AA17866" i="3"/>
  <c r="U17866" i="3"/>
  <c r="X17866" i="3" s="1"/>
  <c r="O17866" i="3"/>
  <c r="AA2881" i="3"/>
  <c r="U2881" i="3"/>
  <c r="X2881" i="3" s="1"/>
  <c r="O2881" i="3"/>
  <c r="AA12182" i="3"/>
  <c r="U12182" i="3"/>
  <c r="X12182" i="3" s="1"/>
  <c r="O12182" i="3"/>
  <c r="AA6824" i="3"/>
  <c r="U6824" i="3"/>
  <c r="X6824" i="3" s="1"/>
  <c r="O6824" i="3"/>
  <c r="AA990" i="3"/>
  <c r="U990" i="3"/>
  <c r="X990" i="3" s="1"/>
  <c r="O990" i="3"/>
  <c r="AA16454" i="3"/>
  <c r="U16454" i="3"/>
  <c r="X16454" i="3" s="1"/>
  <c r="O16454" i="3"/>
  <c r="AA9388" i="3"/>
  <c r="U9388" i="3"/>
  <c r="X9388" i="3" s="1"/>
  <c r="O9388" i="3"/>
  <c r="AA9022" i="3"/>
  <c r="U9022" i="3"/>
  <c r="X9022" i="3" s="1"/>
  <c r="O9022" i="3"/>
  <c r="AA15129" i="3"/>
  <c r="U15129" i="3"/>
  <c r="X15129" i="3" s="1"/>
  <c r="L15129" i="3"/>
  <c r="O15129" i="3" s="1"/>
  <c r="AA12980" i="3"/>
  <c r="U12980" i="3"/>
  <c r="X12980" i="3" s="1"/>
  <c r="O12980" i="3"/>
  <c r="AA14716" i="3"/>
  <c r="U14716" i="3"/>
  <c r="X14716" i="3" s="1"/>
  <c r="L14716" i="3"/>
  <c r="K14716" i="3"/>
  <c r="AA13826" i="3"/>
  <c r="U13826" i="3"/>
  <c r="X13826" i="3" s="1"/>
  <c r="O13826" i="3"/>
  <c r="AA19486" i="3"/>
  <c r="U19486" i="3"/>
  <c r="X19486" i="3" s="1"/>
  <c r="O19486" i="3"/>
  <c r="AA5242" i="3"/>
  <c r="U5242" i="3"/>
  <c r="X5242" i="3" s="1"/>
  <c r="O5242" i="3"/>
  <c r="AA2880" i="3"/>
  <c r="U2880" i="3"/>
  <c r="X2880" i="3" s="1"/>
  <c r="K2880" i="3"/>
  <c r="J2880" i="3"/>
  <c r="AA6823" i="3"/>
  <c r="U6823" i="3"/>
  <c r="X6823" i="3" s="1"/>
  <c r="L6823" i="3"/>
  <c r="K6823" i="3"/>
  <c r="J6823" i="3"/>
  <c r="AA8245" i="3"/>
  <c r="U8245" i="3"/>
  <c r="X8245" i="3" s="1"/>
  <c r="K8245" i="3"/>
  <c r="J8245" i="3"/>
  <c r="AA989" i="3"/>
  <c r="U989" i="3"/>
  <c r="X989" i="3" s="1"/>
  <c r="L989" i="3"/>
  <c r="K989" i="3"/>
  <c r="AA10451" i="3"/>
  <c r="U10451" i="3"/>
  <c r="X10451" i="3" s="1"/>
  <c r="O10451" i="3"/>
  <c r="AA19485" i="3"/>
  <c r="U19485" i="3"/>
  <c r="X19485" i="3" s="1"/>
  <c r="O19485" i="3"/>
  <c r="AA5241" i="3"/>
  <c r="U5241" i="3"/>
  <c r="X5241" i="3" s="1"/>
  <c r="O5241" i="3"/>
  <c r="AA17865" i="3"/>
  <c r="U17865" i="3"/>
  <c r="X17865" i="3" s="1"/>
  <c r="O17865" i="3"/>
  <c r="AA12181" i="3"/>
  <c r="U12181" i="3"/>
  <c r="O12181" i="3"/>
  <c r="AA6822" i="3"/>
  <c r="U6822" i="3"/>
  <c r="O6822" i="3"/>
  <c r="AA9680" i="3"/>
  <c r="U9680" i="3"/>
  <c r="X9680" i="3" s="1"/>
  <c r="O9680" i="3"/>
  <c r="AA10450" i="3"/>
  <c r="U10450" i="3"/>
  <c r="X10450" i="3" s="1"/>
  <c r="J10450" i="3"/>
  <c r="O10450" i="3" s="1"/>
  <c r="AA14715" i="3"/>
  <c r="U14715" i="3"/>
  <c r="X14715" i="3" s="1"/>
  <c r="O14715" i="3"/>
  <c r="AA5240" i="3"/>
  <c r="U5240" i="3"/>
  <c r="X5240" i="3" s="1"/>
  <c r="O5240" i="3"/>
  <c r="AA4314" i="3"/>
  <c r="U4314" i="3"/>
  <c r="X4314" i="3" s="1"/>
  <c r="O4314" i="3"/>
  <c r="AA17864" i="3"/>
  <c r="U17864" i="3"/>
  <c r="X17864" i="3" s="1"/>
  <c r="O17864" i="3"/>
  <c r="AA2879" i="3"/>
  <c r="U2879" i="3"/>
  <c r="X2879" i="3" s="1"/>
  <c r="O2879" i="3"/>
  <c r="AA12180" i="3"/>
  <c r="U12180" i="3"/>
  <c r="X12180" i="3" s="1"/>
  <c r="O12180" i="3"/>
  <c r="AA6821" i="3"/>
  <c r="U6821" i="3"/>
  <c r="X6821" i="3" s="1"/>
  <c r="K6821" i="3"/>
  <c r="J6821" i="3"/>
  <c r="AA988" i="3"/>
  <c r="U988" i="3"/>
  <c r="X988" i="3" s="1"/>
  <c r="O988" i="3"/>
  <c r="AA9679" i="3"/>
  <c r="U9679" i="3"/>
  <c r="X9679" i="3" s="1"/>
  <c r="K9679" i="3"/>
  <c r="O9679" i="3" s="1"/>
  <c r="AA9021" i="3"/>
  <c r="U9021" i="3"/>
  <c r="X9021" i="3" s="1"/>
  <c r="O9021" i="3"/>
  <c r="AA1755" i="3"/>
  <c r="U1755" i="3"/>
  <c r="X1755" i="3" s="1"/>
  <c r="K1755" i="3"/>
  <c r="J1755" i="3"/>
  <c r="AA3440" i="3"/>
  <c r="U3440" i="3"/>
  <c r="X3440" i="3" s="1"/>
  <c r="O3440" i="3"/>
  <c r="AA10449" i="3"/>
  <c r="U10449" i="3"/>
  <c r="X10449" i="3" s="1"/>
  <c r="L10449" i="3"/>
  <c r="K10449" i="3"/>
  <c r="J10449" i="3"/>
  <c r="AA13825" i="3"/>
  <c r="U13825" i="3"/>
  <c r="X13825" i="3" s="1"/>
  <c r="K13825" i="3"/>
  <c r="O13825" i="3" s="1"/>
  <c r="AA5239" i="3"/>
  <c r="U5239" i="3"/>
  <c r="X5239" i="3" s="1"/>
  <c r="O5239" i="3"/>
  <c r="AA4313" i="3"/>
  <c r="U4313" i="3"/>
  <c r="X4313" i="3" s="1"/>
  <c r="J4313" i="3"/>
  <c r="O4313" i="3" s="1"/>
  <c r="AA17863" i="3"/>
  <c r="U17863" i="3"/>
  <c r="X17863" i="3" s="1"/>
  <c r="J17863" i="3"/>
  <c r="O17863" i="3" s="1"/>
  <c r="AA2878" i="3"/>
  <c r="U2878" i="3"/>
  <c r="X2878" i="3" s="1"/>
  <c r="L2878" i="3"/>
  <c r="K2878" i="3"/>
  <c r="J2878" i="3"/>
  <c r="AA12179" i="3"/>
  <c r="U12179" i="3"/>
  <c r="X12179" i="3" s="1"/>
  <c r="L12179" i="3"/>
  <c r="K12179" i="3"/>
  <c r="J12179" i="3"/>
  <c r="AA6820" i="3"/>
  <c r="U6820" i="3"/>
  <c r="X6820" i="3" s="1"/>
  <c r="L6820" i="3"/>
  <c r="K6820" i="3"/>
  <c r="J6820" i="3"/>
  <c r="O6820" i="3" s="1"/>
  <c r="AA987" i="3"/>
  <c r="U987" i="3"/>
  <c r="X987" i="3" s="1"/>
  <c r="K987" i="3"/>
  <c r="O987" i="3" s="1"/>
  <c r="AA10448" i="3"/>
  <c r="U10448" i="3"/>
  <c r="X10448" i="3" s="1"/>
  <c r="O10448" i="3"/>
  <c r="AA19484" i="3"/>
  <c r="U19484" i="3"/>
  <c r="X19484" i="3" s="1"/>
  <c r="O19484" i="3"/>
  <c r="AA17862" i="3"/>
  <c r="U17862" i="3"/>
  <c r="X17862" i="3" s="1"/>
  <c r="O17862" i="3"/>
  <c r="AA2877" i="3"/>
  <c r="U2877" i="3"/>
  <c r="X2877" i="3" s="1"/>
  <c r="O2877" i="3"/>
  <c r="AA12178" i="3"/>
  <c r="U12178" i="3"/>
  <c r="X12178" i="3" s="1"/>
  <c r="O12178" i="3"/>
  <c r="AA6819" i="3"/>
  <c r="U6819" i="3"/>
  <c r="X6819" i="3" s="1"/>
  <c r="O6819" i="3"/>
  <c r="AA9020" i="3"/>
  <c r="U9020" i="3"/>
  <c r="X9020" i="3" s="1"/>
  <c r="O9020" i="3"/>
  <c r="AA1754" i="3"/>
  <c r="U1754" i="3"/>
  <c r="X1754" i="3" s="1"/>
  <c r="O1754" i="3"/>
  <c r="AA3439" i="3"/>
  <c r="U3439" i="3"/>
  <c r="X3439" i="3" s="1"/>
  <c r="O3439" i="3"/>
  <c r="AA10447" i="3"/>
  <c r="U10447" i="3"/>
  <c r="X10447" i="3" s="1"/>
  <c r="O10447" i="3"/>
  <c r="AA14714" i="3"/>
  <c r="U14714" i="3"/>
  <c r="X14714" i="3" s="1"/>
  <c r="O14714" i="3"/>
  <c r="AA13824" i="3"/>
  <c r="U13824" i="3"/>
  <c r="X13824" i="3" s="1"/>
  <c r="O13824" i="3"/>
  <c r="AA5238" i="3"/>
  <c r="U5238" i="3"/>
  <c r="X5238" i="3" s="1"/>
  <c r="O5238" i="3"/>
  <c r="AA4312" i="3"/>
  <c r="U4312" i="3"/>
  <c r="X4312" i="3" s="1"/>
  <c r="L4312" i="3"/>
  <c r="O4312" i="3" s="1"/>
  <c r="AA17861" i="3"/>
  <c r="U17861" i="3"/>
  <c r="X17861" i="3" s="1"/>
  <c r="O17861" i="3"/>
  <c r="AA2876" i="3"/>
  <c r="U2876" i="3"/>
  <c r="X2876" i="3" s="1"/>
  <c r="L2876" i="3"/>
  <c r="O2876" i="3" s="1"/>
  <c r="AA12177" i="3"/>
  <c r="U12177" i="3"/>
  <c r="X12177" i="3" s="1"/>
  <c r="O12177" i="3"/>
  <c r="AA6818" i="3"/>
  <c r="U6818" i="3"/>
  <c r="X6818" i="3" s="1"/>
  <c r="O6818" i="3"/>
  <c r="AA8244" i="3"/>
  <c r="U8244" i="3"/>
  <c r="X8244" i="3" s="1"/>
  <c r="O8244" i="3"/>
  <c r="AA986" i="3"/>
  <c r="U986" i="3"/>
  <c r="X986" i="3" s="1"/>
  <c r="M986" i="3"/>
  <c r="L986" i="3"/>
  <c r="K986" i="3"/>
  <c r="AA13823" i="3"/>
  <c r="U13823" i="3"/>
  <c r="X13823" i="3" s="1"/>
  <c r="O13823" i="3"/>
  <c r="AA19483" i="3"/>
  <c r="U19483" i="3"/>
  <c r="O19483" i="3"/>
  <c r="AA4311" i="3"/>
  <c r="U4311" i="3"/>
  <c r="X4311" i="3" s="1"/>
  <c r="O4311" i="3"/>
  <c r="AA17860" i="3"/>
  <c r="U17860" i="3"/>
  <c r="X17860" i="3" s="1"/>
  <c r="O17860" i="3"/>
  <c r="AA2875" i="3"/>
  <c r="U2875" i="3"/>
  <c r="X2875" i="3" s="1"/>
  <c r="O2875" i="3"/>
  <c r="AA12176" i="3"/>
  <c r="U12176" i="3"/>
  <c r="X12176" i="3" s="1"/>
  <c r="O12176" i="3"/>
  <c r="AA6817" i="3"/>
  <c r="U6817" i="3"/>
  <c r="X6817" i="3" s="1"/>
  <c r="O6817" i="3"/>
  <c r="AA8243" i="3"/>
  <c r="U8243" i="3"/>
  <c r="X8243" i="3" s="1"/>
  <c r="O8243" i="3"/>
  <c r="AA985" i="3"/>
  <c r="U985" i="3"/>
  <c r="X985" i="3" s="1"/>
  <c r="O985" i="3"/>
  <c r="AA1753" i="3"/>
  <c r="U1753" i="3"/>
  <c r="X1753" i="3" s="1"/>
  <c r="O1753" i="3"/>
  <c r="AA15128" i="3"/>
  <c r="U15128" i="3"/>
  <c r="X15128" i="3" s="1"/>
  <c r="O15128" i="3"/>
  <c r="AA10446" i="3"/>
  <c r="U10446" i="3"/>
  <c r="X10446" i="3" s="1"/>
  <c r="O10446" i="3"/>
  <c r="AA13822" i="3"/>
  <c r="U13822" i="3"/>
  <c r="X13822" i="3" s="1"/>
  <c r="O13822" i="3"/>
  <c r="AA19482" i="3"/>
  <c r="U19482" i="3"/>
  <c r="X19482" i="3" s="1"/>
  <c r="O19482" i="3"/>
  <c r="AA5237" i="3"/>
  <c r="U5237" i="3"/>
  <c r="X5237" i="3" s="1"/>
  <c r="O5237" i="3"/>
  <c r="AA4310" i="3"/>
  <c r="U4310" i="3"/>
  <c r="X4310" i="3" s="1"/>
  <c r="O4310" i="3"/>
  <c r="AA17859" i="3"/>
  <c r="U17859" i="3"/>
  <c r="X17859" i="3" s="1"/>
  <c r="O17859" i="3"/>
  <c r="AA2874" i="3"/>
  <c r="U2874" i="3"/>
  <c r="X2874" i="3" s="1"/>
  <c r="O2874" i="3"/>
  <c r="AA12175" i="3"/>
  <c r="U12175" i="3"/>
  <c r="X12175" i="3" s="1"/>
  <c r="O12175" i="3"/>
  <c r="AA6816" i="3"/>
  <c r="U6816" i="3"/>
  <c r="X6816" i="3" s="1"/>
  <c r="O6816" i="3"/>
  <c r="AA8242" i="3"/>
  <c r="U8242" i="3"/>
  <c r="X8242" i="3" s="1"/>
  <c r="O8242" i="3"/>
  <c r="AA984" i="3"/>
  <c r="U984" i="3"/>
  <c r="X984" i="3" s="1"/>
  <c r="O984" i="3"/>
  <c r="AA10889" i="3"/>
  <c r="U10889" i="3"/>
  <c r="X10889" i="3" s="1"/>
  <c r="O10889" i="3"/>
  <c r="AA1752" i="3"/>
  <c r="U1752" i="3"/>
  <c r="X1752" i="3" s="1"/>
  <c r="O1752" i="3"/>
  <c r="AA10445" i="3"/>
  <c r="U10445" i="3"/>
  <c r="X10445" i="3" s="1"/>
  <c r="O10445" i="3"/>
  <c r="AA12979" i="3"/>
  <c r="U12979" i="3"/>
  <c r="O12979" i="3"/>
  <c r="AA13821" i="3"/>
  <c r="U13821" i="3"/>
  <c r="X13821" i="3" s="1"/>
  <c r="O13821" i="3"/>
  <c r="AA19481" i="3"/>
  <c r="U19481" i="3"/>
  <c r="X19481" i="3" s="1"/>
  <c r="O19481" i="3"/>
  <c r="AA5236" i="3"/>
  <c r="U5236" i="3"/>
  <c r="X5236" i="3" s="1"/>
  <c r="O5236" i="3"/>
  <c r="AA4309" i="3"/>
  <c r="U4309" i="3"/>
  <c r="X4309" i="3" s="1"/>
  <c r="O4309" i="3"/>
  <c r="AA17858" i="3"/>
  <c r="U17858" i="3"/>
  <c r="X17858" i="3" s="1"/>
  <c r="O17858" i="3"/>
  <c r="AA2873" i="3"/>
  <c r="U2873" i="3"/>
  <c r="X2873" i="3" s="1"/>
  <c r="O2873" i="3"/>
  <c r="AA12174" i="3"/>
  <c r="U12174" i="3"/>
  <c r="X12174" i="3" s="1"/>
  <c r="O12174" i="3"/>
  <c r="AA6815" i="3"/>
  <c r="U6815" i="3"/>
  <c r="X6815" i="3" s="1"/>
  <c r="O6815" i="3"/>
  <c r="AA9019" i="3"/>
  <c r="U9019" i="3"/>
  <c r="X9019" i="3" s="1"/>
  <c r="O9019" i="3"/>
  <c r="AA1751" i="3"/>
  <c r="U1751" i="3"/>
  <c r="X1751" i="3" s="1"/>
  <c r="O1751" i="3"/>
  <c r="AA3438" i="3"/>
  <c r="U3438" i="3"/>
  <c r="X3438" i="3" s="1"/>
  <c r="O3438" i="3"/>
  <c r="AA15887" i="3"/>
  <c r="U15887" i="3"/>
  <c r="O15887" i="3"/>
  <c r="AA10444" i="3"/>
  <c r="U10444" i="3"/>
  <c r="X10444" i="3" s="1"/>
  <c r="O10444" i="3"/>
  <c r="AA14713" i="3"/>
  <c r="U14713" i="3"/>
  <c r="X14713" i="3" s="1"/>
  <c r="O14713" i="3"/>
  <c r="AA13820" i="3"/>
  <c r="U13820" i="3"/>
  <c r="O13820" i="3"/>
  <c r="AA19480" i="3"/>
  <c r="U19480" i="3"/>
  <c r="X19480" i="3" s="1"/>
  <c r="O19480" i="3"/>
  <c r="AA5235" i="3"/>
  <c r="U5235" i="3"/>
  <c r="X5235" i="3" s="1"/>
  <c r="O5235" i="3"/>
  <c r="AA4308" i="3"/>
  <c r="U4308" i="3"/>
  <c r="X4308" i="3" s="1"/>
  <c r="O4308" i="3"/>
  <c r="AA17857" i="3"/>
  <c r="U17857" i="3"/>
  <c r="O17857" i="3"/>
  <c r="AA2872" i="3"/>
  <c r="U2872" i="3"/>
  <c r="X2872" i="3" s="1"/>
  <c r="O2872" i="3"/>
  <c r="AA12173" i="3"/>
  <c r="U12173" i="3"/>
  <c r="X12173" i="3" s="1"/>
  <c r="O12173" i="3"/>
  <c r="AA6814" i="3"/>
  <c r="U6814" i="3"/>
  <c r="X6814" i="3" s="1"/>
  <c r="O6814" i="3"/>
  <c r="AA8241" i="3"/>
  <c r="U8241" i="3"/>
  <c r="X8241" i="3" s="1"/>
  <c r="O8241" i="3"/>
  <c r="AA983" i="3"/>
  <c r="U983" i="3"/>
  <c r="X983" i="3" s="1"/>
  <c r="O983" i="3"/>
  <c r="AA10888" i="3"/>
  <c r="U10888" i="3"/>
  <c r="X10888" i="3" s="1"/>
  <c r="O10888" i="3"/>
  <c r="AA1750" i="3"/>
  <c r="U1750" i="3"/>
  <c r="X1750" i="3" s="1"/>
  <c r="O1750" i="3"/>
  <c r="AA15127" i="3"/>
  <c r="U15127" i="3"/>
  <c r="X15127" i="3" s="1"/>
  <c r="O15127" i="3"/>
  <c r="AA10443" i="3"/>
  <c r="U10443" i="3"/>
  <c r="X10443" i="3" s="1"/>
  <c r="O10443" i="3"/>
  <c r="AA14712" i="3"/>
  <c r="U14712" i="3"/>
  <c r="X14712" i="3" s="1"/>
  <c r="O14712" i="3"/>
  <c r="AA13819" i="3"/>
  <c r="U13819" i="3"/>
  <c r="X13819" i="3" s="1"/>
  <c r="J13819" i="3"/>
  <c r="O13819" i="3" s="1"/>
  <c r="AA5234" i="3"/>
  <c r="U5234" i="3"/>
  <c r="O5234" i="3"/>
  <c r="AA4307" i="3"/>
  <c r="U4307" i="3"/>
  <c r="X4307" i="3" s="1"/>
  <c r="J4307" i="3"/>
  <c r="O4307" i="3" s="1"/>
  <c r="AA17856" i="3"/>
  <c r="U17856" i="3"/>
  <c r="X17856" i="3" s="1"/>
  <c r="J17856" i="3"/>
  <c r="O17856" i="3" s="1"/>
  <c r="AA2871" i="3"/>
  <c r="U2871" i="3"/>
  <c r="X2871" i="3" s="1"/>
  <c r="O2871" i="3"/>
  <c r="AA6813" i="3"/>
  <c r="U6813" i="3"/>
  <c r="X6813" i="3" s="1"/>
  <c r="M6813" i="3"/>
  <c r="J6813" i="3"/>
  <c r="AA8240" i="3"/>
  <c r="U8240" i="3"/>
  <c r="X8240" i="3" s="1"/>
  <c r="O8240" i="3"/>
  <c r="AA982" i="3"/>
  <c r="U982" i="3"/>
  <c r="X982" i="3" s="1"/>
  <c r="O982" i="3"/>
  <c r="AA15126" i="3"/>
  <c r="U15126" i="3"/>
  <c r="X15126" i="3" s="1"/>
  <c r="O15126" i="3"/>
  <c r="AA10442" i="3"/>
  <c r="U10442" i="3"/>
  <c r="X10442" i="3" s="1"/>
  <c r="O10442" i="3"/>
  <c r="AA14711" i="3"/>
  <c r="U14711" i="3"/>
  <c r="X14711" i="3" s="1"/>
  <c r="O14711" i="3"/>
  <c r="AA13818" i="3"/>
  <c r="U13818" i="3"/>
  <c r="X13818" i="3" s="1"/>
  <c r="M13818" i="3"/>
  <c r="L13818" i="3"/>
  <c r="AA19479" i="3"/>
  <c r="U19479" i="3"/>
  <c r="X19479" i="3" s="1"/>
  <c r="O19479" i="3"/>
  <c r="AA5233" i="3"/>
  <c r="U5233" i="3"/>
  <c r="X5233" i="3" s="1"/>
  <c r="O5233" i="3"/>
  <c r="AA4306" i="3"/>
  <c r="U4306" i="3"/>
  <c r="X4306" i="3" s="1"/>
  <c r="O4306" i="3"/>
  <c r="AA17855" i="3"/>
  <c r="U17855" i="3"/>
  <c r="X17855" i="3" s="1"/>
  <c r="M17855" i="3"/>
  <c r="L17855" i="3"/>
  <c r="AA2870" i="3"/>
  <c r="U2870" i="3"/>
  <c r="X2870" i="3" s="1"/>
  <c r="O2870" i="3"/>
  <c r="AA6812" i="3"/>
  <c r="U6812" i="3"/>
  <c r="X6812" i="3" s="1"/>
  <c r="O6812" i="3"/>
  <c r="AA10887" i="3"/>
  <c r="U10887" i="3"/>
  <c r="X10887" i="3" s="1"/>
  <c r="O10887" i="3"/>
  <c r="AA16816" i="3"/>
  <c r="U16816" i="3"/>
  <c r="X16816" i="3" s="1"/>
  <c r="O16816" i="3"/>
  <c r="AA4727" i="3"/>
  <c r="U4727" i="3"/>
  <c r="X4727" i="3" s="1"/>
  <c r="O4727" i="3"/>
  <c r="AA16453" i="3"/>
  <c r="U16453" i="3"/>
  <c r="X16453" i="3" s="1"/>
  <c r="O16453" i="3"/>
  <c r="AA9018" i="3"/>
  <c r="U9018" i="3"/>
  <c r="X9018" i="3" s="1"/>
  <c r="O9018" i="3"/>
  <c r="AA1749" i="3"/>
  <c r="U1749" i="3"/>
  <c r="X1749" i="3" s="1"/>
  <c r="O1749" i="3"/>
  <c r="AA3437" i="3"/>
  <c r="U3437" i="3"/>
  <c r="X3437" i="3" s="1"/>
  <c r="M3437" i="3"/>
  <c r="O3437" i="3" s="1"/>
  <c r="AA11145" i="3"/>
  <c r="U11145" i="3"/>
  <c r="X11145" i="3" s="1"/>
  <c r="O11145" i="3"/>
  <c r="AA8648" i="3"/>
  <c r="U8648" i="3"/>
  <c r="X8648" i="3" s="1"/>
  <c r="O8648" i="3"/>
  <c r="AA15125" i="3"/>
  <c r="U15125" i="3"/>
  <c r="O15125" i="3"/>
  <c r="AA15229" i="3"/>
  <c r="U15229" i="3"/>
  <c r="O15229" i="3"/>
  <c r="AA10441" i="3"/>
  <c r="U10441" i="3"/>
  <c r="X10441" i="3" s="1"/>
  <c r="O10441" i="3"/>
  <c r="AA12978" i="3"/>
  <c r="U12978" i="3"/>
  <c r="X12978" i="3" s="1"/>
  <c r="O12978" i="3"/>
  <c r="AA14710" i="3"/>
  <c r="U14710" i="3"/>
  <c r="X14710" i="3" s="1"/>
  <c r="O14710" i="3"/>
  <c r="AA13817" i="3"/>
  <c r="U13817" i="3"/>
  <c r="X13817" i="3" s="1"/>
  <c r="L13817" i="3"/>
  <c r="O13817" i="3" s="1"/>
  <c r="AA19478" i="3"/>
  <c r="U19478" i="3"/>
  <c r="X19478" i="3" s="1"/>
  <c r="O19478" i="3"/>
  <c r="AA5232" i="3"/>
  <c r="U5232" i="3"/>
  <c r="M5232" i="3"/>
  <c r="O5232" i="3" s="1"/>
  <c r="AA4305" i="3"/>
  <c r="U4305" i="3"/>
  <c r="X4305" i="3" s="1"/>
  <c r="O4305" i="3"/>
  <c r="AA17854" i="3"/>
  <c r="U17854" i="3"/>
  <c r="X17854" i="3" s="1"/>
  <c r="M17854" i="3"/>
  <c r="O17854" i="3" s="1"/>
  <c r="AA2869" i="3"/>
  <c r="U2869" i="3"/>
  <c r="X2869" i="3" s="1"/>
  <c r="O2869" i="3"/>
  <c r="AA12172" i="3"/>
  <c r="U12172" i="3"/>
  <c r="X12172" i="3" s="1"/>
  <c r="O12172" i="3"/>
  <c r="AA6811" i="3"/>
  <c r="U6811" i="3"/>
  <c r="X6811" i="3" s="1"/>
  <c r="M6811" i="3"/>
  <c r="L6811" i="3"/>
  <c r="AA8239" i="3"/>
  <c r="U8239" i="3"/>
  <c r="X8239" i="3" s="1"/>
  <c r="O8239" i="3"/>
  <c r="AA981" i="3"/>
  <c r="U981" i="3"/>
  <c r="X981" i="3" s="1"/>
  <c r="M981" i="3"/>
  <c r="O981" i="3" s="1"/>
  <c r="AA5231" i="3"/>
  <c r="U5231" i="3"/>
  <c r="X5231" i="3" s="1"/>
  <c r="L5231" i="3"/>
  <c r="K5231" i="3"/>
  <c r="J5231" i="3"/>
  <c r="AA5230" i="3"/>
  <c r="U5230" i="3"/>
  <c r="X5230" i="3" s="1"/>
  <c r="L5230" i="3"/>
  <c r="K5230" i="3"/>
  <c r="J5230" i="3"/>
  <c r="U14709" i="3"/>
  <c r="X14709" i="3" s="1"/>
  <c r="O14709" i="3"/>
  <c r="U2868" i="3"/>
  <c r="X2868" i="3" s="1"/>
  <c r="O2868" i="3"/>
  <c r="U980" i="3"/>
  <c r="X980" i="3" s="1"/>
  <c r="J980" i="3"/>
  <c r="O980" i="3" s="1"/>
  <c r="AA5229" i="3"/>
  <c r="U5229" i="3"/>
  <c r="X5229" i="3" s="1"/>
  <c r="M5229" i="3"/>
  <c r="L5229" i="3"/>
  <c r="K5229" i="3"/>
  <c r="J5229" i="3"/>
  <c r="AA9017" i="3"/>
  <c r="U9017" i="3"/>
  <c r="AA15886" i="3"/>
  <c r="U15886" i="3"/>
  <c r="X15886" i="3" s="1"/>
  <c r="AA14708" i="3"/>
  <c r="U14708" i="3"/>
  <c r="AA2867" i="3"/>
  <c r="U2867" i="3"/>
  <c r="X2867" i="3" s="1"/>
  <c r="AA979" i="3"/>
  <c r="U979" i="3"/>
  <c r="X979" i="3" s="1"/>
  <c r="AA16452" i="3"/>
  <c r="U16452" i="3"/>
  <c r="AA9016" i="3"/>
  <c r="U9016" i="3"/>
  <c r="AA15885" i="3"/>
  <c r="U15885" i="3"/>
  <c r="AA2866" i="3"/>
  <c r="U2866" i="3"/>
  <c r="AA8238" i="3"/>
  <c r="U8238" i="3"/>
  <c r="X8238" i="3" s="1"/>
  <c r="AA978" i="3"/>
  <c r="U978" i="3"/>
  <c r="AA16451" i="3"/>
  <c r="U16451" i="3"/>
  <c r="AA9015" i="3"/>
  <c r="U9015" i="3"/>
  <c r="V9015" i="3" s="1"/>
  <c r="AA15124" i="3"/>
  <c r="U15124" i="3"/>
  <c r="AA13816" i="3"/>
  <c r="U13816" i="3"/>
  <c r="AA2865" i="3"/>
  <c r="U2865" i="3"/>
  <c r="AA977" i="3"/>
  <c r="U977" i="3"/>
  <c r="X977" i="3" s="1"/>
  <c r="AA2864" i="3"/>
  <c r="AA976" i="3"/>
  <c r="AA2863" i="3"/>
  <c r="U2863" i="3"/>
  <c r="X2863" i="3" s="1"/>
  <c r="M2863" i="3"/>
  <c r="L2863" i="3"/>
  <c r="K2863" i="3"/>
  <c r="J2863" i="3"/>
  <c r="AA8237" i="3"/>
  <c r="U8237" i="3"/>
  <c r="X8237" i="3" s="1"/>
  <c r="O8237" i="3"/>
  <c r="AA975" i="3"/>
  <c r="U975" i="3"/>
  <c r="X975" i="3" s="1"/>
  <c r="M975" i="3"/>
  <c r="J975" i="3"/>
  <c r="AA13815" i="3"/>
  <c r="U13815" i="3"/>
  <c r="X13815" i="3" s="1"/>
  <c r="O13815" i="3"/>
  <c r="AA17853" i="3"/>
  <c r="U17853" i="3"/>
  <c r="X17853" i="3" s="1"/>
  <c r="O17853" i="3"/>
  <c r="AA5228" i="3"/>
  <c r="U5228" i="3"/>
  <c r="X5228" i="3" s="1"/>
  <c r="K5228" i="3"/>
  <c r="J5228" i="3"/>
  <c r="O5228" i="3" s="1"/>
  <c r="AA8236" i="3"/>
  <c r="U8236" i="3"/>
  <c r="X8236" i="3" s="1"/>
  <c r="K8236" i="3"/>
  <c r="J8236" i="3"/>
  <c r="AA974" i="3"/>
  <c r="U974" i="3"/>
  <c r="X974" i="3" s="1"/>
  <c r="L974" i="3"/>
  <c r="K974" i="3"/>
  <c r="J974" i="3"/>
  <c r="AA17852" i="3"/>
  <c r="U17852" i="3"/>
  <c r="X17852" i="3" s="1"/>
  <c r="K17852" i="3"/>
  <c r="J17852" i="3"/>
  <c r="O17852" i="3" s="1"/>
  <c r="AA2862" i="3"/>
  <c r="U2862" i="3"/>
  <c r="X2862" i="3" s="1"/>
  <c r="K2862" i="3"/>
  <c r="J2862" i="3"/>
  <c r="O2862" i="3" s="1"/>
  <c r="AA8235" i="3"/>
  <c r="U8235" i="3"/>
  <c r="X8235" i="3" s="1"/>
  <c r="K8235" i="3"/>
  <c r="J8235" i="3"/>
  <c r="AA10886" i="3"/>
  <c r="U10886" i="3"/>
  <c r="X10886" i="3" s="1"/>
  <c r="O10886" i="3"/>
  <c r="AA9678" i="3"/>
  <c r="U9678" i="3"/>
  <c r="X9678" i="3" s="1"/>
  <c r="O9678" i="3"/>
  <c r="AA11144" i="3"/>
  <c r="U11144" i="3"/>
  <c r="X11144" i="3" s="1"/>
  <c r="O11144" i="3"/>
  <c r="AA15884" i="3"/>
  <c r="U15884" i="3"/>
  <c r="X15884" i="3" s="1"/>
  <c r="O15884" i="3"/>
  <c r="AA13814" i="3"/>
  <c r="U13814" i="3"/>
  <c r="X13814" i="3" s="1"/>
  <c r="O13814" i="3"/>
  <c r="AA19477" i="3"/>
  <c r="U19477" i="3"/>
  <c r="X19477" i="3" s="1"/>
  <c r="O19477" i="3"/>
  <c r="AA4304" i="3"/>
  <c r="U4304" i="3"/>
  <c r="O4304" i="3"/>
  <c r="AA17851" i="3"/>
  <c r="U17851" i="3"/>
  <c r="X17851" i="3" s="1"/>
  <c r="O17851" i="3"/>
  <c r="AA2861" i="3"/>
  <c r="U2861" i="3"/>
  <c r="X2861" i="3" s="1"/>
  <c r="O2861" i="3"/>
  <c r="AA8234" i="3"/>
  <c r="U8234" i="3"/>
  <c r="X8234" i="3" s="1"/>
  <c r="O8234" i="3"/>
  <c r="AA973" i="3"/>
  <c r="U973" i="3"/>
  <c r="X973" i="3" s="1"/>
  <c r="O973" i="3"/>
  <c r="AA10885" i="3"/>
  <c r="U10885" i="3"/>
  <c r="X10885" i="3" s="1"/>
  <c r="O10885" i="3"/>
  <c r="AA9677" i="3"/>
  <c r="U9677" i="3"/>
  <c r="X9677" i="3" s="1"/>
  <c r="O9677" i="3"/>
  <c r="AA9195" i="3"/>
  <c r="U9195" i="3"/>
  <c r="X9195" i="3" s="1"/>
  <c r="O9195" i="3"/>
  <c r="AA15883" i="3"/>
  <c r="U15883" i="3"/>
  <c r="X15883" i="3" s="1"/>
  <c r="O15883" i="3"/>
  <c r="AA13813" i="3"/>
  <c r="U13813" i="3"/>
  <c r="X13813" i="3" s="1"/>
  <c r="O13813" i="3"/>
  <c r="AA19476" i="3"/>
  <c r="U19476" i="3"/>
  <c r="X19476" i="3" s="1"/>
  <c r="O19476" i="3"/>
  <c r="AA4303" i="3"/>
  <c r="U4303" i="3"/>
  <c r="X4303" i="3" s="1"/>
  <c r="O4303" i="3"/>
  <c r="AA972" i="3"/>
  <c r="U972" i="3"/>
  <c r="O972" i="3"/>
  <c r="AA9676" i="3"/>
  <c r="U9676" i="3"/>
  <c r="X9676" i="3" s="1"/>
  <c r="O9676" i="3"/>
  <c r="AA9194" i="3"/>
  <c r="U9194" i="3"/>
  <c r="X9194" i="3" s="1"/>
  <c r="O9194" i="3"/>
  <c r="AA15882" i="3"/>
  <c r="U15882" i="3"/>
  <c r="X15882" i="3" s="1"/>
  <c r="O15882" i="3"/>
  <c r="AA13812" i="3"/>
  <c r="U13812" i="3"/>
  <c r="X13812" i="3" s="1"/>
  <c r="O13812" i="3"/>
  <c r="AA5227" i="3"/>
  <c r="U5227" i="3"/>
  <c r="X5227" i="3" s="1"/>
  <c r="O5227" i="3"/>
  <c r="AA4302" i="3"/>
  <c r="U4302" i="3"/>
  <c r="X4302" i="3" s="1"/>
  <c r="O4302" i="3"/>
  <c r="AA17850" i="3"/>
  <c r="U17850" i="3"/>
  <c r="X17850" i="3" s="1"/>
  <c r="O17850" i="3"/>
  <c r="AA2860" i="3"/>
  <c r="U2860" i="3"/>
  <c r="X2860" i="3" s="1"/>
  <c r="O2860" i="3"/>
  <c r="AA8233" i="3"/>
  <c r="U8233" i="3"/>
  <c r="X8233" i="3" s="1"/>
  <c r="O8233" i="3"/>
  <c r="AA971" i="3"/>
  <c r="U971" i="3"/>
  <c r="X971" i="3" s="1"/>
  <c r="O971" i="3"/>
  <c r="AA9675" i="3"/>
  <c r="U9675" i="3"/>
  <c r="X9675" i="3" s="1"/>
  <c r="O9675" i="3"/>
  <c r="AA15881" i="3"/>
  <c r="U15881" i="3"/>
  <c r="X15881" i="3" s="1"/>
  <c r="O15881" i="3"/>
  <c r="AA13811" i="3"/>
  <c r="U13811" i="3"/>
  <c r="X13811" i="3" s="1"/>
  <c r="O13811" i="3"/>
  <c r="AA5226" i="3"/>
  <c r="U5226" i="3"/>
  <c r="X5226" i="3" s="1"/>
  <c r="O5226" i="3"/>
  <c r="AA4301" i="3"/>
  <c r="U4301" i="3"/>
  <c r="X4301" i="3" s="1"/>
  <c r="O4301" i="3"/>
  <c r="AA17849" i="3"/>
  <c r="U17849" i="3"/>
  <c r="X17849" i="3" s="1"/>
  <c r="O17849" i="3"/>
  <c r="AA2859" i="3"/>
  <c r="U2859" i="3"/>
  <c r="X2859" i="3" s="1"/>
  <c r="O2859" i="3"/>
  <c r="AA8232" i="3"/>
  <c r="U8232" i="3"/>
  <c r="X8232" i="3" s="1"/>
  <c r="O8232" i="3"/>
  <c r="AA970" i="3"/>
  <c r="U970" i="3"/>
  <c r="X970" i="3" s="1"/>
  <c r="O970" i="3"/>
  <c r="AA10884" i="3"/>
  <c r="U10884" i="3"/>
  <c r="X10884" i="3" s="1"/>
  <c r="O10884" i="3"/>
  <c r="AA1748" i="3"/>
  <c r="U1748" i="3"/>
  <c r="X1748" i="3" s="1"/>
  <c r="O1748" i="3"/>
  <c r="AA15880" i="3"/>
  <c r="U15880" i="3"/>
  <c r="X15880" i="3" s="1"/>
  <c r="O15880" i="3"/>
  <c r="AA19475" i="3"/>
  <c r="U19475" i="3"/>
  <c r="X19475" i="3" s="1"/>
  <c r="O19475" i="3"/>
  <c r="AA4300" i="3"/>
  <c r="U4300" i="3"/>
  <c r="X4300" i="3" s="1"/>
  <c r="O4300" i="3"/>
  <c r="AA17848" i="3"/>
  <c r="U17848" i="3"/>
  <c r="X17848" i="3" s="1"/>
  <c r="O17848" i="3"/>
  <c r="AA12171" i="3"/>
  <c r="U12171" i="3"/>
  <c r="X12171" i="3" s="1"/>
  <c r="O12171" i="3"/>
  <c r="AA6810" i="3"/>
  <c r="U6810" i="3"/>
  <c r="X6810" i="3" s="1"/>
  <c r="O6810" i="3"/>
  <c r="AA8231" i="3"/>
  <c r="U8231" i="3"/>
  <c r="X8231" i="3" s="1"/>
  <c r="O8231" i="3"/>
  <c r="AA969" i="3"/>
  <c r="U969" i="3"/>
  <c r="X969" i="3" s="1"/>
  <c r="O969" i="3"/>
  <c r="AA15879" i="3"/>
  <c r="X15879" i="3"/>
  <c r="O15879" i="3"/>
  <c r="V15879" i="3" s="1"/>
  <c r="AA14707" i="3"/>
  <c r="X14707" i="3"/>
  <c r="O14707" i="3"/>
  <c r="V14707" i="3" s="1"/>
  <c r="AA19474" i="3"/>
  <c r="X19474" i="3"/>
  <c r="O19474" i="3"/>
  <c r="V19474" i="3" s="1"/>
  <c r="AA17847" i="3"/>
  <c r="X17847" i="3"/>
  <c r="O17847" i="3"/>
  <c r="V17847" i="3" s="1"/>
  <c r="AA6809" i="3"/>
  <c r="X6809" i="3"/>
  <c r="O6809" i="3"/>
  <c r="V6809" i="3" s="1"/>
  <c r="AA10883" i="3"/>
  <c r="U10883" i="3"/>
  <c r="X10883" i="3" s="1"/>
  <c r="O10883" i="3"/>
  <c r="AA19473" i="3"/>
  <c r="U19473" i="3"/>
  <c r="X19473" i="3" s="1"/>
  <c r="O19473" i="3"/>
  <c r="AA17846" i="3"/>
  <c r="U17846" i="3"/>
  <c r="O17846" i="3"/>
  <c r="AA15878" i="3"/>
  <c r="U15878" i="3"/>
  <c r="X15878" i="3" s="1"/>
  <c r="O15878" i="3"/>
  <c r="AA19472" i="3"/>
  <c r="U19472" i="3"/>
  <c r="X19472" i="3" s="1"/>
  <c r="O19472" i="3"/>
  <c r="AA968" i="3"/>
  <c r="U968" i="3"/>
  <c r="X968" i="3" s="1"/>
  <c r="O968" i="3"/>
  <c r="AA1747" i="3"/>
  <c r="U1747" i="3"/>
  <c r="X1747" i="3" s="1"/>
  <c r="O1747" i="3"/>
  <c r="AA10440" i="3"/>
  <c r="U10440" i="3"/>
  <c r="X10440" i="3" s="1"/>
  <c r="O10440" i="3"/>
  <c r="AA14706" i="3"/>
  <c r="U14706" i="3"/>
  <c r="X14706" i="3" s="1"/>
  <c r="O14706" i="3"/>
  <c r="AA19471" i="3"/>
  <c r="U19471" i="3"/>
  <c r="X19471" i="3" s="1"/>
  <c r="O19471" i="3"/>
  <c r="AA17845" i="3"/>
  <c r="U17845" i="3"/>
  <c r="X17845" i="3" s="1"/>
  <c r="K17845" i="3"/>
  <c r="O17845" i="3" s="1"/>
  <c r="AA6808" i="3"/>
  <c r="U6808" i="3"/>
  <c r="X6808" i="3" s="1"/>
  <c r="M6808" i="3"/>
  <c r="L6808" i="3"/>
  <c r="K6808" i="3"/>
  <c r="O6808" i="3" s="1"/>
  <c r="AA967" i="3"/>
  <c r="U967" i="3"/>
  <c r="X967" i="3" s="1"/>
  <c r="O967" i="3"/>
  <c r="AA16815" i="3"/>
  <c r="U16815" i="3"/>
  <c r="X16815" i="3" s="1"/>
  <c r="O16815" i="3"/>
  <c r="AA11143" i="3"/>
  <c r="U11143" i="3"/>
  <c r="X11143" i="3" s="1"/>
  <c r="O11143" i="3"/>
  <c r="AA15877" i="3"/>
  <c r="U15877" i="3"/>
  <c r="X15877" i="3" s="1"/>
  <c r="O15877" i="3"/>
  <c r="AA12977" i="3"/>
  <c r="U12977" i="3"/>
  <c r="X12977" i="3" s="1"/>
  <c r="O12977" i="3"/>
  <c r="AA14705" i="3"/>
  <c r="U14705" i="3"/>
  <c r="X14705" i="3" s="1"/>
  <c r="O14705" i="3"/>
  <c r="AA13810" i="3"/>
  <c r="U13810" i="3"/>
  <c r="O13810" i="3"/>
  <c r="AA19470" i="3"/>
  <c r="U19470" i="3"/>
  <c r="X19470" i="3" s="1"/>
  <c r="O19470" i="3"/>
  <c r="AA5225" i="3"/>
  <c r="U5225" i="3"/>
  <c r="X5225" i="3" s="1"/>
  <c r="O5225" i="3"/>
  <c r="AA4299" i="3"/>
  <c r="U4299" i="3"/>
  <c r="X4299" i="3" s="1"/>
  <c r="O4299" i="3"/>
  <c r="AA17844" i="3"/>
  <c r="U17844" i="3"/>
  <c r="X17844" i="3" s="1"/>
  <c r="O17844" i="3"/>
  <c r="AA12170" i="3"/>
  <c r="U12170" i="3"/>
  <c r="X12170" i="3" s="1"/>
  <c r="O12170" i="3"/>
  <c r="AA6807" i="3"/>
  <c r="U6807" i="3"/>
  <c r="X6807" i="3" s="1"/>
  <c r="O6807" i="3"/>
  <c r="AA11142" i="3"/>
  <c r="U11142" i="3"/>
  <c r="X11142" i="3" s="1"/>
  <c r="O11142" i="3"/>
  <c r="AA13809" i="3"/>
  <c r="U13809" i="3"/>
  <c r="X13809" i="3" s="1"/>
  <c r="O13809" i="3"/>
  <c r="AA19469" i="3"/>
  <c r="U19469" i="3"/>
  <c r="X19469" i="3" s="1"/>
  <c r="O19469" i="3"/>
  <c r="AA4298" i="3"/>
  <c r="U4298" i="3"/>
  <c r="X4298" i="3" s="1"/>
  <c r="O4298" i="3"/>
  <c r="AA17843" i="3"/>
  <c r="U17843" i="3"/>
  <c r="X17843" i="3" s="1"/>
  <c r="O17843" i="3"/>
  <c r="AA6806" i="3"/>
  <c r="U6806" i="3"/>
  <c r="O6806" i="3"/>
  <c r="AA16814" i="3"/>
  <c r="U16814" i="3"/>
  <c r="X16814" i="3" s="1"/>
  <c r="O16814" i="3"/>
  <c r="AA16450" i="3"/>
  <c r="U16450" i="3"/>
  <c r="X16450" i="3" s="1"/>
  <c r="O16450" i="3"/>
  <c r="AA9387" i="3"/>
  <c r="U9387" i="3"/>
  <c r="X9387" i="3" s="1"/>
  <c r="O9387" i="3"/>
  <c r="AA9014" i="3"/>
  <c r="U9014" i="3"/>
  <c r="X9014" i="3" s="1"/>
  <c r="O9014" i="3"/>
  <c r="AA8647" i="3"/>
  <c r="U8647" i="3"/>
  <c r="X8647" i="3" s="1"/>
  <c r="O8647" i="3"/>
  <c r="AA15876" i="3"/>
  <c r="U15876" i="3"/>
  <c r="X15876" i="3" s="1"/>
  <c r="O15876" i="3"/>
  <c r="AA13808" i="3"/>
  <c r="U13808" i="3"/>
  <c r="X13808" i="3" s="1"/>
  <c r="O13808" i="3"/>
  <c r="AA5224" i="3"/>
  <c r="U5224" i="3"/>
  <c r="X5224" i="3" s="1"/>
  <c r="O5224" i="3"/>
  <c r="AA4297" i="3"/>
  <c r="U4297" i="3"/>
  <c r="X4297" i="3" s="1"/>
  <c r="O4297" i="3"/>
  <c r="AA17842" i="3"/>
  <c r="U17842" i="3"/>
  <c r="X17842" i="3" s="1"/>
  <c r="O17842" i="3"/>
  <c r="AA2858" i="3"/>
  <c r="U2858" i="3"/>
  <c r="X2858" i="3" s="1"/>
  <c r="O2858" i="3"/>
  <c r="AA12169" i="3"/>
  <c r="U12169" i="3"/>
  <c r="X12169" i="3" s="1"/>
  <c r="O12169" i="3"/>
  <c r="AA6805" i="3"/>
  <c r="U6805" i="3"/>
  <c r="X6805" i="3" s="1"/>
  <c r="O6805" i="3"/>
  <c r="AA8230" i="3"/>
  <c r="U8230" i="3"/>
  <c r="X8230" i="3" s="1"/>
  <c r="O8230" i="3"/>
  <c r="AA966" i="3"/>
  <c r="U966" i="3"/>
  <c r="X966" i="3" s="1"/>
  <c r="O966" i="3"/>
  <c r="AA9013" i="3"/>
  <c r="U9013" i="3"/>
  <c r="O9013" i="3"/>
  <c r="AA15875" i="3"/>
  <c r="U15875" i="3"/>
  <c r="X15875" i="3" s="1"/>
  <c r="L15875" i="3"/>
  <c r="O15875" i="3" s="1"/>
  <c r="AA19468" i="3"/>
  <c r="U19468" i="3"/>
  <c r="X19468" i="3" s="1"/>
  <c r="O19468" i="3"/>
  <c r="AA2857" i="3"/>
  <c r="U2857" i="3"/>
  <c r="X2857" i="3" s="1"/>
  <c r="O2857" i="3"/>
  <c r="AA12168" i="3"/>
  <c r="U12168" i="3"/>
  <c r="X12168" i="3" s="1"/>
  <c r="O12168" i="3"/>
  <c r="AA6804" i="3"/>
  <c r="U6804" i="3"/>
  <c r="X6804" i="3" s="1"/>
  <c r="L6804" i="3"/>
  <c r="K6804" i="3"/>
  <c r="O6804" i="3" s="1"/>
  <c r="AA8229" i="3"/>
  <c r="U8229" i="3"/>
  <c r="X8229" i="3" s="1"/>
  <c r="O8229" i="3"/>
  <c r="AA965" i="3"/>
  <c r="U965" i="3"/>
  <c r="X965" i="3" s="1"/>
  <c r="O965" i="3"/>
  <c r="AA4296" i="3"/>
  <c r="U4296" i="3"/>
  <c r="X4296" i="3" s="1"/>
  <c r="O4296" i="3"/>
  <c r="AA17841" i="3"/>
  <c r="U17841" i="3"/>
  <c r="X17841" i="3" s="1"/>
  <c r="O17841" i="3"/>
  <c r="AA2856" i="3"/>
  <c r="U2856" i="3"/>
  <c r="X2856" i="3" s="1"/>
  <c r="O2856" i="3"/>
  <c r="AA12167" i="3"/>
  <c r="U12167" i="3"/>
  <c r="X12167" i="3" s="1"/>
  <c r="O12167" i="3"/>
  <c r="AA6803" i="3"/>
  <c r="U6803" i="3"/>
  <c r="X6803" i="3" s="1"/>
  <c r="O6803" i="3"/>
  <c r="AA8228" i="3"/>
  <c r="U8228" i="3"/>
  <c r="X8228" i="3" s="1"/>
  <c r="O8228" i="3"/>
  <c r="AA964" i="3"/>
  <c r="U964" i="3"/>
  <c r="X964" i="3" s="1"/>
  <c r="O964" i="3"/>
  <c r="AA9012" i="3"/>
  <c r="X9012" i="3"/>
  <c r="O9012" i="3"/>
  <c r="V9012" i="3" s="1"/>
  <c r="AA15874" i="3"/>
  <c r="X15874" i="3"/>
  <c r="O15874" i="3"/>
  <c r="V15874" i="3" s="1"/>
  <c r="AA10439" i="3"/>
  <c r="X10439" i="3"/>
  <c r="O10439" i="3"/>
  <c r="V10439" i="3" s="1"/>
  <c r="AA13807" i="3"/>
  <c r="X13807" i="3"/>
  <c r="M13807" i="3"/>
  <c r="L13807" i="3"/>
  <c r="AA5223" i="3"/>
  <c r="X5223" i="3"/>
  <c r="O5223" i="3"/>
  <c r="V5223" i="3" s="1"/>
  <c r="AA4295" i="3"/>
  <c r="X4295" i="3"/>
  <c r="O4295" i="3"/>
  <c r="V4295" i="3" s="1"/>
  <c r="AA17840" i="3"/>
  <c r="X17840" i="3"/>
  <c r="O17840" i="3"/>
  <c r="V17840" i="3" s="1"/>
  <c r="AA12166" i="3"/>
  <c r="X12166" i="3"/>
  <c r="M12166" i="3"/>
  <c r="L12166" i="3"/>
  <c r="AA6802" i="3"/>
  <c r="X6802" i="3"/>
  <c r="M6802" i="3"/>
  <c r="L6802" i="3"/>
  <c r="O6802" i="3" s="1"/>
  <c r="V6802" i="3" s="1"/>
  <c r="AA10882" i="3"/>
  <c r="AA16449" i="3"/>
  <c r="AA9386" i="3"/>
  <c r="AA9011" i="3"/>
  <c r="AA3436" i="3"/>
  <c r="AA15873" i="3"/>
  <c r="AA10438" i="3"/>
  <c r="AA14704" i="3"/>
  <c r="AA13806" i="3"/>
  <c r="AA19467" i="3"/>
  <c r="AA5222" i="3"/>
  <c r="AA4294" i="3"/>
  <c r="AA17839" i="3"/>
  <c r="AA2855" i="3"/>
  <c r="AA12165" i="3"/>
  <c r="AA6801" i="3"/>
  <c r="AA8227" i="3"/>
  <c r="AA963" i="3"/>
  <c r="AA9674" i="3"/>
  <c r="U9674" i="3"/>
  <c r="X9674" i="3" s="1"/>
  <c r="M9674" i="3"/>
  <c r="O9674" i="3" s="1"/>
  <c r="AA16813" i="3"/>
  <c r="U16813" i="3"/>
  <c r="X16813" i="3" s="1"/>
  <c r="O16813" i="3"/>
  <c r="AA16448" i="3"/>
  <c r="U16448" i="3"/>
  <c r="X16448" i="3" s="1"/>
  <c r="O16448" i="3"/>
  <c r="AA9385" i="3"/>
  <c r="U9385" i="3"/>
  <c r="X9385" i="3" s="1"/>
  <c r="O9385" i="3"/>
  <c r="AA9010" i="3"/>
  <c r="U9010" i="3"/>
  <c r="X9010" i="3" s="1"/>
  <c r="O9010" i="3"/>
  <c r="AA1746" i="3"/>
  <c r="U1746" i="3"/>
  <c r="X1746" i="3" s="1"/>
  <c r="L1746" i="3"/>
  <c r="K1746" i="3"/>
  <c r="J1746" i="3"/>
  <c r="AA3435" i="3"/>
  <c r="U3435" i="3"/>
  <c r="X3435" i="3" s="1"/>
  <c r="O3435" i="3"/>
  <c r="AA15123" i="3"/>
  <c r="U15123" i="3"/>
  <c r="X15123" i="3" s="1"/>
  <c r="O15123" i="3"/>
  <c r="AA15872" i="3"/>
  <c r="U15872" i="3"/>
  <c r="X15872" i="3" s="1"/>
  <c r="O15872" i="3"/>
  <c r="AA16670" i="3"/>
  <c r="U16670" i="3"/>
  <c r="X16670" i="3" s="1"/>
  <c r="O16670" i="3"/>
  <c r="AA10437" i="3"/>
  <c r="U10437" i="3"/>
  <c r="X10437" i="3" s="1"/>
  <c r="L10437" i="3"/>
  <c r="K10437" i="3"/>
  <c r="J10437" i="3"/>
  <c r="AA12976" i="3"/>
  <c r="U12976" i="3"/>
  <c r="X12976" i="3" s="1"/>
  <c r="O12976" i="3"/>
  <c r="AA14703" i="3"/>
  <c r="U14703" i="3"/>
  <c r="X14703" i="3" s="1"/>
  <c r="O14703" i="3"/>
  <c r="AA13805" i="3"/>
  <c r="U13805" i="3"/>
  <c r="X13805" i="3" s="1"/>
  <c r="L13805" i="3"/>
  <c r="K13805" i="3"/>
  <c r="J13805" i="3"/>
  <c r="AA19466" i="3"/>
  <c r="U19466" i="3"/>
  <c r="X19466" i="3" s="1"/>
  <c r="K19466" i="3"/>
  <c r="O19466" i="3" s="1"/>
  <c r="AA5221" i="3"/>
  <c r="U5221" i="3"/>
  <c r="X5221" i="3" s="1"/>
  <c r="O5221" i="3"/>
  <c r="AA4293" i="3"/>
  <c r="U4293" i="3"/>
  <c r="X4293" i="3" s="1"/>
  <c r="K4293" i="3"/>
  <c r="J4293" i="3"/>
  <c r="O4293" i="3" s="1"/>
  <c r="AA17838" i="3"/>
  <c r="U17838" i="3"/>
  <c r="X17838" i="3" s="1"/>
  <c r="M17838" i="3"/>
  <c r="L17838" i="3"/>
  <c r="K17838" i="3"/>
  <c r="J17838" i="3"/>
  <c r="AA2854" i="3"/>
  <c r="U2854" i="3"/>
  <c r="X2854" i="3" s="1"/>
  <c r="L2854" i="3"/>
  <c r="K2854" i="3"/>
  <c r="J2854" i="3"/>
  <c r="AA12164" i="3"/>
  <c r="U12164" i="3"/>
  <c r="X12164" i="3" s="1"/>
  <c r="M12164" i="3"/>
  <c r="L12164" i="3"/>
  <c r="K12164" i="3"/>
  <c r="J12164" i="3"/>
  <c r="AA6800" i="3"/>
  <c r="U6800" i="3"/>
  <c r="X6800" i="3" s="1"/>
  <c r="M6800" i="3"/>
  <c r="K6800" i="3"/>
  <c r="J6800" i="3"/>
  <c r="AA8226" i="3"/>
  <c r="U8226" i="3"/>
  <c r="X8226" i="3" s="1"/>
  <c r="J8226" i="3"/>
  <c r="O8226" i="3" s="1"/>
  <c r="AA962" i="3"/>
  <c r="U962" i="3"/>
  <c r="X962" i="3" s="1"/>
  <c r="N962" i="3"/>
  <c r="L962" i="3"/>
  <c r="K962" i="3"/>
  <c r="J962" i="3"/>
  <c r="AA9673" i="3"/>
  <c r="U9673" i="3"/>
  <c r="X9673" i="3" s="1"/>
  <c r="J9673" i="3"/>
  <c r="O9673" i="3" s="1"/>
  <c r="AA16812" i="3"/>
  <c r="U16812" i="3"/>
  <c r="X16812" i="3" s="1"/>
  <c r="K16812" i="3"/>
  <c r="J16812" i="3"/>
  <c r="AA16447" i="3"/>
  <c r="U16447" i="3"/>
  <c r="X16447" i="3" s="1"/>
  <c r="O16447" i="3"/>
  <c r="AA9193" i="3"/>
  <c r="U9193" i="3"/>
  <c r="X9193" i="3" s="1"/>
  <c r="O9193" i="3"/>
  <c r="AA9384" i="3"/>
  <c r="U9384" i="3"/>
  <c r="X9384" i="3" s="1"/>
  <c r="M9384" i="3"/>
  <c r="O9384" i="3" s="1"/>
  <c r="AA9009" i="3"/>
  <c r="U9009" i="3"/>
  <c r="X9009" i="3" s="1"/>
  <c r="J9009" i="3"/>
  <c r="O9009" i="3" s="1"/>
  <c r="AA1745" i="3"/>
  <c r="U1745" i="3"/>
  <c r="X1745" i="3" s="1"/>
  <c r="M1745" i="3"/>
  <c r="L1745" i="3"/>
  <c r="K1745" i="3"/>
  <c r="J1745" i="3"/>
  <c r="AA3434" i="3"/>
  <c r="U3434" i="3"/>
  <c r="X3434" i="3" s="1"/>
  <c r="J3434" i="3"/>
  <c r="O3434" i="3" s="1"/>
  <c r="AA15122" i="3"/>
  <c r="U15122" i="3"/>
  <c r="X15122" i="3" s="1"/>
  <c r="O15122" i="3"/>
  <c r="AA15871" i="3"/>
  <c r="U15871" i="3"/>
  <c r="X15871" i="3" s="1"/>
  <c r="K15871" i="3"/>
  <c r="J15871" i="3"/>
  <c r="AA16669" i="3"/>
  <c r="U16669" i="3"/>
  <c r="X16669" i="3" s="1"/>
  <c r="O16669" i="3"/>
  <c r="AA10436" i="3"/>
  <c r="U10436" i="3"/>
  <c r="X10436" i="3" s="1"/>
  <c r="M10436" i="3"/>
  <c r="L10436" i="3"/>
  <c r="K10436" i="3"/>
  <c r="AA12975" i="3"/>
  <c r="U12975" i="3"/>
  <c r="X12975" i="3" s="1"/>
  <c r="O12975" i="3"/>
  <c r="AA14702" i="3"/>
  <c r="U14702" i="3"/>
  <c r="X14702" i="3" s="1"/>
  <c r="J14702" i="3"/>
  <c r="O14702" i="3" s="1"/>
  <c r="AA13804" i="3"/>
  <c r="U13804" i="3"/>
  <c r="X13804" i="3" s="1"/>
  <c r="J13804" i="3"/>
  <c r="O13804" i="3" s="1"/>
  <c r="AA19465" i="3"/>
  <c r="U19465" i="3"/>
  <c r="X19465" i="3" s="1"/>
  <c r="K19465" i="3"/>
  <c r="J19465" i="3"/>
  <c r="AA5220" i="3"/>
  <c r="U5220" i="3"/>
  <c r="X5220" i="3" s="1"/>
  <c r="J5220" i="3"/>
  <c r="O5220" i="3" s="1"/>
  <c r="AA4292" i="3"/>
  <c r="U4292" i="3"/>
  <c r="X4292" i="3" s="1"/>
  <c r="O4292" i="3"/>
  <c r="AA17837" i="3"/>
  <c r="U17837" i="3"/>
  <c r="X17837" i="3" s="1"/>
  <c r="L17837" i="3"/>
  <c r="K17837" i="3"/>
  <c r="J17837" i="3"/>
  <c r="AA2853" i="3"/>
  <c r="U2853" i="3"/>
  <c r="X2853" i="3" s="1"/>
  <c r="J2853" i="3"/>
  <c r="O2853" i="3" s="1"/>
  <c r="AA12163" i="3"/>
  <c r="U12163" i="3"/>
  <c r="X12163" i="3" s="1"/>
  <c r="M12163" i="3"/>
  <c r="K12163" i="3"/>
  <c r="J12163" i="3"/>
  <c r="AA6799" i="3"/>
  <c r="U6799" i="3"/>
  <c r="X6799" i="3" s="1"/>
  <c r="M6799" i="3"/>
  <c r="K6799" i="3"/>
  <c r="J6799" i="3"/>
  <c r="AA8225" i="3"/>
  <c r="U8225" i="3"/>
  <c r="X8225" i="3" s="1"/>
  <c r="M8225" i="3"/>
  <c r="K8225" i="3"/>
  <c r="J8225" i="3"/>
  <c r="AA961" i="3"/>
  <c r="U961" i="3"/>
  <c r="X961" i="3" s="1"/>
  <c r="M961" i="3"/>
  <c r="K961" i="3"/>
  <c r="J961" i="3"/>
  <c r="AA13803" i="3"/>
  <c r="U13803" i="3"/>
  <c r="X13803" i="3" s="1"/>
  <c r="J13803" i="3"/>
  <c r="O13803" i="3" s="1"/>
  <c r="AA19464" i="3"/>
  <c r="U19464" i="3"/>
  <c r="X19464" i="3" s="1"/>
  <c r="O19464" i="3"/>
  <c r="AA17836" i="3"/>
  <c r="U17836" i="3"/>
  <c r="X17836" i="3" s="1"/>
  <c r="L17836" i="3"/>
  <c r="J17836" i="3"/>
  <c r="AA12162" i="3"/>
  <c r="U12162" i="3"/>
  <c r="X12162" i="3" s="1"/>
  <c r="M12162" i="3"/>
  <c r="L12162" i="3"/>
  <c r="K12162" i="3"/>
  <c r="J12162" i="3"/>
  <c r="AA6798" i="3"/>
  <c r="U6798" i="3"/>
  <c r="X6798" i="3" s="1"/>
  <c r="M6798" i="3"/>
  <c r="L6798" i="3"/>
  <c r="K6798" i="3"/>
  <c r="J6798" i="3"/>
  <c r="AA10435" i="3"/>
  <c r="U10435" i="3"/>
  <c r="X10435" i="3" s="1"/>
  <c r="K10435" i="3"/>
  <c r="J10435" i="3"/>
  <c r="AA13802" i="3"/>
  <c r="U13802" i="3"/>
  <c r="X13802" i="3" s="1"/>
  <c r="M13802" i="3"/>
  <c r="L13802" i="3"/>
  <c r="K13802" i="3"/>
  <c r="J13802" i="3"/>
  <c r="AA17835" i="3"/>
  <c r="U17835" i="3"/>
  <c r="X17835" i="3" s="1"/>
  <c r="M17835" i="3"/>
  <c r="O17835" i="3" s="1"/>
  <c r="AA12161" i="3"/>
  <c r="U12161" i="3"/>
  <c r="X12161" i="3" s="1"/>
  <c r="O12161" i="3"/>
  <c r="AA6797" i="3"/>
  <c r="U6797" i="3"/>
  <c r="X6797" i="3" s="1"/>
  <c r="M6797" i="3"/>
  <c r="K6797" i="3"/>
  <c r="AA16446" i="3"/>
  <c r="U16446" i="3"/>
  <c r="X16446" i="3" s="1"/>
  <c r="O16446" i="3"/>
  <c r="AA9008" i="3"/>
  <c r="U9008" i="3"/>
  <c r="X9008" i="3" s="1"/>
  <c r="O9008" i="3"/>
  <c r="AA16668" i="3"/>
  <c r="U16668" i="3"/>
  <c r="X16668" i="3" s="1"/>
  <c r="O16668" i="3"/>
  <c r="AA14701" i="3"/>
  <c r="U14701" i="3"/>
  <c r="X14701" i="3" s="1"/>
  <c r="O14701" i="3"/>
  <c r="AA19463" i="3"/>
  <c r="U19463" i="3"/>
  <c r="X19463" i="3" s="1"/>
  <c r="O19463" i="3"/>
  <c r="AA2852" i="3"/>
  <c r="U2852" i="3"/>
  <c r="X2852" i="3" s="1"/>
  <c r="O2852" i="3"/>
  <c r="AA6796" i="3"/>
  <c r="U6796" i="3"/>
  <c r="X6796" i="3" s="1"/>
  <c r="O6796" i="3"/>
  <c r="AA8224" i="3"/>
  <c r="U8224" i="3"/>
  <c r="X8224" i="3" s="1"/>
  <c r="O8224" i="3"/>
  <c r="AA960" i="3"/>
  <c r="U960" i="3"/>
  <c r="O960" i="3"/>
  <c r="AA9383" i="3"/>
  <c r="U9383" i="3"/>
  <c r="X9383" i="3" s="1"/>
  <c r="O9383" i="3"/>
  <c r="AA15870" i="3"/>
  <c r="U15870" i="3"/>
  <c r="X15870" i="3" s="1"/>
  <c r="O15870" i="3"/>
  <c r="AA13801" i="3"/>
  <c r="U13801" i="3"/>
  <c r="X13801" i="3" s="1"/>
  <c r="O13801" i="3"/>
  <c r="AA19462" i="3"/>
  <c r="U19462" i="3"/>
  <c r="X19462" i="3" s="1"/>
  <c r="O19462" i="3"/>
  <c r="AA4291" i="3"/>
  <c r="U4291" i="3"/>
  <c r="X4291" i="3" s="1"/>
  <c r="O4291" i="3"/>
  <c r="AA17834" i="3"/>
  <c r="U17834" i="3"/>
  <c r="O17834" i="3"/>
  <c r="AA12160" i="3"/>
  <c r="U12160" i="3"/>
  <c r="X12160" i="3" s="1"/>
  <c r="O12160" i="3"/>
  <c r="AA6795" i="3"/>
  <c r="U6795" i="3"/>
  <c r="X6795" i="3" s="1"/>
  <c r="O6795" i="3"/>
  <c r="AA959" i="3"/>
  <c r="U959" i="3"/>
  <c r="X959" i="3" s="1"/>
  <c r="O959" i="3"/>
  <c r="AA9007" i="3"/>
  <c r="X9007" i="3"/>
  <c r="O9007" i="3"/>
  <c r="V9007" i="3" s="1"/>
  <c r="AA1744" i="3"/>
  <c r="X1744" i="3"/>
  <c r="O1744" i="3"/>
  <c r="V1744" i="3" s="1"/>
  <c r="AA15121" i="3"/>
  <c r="X15121" i="3"/>
  <c r="O15121" i="3"/>
  <c r="V15121" i="3" s="1"/>
  <c r="AA10434" i="3"/>
  <c r="X10434" i="3"/>
  <c r="O10434" i="3"/>
  <c r="V10434" i="3" s="1"/>
  <c r="AA13800" i="3"/>
  <c r="X13800" i="3"/>
  <c r="O13800" i="3"/>
  <c r="V13800" i="3" s="1"/>
  <c r="AA19461" i="3"/>
  <c r="X19461" i="3"/>
  <c r="O19461" i="3"/>
  <c r="V19461" i="3" s="1"/>
  <c r="AA5219" i="3"/>
  <c r="X5219" i="3"/>
  <c r="O5219" i="3"/>
  <c r="V5219" i="3" s="1"/>
  <c r="AA4290" i="3"/>
  <c r="X4290" i="3"/>
  <c r="O4290" i="3"/>
  <c r="V4290" i="3" s="1"/>
  <c r="AA17833" i="3"/>
  <c r="X17833" i="3"/>
  <c r="O17833" i="3"/>
  <c r="V17833" i="3" s="1"/>
  <c r="AA2851" i="3"/>
  <c r="X2851" i="3"/>
  <c r="O2851" i="3"/>
  <c r="V2851" i="3" s="1"/>
  <c r="AA12159" i="3"/>
  <c r="X12159" i="3"/>
  <c r="O12159" i="3"/>
  <c r="V12159" i="3" s="1"/>
  <c r="AA6794" i="3"/>
  <c r="X6794" i="3"/>
  <c r="O6794" i="3"/>
  <c r="V6794" i="3" s="1"/>
  <c r="AA958" i="3"/>
  <c r="X958" i="3"/>
  <c r="O958" i="3"/>
  <c r="V958" i="3" s="1"/>
  <c r="AA9672" i="3"/>
  <c r="U9672" i="3"/>
  <c r="X9672" i="3" s="1"/>
  <c r="O9672" i="3"/>
  <c r="AA10433" i="3"/>
  <c r="U10433" i="3"/>
  <c r="X10433" i="3" s="1"/>
  <c r="O10433" i="3"/>
  <c r="AA13799" i="3"/>
  <c r="U13799" i="3"/>
  <c r="X13799" i="3" s="1"/>
  <c r="J13799" i="3"/>
  <c r="O13799" i="3" s="1"/>
  <c r="AA19460" i="3"/>
  <c r="U19460" i="3"/>
  <c r="X19460" i="3" s="1"/>
  <c r="O19460" i="3"/>
  <c r="AA4289" i="3"/>
  <c r="U4289" i="3"/>
  <c r="X4289" i="3" s="1"/>
  <c r="O4289" i="3"/>
  <c r="AA17832" i="3"/>
  <c r="U17832" i="3"/>
  <c r="X17832" i="3" s="1"/>
  <c r="J17832" i="3"/>
  <c r="O17832" i="3" s="1"/>
  <c r="AA2850" i="3"/>
  <c r="U2850" i="3"/>
  <c r="X2850" i="3" s="1"/>
  <c r="O2850" i="3"/>
  <c r="AA12158" i="3"/>
  <c r="U12158" i="3"/>
  <c r="X12158" i="3" s="1"/>
  <c r="J12158" i="3"/>
  <c r="O12158" i="3" s="1"/>
  <c r="AA6793" i="3"/>
  <c r="U6793" i="3"/>
  <c r="X6793" i="3" s="1"/>
  <c r="O6793" i="3"/>
  <c r="AA9382" i="3"/>
  <c r="U9382" i="3"/>
  <c r="X9382" i="3" s="1"/>
  <c r="O9382" i="3"/>
  <c r="AA15869" i="3"/>
  <c r="U15869" i="3"/>
  <c r="X15869" i="3" s="1"/>
  <c r="O15869" i="3"/>
  <c r="AA13798" i="3"/>
  <c r="U13798" i="3"/>
  <c r="X13798" i="3" s="1"/>
  <c r="O13798" i="3"/>
  <c r="AA19459" i="3"/>
  <c r="U19459" i="3"/>
  <c r="X19459" i="3" s="1"/>
  <c r="O19459" i="3"/>
  <c r="AA4288" i="3"/>
  <c r="U4288" i="3"/>
  <c r="O4288" i="3"/>
  <c r="AA17831" i="3"/>
  <c r="U17831" i="3"/>
  <c r="X17831" i="3" s="1"/>
  <c r="O17831" i="3"/>
  <c r="AA6792" i="3"/>
  <c r="U6792" i="3"/>
  <c r="X6792" i="3" s="1"/>
  <c r="O6792" i="3"/>
  <c r="AA957" i="3"/>
  <c r="U957" i="3"/>
  <c r="O957" i="3"/>
  <c r="AA15120" i="3"/>
  <c r="X15120" i="3"/>
  <c r="O15120" i="3"/>
  <c r="V15120" i="3" s="1"/>
  <c r="AA13797" i="3"/>
  <c r="X13797" i="3"/>
  <c r="O13797" i="3"/>
  <c r="V13797" i="3" s="1"/>
  <c r="AA5218" i="3"/>
  <c r="X5218" i="3"/>
  <c r="O5218" i="3"/>
  <c r="V5218" i="3" s="1"/>
  <c r="AA4287" i="3"/>
  <c r="X4287" i="3"/>
  <c r="O4287" i="3"/>
  <c r="V4287" i="3" s="1"/>
  <c r="AA17830" i="3"/>
  <c r="X17830" i="3"/>
  <c r="O17830" i="3"/>
  <c r="V17830" i="3" s="1"/>
  <c r="AA12157" i="3"/>
  <c r="X12157" i="3"/>
  <c r="O12157" i="3"/>
  <c r="V12157" i="3" s="1"/>
  <c r="AA6791" i="3"/>
  <c r="X6791" i="3"/>
  <c r="O6791" i="3"/>
  <c r="V6791" i="3" s="1"/>
  <c r="AA956" i="3"/>
  <c r="X956" i="3"/>
  <c r="O956" i="3"/>
  <c r="V956" i="3" s="1"/>
  <c r="AA3433" i="3"/>
  <c r="U3433" i="3"/>
  <c r="X3433" i="3" s="1"/>
  <c r="O3433" i="3"/>
  <c r="AA15868" i="3"/>
  <c r="U15868" i="3"/>
  <c r="X15868" i="3" s="1"/>
  <c r="O15868" i="3"/>
  <c r="AA16667" i="3"/>
  <c r="U16667" i="3"/>
  <c r="X16667" i="3" s="1"/>
  <c r="O16667" i="3"/>
  <c r="AA10432" i="3"/>
  <c r="U10432" i="3"/>
  <c r="X10432" i="3" s="1"/>
  <c r="M10432" i="3"/>
  <c r="L10432" i="3"/>
  <c r="O10432" i="3" s="1"/>
  <c r="AA12974" i="3"/>
  <c r="U12974" i="3"/>
  <c r="X12974" i="3" s="1"/>
  <c r="J12974" i="3"/>
  <c r="O12974" i="3" s="1"/>
  <c r="AA14700" i="3"/>
  <c r="U14700" i="3"/>
  <c r="X14700" i="3" s="1"/>
  <c r="O14700" i="3"/>
  <c r="AA13796" i="3"/>
  <c r="U13796" i="3"/>
  <c r="X13796" i="3" s="1"/>
  <c r="M13796" i="3"/>
  <c r="L13796" i="3"/>
  <c r="J13796" i="3"/>
  <c r="AA19458" i="3"/>
  <c r="U19458" i="3"/>
  <c r="X19458" i="3" s="1"/>
  <c r="O19458" i="3"/>
  <c r="AA5217" i="3"/>
  <c r="U5217" i="3"/>
  <c r="X5217" i="3" s="1"/>
  <c r="O5217" i="3"/>
  <c r="AA17829" i="3"/>
  <c r="U17829" i="3"/>
  <c r="X17829" i="3" s="1"/>
  <c r="O17829" i="3"/>
  <c r="AA2849" i="3"/>
  <c r="U2849" i="3"/>
  <c r="X2849" i="3" s="1"/>
  <c r="L2849" i="3"/>
  <c r="O2849" i="3" s="1"/>
  <c r="AA12156" i="3"/>
  <c r="U12156" i="3"/>
  <c r="X12156" i="3" s="1"/>
  <c r="L12156" i="3"/>
  <c r="J12156" i="3"/>
  <c r="AA6790" i="3"/>
  <c r="U6790" i="3"/>
  <c r="X6790" i="3" s="1"/>
  <c r="M6790" i="3"/>
  <c r="L6790" i="3"/>
  <c r="J6790" i="3"/>
  <c r="AA955" i="3"/>
  <c r="U955" i="3"/>
  <c r="X955" i="3" s="1"/>
  <c r="J955" i="3"/>
  <c r="O955" i="3" s="1"/>
  <c r="AA15119" i="3"/>
  <c r="U15119" i="3"/>
  <c r="O15119" i="3"/>
  <c r="AA10431" i="3"/>
  <c r="U10431" i="3"/>
  <c r="X10431" i="3" s="1"/>
  <c r="N10431" i="3"/>
  <c r="L10431" i="3"/>
  <c r="K10431" i="3"/>
  <c r="J10431" i="3"/>
  <c r="AA13795" i="3"/>
  <c r="U13795" i="3"/>
  <c r="X13795" i="3" s="1"/>
  <c r="N13795" i="3"/>
  <c r="M13795" i="3"/>
  <c r="L13795" i="3"/>
  <c r="K13795" i="3"/>
  <c r="J13795" i="3"/>
  <c r="AA17828" i="3"/>
  <c r="U17828" i="3"/>
  <c r="X17828" i="3" s="1"/>
  <c r="O17828" i="3"/>
  <c r="AA2848" i="3"/>
  <c r="U2848" i="3"/>
  <c r="X2848" i="3" s="1"/>
  <c r="O2848" i="3"/>
  <c r="AA12155" i="3"/>
  <c r="U12155" i="3"/>
  <c r="X12155" i="3" s="1"/>
  <c r="J12155" i="3"/>
  <c r="O12155" i="3" s="1"/>
  <c r="AA6789" i="3"/>
  <c r="U6789" i="3"/>
  <c r="X6789" i="3" s="1"/>
  <c r="M6789" i="3"/>
  <c r="L6789" i="3"/>
  <c r="J6789" i="3"/>
  <c r="AA954" i="3"/>
  <c r="U954" i="3"/>
  <c r="O954" i="3"/>
  <c r="AA11141" i="3"/>
  <c r="X11141" i="3"/>
  <c r="O11141" i="3"/>
  <c r="V11141" i="3" s="1"/>
  <c r="AA16666" i="3"/>
  <c r="X16666" i="3"/>
  <c r="M16666" i="3"/>
  <c r="O16666" i="3" s="1"/>
  <c r="V16666" i="3" s="1"/>
  <c r="AA13794" i="3"/>
  <c r="X13794" i="3"/>
  <c r="O13794" i="3"/>
  <c r="V13794" i="3" s="1"/>
  <c r="AA19457" i="3"/>
  <c r="X19457" i="3"/>
  <c r="O19457" i="3"/>
  <c r="V19457" i="3" s="1"/>
  <c r="AA5216" i="3"/>
  <c r="X5216" i="3"/>
  <c r="O5216" i="3"/>
  <c r="V5216" i="3" s="1"/>
  <c r="AA2847" i="3"/>
  <c r="X2847" i="3"/>
  <c r="O2847" i="3"/>
  <c r="V2847" i="3" s="1"/>
  <c r="AA12154" i="3"/>
  <c r="X12154" i="3"/>
  <c r="M12154" i="3"/>
  <c r="O12154" i="3" s="1"/>
  <c r="V12154" i="3" s="1"/>
  <c r="AA6788" i="3"/>
  <c r="X6788" i="3"/>
  <c r="M6788" i="3"/>
  <c r="O6788" i="3" s="1"/>
  <c r="V6788" i="3" s="1"/>
  <c r="AA8223" i="3"/>
  <c r="X8223" i="3"/>
  <c r="O8223" i="3"/>
  <c r="V8223" i="3" s="1"/>
  <c r="AA953" i="3"/>
  <c r="X953" i="3"/>
  <c r="M953" i="3"/>
  <c r="L953" i="3"/>
  <c r="K953" i="3"/>
  <c r="J953" i="3"/>
  <c r="AA10430" i="3"/>
  <c r="U10430" i="3"/>
  <c r="O10430" i="3"/>
  <c r="AA13793" i="3"/>
  <c r="U13793" i="3"/>
  <c r="X13793" i="3" s="1"/>
  <c r="J13793" i="3"/>
  <c r="O13793" i="3" s="1"/>
  <c r="AA12153" i="3"/>
  <c r="U12153" i="3"/>
  <c r="X12153" i="3" s="1"/>
  <c r="O12153" i="3"/>
  <c r="AA6787" i="3"/>
  <c r="U6787" i="3"/>
  <c r="X6787" i="3" s="1"/>
  <c r="O6787" i="3"/>
  <c r="AA9006" i="3"/>
  <c r="U9006" i="3"/>
  <c r="X9006" i="3" s="1"/>
  <c r="O9006" i="3"/>
  <c r="AA15118" i="3"/>
  <c r="U15118" i="3"/>
  <c r="O15118" i="3"/>
  <c r="AA15867" i="3"/>
  <c r="U15867" i="3"/>
  <c r="X15867" i="3" s="1"/>
  <c r="O15867" i="3"/>
  <c r="AA10429" i="3"/>
  <c r="U10429" i="3"/>
  <c r="X10429" i="3" s="1"/>
  <c r="O10429" i="3"/>
  <c r="AA13792" i="3"/>
  <c r="U13792" i="3"/>
  <c r="O13792" i="3"/>
  <c r="AA19456" i="3"/>
  <c r="U19456" i="3"/>
  <c r="X19456" i="3" s="1"/>
  <c r="O19456" i="3"/>
  <c r="AA5215" i="3"/>
  <c r="U5215" i="3"/>
  <c r="X5215" i="3" s="1"/>
  <c r="O5215" i="3"/>
  <c r="AA17827" i="3"/>
  <c r="U17827" i="3"/>
  <c r="X17827" i="3" s="1"/>
  <c r="O17827" i="3"/>
  <c r="AA12152" i="3"/>
  <c r="U12152" i="3"/>
  <c r="X12152" i="3" s="1"/>
  <c r="O12152" i="3"/>
  <c r="AA6786" i="3"/>
  <c r="U6786" i="3"/>
  <c r="O6786" i="3"/>
  <c r="AA8222" i="3"/>
  <c r="U8222" i="3"/>
  <c r="X8222" i="3" s="1"/>
  <c r="O8222" i="3"/>
  <c r="AA952" i="3"/>
  <c r="U952" i="3"/>
  <c r="X952" i="3" s="1"/>
  <c r="O952" i="3"/>
  <c r="AA14699" i="3"/>
  <c r="U14699" i="3"/>
  <c r="X14699" i="3" s="1"/>
  <c r="O14699" i="3"/>
  <c r="AA13791" i="3"/>
  <c r="U13791" i="3"/>
  <c r="X13791" i="3" s="1"/>
  <c r="O13791" i="3"/>
  <c r="AA19455" i="3"/>
  <c r="U19455" i="3"/>
  <c r="X19455" i="3" s="1"/>
  <c r="O19455" i="3"/>
  <c r="AA4286" i="3"/>
  <c r="U4286" i="3"/>
  <c r="X4286" i="3" s="1"/>
  <c r="O4286" i="3"/>
  <c r="AA17826" i="3"/>
  <c r="U17826" i="3"/>
  <c r="X17826" i="3" s="1"/>
  <c r="O17826" i="3"/>
  <c r="AA12151" i="3"/>
  <c r="U12151" i="3"/>
  <c r="X12151" i="3" s="1"/>
  <c r="O12151" i="3"/>
  <c r="AA6785" i="3"/>
  <c r="U6785" i="3"/>
  <c r="X6785" i="3" s="1"/>
  <c r="O6785" i="3"/>
  <c r="AA15866" i="3"/>
  <c r="U15866" i="3"/>
  <c r="X15866" i="3" s="1"/>
  <c r="O15866" i="3"/>
  <c r="AA10428" i="3"/>
  <c r="U10428" i="3"/>
  <c r="X10428" i="3" s="1"/>
  <c r="O10428" i="3"/>
  <c r="AA13790" i="3"/>
  <c r="U13790" i="3"/>
  <c r="X13790" i="3" s="1"/>
  <c r="J13790" i="3"/>
  <c r="O13790" i="3" s="1"/>
  <c r="AA19454" i="3"/>
  <c r="U19454" i="3"/>
  <c r="X19454" i="3" s="1"/>
  <c r="O19454" i="3"/>
  <c r="AA4285" i="3"/>
  <c r="U4285" i="3"/>
  <c r="X4285" i="3" s="1"/>
  <c r="O4285" i="3"/>
  <c r="AA17825" i="3"/>
  <c r="U17825" i="3"/>
  <c r="X17825" i="3" s="1"/>
  <c r="O17825" i="3"/>
  <c r="AA2846" i="3"/>
  <c r="U2846" i="3"/>
  <c r="X2846" i="3" s="1"/>
  <c r="O2846" i="3"/>
  <c r="AA12150" i="3"/>
  <c r="U12150" i="3"/>
  <c r="X12150" i="3" s="1"/>
  <c r="O12150" i="3"/>
  <c r="AA6784" i="3"/>
  <c r="U6784" i="3"/>
  <c r="X6784" i="3" s="1"/>
  <c r="J6784" i="3"/>
  <c r="O6784" i="3" s="1"/>
  <c r="AA951" i="3"/>
  <c r="U951" i="3"/>
  <c r="X951" i="3" s="1"/>
  <c r="O951" i="3"/>
  <c r="AA1743" i="3"/>
  <c r="U1743" i="3"/>
  <c r="X1743" i="3" s="1"/>
  <c r="O1743" i="3"/>
  <c r="AA15865" i="3"/>
  <c r="U15865" i="3"/>
  <c r="X15865" i="3" s="1"/>
  <c r="O15865" i="3"/>
  <c r="AA10427" i="3"/>
  <c r="U10427" i="3"/>
  <c r="X10427" i="3" s="1"/>
  <c r="O10427" i="3"/>
  <c r="AA12973" i="3"/>
  <c r="U12973" i="3"/>
  <c r="X12973" i="3" s="1"/>
  <c r="O12973" i="3"/>
  <c r="AA13789" i="3"/>
  <c r="U13789" i="3"/>
  <c r="O13789" i="3"/>
  <c r="AA19453" i="3"/>
  <c r="U19453" i="3"/>
  <c r="X19453" i="3" s="1"/>
  <c r="O19453" i="3"/>
  <c r="AA4284" i="3"/>
  <c r="U4284" i="3"/>
  <c r="O4284" i="3"/>
  <c r="AA17824" i="3"/>
  <c r="U17824" i="3"/>
  <c r="O17824" i="3"/>
  <c r="AA2845" i="3"/>
  <c r="U2845" i="3"/>
  <c r="X2845" i="3" s="1"/>
  <c r="O2845" i="3"/>
  <c r="AA12149" i="3"/>
  <c r="U12149" i="3"/>
  <c r="O12149" i="3"/>
  <c r="AA6783" i="3"/>
  <c r="U6783" i="3"/>
  <c r="X6783" i="3" s="1"/>
  <c r="O6783" i="3"/>
  <c r="AA1742" i="3"/>
  <c r="U1742" i="3"/>
  <c r="X1742" i="3" s="1"/>
  <c r="O1742" i="3"/>
  <c r="AA10426" i="3"/>
  <c r="U10426" i="3"/>
  <c r="X10426" i="3" s="1"/>
  <c r="O10426" i="3"/>
  <c r="AA13788" i="3"/>
  <c r="U13788" i="3"/>
  <c r="X13788" i="3" s="1"/>
  <c r="O13788" i="3"/>
  <c r="AA17823" i="3"/>
  <c r="U17823" i="3"/>
  <c r="X17823" i="3" s="1"/>
  <c r="O17823" i="3"/>
  <c r="AA12148" i="3"/>
  <c r="U12148" i="3"/>
  <c r="X12148" i="3" s="1"/>
  <c r="O12148" i="3"/>
  <c r="AA6782" i="3"/>
  <c r="U6782" i="3"/>
  <c r="X6782" i="3" s="1"/>
  <c r="O6782" i="3"/>
  <c r="AA950" i="3"/>
  <c r="U950" i="3"/>
  <c r="X950" i="3" s="1"/>
  <c r="O950" i="3"/>
  <c r="AA9671" i="3"/>
  <c r="U9671" i="3"/>
  <c r="X9671" i="3" s="1"/>
  <c r="O9671" i="3"/>
  <c r="AA16445" i="3"/>
  <c r="U16445" i="3"/>
  <c r="X16445" i="3" s="1"/>
  <c r="O16445" i="3"/>
  <c r="AA9005" i="3"/>
  <c r="U9005" i="3"/>
  <c r="X9005" i="3" s="1"/>
  <c r="O9005" i="3"/>
  <c r="AA3432" i="3"/>
  <c r="U3432" i="3"/>
  <c r="X3432" i="3" s="1"/>
  <c r="O3432" i="3"/>
  <c r="AA11140" i="3"/>
  <c r="U11140" i="3"/>
  <c r="X11140" i="3" s="1"/>
  <c r="O11140" i="3"/>
  <c r="AA15864" i="3"/>
  <c r="U15864" i="3"/>
  <c r="X15864" i="3" s="1"/>
  <c r="O15864" i="3"/>
  <c r="AA10425" i="3"/>
  <c r="U10425" i="3"/>
  <c r="X10425" i="3" s="1"/>
  <c r="O10425" i="3"/>
  <c r="AA14698" i="3"/>
  <c r="U14698" i="3"/>
  <c r="X14698" i="3" s="1"/>
  <c r="O14698" i="3"/>
  <c r="AA13787" i="3"/>
  <c r="U13787" i="3"/>
  <c r="X13787" i="3" s="1"/>
  <c r="O13787" i="3"/>
  <c r="AA19452" i="3"/>
  <c r="U19452" i="3"/>
  <c r="X19452" i="3" s="1"/>
  <c r="O19452" i="3"/>
  <c r="AA5214" i="3"/>
  <c r="U5214" i="3"/>
  <c r="X5214" i="3" s="1"/>
  <c r="O5214" i="3"/>
  <c r="AA4283" i="3"/>
  <c r="U4283" i="3"/>
  <c r="X4283" i="3" s="1"/>
  <c r="O4283" i="3"/>
  <c r="AA17822" i="3"/>
  <c r="U17822" i="3"/>
  <c r="X17822" i="3" s="1"/>
  <c r="O17822" i="3"/>
  <c r="AA12147" i="3"/>
  <c r="U12147" i="3"/>
  <c r="X12147" i="3" s="1"/>
  <c r="O12147" i="3"/>
  <c r="AA6781" i="3"/>
  <c r="U6781" i="3"/>
  <c r="X6781" i="3" s="1"/>
  <c r="O6781" i="3"/>
  <c r="AA949" i="3"/>
  <c r="U949" i="3"/>
  <c r="O949" i="3"/>
  <c r="AA9381" i="3"/>
  <c r="U9381" i="3"/>
  <c r="X9381" i="3" s="1"/>
  <c r="O9381" i="3"/>
  <c r="AA3431" i="3"/>
  <c r="U3431" i="3"/>
  <c r="X3431" i="3" s="1"/>
  <c r="O3431" i="3"/>
  <c r="AA15863" i="3"/>
  <c r="U15863" i="3"/>
  <c r="X15863" i="3" s="1"/>
  <c r="M15863" i="3"/>
  <c r="L15863" i="3"/>
  <c r="K15863" i="3"/>
  <c r="J15863" i="3"/>
  <c r="AA10424" i="3"/>
  <c r="U10424" i="3"/>
  <c r="X10424" i="3" s="1"/>
  <c r="M10424" i="3"/>
  <c r="L10424" i="3"/>
  <c r="AA14697" i="3"/>
  <c r="U14697" i="3"/>
  <c r="X14697" i="3" s="1"/>
  <c r="L14697" i="3"/>
  <c r="O14697" i="3" s="1"/>
  <c r="AA19451" i="3"/>
  <c r="U19451" i="3"/>
  <c r="X19451" i="3" s="1"/>
  <c r="O19451" i="3"/>
  <c r="AA5213" i="3"/>
  <c r="U5213" i="3"/>
  <c r="X5213" i="3" s="1"/>
  <c r="L5213" i="3"/>
  <c r="K5213" i="3"/>
  <c r="AA17821" i="3"/>
  <c r="U17821" i="3"/>
  <c r="X17821" i="3" s="1"/>
  <c r="M17821" i="3"/>
  <c r="K17821" i="3"/>
  <c r="J17821" i="3"/>
  <c r="AA2844" i="3"/>
  <c r="U2844" i="3"/>
  <c r="X2844" i="3" s="1"/>
  <c r="K2844" i="3"/>
  <c r="J2844" i="3"/>
  <c r="AA6780" i="3"/>
  <c r="U6780" i="3"/>
  <c r="X6780" i="3" s="1"/>
  <c r="K6780" i="3"/>
  <c r="J6780" i="3"/>
  <c r="O6780" i="3" s="1"/>
  <c r="AA8221" i="3"/>
  <c r="U8221" i="3"/>
  <c r="O8221" i="3"/>
  <c r="AA948" i="3"/>
  <c r="U948" i="3"/>
  <c r="X948" i="3" s="1"/>
  <c r="M948" i="3"/>
  <c r="L948" i="3"/>
  <c r="K948" i="3"/>
  <c r="J948" i="3"/>
  <c r="AA1741" i="3"/>
  <c r="U1741" i="3"/>
  <c r="X1741" i="3" s="1"/>
  <c r="O1741" i="3"/>
  <c r="AA10423" i="3"/>
  <c r="U10423" i="3"/>
  <c r="X10423" i="3" s="1"/>
  <c r="O10423" i="3"/>
  <c r="AA13786" i="3"/>
  <c r="U13786" i="3"/>
  <c r="X13786" i="3" s="1"/>
  <c r="O13786" i="3"/>
  <c r="AA5212" i="3"/>
  <c r="U5212" i="3"/>
  <c r="O5212" i="3"/>
  <c r="AA4282" i="3"/>
  <c r="U4282" i="3"/>
  <c r="X4282" i="3" s="1"/>
  <c r="O4282" i="3"/>
  <c r="AA17820" i="3"/>
  <c r="U17820" i="3"/>
  <c r="X17820" i="3" s="1"/>
  <c r="O17820" i="3"/>
  <c r="AA12146" i="3"/>
  <c r="U12146" i="3"/>
  <c r="O12146" i="3"/>
  <c r="AA6779" i="3"/>
  <c r="U6779" i="3"/>
  <c r="X6779" i="3" s="1"/>
  <c r="O6779" i="3"/>
  <c r="AA16811" i="3"/>
  <c r="X16811" i="3"/>
  <c r="O16811" i="3"/>
  <c r="V16811" i="3" s="1"/>
  <c r="AA16444" i="3"/>
  <c r="X16444" i="3"/>
  <c r="O16444" i="3"/>
  <c r="V16444" i="3" s="1"/>
  <c r="AA1740" i="3"/>
  <c r="X1740" i="3"/>
  <c r="M1740" i="3"/>
  <c r="L1740" i="3"/>
  <c r="J1740" i="3"/>
  <c r="AA3430" i="3"/>
  <c r="X3430" i="3"/>
  <c r="O3430" i="3"/>
  <c r="V3430" i="3" s="1"/>
  <c r="AA15117" i="3"/>
  <c r="X15117" i="3"/>
  <c r="O15117" i="3"/>
  <c r="V15117" i="3" s="1"/>
  <c r="AA10422" i="3"/>
  <c r="X10422" i="3"/>
  <c r="M10422" i="3"/>
  <c r="J10422" i="3"/>
  <c r="AA14696" i="3"/>
  <c r="X14696" i="3"/>
  <c r="O14696" i="3"/>
  <c r="V14696" i="3" s="1"/>
  <c r="AA13785" i="3"/>
  <c r="X13785" i="3"/>
  <c r="M13785" i="3"/>
  <c r="L13785" i="3"/>
  <c r="K13785" i="3"/>
  <c r="J13785" i="3"/>
  <c r="AA19450" i="3"/>
  <c r="X19450" i="3"/>
  <c r="M19450" i="3"/>
  <c r="L19450" i="3"/>
  <c r="K19450" i="3"/>
  <c r="J19450" i="3"/>
  <c r="AA5211" i="3"/>
  <c r="X5211" i="3"/>
  <c r="O5211" i="3"/>
  <c r="V5211" i="3" s="1"/>
  <c r="AA17819" i="3"/>
  <c r="X17819" i="3"/>
  <c r="M17819" i="3"/>
  <c r="L17819" i="3"/>
  <c r="K17819" i="3"/>
  <c r="J17819" i="3"/>
  <c r="AA2843" i="3"/>
  <c r="X2843" i="3"/>
  <c r="O2843" i="3"/>
  <c r="V2843" i="3" s="1"/>
  <c r="AA12145" i="3"/>
  <c r="X12145" i="3"/>
  <c r="O12145" i="3"/>
  <c r="V12145" i="3" s="1"/>
  <c r="AA6778" i="3"/>
  <c r="X6778" i="3"/>
  <c r="M6778" i="3"/>
  <c r="L6778" i="3"/>
  <c r="J6778" i="3"/>
  <c r="AA8220" i="3"/>
  <c r="X8220" i="3"/>
  <c r="O8220" i="3"/>
  <c r="V8220" i="3" s="1"/>
  <c r="AA947" i="3"/>
  <c r="X947" i="3"/>
  <c r="M947" i="3"/>
  <c r="J947" i="3"/>
  <c r="O947" i="3" s="1"/>
  <c r="V947" i="3" s="1"/>
  <c r="AA15116" i="3"/>
  <c r="X15116" i="3"/>
  <c r="O15116" i="3"/>
  <c r="V15116" i="3" s="1"/>
  <c r="AA16665" i="3"/>
  <c r="X16665" i="3"/>
  <c r="O16665" i="3"/>
  <c r="V16665" i="3" s="1"/>
  <c r="AA10421" i="3"/>
  <c r="X10421" i="3"/>
  <c r="M10421" i="3"/>
  <c r="L10421" i="3"/>
  <c r="K10421" i="3"/>
  <c r="J10421" i="3"/>
  <c r="O10421" i="3" s="1"/>
  <c r="V10421" i="3" s="1"/>
  <c r="AA12972" i="3"/>
  <c r="X12972" i="3"/>
  <c r="O12972" i="3"/>
  <c r="V12972" i="3" s="1"/>
  <c r="AA13784" i="3"/>
  <c r="X13784" i="3"/>
  <c r="O13784" i="3"/>
  <c r="V13784" i="3" s="1"/>
  <c r="AA19449" i="3"/>
  <c r="X19449" i="3"/>
  <c r="O19449" i="3"/>
  <c r="V19449" i="3" s="1"/>
  <c r="AA4281" i="3"/>
  <c r="X4281" i="3"/>
  <c r="O4281" i="3"/>
  <c r="V4281" i="3" s="1"/>
  <c r="AA17818" i="3"/>
  <c r="X17818" i="3"/>
  <c r="K17818" i="3"/>
  <c r="J17818" i="3"/>
  <c r="AA2842" i="3"/>
  <c r="X2842" i="3"/>
  <c r="M2842" i="3"/>
  <c r="L2842" i="3"/>
  <c r="K2842" i="3"/>
  <c r="J2842" i="3"/>
  <c r="AA12144" i="3"/>
  <c r="X12144" i="3"/>
  <c r="O12144" i="3"/>
  <c r="V12144" i="3" s="1"/>
  <c r="AA6777" i="3"/>
  <c r="X6777" i="3"/>
  <c r="O6777" i="3"/>
  <c r="V6777" i="3" s="1"/>
  <c r="AA8219" i="3"/>
  <c r="X8219" i="3"/>
  <c r="O8219" i="3"/>
  <c r="V8219" i="3" s="1"/>
  <c r="AA946" i="3"/>
  <c r="X946" i="3"/>
  <c r="M946" i="3"/>
  <c r="L946" i="3"/>
  <c r="K946" i="3"/>
  <c r="J946" i="3"/>
  <c r="AA10420" i="3"/>
  <c r="U10420" i="3"/>
  <c r="X10420" i="3" s="1"/>
  <c r="M10420" i="3"/>
  <c r="L10420" i="3"/>
  <c r="K10420" i="3"/>
  <c r="J10420" i="3"/>
  <c r="AA14695" i="3"/>
  <c r="U14695" i="3"/>
  <c r="X14695" i="3" s="1"/>
  <c r="O14695" i="3"/>
  <c r="AA13783" i="3"/>
  <c r="U13783" i="3"/>
  <c r="X13783" i="3" s="1"/>
  <c r="M13783" i="3"/>
  <c r="L13783" i="3"/>
  <c r="K13783" i="3"/>
  <c r="J13783" i="3"/>
  <c r="AA19448" i="3"/>
  <c r="U19448" i="3"/>
  <c r="X19448" i="3" s="1"/>
  <c r="K19448" i="3"/>
  <c r="J19448" i="3"/>
  <c r="AA5210" i="3"/>
  <c r="U5210" i="3"/>
  <c r="X5210" i="3" s="1"/>
  <c r="O5210" i="3"/>
  <c r="AA4280" i="3"/>
  <c r="U4280" i="3"/>
  <c r="X4280" i="3" s="1"/>
  <c r="O4280" i="3"/>
  <c r="AA17817" i="3"/>
  <c r="U17817" i="3"/>
  <c r="X17817" i="3" s="1"/>
  <c r="M17817" i="3"/>
  <c r="L17817" i="3"/>
  <c r="K17817" i="3"/>
  <c r="J17817" i="3"/>
  <c r="AA2841" i="3"/>
  <c r="U2841" i="3"/>
  <c r="X2841" i="3" s="1"/>
  <c r="J2841" i="3"/>
  <c r="O2841" i="3" s="1"/>
  <c r="AA12143" i="3"/>
  <c r="U12143" i="3"/>
  <c r="X12143" i="3" s="1"/>
  <c r="M12143" i="3"/>
  <c r="L12143" i="3"/>
  <c r="K12143" i="3"/>
  <c r="J12143" i="3"/>
  <c r="AA6776" i="3"/>
  <c r="U6776" i="3"/>
  <c r="X6776" i="3" s="1"/>
  <c r="M6776" i="3"/>
  <c r="L6776" i="3"/>
  <c r="K6776" i="3"/>
  <c r="J6776" i="3"/>
  <c r="AA945" i="3"/>
  <c r="U945" i="3"/>
  <c r="X945" i="3" s="1"/>
  <c r="M945" i="3"/>
  <c r="L945" i="3"/>
  <c r="K945" i="3"/>
  <c r="J945" i="3"/>
  <c r="AA9004" i="3"/>
  <c r="U9004" i="3"/>
  <c r="X9004" i="3" s="1"/>
  <c r="M9004" i="3"/>
  <c r="O9004" i="3" s="1"/>
  <c r="AA8646" i="3"/>
  <c r="U8646" i="3"/>
  <c r="X8646" i="3" s="1"/>
  <c r="O8646" i="3"/>
  <c r="AA15115" i="3"/>
  <c r="U15115" i="3"/>
  <c r="X15115" i="3" s="1"/>
  <c r="O15115" i="3"/>
  <c r="AA15862" i="3"/>
  <c r="U15862" i="3"/>
  <c r="X15862" i="3" s="1"/>
  <c r="M15862" i="3"/>
  <c r="O15862" i="3" s="1"/>
  <c r="AA16664" i="3"/>
  <c r="U16664" i="3"/>
  <c r="X16664" i="3" s="1"/>
  <c r="O16664" i="3"/>
  <c r="AA10419" i="3"/>
  <c r="U10419" i="3"/>
  <c r="X10419" i="3" s="1"/>
  <c r="J10419" i="3"/>
  <c r="O10419" i="3" s="1"/>
  <c r="AA14694" i="3"/>
  <c r="U14694" i="3"/>
  <c r="X14694" i="3" s="1"/>
  <c r="O14694" i="3"/>
  <c r="AA19447" i="3"/>
  <c r="U19447" i="3"/>
  <c r="X19447" i="3" s="1"/>
  <c r="K19447" i="3"/>
  <c r="J19447" i="3"/>
  <c r="AA4279" i="3"/>
  <c r="U4279" i="3"/>
  <c r="X4279" i="3" s="1"/>
  <c r="M4279" i="3"/>
  <c r="O4279" i="3" s="1"/>
  <c r="AA17816" i="3"/>
  <c r="U17816" i="3"/>
  <c r="X17816" i="3" s="1"/>
  <c r="O17816" i="3"/>
  <c r="AA2840" i="3"/>
  <c r="U2840" i="3"/>
  <c r="X2840" i="3" s="1"/>
  <c r="J2840" i="3"/>
  <c r="O2840" i="3" s="1"/>
  <c r="AA12142" i="3"/>
  <c r="U12142" i="3"/>
  <c r="X12142" i="3" s="1"/>
  <c r="O12142" i="3"/>
  <c r="AA6775" i="3"/>
  <c r="U6775" i="3"/>
  <c r="X6775" i="3" s="1"/>
  <c r="M6775" i="3"/>
  <c r="J6775" i="3"/>
  <c r="AA8218" i="3"/>
  <c r="U8218" i="3"/>
  <c r="X8218" i="3" s="1"/>
  <c r="O8218" i="3"/>
  <c r="AA944" i="3"/>
  <c r="U944" i="3"/>
  <c r="X944" i="3" s="1"/>
  <c r="J944" i="3"/>
  <c r="O944" i="3" s="1"/>
  <c r="AA14693" i="3"/>
  <c r="U14693" i="3"/>
  <c r="X14693" i="3" s="1"/>
  <c r="O14693" i="3"/>
  <c r="AA2839" i="3"/>
  <c r="U2839" i="3"/>
  <c r="X2839" i="3" s="1"/>
  <c r="O2839" i="3"/>
  <c r="AA943" i="3"/>
  <c r="U943" i="3"/>
  <c r="X943" i="3" s="1"/>
  <c r="K943" i="3"/>
  <c r="O943" i="3" s="1"/>
  <c r="AA15114" i="3"/>
  <c r="U15114" i="3"/>
  <c r="X15114" i="3" s="1"/>
  <c r="O15114" i="3"/>
  <c r="AA12971" i="3"/>
  <c r="U12971" i="3"/>
  <c r="X12971" i="3" s="1"/>
  <c r="O12971" i="3"/>
  <c r="AA14692" i="3"/>
  <c r="U14692" i="3"/>
  <c r="X14692" i="3" s="1"/>
  <c r="O14692" i="3"/>
  <c r="AA19446" i="3"/>
  <c r="U19446" i="3"/>
  <c r="X19446" i="3" s="1"/>
  <c r="J19446" i="3"/>
  <c r="O19446" i="3" s="1"/>
  <c r="AA2838" i="3"/>
  <c r="U2838" i="3"/>
  <c r="X2838" i="3" s="1"/>
  <c r="J2838" i="3"/>
  <c r="O2838" i="3" s="1"/>
  <c r="AA12141" i="3"/>
  <c r="U12141" i="3"/>
  <c r="X12141" i="3" s="1"/>
  <c r="L12141" i="3"/>
  <c r="K12141" i="3"/>
  <c r="J12141" i="3"/>
  <c r="AA6774" i="3"/>
  <c r="U6774" i="3"/>
  <c r="X6774" i="3" s="1"/>
  <c r="L6774" i="3"/>
  <c r="K6774" i="3"/>
  <c r="J6774" i="3"/>
  <c r="AA8217" i="3"/>
  <c r="U8217" i="3"/>
  <c r="O8217" i="3"/>
  <c r="AA942" i="3"/>
  <c r="U942" i="3"/>
  <c r="X942" i="3" s="1"/>
  <c r="L942" i="3"/>
  <c r="J942" i="3"/>
  <c r="AA13782" i="3"/>
  <c r="U13782" i="3"/>
  <c r="X13782" i="3" s="1"/>
  <c r="J13782" i="3"/>
  <c r="O13782" i="3" s="1"/>
  <c r="AA4278" i="3"/>
  <c r="U4278" i="3"/>
  <c r="X4278" i="3" s="1"/>
  <c r="J4278" i="3"/>
  <c r="O4278" i="3" s="1"/>
  <c r="AA17815" i="3"/>
  <c r="U17815" i="3"/>
  <c r="X17815" i="3" s="1"/>
  <c r="J17815" i="3"/>
  <c r="O17815" i="3" s="1"/>
  <c r="AA2837" i="3"/>
  <c r="U2837" i="3"/>
  <c r="X2837" i="3" s="1"/>
  <c r="J2837" i="3"/>
  <c r="O2837" i="3" s="1"/>
  <c r="AA8216" i="3"/>
  <c r="U8216" i="3"/>
  <c r="X8216" i="3" s="1"/>
  <c r="J8216" i="3"/>
  <c r="O8216" i="3" s="1"/>
  <c r="AA941" i="3"/>
  <c r="U941" i="3"/>
  <c r="X941" i="3" s="1"/>
  <c r="J941" i="3"/>
  <c r="O941" i="3" s="1"/>
  <c r="AA10418" i="3"/>
  <c r="U10418" i="3"/>
  <c r="X10418" i="3" s="1"/>
  <c r="M10418" i="3"/>
  <c r="L10418" i="3"/>
  <c r="K10418" i="3"/>
  <c r="J10418" i="3"/>
  <c r="AA13781" i="3"/>
  <c r="U13781" i="3"/>
  <c r="X13781" i="3" s="1"/>
  <c r="M13781" i="3"/>
  <c r="L13781" i="3"/>
  <c r="K13781" i="3"/>
  <c r="J13781" i="3"/>
  <c r="AA17814" i="3"/>
  <c r="U17814" i="3"/>
  <c r="X17814" i="3" s="1"/>
  <c r="M17814" i="3"/>
  <c r="L17814" i="3"/>
  <c r="K17814" i="3"/>
  <c r="J17814" i="3"/>
  <c r="AA16810" i="3"/>
  <c r="U16810" i="3"/>
  <c r="X16810" i="3" s="1"/>
  <c r="O16810" i="3"/>
  <c r="AA4726" i="3"/>
  <c r="U4726" i="3"/>
  <c r="X4726" i="3" s="1"/>
  <c r="O4726" i="3"/>
  <c r="AA16443" i="3"/>
  <c r="U16443" i="3"/>
  <c r="X16443" i="3" s="1"/>
  <c r="O16443" i="3"/>
  <c r="AA9380" i="3"/>
  <c r="U9380" i="3"/>
  <c r="X9380" i="3" s="1"/>
  <c r="O9380" i="3"/>
  <c r="AA3429" i="3"/>
  <c r="U3429" i="3"/>
  <c r="X3429" i="3" s="1"/>
  <c r="O3429" i="3"/>
  <c r="AA11139" i="3"/>
  <c r="U11139" i="3"/>
  <c r="X11139" i="3" s="1"/>
  <c r="O11139" i="3"/>
  <c r="AA15861" i="3"/>
  <c r="U15861" i="3"/>
  <c r="X15861" i="3" s="1"/>
  <c r="O15861" i="3"/>
  <c r="AA16663" i="3"/>
  <c r="U16663" i="3"/>
  <c r="X16663" i="3" s="1"/>
  <c r="O16663" i="3"/>
  <c r="AA10417" i="3"/>
  <c r="U10417" i="3"/>
  <c r="X10417" i="3" s="1"/>
  <c r="L10417" i="3"/>
  <c r="O10417" i="3" s="1"/>
  <c r="AA12970" i="3"/>
  <c r="U12970" i="3"/>
  <c r="X12970" i="3" s="1"/>
  <c r="O12970" i="3"/>
  <c r="AA14691" i="3"/>
  <c r="U14691" i="3"/>
  <c r="X14691" i="3" s="1"/>
  <c r="O14691" i="3"/>
  <c r="AA13780" i="3"/>
  <c r="U13780" i="3"/>
  <c r="X13780" i="3" s="1"/>
  <c r="L13780" i="3"/>
  <c r="O13780" i="3" s="1"/>
  <c r="AA19445" i="3"/>
  <c r="U19445" i="3"/>
  <c r="X19445" i="3" s="1"/>
  <c r="O19445" i="3"/>
  <c r="AA5209" i="3"/>
  <c r="U5209" i="3"/>
  <c r="X5209" i="3" s="1"/>
  <c r="O5209" i="3"/>
  <c r="AA4277" i="3"/>
  <c r="U4277" i="3"/>
  <c r="O4277" i="3"/>
  <c r="AA17813" i="3"/>
  <c r="U17813" i="3"/>
  <c r="X17813" i="3" s="1"/>
  <c r="O17813" i="3"/>
  <c r="AA2836" i="3"/>
  <c r="U2836" i="3"/>
  <c r="X2836" i="3" s="1"/>
  <c r="O2836" i="3"/>
  <c r="AA12140" i="3"/>
  <c r="U12140" i="3"/>
  <c r="X12140" i="3" s="1"/>
  <c r="K12140" i="3"/>
  <c r="O12140" i="3" s="1"/>
  <c r="AA6773" i="3"/>
  <c r="U6773" i="3"/>
  <c r="X6773" i="3" s="1"/>
  <c r="L6773" i="3"/>
  <c r="O6773" i="3" s="1"/>
  <c r="AA940" i="3"/>
  <c r="U940" i="3"/>
  <c r="X940" i="3" s="1"/>
  <c r="O940" i="3"/>
  <c r="AA15113" i="3"/>
  <c r="X15113" i="3"/>
  <c r="O15113" i="3"/>
  <c r="V15113" i="3" s="1"/>
  <c r="AA12969" i="3"/>
  <c r="X12969" i="3"/>
  <c r="O12969" i="3"/>
  <c r="V12969" i="3" s="1"/>
  <c r="AA14690" i="3"/>
  <c r="X14690" i="3"/>
  <c r="O14690" i="3"/>
  <c r="V14690" i="3" s="1"/>
  <c r="AA13779" i="3"/>
  <c r="X13779" i="3"/>
  <c r="O13779" i="3"/>
  <c r="V13779" i="3" s="1"/>
  <c r="AA19444" i="3"/>
  <c r="X19444" i="3"/>
  <c r="O19444" i="3"/>
  <c r="V19444" i="3" s="1"/>
  <c r="AA5208" i="3"/>
  <c r="X5208" i="3"/>
  <c r="O5208" i="3"/>
  <c r="V5208" i="3" s="1"/>
  <c r="AA4276" i="3"/>
  <c r="X4276" i="3"/>
  <c r="O4276" i="3"/>
  <c r="V4276" i="3" s="1"/>
  <c r="AA2835" i="3"/>
  <c r="X2835" i="3"/>
  <c r="O2835" i="3"/>
  <c r="V2835" i="3" s="1"/>
  <c r="AA6772" i="3"/>
  <c r="X6772" i="3"/>
  <c r="O6772" i="3"/>
  <c r="V6772" i="3" s="1"/>
  <c r="AA8215" i="3"/>
  <c r="X8215" i="3"/>
  <c r="O8215" i="3"/>
  <c r="V8215" i="3" s="1"/>
  <c r="AA939" i="3"/>
  <c r="X939" i="3"/>
  <c r="K939" i="3"/>
  <c r="O939" i="3" s="1"/>
  <c r="V939" i="3" s="1"/>
  <c r="AA15860" i="3"/>
  <c r="X15860" i="3"/>
  <c r="O15860" i="3"/>
  <c r="V15860" i="3" s="1"/>
  <c r="AA13778" i="3"/>
  <c r="X13778" i="3"/>
  <c r="O13778" i="3"/>
  <c r="V13778" i="3" s="1"/>
  <c r="AA19443" i="3"/>
  <c r="X19443" i="3"/>
  <c r="O19443" i="3"/>
  <c r="V19443" i="3" s="1"/>
  <c r="AA4275" i="3"/>
  <c r="X4275" i="3"/>
  <c r="O4275" i="3"/>
  <c r="V4275" i="3" s="1"/>
  <c r="AA17812" i="3"/>
  <c r="X17812" i="3"/>
  <c r="O17812" i="3"/>
  <c r="V17812" i="3" s="1"/>
  <c r="AA12139" i="3"/>
  <c r="X12139" i="3"/>
  <c r="O12139" i="3"/>
  <c r="V12139" i="3" s="1"/>
  <c r="AA6771" i="3"/>
  <c r="X6771" i="3"/>
  <c r="O6771" i="3"/>
  <c r="V6771" i="3" s="1"/>
  <c r="AA938" i="3"/>
  <c r="X938" i="3"/>
  <c r="O938" i="3"/>
  <c r="V938" i="3" s="1"/>
  <c r="AA9670" i="3"/>
  <c r="U9670" i="3"/>
  <c r="X9670" i="3" s="1"/>
  <c r="M9670" i="3"/>
  <c r="J9670" i="3"/>
  <c r="O9670" i="3" s="1"/>
  <c r="AA16809" i="3"/>
  <c r="U16809" i="3"/>
  <c r="X16809" i="3" s="1"/>
  <c r="M16809" i="3"/>
  <c r="L16809" i="3"/>
  <c r="J16809" i="3"/>
  <c r="AA16442" i="3"/>
  <c r="U16442" i="3"/>
  <c r="X16442" i="3" s="1"/>
  <c r="M16442" i="3"/>
  <c r="L16442" i="3"/>
  <c r="J16442" i="3"/>
  <c r="AA9379" i="3"/>
  <c r="U9379" i="3"/>
  <c r="O9379" i="3"/>
  <c r="AA9003" i="3"/>
  <c r="U9003" i="3"/>
  <c r="X9003" i="3" s="1"/>
  <c r="L9003" i="3"/>
  <c r="J9003" i="3"/>
  <c r="AA1739" i="3"/>
  <c r="U1739" i="3"/>
  <c r="X1739" i="3" s="1"/>
  <c r="M1739" i="3"/>
  <c r="L1739" i="3"/>
  <c r="K1739" i="3"/>
  <c r="J1739" i="3"/>
  <c r="AA3428" i="3"/>
  <c r="U3428" i="3"/>
  <c r="X3428" i="3" s="1"/>
  <c r="M3428" i="3"/>
  <c r="O3428" i="3" s="1"/>
  <c r="AA15112" i="3"/>
  <c r="U15112" i="3"/>
  <c r="X15112" i="3" s="1"/>
  <c r="O15112" i="3"/>
  <c r="AA15859" i="3"/>
  <c r="U15859" i="3"/>
  <c r="X15859" i="3" s="1"/>
  <c r="M15859" i="3"/>
  <c r="L15859" i="3"/>
  <c r="O15859" i="3" s="1"/>
  <c r="AA16662" i="3"/>
  <c r="U16662" i="3"/>
  <c r="X16662" i="3" s="1"/>
  <c r="O16662" i="3"/>
  <c r="AA10416" i="3"/>
  <c r="U10416" i="3"/>
  <c r="X10416" i="3" s="1"/>
  <c r="M10416" i="3"/>
  <c r="L10416" i="3"/>
  <c r="K10416" i="3"/>
  <c r="J10416" i="3"/>
  <c r="AA12968" i="3"/>
  <c r="U12968" i="3"/>
  <c r="X12968" i="3" s="1"/>
  <c r="O12968" i="3"/>
  <c r="AA14689" i="3"/>
  <c r="U14689" i="3"/>
  <c r="O14689" i="3"/>
  <c r="AA13777" i="3"/>
  <c r="U13777" i="3"/>
  <c r="X13777" i="3" s="1"/>
  <c r="M13777" i="3"/>
  <c r="L13777" i="3"/>
  <c r="K13777" i="3"/>
  <c r="J13777" i="3"/>
  <c r="AA19442" i="3"/>
  <c r="U19442" i="3"/>
  <c r="X19442" i="3" s="1"/>
  <c r="M19442" i="3"/>
  <c r="L19442" i="3"/>
  <c r="K19442" i="3"/>
  <c r="J19442" i="3"/>
  <c r="AA5207" i="3"/>
  <c r="U5207" i="3"/>
  <c r="X5207" i="3" s="1"/>
  <c r="M5207" i="3"/>
  <c r="L5207" i="3"/>
  <c r="K5207" i="3"/>
  <c r="J5207" i="3"/>
  <c r="AA4274" i="3"/>
  <c r="U4274" i="3"/>
  <c r="X4274" i="3" s="1"/>
  <c r="L4274" i="3"/>
  <c r="J4274" i="3"/>
  <c r="AA17811" i="3"/>
  <c r="U17811" i="3"/>
  <c r="X17811" i="3" s="1"/>
  <c r="M17811" i="3"/>
  <c r="L17811" i="3"/>
  <c r="K17811" i="3"/>
  <c r="J17811" i="3"/>
  <c r="AA2834" i="3"/>
  <c r="U2834" i="3"/>
  <c r="X2834" i="3" s="1"/>
  <c r="M2834" i="3"/>
  <c r="L2834" i="3"/>
  <c r="K2834" i="3"/>
  <c r="J2834" i="3"/>
  <c r="AA12138" i="3"/>
  <c r="U12138" i="3"/>
  <c r="X12138" i="3" s="1"/>
  <c r="M12138" i="3"/>
  <c r="L12138" i="3"/>
  <c r="K12138" i="3"/>
  <c r="J12138" i="3"/>
  <c r="AA6770" i="3"/>
  <c r="U6770" i="3"/>
  <c r="X6770" i="3" s="1"/>
  <c r="M6770" i="3"/>
  <c r="L6770" i="3"/>
  <c r="K6770" i="3"/>
  <c r="J6770" i="3"/>
  <c r="AA8214" i="3"/>
  <c r="U8214" i="3"/>
  <c r="X8214" i="3" s="1"/>
  <c r="L8214" i="3"/>
  <c r="J8214" i="3"/>
  <c r="O8214" i="3" s="1"/>
  <c r="AA937" i="3"/>
  <c r="U937" i="3"/>
  <c r="X937" i="3" s="1"/>
  <c r="K937" i="3"/>
  <c r="J937" i="3"/>
  <c r="AA9378" i="3"/>
  <c r="U9378" i="3"/>
  <c r="X9378" i="3" s="1"/>
  <c r="O9378" i="3"/>
  <c r="AA9002" i="3"/>
  <c r="U9002" i="3"/>
  <c r="X9002" i="3" s="1"/>
  <c r="O9002" i="3"/>
  <c r="AA1738" i="3"/>
  <c r="U1738" i="3"/>
  <c r="X1738" i="3" s="1"/>
  <c r="O1738" i="3"/>
  <c r="AA15858" i="3"/>
  <c r="U15858" i="3"/>
  <c r="X15858" i="3" s="1"/>
  <c r="O15858" i="3"/>
  <c r="AA10415" i="3"/>
  <c r="U10415" i="3"/>
  <c r="X10415" i="3" s="1"/>
  <c r="O10415" i="3"/>
  <c r="AA13776" i="3"/>
  <c r="U13776" i="3"/>
  <c r="X13776" i="3" s="1"/>
  <c r="O13776" i="3"/>
  <c r="AA19441" i="3"/>
  <c r="U19441" i="3"/>
  <c r="X19441" i="3" s="1"/>
  <c r="O19441" i="3"/>
  <c r="AA4273" i="3"/>
  <c r="U4273" i="3"/>
  <c r="X4273" i="3" s="1"/>
  <c r="O4273" i="3"/>
  <c r="AA17810" i="3"/>
  <c r="U17810" i="3"/>
  <c r="X17810" i="3" s="1"/>
  <c r="O17810" i="3"/>
  <c r="AA2833" i="3"/>
  <c r="U2833" i="3"/>
  <c r="X2833" i="3" s="1"/>
  <c r="O2833" i="3"/>
  <c r="AA12137" i="3"/>
  <c r="U12137" i="3"/>
  <c r="X12137" i="3" s="1"/>
  <c r="O12137" i="3"/>
  <c r="AA6769" i="3"/>
  <c r="U6769" i="3"/>
  <c r="X6769" i="3" s="1"/>
  <c r="O6769" i="3"/>
  <c r="AA936" i="3"/>
  <c r="U936" i="3"/>
  <c r="X936" i="3" s="1"/>
  <c r="O936" i="3"/>
  <c r="AA12136" i="3"/>
  <c r="U12136" i="3"/>
  <c r="X12136" i="3" s="1"/>
  <c r="O12136" i="3"/>
  <c r="AA6768" i="3"/>
  <c r="U6768" i="3"/>
  <c r="X6768" i="3" s="1"/>
  <c r="O6768" i="3"/>
  <c r="AA9669" i="3"/>
  <c r="U9669" i="3"/>
  <c r="X9669" i="3" s="1"/>
  <c r="K9669" i="3"/>
  <c r="O9669" i="3" s="1"/>
  <c r="AA15111" i="3"/>
  <c r="U15111" i="3"/>
  <c r="X15111" i="3" s="1"/>
  <c r="O15111" i="3"/>
  <c r="AA15857" i="3"/>
  <c r="U15857" i="3"/>
  <c r="X15857" i="3" s="1"/>
  <c r="O15857" i="3"/>
  <c r="AA10414" i="3"/>
  <c r="U10414" i="3"/>
  <c r="X10414" i="3" s="1"/>
  <c r="M10414" i="3"/>
  <c r="K10414" i="3"/>
  <c r="AA13775" i="3"/>
  <c r="U13775" i="3"/>
  <c r="X13775" i="3" s="1"/>
  <c r="O13775" i="3"/>
  <c r="AA5206" i="3"/>
  <c r="U5206" i="3"/>
  <c r="X5206" i="3" s="1"/>
  <c r="O5206" i="3"/>
  <c r="AA17809" i="3"/>
  <c r="U17809" i="3"/>
  <c r="X17809" i="3" s="1"/>
  <c r="O17809" i="3"/>
  <c r="AA2832" i="3"/>
  <c r="U2832" i="3"/>
  <c r="X2832" i="3" s="1"/>
  <c r="M2832" i="3"/>
  <c r="K2832" i="3"/>
  <c r="AA12135" i="3"/>
  <c r="U12135" i="3"/>
  <c r="X12135" i="3" s="1"/>
  <c r="K12135" i="3"/>
  <c r="O12135" i="3" s="1"/>
  <c r="AA6767" i="3"/>
  <c r="U6767" i="3"/>
  <c r="X6767" i="3" s="1"/>
  <c r="M6767" i="3"/>
  <c r="K6767" i="3"/>
  <c r="O6767" i="3" s="1"/>
  <c r="AA935" i="3"/>
  <c r="U935" i="3"/>
  <c r="X935" i="3" s="1"/>
  <c r="O935" i="3"/>
  <c r="AA9668" i="3"/>
  <c r="U9668" i="3"/>
  <c r="X9668" i="3" s="1"/>
  <c r="M9668" i="3"/>
  <c r="L9668" i="3"/>
  <c r="K9668" i="3"/>
  <c r="J9668" i="3"/>
  <c r="AA16808" i="3"/>
  <c r="U16808" i="3"/>
  <c r="X16808" i="3" s="1"/>
  <c r="M16808" i="3"/>
  <c r="L16808" i="3"/>
  <c r="K16808" i="3"/>
  <c r="AA4725" i="3"/>
  <c r="U4725" i="3"/>
  <c r="X4725" i="3" s="1"/>
  <c r="O4725" i="3"/>
  <c r="AA16441" i="3"/>
  <c r="U16441" i="3"/>
  <c r="X16441" i="3" s="1"/>
  <c r="M16441" i="3"/>
  <c r="L16441" i="3"/>
  <c r="K16441" i="3"/>
  <c r="J16441" i="3"/>
  <c r="AA9377" i="3"/>
  <c r="U9377" i="3"/>
  <c r="X9377" i="3" s="1"/>
  <c r="O9377" i="3"/>
  <c r="AA9001" i="3"/>
  <c r="U9001" i="3"/>
  <c r="X9001" i="3" s="1"/>
  <c r="M9001" i="3"/>
  <c r="L9001" i="3"/>
  <c r="K9001" i="3"/>
  <c r="J9001" i="3"/>
  <c r="AA1737" i="3"/>
  <c r="U1737" i="3"/>
  <c r="X1737" i="3" s="1"/>
  <c r="M1737" i="3"/>
  <c r="L1737" i="3"/>
  <c r="K1737" i="3"/>
  <c r="J1737" i="3"/>
  <c r="AA3427" i="3"/>
  <c r="U3427" i="3"/>
  <c r="X3427" i="3" s="1"/>
  <c r="M3427" i="3"/>
  <c r="L3427" i="3"/>
  <c r="K3427" i="3"/>
  <c r="J3427" i="3"/>
  <c r="AA11138" i="3"/>
  <c r="U11138" i="3"/>
  <c r="X11138" i="3" s="1"/>
  <c r="O11138" i="3"/>
  <c r="AA15110" i="3"/>
  <c r="U15110" i="3"/>
  <c r="X15110" i="3" s="1"/>
  <c r="O15110" i="3"/>
  <c r="AA15856" i="3"/>
  <c r="U15856" i="3"/>
  <c r="X15856" i="3" s="1"/>
  <c r="M15856" i="3"/>
  <c r="L15856" i="3"/>
  <c r="AA16661" i="3"/>
  <c r="U16661" i="3"/>
  <c r="X16661" i="3" s="1"/>
  <c r="L16661" i="3"/>
  <c r="K16661" i="3"/>
  <c r="AA10413" i="3"/>
  <c r="U10413" i="3"/>
  <c r="X10413" i="3" s="1"/>
  <c r="M10413" i="3"/>
  <c r="L10413" i="3"/>
  <c r="K10413" i="3"/>
  <c r="J10413" i="3"/>
  <c r="AA12967" i="3"/>
  <c r="U12967" i="3"/>
  <c r="X12967" i="3" s="1"/>
  <c r="O12967" i="3"/>
  <c r="AA14688" i="3"/>
  <c r="U14688" i="3"/>
  <c r="X14688" i="3" s="1"/>
  <c r="O14688" i="3"/>
  <c r="AA13774" i="3"/>
  <c r="U13774" i="3"/>
  <c r="X13774" i="3" s="1"/>
  <c r="M13774" i="3"/>
  <c r="L13774" i="3"/>
  <c r="K13774" i="3"/>
  <c r="J13774" i="3"/>
  <c r="AA19440" i="3"/>
  <c r="U19440" i="3"/>
  <c r="X19440" i="3" s="1"/>
  <c r="L19440" i="3"/>
  <c r="O19440" i="3" s="1"/>
  <c r="AA5205" i="3"/>
  <c r="U5205" i="3"/>
  <c r="X5205" i="3" s="1"/>
  <c r="M5205" i="3"/>
  <c r="K5205" i="3"/>
  <c r="J5205" i="3"/>
  <c r="AA4272" i="3"/>
  <c r="U4272" i="3"/>
  <c r="X4272" i="3" s="1"/>
  <c r="M4272" i="3"/>
  <c r="L4272" i="3"/>
  <c r="K4272" i="3"/>
  <c r="J4272" i="3"/>
  <c r="AA17808" i="3"/>
  <c r="U17808" i="3"/>
  <c r="X17808" i="3" s="1"/>
  <c r="M17808" i="3"/>
  <c r="L17808" i="3"/>
  <c r="K17808" i="3"/>
  <c r="J17808" i="3"/>
  <c r="AA2831" i="3"/>
  <c r="U2831" i="3"/>
  <c r="X2831" i="3" s="1"/>
  <c r="L2831" i="3"/>
  <c r="K2831" i="3"/>
  <c r="O2831" i="3" s="1"/>
  <c r="AA12134" i="3"/>
  <c r="U12134" i="3"/>
  <c r="X12134" i="3" s="1"/>
  <c r="M12134" i="3"/>
  <c r="L12134" i="3"/>
  <c r="K12134" i="3"/>
  <c r="J12134" i="3"/>
  <c r="AA6766" i="3"/>
  <c r="U6766" i="3"/>
  <c r="X6766" i="3" s="1"/>
  <c r="M6766" i="3"/>
  <c r="L6766" i="3"/>
  <c r="K6766" i="3"/>
  <c r="J6766" i="3"/>
  <c r="AA8213" i="3"/>
  <c r="U8213" i="3"/>
  <c r="X8213" i="3" s="1"/>
  <c r="M8213" i="3"/>
  <c r="L8213" i="3"/>
  <c r="K8213" i="3"/>
  <c r="J8213" i="3"/>
  <c r="AA934" i="3"/>
  <c r="U934" i="3"/>
  <c r="X934" i="3" s="1"/>
  <c r="L934" i="3"/>
  <c r="K934" i="3"/>
  <c r="J934" i="3"/>
  <c r="AA15109" i="3"/>
  <c r="U15109" i="3"/>
  <c r="X15109" i="3" s="1"/>
  <c r="L15109" i="3"/>
  <c r="J15109" i="3"/>
  <c r="AA10412" i="3"/>
  <c r="U10412" i="3"/>
  <c r="X10412" i="3" s="1"/>
  <c r="M10412" i="3"/>
  <c r="L10412" i="3"/>
  <c r="K10412" i="3"/>
  <c r="J10412" i="3"/>
  <c r="AA14687" i="3"/>
  <c r="U14687" i="3"/>
  <c r="X14687" i="3" s="1"/>
  <c r="J14687" i="3"/>
  <c r="O14687" i="3" s="1"/>
  <c r="AA13773" i="3"/>
  <c r="U13773" i="3"/>
  <c r="X13773" i="3" s="1"/>
  <c r="K13773" i="3"/>
  <c r="J13773" i="3"/>
  <c r="AA19439" i="3"/>
  <c r="U19439" i="3"/>
  <c r="X19439" i="3" s="1"/>
  <c r="M19439" i="3"/>
  <c r="L19439" i="3"/>
  <c r="AA5204" i="3"/>
  <c r="U5204" i="3"/>
  <c r="X5204" i="3" s="1"/>
  <c r="O5204" i="3"/>
  <c r="AA17807" i="3"/>
  <c r="U17807" i="3"/>
  <c r="X17807" i="3" s="1"/>
  <c r="M17807" i="3"/>
  <c r="L17807" i="3"/>
  <c r="K17807" i="3"/>
  <c r="J17807" i="3"/>
  <c r="AA2830" i="3"/>
  <c r="U2830" i="3"/>
  <c r="X2830" i="3" s="1"/>
  <c r="M2830" i="3"/>
  <c r="L2830" i="3"/>
  <c r="K2830" i="3"/>
  <c r="J2830" i="3"/>
  <c r="AA12133" i="3"/>
  <c r="U12133" i="3"/>
  <c r="X12133" i="3" s="1"/>
  <c r="M12133" i="3"/>
  <c r="J12133" i="3"/>
  <c r="AA6765" i="3"/>
  <c r="U6765" i="3"/>
  <c r="X6765" i="3" s="1"/>
  <c r="M6765" i="3"/>
  <c r="L6765" i="3"/>
  <c r="K6765" i="3"/>
  <c r="J6765" i="3"/>
  <c r="AA8212" i="3"/>
  <c r="U8212" i="3"/>
  <c r="X8212" i="3" s="1"/>
  <c r="O8212" i="3"/>
  <c r="AA933" i="3"/>
  <c r="U933" i="3"/>
  <c r="X933" i="3" s="1"/>
  <c r="M933" i="3"/>
  <c r="K933" i="3"/>
  <c r="J933" i="3"/>
  <c r="AA9376" i="3"/>
  <c r="X9376" i="3"/>
  <c r="O9376" i="3"/>
  <c r="V9376" i="3" s="1"/>
  <c r="AA15108" i="3"/>
  <c r="X15108" i="3"/>
  <c r="O15108" i="3"/>
  <c r="V15108" i="3" s="1"/>
  <c r="AA15855" i="3"/>
  <c r="X15855" i="3"/>
  <c r="O15855" i="3"/>
  <c r="V15855" i="3" s="1"/>
  <c r="AA10411" i="3"/>
  <c r="X10411" i="3"/>
  <c r="O10411" i="3"/>
  <c r="V10411" i="3" s="1"/>
  <c r="AA12966" i="3"/>
  <c r="X12966" i="3"/>
  <c r="O12966" i="3"/>
  <c r="V12966" i="3" s="1"/>
  <c r="AA14686" i="3"/>
  <c r="X14686" i="3"/>
  <c r="O14686" i="3"/>
  <c r="V14686" i="3" s="1"/>
  <c r="AA13772" i="3"/>
  <c r="X13772" i="3"/>
  <c r="O13772" i="3"/>
  <c r="V13772" i="3" s="1"/>
  <c r="AA19438" i="3"/>
  <c r="X19438" i="3"/>
  <c r="O19438" i="3"/>
  <c r="V19438" i="3" s="1"/>
  <c r="AA5203" i="3"/>
  <c r="X5203" i="3"/>
  <c r="O5203" i="3"/>
  <c r="V5203" i="3" s="1"/>
  <c r="AA2829" i="3"/>
  <c r="X2829" i="3"/>
  <c r="O2829" i="3"/>
  <c r="V2829" i="3" s="1"/>
  <c r="AA6764" i="3"/>
  <c r="X6764" i="3"/>
  <c r="L6764" i="3"/>
  <c r="O6764" i="3" s="1"/>
  <c r="V6764" i="3" s="1"/>
  <c r="AA8211" i="3"/>
  <c r="X8211" i="3"/>
  <c r="M8211" i="3"/>
  <c r="O8211" i="3" s="1"/>
  <c r="V8211" i="3" s="1"/>
  <c r="AA932" i="3"/>
  <c r="X932" i="3"/>
  <c r="O932" i="3"/>
  <c r="V932" i="3" s="1"/>
  <c r="AA15107" i="3"/>
  <c r="U15107" i="3"/>
  <c r="X15107" i="3" s="1"/>
  <c r="O15107" i="3"/>
  <c r="AA14685" i="3"/>
  <c r="U14685" i="3"/>
  <c r="X14685" i="3" s="1"/>
  <c r="O14685" i="3"/>
  <c r="AA19437" i="3"/>
  <c r="U19437" i="3"/>
  <c r="X19437" i="3" s="1"/>
  <c r="O19437" i="3"/>
  <c r="AA2828" i="3"/>
  <c r="U2828" i="3"/>
  <c r="X2828" i="3" s="1"/>
  <c r="L2828" i="3"/>
  <c r="J2828" i="3"/>
  <c r="AA12132" i="3"/>
  <c r="U12132" i="3"/>
  <c r="X12132" i="3" s="1"/>
  <c r="J12132" i="3"/>
  <c r="O12132" i="3" s="1"/>
  <c r="AA8210" i="3"/>
  <c r="U8210" i="3"/>
  <c r="X8210" i="3" s="1"/>
  <c r="L8210" i="3"/>
  <c r="K8210" i="3"/>
  <c r="J8210" i="3"/>
  <c r="AA931" i="3"/>
  <c r="U931" i="3"/>
  <c r="X931" i="3" s="1"/>
  <c r="K931" i="3"/>
  <c r="O931" i="3" s="1"/>
  <c r="AA10410" i="3"/>
  <c r="U10410" i="3"/>
  <c r="X10410" i="3" s="1"/>
  <c r="O10410" i="3"/>
  <c r="AA14684" i="3"/>
  <c r="U14684" i="3"/>
  <c r="X14684" i="3" s="1"/>
  <c r="O14684" i="3"/>
  <c r="AA13771" i="3"/>
  <c r="U13771" i="3"/>
  <c r="X13771" i="3" s="1"/>
  <c r="J13771" i="3"/>
  <c r="O13771" i="3" s="1"/>
  <c r="AA19436" i="3"/>
  <c r="U19436" i="3"/>
  <c r="X19436" i="3" s="1"/>
  <c r="O19436" i="3"/>
  <c r="AA4271" i="3"/>
  <c r="U4271" i="3"/>
  <c r="X4271" i="3" s="1"/>
  <c r="O4271" i="3"/>
  <c r="AA17806" i="3"/>
  <c r="U17806" i="3"/>
  <c r="X17806" i="3" s="1"/>
  <c r="J17806" i="3"/>
  <c r="O17806" i="3" s="1"/>
  <c r="AA2827" i="3"/>
  <c r="U2827" i="3"/>
  <c r="X2827" i="3" s="1"/>
  <c r="O2827" i="3"/>
  <c r="AA6763" i="3"/>
  <c r="U6763" i="3"/>
  <c r="J6763" i="3"/>
  <c r="O6763" i="3" s="1"/>
  <c r="AA930" i="3"/>
  <c r="U930" i="3"/>
  <c r="X930" i="3" s="1"/>
  <c r="J930" i="3"/>
  <c r="O930" i="3" s="1"/>
  <c r="AA16440" i="3"/>
  <c r="U16440" i="3"/>
  <c r="X16440" i="3" s="1"/>
  <c r="M16440" i="3"/>
  <c r="J16440" i="3"/>
  <c r="AA9375" i="3"/>
  <c r="U9375" i="3"/>
  <c r="X9375" i="3" s="1"/>
  <c r="O9375" i="3"/>
  <c r="AA9000" i="3"/>
  <c r="U9000" i="3"/>
  <c r="X9000" i="3" s="1"/>
  <c r="O9000" i="3"/>
  <c r="AA15854" i="3"/>
  <c r="U15854" i="3"/>
  <c r="X15854" i="3" s="1"/>
  <c r="O15854" i="3"/>
  <c r="AA10409" i="3"/>
  <c r="U10409" i="3"/>
  <c r="X10409" i="3" s="1"/>
  <c r="M10409" i="3"/>
  <c r="J10409" i="3"/>
  <c r="AA13770" i="3"/>
  <c r="U13770" i="3"/>
  <c r="X13770" i="3" s="1"/>
  <c r="O13770" i="3"/>
  <c r="AA5202" i="3"/>
  <c r="U5202" i="3"/>
  <c r="X5202" i="3" s="1"/>
  <c r="O5202" i="3"/>
  <c r="AA17805" i="3"/>
  <c r="U17805" i="3"/>
  <c r="X17805" i="3" s="1"/>
  <c r="O17805" i="3"/>
  <c r="AA2826" i="3"/>
  <c r="U2826" i="3"/>
  <c r="X2826" i="3" s="1"/>
  <c r="O2826" i="3"/>
  <c r="AA12131" i="3"/>
  <c r="U12131" i="3"/>
  <c r="X12131" i="3" s="1"/>
  <c r="O12131" i="3"/>
  <c r="AA6762" i="3"/>
  <c r="U6762" i="3"/>
  <c r="X6762" i="3" s="1"/>
  <c r="M6762" i="3"/>
  <c r="J6762" i="3"/>
  <c r="AA16439" i="3"/>
  <c r="U16439" i="3"/>
  <c r="X16439" i="3" s="1"/>
  <c r="O16439" i="3"/>
  <c r="AA8999" i="3"/>
  <c r="U8999" i="3"/>
  <c r="X8999" i="3" s="1"/>
  <c r="O8999" i="3"/>
  <c r="AA10408" i="3"/>
  <c r="U10408" i="3"/>
  <c r="X10408" i="3" s="1"/>
  <c r="M10408" i="3"/>
  <c r="K10408" i="3"/>
  <c r="J10408" i="3"/>
  <c r="AA13769" i="3"/>
  <c r="U13769" i="3"/>
  <c r="X13769" i="3" s="1"/>
  <c r="K13769" i="3"/>
  <c r="J13769" i="3"/>
  <c r="AA19435" i="3"/>
  <c r="U19435" i="3"/>
  <c r="X19435" i="3" s="1"/>
  <c r="O19435" i="3"/>
  <c r="AA17804" i="3"/>
  <c r="U17804" i="3"/>
  <c r="X17804" i="3" s="1"/>
  <c r="O17804" i="3"/>
  <c r="AA2825" i="3"/>
  <c r="U2825" i="3"/>
  <c r="X2825" i="3" s="1"/>
  <c r="O2825" i="3"/>
  <c r="AA12130" i="3"/>
  <c r="U12130" i="3"/>
  <c r="X12130" i="3" s="1"/>
  <c r="M12130" i="3"/>
  <c r="L12130" i="3"/>
  <c r="K12130" i="3"/>
  <c r="J12130" i="3"/>
  <c r="AA6761" i="3"/>
  <c r="U6761" i="3"/>
  <c r="X6761" i="3" s="1"/>
  <c r="M6761" i="3"/>
  <c r="L6761" i="3"/>
  <c r="K6761" i="3"/>
  <c r="J6761" i="3"/>
  <c r="AA929" i="3"/>
  <c r="U929" i="3"/>
  <c r="X929" i="3" s="1"/>
  <c r="O929" i="3"/>
  <c r="AA10407" i="3"/>
  <c r="U10407" i="3"/>
  <c r="X10407" i="3" s="1"/>
  <c r="O10407" i="3"/>
  <c r="AA13768" i="3"/>
  <c r="U13768" i="3"/>
  <c r="X13768" i="3" s="1"/>
  <c r="J13768" i="3"/>
  <c r="O13768" i="3" s="1"/>
  <c r="AA17803" i="3"/>
  <c r="U17803" i="3"/>
  <c r="X17803" i="3" s="1"/>
  <c r="O17803" i="3"/>
  <c r="AA2824" i="3"/>
  <c r="U2824" i="3"/>
  <c r="X2824" i="3" s="1"/>
  <c r="O2824" i="3"/>
  <c r="AA6760" i="3"/>
  <c r="U6760" i="3"/>
  <c r="X6760" i="3" s="1"/>
  <c r="J6760" i="3"/>
  <c r="O6760" i="3" s="1"/>
  <c r="AA928" i="3"/>
  <c r="U928" i="3"/>
  <c r="X928" i="3" s="1"/>
  <c r="O928" i="3"/>
  <c r="AA16438" i="3"/>
  <c r="U16438" i="3"/>
  <c r="X16438" i="3" s="1"/>
  <c r="O16438" i="3"/>
  <c r="AA9374" i="3"/>
  <c r="U9374" i="3"/>
  <c r="X9374" i="3" s="1"/>
  <c r="O9374" i="3"/>
  <c r="AA8998" i="3"/>
  <c r="U8998" i="3"/>
  <c r="X8998" i="3" s="1"/>
  <c r="O8998" i="3"/>
  <c r="AA11137" i="3"/>
  <c r="U11137" i="3"/>
  <c r="X11137" i="3" s="1"/>
  <c r="O11137" i="3"/>
  <c r="AA15853" i="3"/>
  <c r="U15853" i="3"/>
  <c r="X15853" i="3" s="1"/>
  <c r="O15853" i="3"/>
  <c r="AA10406" i="3"/>
  <c r="U10406" i="3"/>
  <c r="X10406" i="3" s="1"/>
  <c r="O10406" i="3"/>
  <c r="AA12965" i="3"/>
  <c r="U12965" i="3"/>
  <c r="X12965" i="3" s="1"/>
  <c r="O12965" i="3"/>
  <c r="AA14683" i="3"/>
  <c r="U14683" i="3"/>
  <c r="X14683" i="3" s="1"/>
  <c r="O14683" i="3"/>
  <c r="AA13767" i="3"/>
  <c r="U13767" i="3"/>
  <c r="X13767" i="3" s="1"/>
  <c r="O13767" i="3"/>
  <c r="AA19434" i="3"/>
  <c r="U19434" i="3"/>
  <c r="X19434" i="3" s="1"/>
  <c r="O19434" i="3"/>
  <c r="AA5201" i="3"/>
  <c r="U5201" i="3"/>
  <c r="X5201" i="3" s="1"/>
  <c r="O5201" i="3"/>
  <c r="AA4270" i="3"/>
  <c r="U4270" i="3"/>
  <c r="X4270" i="3" s="1"/>
  <c r="O4270" i="3"/>
  <c r="AA17802" i="3"/>
  <c r="U17802" i="3"/>
  <c r="X17802" i="3" s="1"/>
  <c r="O17802" i="3"/>
  <c r="AA2823" i="3"/>
  <c r="U2823" i="3"/>
  <c r="X2823" i="3" s="1"/>
  <c r="O2823" i="3"/>
  <c r="AA12129" i="3"/>
  <c r="U12129" i="3"/>
  <c r="X12129" i="3" s="1"/>
  <c r="K12129" i="3"/>
  <c r="O12129" i="3" s="1"/>
  <c r="AA6759" i="3"/>
  <c r="U6759" i="3"/>
  <c r="X6759" i="3" s="1"/>
  <c r="M6759" i="3"/>
  <c r="K6759" i="3"/>
  <c r="O6759" i="3" s="1"/>
  <c r="AA927" i="3"/>
  <c r="U927" i="3"/>
  <c r="X927" i="3" s="1"/>
  <c r="O927" i="3"/>
  <c r="AA16437" i="3"/>
  <c r="U16437" i="3"/>
  <c r="X16437" i="3" s="1"/>
  <c r="O16437" i="3"/>
  <c r="AA8997" i="3"/>
  <c r="U8997" i="3"/>
  <c r="X8997" i="3" s="1"/>
  <c r="O8997" i="3"/>
  <c r="AA1736" i="3"/>
  <c r="U1736" i="3"/>
  <c r="X1736" i="3" s="1"/>
  <c r="M1736" i="3"/>
  <c r="L1736" i="3"/>
  <c r="K1736" i="3"/>
  <c r="J1736" i="3"/>
  <c r="AA11136" i="3"/>
  <c r="U11136" i="3"/>
  <c r="X11136" i="3" s="1"/>
  <c r="O11136" i="3"/>
  <c r="AA15852" i="3"/>
  <c r="U15852" i="3"/>
  <c r="X15852" i="3" s="1"/>
  <c r="M15852" i="3"/>
  <c r="L15852" i="3"/>
  <c r="K15852" i="3"/>
  <c r="J15852" i="3"/>
  <c r="AA12964" i="3"/>
  <c r="U12964" i="3"/>
  <c r="X12964" i="3" s="1"/>
  <c r="O12964" i="3"/>
  <c r="AA14682" i="3"/>
  <c r="U14682" i="3"/>
  <c r="X14682" i="3" s="1"/>
  <c r="O14682" i="3"/>
  <c r="AA19433" i="3"/>
  <c r="U19433" i="3"/>
  <c r="X19433" i="3" s="1"/>
  <c r="M19433" i="3"/>
  <c r="L19433" i="3"/>
  <c r="K19433" i="3"/>
  <c r="J19433" i="3"/>
  <c r="O19433" i="3" s="1"/>
  <c r="AA5200" i="3"/>
  <c r="U5200" i="3"/>
  <c r="X5200" i="3" s="1"/>
  <c r="O5200" i="3"/>
  <c r="AA4269" i="3"/>
  <c r="U4269" i="3"/>
  <c r="X4269" i="3" s="1"/>
  <c r="O4269" i="3"/>
  <c r="AA17801" i="3"/>
  <c r="U17801" i="3"/>
  <c r="X17801" i="3" s="1"/>
  <c r="M17801" i="3"/>
  <c r="L17801" i="3"/>
  <c r="K17801" i="3"/>
  <c r="J17801" i="3"/>
  <c r="AA12128" i="3"/>
  <c r="U12128" i="3"/>
  <c r="X12128" i="3" s="1"/>
  <c r="O12128" i="3"/>
  <c r="AA6758" i="3"/>
  <c r="U6758" i="3"/>
  <c r="X6758" i="3" s="1"/>
  <c r="M6758" i="3"/>
  <c r="L6758" i="3"/>
  <c r="K6758" i="3"/>
  <c r="J6758" i="3"/>
  <c r="AA8209" i="3"/>
  <c r="U8209" i="3"/>
  <c r="X8209" i="3" s="1"/>
  <c r="O8209" i="3"/>
  <c r="AA926" i="3"/>
  <c r="U926" i="3"/>
  <c r="X926" i="3" s="1"/>
  <c r="M926" i="3"/>
  <c r="L926" i="3"/>
  <c r="K926" i="3"/>
  <c r="J926" i="3"/>
  <c r="AA8996" i="3"/>
  <c r="U8996" i="3"/>
  <c r="X8996" i="3" s="1"/>
  <c r="O8996" i="3"/>
  <c r="AA15851" i="3"/>
  <c r="U15851" i="3"/>
  <c r="X15851" i="3" s="1"/>
  <c r="O15851" i="3"/>
  <c r="AA10405" i="3"/>
  <c r="U10405" i="3"/>
  <c r="X10405" i="3" s="1"/>
  <c r="O10405" i="3"/>
  <c r="AA19432" i="3"/>
  <c r="U19432" i="3"/>
  <c r="X19432" i="3" s="1"/>
  <c r="O19432" i="3"/>
  <c r="AA5199" i="3"/>
  <c r="U5199" i="3"/>
  <c r="X5199" i="3" s="1"/>
  <c r="O5199" i="3"/>
  <c r="AA6757" i="3"/>
  <c r="U6757" i="3"/>
  <c r="X6757" i="3" s="1"/>
  <c r="O6757" i="3"/>
  <c r="AA15850" i="3"/>
  <c r="U15850" i="3"/>
  <c r="X15850" i="3" s="1"/>
  <c r="O15850" i="3"/>
  <c r="AA10404" i="3"/>
  <c r="U10404" i="3"/>
  <c r="X10404" i="3" s="1"/>
  <c r="O10404" i="3"/>
  <c r="AA19431" i="3"/>
  <c r="U19431" i="3"/>
  <c r="X19431" i="3" s="1"/>
  <c r="O19431" i="3"/>
  <c r="AA17800" i="3"/>
  <c r="U17800" i="3"/>
  <c r="X17800" i="3" s="1"/>
  <c r="O17800" i="3"/>
  <c r="AA6756" i="3"/>
  <c r="U6756" i="3"/>
  <c r="X6756" i="3" s="1"/>
  <c r="O6756" i="3"/>
  <c r="AA8208" i="3"/>
  <c r="U8208" i="3"/>
  <c r="X8208" i="3" s="1"/>
  <c r="O8208" i="3"/>
  <c r="AA925" i="3"/>
  <c r="U925" i="3"/>
  <c r="X925" i="3" s="1"/>
  <c r="J925" i="3"/>
  <c r="O925" i="3" s="1"/>
  <c r="AA8995" i="3"/>
  <c r="U8995" i="3"/>
  <c r="X8995" i="3" s="1"/>
  <c r="O8995" i="3"/>
  <c r="AA19430" i="3"/>
  <c r="U19430" i="3"/>
  <c r="X19430" i="3" s="1"/>
  <c r="O19430" i="3"/>
  <c r="AA17799" i="3"/>
  <c r="U17799" i="3"/>
  <c r="X17799" i="3" s="1"/>
  <c r="M17799" i="3"/>
  <c r="O17799" i="3" s="1"/>
  <c r="AA6755" i="3"/>
  <c r="U6755" i="3"/>
  <c r="X6755" i="3" s="1"/>
  <c r="O6755" i="3"/>
  <c r="AA8207" i="3"/>
  <c r="U8207" i="3"/>
  <c r="X8207" i="3" s="1"/>
  <c r="O8207" i="3"/>
  <c r="AA10881" i="3"/>
  <c r="U10881" i="3"/>
  <c r="X10881" i="3" s="1"/>
  <c r="O10881" i="3"/>
  <c r="AA8994" i="3"/>
  <c r="U8994" i="3"/>
  <c r="X8994" i="3" s="1"/>
  <c r="O8994" i="3"/>
  <c r="AA15849" i="3"/>
  <c r="U15849" i="3"/>
  <c r="X15849" i="3" s="1"/>
  <c r="O15849" i="3"/>
  <c r="AA19429" i="3"/>
  <c r="U19429" i="3"/>
  <c r="X19429" i="3" s="1"/>
  <c r="O19429" i="3"/>
  <c r="AA4268" i="3"/>
  <c r="U4268" i="3"/>
  <c r="X4268" i="3" s="1"/>
  <c r="O4268" i="3"/>
  <c r="AA17798" i="3"/>
  <c r="U17798" i="3"/>
  <c r="X17798" i="3" s="1"/>
  <c r="O17798" i="3"/>
  <c r="AA6754" i="3"/>
  <c r="U6754" i="3"/>
  <c r="X6754" i="3" s="1"/>
  <c r="O6754" i="3"/>
  <c r="AA1735" i="3"/>
  <c r="U1735" i="3"/>
  <c r="X1735" i="3" s="1"/>
  <c r="O1735" i="3"/>
  <c r="AA15848" i="3"/>
  <c r="U15848" i="3"/>
  <c r="X15848" i="3" s="1"/>
  <c r="O15848" i="3"/>
  <c r="AA19428" i="3"/>
  <c r="U19428" i="3"/>
  <c r="X19428" i="3" s="1"/>
  <c r="O19428" i="3"/>
  <c r="AA17797" i="3"/>
  <c r="U17797" i="3"/>
  <c r="X17797" i="3" s="1"/>
  <c r="O17797" i="3"/>
  <c r="AA6753" i="3"/>
  <c r="U6753" i="3"/>
  <c r="X6753" i="3" s="1"/>
  <c r="O6753" i="3"/>
  <c r="AA15847" i="3"/>
  <c r="U15847" i="3"/>
  <c r="X15847" i="3" s="1"/>
  <c r="O15847" i="3"/>
  <c r="AA14681" i="3"/>
  <c r="U14681" i="3"/>
  <c r="X14681" i="3" s="1"/>
  <c r="O14681" i="3"/>
  <c r="AA19427" i="3"/>
  <c r="U19427" i="3"/>
  <c r="X19427" i="3" s="1"/>
  <c r="O19427" i="3"/>
  <c r="AA17796" i="3"/>
  <c r="U17796" i="3"/>
  <c r="X17796" i="3" s="1"/>
  <c r="O17796" i="3"/>
  <c r="AA12127" i="3"/>
  <c r="U12127" i="3"/>
  <c r="X12127" i="3" s="1"/>
  <c r="O12127" i="3"/>
  <c r="AA6752" i="3"/>
  <c r="U6752" i="3"/>
  <c r="X6752" i="3" s="1"/>
  <c r="O6752" i="3"/>
  <c r="AA8206" i="3"/>
  <c r="U8206" i="3"/>
  <c r="X8206" i="3" s="1"/>
  <c r="O8206" i="3"/>
  <c r="AA924" i="3"/>
  <c r="U924" i="3"/>
  <c r="X924" i="3" s="1"/>
  <c r="O924" i="3"/>
  <c r="AA15846" i="3"/>
  <c r="U15846" i="3"/>
  <c r="X15846" i="3" s="1"/>
  <c r="O15846" i="3"/>
  <c r="AA13766" i="3"/>
  <c r="U13766" i="3"/>
  <c r="X13766" i="3" s="1"/>
  <c r="O13766" i="3"/>
  <c r="AA19426" i="3"/>
  <c r="U19426" i="3"/>
  <c r="X19426" i="3" s="1"/>
  <c r="O19426" i="3"/>
  <c r="AA4267" i="3"/>
  <c r="U4267" i="3"/>
  <c r="X4267" i="3" s="1"/>
  <c r="O4267" i="3"/>
  <c r="AA17795" i="3"/>
  <c r="U17795" i="3"/>
  <c r="X17795" i="3" s="1"/>
  <c r="O17795" i="3"/>
  <c r="AA6751" i="3"/>
  <c r="U6751" i="3"/>
  <c r="X6751" i="3" s="1"/>
  <c r="O6751" i="3"/>
  <c r="AA4266" i="3"/>
  <c r="U4266" i="3"/>
  <c r="X4266" i="3" s="1"/>
  <c r="O4266" i="3"/>
  <c r="AA17794" i="3"/>
  <c r="U17794" i="3"/>
  <c r="X17794" i="3" s="1"/>
  <c r="O17794" i="3"/>
  <c r="AA2822" i="3"/>
  <c r="U2822" i="3"/>
  <c r="X2822" i="3" s="1"/>
  <c r="O2822" i="3"/>
  <c r="AA12126" i="3"/>
  <c r="U12126" i="3"/>
  <c r="X12126" i="3" s="1"/>
  <c r="O12126" i="3"/>
  <c r="AA6750" i="3"/>
  <c r="U6750" i="3"/>
  <c r="X6750" i="3" s="1"/>
  <c r="O6750" i="3"/>
  <c r="AA8205" i="3"/>
  <c r="U8205" i="3"/>
  <c r="X8205" i="3" s="1"/>
  <c r="O8205" i="3"/>
  <c r="AA923" i="3"/>
  <c r="U923" i="3"/>
  <c r="X923" i="3" s="1"/>
  <c r="O923" i="3"/>
  <c r="AA15845" i="3"/>
  <c r="U15845" i="3"/>
  <c r="X15845" i="3" s="1"/>
  <c r="O15845" i="3"/>
  <c r="AA19425" i="3"/>
  <c r="U19425" i="3"/>
  <c r="X19425" i="3" s="1"/>
  <c r="O19425" i="3"/>
  <c r="AA4265" i="3"/>
  <c r="U4265" i="3"/>
  <c r="X4265" i="3" s="1"/>
  <c r="O4265" i="3"/>
  <c r="AA17793" i="3"/>
  <c r="U17793" i="3"/>
  <c r="X17793" i="3" s="1"/>
  <c r="K17793" i="3"/>
  <c r="O17793" i="3" s="1"/>
  <c r="AA15844" i="3"/>
  <c r="U15844" i="3"/>
  <c r="X15844" i="3" s="1"/>
  <c r="O15844" i="3"/>
  <c r="AA19424" i="3"/>
  <c r="U19424" i="3"/>
  <c r="O19424" i="3"/>
  <c r="AA17792" i="3"/>
  <c r="U17792" i="3"/>
  <c r="X17792" i="3" s="1"/>
  <c r="O17792" i="3"/>
  <c r="AA6749" i="3"/>
  <c r="U6749" i="3"/>
  <c r="X6749" i="3" s="1"/>
  <c r="O6749" i="3"/>
  <c r="AA8204" i="3"/>
  <c r="U8204" i="3"/>
  <c r="X8204" i="3" s="1"/>
  <c r="O8204" i="3"/>
  <c r="AA9667" i="3"/>
  <c r="U9667" i="3"/>
  <c r="X9667" i="3" s="1"/>
  <c r="O9667" i="3"/>
  <c r="AA8993" i="3"/>
  <c r="U8993" i="3"/>
  <c r="X8993" i="3" s="1"/>
  <c r="O8993" i="3"/>
  <c r="AA1734" i="3"/>
  <c r="U1734" i="3"/>
  <c r="O1734" i="3"/>
  <c r="AA15843" i="3"/>
  <c r="U15843" i="3"/>
  <c r="X15843" i="3" s="1"/>
  <c r="O15843" i="3"/>
  <c r="AA19423" i="3"/>
  <c r="U19423" i="3"/>
  <c r="X19423" i="3" s="1"/>
  <c r="O19423" i="3"/>
  <c r="AA17791" i="3"/>
  <c r="U17791" i="3"/>
  <c r="X17791" i="3" s="1"/>
  <c r="O17791" i="3"/>
  <c r="AA6748" i="3"/>
  <c r="U6748" i="3"/>
  <c r="X6748" i="3" s="1"/>
  <c r="O6748" i="3"/>
  <c r="AA8645" i="3"/>
  <c r="X8645" i="3"/>
  <c r="O8645" i="3"/>
  <c r="V8645" i="3" s="1"/>
  <c r="AA14680" i="3"/>
  <c r="X14680" i="3"/>
  <c r="O14680" i="3"/>
  <c r="V14680" i="3" s="1"/>
  <c r="AA19422" i="3"/>
  <c r="X19422" i="3"/>
  <c r="O19422" i="3"/>
  <c r="V19422" i="3" s="1"/>
  <c r="AA5198" i="3"/>
  <c r="X5198" i="3"/>
  <c r="O5198" i="3"/>
  <c r="V5198" i="3" s="1"/>
  <c r="AA2821" i="3"/>
  <c r="X2821" i="3"/>
  <c r="O2821" i="3"/>
  <c r="V2821" i="3" s="1"/>
  <c r="AA6747" i="3"/>
  <c r="X6747" i="3"/>
  <c r="O6747" i="3"/>
  <c r="V6747" i="3" s="1"/>
  <c r="AA8203" i="3"/>
  <c r="X8203" i="3"/>
  <c r="O8203" i="3"/>
  <c r="V8203" i="3" s="1"/>
  <c r="AA922" i="3"/>
  <c r="X922" i="3"/>
  <c r="O922" i="3"/>
  <c r="V922" i="3" s="1"/>
  <c r="AA15842" i="3"/>
  <c r="X15842" i="3"/>
  <c r="O15842" i="3"/>
  <c r="V15842" i="3" s="1"/>
  <c r="AA19421" i="3"/>
  <c r="X19421" i="3"/>
  <c r="O19421" i="3"/>
  <c r="V19421" i="3" s="1"/>
  <c r="AA17790" i="3"/>
  <c r="X17790" i="3"/>
  <c r="O17790" i="3"/>
  <c r="V17790" i="3" s="1"/>
  <c r="AA2820" i="3"/>
  <c r="X2820" i="3"/>
  <c r="O2820" i="3"/>
  <c r="V2820" i="3" s="1"/>
  <c r="AA12125" i="3"/>
  <c r="X12125" i="3"/>
  <c r="O12125" i="3"/>
  <c r="V12125" i="3" s="1"/>
  <c r="AA6746" i="3"/>
  <c r="X6746" i="3"/>
  <c r="O6746" i="3"/>
  <c r="V6746" i="3" s="1"/>
  <c r="AA8202" i="3"/>
  <c r="X8202" i="3"/>
  <c r="O8202" i="3"/>
  <c r="V8202" i="3" s="1"/>
  <c r="AA921" i="3"/>
  <c r="X921" i="3"/>
  <c r="J921" i="3"/>
  <c r="O921" i="3" s="1"/>
  <c r="V921" i="3" s="1"/>
  <c r="AA15841" i="3"/>
  <c r="U15841" i="3"/>
  <c r="X15841" i="3" s="1"/>
  <c r="O15841" i="3"/>
  <c r="AA13765" i="3"/>
  <c r="U13765" i="3"/>
  <c r="X13765" i="3" s="1"/>
  <c r="O13765" i="3"/>
  <c r="AA19420" i="3"/>
  <c r="U19420" i="3"/>
  <c r="X19420" i="3" s="1"/>
  <c r="O19420" i="3"/>
  <c r="AA5197" i="3"/>
  <c r="U5197" i="3"/>
  <c r="X5197" i="3" s="1"/>
  <c r="O5197" i="3"/>
  <c r="AA17789" i="3"/>
  <c r="U17789" i="3"/>
  <c r="X17789" i="3" s="1"/>
  <c r="O17789" i="3"/>
  <c r="AA2819" i="3"/>
  <c r="U2819" i="3"/>
  <c r="X2819" i="3" s="1"/>
  <c r="O2819" i="3"/>
  <c r="AA12124" i="3"/>
  <c r="U12124" i="3"/>
  <c r="X12124" i="3" s="1"/>
  <c r="O12124" i="3"/>
  <c r="AA6745" i="3"/>
  <c r="U6745" i="3"/>
  <c r="X6745" i="3" s="1"/>
  <c r="O6745" i="3"/>
  <c r="AA8201" i="3"/>
  <c r="U8201" i="3"/>
  <c r="X8201" i="3" s="1"/>
  <c r="O8201" i="3"/>
  <c r="AA920" i="3"/>
  <c r="U920" i="3"/>
  <c r="X920" i="3" s="1"/>
  <c r="O920" i="3"/>
  <c r="AA8992" i="3"/>
  <c r="U8992" i="3"/>
  <c r="X8992" i="3" s="1"/>
  <c r="O8992" i="3"/>
  <c r="AA1733" i="3"/>
  <c r="U1733" i="3"/>
  <c r="X1733" i="3" s="1"/>
  <c r="O1733" i="3"/>
  <c r="AA19419" i="3"/>
  <c r="U19419" i="3"/>
  <c r="O19419" i="3"/>
  <c r="AA17788" i="3"/>
  <c r="U17788" i="3"/>
  <c r="X17788" i="3" s="1"/>
  <c r="O17788" i="3"/>
  <c r="AA6744" i="3"/>
  <c r="U6744" i="3"/>
  <c r="X6744" i="3" s="1"/>
  <c r="O6744" i="3"/>
  <c r="AA10880" i="3"/>
  <c r="U10880" i="3"/>
  <c r="X10880" i="3" s="1"/>
  <c r="L10880" i="3"/>
  <c r="O10880" i="3" s="1"/>
  <c r="AA9666" i="3"/>
  <c r="U9666" i="3"/>
  <c r="X9666" i="3" s="1"/>
  <c r="O9666" i="3"/>
  <c r="AA8991" i="3"/>
  <c r="U8991" i="3"/>
  <c r="X8991" i="3" s="1"/>
  <c r="O8991" i="3"/>
  <c r="AA1732" i="3"/>
  <c r="U1732" i="3"/>
  <c r="X1732" i="3" s="1"/>
  <c r="O1732" i="3"/>
  <c r="AA11135" i="3"/>
  <c r="U11135" i="3"/>
  <c r="X11135" i="3" s="1"/>
  <c r="O11135" i="3"/>
  <c r="AA8644" i="3"/>
  <c r="U8644" i="3"/>
  <c r="X8644" i="3" s="1"/>
  <c r="O8644" i="3"/>
  <c r="AA15106" i="3"/>
  <c r="U15106" i="3"/>
  <c r="X15106" i="3" s="1"/>
  <c r="O15106" i="3"/>
  <c r="AA15840" i="3"/>
  <c r="U15840" i="3"/>
  <c r="X15840" i="3" s="1"/>
  <c r="O15840" i="3"/>
  <c r="AA12963" i="3"/>
  <c r="U12963" i="3"/>
  <c r="X12963" i="3" s="1"/>
  <c r="O12963" i="3"/>
  <c r="AA14679" i="3"/>
  <c r="U14679" i="3"/>
  <c r="X14679" i="3" s="1"/>
  <c r="O14679" i="3"/>
  <c r="AA19418" i="3"/>
  <c r="U19418" i="3"/>
  <c r="X19418" i="3" s="1"/>
  <c r="O19418" i="3"/>
  <c r="AA5196" i="3"/>
  <c r="U5196" i="3"/>
  <c r="X5196" i="3" s="1"/>
  <c r="O5196" i="3"/>
  <c r="AA17787" i="3"/>
  <c r="U17787" i="3"/>
  <c r="X17787" i="3" s="1"/>
  <c r="O17787" i="3"/>
  <c r="AA12123" i="3"/>
  <c r="U12123" i="3"/>
  <c r="X12123" i="3" s="1"/>
  <c r="O12123" i="3"/>
  <c r="AA6743" i="3"/>
  <c r="U6743" i="3"/>
  <c r="X6743" i="3" s="1"/>
  <c r="O6743" i="3"/>
  <c r="AA8200" i="3"/>
  <c r="U8200" i="3"/>
  <c r="X8200" i="3" s="1"/>
  <c r="O8200" i="3"/>
  <c r="AA919" i="3"/>
  <c r="U919" i="3"/>
  <c r="X919" i="3" s="1"/>
  <c r="O919" i="3"/>
  <c r="AA15839" i="3"/>
  <c r="U15839" i="3"/>
  <c r="X15839" i="3" s="1"/>
  <c r="O15839" i="3"/>
  <c r="AA19417" i="3"/>
  <c r="U19417" i="3"/>
  <c r="X19417" i="3" s="1"/>
  <c r="O19417" i="3"/>
  <c r="AA4264" i="3"/>
  <c r="U4264" i="3"/>
  <c r="X4264" i="3" s="1"/>
  <c r="O4264" i="3"/>
  <c r="AA17786" i="3"/>
  <c r="U17786" i="3"/>
  <c r="X17786" i="3" s="1"/>
  <c r="O17786" i="3"/>
  <c r="AA2818" i="3"/>
  <c r="U2818" i="3"/>
  <c r="X2818" i="3" s="1"/>
  <c r="O2818" i="3"/>
  <c r="AA6742" i="3"/>
  <c r="U6742" i="3"/>
  <c r="X6742" i="3" s="1"/>
  <c r="O6742" i="3"/>
  <c r="AA8199" i="3"/>
  <c r="U8199" i="3"/>
  <c r="X8199" i="3" s="1"/>
  <c r="O8199" i="3"/>
  <c r="AA918" i="3"/>
  <c r="U918" i="3"/>
  <c r="X918" i="3" s="1"/>
  <c r="O918" i="3"/>
  <c r="AA9665" i="3"/>
  <c r="U9665" i="3"/>
  <c r="X9665" i="3" s="1"/>
  <c r="O9665" i="3"/>
  <c r="AA16807" i="3"/>
  <c r="U16807" i="3"/>
  <c r="X16807" i="3" s="1"/>
  <c r="O16807" i="3"/>
  <c r="AA8990" i="3"/>
  <c r="U8990" i="3"/>
  <c r="X8990" i="3" s="1"/>
  <c r="O8990" i="3"/>
  <c r="AA1731" i="3"/>
  <c r="U1731" i="3"/>
  <c r="O1731" i="3"/>
  <c r="AA3426" i="3"/>
  <c r="U3426" i="3"/>
  <c r="X3426" i="3" s="1"/>
  <c r="O3426" i="3"/>
  <c r="AA11134" i="3"/>
  <c r="U11134" i="3"/>
  <c r="X11134" i="3" s="1"/>
  <c r="O11134" i="3"/>
  <c r="AA15838" i="3"/>
  <c r="U15838" i="3"/>
  <c r="X15838" i="3" s="1"/>
  <c r="O15838" i="3"/>
  <c r="AA10403" i="3"/>
  <c r="U10403" i="3"/>
  <c r="X10403" i="3" s="1"/>
  <c r="O10403" i="3"/>
  <c r="AA14678" i="3"/>
  <c r="U14678" i="3"/>
  <c r="X14678" i="3" s="1"/>
  <c r="O14678" i="3"/>
  <c r="AA13764" i="3"/>
  <c r="U13764" i="3"/>
  <c r="X13764" i="3" s="1"/>
  <c r="O13764" i="3"/>
  <c r="AA19416" i="3"/>
  <c r="U19416" i="3"/>
  <c r="X19416" i="3" s="1"/>
  <c r="O19416" i="3"/>
  <c r="AA17785" i="3"/>
  <c r="U17785" i="3"/>
  <c r="X17785" i="3" s="1"/>
  <c r="O17785" i="3"/>
  <c r="AA12122" i="3"/>
  <c r="U12122" i="3"/>
  <c r="X12122" i="3" s="1"/>
  <c r="O12122" i="3"/>
  <c r="AA6741" i="3"/>
  <c r="U6741" i="3"/>
  <c r="X6741" i="3" s="1"/>
  <c r="O6741" i="3"/>
  <c r="AA8198" i="3"/>
  <c r="U8198" i="3"/>
  <c r="X8198" i="3" s="1"/>
  <c r="O8198" i="3"/>
  <c r="AA917" i="3"/>
  <c r="U917" i="3"/>
  <c r="O917" i="3"/>
  <c r="AA9664" i="3"/>
  <c r="U9664" i="3"/>
  <c r="X9664" i="3" s="1"/>
  <c r="O9664" i="3"/>
  <c r="AA16806" i="3"/>
  <c r="U16806" i="3"/>
  <c r="O16806" i="3"/>
  <c r="AA8989" i="3"/>
  <c r="U8989" i="3"/>
  <c r="X8989" i="3" s="1"/>
  <c r="O8989" i="3"/>
  <c r="AA1730" i="3"/>
  <c r="U1730" i="3"/>
  <c r="X1730" i="3" s="1"/>
  <c r="O1730" i="3"/>
  <c r="AA11133" i="3"/>
  <c r="U11133" i="3"/>
  <c r="X11133" i="3" s="1"/>
  <c r="O11133" i="3"/>
  <c r="AA10402" i="3"/>
  <c r="U10402" i="3"/>
  <c r="X10402" i="3" s="1"/>
  <c r="O10402" i="3"/>
  <c r="AA12962" i="3"/>
  <c r="U12962" i="3"/>
  <c r="X12962" i="3" s="1"/>
  <c r="O12962" i="3"/>
  <c r="AA13763" i="3"/>
  <c r="U13763" i="3"/>
  <c r="X13763" i="3" s="1"/>
  <c r="O13763" i="3"/>
  <c r="AA19415" i="3"/>
  <c r="U19415" i="3"/>
  <c r="X19415" i="3" s="1"/>
  <c r="O19415" i="3"/>
  <c r="AA17784" i="3"/>
  <c r="U17784" i="3"/>
  <c r="X17784" i="3" s="1"/>
  <c r="O17784" i="3"/>
  <c r="AA2817" i="3"/>
  <c r="U2817" i="3"/>
  <c r="X2817" i="3" s="1"/>
  <c r="O2817" i="3"/>
  <c r="AA12121" i="3"/>
  <c r="U12121" i="3"/>
  <c r="X12121" i="3" s="1"/>
  <c r="O12121" i="3"/>
  <c r="AA6740" i="3"/>
  <c r="U6740" i="3"/>
  <c r="X6740" i="3" s="1"/>
  <c r="O6740" i="3"/>
  <c r="AA8197" i="3"/>
  <c r="U8197" i="3"/>
  <c r="X8197" i="3" s="1"/>
  <c r="O8197" i="3"/>
  <c r="AA916" i="3"/>
  <c r="U916" i="3"/>
  <c r="X916" i="3" s="1"/>
  <c r="O916" i="3"/>
  <c r="AA9663" i="3"/>
  <c r="X9663" i="3"/>
  <c r="O9663" i="3"/>
  <c r="V9663" i="3" s="1"/>
  <c r="AA16805" i="3"/>
  <c r="X16805" i="3"/>
  <c r="O16805" i="3"/>
  <c r="V16805" i="3" s="1"/>
  <c r="AA9373" i="3"/>
  <c r="X9373" i="3"/>
  <c r="O9373" i="3"/>
  <c r="V9373" i="3" s="1"/>
  <c r="AA15837" i="3"/>
  <c r="X15837" i="3"/>
  <c r="O15837" i="3"/>
  <c r="V15837" i="3" s="1"/>
  <c r="AA10401" i="3"/>
  <c r="X10401" i="3"/>
  <c r="O10401" i="3"/>
  <c r="V10401" i="3" s="1"/>
  <c r="AA14677" i="3"/>
  <c r="X14677" i="3"/>
  <c r="O14677" i="3"/>
  <c r="V14677" i="3" s="1"/>
  <c r="AA19414" i="3"/>
  <c r="X19414" i="3"/>
  <c r="O19414" i="3"/>
  <c r="V19414" i="3" s="1"/>
  <c r="AA5195" i="3"/>
  <c r="X5195" i="3"/>
  <c r="O5195" i="3"/>
  <c r="V5195" i="3" s="1"/>
  <c r="AA4263" i="3"/>
  <c r="X4263" i="3"/>
  <c r="O4263" i="3"/>
  <c r="V4263" i="3" s="1"/>
  <c r="AA17783" i="3"/>
  <c r="X17783" i="3"/>
  <c r="O17783" i="3"/>
  <c r="V17783" i="3" s="1"/>
  <c r="AA12120" i="3"/>
  <c r="X12120" i="3"/>
  <c r="O12120" i="3"/>
  <c r="V12120" i="3" s="1"/>
  <c r="AA6739" i="3"/>
  <c r="X6739" i="3"/>
  <c r="O6739" i="3"/>
  <c r="V6739" i="3" s="1"/>
  <c r="AA8196" i="3"/>
  <c r="X8196" i="3"/>
  <c r="O8196" i="3"/>
  <c r="V8196" i="3" s="1"/>
  <c r="AA915" i="3"/>
  <c r="X915" i="3"/>
  <c r="O915" i="3"/>
  <c r="V915" i="3" s="1"/>
  <c r="AA1729" i="3"/>
  <c r="U1729" i="3"/>
  <c r="X1729" i="3" s="1"/>
  <c r="M1729" i="3"/>
  <c r="J1729" i="3"/>
  <c r="O1729" i="3" s="1"/>
  <c r="AA10400" i="3"/>
  <c r="U10400" i="3"/>
  <c r="X10400" i="3" s="1"/>
  <c r="O10400" i="3"/>
  <c r="AA13762" i="3"/>
  <c r="U13762" i="3"/>
  <c r="X13762" i="3" s="1"/>
  <c r="O13762" i="3"/>
  <c r="AA19413" i="3"/>
  <c r="U19413" i="3"/>
  <c r="X19413" i="3" s="1"/>
  <c r="O19413" i="3"/>
  <c r="AA4262" i="3"/>
  <c r="U4262" i="3"/>
  <c r="X4262" i="3" s="1"/>
  <c r="O4262" i="3"/>
  <c r="AA17782" i="3"/>
  <c r="U17782" i="3"/>
  <c r="X17782" i="3" s="1"/>
  <c r="M17782" i="3"/>
  <c r="L17782" i="3"/>
  <c r="AA12119" i="3"/>
  <c r="U12119" i="3"/>
  <c r="X12119" i="3" s="1"/>
  <c r="O12119" i="3"/>
  <c r="AA6738" i="3"/>
  <c r="U6738" i="3"/>
  <c r="X6738" i="3" s="1"/>
  <c r="M6738" i="3"/>
  <c r="O6738" i="3" s="1"/>
  <c r="AA9662" i="3"/>
  <c r="U9662" i="3"/>
  <c r="X9662" i="3" s="1"/>
  <c r="O9662" i="3"/>
  <c r="AA1728" i="3"/>
  <c r="U1728" i="3"/>
  <c r="X1728" i="3" s="1"/>
  <c r="N1728" i="3"/>
  <c r="O1728" i="3" s="1"/>
  <c r="AA11132" i="3"/>
  <c r="U11132" i="3"/>
  <c r="X11132" i="3" s="1"/>
  <c r="N11132" i="3"/>
  <c r="O11132" i="3" s="1"/>
  <c r="AA15836" i="3"/>
  <c r="U15836" i="3"/>
  <c r="X15836" i="3" s="1"/>
  <c r="O15836" i="3"/>
  <c r="AA10399" i="3"/>
  <c r="U10399" i="3"/>
  <c r="N10399" i="3"/>
  <c r="O10399" i="3" s="1"/>
  <c r="AA12961" i="3"/>
  <c r="U12961" i="3"/>
  <c r="X12961" i="3" s="1"/>
  <c r="O12961" i="3"/>
  <c r="AA14676" i="3"/>
  <c r="U14676" i="3"/>
  <c r="X14676" i="3" s="1"/>
  <c r="O14676" i="3"/>
  <c r="AA13761" i="3"/>
  <c r="U13761" i="3"/>
  <c r="X13761" i="3" s="1"/>
  <c r="O13761" i="3"/>
  <c r="AA19412" i="3"/>
  <c r="U19412" i="3"/>
  <c r="X19412" i="3" s="1"/>
  <c r="O19412" i="3"/>
  <c r="AA5194" i="3"/>
  <c r="U5194" i="3"/>
  <c r="X5194" i="3" s="1"/>
  <c r="O5194" i="3"/>
  <c r="AA4261" i="3"/>
  <c r="U4261" i="3"/>
  <c r="X4261" i="3" s="1"/>
  <c r="O4261" i="3"/>
  <c r="AA17781" i="3"/>
  <c r="U17781" i="3"/>
  <c r="N17781" i="3"/>
  <c r="O17781" i="3" s="1"/>
  <c r="AA12118" i="3"/>
  <c r="U12118" i="3"/>
  <c r="X12118" i="3" s="1"/>
  <c r="K12118" i="3"/>
  <c r="O12118" i="3" s="1"/>
  <c r="AA6737" i="3"/>
  <c r="U6737" i="3"/>
  <c r="X6737" i="3" s="1"/>
  <c r="N6737" i="3"/>
  <c r="O6737" i="3" s="1"/>
  <c r="AA8195" i="3"/>
  <c r="U8195" i="3"/>
  <c r="X8195" i="3" s="1"/>
  <c r="O8195" i="3"/>
  <c r="AA1727" i="3"/>
  <c r="U1727" i="3"/>
  <c r="X1727" i="3" s="1"/>
  <c r="K1727" i="3"/>
  <c r="O1727" i="3" s="1"/>
  <c r="AA3425" i="3"/>
  <c r="U3425" i="3"/>
  <c r="X3425" i="3" s="1"/>
  <c r="M3425" i="3"/>
  <c r="O3425" i="3" s="1"/>
  <c r="AA15105" i="3"/>
  <c r="U15105" i="3"/>
  <c r="X15105" i="3" s="1"/>
  <c r="O15105" i="3"/>
  <c r="AA15835" i="3"/>
  <c r="U15835" i="3"/>
  <c r="X15835" i="3" s="1"/>
  <c r="O15835" i="3"/>
  <c r="AA10398" i="3"/>
  <c r="U10398" i="3"/>
  <c r="X10398" i="3" s="1"/>
  <c r="O10398" i="3"/>
  <c r="AA14675" i="3"/>
  <c r="U14675" i="3"/>
  <c r="X14675" i="3" s="1"/>
  <c r="O14675" i="3"/>
  <c r="AA13760" i="3"/>
  <c r="U13760" i="3"/>
  <c r="X13760" i="3" s="1"/>
  <c r="O13760" i="3"/>
  <c r="AA19411" i="3"/>
  <c r="U19411" i="3"/>
  <c r="X19411" i="3" s="1"/>
  <c r="M19411" i="3"/>
  <c r="K19411" i="3"/>
  <c r="AA4260" i="3"/>
  <c r="U4260" i="3"/>
  <c r="X4260" i="3" s="1"/>
  <c r="M4260" i="3"/>
  <c r="K4260" i="3"/>
  <c r="AA17780" i="3"/>
  <c r="U17780" i="3"/>
  <c r="X17780" i="3" s="1"/>
  <c r="M17780" i="3"/>
  <c r="K17780" i="3"/>
  <c r="AA12117" i="3"/>
  <c r="U12117" i="3"/>
  <c r="X12117" i="3" s="1"/>
  <c r="O12117" i="3"/>
  <c r="AA6736" i="3"/>
  <c r="U6736" i="3"/>
  <c r="X6736" i="3" s="1"/>
  <c r="M6736" i="3"/>
  <c r="O6736" i="3" s="1"/>
  <c r="AA8194" i="3"/>
  <c r="U8194" i="3"/>
  <c r="X8194" i="3" s="1"/>
  <c r="J8194" i="3"/>
  <c r="O8194" i="3" s="1"/>
  <c r="AA10879" i="3"/>
  <c r="U10879" i="3"/>
  <c r="X10879" i="3" s="1"/>
  <c r="O10879" i="3"/>
  <c r="AA8988" i="3"/>
  <c r="U8988" i="3"/>
  <c r="X8988" i="3" s="1"/>
  <c r="O8988" i="3"/>
  <c r="AA1726" i="3"/>
  <c r="U1726" i="3"/>
  <c r="X1726" i="3" s="1"/>
  <c r="O1726" i="3"/>
  <c r="AA3424" i="3"/>
  <c r="U3424" i="3"/>
  <c r="X3424" i="3" s="1"/>
  <c r="O3424" i="3"/>
  <c r="AA11131" i="3"/>
  <c r="U11131" i="3"/>
  <c r="X11131" i="3" s="1"/>
  <c r="O11131" i="3"/>
  <c r="AA15834" i="3"/>
  <c r="U15834" i="3"/>
  <c r="X15834" i="3" s="1"/>
  <c r="O15834" i="3"/>
  <c r="AA5193" i="3"/>
  <c r="U5193" i="3"/>
  <c r="X5193" i="3" s="1"/>
  <c r="O5193" i="3"/>
  <c r="AA4259" i="3"/>
  <c r="U4259" i="3"/>
  <c r="X4259" i="3" s="1"/>
  <c r="O4259" i="3"/>
  <c r="AA17779" i="3"/>
  <c r="U17779" i="3"/>
  <c r="X17779" i="3" s="1"/>
  <c r="O17779" i="3"/>
  <c r="AA6735" i="3"/>
  <c r="U6735" i="3"/>
  <c r="X6735" i="3" s="1"/>
  <c r="O6735" i="3"/>
  <c r="AA8193" i="3"/>
  <c r="U8193" i="3"/>
  <c r="X8193" i="3" s="1"/>
  <c r="O8193" i="3"/>
  <c r="AA16436" i="3"/>
  <c r="U16436" i="3"/>
  <c r="O16436" i="3"/>
  <c r="AA8987" i="3"/>
  <c r="U8987" i="3"/>
  <c r="X8987" i="3" s="1"/>
  <c r="O8987" i="3"/>
  <c r="AA1725" i="3"/>
  <c r="U1725" i="3"/>
  <c r="X1725" i="3" s="1"/>
  <c r="O1725" i="3"/>
  <c r="AA15833" i="3"/>
  <c r="U15833" i="3"/>
  <c r="X15833" i="3" s="1"/>
  <c r="O15833" i="3"/>
  <c r="AA10397" i="3"/>
  <c r="U10397" i="3"/>
  <c r="X10397" i="3" s="1"/>
  <c r="O10397" i="3"/>
  <c r="AA19410" i="3"/>
  <c r="U19410" i="3"/>
  <c r="X19410" i="3" s="1"/>
  <c r="O19410" i="3"/>
  <c r="AA2816" i="3"/>
  <c r="U2816" i="3"/>
  <c r="X2816" i="3" s="1"/>
  <c r="O2816" i="3"/>
  <c r="AA12116" i="3"/>
  <c r="U12116" i="3"/>
  <c r="X12116" i="3" s="1"/>
  <c r="O12116" i="3"/>
  <c r="AA6734" i="3"/>
  <c r="U6734" i="3"/>
  <c r="X6734" i="3" s="1"/>
  <c r="O6734" i="3"/>
  <c r="AA914" i="3"/>
  <c r="U914" i="3"/>
  <c r="X914" i="3" s="1"/>
  <c r="O914" i="3"/>
  <c r="AA1724" i="3"/>
  <c r="U1724" i="3"/>
  <c r="X1724" i="3" s="1"/>
  <c r="M1724" i="3"/>
  <c r="O1724" i="3" s="1"/>
  <c r="AA11130" i="3"/>
  <c r="U11130" i="3"/>
  <c r="X11130" i="3" s="1"/>
  <c r="O11130" i="3"/>
  <c r="AA15832" i="3"/>
  <c r="U15832" i="3"/>
  <c r="X15832" i="3" s="1"/>
  <c r="O15832" i="3"/>
  <c r="AA14674" i="3"/>
  <c r="U14674" i="3"/>
  <c r="X14674" i="3" s="1"/>
  <c r="O14674" i="3"/>
  <c r="AA19409" i="3"/>
  <c r="U19409" i="3"/>
  <c r="X19409" i="3" s="1"/>
  <c r="L19409" i="3"/>
  <c r="O19409" i="3" s="1"/>
  <c r="AA4258" i="3"/>
  <c r="U4258" i="3"/>
  <c r="X4258" i="3" s="1"/>
  <c r="M4258" i="3"/>
  <c r="L4258" i="3"/>
  <c r="K4258" i="3"/>
  <c r="J4258" i="3"/>
  <c r="AA17778" i="3"/>
  <c r="U17778" i="3"/>
  <c r="X17778" i="3" s="1"/>
  <c r="M17778" i="3"/>
  <c r="L17778" i="3"/>
  <c r="K17778" i="3"/>
  <c r="J17778" i="3"/>
  <c r="AA2815" i="3"/>
  <c r="U2815" i="3"/>
  <c r="X2815" i="3" s="1"/>
  <c r="M2815" i="3"/>
  <c r="L2815" i="3"/>
  <c r="K2815" i="3"/>
  <c r="J2815" i="3"/>
  <c r="AA6733" i="3"/>
  <c r="U6733" i="3"/>
  <c r="X6733" i="3" s="1"/>
  <c r="M6733" i="3"/>
  <c r="L6733" i="3"/>
  <c r="K6733" i="3"/>
  <c r="J6733" i="3"/>
  <c r="AA8192" i="3"/>
  <c r="U8192" i="3"/>
  <c r="L8192" i="3"/>
  <c r="O8192" i="3" s="1"/>
  <c r="AA913" i="3"/>
  <c r="U913" i="3"/>
  <c r="X913" i="3" s="1"/>
  <c r="L913" i="3"/>
  <c r="O913" i="3" s="1"/>
  <c r="AA15831" i="3"/>
  <c r="X15831" i="3"/>
  <c r="O15831" i="3"/>
  <c r="V15831" i="3" s="1"/>
  <c r="AA10396" i="3"/>
  <c r="X10396" i="3"/>
  <c r="O10396" i="3"/>
  <c r="V10396" i="3" s="1"/>
  <c r="AA19408" i="3"/>
  <c r="X19408" i="3"/>
  <c r="O19408" i="3"/>
  <c r="V19408" i="3" s="1"/>
  <c r="AA17777" i="3"/>
  <c r="X17777" i="3"/>
  <c r="J17777" i="3"/>
  <c r="O17777" i="3" s="1"/>
  <c r="V17777" i="3" s="1"/>
  <c r="AA6732" i="3"/>
  <c r="X6732" i="3"/>
  <c r="J6732" i="3"/>
  <c r="O6732" i="3" s="1"/>
  <c r="V6732" i="3" s="1"/>
  <c r="AA8191" i="3"/>
  <c r="X8191" i="3"/>
  <c r="O8191" i="3"/>
  <c r="V8191" i="3" s="1"/>
  <c r="AA16435" i="3"/>
  <c r="X16435" i="3"/>
  <c r="O16435" i="3"/>
  <c r="V16435" i="3" s="1"/>
  <c r="AA8986" i="3"/>
  <c r="X8986" i="3"/>
  <c r="O8986" i="3"/>
  <c r="V8986" i="3" s="1"/>
  <c r="AA1723" i="3"/>
  <c r="X1723" i="3"/>
  <c r="O1723" i="3"/>
  <c r="V1723" i="3" s="1"/>
  <c r="AA15830" i="3"/>
  <c r="X15830" i="3"/>
  <c r="O15830" i="3"/>
  <c r="V15830" i="3" s="1"/>
  <c r="AA10395" i="3"/>
  <c r="X10395" i="3"/>
  <c r="O10395" i="3"/>
  <c r="V10395" i="3" s="1"/>
  <c r="AA13759" i="3"/>
  <c r="X13759" i="3"/>
  <c r="O13759" i="3"/>
  <c r="V13759" i="3" s="1"/>
  <c r="AA19407" i="3"/>
  <c r="X19407" i="3"/>
  <c r="O19407" i="3"/>
  <c r="V19407" i="3" s="1"/>
  <c r="AA5192" i="3"/>
  <c r="X5192" i="3"/>
  <c r="O5192" i="3"/>
  <c r="V5192" i="3" s="1"/>
  <c r="AA4257" i="3"/>
  <c r="X4257" i="3"/>
  <c r="O4257" i="3"/>
  <c r="V4257" i="3" s="1"/>
  <c r="AA17776" i="3"/>
  <c r="X17776" i="3"/>
  <c r="O17776" i="3"/>
  <c r="V17776" i="3" s="1"/>
  <c r="AA12115" i="3"/>
  <c r="X12115" i="3"/>
  <c r="O12115" i="3"/>
  <c r="V12115" i="3" s="1"/>
  <c r="AA6731" i="3"/>
  <c r="X6731" i="3"/>
  <c r="O6731" i="3"/>
  <c r="V6731" i="3" s="1"/>
  <c r="AA8190" i="3"/>
  <c r="X8190" i="3"/>
  <c r="O8190" i="3"/>
  <c r="V8190" i="3" s="1"/>
  <c r="AA912" i="3"/>
  <c r="X912" i="3"/>
  <c r="O912" i="3"/>
  <c r="V912" i="3" s="1"/>
  <c r="AA15829" i="3"/>
  <c r="U15829" i="3"/>
  <c r="X15829" i="3" s="1"/>
  <c r="K15829" i="3"/>
  <c r="J15829" i="3"/>
  <c r="AA10394" i="3"/>
  <c r="U10394" i="3"/>
  <c r="X10394" i="3" s="1"/>
  <c r="O10394" i="3"/>
  <c r="AA13758" i="3"/>
  <c r="U13758" i="3"/>
  <c r="X13758" i="3" s="1"/>
  <c r="K13758" i="3"/>
  <c r="J13758" i="3"/>
  <c r="AA19406" i="3"/>
  <c r="U19406" i="3"/>
  <c r="X19406" i="3" s="1"/>
  <c r="K19406" i="3"/>
  <c r="J19406" i="3"/>
  <c r="AA17775" i="3"/>
  <c r="U17775" i="3"/>
  <c r="X17775" i="3" s="1"/>
  <c r="K17775" i="3"/>
  <c r="O17775" i="3" s="1"/>
  <c r="AA2814" i="3"/>
  <c r="U2814" i="3"/>
  <c r="X2814" i="3" s="1"/>
  <c r="K2814" i="3"/>
  <c r="J2814" i="3"/>
  <c r="AA12114" i="3"/>
  <c r="U12114" i="3"/>
  <c r="X12114" i="3" s="1"/>
  <c r="O12114" i="3"/>
  <c r="AA6730" i="3"/>
  <c r="U6730" i="3"/>
  <c r="X6730" i="3" s="1"/>
  <c r="K6730" i="3"/>
  <c r="J6730" i="3"/>
  <c r="AA8189" i="3"/>
  <c r="U8189" i="3"/>
  <c r="X8189" i="3" s="1"/>
  <c r="K8189" i="3"/>
  <c r="J8189" i="3"/>
  <c r="O8189" i="3" s="1"/>
  <c r="AA911" i="3"/>
  <c r="U911" i="3"/>
  <c r="X911" i="3" s="1"/>
  <c r="O911" i="3"/>
  <c r="AA16434" i="3"/>
  <c r="U16434" i="3"/>
  <c r="X16434" i="3" s="1"/>
  <c r="O16434" i="3"/>
  <c r="AA9372" i="3"/>
  <c r="U9372" i="3"/>
  <c r="X9372" i="3" s="1"/>
  <c r="O9372" i="3"/>
  <c r="AA8985" i="3"/>
  <c r="U8985" i="3"/>
  <c r="X8985" i="3" s="1"/>
  <c r="O8985" i="3"/>
  <c r="AA1722" i="3"/>
  <c r="U1722" i="3"/>
  <c r="X1722" i="3" s="1"/>
  <c r="O1722" i="3"/>
  <c r="AA3423" i="3"/>
  <c r="U3423" i="3"/>
  <c r="X3423" i="3" s="1"/>
  <c r="O3423" i="3"/>
  <c r="AA11129" i="3"/>
  <c r="U11129" i="3"/>
  <c r="X11129" i="3" s="1"/>
  <c r="O11129" i="3"/>
  <c r="AA15828" i="3"/>
  <c r="U15828" i="3"/>
  <c r="X15828" i="3" s="1"/>
  <c r="O15828" i="3"/>
  <c r="AA10393" i="3"/>
  <c r="U10393" i="3"/>
  <c r="X10393" i="3" s="1"/>
  <c r="O10393" i="3"/>
  <c r="AA13757" i="3"/>
  <c r="U13757" i="3"/>
  <c r="X13757" i="3" s="1"/>
  <c r="O13757" i="3"/>
  <c r="AA19405" i="3"/>
  <c r="U19405" i="3"/>
  <c r="X19405" i="3" s="1"/>
  <c r="O19405" i="3"/>
  <c r="AA4256" i="3"/>
  <c r="U4256" i="3"/>
  <c r="X4256" i="3" s="1"/>
  <c r="O4256" i="3"/>
  <c r="AA17774" i="3"/>
  <c r="U17774" i="3"/>
  <c r="X17774" i="3" s="1"/>
  <c r="O17774" i="3"/>
  <c r="AA12113" i="3"/>
  <c r="U12113" i="3"/>
  <c r="X12113" i="3" s="1"/>
  <c r="O12113" i="3"/>
  <c r="AA6729" i="3"/>
  <c r="U6729" i="3"/>
  <c r="X6729" i="3" s="1"/>
  <c r="O6729" i="3"/>
  <c r="AA16660" i="3"/>
  <c r="U16660" i="3"/>
  <c r="X16660" i="3" s="1"/>
  <c r="O16660" i="3"/>
  <c r="AA10392" i="3"/>
  <c r="U10392" i="3"/>
  <c r="X10392" i="3" s="1"/>
  <c r="O10392" i="3"/>
  <c r="AA19404" i="3"/>
  <c r="U19404" i="3"/>
  <c r="X19404" i="3" s="1"/>
  <c r="O19404" i="3"/>
  <c r="AA5191" i="3"/>
  <c r="U5191" i="3"/>
  <c r="X5191" i="3" s="1"/>
  <c r="O5191" i="3"/>
  <c r="AA17773" i="3"/>
  <c r="U17773" i="3"/>
  <c r="X17773" i="3" s="1"/>
  <c r="O17773" i="3"/>
  <c r="AA2813" i="3"/>
  <c r="U2813" i="3"/>
  <c r="X2813" i="3" s="1"/>
  <c r="O2813" i="3"/>
  <c r="AA12112" i="3"/>
  <c r="U12112" i="3"/>
  <c r="X12112" i="3" s="1"/>
  <c r="O12112" i="3"/>
  <c r="AA8188" i="3"/>
  <c r="U8188" i="3"/>
  <c r="X8188" i="3" s="1"/>
  <c r="O8188" i="3"/>
  <c r="AA910" i="3"/>
  <c r="U910" i="3"/>
  <c r="X910" i="3" s="1"/>
  <c r="O910" i="3"/>
  <c r="AA19403" i="3"/>
  <c r="X19403" i="3"/>
  <c r="V19403" i="3"/>
  <c r="AA17772" i="3"/>
  <c r="X17772" i="3"/>
  <c r="V17772" i="3"/>
  <c r="AA2812" i="3"/>
  <c r="X2812" i="3"/>
  <c r="V2812" i="3"/>
  <c r="AA12111" i="3"/>
  <c r="X12111" i="3"/>
  <c r="V12111" i="3"/>
  <c r="AA6728" i="3"/>
  <c r="X6728" i="3"/>
  <c r="V6728" i="3"/>
  <c r="AA8187" i="3"/>
  <c r="X8187" i="3"/>
  <c r="V8187" i="3"/>
  <c r="AA909" i="3"/>
  <c r="X909" i="3"/>
  <c r="V909" i="3"/>
  <c r="AA13756" i="3"/>
  <c r="X13756" i="3"/>
  <c r="O13756" i="3"/>
  <c r="V13756" i="3" s="1"/>
  <c r="AA4255" i="3"/>
  <c r="X4255" i="3"/>
  <c r="O4255" i="3"/>
  <c r="V4255" i="3" s="1"/>
  <c r="AA17771" i="3"/>
  <c r="X17771" i="3"/>
  <c r="O17771" i="3"/>
  <c r="V17771" i="3" s="1"/>
  <c r="AA6727" i="3"/>
  <c r="X6727" i="3"/>
  <c r="O6727" i="3"/>
  <c r="V6727" i="3" s="1"/>
  <c r="AA10391" i="3"/>
  <c r="U10391" i="3"/>
  <c r="X10391" i="3" s="1"/>
  <c r="O10391" i="3"/>
  <c r="AA19402" i="3"/>
  <c r="U19402" i="3"/>
  <c r="X19402" i="3" s="1"/>
  <c r="J19402" i="3"/>
  <c r="O19402" i="3" s="1"/>
  <c r="AA4254" i="3"/>
  <c r="U4254" i="3"/>
  <c r="X4254" i="3" s="1"/>
  <c r="J4254" i="3"/>
  <c r="O4254" i="3" s="1"/>
  <c r="AA17770" i="3"/>
  <c r="U17770" i="3"/>
  <c r="X17770" i="3" s="1"/>
  <c r="J17770" i="3"/>
  <c r="O17770" i="3" s="1"/>
  <c r="AA12110" i="3"/>
  <c r="U12110" i="3"/>
  <c r="X12110" i="3" s="1"/>
  <c r="O12110" i="3"/>
  <c r="AA6726" i="3"/>
  <c r="U6726" i="3"/>
  <c r="X6726" i="3" s="1"/>
  <c r="J6726" i="3"/>
  <c r="O6726" i="3" s="1"/>
  <c r="AA8186" i="3"/>
  <c r="U8186" i="3"/>
  <c r="X8186" i="3" s="1"/>
  <c r="O8186" i="3"/>
  <c r="AA908" i="3"/>
  <c r="U908" i="3"/>
  <c r="X908" i="3" s="1"/>
  <c r="J908" i="3"/>
  <c r="O908" i="3" s="1"/>
  <c r="U16804" i="3"/>
  <c r="X16804" i="3" s="1"/>
  <c r="O16804" i="3"/>
  <c r="U11128" i="3"/>
  <c r="X11128" i="3" s="1"/>
  <c r="O11128" i="3"/>
  <c r="U15827" i="3"/>
  <c r="X15827" i="3" s="1"/>
  <c r="O15827" i="3"/>
  <c r="U10390" i="3"/>
  <c r="X10390" i="3" s="1"/>
  <c r="O10390" i="3"/>
  <c r="U12960" i="3"/>
  <c r="X12960" i="3" s="1"/>
  <c r="O12960" i="3"/>
  <c r="U13755" i="3"/>
  <c r="X13755" i="3" s="1"/>
  <c r="J13755" i="3"/>
  <c r="O13755" i="3" s="1"/>
  <c r="U19401" i="3"/>
  <c r="X19401" i="3" s="1"/>
  <c r="J19401" i="3"/>
  <c r="O19401" i="3" s="1"/>
  <c r="U4253" i="3"/>
  <c r="X4253" i="3" s="1"/>
  <c r="J4253" i="3"/>
  <c r="O4253" i="3" s="1"/>
  <c r="U17769" i="3"/>
  <c r="X17769" i="3" s="1"/>
  <c r="J17769" i="3"/>
  <c r="O17769" i="3" s="1"/>
  <c r="U2811" i="3"/>
  <c r="X2811" i="3" s="1"/>
  <c r="O2811" i="3"/>
  <c r="U6725" i="3"/>
  <c r="X6725" i="3" s="1"/>
  <c r="O6725" i="3"/>
  <c r="U8185" i="3"/>
  <c r="X8185" i="3" s="1"/>
  <c r="O8185" i="3"/>
  <c r="AA10389" i="3"/>
  <c r="U10389" i="3"/>
  <c r="X10389" i="3" s="1"/>
  <c r="M10389" i="3"/>
  <c r="L10389" i="3"/>
  <c r="K10389" i="3"/>
  <c r="J10389" i="3"/>
  <c r="AA19400" i="3"/>
  <c r="U19400" i="3"/>
  <c r="X19400" i="3" s="1"/>
  <c r="M19400" i="3"/>
  <c r="L19400" i="3"/>
  <c r="K19400" i="3"/>
  <c r="J19400" i="3"/>
  <c r="AA4252" i="3"/>
  <c r="U4252" i="3"/>
  <c r="X4252" i="3" s="1"/>
  <c r="M4252" i="3"/>
  <c r="L4252" i="3"/>
  <c r="K4252" i="3"/>
  <c r="J4252" i="3"/>
  <c r="AA17768" i="3"/>
  <c r="U17768" i="3"/>
  <c r="X17768" i="3" s="1"/>
  <c r="M17768" i="3"/>
  <c r="L17768" i="3"/>
  <c r="K17768" i="3"/>
  <c r="J17768" i="3"/>
  <c r="AA2810" i="3"/>
  <c r="U2810" i="3"/>
  <c r="X2810" i="3" s="1"/>
  <c r="M2810" i="3"/>
  <c r="L2810" i="3"/>
  <c r="K2810" i="3"/>
  <c r="J2810" i="3"/>
  <c r="AA12109" i="3"/>
  <c r="U12109" i="3"/>
  <c r="X12109" i="3" s="1"/>
  <c r="M12109" i="3"/>
  <c r="L12109" i="3"/>
  <c r="K12109" i="3"/>
  <c r="J12109" i="3"/>
  <c r="AA6724" i="3"/>
  <c r="U6724" i="3"/>
  <c r="X6724" i="3" s="1"/>
  <c r="M6724" i="3"/>
  <c r="L6724" i="3"/>
  <c r="K6724" i="3"/>
  <c r="J6724" i="3"/>
  <c r="AA8184" i="3"/>
  <c r="U8184" i="3"/>
  <c r="X8184" i="3" s="1"/>
  <c r="M8184" i="3"/>
  <c r="L8184" i="3"/>
  <c r="K8184" i="3"/>
  <c r="J8184" i="3"/>
  <c r="AA907" i="3"/>
  <c r="U907" i="3"/>
  <c r="X907" i="3" s="1"/>
  <c r="M907" i="3"/>
  <c r="L907" i="3"/>
  <c r="K907" i="3"/>
  <c r="J907" i="3"/>
  <c r="AA9371" i="3"/>
  <c r="X9371" i="3"/>
  <c r="K9371" i="3"/>
  <c r="O9371" i="3" s="1"/>
  <c r="V9371" i="3" s="1"/>
  <c r="AA11127" i="3"/>
  <c r="X11127" i="3"/>
  <c r="O11127" i="3"/>
  <c r="V11127" i="3" s="1"/>
  <c r="AA10388" i="3"/>
  <c r="X10388" i="3"/>
  <c r="O10388" i="3"/>
  <c r="V10388" i="3" s="1"/>
  <c r="AA14673" i="3"/>
  <c r="X14673" i="3"/>
  <c r="O14673" i="3"/>
  <c r="V14673" i="3" s="1"/>
  <c r="AA13754" i="3"/>
  <c r="X13754" i="3"/>
  <c r="J13754" i="3"/>
  <c r="O13754" i="3" s="1"/>
  <c r="V13754" i="3" s="1"/>
  <c r="AA19399" i="3"/>
  <c r="X19399" i="3"/>
  <c r="K19399" i="3"/>
  <c r="J19399" i="3"/>
  <c r="AA4251" i="3"/>
  <c r="X4251" i="3"/>
  <c r="K4251" i="3"/>
  <c r="J4251" i="3"/>
  <c r="AA17767" i="3"/>
  <c r="X17767" i="3"/>
  <c r="K17767" i="3"/>
  <c r="J17767" i="3"/>
  <c r="AA2809" i="3"/>
  <c r="X2809" i="3"/>
  <c r="O2809" i="3"/>
  <c r="V2809" i="3" s="1"/>
  <c r="AA12108" i="3"/>
  <c r="X12108" i="3"/>
  <c r="O12108" i="3"/>
  <c r="V12108" i="3" s="1"/>
  <c r="AA6723" i="3"/>
  <c r="X6723" i="3"/>
  <c r="L6723" i="3"/>
  <c r="K6723" i="3"/>
  <c r="J6723" i="3"/>
  <c r="AA8183" i="3"/>
  <c r="X8183" i="3"/>
  <c r="O8183" i="3"/>
  <c r="V8183" i="3" s="1"/>
  <c r="AA906" i="3"/>
  <c r="X906" i="3"/>
  <c r="O906" i="3"/>
  <c r="V906" i="3" s="1"/>
  <c r="AA1721" i="3"/>
  <c r="U1721" i="3"/>
  <c r="O1721" i="3"/>
  <c r="AA11126" i="3"/>
  <c r="U11126" i="3"/>
  <c r="O11126" i="3"/>
  <c r="AA10387" i="3"/>
  <c r="U10387" i="3"/>
  <c r="X10387" i="3" s="1"/>
  <c r="O10387" i="3"/>
  <c r="AA13753" i="3"/>
  <c r="U13753" i="3"/>
  <c r="X13753" i="3" s="1"/>
  <c r="O13753" i="3"/>
  <c r="AA19398" i="3"/>
  <c r="U19398" i="3"/>
  <c r="X19398" i="3" s="1"/>
  <c r="O19398" i="3"/>
  <c r="AA5190" i="3"/>
  <c r="U5190" i="3"/>
  <c r="X5190" i="3" s="1"/>
  <c r="O5190" i="3"/>
  <c r="AA4250" i="3"/>
  <c r="U4250" i="3"/>
  <c r="X4250" i="3" s="1"/>
  <c r="O4250" i="3"/>
  <c r="AA17766" i="3"/>
  <c r="U17766" i="3"/>
  <c r="X17766" i="3" s="1"/>
  <c r="O17766" i="3"/>
  <c r="AA2808" i="3"/>
  <c r="U2808" i="3"/>
  <c r="X2808" i="3" s="1"/>
  <c r="O2808" i="3"/>
  <c r="AA12107" i="3"/>
  <c r="U12107" i="3"/>
  <c r="X12107" i="3" s="1"/>
  <c r="O12107" i="3"/>
  <c r="AA6722" i="3"/>
  <c r="U6722" i="3"/>
  <c r="X6722" i="3" s="1"/>
  <c r="O6722" i="3"/>
  <c r="AA8182" i="3"/>
  <c r="U8182" i="3"/>
  <c r="X8182" i="3" s="1"/>
  <c r="O8182" i="3"/>
  <c r="AA905" i="3"/>
  <c r="U905" i="3"/>
  <c r="X905" i="3" s="1"/>
  <c r="O905" i="3"/>
  <c r="AA10386" i="3"/>
  <c r="U10386" i="3"/>
  <c r="X10386" i="3" s="1"/>
  <c r="O10386" i="3"/>
  <c r="AA14672" i="3"/>
  <c r="U14672" i="3"/>
  <c r="X14672" i="3" s="1"/>
  <c r="O14672" i="3"/>
  <c r="AA19397" i="3"/>
  <c r="U19397" i="3"/>
  <c r="X19397" i="3" s="1"/>
  <c r="J19397" i="3"/>
  <c r="O19397" i="3" s="1"/>
  <c r="AA17765" i="3"/>
  <c r="U17765" i="3"/>
  <c r="X17765" i="3" s="1"/>
  <c r="O17765" i="3"/>
  <c r="AA12106" i="3"/>
  <c r="U12106" i="3"/>
  <c r="X12106" i="3" s="1"/>
  <c r="O12106" i="3"/>
  <c r="AA6721" i="3"/>
  <c r="U6721" i="3"/>
  <c r="X6721" i="3" s="1"/>
  <c r="O6721" i="3"/>
  <c r="AA8181" i="3"/>
  <c r="U8181" i="3"/>
  <c r="X8181" i="3" s="1"/>
  <c r="O8181" i="3"/>
  <c r="AA904" i="3"/>
  <c r="U904" i="3"/>
  <c r="X904" i="3" s="1"/>
  <c r="O904" i="3"/>
  <c r="AA9661" i="3"/>
  <c r="U9661" i="3"/>
  <c r="X9661" i="3" s="1"/>
  <c r="O9661" i="3"/>
  <c r="AA16433" i="3"/>
  <c r="U16433" i="3"/>
  <c r="X16433" i="3" s="1"/>
  <c r="O16433" i="3"/>
  <c r="AA8984" i="3"/>
  <c r="U8984" i="3"/>
  <c r="X8984" i="3" s="1"/>
  <c r="O8984" i="3"/>
  <c r="AA10385" i="3"/>
  <c r="U10385" i="3"/>
  <c r="O10385" i="3"/>
  <c r="AA14671" i="3"/>
  <c r="U14671" i="3"/>
  <c r="X14671" i="3" s="1"/>
  <c r="O14671" i="3"/>
  <c r="AA13752" i="3"/>
  <c r="U13752" i="3"/>
  <c r="X13752" i="3" s="1"/>
  <c r="O13752" i="3"/>
  <c r="AA19396" i="3"/>
  <c r="U19396" i="3"/>
  <c r="X19396" i="3" s="1"/>
  <c r="O19396" i="3"/>
  <c r="AA5189" i="3"/>
  <c r="U5189" i="3"/>
  <c r="X5189" i="3" s="1"/>
  <c r="O5189" i="3"/>
  <c r="AA4249" i="3"/>
  <c r="U4249" i="3"/>
  <c r="X4249" i="3" s="1"/>
  <c r="O4249" i="3"/>
  <c r="AA17764" i="3"/>
  <c r="U17764" i="3"/>
  <c r="X17764" i="3" s="1"/>
  <c r="O17764" i="3"/>
  <c r="AA2807" i="3"/>
  <c r="U2807" i="3"/>
  <c r="X2807" i="3" s="1"/>
  <c r="O2807" i="3"/>
  <c r="AA12105" i="3"/>
  <c r="U12105" i="3"/>
  <c r="X12105" i="3" s="1"/>
  <c r="J12105" i="3"/>
  <c r="O12105" i="3" s="1"/>
  <c r="AA6720" i="3"/>
  <c r="U6720" i="3"/>
  <c r="X6720" i="3" s="1"/>
  <c r="J6720" i="3"/>
  <c r="O6720" i="3" s="1"/>
  <c r="AA903" i="3"/>
  <c r="U903" i="3"/>
  <c r="X903" i="3" s="1"/>
  <c r="O903" i="3"/>
  <c r="AA1720" i="3"/>
  <c r="U1720" i="3"/>
  <c r="X1720" i="3" s="1"/>
  <c r="O1720" i="3"/>
  <c r="AA10384" i="3"/>
  <c r="U10384" i="3"/>
  <c r="X10384" i="3" s="1"/>
  <c r="O10384" i="3"/>
  <c r="AA13751" i="3"/>
  <c r="U13751" i="3"/>
  <c r="X13751" i="3" s="1"/>
  <c r="O13751" i="3"/>
  <c r="AA19395" i="3"/>
  <c r="U19395" i="3"/>
  <c r="O19395" i="3"/>
  <c r="AA4248" i="3"/>
  <c r="U4248" i="3"/>
  <c r="X4248" i="3" s="1"/>
  <c r="O4248" i="3"/>
  <c r="AA17763" i="3"/>
  <c r="U17763" i="3"/>
  <c r="X17763" i="3" s="1"/>
  <c r="O17763" i="3"/>
  <c r="AA2806" i="3"/>
  <c r="U2806" i="3"/>
  <c r="X2806" i="3" s="1"/>
  <c r="O2806" i="3"/>
  <c r="AA12104" i="3"/>
  <c r="U12104" i="3"/>
  <c r="X12104" i="3" s="1"/>
  <c r="O12104" i="3"/>
  <c r="AA6719" i="3"/>
  <c r="U6719" i="3"/>
  <c r="X6719" i="3" s="1"/>
  <c r="O6719" i="3"/>
  <c r="AA8180" i="3"/>
  <c r="U8180" i="3"/>
  <c r="X8180" i="3" s="1"/>
  <c r="O8180" i="3"/>
  <c r="AA902" i="3"/>
  <c r="U902" i="3"/>
  <c r="X902" i="3" s="1"/>
  <c r="O902" i="3"/>
  <c r="AA16432" i="3"/>
  <c r="U16432" i="3"/>
  <c r="X16432" i="3" s="1"/>
  <c r="O16432" i="3"/>
  <c r="AA8983" i="3"/>
  <c r="U8983" i="3"/>
  <c r="X8983" i="3" s="1"/>
  <c r="O8983" i="3"/>
  <c r="AA15826" i="3"/>
  <c r="U15826" i="3"/>
  <c r="X15826" i="3" s="1"/>
  <c r="O15826" i="3"/>
  <c r="AA19394" i="3"/>
  <c r="U19394" i="3"/>
  <c r="X19394" i="3" s="1"/>
  <c r="O19394" i="3"/>
  <c r="AA4247" i="3"/>
  <c r="U4247" i="3"/>
  <c r="X4247" i="3" s="1"/>
  <c r="O4247" i="3"/>
  <c r="AA17762" i="3"/>
  <c r="U17762" i="3"/>
  <c r="X17762" i="3" s="1"/>
  <c r="O17762" i="3"/>
  <c r="AA2805" i="3"/>
  <c r="U2805" i="3"/>
  <c r="X2805" i="3" s="1"/>
  <c r="O2805" i="3"/>
  <c r="AA12103" i="3"/>
  <c r="U12103" i="3"/>
  <c r="X12103" i="3" s="1"/>
  <c r="O12103" i="3"/>
  <c r="AA6718" i="3"/>
  <c r="U6718" i="3"/>
  <c r="X6718" i="3" s="1"/>
  <c r="O6718" i="3"/>
  <c r="AA8982" i="3"/>
  <c r="U8982" i="3"/>
  <c r="X8982" i="3" s="1"/>
  <c r="J8982" i="3"/>
  <c r="O8982" i="3" s="1"/>
  <c r="AA15825" i="3"/>
  <c r="U15825" i="3"/>
  <c r="J15825" i="3"/>
  <c r="O15825" i="3" s="1"/>
  <c r="AA14670" i="3"/>
  <c r="U14670" i="3"/>
  <c r="O14670" i="3"/>
  <c r="AA19393" i="3"/>
  <c r="U19393" i="3"/>
  <c r="X19393" i="3" s="1"/>
  <c r="J19393" i="3"/>
  <c r="O19393" i="3" s="1"/>
  <c r="AA17761" i="3"/>
  <c r="U17761" i="3"/>
  <c r="O17761" i="3"/>
  <c r="AA2804" i="3"/>
  <c r="U2804" i="3"/>
  <c r="X2804" i="3" s="1"/>
  <c r="O2804" i="3"/>
  <c r="AA12102" i="3"/>
  <c r="U12102" i="3"/>
  <c r="X12102" i="3" s="1"/>
  <c r="O12102" i="3"/>
  <c r="AA6717" i="3"/>
  <c r="U6717" i="3"/>
  <c r="X6717" i="3" s="1"/>
  <c r="J6717" i="3"/>
  <c r="O6717" i="3" s="1"/>
  <c r="AA12959" i="3"/>
  <c r="U12959" i="3"/>
  <c r="X12959" i="3" s="1"/>
  <c r="O12959" i="3"/>
  <c r="AA19392" i="3"/>
  <c r="U19392" i="3"/>
  <c r="X19392" i="3" s="1"/>
  <c r="O19392" i="3"/>
  <c r="AA17760" i="3"/>
  <c r="U17760" i="3"/>
  <c r="X17760" i="3" s="1"/>
  <c r="O17760" i="3"/>
  <c r="AA2803" i="3"/>
  <c r="U2803" i="3"/>
  <c r="X2803" i="3" s="1"/>
  <c r="O2803" i="3"/>
  <c r="AA6716" i="3"/>
  <c r="U6716" i="3"/>
  <c r="X6716" i="3" s="1"/>
  <c r="O6716" i="3"/>
  <c r="AA8179" i="3"/>
  <c r="U8179" i="3"/>
  <c r="O8179" i="3"/>
  <c r="AA901" i="3"/>
  <c r="U901" i="3"/>
  <c r="X901" i="3" s="1"/>
  <c r="O901" i="3"/>
  <c r="AA8981" i="3"/>
  <c r="U8981" i="3"/>
  <c r="X8981" i="3" s="1"/>
  <c r="J8981" i="3"/>
  <c r="O8981" i="3" s="1"/>
  <c r="AA15824" i="3"/>
  <c r="U15824" i="3"/>
  <c r="X15824" i="3" s="1"/>
  <c r="O15824" i="3"/>
  <c r="AA10383" i="3"/>
  <c r="U10383" i="3"/>
  <c r="X10383" i="3" s="1"/>
  <c r="N10383" i="3"/>
  <c r="M10383" i="3"/>
  <c r="L10383" i="3"/>
  <c r="K10383" i="3"/>
  <c r="J10383" i="3"/>
  <c r="AA12958" i="3"/>
  <c r="U12958" i="3"/>
  <c r="X12958" i="3" s="1"/>
  <c r="O12958" i="3"/>
  <c r="AA19391" i="3"/>
  <c r="U19391" i="3"/>
  <c r="X19391" i="3" s="1"/>
  <c r="N19391" i="3"/>
  <c r="M19391" i="3"/>
  <c r="L19391" i="3"/>
  <c r="K19391" i="3"/>
  <c r="J19391" i="3"/>
  <c r="AA4246" i="3"/>
  <c r="U4246" i="3"/>
  <c r="X4246" i="3" s="1"/>
  <c r="M4246" i="3"/>
  <c r="L4246" i="3"/>
  <c r="K4246" i="3"/>
  <c r="J4246" i="3"/>
  <c r="AA17759" i="3"/>
  <c r="U17759" i="3"/>
  <c r="X17759" i="3" s="1"/>
  <c r="N17759" i="3"/>
  <c r="M17759" i="3"/>
  <c r="L17759" i="3"/>
  <c r="K17759" i="3"/>
  <c r="J17759" i="3"/>
  <c r="AA12101" i="3"/>
  <c r="U12101" i="3"/>
  <c r="X12101" i="3" s="1"/>
  <c r="M12101" i="3"/>
  <c r="L12101" i="3"/>
  <c r="K12101" i="3"/>
  <c r="J12101" i="3"/>
  <c r="AA6715" i="3"/>
  <c r="U6715" i="3"/>
  <c r="X6715" i="3" s="1"/>
  <c r="N6715" i="3"/>
  <c r="M6715" i="3"/>
  <c r="L6715" i="3"/>
  <c r="K6715" i="3"/>
  <c r="J6715" i="3"/>
  <c r="AA900" i="3"/>
  <c r="U900" i="3"/>
  <c r="X900" i="3" s="1"/>
  <c r="M900" i="3"/>
  <c r="O900" i="3" s="1"/>
  <c r="AA15104" i="3"/>
  <c r="U15104" i="3"/>
  <c r="X15104" i="3" s="1"/>
  <c r="O15104" i="3"/>
  <c r="AA19390" i="3"/>
  <c r="U19390" i="3"/>
  <c r="X19390" i="3" s="1"/>
  <c r="O19390" i="3"/>
  <c r="AA2802" i="3"/>
  <c r="U2802" i="3"/>
  <c r="X2802" i="3" s="1"/>
  <c r="O2802" i="3"/>
  <c r="AA12100" i="3"/>
  <c r="U12100" i="3"/>
  <c r="X12100" i="3" s="1"/>
  <c r="K12100" i="3"/>
  <c r="O12100" i="3" s="1"/>
  <c r="AA19389" i="3"/>
  <c r="U19389" i="3"/>
  <c r="X19389" i="3" s="1"/>
  <c r="M19389" i="3"/>
  <c r="L19389" i="3"/>
  <c r="K19389" i="3"/>
  <c r="J19389" i="3"/>
  <c r="AA17758" i="3"/>
  <c r="U17758" i="3"/>
  <c r="X17758" i="3" s="1"/>
  <c r="L17758" i="3"/>
  <c r="K17758" i="3"/>
  <c r="J17758" i="3"/>
  <c r="AA2801" i="3"/>
  <c r="U2801" i="3"/>
  <c r="X2801" i="3" s="1"/>
  <c r="M2801" i="3"/>
  <c r="O2801" i="3" s="1"/>
  <c r="AA6714" i="3"/>
  <c r="U6714" i="3"/>
  <c r="X6714" i="3" s="1"/>
  <c r="N6714" i="3"/>
  <c r="M6714" i="3"/>
  <c r="L6714" i="3"/>
  <c r="K6714" i="3"/>
  <c r="J6714" i="3"/>
  <c r="AA13750" i="3"/>
  <c r="U13750" i="3"/>
  <c r="X13750" i="3" s="1"/>
  <c r="O13750" i="3"/>
  <c r="AA19388" i="3"/>
  <c r="U19388" i="3"/>
  <c r="X19388" i="3" s="1"/>
  <c r="O19388" i="3"/>
  <c r="AA4245" i="3"/>
  <c r="U4245" i="3"/>
  <c r="X4245" i="3" s="1"/>
  <c r="O4245" i="3"/>
  <c r="AA17757" i="3"/>
  <c r="U17757" i="3"/>
  <c r="X17757" i="3" s="1"/>
  <c r="O17757" i="3"/>
  <c r="AA12099" i="3"/>
  <c r="U12099" i="3"/>
  <c r="X12099" i="3" s="1"/>
  <c r="O12099" i="3"/>
  <c r="AA6713" i="3"/>
  <c r="U6713" i="3"/>
  <c r="O6713" i="3"/>
  <c r="AA8980" i="3"/>
  <c r="U8980" i="3"/>
  <c r="X8980" i="3" s="1"/>
  <c r="O8980" i="3"/>
  <c r="AA15823" i="3"/>
  <c r="U15823" i="3"/>
  <c r="X15823" i="3" s="1"/>
  <c r="O15823" i="3"/>
  <c r="AA10382" i="3"/>
  <c r="U10382" i="3"/>
  <c r="X10382" i="3" s="1"/>
  <c r="O10382" i="3"/>
  <c r="AA12957" i="3"/>
  <c r="U12957" i="3"/>
  <c r="X12957" i="3" s="1"/>
  <c r="O12957" i="3"/>
  <c r="AA4244" i="3"/>
  <c r="U4244" i="3"/>
  <c r="X4244" i="3" s="1"/>
  <c r="O4244" i="3"/>
  <c r="AA12098" i="3"/>
  <c r="U12098" i="3"/>
  <c r="X12098" i="3" s="1"/>
  <c r="O12098" i="3"/>
  <c r="AA6712" i="3"/>
  <c r="U6712" i="3"/>
  <c r="X6712" i="3" s="1"/>
  <c r="O6712" i="3"/>
  <c r="AA16659" i="3"/>
  <c r="U16659" i="3"/>
  <c r="X16659" i="3" s="1"/>
  <c r="O16659" i="3"/>
  <c r="AA12956" i="3"/>
  <c r="U12956" i="3"/>
  <c r="X12956" i="3" s="1"/>
  <c r="O12956" i="3"/>
  <c r="AA14669" i="3"/>
  <c r="U14669" i="3"/>
  <c r="X14669" i="3" s="1"/>
  <c r="O14669" i="3"/>
  <c r="AA13749" i="3"/>
  <c r="U13749" i="3"/>
  <c r="X13749" i="3" s="1"/>
  <c r="O13749" i="3"/>
  <c r="AA19387" i="3"/>
  <c r="U19387" i="3"/>
  <c r="X19387" i="3" s="1"/>
  <c r="O19387" i="3"/>
  <c r="AA4243" i="3"/>
  <c r="U4243" i="3"/>
  <c r="X4243" i="3" s="1"/>
  <c r="O4243" i="3"/>
  <c r="AA17756" i="3"/>
  <c r="U17756" i="3"/>
  <c r="X17756" i="3" s="1"/>
  <c r="O17756" i="3"/>
  <c r="AA2800" i="3"/>
  <c r="U2800" i="3"/>
  <c r="X2800" i="3" s="1"/>
  <c r="O2800" i="3"/>
  <c r="AA12097" i="3"/>
  <c r="U12097" i="3"/>
  <c r="X12097" i="3" s="1"/>
  <c r="O12097" i="3"/>
  <c r="AA6711" i="3"/>
  <c r="U6711" i="3"/>
  <c r="X6711" i="3" s="1"/>
  <c r="O6711" i="3"/>
  <c r="AA8178" i="3"/>
  <c r="U8178" i="3"/>
  <c r="X8178" i="3" s="1"/>
  <c r="O8178" i="3"/>
  <c r="AA899" i="3"/>
  <c r="U899" i="3"/>
  <c r="X899" i="3" s="1"/>
  <c r="O899" i="3"/>
  <c r="U10381" i="3"/>
  <c r="X10381" i="3" s="1"/>
  <c r="O10381" i="3"/>
  <c r="U12955" i="3"/>
  <c r="X12955" i="3" s="1"/>
  <c r="O12955" i="3"/>
  <c r="U19386" i="3"/>
  <c r="X19386" i="3" s="1"/>
  <c r="O19386" i="3"/>
  <c r="U2799" i="3"/>
  <c r="X2799" i="3" s="1"/>
  <c r="O2799" i="3"/>
  <c r="U6710" i="3"/>
  <c r="X6710" i="3" s="1"/>
  <c r="O6710" i="3"/>
  <c r="U8177" i="3"/>
  <c r="X8177" i="3" s="1"/>
  <c r="O8177" i="3"/>
  <c r="U898" i="3"/>
  <c r="X898" i="3" s="1"/>
  <c r="O898" i="3"/>
  <c r="AA19385" i="3"/>
  <c r="U19385" i="3"/>
  <c r="X19385" i="3" s="1"/>
  <c r="O19385" i="3"/>
  <c r="AA4242" i="3"/>
  <c r="U4242" i="3"/>
  <c r="O4242" i="3"/>
  <c r="AA17755" i="3"/>
  <c r="U17755" i="3"/>
  <c r="X17755" i="3" s="1"/>
  <c r="O17755" i="3"/>
  <c r="AA8176" i="3"/>
  <c r="U8176" i="3"/>
  <c r="X8176" i="3" s="1"/>
  <c r="O8176" i="3"/>
  <c r="AA897" i="3"/>
  <c r="U897" i="3"/>
  <c r="X897" i="3" s="1"/>
  <c r="O897" i="3"/>
  <c r="AA1719" i="3"/>
  <c r="U1719" i="3"/>
  <c r="X1719" i="3" s="1"/>
  <c r="J1719" i="3"/>
  <c r="O1719" i="3" s="1"/>
  <c r="AA15822" i="3"/>
  <c r="U15822" i="3"/>
  <c r="X15822" i="3" s="1"/>
  <c r="K15822" i="3"/>
  <c r="J15822" i="3"/>
  <c r="AA12954" i="3"/>
  <c r="U12954" i="3"/>
  <c r="X12954" i="3" s="1"/>
  <c r="K12954" i="3"/>
  <c r="J12954" i="3"/>
  <c r="AA13748" i="3"/>
  <c r="U13748" i="3"/>
  <c r="X13748" i="3" s="1"/>
  <c r="O13748" i="3"/>
  <c r="AA19384" i="3"/>
  <c r="U19384" i="3"/>
  <c r="X19384" i="3" s="1"/>
  <c r="M19384" i="3"/>
  <c r="J19384" i="3"/>
  <c r="AA4241" i="3"/>
  <c r="U4241" i="3"/>
  <c r="X4241" i="3" s="1"/>
  <c r="M4241" i="3"/>
  <c r="K4241" i="3"/>
  <c r="J4241" i="3"/>
  <c r="AA17754" i="3"/>
  <c r="U17754" i="3"/>
  <c r="X17754" i="3" s="1"/>
  <c r="M17754" i="3"/>
  <c r="K17754" i="3"/>
  <c r="J17754" i="3"/>
  <c r="AA12096" i="3"/>
  <c r="U12096" i="3"/>
  <c r="X12096" i="3" s="1"/>
  <c r="M12096" i="3"/>
  <c r="K12096" i="3"/>
  <c r="J12096" i="3"/>
  <c r="AA6709" i="3"/>
  <c r="U6709" i="3"/>
  <c r="X6709" i="3" s="1"/>
  <c r="M6709" i="3"/>
  <c r="K6709" i="3"/>
  <c r="J6709" i="3"/>
  <c r="AA896" i="3"/>
  <c r="U896" i="3"/>
  <c r="X896" i="3" s="1"/>
  <c r="M896" i="3"/>
  <c r="K896" i="3"/>
  <c r="J896" i="3"/>
  <c r="AA1718" i="3"/>
  <c r="U1718" i="3"/>
  <c r="X1718" i="3" s="1"/>
  <c r="M1718" i="3"/>
  <c r="O1718" i="3" s="1"/>
  <c r="AA15821" i="3"/>
  <c r="U15821" i="3"/>
  <c r="X15821" i="3" s="1"/>
  <c r="M15821" i="3"/>
  <c r="O15821" i="3" s="1"/>
  <c r="AA12953" i="3"/>
  <c r="U12953" i="3"/>
  <c r="X12953" i="3" s="1"/>
  <c r="M12953" i="3"/>
  <c r="O12953" i="3" s="1"/>
  <c r="AA13747" i="3"/>
  <c r="U13747" i="3"/>
  <c r="X13747" i="3" s="1"/>
  <c r="J13747" i="3"/>
  <c r="O13747" i="3" s="1"/>
  <c r="AA19383" i="3"/>
  <c r="U19383" i="3"/>
  <c r="X19383" i="3" s="1"/>
  <c r="M19383" i="3"/>
  <c r="J19383" i="3"/>
  <c r="AA4240" i="3"/>
  <c r="U4240" i="3"/>
  <c r="X4240" i="3" s="1"/>
  <c r="M4240" i="3"/>
  <c r="J4240" i="3"/>
  <c r="AA17753" i="3"/>
  <c r="U17753" i="3"/>
  <c r="X17753" i="3" s="1"/>
  <c r="M17753" i="3"/>
  <c r="J17753" i="3"/>
  <c r="AA12095" i="3"/>
  <c r="U12095" i="3"/>
  <c r="X12095" i="3" s="1"/>
  <c r="M12095" i="3"/>
  <c r="O12095" i="3" s="1"/>
  <c r="AA6708" i="3"/>
  <c r="U6708" i="3"/>
  <c r="X6708" i="3" s="1"/>
  <c r="M6708" i="3"/>
  <c r="J6708" i="3"/>
  <c r="O6708" i="3" s="1"/>
  <c r="AA895" i="3"/>
  <c r="U895" i="3"/>
  <c r="X895" i="3" s="1"/>
  <c r="M895" i="3"/>
  <c r="K895" i="3"/>
  <c r="J895" i="3"/>
  <c r="AA10380" i="3"/>
  <c r="U10380" i="3"/>
  <c r="X10380" i="3" s="1"/>
  <c r="O10380" i="3"/>
  <c r="AA12952" i="3"/>
  <c r="U12952" i="3"/>
  <c r="X12952" i="3" s="1"/>
  <c r="O12952" i="3"/>
  <c r="AA14668" i="3"/>
  <c r="U14668" i="3"/>
  <c r="O14668" i="3"/>
  <c r="AA19382" i="3"/>
  <c r="U19382" i="3"/>
  <c r="X19382" i="3" s="1"/>
  <c r="O19382" i="3"/>
  <c r="AA4239" i="3"/>
  <c r="U4239" i="3"/>
  <c r="X4239" i="3" s="1"/>
  <c r="O4239" i="3"/>
  <c r="AA17752" i="3"/>
  <c r="U17752" i="3"/>
  <c r="X17752" i="3" s="1"/>
  <c r="O17752" i="3"/>
  <c r="AA2798" i="3"/>
  <c r="U2798" i="3"/>
  <c r="X2798" i="3" s="1"/>
  <c r="O2798" i="3"/>
  <c r="AA12094" i="3"/>
  <c r="U12094" i="3"/>
  <c r="X12094" i="3" s="1"/>
  <c r="O12094" i="3"/>
  <c r="AA6707" i="3"/>
  <c r="U6707" i="3"/>
  <c r="X6707" i="3" s="1"/>
  <c r="O6707" i="3"/>
  <c r="AA8175" i="3"/>
  <c r="U8175" i="3"/>
  <c r="X8175" i="3" s="1"/>
  <c r="O8175" i="3"/>
  <c r="AA894" i="3"/>
  <c r="U894" i="3"/>
  <c r="X894" i="3" s="1"/>
  <c r="O894" i="3"/>
  <c r="AA16431" i="3"/>
  <c r="U16431" i="3"/>
  <c r="X16431" i="3" s="1"/>
  <c r="O16431" i="3"/>
  <c r="AA13746" i="3"/>
  <c r="U13746" i="3"/>
  <c r="X13746" i="3" s="1"/>
  <c r="O13746" i="3"/>
  <c r="AA19381" i="3"/>
  <c r="U19381" i="3"/>
  <c r="X19381" i="3" s="1"/>
  <c r="O19381" i="3"/>
  <c r="AA17751" i="3"/>
  <c r="U17751" i="3"/>
  <c r="X17751" i="3" s="1"/>
  <c r="O17751" i="3"/>
  <c r="AA6706" i="3"/>
  <c r="U6706" i="3"/>
  <c r="X6706" i="3" s="1"/>
  <c r="O6706" i="3"/>
  <c r="AA8979" i="3"/>
  <c r="U8979" i="3"/>
  <c r="X8979" i="3" s="1"/>
  <c r="O8979" i="3"/>
  <c r="AA10379" i="3"/>
  <c r="U10379" i="3"/>
  <c r="X10379" i="3" s="1"/>
  <c r="O10379" i="3"/>
  <c r="AA14667" i="3"/>
  <c r="U14667" i="3"/>
  <c r="X14667" i="3" s="1"/>
  <c r="O14667" i="3"/>
  <c r="AA13745" i="3"/>
  <c r="U13745" i="3"/>
  <c r="X13745" i="3" s="1"/>
  <c r="O13745" i="3"/>
  <c r="AA19380" i="3"/>
  <c r="U19380" i="3"/>
  <c r="X19380" i="3" s="1"/>
  <c r="O19380" i="3"/>
  <c r="AA4238" i="3"/>
  <c r="U4238" i="3"/>
  <c r="X4238" i="3" s="1"/>
  <c r="O4238" i="3"/>
  <c r="AA17750" i="3"/>
  <c r="U17750" i="3"/>
  <c r="X17750" i="3" s="1"/>
  <c r="O17750" i="3"/>
  <c r="AA2797" i="3"/>
  <c r="U2797" i="3"/>
  <c r="X2797" i="3" s="1"/>
  <c r="O2797" i="3"/>
  <c r="AA12093" i="3"/>
  <c r="U12093" i="3"/>
  <c r="X12093" i="3" s="1"/>
  <c r="O12093" i="3"/>
  <c r="AA6705" i="3"/>
  <c r="U6705" i="3"/>
  <c r="X6705" i="3" s="1"/>
  <c r="O6705" i="3"/>
  <c r="AA893" i="3"/>
  <c r="U893" i="3"/>
  <c r="X893" i="3" s="1"/>
  <c r="O893" i="3"/>
  <c r="AA8978" i="3"/>
  <c r="U8978" i="3"/>
  <c r="X8978" i="3" s="1"/>
  <c r="O8978" i="3"/>
  <c r="AA15820" i="3"/>
  <c r="U15820" i="3"/>
  <c r="X15820" i="3" s="1"/>
  <c r="O15820" i="3"/>
  <c r="AA12951" i="3"/>
  <c r="U12951" i="3"/>
  <c r="X12951" i="3" s="1"/>
  <c r="O12951" i="3"/>
  <c r="AA13744" i="3"/>
  <c r="U13744" i="3"/>
  <c r="X13744" i="3" s="1"/>
  <c r="O13744" i="3"/>
  <c r="AA19379" i="3"/>
  <c r="U19379" i="3"/>
  <c r="X19379" i="3" s="1"/>
  <c r="O19379" i="3"/>
  <c r="AA5188" i="3"/>
  <c r="U5188" i="3"/>
  <c r="X5188" i="3" s="1"/>
  <c r="O5188" i="3"/>
  <c r="AA4237" i="3"/>
  <c r="U4237" i="3"/>
  <c r="X4237" i="3" s="1"/>
  <c r="O4237" i="3"/>
  <c r="AA17749" i="3"/>
  <c r="U17749" i="3"/>
  <c r="X17749" i="3" s="1"/>
  <c r="O17749" i="3"/>
  <c r="AA12092" i="3"/>
  <c r="U12092" i="3"/>
  <c r="X12092" i="3" s="1"/>
  <c r="O12092" i="3"/>
  <c r="AA6704" i="3"/>
  <c r="U6704" i="3"/>
  <c r="X6704" i="3" s="1"/>
  <c r="K6704" i="3"/>
  <c r="J6704" i="3"/>
  <c r="AA892" i="3"/>
  <c r="U892" i="3"/>
  <c r="X892" i="3" s="1"/>
  <c r="O892" i="3"/>
  <c r="AA9370" i="3"/>
  <c r="U9370" i="3"/>
  <c r="X9370" i="3" s="1"/>
  <c r="O9370" i="3"/>
  <c r="AA15819" i="3"/>
  <c r="U15819" i="3"/>
  <c r="X15819" i="3" s="1"/>
  <c r="O15819" i="3"/>
  <c r="AA10378" i="3"/>
  <c r="U10378" i="3"/>
  <c r="X10378" i="3" s="1"/>
  <c r="O10378" i="3"/>
  <c r="AA12950" i="3"/>
  <c r="U12950" i="3"/>
  <c r="X12950" i="3" s="1"/>
  <c r="O12950" i="3"/>
  <c r="AA13743" i="3"/>
  <c r="U13743" i="3"/>
  <c r="X13743" i="3" s="1"/>
  <c r="O13743" i="3"/>
  <c r="AA19378" i="3"/>
  <c r="U19378" i="3"/>
  <c r="X19378" i="3" s="1"/>
  <c r="O19378" i="3"/>
  <c r="AA4236" i="3"/>
  <c r="U4236" i="3"/>
  <c r="X4236" i="3" s="1"/>
  <c r="O4236" i="3"/>
  <c r="AA17748" i="3"/>
  <c r="U17748" i="3"/>
  <c r="X17748" i="3" s="1"/>
  <c r="O17748" i="3"/>
  <c r="AA2796" i="3"/>
  <c r="U2796" i="3"/>
  <c r="X2796" i="3" s="1"/>
  <c r="O2796" i="3"/>
  <c r="AA12091" i="3"/>
  <c r="U12091" i="3"/>
  <c r="X12091" i="3" s="1"/>
  <c r="O12091" i="3"/>
  <c r="AA6703" i="3"/>
  <c r="U6703" i="3"/>
  <c r="X6703" i="3" s="1"/>
  <c r="O6703" i="3"/>
  <c r="AA891" i="3"/>
  <c r="U891" i="3"/>
  <c r="X891" i="3" s="1"/>
  <c r="O891" i="3"/>
  <c r="AA12949" i="3"/>
  <c r="U12949" i="3"/>
  <c r="X12949" i="3" s="1"/>
  <c r="O12949" i="3"/>
  <c r="AA6702" i="3"/>
  <c r="U6702" i="3"/>
  <c r="X6702" i="3" s="1"/>
  <c r="O6702" i="3"/>
  <c r="AA8174" i="3"/>
  <c r="U8174" i="3"/>
  <c r="X8174" i="3" s="1"/>
  <c r="O8174" i="3"/>
  <c r="AA890" i="3"/>
  <c r="U890" i="3"/>
  <c r="X890" i="3" s="1"/>
  <c r="O890" i="3"/>
  <c r="AA12948" i="3"/>
  <c r="U12948" i="3"/>
  <c r="X12948" i="3" s="1"/>
  <c r="O12948" i="3"/>
  <c r="AA6701" i="3"/>
  <c r="U6701" i="3"/>
  <c r="X6701" i="3" s="1"/>
  <c r="O6701" i="3"/>
  <c r="AA8173" i="3"/>
  <c r="U8173" i="3"/>
  <c r="X8173" i="3" s="1"/>
  <c r="O8173" i="3"/>
  <c r="AA889" i="3"/>
  <c r="U889" i="3"/>
  <c r="X889" i="3" s="1"/>
  <c r="O889" i="3"/>
  <c r="AA12947" i="3"/>
  <c r="U12947" i="3"/>
  <c r="X12947" i="3" s="1"/>
  <c r="O12947" i="3"/>
  <c r="AA6700" i="3"/>
  <c r="U6700" i="3"/>
  <c r="X6700" i="3" s="1"/>
  <c r="O6700" i="3"/>
  <c r="AA8172" i="3"/>
  <c r="U8172" i="3"/>
  <c r="X8172" i="3" s="1"/>
  <c r="O8172" i="3"/>
  <c r="AA888" i="3"/>
  <c r="U888" i="3"/>
  <c r="X888" i="3" s="1"/>
  <c r="O888" i="3"/>
  <c r="AA9192" i="3"/>
  <c r="U9192" i="3"/>
  <c r="X9192" i="3" s="1"/>
  <c r="O9192" i="3"/>
  <c r="AA9369" i="3"/>
  <c r="U9369" i="3"/>
  <c r="X9369" i="3" s="1"/>
  <c r="O9369" i="3"/>
  <c r="AA10377" i="3"/>
  <c r="U10377" i="3"/>
  <c r="X10377" i="3" s="1"/>
  <c r="L10377" i="3"/>
  <c r="O10377" i="3" s="1"/>
  <c r="AA19377" i="3"/>
  <c r="U19377" i="3"/>
  <c r="X19377" i="3" s="1"/>
  <c r="O19377" i="3"/>
  <c r="AA4235" i="3"/>
  <c r="U4235" i="3"/>
  <c r="X4235" i="3" s="1"/>
  <c r="O4235" i="3"/>
  <c r="AA17747" i="3"/>
  <c r="U17747" i="3"/>
  <c r="X17747" i="3" s="1"/>
  <c r="O17747" i="3"/>
  <c r="AA6699" i="3"/>
  <c r="U6699" i="3"/>
  <c r="X6699" i="3" s="1"/>
  <c r="M6699" i="3"/>
  <c r="K6699" i="3"/>
  <c r="J6699" i="3"/>
  <c r="AA17746" i="3"/>
  <c r="U17746" i="3"/>
  <c r="X17746" i="3" s="1"/>
  <c r="M17746" i="3"/>
  <c r="L17746" i="3"/>
  <c r="K17746" i="3"/>
  <c r="AA6698" i="3"/>
  <c r="U6698" i="3"/>
  <c r="X6698" i="3" s="1"/>
  <c r="M6698" i="3"/>
  <c r="L6698" i="3"/>
  <c r="K6698" i="3"/>
  <c r="AA10878" i="3"/>
  <c r="U10878" i="3"/>
  <c r="X10878" i="3" s="1"/>
  <c r="O10878" i="3"/>
  <c r="AA16430" i="3"/>
  <c r="U16430" i="3"/>
  <c r="X16430" i="3" s="1"/>
  <c r="O16430" i="3"/>
  <c r="AA9368" i="3"/>
  <c r="U9368" i="3"/>
  <c r="X9368" i="3" s="1"/>
  <c r="O9368" i="3"/>
  <c r="AA15818" i="3"/>
  <c r="U15818" i="3"/>
  <c r="X15818" i="3" s="1"/>
  <c r="O15818" i="3"/>
  <c r="AA16658" i="3"/>
  <c r="U16658" i="3"/>
  <c r="X16658" i="3" s="1"/>
  <c r="O16658" i="3"/>
  <c r="AA10376" i="3"/>
  <c r="U10376" i="3"/>
  <c r="X10376" i="3" s="1"/>
  <c r="O10376" i="3"/>
  <c r="AA12946" i="3"/>
  <c r="U12946" i="3"/>
  <c r="X12946" i="3" s="1"/>
  <c r="O12946" i="3"/>
  <c r="AA13742" i="3"/>
  <c r="U13742" i="3"/>
  <c r="X13742" i="3" s="1"/>
  <c r="O13742" i="3"/>
  <c r="AA19376" i="3"/>
  <c r="U19376" i="3"/>
  <c r="X19376" i="3" s="1"/>
  <c r="O19376" i="3"/>
  <c r="AA5187" i="3"/>
  <c r="U5187" i="3"/>
  <c r="X5187" i="3" s="1"/>
  <c r="O5187" i="3"/>
  <c r="AA4234" i="3"/>
  <c r="U4234" i="3"/>
  <c r="X4234" i="3" s="1"/>
  <c r="N4234" i="3"/>
  <c r="O4234" i="3" s="1"/>
  <c r="AA17745" i="3"/>
  <c r="U17745" i="3"/>
  <c r="X17745" i="3" s="1"/>
  <c r="O17745" i="3"/>
  <c r="AA2795" i="3"/>
  <c r="U2795" i="3"/>
  <c r="X2795" i="3" s="1"/>
  <c r="O2795" i="3"/>
  <c r="AA12090" i="3"/>
  <c r="U12090" i="3"/>
  <c r="X12090" i="3" s="1"/>
  <c r="O12090" i="3"/>
  <c r="AA6697" i="3"/>
  <c r="U6697" i="3"/>
  <c r="X6697" i="3" s="1"/>
  <c r="K6697" i="3"/>
  <c r="O6697" i="3" s="1"/>
  <c r="AA8171" i="3"/>
  <c r="U8171" i="3"/>
  <c r="X8171" i="3" s="1"/>
  <c r="O8171" i="3"/>
  <c r="AA887" i="3"/>
  <c r="U887" i="3"/>
  <c r="X887" i="3" s="1"/>
  <c r="O887" i="3"/>
  <c r="AA10877" i="3"/>
  <c r="U10877" i="3"/>
  <c r="X10877" i="3" s="1"/>
  <c r="O10877" i="3"/>
  <c r="AA9660" i="3"/>
  <c r="U9660" i="3"/>
  <c r="X9660" i="3" s="1"/>
  <c r="O9660" i="3"/>
  <c r="AA16803" i="3"/>
  <c r="U16803" i="3"/>
  <c r="X16803" i="3" s="1"/>
  <c r="O16803" i="3"/>
  <c r="AA1716" i="3"/>
  <c r="U1716" i="3"/>
  <c r="X1716" i="3" s="1"/>
  <c r="O1716" i="3"/>
  <c r="AA11125" i="3"/>
  <c r="U11125" i="3"/>
  <c r="X11125" i="3" s="1"/>
  <c r="O11125" i="3"/>
  <c r="AA16657" i="3"/>
  <c r="U16657" i="3"/>
  <c r="X16657" i="3" s="1"/>
  <c r="O16657" i="3"/>
  <c r="AA10373" i="3"/>
  <c r="U10373" i="3"/>
  <c r="X10373" i="3" s="1"/>
  <c r="O10373" i="3"/>
  <c r="AA12945" i="3"/>
  <c r="U12945" i="3"/>
  <c r="X12945" i="3" s="1"/>
  <c r="O12945" i="3"/>
  <c r="AA14665" i="3"/>
  <c r="U14665" i="3"/>
  <c r="X14665" i="3" s="1"/>
  <c r="O14665" i="3"/>
  <c r="AA13741" i="3"/>
  <c r="U13741" i="3"/>
  <c r="X13741" i="3" s="1"/>
  <c r="O13741" i="3"/>
  <c r="AA19373" i="3"/>
  <c r="U19373" i="3"/>
  <c r="X19373" i="3" s="1"/>
  <c r="O19373" i="3"/>
  <c r="AA2793" i="3"/>
  <c r="U2793" i="3"/>
  <c r="X2793" i="3" s="1"/>
  <c r="O2793" i="3"/>
  <c r="AA12087" i="3"/>
  <c r="U12087" i="3"/>
  <c r="X12087" i="3" s="1"/>
  <c r="O12087" i="3"/>
  <c r="AA6694" i="3"/>
  <c r="U6694" i="3"/>
  <c r="O6694" i="3"/>
  <c r="AA8169" i="3"/>
  <c r="U8169" i="3"/>
  <c r="X8169" i="3" s="1"/>
  <c r="O8169" i="3"/>
  <c r="AA886" i="3"/>
  <c r="U886" i="3"/>
  <c r="X886" i="3" s="1"/>
  <c r="O886" i="3"/>
  <c r="AA9659" i="3"/>
  <c r="U9659" i="3"/>
  <c r="O9659" i="3"/>
  <c r="AA16802" i="3"/>
  <c r="U16802" i="3"/>
  <c r="X16802" i="3" s="1"/>
  <c r="O16802" i="3"/>
  <c r="AA16429" i="3"/>
  <c r="U16429" i="3"/>
  <c r="X16429" i="3" s="1"/>
  <c r="O16429" i="3"/>
  <c r="AA9366" i="3"/>
  <c r="U9366" i="3"/>
  <c r="X9366" i="3" s="1"/>
  <c r="O9366" i="3"/>
  <c r="AA8977" i="3"/>
  <c r="U8977" i="3"/>
  <c r="X8977" i="3" s="1"/>
  <c r="O8977" i="3"/>
  <c r="AA1715" i="3"/>
  <c r="U1715" i="3"/>
  <c r="X1715" i="3" s="1"/>
  <c r="O1715" i="3"/>
  <c r="AA11124" i="3"/>
  <c r="U11124" i="3"/>
  <c r="X11124" i="3" s="1"/>
  <c r="O11124" i="3"/>
  <c r="AA15817" i="3"/>
  <c r="U15817" i="3"/>
  <c r="X15817" i="3" s="1"/>
  <c r="O15817" i="3"/>
  <c r="AA10372" i="3"/>
  <c r="U10372" i="3"/>
  <c r="X10372" i="3" s="1"/>
  <c r="O10372" i="3"/>
  <c r="AA14664" i="3"/>
  <c r="U14664" i="3"/>
  <c r="X14664" i="3" s="1"/>
  <c r="O14664" i="3"/>
  <c r="AA19372" i="3"/>
  <c r="U19372" i="3"/>
  <c r="X19372" i="3" s="1"/>
  <c r="O19372" i="3"/>
  <c r="AA17742" i="3"/>
  <c r="U17742" i="3"/>
  <c r="X17742" i="3" s="1"/>
  <c r="O17742" i="3"/>
  <c r="AA12086" i="3"/>
  <c r="U12086" i="3"/>
  <c r="O12086" i="3"/>
  <c r="AA6693" i="3"/>
  <c r="U6693" i="3"/>
  <c r="O6693" i="3"/>
  <c r="AA8168" i="3"/>
  <c r="U8168" i="3"/>
  <c r="X8168" i="3" s="1"/>
  <c r="O8168" i="3"/>
  <c r="AA885" i="3"/>
  <c r="U885" i="3"/>
  <c r="X885" i="3" s="1"/>
  <c r="O885" i="3"/>
  <c r="AA9657" i="3"/>
  <c r="U9657" i="3"/>
  <c r="X9657" i="3" s="1"/>
  <c r="O9657" i="3"/>
  <c r="AA16428" i="3"/>
  <c r="U16428" i="3"/>
  <c r="O16428" i="3"/>
  <c r="AA1713" i="3"/>
  <c r="U1713" i="3"/>
  <c r="X1713" i="3" s="1"/>
  <c r="K1713" i="3"/>
  <c r="O1713" i="3" s="1"/>
  <c r="AA15814" i="3"/>
  <c r="U15814" i="3"/>
  <c r="O15814" i="3"/>
  <c r="AA10370" i="3"/>
  <c r="U10370" i="3"/>
  <c r="X10370" i="3" s="1"/>
  <c r="K10370" i="3"/>
  <c r="O10370" i="3" s="1"/>
  <c r="AA13740" i="3"/>
  <c r="U13740" i="3"/>
  <c r="X13740" i="3" s="1"/>
  <c r="K13740" i="3"/>
  <c r="O13740" i="3" s="1"/>
  <c r="AA19369" i="3"/>
  <c r="U19369" i="3"/>
  <c r="X19369" i="3" s="1"/>
  <c r="O19369" i="3"/>
  <c r="AA4230" i="3"/>
  <c r="U4230" i="3"/>
  <c r="X4230" i="3" s="1"/>
  <c r="K4230" i="3"/>
  <c r="O4230" i="3" s="1"/>
  <c r="AA17738" i="3"/>
  <c r="U17738" i="3"/>
  <c r="O17738" i="3"/>
  <c r="AA2791" i="3"/>
  <c r="U2791" i="3"/>
  <c r="X2791" i="3" s="1"/>
  <c r="K2791" i="3"/>
  <c r="O2791" i="3" s="1"/>
  <c r="AA12084" i="3"/>
  <c r="U12084" i="3"/>
  <c r="X12084" i="3" s="1"/>
  <c r="K12084" i="3"/>
  <c r="O12084" i="3" s="1"/>
  <c r="AA6690" i="3"/>
  <c r="U6690" i="3"/>
  <c r="X6690" i="3" s="1"/>
  <c r="K6690" i="3"/>
  <c r="O6690" i="3" s="1"/>
  <c r="AA9656" i="3"/>
  <c r="U9656" i="3"/>
  <c r="X9656" i="3" s="1"/>
  <c r="O9656" i="3"/>
  <c r="AA16801" i="3"/>
  <c r="U16801" i="3"/>
  <c r="O16801" i="3"/>
  <c r="AA16427" i="3"/>
  <c r="U16427" i="3"/>
  <c r="X16427" i="3" s="1"/>
  <c r="L16427" i="3"/>
  <c r="J16427" i="3"/>
  <c r="AA1712" i="3"/>
  <c r="U1712" i="3"/>
  <c r="O1712" i="3"/>
  <c r="AA3422" i="3"/>
  <c r="U3422" i="3"/>
  <c r="X3422" i="3" s="1"/>
  <c r="O3422" i="3"/>
  <c r="AA15813" i="3"/>
  <c r="U15813" i="3"/>
  <c r="X15813" i="3" s="1"/>
  <c r="O15813" i="3"/>
  <c r="AA10369" i="3"/>
  <c r="U10369" i="3"/>
  <c r="X10369" i="3" s="1"/>
  <c r="M10369" i="3"/>
  <c r="L10369" i="3"/>
  <c r="K10369" i="3"/>
  <c r="J10369" i="3"/>
  <c r="AA12943" i="3"/>
  <c r="U12943" i="3"/>
  <c r="X12943" i="3" s="1"/>
  <c r="O12943" i="3"/>
  <c r="AA13739" i="3"/>
  <c r="U13739" i="3"/>
  <c r="X13739" i="3" s="1"/>
  <c r="O13739" i="3"/>
  <c r="AA19368" i="3"/>
  <c r="U19368" i="3"/>
  <c r="X19368" i="3" s="1"/>
  <c r="O19368" i="3"/>
  <c r="AA5186" i="3"/>
  <c r="U5186" i="3"/>
  <c r="X5186" i="3" s="1"/>
  <c r="M5186" i="3"/>
  <c r="L5186" i="3"/>
  <c r="K5186" i="3"/>
  <c r="J5186" i="3"/>
  <c r="AA4229" i="3"/>
  <c r="U4229" i="3"/>
  <c r="O4229" i="3"/>
  <c r="AA17737" i="3"/>
  <c r="U17737" i="3"/>
  <c r="X17737" i="3" s="1"/>
  <c r="O17737" i="3"/>
  <c r="AA2790" i="3"/>
  <c r="U2790" i="3"/>
  <c r="X2790" i="3" s="1"/>
  <c r="J2790" i="3"/>
  <c r="O2790" i="3" s="1"/>
  <c r="AA12083" i="3"/>
  <c r="U12083" i="3"/>
  <c r="X12083" i="3" s="1"/>
  <c r="O12083" i="3"/>
  <c r="AA6689" i="3"/>
  <c r="U6689" i="3"/>
  <c r="X6689" i="3" s="1"/>
  <c r="N6689" i="3"/>
  <c r="M6689" i="3"/>
  <c r="L6689" i="3"/>
  <c r="K6689" i="3"/>
  <c r="J6689" i="3"/>
  <c r="AA882" i="3"/>
  <c r="U882" i="3"/>
  <c r="O882" i="3"/>
  <c r="AA9655" i="3"/>
  <c r="U9655" i="3"/>
  <c r="O9655" i="3"/>
  <c r="AA16800" i="3"/>
  <c r="U16800" i="3"/>
  <c r="X16800" i="3" s="1"/>
  <c r="O16800" i="3"/>
  <c r="AA8976" i="3"/>
  <c r="U8976" i="3"/>
  <c r="O8976" i="3"/>
  <c r="AA15102" i="3"/>
  <c r="U15102" i="3"/>
  <c r="X15102" i="3" s="1"/>
  <c r="O15102" i="3"/>
  <c r="AA10368" i="3"/>
  <c r="U10368" i="3"/>
  <c r="X10368" i="3" s="1"/>
  <c r="J10368" i="3"/>
  <c r="O10368" i="3" s="1"/>
  <c r="AA14663" i="3"/>
  <c r="U14663" i="3"/>
  <c r="X14663" i="3" s="1"/>
  <c r="O14663" i="3"/>
  <c r="AA13738" i="3"/>
  <c r="U13738" i="3"/>
  <c r="X13738" i="3" s="1"/>
  <c r="O13738" i="3"/>
  <c r="AA19367" i="3"/>
  <c r="U19367" i="3"/>
  <c r="X19367" i="3" s="1"/>
  <c r="O19367" i="3"/>
  <c r="AA5185" i="3"/>
  <c r="U5185" i="3"/>
  <c r="O5185" i="3"/>
  <c r="AA4228" i="3"/>
  <c r="U4228" i="3"/>
  <c r="X4228" i="3" s="1"/>
  <c r="O4228" i="3"/>
  <c r="AA17736" i="3"/>
  <c r="U17736" i="3"/>
  <c r="X17736" i="3" s="1"/>
  <c r="O17736" i="3"/>
  <c r="AA2789" i="3"/>
  <c r="U2789" i="3"/>
  <c r="O2789" i="3"/>
  <c r="AA12082" i="3"/>
  <c r="U12082" i="3"/>
  <c r="X12082" i="3" s="1"/>
  <c r="O12082" i="3"/>
  <c r="AA6688" i="3"/>
  <c r="U6688" i="3"/>
  <c r="X6688" i="3" s="1"/>
  <c r="M6688" i="3"/>
  <c r="J6688" i="3"/>
  <c r="AA8165" i="3"/>
  <c r="U8165" i="3"/>
  <c r="X8165" i="3" s="1"/>
  <c r="O8165" i="3"/>
  <c r="AA881" i="3"/>
  <c r="U881" i="3"/>
  <c r="X881" i="3" s="1"/>
  <c r="O881" i="3"/>
  <c r="AA16799" i="3"/>
  <c r="U16799" i="3"/>
  <c r="X16799" i="3" s="1"/>
  <c r="O16799" i="3"/>
  <c r="AA15101" i="3"/>
  <c r="U15101" i="3"/>
  <c r="O15101" i="3"/>
  <c r="AA10367" i="3"/>
  <c r="U10367" i="3"/>
  <c r="X10367" i="3" s="1"/>
  <c r="M10367" i="3"/>
  <c r="L10367" i="3"/>
  <c r="K10367" i="3"/>
  <c r="J10367" i="3"/>
  <c r="AA12942" i="3"/>
  <c r="U12942" i="3"/>
  <c r="X12942" i="3" s="1"/>
  <c r="O12942" i="3"/>
  <c r="AA14662" i="3"/>
  <c r="U14662" i="3"/>
  <c r="X14662" i="3" s="1"/>
  <c r="O14662" i="3"/>
  <c r="AA13737" i="3"/>
  <c r="U13737" i="3"/>
  <c r="X13737" i="3" s="1"/>
  <c r="L13737" i="3"/>
  <c r="O13737" i="3" s="1"/>
  <c r="AA19366" i="3"/>
  <c r="U19366" i="3"/>
  <c r="X19366" i="3" s="1"/>
  <c r="O19366" i="3"/>
  <c r="AA5184" i="3"/>
  <c r="U5184" i="3"/>
  <c r="X5184" i="3" s="1"/>
  <c r="N5184" i="3"/>
  <c r="M5184" i="3"/>
  <c r="L5184" i="3"/>
  <c r="K5184" i="3"/>
  <c r="J5184" i="3"/>
  <c r="O5184" i="3" s="1"/>
  <c r="AA4227" i="3"/>
  <c r="U4227" i="3"/>
  <c r="X4227" i="3" s="1"/>
  <c r="N4227" i="3"/>
  <c r="M4227" i="3"/>
  <c r="L4227" i="3"/>
  <c r="K4227" i="3"/>
  <c r="J4227" i="3"/>
  <c r="AA17735" i="3"/>
  <c r="U17735" i="3"/>
  <c r="X17735" i="3" s="1"/>
  <c r="O17735" i="3"/>
  <c r="AA2788" i="3"/>
  <c r="U2788" i="3"/>
  <c r="O2788" i="3"/>
  <c r="AA12081" i="3"/>
  <c r="U12081" i="3"/>
  <c r="O12081" i="3"/>
  <c r="AA6687" i="3"/>
  <c r="U6687" i="3"/>
  <c r="X6687" i="3" s="1"/>
  <c r="O6687" i="3"/>
  <c r="AA8164" i="3"/>
  <c r="U8164" i="3"/>
  <c r="X8164" i="3" s="1"/>
  <c r="O8164" i="3"/>
  <c r="AA880" i="3"/>
  <c r="U880" i="3"/>
  <c r="X880" i="3" s="1"/>
  <c r="O880" i="3"/>
  <c r="AA16426" i="3"/>
  <c r="U16426" i="3"/>
  <c r="X16426" i="3" s="1"/>
  <c r="O16426" i="3"/>
  <c r="AA8975" i="3"/>
  <c r="U8975" i="3"/>
  <c r="X8975" i="3" s="1"/>
  <c r="K8975" i="3"/>
  <c r="J8975" i="3"/>
  <c r="AA15812" i="3"/>
  <c r="U15812" i="3"/>
  <c r="X15812" i="3" s="1"/>
  <c r="O15812" i="3"/>
  <c r="AA10366" i="3"/>
  <c r="U10366" i="3"/>
  <c r="X10366" i="3" s="1"/>
  <c r="L10366" i="3"/>
  <c r="K10366" i="3"/>
  <c r="J10366" i="3"/>
  <c r="AA13736" i="3"/>
  <c r="U13736" i="3"/>
  <c r="X13736" i="3" s="1"/>
  <c r="O13736" i="3"/>
  <c r="AA5183" i="3"/>
  <c r="U5183" i="3"/>
  <c r="X5183" i="3" s="1"/>
  <c r="O5183" i="3"/>
  <c r="AA4226" i="3"/>
  <c r="U4226" i="3"/>
  <c r="X4226" i="3" s="1"/>
  <c r="O4226" i="3"/>
  <c r="AA17734" i="3"/>
  <c r="U17734" i="3"/>
  <c r="X17734" i="3" s="1"/>
  <c r="O17734" i="3"/>
  <c r="AA2787" i="3"/>
  <c r="U2787" i="3"/>
  <c r="X2787" i="3" s="1"/>
  <c r="K2787" i="3"/>
  <c r="J2787" i="3"/>
  <c r="AA12080" i="3"/>
  <c r="U12080" i="3"/>
  <c r="X12080" i="3" s="1"/>
  <c r="J12080" i="3"/>
  <c r="O12080" i="3" s="1"/>
  <c r="AA6686" i="3"/>
  <c r="U6686" i="3"/>
  <c r="X6686" i="3" s="1"/>
  <c r="M6686" i="3"/>
  <c r="L6686" i="3"/>
  <c r="K6686" i="3"/>
  <c r="J6686" i="3"/>
  <c r="AA879" i="3"/>
  <c r="U879" i="3"/>
  <c r="X879" i="3" s="1"/>
  <c r="J879" i="3"/>
  <c r="O879" i="3" s="1"/>
  <c r="AA16425" i="3"/>
  <c r="X16425" i="3"/>
  <c r="O16425" i="3"/>
  <c r="V16425" i="3" s="1"/>
  <c r="AA1711" i="3"/>
  <c r="X1711" i="3"/>
  <c r="O1711" i="3"/>
  <c r="V1711" i="3" s="1"/>
  <c r="AA10365" i="3"/>
  <c r="X10365" i="3"/>
  <c r="J10365" i="3"/>
  <c r="O10365" i="3" s="1"/>
  <c r="V10365" i="3" s="1"/>
  <c r="AA13735" i="3"/>
  <c r="X13735" i="3"/>
  <c r="J13735" i="3"/>
  <c r="O13735" i="3" s="1"/>
  <c r="V13735" i="3" s="1"/>
  <c r="AA4225" i="3"/>
  <c r="X4225" i="3"/>
  <c r="L4225" i="3"/>
  <c r="J4225" i="3"/>
  <c r="AA2786" i="3"/>
  <c r="X2786" i="3"/>
  <c r="L2786" i="3"/>
  <c r="J2786" i="3"/>
  <c r="AA12079" i="3"/>
  <c r="X12079" i="3"/>
  <c r="L12079" i="3"/>
  <c r="J12079" i="3"/>
  <c r="AA6685" i="3"/>
  <c r="X6685" i="3"/>
  <c r="L6685" i="3"/>
  <c r="J6685" i="3"/>
  <c r="AA878" i="3"/>
  <c r="X878" i="3"/>
  <c r="J878" i="3"/>
  <c r="O878" i="3" s="1"/>
  <c r="V878" i="3" s="1"/>
  <c r="AA16424" i="3"/>
  <c r="U16424" i="3"/>
  <c r="J16424" i="3"/>
  <c r="O16424" i="3" s="1"/>
  <c r="AA9364" i="3"/>
  <c r="U9364" i="3"/>
  <c r="J9364" i="3"/>
  <c r="O9364" i="3" s="1"/>
  <c r="AA8974" i="3"/>
  <c r="U8974" i="3"/>
  <c r="O8974" i="3"/>
  <c r="AA1710" i="3"/>
  <c r="U1710" i="3"/>
  <c r="J1710" i="3"/>
  <c r="O1710" i="3" s="1"/>
  <c r="AA3421" i="3"/>
  <c r="U3421" i="3"/>
  <c r="J3421" i="3"/>
  <c r="O3421" i="3" s="1"/>
  <c r="AA11123" i="3"/>
  <c r="U11123" i="3"/>
  <c r="O11123" i="3"/>
  <c r="AA8642" i="3"/>
  <c r="U8642" i="3"/>
  <c r="O8642" i="3"/>
  <c r="AA15811" i="3"/>
  <c r="U15811" i="3"/>
  <c r="J15811" i="3"/>
  <c r="O15811" i="3" s="1"/>
  <c r="AA10364" i="3"/>
  <c r="U10364" i="3"/>
  <c r="J10364" i="3"/>
  <c r="O10364" i="3" s="1"/>
  <c r="AA12941" i="3"/>
  <c r="U12941" i="3"/>
  <c r="O12941" i="3"/>
  <c r="AA14661" i="3"/>
  <c r="U14661" i="3"/>
  <c r="O14661" i="3"/>
  <c r="AA13734" i="3"/>
  <c r="U13734" i="3"/>
  <c r="J13734" i="3"/>
  <c r="O13734" i="3" s="1"/>
  <c r="AA19365" i="3"/>
  <c r="U19365" i="3"/>
  <c r="O19365" i="3"/>
  <c r="AA5182" i="3"/>
  <c r="U5182" i="3"/>
  <c r="O5182" i="3"/>
  <c r="AA4224" i="3"/>
  <c r="U4224" i="3"/>
  <c r="J4224" i="3"/>
  <c r="O4224" i="3" s="1"/>
  <c r="AA17733" i="3"/>
  <c r="U17733" i="3"/>
  <c r="O17733" i="3"/>
  <c r="AA2785" i="3"/>
  <c r="U2785" i="3"/>
  <c r="J2785" i="3"/>
  <c r="O2785" i="3" s="1"/>
  <c r="AA12078" i="3"/>
  <c r="U12078" i="3"/>
  <c r="J12078" i="3"/>
  <c r="O12078" i="3" s="1"/>
  <c r="AA6684" i="3"/>
  <c r="U6684" i="3"/>
  <c r="J6684" i="3"/>
  <c r="O6684" i="3" s="1"/>
  <c r="AA8163" i="3"/>
  <c r="U8163" i="3"/>
  <c r="J8163" i="3"/>
  <c r="O8163" i="3" s="1"/>
  <c r="AA9654" i="3"/>
  <c r="U9654" i="3"/>
  <c r="X9654" i="3" s="1"/>
  <c r="O9654" i="3"/>
  <c r="AA16423" i="3"/>
  <c r="U16423" i="3"/>
  <c r="X16423" i="3" s="1"/>
  <c r="O16423" i="3"/>
  <c r="AA9363" i="3"/>
  <c r="U9363" i="3"/>
  <c r="O9363" i="3"/>
  <c r="AA8973" i="3"/>
  <c r="U8973" i="3"/>
  <c r="X8973" i="3" s="1"/>
  <c r="O8973" i="3"/>
  <c r="AA1709" i="3"/>
  <c r="U1709" i="3"/>
  <c r="X1709" i="3" s="1"/>
  <c r="O1709" i="3"/>
  <c r="AA15810" i="3"/>
  <c r="U15810" i="3"/>
  <c r="X15810" i="3" s="1"/>
  <c r="O15810" i="3"/>
  <c r="AA10363" i="3"/>
  <c r="U10363" i="3"/>
  <c r="O10363" i="3"/>
  <c r="AA13733" i="3"/>
  <c r="U13733" i="3"/>
  <c r="X13733" i="3" s="1"/>
  <c r="O13733" i="3"/>
  <c r="AA5181" i="3"/>
  <c r="U5181" i="3"/>
  <c r="O5181" i="3"/>
  <c r="AA4223" i="3"/>
  <c r="U4223" i="3"/>
  <c r="X4223" i="3" s="1"/>
  <c r="O4223" i="3"/>
  <c r="AA17732" i="3"/>
  <c r="U17732" i="3"/>
  <c r="X17732" i="3" s="1"/>
  <c r="O17732" i="3"/>
  <c r="AA2784" i="3"/>
  <c r="U2784" i="3"/>
  <c r="X2784" i="3" s="1"/>
  <c r="O2784" i="3"/>
  <c r="AA6683" i="3"/>
  <c r="U6683" i="3"/>
  <c r="X6683" i="3" s="1"/>
  <c r="O6683" i="3"/>
  <c r="AA15809" i="3"/>
  <c r="U15809" i="3"/>
  <c r="X15809" i="3" s="1"/>
  <c r="O15809" i="3"/>
  <c r="AA10362" i="3"/>
  <c r="U10362" i="3"/>
  <c r="O10362" i="3"/>
  <c r="AA13732" i="3"/>
  <c r="U13732" i="3"/>
  <c r="X13732" i="3" s="1"/>
  <c r="O13732" i="3"/>
  <c r="AA5180" i="3"/>
  <c r="U5180" i="3"/>
  <c r="X5180" i="3" s="1"/>
  <c r="O5180" i="3"/>
  <c r="AA4222" i="3"/>
  <c r="U4222" i="3"/>
  <c r="X4222" i="3" s="1"/>
  <c r="O4222" i="3"/>
  <c r="AA2783" i="3"/>
  <c r="U2783" i="3"/>
  <c r="X2783" i="3" s="1"/>
  <c r="O2783" i="3"/>
  <c r="AA6682" i="3"/>
  <c r="U6682" i="3"/>
  <c r="X6682" i="3" s="1"/>
  <c r="O6682" i="3"/>
  <c r="AA8641" i="3"/>
  <c r="O8641" i="3"/>
  <c r="AA10361" i="3"/>
  <c r="O10361" i="3"/>
  <c r="AA4221" i="3"/>
  <c r="K4221" i="3"/>
  <c r="O4221" i="3" s="1"/>
  <c r="AA17731" i="3"/>
  <c r="O17731" i="3"/>
  <c r="AA6681" i="3"/>
  <c r="K6681" i="3"/>
  <c r="O6681" i="3" s="1"/>
  <c r="AA8972" i="3"/>
  <c r="O8972" i="3"/>
  <c r="AA15808" i="3"/>
  <c r="O15808" i="3"/>
  <c r="AA10360" i="3"/>
  <c r="O10360" i="3"/>
  <c r="AA13731" i="3"/>
  <c r="O13731" i="3"/>
  <c r="AA19364" i="3"/>
  <c r="O19364" i="3"/>
  <c r="AA5179" i="3"/>
  <c r="O5179" i="3"/>
  <c r="AA4220" i="3"/>
  <c r="O4220" i="3"/>
  <c r="AA17730" i="3"/>
  <c r="O17730" i="3"/>
  <c r="AA12077" i="3"/>
  <c r="O12077" i="3"/>
  <c r="AA6680" i="3"/>
  <c r="O6680" i="3"/>
  <c r="AA8162" i="3"/>
  <c r="O8162" i="3"/>
  <c r="AA877" i="3"/>
  <c r="O877" i="3"/>
  <c r="AA9653" i="3"/>
  <c r="O9653" i="3"/>
  <c r="AA8971" i="3"/>
  <c r="O8971" i="3"/>
  <c r="AA1708" i="3"/>
  <c r="K1708" i="3"/>
  <c r="O1708" i="3" s="1"/>
  <c r="AA11122" i="3"/>
  <c r="J11122" i="3"/>
  <c r="O11122" i="3" s="1"/>
  <c r="AA8640" i="3"/>
  <c r="O8640" i="3"/>
  <c r="AA15807" i="3"/>
  <c r="O15807" i="3"/>
  <c r="AA10359" i="3"/>
  <c r="K10359" i="3"/>
  <c r="O10359" i="3" s="1"/>
  <c r="AA12940" i="3"/>
  <c r="O12940" i="3"/>
  <c r="AA14660" i="3"/>
  <c r="O14660" i="3"/>
  <c r="AA13730" i="3"/>
  <c r="O13730" i="3"/>
  <c r="AA19363" i="3"/>
  <c r="K19363" i="3"/>
  <c r="J19363" i="3"/>
  <c r="AA4219" i="3"/>
  <c r="O4219" i="3"/>
  <c r="AA17729" i="3"/>
  <c r="O17729" i="3"/>
  <c r="AA2782" i="3"/>
  <c r="O2782" i="3"/>
  <c r="AA12076" i="3"/>
  <c r="O12076" i="3"/>
  <c r="AA6679" i="3"/>
  <c r="O6679" i="3"/>
  <c r="AA8161" i="3"/>
  <c r="O8161" i="3"/>
  <c r="AA9652" i="3"/>
  <c r="O9652" i="3"/>
  <c r="AA11121" i="3"/>
  <c r="O11121" i="3"/>
  <c r="AA13729" i="3"/>
  <c r="O13729" i="3"/>
  <c r="AA19362" i="3"/>
  <c r="O19362" i="3"/>
  <c r="AA4218" i="3"/>
  <c r="O4218" i="3"/>
  <c r="AA17728" i="3"/>
  <c r="O17728" i="3"/>
  <c r="AA12075" i="3"/>
  <c r="O12075" i="3"/>
  <c r="AA6678" i="3"/>
  <c r="O6678" i="3"/>
  <c r="AA876" i="3"/>
  <c r="O876" i="3"/>
  <c r="AA10875" i="3"/>
  <c r="O10875" i="3"/>
  <c r="AA16422" i="3"/>
  <c r="O16422" i="3"/>
  <c r="AA9362" i="3"/>
  <c r="O9362" i="3"/>
  <c r="AA8970" i="3"/>
  <c r="O8970" i="3"/>
  <c r="AA1707" i="3"/>
  <c r="O1707" i="3"/>
  <c r="AA3420" i="3"/>
  <c r="O3420" i="3"/>
  <c r="AA11120" i="3"/>
  <c r="O11120" i="3"/>
  <c r="AA15806" i="3"/>
  <c r="O15806" i="3"/>
  <c r="AA10358" i="3"/>
  <c r="O10358" i="3"/>
  <c r="AA14659" i="3"/>
  <c r="O14659" i="3"/>
  <c r="AA13728" i="3"/>
  <c r="O13728" i="3"/>
  <c r="AA19361" i="3"/>
  <c r="O19361" i="3"/>
  <c r="AA5178" i="3"/>
  <c r="O5178" i="3"/>
  <c r="AA4217" i="3"/>
  <c r="O4217" i="3"/>
  <c r="AA17727" i="3"/>
  <c r="O17727" i="3"/>
  <c r="AA12074" i="3"/>
  <c r="O12074" i="3"/>
  <c r="AA6677" i="3"/>
  <c r="O6677" i="3"/>
  <c r="AA8160" i="3"/>
  <c r="O8160" i="3"/>
  <c r="AA875" i="3"/>
  <c r="O875" i="3"/>
  <c r="AA19360" i="3"/>
  <c r="O19360" i="3"/>
  <c r="AA5177" i="3"/>
  <c r="O5177" i="3"/>
  <c r="AA17726" i="3"/>
  <c r="O17726" i="3"/>
  <c r="AA2781" i="3"/>
  <c r="O2781" i="3"/>
  <c r="AA12073" i="3"/>
  <c r="O12073" i="3"/>
  <c r="AA6676" i="3"/>
  <c r="O6676" i="3"/>
  <c r="AA8159" i="3"/>
  <c r="O8159" i="3"/>
  <c r="AA16421" i="3"/>
  <c r="O16421" i="3"/>
  <c r="AA9361" i="3"/>
  <c r="O9361" i="3"/>
  <c r="AA8969" i="3"/>
  <c r="O8969" i="3"/>
  <c r="AA1706" i="3"/>
  <c r="O1706" i="3"/>
  <c r="AA11119" i="3"/>
  <c r="O11119" i="3"/>
  <c r="AA8639" i="3"/>
  <c r="O8639" i="3"/>
  <c r="AA15805" i="3"/>
  <c r="O15805" i="3"/>
  <c r="AA10357" i="3"/>
  <c r="O10357" i="3"/>
  <c r="AA12939" i="3"/>
  <c r="O12939" i="3"/>
  <c r="AA14658" i="3"/>
  <c r="O14658" i="3"/>
  <c r="AA13727" i="3"/>
  <c r="M13727" i="3"/>
  <c r="O13727" i="3" s="1"/>
  <c r="AA19359" i="3"/>
  <c r="O19359" i="3"/>
  <c r="AA5176" i="3"/>
  <c r="O5176" i="3"/>
  <c r="AA4216" i="3"/>
  <c r="O4216" i="3"/>
  <c r="AA17725" i="3"/>
  <c r="O17725" i="3"/>
  <c r="AA2780" i="3"/>
  <c r="O2780" i="3"/>
  <c r="AA12072" i="3"/>
  <c r="O12072" i="3"/>
  <c r="AA6675" i="3"/>
  <c r="O6675" i="3"/>
  <c r="AA8158" i="3"/>
  <c r="O8158" i="3"/>
  <c r="AA1705" i="3"/>
  <c r="M1705" i="3"/>
  <c r="O1705" i="3" s="1"/>
  <c r="AA10356" i="3"/>
  <c r="L10356" i="3"/>
  <c r="J10356" i="3"/>
  <c r="AA12938" i="3"/>
  <c r="O12938" i="3"/>
  <c r="AA4215" i="3"/>
  <c r="M4215" i="3"/>
  <c r="L4215" i="3"/>
  <c r="K4215" i="3"/>
  <c r="J4215" i="3"/>
  <c r="AA17724" i="3"/>
  <c r="M17724" i="3"/>
  <c r="L17724" i="3"/>
  <c r="K17724" i="3"/>
  <c r="J17724" i="3"/>
  <c r="AA2779" i="3"/>
  <c r="K2779" i="3"/>
  <c r="J2779" i="3"/>
  <c r="AA6674" i="3"/>
  <c r="M6674" i="3"/>
  <c r="L6674" i="3"/>
  <c r="K6674" i="3"/>
  <c r="J6674" i="3"/>
  <c r="AA8157" i="3"/>
  <c r="O8157" i="3"/>
  <c r="AA16420" i="3"/>
  <c r="O16420" i="3"/>
  <c r="AA8968" i="3"/>
  <c r="O8968" i="3"/>
  <c r="AA1704" i="3"/>
  <c r="O1704" i="3"/>
  <c r="AA15100" i="3"/>
  <c r="O15100" i="3"/>
  <c r="AA15804" i="3"/>
  <c r="O15804" i="3"/>
  <c r="AA10355" i="3"/>
  <c r="O10355" i="3"/>
  <c r="AA14657" i="3"/>
  <c r="O14657" i="3"/>
  <c r="AA19358" i="3"/>
  <c r="O19358" i="3"/>
  <c r="AA2778" i="3"/>
  <c r="O2778" i="3"/>
  <c r="AA12071" i="3"/>
  <c r="O12071" i="3"/>
  <c r="AA6673" i="3"/>
  <c r="O6673" i="3"/>
  <c r="AA8156" i="3"/>
  <c r="O8156" i="3"/>
  <c r="AA874" i="3"/>
  <c r="O874" i="3"/>
  <c r="AA16419" i="3"/>
  <c r="O16419" i="3"/>
  <c r="AA8967" i="3"/>
  <c r="O8967" i="3"/>
  <c r="AA1703" i="3"/>
  <c r="O1703" i="3"/>
  <c r="AA15803" i="3"/>
  <c r="O15803" i="3"/>
  <c r="AA10354" i="3"/>
  <c r="O10354" i="3"/>
  <c r="AA19357" i="3"/>
  <c r="O19357" i="3"/>
  <c r="AA17723" i="3"/>
  <c r="O17723" i="3"/>
  <c r="AA2777" i="3"/>
  <c r="O2777" i="3"/>
  <c r="AA12070" i="3"/>
  <c r="O12070" i="3"/>
  <c r="AA6672" i="3"/>
  <c r="O6672" i="3"/>
  <c r="AA873" i="3"/>
  <c r="O873" i="3"/>
  <c r="AA9191" i="3"/>
  <c r="O9191" i="3"/>
  <c r="AA8966" i="3"/>
  <c r="O8966" i="3"/>
  <c r="AA15802" i="3"/>
  <c r="O15802" i="3"/>
  <c r="AA14656" i="3"/>
  <c r="O14656" i="3"/>
  <c r="AA5175" i="3"/>
  <c r="O5175" i="3"/>
  <c r="AA12069" i="3"/>
  <c r="O12069" i="3"/>
  <c r="AA6671" i="3"/>
  <c r="O6671" i="3"/>
  <c r="AA8965" i="3"/>
  <c r="O8965" i="3"/>
  <c r="AA11118" i="3"/>
  <c r="O11118" i="3"/>
  <c r="AA15801" i="3"/>
  <c r="O15801" i="3"/>
  <c r="AA2776" i="3"/>
  <c r="O2776" i="3"/>
  <c r="AA8155" i="3"/>
  <c r="O8155" i="3"/>
  <c r="AA16798" i="3"/>
  <c r="O16798" i="3"/>
  <c r="AA8964" i="3"/>
  <c r="O8964" i="3"/>
  <c r="AA11117" i="3"/>
  <c r="O11117" i="3"/>
  <c r="AA3419" i="3"/>
  <c r="O3419" i="3"/>
  <c r="AA15800" i="3"/>
  <c r="L15800" i="3"/>
  <c r="O15800" i="3" s="1"/>
  <c r="AA14655" i="3"/>
  <c r="O14655" i="3"/>
  <c r="AA5174" i="3"/>
  <c r="O5174" i="3"/>
  <c r="AA17722" i="3"/>
  <c r="O17722" i="3"/>
  <c r="AA2775" i="3"/>
  <c r="O2775" i="3"/>
  <c r="AA12068" i="3"/>
  <c r="O12068" i="3"/>
  <c r="AA6670" i="3"/>
  <c r="O6670" i="3"/>
  <c r="AA872" i="3"/>
  <c r="L872" i="3"/>
  <c r="O872" i="3" s="1"/>
  <c r="AA10353" i="3"/>
  <c r="U10353" i="3"/>
  <c r="O10353" i="3"/>
  <c r="AA12937" i="3"/>
  <c r="U12937" i="3"/>
  <c r="O12937" i="3"/>
  <c r="AA14654" i="3"/>
  <c r="U14654" i="3"/>
  <c r="O14654" i="3"/>
  <c r="AA13726" i="3"/>
  <c r="U13726" i="3"/>
  <c r="O13726" i="3"/>
  <c r="AA19356" i="3"/>
  <c r="U19356" i="3"/>
  <c r="O19356" i="3"/>
  <c r="AA4214" i="3"/>
  <c r="U4214" i="3"/>
  <c r="O4214" i="3"/>
  <c r="AA17721" i="3"/>
  <c r="U17721" i="3"/>
  <c r="O17721" i="3"/>
  <c r="AA6669" i="3"/>
  <c r="U6669" i="3"/>
  <c r="O6669" i="3"/>
  <c r="AA8154" i="3"/>
  <c r="U8154" i="3"/>
  <c r="O8154" i="3"/>
  <c r="AA871" i="3"/>
  <c r="U871" i="3"/>
  <c r="O871" i="3"/>
  <c r="AA10874" i="3"/>
  <c r="U10874" i="3"/>
  <c r="O10874" i="3"/>
  <c r="AA1702" i="3"/>
  <c r="U1702" i="3"/>
  <c r="M1702" i="3"/>
  <c r="L1702" i="3"/>
  <c r="K1702" i="3"/>
  <c r="J1702" i="3"/>
  <c r="AA15799" i="3"/>
  <c r="U15799" i="3"/>
  <c r="O15799" i="3"/>
  <c r="AA10352" i="3"/>
  <c r="U10352" i="3"/>
  <c r="L10352" i="3"/>
  <c r="O10352" i="3" s="1"/>
  <c r="AA17720" i="3"/>
  <c r="U17720" i="3"/>
  <c r="K17720" i="3"/>
  <c r="O17720" i="3" s="1"/>
  <c r="AA12067" i="3"/>
  <c r="U12067" i="3"/>
  <c r="O12067" i="3"/>
  <c r="AA6668" i="3"/>
  <c r="U6668" i="3"/>
  <c r="M6668" i="3"/>
  <c r="L6668" i="3"/>
  <c r="K6668" i="3"/>
  <c r="J6668" i="3"/>
  <c r="AA10351" i="3"/>
  <c r="X10351" i="3"/>
  <c r="U10351" i="3"/>
  <c r="M10351" i="3"/>
  <c r="O10351" i="3" s="1"/>
  <c r="AA14653" i="3"/>
  <c r="X14653" i="3"/>
  <c r="U14653" i="3"/>
  <c r="O14653" i="3"/>
  <c r="AA13725" i="3"/>
  <c r="X13725" i="3"/>
  <c r="U13725" i="3"/>
  <c r="O13725" i="3"/>
  <c r="AA2774" i="3"/>
  <c r="X2774" i="3"/>
  <c r="U2774" i="3"/>
  <c r="O2774" i="3"/>
  <c r="AA6667" i="3"/>
  <c r="X6667" i="3"/>
  <c r="U6667" i="3"/>
  <c r="M6667" i="3"/>
  <c r="L6667" i="3"/>
  <c r="AA870" i="3"/>
  <c r="X870" i="3"/>
  <c r="U870" i="3"/>
  <c r="M870" i="3"/>
  <c r="L870" i="3"/>
  <c r="AA16418" i="3"/>
  <c r="X16418" i="3"/>
  <c r="U16418" i="3"/>
  <c r="O16418" i="3"/>
  <c r="AA9360" i="3"/>
  <c r="X9360" i="3"/>
  <c r="U9360" i="3"/>
  <c r="O9360" i="3"/>
  <c r="AA8963" i="3"/>
  <c r="X8963" i="3"/>
  <c r="U8963" i="3"/>
  <c r="O8963" i="3"/>
  <c r="AA1701" i="3"/>
  <c r="X1701" i="3"/>
  <c r="U1701" i="3"/>
  <c r="O1701" i="3"/>
  <c r="AA8638" i="3"/>
  <c r="X8638" i="3"/>
  <c r="U8638" i="3"/>
  <c r="O8638" i="3"/>
  <c r="AA15099" i="3"/>
  <c r="X15099" i="3"/>
  <c r="U15099" i="3"/>
  <c r="L15099" i="3"/>
  <c r="K15099" i="3"/>
  <c r="AA10350" i="3"/>
  <c r="X10350" i="3"/>
  <c r="U10350" i="3"/>
  <c r="O10350" i="3"/>
  <c r="AA12936" i="3"/>
  <c r="X12936" i="3"/>
  <c r="U12936" i="3"/>
  <c r="O12936" i="3"/>
  <c r="AA14652" i="3"/>
  <c r="X14652" i="3"/>
  <c r="U14652" i="3"/>
  <c r="M14652" i="3"/>
  <c r="L14652" i="3"/>
  <c r="K14652" i="3"/>
  <c r="AA19355" i="3"/>
  <c r="X19355" i="3"/>
  <c r="U19355" i="3"/>
  <c r="O19355" i="3"/>
  <c r="AA5173" i="3"/>
  <c r="X5173" i="3"/>
  <c r="U5173" i="3"/>
  <c r="O5173" i="3"/>
  <c r="AA17719" i="3"/>
  <c r="X17719" i="3"/>
  <c r="U17719" i="3"/>
  <c r="O17719" i="3"/>
  <c r="AA2773" i="3"/>
  <c r="X2773" i="3"/>
  <c r="U2773" i="3"/>
  <c r="O2773" i="3"/>
  <c r="AA12066" i="3"/>
  <c r="X12066" i="3"/>
  <c r="U12066" i="3"/>
  <c r="O12066" i="3"/>
  <c r="AA6666" i="3"/>
  <c r="X6666" i="3"/>
  <c r="U6666" i="3"/>
  <c r="O6666" i="3"/>
  <c r="AA8153" i="3"/>
  <c r="X8153" i="3"/>
  <c r="U8153" i="3"/>
  <c r="N8153" i="3"/>
  <c r="M8153" i="3"/>
  <c r="K8153" i="3"/>
  <c r="AA869" i="3"/>
  <c r="X869" i="3"/>
  <c r="U869" i="3"/>
  <c r="M869" i="3"/>
  <c r="O869" i="3" s="1"/>
  <c r="AA9359" i="3"/>
  <c r="X9359" i="3"/>
  <c r="U9359" i="3"/>
  <c r="O9359" i="3"/>
  <c r="AA10349" i="3"/>
  <c r="X10349" i="3"/>
  <c r="U10349" i="3"/>
  <c r="O10349" i="3"/>
  <c r="AA12935" i="3"/>
  <c r="X12935" i="3"/>
  <c r="U12935" i="3"/>
  <c r="O12935" i="3"/>
  <c r="AA14651" i="3"/>
  <c r="X14651" i="3"/>
  <c r="U14651" i="3"/>
  <c r="O14651" i="3"/>
  <c r="AA5172" i="3"/>
  <c r="X5172" i="3"/>
  <c r="U5172" i="3"/>
  <c r="O5172" i="3"/>
  <c r="AA4213" i="3"/>
  <c r="X4213" i="3"/>
  <c r="U4213" i="3"/>
  <c r="O4213" i="3"/>
  <c r="AA2772" i="3"/>
  <c r="X2772" i="3"/>
  <c r="U2772" i="3"/>
  <c r="O2772" i="3"/>
  <c r="AA12065" i="3"/>
  <c r="X12065" i="3"/>
  <c r="U12065" i="3"/>
  <c r="O12065" i="3"/>
  <c r="AA6665" i="3"/>
  <c r="X6665" i="3"/>
  <c r="U6665" i="3"/>
  <c r="O6665" i="3"/>
  <c r="AA8152" i="3"/>
  <c r="X8152" i="3"/>
  <c r="U8152" i="3"/>
  <c r="O8152" i="3"/>
  <c r="AA868" i="3"/>
  <c r="X868" i="3"/>
  <c r="U868" i="3"/>
  <c r="O868" i="3"/>
  <c r="AA5171" i="3"/>
  <c r="X5171" i="3"/>
  <c r="U5171" i="3"/>
  <c r="O5171" i="3"/>
  <c r="AA4212" i="3"/>
  <c r="X4212" i="3"/>
  <c r="U4212" i="3"/>
  <c r="O4212" i="3"/>
  <c r="AA17718" i="3"/>
  <c r="X17718" i="3"/>
  <c r="U17718" i="3"/>
  <c r="O17718" i="3"/>
  <c r="AA2771" i="3"/>
  <c r="X2771" i="3"/>
  <c r="U2771" i="3"/>
  <c r="O2771" i="3"/>
  <c r="AA12064" i="3"/>
  <c r="X12064" i="3"/>
  <c r="U12064" i="3"/>
  <c r="O12064" i="3"/>
  <c r="AA6664" i="3"/>
  <c r="X6664" i="3"/>
  <c r="U6664" i="3"/>
  <c r="O6664" i="3"/>
  <c r="AA8151" i="3"/>
  <c r="X8151" i="3"/>
  <c r="U8151" i="3"/>
  <c r="O8151" i="3"/>
  <c r="AA867" i="3"/>
  <c r="X867" i="3"/>
  <c r="U867" i="3"/>
  <c r="O867" i="3"/>
  <c r="AA1700" i="3"/>
  <c r="X1700" i="3"/>
  <c r="U1700" i="3"/>
  <c r="M1700" i="3"/>
  <c r="O1700" i="3" s="1"/>
  <c r="AA15798" i="3"/>
  <c r="X15798" i="3"/>
  <c r="U15798" i="3"/>
  <c r="O15798" i="3"/>
  <c r="AA10348" i="3"/>
  <c r="X10348" i="3"/>
  <c r="U10348" i="3"/>
  <c r="M10348" i="3"/>
  <c r="J10348" i="3"/>
  <c r="AA13724" i="3"/>
  <c r="X13724" i="3"/>
  <c r="U13724" i="3"/>
  <c r="J13724" i="3"/>
  <c r="O13724" i="3" s="1"/>
  <c r="AA19354" i="3"/>
  <c r="X19354" i="3"/>
  <c r="U19354" i="3"/>
  <c r="O19354" i="3"/>
  <c r="AA5170" i="3"/>
  <c r="X5170" i="3"/>
  <c r="U5170" i="3"/>
  <c r="O5170" i="3"/>
  <c r="AA17717" i="3"/>
  <c r="X17717" i="3"/>
  <c r="U17717" i="3"/>
  <c r="O17717" i="3"/>
  <c r="AA2770" i="3"/>
  <c r="X2770" i="3"/>
  <c r="U2770" i="3"/>
  <c r="J2770" i="3"/>
  <c r="O2770" i="3" s="1"/>
  <c r="AA12063" i="3"/>
  <c r="X12063" i="3"/>
  <c r="U12063" i="3"/>
  <c r="O12063" i="3"/>
  <c r="AA6663" i="3"/>
  <c r="X6663" i="3"/>
  <c r="U6663" i="3"/>
  <c r="M6663" i="3"/>
  <c r="J6663" i="3"/>
  <c r="AA8150" i="3"/>
  <c r="X8150" i="3"/>
  <c r="U8150" i="3"/>
  <c r="L8150" i="3"/>
  <c r="O8150" i="3" s="1"/>
  <c r="AA866" i="3"/>
  <c r="X866" i="3"/>
  <c r="U866" i="3"/>
  <c r="M866" i="3"/>
  <c r="L866" i="3"/>
  <c r="K866" i="3"/>
  <c r="J866" i="3"/>
  <c r="AA1699" i="3"/>
  <c r="X1699" i="3"/>
  <c r="U1699" i="3"/>
  <c r="O1699" i="3"/>
  <c r="AA15098" i="3"/>
  <c r="X15098" i="3"/>
  <c r="U15098" i="3"/>
  <c r="O15098" i="3"/>
  <c r="AA10347" i="3"/>
  <c r="X10347" i="3"/>
  <c r="U10347" i="3"/>
  <c r="O10347" i="3"/>
  <c r="AA14650" i="3"/>
  <c r="X14650" i="3"/>
  <c r="U14650" i="3"/>
  <c r="O14650" i="3"/>
  <c r="AA13723" i="3"/>
  <c r="X13723" i="3"/>
  <c r="U13723" i="3"/>
  <c r="O13723" i="3"/>
  <c r="AA19353" i="3"/>
  <c r="X19353" i="3"/>
  <c r="U19353" i="3"/>
  <c r="O19353" i="3"/>
  <c r="AA5169" i="3"/>
  <c r="X5169" i="3"/>
  <c r="U5169" i="3"/>
  <c r="O5169" i="3"/>
  <c r="AA4211" i="3"/>
  <c r="X4211" i="3"/>
  <c r="U4211" i="3"/>
  <c r="O4211" i="3"/>
  <c r="AA17716" i="3"/>
  <c r="X17716" i="3"/>
  <c r="U17716" i="3"/>
  <c r="M17716" i="3"/>
  <c r="O17716" i="3" s="1"/>
  <c r="AA2769" i="3"/>
  <c r="X2769" i="3"/>
  <c r="U2769" i="3"/>
  <c r="O2769" i="3"/>
  <c r="AA12062" i="3"/>
  <c r="X12062" i="3"/>
  <c r="U12062" i="3"/>
  <c r="O12062" i="3"/>
  <c r="AA6662" i="3"/>
  <c r="X6662" i="3"/>
  <c r="U6662" i="3"/>
  <c r="O6662" i="3"/>
  <c r="AA10873" i="3"/>
  <c r="X10873" i="3"/>
  <c r="U10873" i="3"/>
  <c r="O10873" i="3"/>
  <c r="AA16797" i="3"/>
  <c r="X16797" i="3"/>
  <c r="U16797" i="3"/>
  <c r="O16797" i="3"/>
  <c r="AA4723" i="3"/>
  <c r="X4723" i="3"/>
  <c r="U4723" i="3"/>
  <c r="O4723" i="3"/>
  <c r="AA16417" i="3"/>
  <c r="X16417" i="3"/>
  <c r="U16417" i="3"/>
  <c r="O16417" i="3"/>
  <c r="AA8962" i="3"/>
  <c r="X8962" i="3"/>
  <c r="U8962" i="3"/>
  <c r="O8962" i="3"/>
  <c r="AA1698" i="3"/>
  <c r="X1698" i="3"/>
  <c r="U1698" i="3"/>
  <c r="O1698" i="3"/>
  <c r="AA3418" i="3"/>
  <c r="X3418" i="3"/>
  <c r="U3418" i="3"/>
  <c r="O3418" i="3"/>
  <c r="AA11116" i="3"/>
  <c r="X11116" i="3"/>
  <c r="U11116" i="3"/>
  <c r="O11116" i="3"/>
  <c r="AA8637" i="3"/>
  <c r="X8637" i="3"/>
  <c r="U8637" i="3"/>
  <c r="O8637" i="3"/>
  <c r="AA15097" i="3"/>
  <c r="X15097" i="3"/>
  <c r="U15097" i="3"/>
  <c r="O15097" i="3"/>
  <c r="AA15228" i="3"/>
  <c r="X15228" i="3"/>
  <c r="U15228" i="3"/>
  <c r="O15228" i="3"/>
  <c r="AA10346" i="3"/>
  <c r="X10346" i="3"/>
  <c r="U10346" i="3"/>
  <c r="O10346" i="3"/>
  <c r="AA12934" i="3"/>
  <c r="X12934" i="3"/>
  <c r="U12934" i="3"/>
  <c r="O12934" i="3"/>
  <c r="AA14649" i="3"/>
  <c r="X14649" i="3"/>
  <c r="U14649" i="3"/>
  <c r="O14649" i="3"/>
  <c r="AA13722" i="3"/>
  <c r="X13722" i="3"/>
  <c r="U13722" i="3"/>
  <c r="O13722" i="3"/>
  <c r="AA19352" i="3"/>
  <c r="X19352" i="3"/>
  <c r="U19352" i="3"/>
  <c r="O19352" i="3"/>
  <c r="AA5168" i="3"/>
  <c r="X5168" i="3"/>
  <c r="U5168" i="3"/>
  <c r="O5168" i="3"/>
  <c r="AA4210" i="3"/>
  <c r="X4210" i="3"/>
  <c r="U4210" i="3"/>
  <c r="O4210" i="3"/>
  <c r="AA17715" i="3"/>
  <c r="X17715" i="3"/>
  <c r="U17715" i="3"/>
  <c r="O17715" i="3"/>
  <c r="AA2768" i="3"/>
  <c r="X2768" i="3"/>
  <c r="U2768" i="3"/>
  <c r="O2768" i="3"/>
  <c r="AA12061" i="3"/>
  <c r="X12061" i="3"/>
  <c r="U12061" i="3"/>
  <c r="O12061" i="3"/>
  <c r="AA6661" i="3"/>
  <c r="X6661" i="3"/>
  <c r="U6661" i="3"/>
  <c r="O6661" i="3"/>
  <c r="AA8149" i="3"/>
  <c r="X8149" i="3"/>
  <c r="U8149" i="3"/>
  <c r="O8149" i="3"/>
  <c r="AA865" i="3"/>
  <c r="X865" i="3"/>
  <c r="U865" i="3"/>
  <c r="O865" i="3"/>
  <c r="AA10345" i="3"/>
  <c r="X10345" i="3"/>
  <c r="U10345" i="3"/>
  <c r="O10345" i="3"/>
  <c r="AA19351" i="3"/>
  <c r="X19351" i="3"/>
  <c r="U19351" i="3"/>
  <c r="O19351" i="3"/>
  <c r="AA4209" i="3"/>
  <c r="X4209" i="3"/>
  <c r="U4209" i="3"/>
  <c r="O4209" i="3"/>
  <c r="AA2767" i="3"/>
  <c r="X2767" i="3"/>
  <c r="U2767" i="3"/>
  <c r="O2767" i="3"/>
  <c r="AA12060" i="3"/>
  <c r="X12060" i="3"/>
  <c r="U12060" i="3"/>
  <c r="O12060" i="3"/>
  <c r="AA6660" i="3"/>
  <c r="X6660" i="3"/>
  <c r="U6660" i="3"/>
  <c r="O6660" i="3"/>
  <c r="AA8148" i="3"/>
  <c r="X8148" i="3"/>
  <c r="U8148" i="3"/>
  <c r="O8148" i="3"/>
  <c r="AA9358" i="3"/>
  <c r="X9358" i="3"/>
  <c r="U9358" i="3"/>
  <c r="O9358" i="3"/>
  <c r="AA3417" i="3"/>
  <c r="X3417" i="3"/>
  <c r="U3417" i="3"/>
  <c r="O3417" i="3"/>
  <c r="AA15096" i="3"/>
  <c r="X15096" i="3"/>
  <c r="U15096" i="3"/>
  <c r="O15096" i="3"/>
  <c r="AA15797" i="3"/>
  <c r="X15797" i="3"/>
  <c r="U15797" i="3"/>
  <c r="O15797" i="3"/>
  <c r="AA10344" i="3"/>
  <c r="X10344" i="3"/>
  <c r="U10344" i="3"/>
  <c r="O10344" i="3"/>
  <c r="AA12933" i="3"/>
  <c r="X12933" i="3"/>
  <c r="U12933" i="3"/>
  <c r="O12933" i="3"/>
  <c r="AA14648" i="3"/>
  <c r="X14648" i="3"/>
  <c r="U14648" i="3"/>
  <c r="O14648" i="3"/>
  <c r="AA5167" i="3"/>
  <c r="X5167" i="3"/>
  <c r="U5167" i="3"/>
  <c r="O5167" i="3"/>
  <c r="AA4208" i="3"/>
  <c r="X4208" i="3"/>
  <c r="U4208" i="3"/>
  <c r="O4208" i="3"/>
  <c r="AA2766" i="3"/>
  <c r="X2766" i="3"/>
  <c r="U2766" i="3"/>
  <c r="K2766" i="3"/>
  <c r="J2766" i="3"/>
  <c r="AA12059" i="3"/>
  <c r="X12059" i="3"/>
  <c r="U12059" i="3"/>
  <c r="O12059" i="3"/>
  <c r="AA6659" i="3"/>
  <c r="X6659" i="3"/>
  <c r="U6659" i="3"/>
  <c r="O6659" i="3"/>
  <c r="AA8147" i="3"/>
  <c r="X8147" i="3"/>
  <c r="U8147" i="3"/>
  <c r="O8147" i="3"/>
  <c r="AA864" i="3"/>
  <c r="X864" i="3"/>
  <c r="U864" i="3"/>
  <c r="M864" i="3"/>
  <c r="J864" i="3"/>
  <c r="AA10872" i="3"/>
  <c r="X10872" i="3"/>
  <c r="U10872" i="3"/>
  <c r="O10872" i="3"/>
  <c r="AA9651" i="3"/>
  <c r="X9651" i="3"/>
  <c r="U9651" i="3"/>
  <c r="O9651" i="3"/>
  <c r="AA1697" i="3"/>
  <c r="X1697" i="3"/>
  <c r="U1697" i="3"/>
  <c r="O1697" i="3"/>
  <c r="AA3416" i="3"/>
  <c r="X3416" i="3"/>
  <c r="U3416" i="3"/>
  <c r="O3416" i="3"/>
  <c r="AA15095" i="3"/>
  <c r="X15095" i="3"/>
  <c r="U15095" i="3"/>
  <c r="O15095" i="3"/>
  <c r="AA10343" i="3"/>
  <c r="X10343" i="3"/>
  <c r="U10343" i="3"/>
  <c r="O10343" i="3"/>
  <c r="AA14647" i="3"/>
  <c r="X14647" i="3"/>
  <c r="U14647" i="3"/>
  <c r="O14647" i="3"/>
  <c r="AA13721" i="3"/>
  <c r="X13721" i="3"/>
  <c r="U13721" i="3"/>
  <c r="O13721" i="3"/>
  <c r="AA19350" i="3"/>
  <c r="X19350" i="3"/>
  <c r="U19350" i="3"/>
  <c r="O19350" i="3"/>
  <c r="AA5166" i="3"/>
  <c r="X5166" i="3"/>
  <c r="U5166" i="3"/>
  <c r="O5166" i="3"/>
  <c r="AA4207" i="3"/>
  <c r="X4207" i="3"/>
  <c r="U4207" i="3"/>
  <c r="O4207" i="3"/>
  <c r="AA17714" i="3"/>
  <c r="X17714" i="3"/>
  <c r="U17714" i="3"/>
  <c r="O17714" i="3"/>
  <c r="AA2765" i="3"/>
  <c r="X2765" i="3"/>
  <c r="U2765" i="3"/>
  <c r="O2765" i="3"/>
  <c r="AA12058" i="3"/>
  <c r="X12058" i="3"/>
  <c r="U12058" i="3"/>
  <c r="O12058" i="3"/>
  <c r="AA6658" i="3"/>
  <c r="X6658" i="3"/>
  <c r="U6658" i="3"/>
  <c r="O6658" i="3"/>
  <c r="AA8146" i="3"/>
  <c r="X8146" i="3"/>
  <c r="U8146" i="3"/>
  <c r="O8146" i="3"/>
  <c r="AA863" i="3"/>
  <c r="X863" i="3"/>
  <c r="U863" i="3"/>
  <c r="O863" i="3"/>
  <c r="AA1696" i="3"/>
  <c r="X1696" i="3"/>
  <c r="U1696" i="3"/>
  <c r="K1696" i="3"/>
  <c r="O1696" i="3" s="1"/>
  <c r="AA3415" i="3"/>
  <c r="X3415" i="3"/>
  <c r="U3415" i="3"/>
  <c r="O3415" i="3"/>
  <c r="AA10342" i="3"/>
  <c r="X10342" i="3"/>
  <c r="U10342" i="3"/>
  <c r="O10342" i="3"/>
  <c r="AA14646" i="3"/>
  <c r="X14646" i="3"/>
  <c r="U14646" i="3"/>
  <c r="O14646" i="3"/>
  <c r="AA13720" i="3"/>
  <c r="X13720" i="3"/>
  <c r="U13720" i="3"/>
  <c r="O13720" i="3"/>
  <c r="AA19349" i="3"/>
  <c r="X19349" i="3"/>
  <c r="U19349" i="3"/>
  <c r="O19349" i="3"/>
  <c r="AA4206" i="3"/>
  <c r="X4206" i="3"/>
  <c r="U4206" i="3"/>
  <c r="O4206" i="3"/>
  <c r="AA17713" i="3"/>
  <c r="X17713" i="3"/>
  <c r="U17713" i="3"/>
  <c r="O17713" i="3"/>
  <c r="AA2764" i="3"/>
  <c r="X2764" i="3"/>
  <c r="U2764" i="3"/>
  <c r="O2764" i="3"/>
  <c r="AA12057" i="3"/>
  <c r="X12057" i="3"/>
  <c r="U12057" i="3"/>
  <c r="O12057" i="3"/>
  <c r="AA6657" i="3"/>
  <c r="X6657" i="3"/>
  <c r="U6657" i="3"/>
  <c r="O6657" i="3"/>
  <c r="AA16416" i="3"/>
  <c r="X16416" i="3"/>
  <c r="U16416" i="3"/>
  <c r="O16416" i="3"/>
  <c r="AA9357" i="3"/>
  <c r="X9357" i="3"/>
  <c r="U9357" i="3"/>
  <c r="O9357" i="3"/>
  <c r="AA8961" i="3"/>
  <c r="X8961" i="3"/>
  <c r="U8961" i="3"/>
  <c r="O8961" i="3"/>
  <c r="AA15796" i="3"/>
  <c r="X15796" i="3"/>
  <c r="U15796" i="3"/>
  <c r="O15796" i="3"/>
  <c r="AA10341" i="3"/>
  <c r="X10341" i="3"/>
  <c r="U10341" i="3"/>
  <c r="O10341" i="3"/>
  <c r="AA13719" i="3"/>
  <c r="X13719" i="3"/>
  <c r="U13719" i="3"/>
  <c r="O13719" i="3"/>
  <c r="AA19348" i="3"/>
  <c r="X19348" i="3"/>
  <c r="U19348" i="3"/>
  <c r="O19348" i="3"/>
  <c r="AA5165" i="3"/>
  <c r="X5165" i="3"/>
  <c r="U5165" i="3"/>
  <c r="O5165" i="3"/>
  <c r="AA4205" i="3"/>
  <c r="X4205" i="3"/>
  <c r="U4205" i="3"/>
  <c r="O4205" i="3"/>
  <c r="AA17712" i="3"/>
  <c r="X17712" i="3"/>
  <c r="U17712" i="3"/>
  <c r="O17712" i="3"/>
  <c r="AA2763" i="3"/>
  <c r="X2763" i="3"/>
  <c r="U2763" i="3"/>
  <c r="O2763" i="3"/>
  <c r="AA12056" i="3"/>
  <c r="X12056" i="3"/>
  <c r="U12056" i="3"/>
  <c r="O12056" i="3"/>
  <c r="AA6656" i="3"/>
  <c r="X6656" i="3"/>
  <c r="U6656" i="3"/>
  <c r="O6656" i="3"/>
  <c r="AA862" i="3"/>
  <c r="X862" i="3"/>
  <c r="U862" i="3"/>
  <c r="O862" i="3"/>
  <c r="AA9650" i="3"/>
  <c r="X9650" i="3"/>
  <c r="U9650" i="3"/>
  <c r="O9650" i="3"/>
  <c r="AA16796" i="3"/>
  <c r="X16796" i="3"/>
  <c r="U16796" i="3"/>
  <c r="O16796" i="3"/>
  <c r="AA3414" i="3"/>
  <c r="X3414" i="3"/>
  <c r="U3414" i="3"/>
  <c r="O3414" i="3"/>
  <c r="AA15094" i="3"/>
  <c r="X15094" i="3"/>
  <c r="U15094" i="3"/>
  <c r="O15094" i="3"/>
  <c r="AA10340" i="3"/>
  <c r="X10340" i="3"/>
  <c r="U10340" i="3"/>
  <c r="O10340" i="3"/>
  <c r="AA19347" i="3"/>
  <c r="X19347" i="3"/>
  <c r="U19347" i="3"/>
  <c r="O19347" i="3"/>
  <c r="AA5164" i="3"/>
  <c r="X5164" i="3"/>
  <c r="U5164" i="3"/>
  <c r="O5164" i="3"/>
  <c r="AA4204" i="3"/>
  <c r="X4204" i="3"/>
  <c r="U4204" i="3"/>
  <c r="O4204" i="3"/>
  <c r="AA17711" i="3"/>
  <c r="X17711" i="3"/>
  <c r="U17711" i="3"/>
  <c r="O17711" i="3"/>
  <c r="AA2762" i="3"/>
  <c r="X2762" i="3"/>
  <c r="U2762" i="3"/>
  <c r="O2762" i="3"/>
  <c r="AA12055" i="3"/>
  <c r="X12055" i="3"/>
  <c r="U12055" i="3"/>
  <c r="O12055" i="3"/>
  <c r="AA6655" i="3"/>
  <c r="X6655" i="3"/>
  <c r="U6655" i="3"/>
  <c r="J6655" i="3"/>
  <c r="O6655" i="3" s="1"/>
  <c r="AA10339" i="3"/>
  <c r="X10339" i="3"/>
  <c r="U10339" i="3"/>
  <c r="O10339" i="3"/>
  <c r="AA19346" i="3"/>
  <c r="X19346" i="3"/>
  <c r="U19346" i="3"/>
  <c r="O19346" i="3"/>
  <c r="AA5163" i="3"/>
  <c r="X5163" i="3"/>
  <c r="U5163" i="3"/>
  <c r="O5163" i="3"/>
  <c r="AA4203" i="3"/>
  <c r="X4203" i="3"/>
  <c r="U4203" i="3"/>
  <c r="O4203" i="3"/>
  <c r="AA17710" i="3"/>
  <c r="X17710" i="3"/>
  <c r="U17710" i="3"/>
  <c r="O17710" i="3"/>
  <c r="AA2761" i="3"/>
  <c r="X2761" i="3"/>
  <c r="U2761" i="3"/>
  <c r="O2761" i="3"/>
  <c r="AA12054" i="3"/>
  <c r="X12054" i="3"/>
  <c r="U12054" i="3"/>
  <c r="O12054" i="3"/>
  <c r="AA6654" i="3"/>
  <c r="X6654" i="3"/>
  <c r="U6654" i="3"/>
  <c r="O6654" i="3"/>
  <c r="AA8145" i="3"/>
  <c r="X8145" i="3"/>
  <c r="U8145" i="3"/>
  <c r="O8145" i="3"/>
  <c r="AA861" i="3"/>
  <c r="X861" i="3"/>
  <c r="U861" i="3"/>
  <c r="O861" i="3"/>
  <c r="AA10871" i="3"/>
  <c r="X10871" i="3"/>
  <c r="U10871" i="3"/>
  <c r="O10871" i="3"/>
  <c r="AA9649" i="3"/>
  <c r="X9649" i="3"/>
  <c r="U9649" i="3"/>
  <c r="M9649" i="3"/>
  <c r="J9649" i="3"/>
  <c r="AA16415" i="3"/>
  <c r="X16415" i="3"/>
  <c r="U16415" i="3"/>
  <c r="O16415" i="3"/>
  <c r="AA8960" i="3"/>
  <c r="X8960" i="3"/>
  <c r="U8960" i="3"/>
  <c r="L8960" i="3"/>
  <c r="J8960" i="3"/>
  <c r="AA1695" i="3"/>
  <c r="X1695" i="3"/>
  <c r="U1695" i="3"/>
  <c r="M1695" i="3"/>
  <c r="L1695" i="3"/>
  <c r="J1695" i="3"/>
  <c r="AA3413" i="3"/>
  <c r="X3413" i="3"/>
  <c r="U3413" i="3"/>
  <c r="O3413" i="3"/>
  <c r="AA15093" i="3"/>
  <c r="X15093" i="3"/>
  <c r="U15093" i="3"/>
  <c r="O15093" i="3"/>
  <c r="AA15795" i="3"/>
  <c r="X15795" i="3"/>
  <c r="U15795" i="3"/>
  <c r="O15795" i="3"/>
  <c r="AA10338" i="3"/>
  <c r="X10338" i="3"/>
  <c r="U10338" i="3"/>
  <c r="M10338" i="3"/>
  <c r="L10338" i="3"/>
  <c r="J10338" i="3"/>
  <c r="AA12932" i="3"/>
  <c r="X12932" i="3"/>
  <c r="U12932" i="3"/>
  <c r="O12932" i="3"/>
  <c r="AA14645" i="3"/>
  <c r="X14645" i="3"/>
  <c r="U14645" i="3"/>
  <c r="O14645" i="3"/>
  <c r="AA13718" i="3"/>
  <c r="X13718" i="3"/>
  <c r="U13718" i="3"/>
  <c r="J13718" i="3"/>
  <c r="O13718" i="3" s="1"/>
  <c r="AA19345" i="3"/>
  <c r="X19345" i="3"/>
  <c r="U19345" i="3"/>
  <c r="O19345" i="3"/>
  <c r="AA5162" i="3"/>
  <c r="X5162" i="3"/>
  <c r="U5162" i="3"/>
  <c r="M5162" i="3"/>
  <c r="J5162" i="3"/>
  <c r="AA4202" i="3"/>
  <c r="X4202" i="3"/>
  <c r="U4202" i="3"/>
  <c r="M4202" i="3"/>
  <c r="L4202" i="3"/>
  <c r="J4202" i="3"/>
  <c r="AA17709" i="3"/>
  <c r="X17709" i="3"/>
  <c r="U17709" i="3"/>
  <c r="L17709" i="3"/>
  <c r="J17709" i="3"/>
  <c r="AA2760" i="3"/>
  <c r="X2760" i="3"/>
  <c r="U2760" i="3"/>
  <c r="M2760" i="3"/>
  <c r="L2760" i="3"/>
  <c r="J2760" i="3"/>
  <c r="AA12053" i="3"/>
  <c r="X12053" i="3"/>
  <c r="U12053" i="3"/>
  <c r="M12053" i="3"/>
  <c r="L12053" i="3"/>
  <c r="J12053" i="3"/>
  <c r="AA6653" i="3"/>
  <c r="X6653" i="3"/>
  <c r="U6653" i="3"/>
  <c r="M6653" i="3"/>
  <c r="L6653" i="3"/>
  <c r="J6653" i="3"/>
  <c r="AA860" i="3"/>
  <c r="X860" i="3"/>
  <c r="U860" i="3"/>
  <c r="M860" i="3"/>
  <c r="L860" i="3"/>
  <c r="J860" i="3"/>
  <c r="AA19344" i="3"/>
  <c r="X19344" i="3"/>
  <c r="U19344" i="3"/>
  <c r="O19344" i="3"/>
  <c r="AA17708" i="3"/>
  <c r="X17708" i="3"/>
  <c r="U17708" i="3"/>
  <c r="O17708" i="3"/>
  <c r="AA2759" i="3"/>
  <c r="X2759" i="3"/>
  <c r="U2759" i="3"/>
  <c r="O2759" i="3"/>
  <c r="AA12052" i="3"/>
  <c r="X12052" i="3"/>
  <c r="U12052" i="3"/>
  <c r="O12052" i="3"/>
  <c r="AA6652" i="3"/>
  <c r="X6652" i="3"/>
  <c r="U6652" i="3"/>
  <c r="O6652" i="3"/>
  <c r="AA859" i="3"/>
  <c r="X859" i="3"/>
  <c r="U859" i="3"/>
  <c r="O859" i="3"/>
  <c r="AA10870" i="3"/>
  <c r="X10870" i="3"/>
  <c r="U10870" i="3"/>
  <c r="O10870" i="3"/>
  <c r="AA9648" i="3"/>
  <c r="X9648" i="3"/>
  <c r="U9648" i="3"/>
  <c r="O9648" i="3"/>
  <c r="AA16414" i="3"/>
  <c r="X16414" i="3"/>
  <c r="U16414" i="3"/>
  <c r="O16414" i="3"/>
  <c r="AA1694" i="3"/>
  <c r="X1694" i="3"/>
  <c r="U1694" i="3"/>
  <c r="O1694" i="3"/>
  <c r="AA11115" i="3"/>
  <c r="X11115" i="3"/>
  <c r="U11115" i="3"/>
  <c r="O11115" i="3"/>
  <c r="AA15794" i="3"/>
  <c r="X15794" i="3"/>
  <c r="U15794" i="3"/>
  <c r="O15794" i="3"/>
  <c r="AA10337" i="3"/>
  <c r="X10337" i="3"/>
  <c r="U10337" i="3"/>
  <c r="O10337" i="3"/>
  <c r="AA14644" i="3"/>
  <c r="X14644" i="3"/>
  <c r="U14644" i="3"/>
  <c r="O14644" i="3"/>
  <c r="AA19343" i="3"/>
  <c r="X19343" i="3"/>
  <c r="U19343" i="3"/>
  <c r="O19343" i="3"/>
  <c r="AA5161" i="3"/>
  <c r="X5161" i="3"/>
  <c r="U5161" i="3"/>
  <c r="O5161" i="3"/>
  <c r="AA17707" i="3"/>
  <c r="X17707" i="3"/>
  <c r="U17707" i="3"/>
  <c r="O17707" i="3"/>
  <c r="AA12051" i="3"/>
  <c r="X12051" i="3"/>
  <c r="U12051" i="3"/>
  <c r="O12051" i="3"/>
  <c r="AA6651" i="3"/>
  <c r="X6651" i="3"/>
  <c r="U6651" i="3"/>
  <c r="O6651" i="3"/>
  <c r="AA8144" i="3"/>
  <c r="X8144" i="3"/>
  <c r="U8144" i="3"/>
  <c r="O8144" i="3"/>
  <c r="AA858" i="3"/>
  <c r="X858" i="3"/>
  <c r="U858" i="3"/>
  <c r="O858" i="3"/>
  <c r="AA9356" i="3"/>
  <c r="X9356" i="3"/>
  <c r="U9356" i="3"/>
  <c r="O9356" i="3"/>
  <c r="AA15793" i="3"/>
  <c r="X15793" i="3"/>
  <c r="U15793" i="3"/>
  <c r="O15793" i="3"/>
  <c r="AA19342" i="3"/>
  <c r="X19342" i="3"/>
  <c r="U19342" i="3"/>
  <c r="O19342" i="3"/>
  <c r="AA5160" i="3"/>
  <c r="X5160" i="3"/>
  <c r="U5160" i="3"/>
  <c r="O5160" i="3"/>
  <c r="AA17706" i="3"/>
  <c r="X17706" i="3"/>
  <c r="U17706" i="3"/>
  <c r="O17706" i="3"/>
  <c r="AA2758" i="3"/>
  <c r="X2758" i="3"/>
  <c r="U2758" i="3"/>
  <c r="O2758" i="3"/>
  <c r="AA12050" i="3"/>
  <c r="X12050" i="3"/>
  <c r="U12050" i="3"/>
  <c r="O12050" i="3"/>
  <c r="AA6650" i="3"/>
  <c r="X6650" i="3"/>
  <c r="U6650" i="3"/>
  <c r="O6650" i="3"/>
  <c r="AA8143" i="3"/>
  <c r="X8143" i="3"/>
  <c r="U8143" i="3"/>
  <c r="O8143" i="3"/>
  <c r="AA857" i="3"/>
  <c r="X857" i="3"/>
  <c r="U857" i="3"/>
  <c r="O857" i="3"/>
  <c r="AA15792" i="3"/>
  <c r="X15792" i="3"/>
  <c r="U15792" i="3"/>
  <c r="O15792" i="3"/>
  <c r="AA19341" i="3"/>
  <c r="X19341" i="3"/>
  <c r="U19341" i="3"/>
  <c r="O19341" i="3"/>
  <c r="AA17705" i="3"/>
  <c r="X17705" i="3"/>
  <c r="U17705" i="3"/>
  <c r="O17705" i="3"/>
  <c r="AA2757" i="3"/>
  <c r="X2757" i="3"/>
  <c r="U2757" i="3"/>
  <c r="O2757" i="3"/>
  <c r="AA6649" i="3"/>
  <c r="X6649" i="3"/>
  <c r="U6649" i="3"/>
  <c r="O6649" i="3"/>
  <c r="AA8142" i="3"/>
  <c r="X8142" i="3"/>
  <c r="U8142" i="3"/>
  <c r="O8142" i="3"/>
  <c r="AA856" i="3"/>
  <c r="X856" i="3"/>
  <c r="U856" i="3"/>
  <c r="O856" i="3"/>
  <c r="AA16795" i="3"/>
  <c r="O16795" i="3"/>
  <c r="V16795" i="3" s="1"/>
  <c r="AA8959" i="3"/>
  <c r="O8959" i="3"/>
  <c r="V8959" i="3" s="1"/>
  <c r="AA1693" i="3"/>
  <c r="O1693" i="3"/>
  <c r="V1693" i="3" s="1"/>
  <c r="AA11114" i="3"/>
  <c r="O11114" i="3"/>
  <c r="V11114" i="3" s="1"/>
  <c r="AA15791" i="3"/>
  <c r="O15791" i="3"/>
  <c r="V15791" i="3" s="1"/>
  <c r="AA13717" i="3"/>
  <c r="O13717" i="3"/>
  <c r="V13717" i="3" s="1"/>
  <c r="AA19340" i="3"/>
  <c r="O19340" i="3"/>
  <c r="V19340" i="3" s="1"/>
  <c r="AA4201" i="3"/>
  <c r="O4201" i="3"/>
  <c r="V4201" i="3" s="1"/>
  <c r="AA17704" i="3"/>
  <c r="O17704" i="3"/>
  <c r="V17704" i="3" s="1"/>
  <c r="AA6648" i="3"/>
  <c r="O6648" i="3"/>
  <c r="V6648" i="3" s="1"/>
  <c r="AA8141" i="3"/>
  <c r="O8141" i="3"/>
  <c r="V8141" i="3" s="1"/>
  <c r="AA855" i="3"/>
  <c r="O855" i="3"/>
  <c r="V855" i="3" s="1"/>
  <c r="AA19339" i="3"/>
  <c r="X19339" i="3"/>
  <c r="U19339" i="3"/>
  <c r="O19339" i="3"/>
  <c r="AA5159" i="3"/>
  <c r="X5159" i="3"/>
  <c r="U5159" i="3"/>
  <c r="O5159" i="3"/>
  <c r="AA4200" i="3"/>
  <c r="X4200" i="3"/>
  <c r="U4200" i="3"/>
  <c r="O4200" i="3"/>
  <c r="AA17703" i="3"/>
  <c r="X17703" i="3"/>
  <c r="U17703" i="3"/>
  <c r="O17703" i="3"/>
  <c r="AA2756" i="3"/>
  <c r="X2756" i="3"/>
  <c r="U2756" i="3"/>
  <c r="O2756" i="3"/>
  <c r="AA12049" i="3"/>
  <c r="X12049" i="3"/>
  <c r="U12049" i="3"/>
  <c r="O12049" i="3"/>
  <c r="AA6647" i="3"/>
  <c r="X6647" i="3"/>
  <c r="U6647" i="3"/>
  <c r="O6647" i="3"/>
  <c r="AA8140" i="3"/>
  <c r="X8140" i="3"/>
  <c r="U8140" i="3"/>
  <c r="O8140" i="3"/>
  <c r="AA854" i="3"/>
  <c r="X854" i="3"/>
  <c r="U854" i="3"/>
  <c r="O854" i="3"/>
  <c r="AA8958" i="3"/>
  <c r="X8958" i="3"/>
  <c r="U8958" i="3"/>
  <c r="M8958" i="3"/>
  <c r="K8958" i="3"/>
  <c r="AA1692" i="3"/>
  <c r="X1692" i="3"/>
  <c r="U1692" i="3"/>
  <c r="M1692" i="3"/>
  <c r="K1692" i="3"/>
  <c r="O1692" i="3" s="1"/>
  <c r="AA15790" i="3"/>
  <c r="X15790" i="3"/>
  <c r="U15790" i="3"/>
  <c r="M15790" i="3"/>
  <c r="K15790" i="3"/>
  <c r="AA19338" i="3"/>
  <c r="X19338" i="3"/>
  <c r="U19338" i="3"/>
  <c r="M19338" i="3"/>
  <c r="K19338" i="3"/>
  <c r="AA17702" i="3"/>
  <c r="X17702" i="3"/>
  <c r="U17702" i="3"/>
  <c r="M17702" i="3"/>
  <c r="K17702" i="3"/>
  <c r="AA6646" i="3"/>
  <c r="X6646" i="3"/>
  <c r="U6646" i="3"/>
  <c r="M6646" i="3"/>
  <c r="K6646" i="3"/>
  <c r="AA8957" i="3"/>
  <c r="O8957" i="3"/>
  <c r="V8957" i="3" s="1"/>
  <c r="AA15789" i="3"/>
  <c r="O15789" i="3"/>
  <c r="V15789" i="3" s="1"/>
  <c r="AA19337" i="3"/>
  <c r="O19337" i="3"/>
  <c r="V19337" i="3" s="1"/>
  <c r="AA17701" i="3"/>
  <c r="O17701" i="3"/>
  <c r="V17701" i="3" s="1"/>
  <c r="AA6645" i="3"/>
  <c r="O6645" i="3"/>
  <c r="V6645" i="3" s="1"/>
  <c r="AA8139" i="3"/>
  <c r="O8139" i="3"/>
  <c r="V8139" i="3" s="1"/>
  <c r="AA5158" i="3"/>
  <c r="O5158" i="3"/>
  <c r="V5158" i="3" s="1"/>
  <c r="AA4199" i="3"/>
  <c r="O4199" i="3"/>
  <c r="V4199" i="3" s="1"/>
  <c r="AA17700" i="3"/>
  <c r="O17700" i="3"/>
  <c r="V17700" i="3" s="1"/>
  <c r="AA6644" i="3"/>
  <c r="O6644" i="3"/>
  <c r="V6644" i="3" s="1"/>
  <c r="AA16413" i="3"/>
  <c r="X16413" i="3"/>
  <c r="U16413" i="3"/>
  <c r="O16413" i="3"/>
  <c r="AA8956" i="3"/>
  <c r="X8956" i="3"/>
  <c r="U8956" i="3"/>
  <c r="O8956" i="3"/>
  <c r="AA1691" i="3"/>
  <c r="X1691" i="3"/>
  <c r="U1691" i="3"/>
  <c r="L1691" i="3"/>
  <c r="O1691" i="3" s="1"/>
  <c r="AA11113" i="3"/>
  <c r="X11113" i="3"/>
  <c r="U11113" i="3"/>
  <c r="O11113" i="3"/>
  <c r="AA15788" i="3"/>
  <c r="X15788" i="3"/>
  <c r="U15788" i="3"/>
  <c r="L15788" i="3"/>
  <c r="O15788" i="3" s="1"/>
  <c r="AA13716" i="3"/>
  <c r="X13716" i="3"/>
  <c r="U13716" i="3"/>
  <c r="O13716" i="3"/>
  <c r="AA19336" i="3"/>
  <c r="X19336" i="3"/>
  <c r="U19336" i="3"/>
  <c r="L19336" i="3"/>
  <c r="K19336" i="3"/>
  <c r="AA5157" i="3"/>
  <c r="X5157" i="3"/>
  <c r="U5157" i="3"/>
  <c r="O5157" i="3"/>
  <c r="AA4198" i="3"/>
  <c r="X4198" i="3"/>
  <c r="U4198" i="3"/>
  <c r="O4198" i="3"/>
  <c r="AA17699" i="3"/>
  <c r="X17699" i="3"/>
  <c r="U17699" i="3"/>
  <c r="L17699" i="3"/>
  <c r="K17699" i="3"/>
  <c r="AA12048" i="3"/>
  <c r="X12048" i="3"/>
  <c r="U12048" i="3"/>
  <c r="O12048" i="3"/>
  <c r="AA6643" i="3"/>
  <c r="X6643" i="3"/>
  <c r="U6643" i="3"/>
  <c r="L6643" i="3"/>
  <c r="K6643" i="3"/>
  <c r="J6643" i="3"/>
  <c r="AA8138" i="3"/>
  <c r="X8138" i="3"/>
  <c r="U8138" i="3"/>
  <c r="L8138" i="3"/>
  <c r="K8138" i="3"/>
  <c r="AA853" i="3"/>
  <c r="X853" i="3"/>
  <c r="U853" i="3"/>
  <c r="L853" i="3"/>
  <c r="K853" i="3"/>
  <c r="J853" i="3"/>
  <c r="AA15787" i="3"/>
  <c r="X15787" i="3"/>
  <c r="U15787" i="3"/>
  <c r="O15787" i="3"/>
  <c r="AA19335" i="3"/>
  <c r="X19335" i="3"/>
  <c r="U19335" i="3"/>
  <c r="O19335" i="3"/>
  <c r="AA4197" i="3"/>
  <c r="X4197" i="3"/>
  <c r="U4197" i="3"/>
  <c r="O4197" i="3"/>
  <c r="AA17698" i="3"/>
  <c r="X17698" i="3"/>
  <c r="U17698" i="3"/>
  <c r="O17698" i="3"/>
  <c r="AA6642" i="3"/>
  <c r="X6642" i="3"/>
  <c r="U6642" i="3"/>
  <c r="O6642" i="3"/>
  <c r="AA8137" i="3"/>
  <c r="X8137" i="3"/>
  <c r="U8137" i="3"/>
  <c r="O8137" i="3"/>
  <c r="AA19334" i="3"/>
  <c r="X19334" i="3"/>
  <c r="U19334" i="3"/>
  <c r="O19334" i="3"/>
  <c r="AA17697" i="3"/>
  <c r="X17697" i="3"/>
  <c r="U17697" i="3"/>
  <c r="O17697" i="3"/>
  <c r="AA2755" i="3"/>
  <c r="X2755" i="3"/>
  <c r="U2755" i="3"/>
  <c r="O2755" i="3"/>
  <c r="AA12047" i="3"/>
  <c r="X12047" i="3"/>
  <c r="U12047" i="3"/>
  <c r="O12047" i="3"/>
  <c r="AA6641" i="3"/>
  <c r="X6641" i="3"/>
  <c r="U6641" i="3"/>
  <c r="O6641" i="3"/>
  <c r="AA8136" i="3"/>
  <c r="X8136" i="3"/>
  <c r="U8136" i="3"/>
  <c r="O8136" i="3"/>
  <c r="AA852" i="3"/>
  <c r="X852" i="3"/>
  <c r="U852" i="3"/>
  <c r="O852" i="3"/>
  <c r="AA13715" i="3"/>
  <c r="X13715" i="3"/>
  <c r="U13715" i="3"/>
  <c r="O13715" i="3"/>
  <c r="AA19333" i="3"/>
  <c r="X19333" i="3"/>
  <c r="U19333" i="3"/>
  <c r="O19333" i="3"/>
  <c r="AA17696" i="3"/>
  <c r="X17696" i="3"/>
  <c r="U17696" i="3"/>
  <c r="O17696" i="3"/>
  <c r="AA851" i="3"/>
  <c r="X851" i="3"/>
  <c r="U851" i="3"/>
  <c r="O851" i="3"/>
  <c r="AA17695" i="3"/>
  <c r="X17695" i="3"/>
  <c r="U17695" i="3"/>
  <c r="O17695" i="3"/>
  <c r="AA6640" i="3"/>
  <c r="X6640" i="3"/>
  <c r="U6640" i="3"/>
  <c r="O6640" i="3"/>
  <c r="AA8135" i="3"/>
  <c r="X8135" i="3"/>
  <c r="U8135" i="3"/>
  <c r="O8135" i="3"/>
  <c r="AA850" i="3"/>
  <c r="X850" i="3"/>
  <c r="U850" i="3"/>
  <c r="O850" i="3"/>
  <c r="AA16412" i="3"/>
  <c r="X16412" i="3"/>
  <c r="U16412" i="3"/>
  <c r="O16412" i="3"/>
  <c r="AA19332" i="3"/>
  <c r="X19332" i="3"/>
  <c r="U19332" i="3"/>
  <c r="O19332" i="3"/>
  <c r="AA4196" i="3"/>
  <c r="X4196" i="3"/>
  <c r="U4196" i="3"/>
  <c r="O4196" i="3"/>
  <c r="AA17694" i="3"/>
  <c r="X17694" i="3"/>
  <c r="U17694" i="3"/>
  <c r="O17694" i="3"/>
  <c r="AA12046" i="3"/>
  <c r="X12046" i="3"/>
  <c r="U12046" i="3"/>
  <c r="O12046" i="3"/>
  <c r="AA15786" i="3"/>
  <c r="X15786" i="3"/>
  <c r="U15786" i="3"/>
  <c r="O15786" i="3"/>
  <c r="AA19331" i="3"/>
  <c r="X19331" i="3"/>
  <c r="U19331" i="3"/>
  <c r="O19331" i="3"/>
  <c r="AA17693" i="3"/>
  <c r="X17693" i="3"/>
  <c r="U17693" i="3"/>
  <c r="L17693" i="3"/>
  <c r="O17693" i="3" s="1"/>
  <c r="AA6639" i="3"/>
  <c r="X6639" i="3"/>
  <c r="U6639" i="3"/>
  <c r="L6639" i="3"/>
  <c r="O6639" i="3" s="1"/>
  <c r="AA14643" i="3"/>
  <c r="X14643" i="3"/>
  <c r="U14643" i="3"/>
  <c r="O14643" i="3"/>
  <c r="AA5156" i="3"/>
  <c r="X5156" i="3"/>
  <c r="U5156" i="3"/>
  <c r="O5156" i="3"/>
  <c r="AA2754" i="3"/>
  <c r="X2754" i="3"/>
  <c r="U2754" i="3"/>
  <c r="O2754" i="3"/>
  <c r="AA6638" i="3"/>
  <c r="X6638" i="3"/>
  <c r="U6638" i="3"/>
  <c r="O6638" i="3"/>
  <c r="AA8134" i="3"/>
  <c r="X8134" i="3"/>
  <c r="U8134" i="3"/>
  <c r="O8134" i="3"/>
  <c r="AA849" i="3"/>
  <c r="X849" i="3"/>
  <c r="U849" i="3"/>
  <c r="O849" i="3"/>
  <c r="AA15785" i="3"/>
  <c r="X15785" i="3"/>
  <c r="U15785" i="3"/>
  <c r="O15785" i="3"/>
  <c r="AA10336" i="3"/>
  <c r="X10336" i="3"/>
  <c r="U10336" i="3"/>
  <c r="O10336" i="3"/>
  <c r="AA14642" i="3"/>
  <c r="X14642" i="3"/>
  <c r="U14642" i="3"/>
  <c r="O14642" i="3"/>
  <c r="AA13714" i="3"/>
  <c r="X13714" i="3"/>
  <c r="U13714" i="3"/>
  <c r="O13714" i="3"/>
  <c r="AA19330" i="3"/>
  <c r="X19330" i="3"/>
  <c r="U19330" i="3"/>
  <c r="O19330" i="3"/>
  <c r="AA5155" i="3"/>
  <c r="X5155" i="3"/>
  <c r="U5155" i="3"/>
  <c r="O5155" i="3"/>
  <c r="AA4195" i="3"/>
  <c r="X4195" i="3"/>
  <c r="U4195" i="3"/>
  <c r="O4195" i="3"/>
  <c r="AA17692" i="3"/>
  <c r="X17692" i="3"/>
  <c r="U17692" i="3"/>
  <c r="O17692" i="3"/>
  <c r="AA2753" i="3"/>
  <c r="X2753" i="3"/>
  <c r="U2753" i="3"/>
  <c r="O2753" i="3"/>
  <c r="AA12045" i="3"/>
  <c r="X12045" i="3"/>
  <c r="U12045" i="3"/>
  <c r="O12045" i="3"/>
  <c r="AA6637" i="3"/>
  <c r="X6637" i="3"/>
  <c r="U6637" i="3"/>
  <c r="O6637" i="3"/>
  <c r="AA8133" i="3"/>
  <c r="X8133" i="3"/>
  <c r="U8133" i="3"/>
  <c r="O8133" i="3"/>
  <c r="AA848" i="3"/>
  <c r="X848" i="3"/>
  <c r="U848" i="3"/>
  <c r="O848" i="3"/>
  <c r="AA19329" i="3"/>
  <c r="X19329" i="3"/>
  <c r="U19329" i="3"/>
  <c r="O19329" i="3"/>
  <c r="AA6636" i="3"/>
  <c r="X6636" i="3"/>
  <c r="U6636" i="3"/>
  <c r="O6636" i="3"/>
  <c r="AA11112" i="3"/>
  <c r="X11112" i="3"/>
  <c r="U11112" i="3"/>
  <c r="O11112" i="3"/>
  <c r="AA19328" i="3"/>
  <c r="X19328" i="3"/>
  <c r="U19328" i="3"/>
  <c r="O19328" i="3"/>
  <c r="AA6635" i="3"/>
  <c r="X6635" i="3"/>
  <c r="U6635" i="3"/>
  <c r="O6635" i="3"/>
  <c r="AA8955" i="3"/>
  <c r="X8955" i="3"/>
  <c r="U8955" i="3"/>
  <c r="O8955" i="3"/>
  <c r="AA15784" i="3"/>
  <c r="X15784" i="3"/>
  <c r="U15784" i="3"/>
  <c r="O15784" i="3"/>
  <c r="AA19327" i="3"/>
  <c r="X19327" i="3"/>
  <c r="U19327" i="3"/>
  <c r="O19327" i="3"/>
  <c r="AA2752" i="3"/>
  <c r="X2752" i="3"/>
  <c r="U2752" i="3"/>
  <c r="O2752" i="3"/>
  <c r="AA12044" i="3"/>
  <c r="X12044" i="3"/>
  <c r="U12044" i="3"/>
  <c r="O12044" i="3"/>
  <c r="AA6634" i="3"/>
  <c r="X6634" i="3"/>
  <c r="U6634" i="3"/>
  <c r="J6634" i="3"/>
  <c r="O6634" i="3" s="1"/>
  <c r="AA8132" i="3"/>
  <c r="X8132" i="3"/>
  <c r="U8132" i="3"/>
  <c r="J8132" i="3"/>
  <c r="O8132" i="3" s="1"/>
  <c r="AA847" i="3"/>
  <c r="X847" i="3"/>
  <c r="U847" i="3"/>
  <c r="O847" i="3"/>
  <c r="X19326" i="3"/>
  <c r="U19326" i="3"/>
  <c r="O19326" i="3"/>
  <c r="X6633" i="3"/>
  <c r="U6633" i="3"/>
  <c r="O6633" i="3"/>
  <c r="AA19325" i="3"/>
  <c r="X19325" i="3"/>
  <c r="U19325" i="3"/>
  <c r="O19325" i="3"/>
  <c r="AA6632" i="3"/>
  <c r="X6632" i="3"/>
  <c r="U6632" i="3"/>
  <c r="O6632" i="3"/>
  <c r="AA16794" i="3"/>
  <c r="X16794" i="3"/>
  <c r="U16794" i="3"/>
  <c r="O16794" i="3"/>
  <c r="AA11111" i="3"/>
  <c r="X11111" i="3"/>
  <c r="U11111" i="3"/>
  <c r="O11111" i="3"/>
  <c r="AA19324" i="3"/>
  <c r="X19324" i="3"/>
  <c r="U19324" i="3"/>
  <c r="O19324" i="3"/>
  <c r="AA6631" i="3"/>
  <c r="X6631" i="3"/>
  <c r="U6631" i="3"/>
  <c r="O6631" i="3"/>
  <c r="AA2751" i="3"/>
  <c r="X2751" i="3"/>
  <c r="U2751" i="3"/>
  <c r="O2751" i="3"/>
  <c r="AA12043" i="3"/>
  <c r="X12043" i="3"/>
  <c r="U12043" i="3"/>
  <c r="O12043" i="3"/>
  <c r="AA6630" i="3"/>
  <c r="X6630" i="3"/>
  <c r="U6630" i="3"/>
  <c r="O6630" i="3"/>
  <c r="AA15783" i="3"/>
  <c r="X15783" i="3"/>
  <c r="U15783" i="3"/>
  <c r="O15783" i="3"/>
  <c r="AA19323" i="3"/>
  <c r="X19323" i="3"/>
  <c r="U19323" i="3"/>
  <c r="O19323" i="3"/>
  <c r="AA17691" i="3"/>
  <c r="X17691" i="3"/>
  <c r="U17691" i="3"/>
  <c r="O17691" i="3"/>
  <c r="AA6629" i="3"/>
  <c r="X6629" i="3"/>
  <c r="U6629" i="3"/>
  <c r="O6629" i="3"/>
  <c r="AA16793" i="3"/>
  <c r="X16793" i="3"/>
  <c r="U16793" i="3"/>
  <c r="O16793" i="3"/>
  <c r="AA11110" i="3"/>
  <c r="X11110" i="3"/>
  <c r="U11110" i="3"/>
  <c r="O11110" i="3"/>
  <c r="AA15782" i="3"/>
  <c r="X15782" i="3"/>
  <c r="U15782" i="3"/>
  <c r="O15782" i="3"/>
  <c r="AA12931" i="3"/>
  <c r="X12931" i="3"/>
  <c r="U12931" i="3"/>
  <c r="O12931" i="3"/>
  <c r="AA13713" i="3"/>
  <c r="X13713" i="3"/>
  <c r="U13713" i="3"/>
  <c r="O13713" i="3"/>
  <c r="AA19322" i="3"/>
  <c r="X19322" i="3"/>
  <c r="U19322" i="3"/>
  <c r="O19322" i="3"/>
  <c r="AA4194" i="3"/>
  <c r="X4194" i="3"/>
  <c r="U4194" i="3"/>
  <c r="O4194" i="3"/>
  <c r="AA17690" i="3"/>
  <c r="X17690" i="3"/>
  <c r="U17690" i="3"/>
  <c r="O17690" i="3"/>
  <c r="AA6628" i="3"/>
  <c r="X6628" i="3"/>
  <c r="U6628" i="3"/>
  <c r="O6628" i="3"/>
  <c r="AA846" i="3"/>
  <c r="X846" i="3"/>
  <c r="U846" i="3"/>
  <c r="O846" i="3"/>
  <c r="AA4193" i="3"/>
  <c r="X4193" i="3"/>
  <c r="U4193" i="3"/>
  <c r="O4193" i="3"/>
  <c r="AA17689" i="3"/>
  <c r="X17689" i="3"/>
  <c r="U17689" i="3"/>
  <c r="O17689" i="3"/>
  <c r="AA845" i="3"/>
  <c r="X845" i="3"/>
  <c r="U845" i="3"/>
  <c r="O845" i="3"/>
  <c r="AA9355" i="3"/>
  <c r="X9355" i="3"/>
  <c r="U9355" i="3"/>
  <c r="O9355" i="3"/>
  <c r="AA8954" i="3"/>
  <c r="X8954" i="3"/>
  <c r="U8954" i="3"/>
  <c r="O8954" i="3"/>
  <c r="AA15781" i="3"/>
  <c r="X15781" i="3"/>
  <c r="U15781" i="3"/>
  <c r="O15781" i="3"/>
  <c r="AA14641" i="3"/>
  <c r="X14641" i="3"/>
  <c r="U14641" i="3"/>
  <c r="O14641" i="3"/>
  <c r="AA13712" i="3"/>
  <c r="X13712" i="3"/>
  <c r="U13712" i="3"/>
  <c r="O13712" i="3"/>
  <c r="AA19321" i="3"/>
  <c r="X19321" i="3"/>
  <c r="U19321" i="3"/>
  <c r="O19321" i="3"/>
  <c r="AA5154" i="3"/>
  <c r="X5154" i="3"/>
  <c r="U5154" i="3"/>
  <c r="O5154" i="3"/>
  <c r="AA4192" i="3"/>
  <c r="X4192" i="3"/>
  <c r="U4192" i="3"/>
  <c r="O4192" i="3"/>
  <c r="AA17688" i="3"/>
  <c r="X17688" i="3"/>
  <c r="U17688" i="3"/>
  <c r="O17688" i="3"/>
  <c r="AA2750" i="3"/>
  <c r="X2750" i="3"/>
  <c r="U2750" i="3"/>
  <c r="O2750" i="3"/>
  <c r="AA12042" i="3"/>
  <c r="X12042" i="3"/>
  <c r="U12042" i="3"/>
  <c r="O12042" i="3"/>
  <c r="AA6627" i="3"/>
  <c r="X6627" i="3"/>
  <c r="U6627" i="3"/>
  <c r="O6627" i="3"/>
  <c r="AA16411" i="3"/>
  <c r="X16411" i="3"/>
  <c r="U16411" i="3"/>
  <c r="O16411" i="3"/>
  <c r="AA8953" i="3"/>
  <c r="X8953" i="3"/>
  <c r="U8953" i="3"/>
  <c r="O8953" i="3"/>
  <c r="AA1690" i="3"/>
  <c r="X1690" i="3"/>
  <c r="U1690" i="3"/>
  <c r="O1690" i="3"/>
  <c r="AA15780" i="3"/>
  <c r="X15780" i="3"/>
  <c r="U15780" i="3"/>
  <c r="O15780" i="3"/>
  <c r="AA14640" i="3"/>
  <c r="X14640" i="3"/>
  <c r="U14640" i="3"/>
  <c r="O14640" i="3"/>
  <c r="AA13711" i="3"/>
  <c r="X13711" i="3"/>
  <c r="U13711" i="3"/>
  <c r="O13711" i="3"/>
  <c r="AA19320" i="3"/>
  <c r="X19320" i="3"/>
  <c r="U19320" i="3"/>
  <c r="O19320" i="3"/>
  <c r="AA4191" i="3"/>
  <c r="X4191" i="3"/>
  <c r="U4191" i="3"/>
  <c r="O4191" i="3"/>
  <c r="AA17687" i="3"/>
  <c r="X17687" i="3"/>
  <c r="U17687" i="3"/>
  <c r="O17687" i="3"/>
  <c r="AA2749" i="3"/>
  <c r="X2749" i="3"/>
  <c r="U2749" i="3"/>
  <c r="O2749" i="3"/>
  <c r="AA12041" i="3"/>
  <c r="X12041" i="3"/>
  <c r="U12041" i="3"/>
  <c r="O12041" i="3"/>
  <c r="AA6626" i="3"/>
  <c r="X6626" i="3"/>
  <c r="U6626" i="3"/>
  <c r="O6626" i="3"/>
  <c r="AA8131" i="3"/>
  <c r="X8131" i="3"/>
  <c r="U8131" i="3"/>
  <c r="O8131" i="3"/>
  <c r="AA844" i="3"/>
  <c r="X844" i="3"/>
  <c r="U844" i="3"/>
  <c r="O844" i="3"/>
  <c r="AA10335" i="3"/>
  <c r="X10335" i="3"/>
  <c r="U10335" i="3"/>
  <c r="O10335" i="3"/>
  <c r="AA14639" i="3"/>
  <c r="X14639" i="3"/>
  <c r="U14639" i="3"/>
  <c r="O14639" i="3"/>
  <c r="AA13710" i="3"/>
  <c r="X13710" i="3"/>
  <c r="U13710" i="3"/>
  <c r="O13710" i="3"/>
  <c r="AA19319" i="3"/>
  <c r="X19319" i="3"/>
  <c r="U19319" i="3"/>
  <c r="O19319" i="3"/>
  <c r="AA5153" i="3"/>
  <c r="X5153" i="3"/>
  <c r="U5153" i="3"/>
  <c r="O5153" i="3"/>
  <c r="AA17686" i="3"/>
  <c r="X17686" i="3"/>
  <c r="U17686" i="3"/>
  <c r="O17686" i="3"/>
  <c r="AA2748" i="3"/>
  <c r="X2748" i="3"/>
  <c r="U2748" i="3"/>
  <c r="O2748" i="3"/>
  <c r="AA12040" i="3"/>
  <c r="X12040" i="3"/>
  <c r="U12040" i="3"/>
  <c r="O12040" i="3"/>
  <c r="AA6625" i="3"/>
  <c r="X6625" i="3"/>
  <c r="U6625" i="3"/>
  <c r="O6625" i="3"/>
  <c r="AA8130" i="3"/>
  <c r="X8130" i="3"/>
  <c r="U8130" i="3"/>
  <c r="O8130" i="3"/>
  <c r="AA10334" i="3"/>
  <c r="X10334" i="3"/>
  <c r="U10334" i="3"/>
  <c r="J10334" i="3"/>
  <c r="O10334" i="3" s="1"/>
  <c r="AA13709" i="3"/>
  <c r="X13709" i="3"/>
  <c r="U13709" i="3"/>
  <c r="L13709" i="3"/>
  <c r="J13709" i="3"/>
  <c r="AA4190" i="3"/>
  <c r="X4190" i="3"/>
  <c r="U4190" i="3"/>
  <c r="J4190" i="3"/>
  <c r="O4190" i="3" s="1"/>
  <c r="AA17685" i="3"/>
  <c r="X17685" i="3"/>
  <c r="U17685" i="3"/>
  <c r="J17685" i="3"/>
  <c r="O17685" i="3" s="1"/>
  <c r="AA12039" i="3"/>
  <c r="X12039" i="3"/>
  <c r="U12039" i="3"/>
  <c r="L12039" i="3"/>
  <c r="O12039" i="3" s="1"/>
  <c r="AA6624" i="3"/>
  <c r="X6624" i="3"/>
  <c r="U6624" i="3"/>
  <c r="M6624" i="3"/>
  <c r="J6624" i="3"/>
  <c r="AA19318" i="3"/>
  <c r="X19318" i="3"/>
  <c r="U19318" i="3"/>
  <c r="J19318" i="3"/>
  <c r="O19318" i="3" s="1"/>
  <c r="AA17684" i="3"/>
  <c r="X17684" i="3"/>
  <c r="U17684" i="3"/>
  <c r="J17684" i="3"/>
  <c r="O17684" i="3" s="1"/>
  <c r="AA12038" i="3"/>
  <c r="X12038" i="3"/>
  <c r="U12038" i="3"/>
  <c r="J12038" i="3"/>
  <c r="O12038" i="3" s="1"/>
  <c r="AA6623" i="3"/>
  <c r="X6623" i="3"/>
  <c r="U6623" i="3"/>
  <c r="O6623" i="3"/>
  <c r="AA8129" i="3"/>
  <c r="X8129" i="3"/>
  <c r="U8129" i="3"/>
  <c r="O8129" i="3"/>
  <c r="AA843" i="3"/>
  <c r="X843" i="3"/>
  <c r="U843" i="3"/>
  <c r="O843" i="3"/>
  <c r="AA10333" i="3"/>
  <c r="X10333" i="3"/>
  <c r="U10333" i="3"/>
  <c r="O10333" i="3"/>
  <c r="AA13708" i="3"/>
  <c r="X13708" i="3"/>
  <c r="U13708" i="3"/>
  <c r="O13708" i="3"/>
  <c r="AA19317" i="3"/>
  <c r="X19317" i="3"/>
  <c r="U19317" i="3"/>
  <c r="O19317" i="3"/>
  <c r="AA4189" i="3"/>
  <c r="X4189" i="3"/>
  <c r="U4189" i="3"/>
  <c r="O4189" i="3"/>
  <c r="AA17683" i="3"/>
  <c r="X17683" i="3"/>
  <c r="U17683" i="3"/>
  <c r="O17683" i="3"/>
  <c r="AA2747" i="3"/>
  <c r="X2747" i="3"/>
  <c r="U2747" i="3"/>
  <c r="O2747" i="3"/>
  <c r="AA12037" i="3"/>
  <c r="X12037" i="3"/>
  <c r="U12037" i="3"/>
  <c r="O12037" i="3"/>
  <c r="AA6622" i="3"/>
  <c r="X6622" i="3"/>
  <c r="U6622" i="3"/>
  <c r="O6622" i="3"/>
  <c r="AA842" i="3"/>
  <c r="X842" i="3"/>
  <c r="U842" i="3"/>
  <c r="O842" i="3"/>
  <c r="X16410" i="3"/>
  <c r="U16410" i="3"/>
  <c r="O16410" i="3"/>
  <c r="X9354" i="3"/>
  <c r="U9354" i="3"/>
  <c r="O9354" i="3"/>
  <c r="X15779" i="3"/>
  <c r="U15779" i="3"/>
  <c r="L15779" i="3"/>
  <c r="O15779" i="3" s="1"/>
  <c r="X16656" i="3"/>
  <c r="U16656" i="3"/>
  <c r="O16656" i="3"/>
  <c r="X12930" i="3"/>
  <c r="U12930" i="3"/>
  <c r="O12930" i="3"/>
  <c r="X14638" i="3"/>
  <c r="U14638" i="3"/>
  <c r="O14638" i="3"/>
  <c r="X13707" i="3"/>
  <c r="U13707" i="3"/>
  <c r="M13707" i="3"/>
  <c r="L13707" i="3"/>
  <c r="J13707" i="3"/>
  <c r="X19316" i="3"/>
  <c r="U19316" i="3"/>
  <c r="M19316" i="3"/>
  <c r="L19316" i="3"/>
  <c r="J19316" i="3"/>
  <c r="X4188" i="3"/>
  <c r="U4188" i="3"/>
  <c r="L4188" i="3"/>
  <c r="J4188" i="3"/>
  <c r="X17682" i="3"/>
  <c r="U17682" i="3"/>
  <c r="M17682" i="3"/>
  <c r="L17682" i="3"/>
  <c r="K17682" i="3"/>
  <c r="J17682" i="3"/>
  <c r="X2746" i="3"/>
  <c r="U2746" i="3"/>
  <c r="O2746" i="3"/>
  <c r="X6621" i="3"/>
  <c r="U6621" i="3"/>
  <c r="L6621" i="3"/>
  <c r="K6621" i="3"/>
  <c r="J6621" i="3"/>
  <c r="X841" i="3"/>
  <c r="U841" i="3"/>
  <c r="J841" i="3"/>
  <c r="O841" i="3" s="1"/>
  <c r="AA10332" i="3"/>
  <c r="O10332" i="3"/>
  <c r="V10332" i="3" s="1"/>
  <c r="AA19315" i="3"/>
  <c r="O19315" i="3"/>
  <c r="V19315" i="3" s="1"/>
  <c r="AA4187" i="3"/>
  <c r="O4187" i="3"/>
  <c r="V4187" i="3" s="1"/>
  <c r="AA17681" i="3"/>
  <c r="O17681" i="3"/>
  <c r="V17681" i="3" s="1"/>
  <c r="AA2745" i="3"/>
  <c r="O2745" i="3"/>
  <c r="V2745" i="3" s="1"/>
  <c r="AA12036" i="3"/>
  <c r="O12036" i="3"/>
  <c r="V12036" i="3" s="1"/>
  <c r="AA6620" i="3"/>
  <c r="O6620" i="3"/>
  <c r="V6620" i="3" s="1"/>
  <c r="AA840" i="3"/>
  <c r="O840" i="3"/>
  <c r="V840" i="3" s="1"/>
  <c r="AA10331" i="3"/>
  <c r="X10331" i="3"/>
  <c r="U10331" i="3"/>
  <c r="M10331" i="3"/>
  <c r="O10331" i="3" s="1"/>
  <c r="AA19314" i="3"/>
  <c r="X19314" i="3"/>
  <c r="U19314" i="3"/>
  <c r="M19314" i="3"/>
  <c r="K19314" i="3"/>
  <c r="AA4186" i="3"/>
  <c r="X4186" i="3"/>
  <c r="U4186" i="3"/>
  <c r="O4186" i="3"/>
  <c r="AA17680" i="3"/>
  <c r="X17680" i="3"/>
  <c r="U17680" i="3"/>
  <c r="M17680" i="3"/>
  <c r="K17680" i="3"/>
  <c r="AA2744" i="3"/>
  <c r="X2744" i="3"/>
  <c r="U2744" i="3"/>
  <c r="O2744" i="3"/>
  <c r="AA12035" i="3"/>
  <c r="X12035" i="3"/>
  <c r="U12035" i="3"/>
  <c r="O12035" i="3"/>
  <c r="AA6619" i="3"/>
  <c r="X6619" i="3"/>
  <c r="U6619" i="3"/>
  <c r="K6619" i="3"/>
  <c r="O6619" i="3" s="1"/>
  <c r="AA8128" i="3"/>
  <c r="X8128" i="3"/>
  <c r="U8128" i="3"/>
  <c r="O8128" i="3"/>
  <c r="AA839" i="3"/>
  <c r="X839" i="3"/>
  <c r="U839" i="3"/>
  <c r="O839" i="3"/>
  <c r="AA9647" i="3"/>
  <c r="X9647" i="3"/>
  <c r="U9647" i="3"/>
  <c r="O9647" i="3"/>
  <c r="AA16409" i="3"/>
  <c r="X16409" i="3"/>
  <c r="U16409" i="3"/>
  <c r="O16409" i="3"/>
  <c r="AA10330" i="3"/>
  <c r="X10330" i="3"/>
  <c r="U10330" i="3"/>
  <c r="M10330" i="3"/>
  <c r="K10330" i="3"/>
  <c r="J10330" i="3"/>
  <c r="AA19313" i="3"/>
  <c r="X19313" i="3"/>
  <c r="U19313" i="3"/>
  <c r="O19313" i="3"/>
  <c r="AA4185" i="3"/>
  <c r="X4185" i="3"/>
  <c r="U4185" i="3"/>
  <c r="M4185" i="3"/>
  <c r="K4185" i="3"/>
  <c r="J4185" i="3"/>
  <c r="AA17679" i="3"/>
  <c r="X17679" i="3"/>
  <c r="U17679" i="3"/>
  <c r="O17679" i="3"/>
  <c r="AA12034" i="3"/>
  <c r="X12034" i="3"/>
  <c r="U12034" i="3"/>
  <c r="O12034" i="3"/>
  <c r="AA6618" i="3"/>
  <c r="X6618" i="3"/>
  <c r="U6618" i="3"/>
  <c r="M6618" i="3"/>
  <c r="L6618" i="3"/>
  <c r="K6618" i="3"/>
  <c r="AA10329" i="3"/>
  <c r="O10329" i="3"/>
  <c r="V10329" i="3" s="1"/>
  <c r="AA13706" i="3"/>
  <c r="O13706" i="3"/>
  <c r="V13706" i="3" s="1"/>
  <c r="AA19312" i="3"/>
  <c r="O19312" i="3"/>
  <c r="V19312" i="3" s="1"/>
  <c r="AA4184" i="3"/>
  <c r="O4184" i="3"/>
  <c r="V4184" i="3" s="1"/>
  <c r="AA17678" i="3"/>
  <c r="O17678" i="3"/>
  <c r="V17678" i="3" s="1"/>
  <c r="AA2743" i="3"/>
  <c r="O2743" i="3"/>
  <c r="V2743" i="3" s="1"/>
  <c r="AA6617" i="3"/>
  <c r="O6617" i="3"/>
  <c r="V6617" i="3" s="1"/>
  <c r="AA15778" i="3"/>
  <c r="X15778" i="3"/>
  <c r="U15778" i="3"/>
  <c r="O15778" i="3"/>
  <c r="AA19311" i="3"/>
  <c r="X19311" i="3"/>
  <c r="U19311" i="3"/>
  <c r="O19311" i="3"/>
  <c r="AA4183" i="3"/>
  <c r="X4183" i="3"/>
  <c r="U4183" i="3"/>
  <c r="M4183" i="3"/>
  <c r="O4183" i="3" s="1"/>
  <c r="AA17677" i="3"/>
  <c r="X17677" i="3"/>
  <c r="U17677" i="3"/>
  <c r="O17677" i="3"/>
  <c r="AA12033" i="3"/>
  <c r="X12033" i="3"/>
  <c r="U12033" i="3"/>
  <c r="M12033" i="3"/>
  <c r="O12033" i="3" s="1"/>
  <c r="AA6616" i="3"/>
  <c r="X6616" i="3"/>
  <c r="U6616" i="3"/>
  <c r="O6616" i="3"/>
  <c r="AA8127" i="3"/>
  <c r="X8127" i="3"/>
  <c r="U8127" i="3"/>
  <c r="O8127" i="3"/>
  <c r="AA12929" i="3"/>
  <c r="X12929" i="3"/>
  <c r="U12929" i="3"/>
  <c r="O12929" i="3"/>
  <c r="AA19310" i="3"/>
  <c r="X19310" i="3"/>
  <c r="U19310" i="3"/>
  <c r="M19310" i="3"/>
  <c r="L19310" i="3"/>
  <c r="K19310" i="3"/>
  <c r="AA17676" i="3"/>
  <c r="X17676" i="3"/>
  <c r="U17676" i="3"/>
  <c r="M17676" i="3"/>
  <c r="O17676" i="3" s="1"/>
  <c r="AA2742" i="3"/>
  <c r="X2742" i="3"/>
  <c r="U2742" i="3"/>
  <c r="M2742" i="3"/>
  <c r="L2742" i="3"/>
  <c r="AA12032" i="3"/>
  <c r="X12032" i="3"/>
  <c r="U12032" i="3"/>
  <c r="K12032" i="3"/>
  <c r="O12032" i="3" s="1"/>
  <c r="AA6615" i="3"/>
  <c r="X6615" i="3"/>
  <c r="U6615" i="3"/>
  <c r="M6615" i="3"/>
  <c r="L6615" i="3"/>
  <c r="K6615" i="3"/>
  <c r="AA8126" i="3"/>
  <c r="X8126" i="3"/>
  <c r="U8126" i="3"/>
  <c r="O8126" i="3"/>
  <c r="AA838" i="3"/>
  <c r="X838" i="3"/>
  <c r="U838" i="3"/>
  <c r="M838" i="3"/>
  <c r="O838" i="3" s="1"/>
  <c r="AA15092" i="3"/>
  <c r="X15092" i="3"/>
  <c r="U15092" i="3"/>
  <c r="O15092" i="3"/>
  <c r="AA12928" i="3"/>
  <c r="X12928" i="3"/>
  <c r="U12928" i="3"/>
  <c r="L12928" i="3"/>
  <c r="O12928" i="3" s="1"/>
  <c r="AA14637" i="3"/>
  <c r="X14637" i="3"/>
  <c r="U14637" i="3"/>
  <c r="O14637" i="3"/>
  <c r="AA13705" i="3"/>
  <c r="X13705" i="3"/>
  <c r="U13705" i="3"/>
  <c r="O13705" i="3"/>
  <c r="AA19309" i="3"/>
  <c r="X19309" i="3"/>
  <c r="U19309" i="3"/>
  <c r="L19309" i="3"/>
  <c r="O19309" i="3" s="1"/>
  <c r="AA2741" i="3"/>
  <c r="X2741" i="3"/>
  <c r="U2741" i="3"/>
  <c r="O2741" i="3"/>
  <c r="AA6614" i="3"/>
  <c r="X6614" i="3"/>
  <c r="U6614" i="3"/>
  <c r="O6614" i="3"/>
  <c r="AA8125" i="3"/>
  <c r="X8125" i="3"/>
  <c r="U8125" i="3"/>
  <c r="O8125" i="3"/>
  <c r="AA837" i="3"/>
  <c r="X837" i="3"/>
  <c r="U837" i="3"/>
  <c r="M837" i="3"/>
  <c r="L837" i="3"/>
  <c r="J837" i="3"/>
  <c r="AA11109" i="3"/>
  <c r="X11109" i="3"/>
  <c r="U11109" i="3"/>
  <c r="O11109" i="3"/>
  <c r="AA10328" i="3"/>
  <c r="X10328" i="3"/>
  <c r="U10328" i="3"/>
  <c r="O10328" i="3"/>
  <c r="AA14636" i="3"/>
  <c r="X14636" i="3"/>
  <c r="U14636" i="3"/>
  <c r="O14636" i="3"/>
  <c r="AA19308" i="3"/>
  <c r="X19308" i="3"/>
  <c r="U19308" i="3"/>
  <c r="O19308" i="3"/>
  <c r="AA4182" i="3"/>
  <c r="X4182" i="3"/>
  <c r="U4182" i="3"/>
  <c r="O4182" i="3"/>
  <c r="AA17675" i="3"/>
  <c r="X17675" i="3"/>
  <c r="U17675" i="3"/>
  <c r="M17675" i="3"/>
  <c r="O17675" i="3" s="1"/>
  <c r="AA2740" i="3"/>
  <c r="X2740" i="3"/>
  <c r="U2740" i="3"/>
  <c r="O2740" i="3"/>
  <c r="AA6613" i="3"/>
  <c r="X6613" i="3"/>
  <c r="U6613" i="3"/>
  <c r="M6613" i="3"/>
  <c r="O6613" i="3" s="1"/>
  <c r="AA8124" i="3"/>
  <c r="X8124" i="3"/>
  <c r="U8124" i="3"/>
  <c r="O8124" i="3"/>
  <c r="AA836" i="3"/>
  <c r="X836" i="3"/>
  <c r="U836" i="3"/>
  <c r="L836" i="3"/>
  <c r="J836" i="3"/>
  <c r="AA9353" i="3"/>
  <c r="X9353" i="3"/>
  <c r="U9353" i="3"/>
  <c r="O9353" i="3"/>
  <c r="AA8952" i="3"/>
  <c r="X8952" i="3"/>
  <c r="U8952" i="3"/>
  <c r="J8952" i="3"/>
  <c r="O8952" i="3" s="1"/>
  <c r="AA1689" i="3"/>
  <c r="X1689" i="3"/>
  <c r="U1689" i="3"/>
  <c r="O1689" i="3"/>
  <c r="AA3412" i="3"/>
  <c r="X3412" i="3"/>
  <c r="U3412" i="3"/>
  <c r="O3412" i="3"/>
  <c r="AA15777" i="3"/>
  <c r="X15777" i="3"/>
  <c r="U15777" i="3"/>
  <c r="O15777" i="3"/>
  <c r="AA10327" i="3"/>
  <c r="X10327" i="3"/>
  <c r="U10327" i="3"/>
  <c r="J10327" i="3"/>
  <c r="O10327" i="3" s="1"/>
  <c r="AA14635" i="3"/>
  <c r="X14635" i="3"/>
  <c r="U14635" i="3"/>
  <c r="O14635" i="3"/>
  <c r="AA13704" i="3"/>
  <c r="X13704" i="3"/>
  <c r="U13704" i="3"/>
  <c r="O13704" i="3"/>
  <c r="AA4181" i="3"/>
  <c r="X4181" i="3"/>
  <c r="U4181" i="3"/>
  <c r="K4181" i="3"/>
  <c r="J4181" i="3"/>
  <c r="AA12031" i="3"/>
  <c r="X12031" i="3"/>
  <c r="U12031" i="3"/>
  <c r="K12031" i="3"/>
  <c r="J12031" i="3"/>
  <c r="AA6612" i="3"/>
  <c r="X6612" i="3"/>
  <c r="U6612" i="3"/>
  <c r="K6612" i="3"/>
  <c r="J6612" i="3"/>
  <c r="AA11108" i="3"/>
  <c r="X11108" i="3"/>
  <c r="U11108" i="3"/>
  <c r="O11108" i="3"/>
  <c r="AA19307" i="3"/>
  <c r="X19307" i="3"/>
  <c r="U19307" i="3"/>
  <c r="O19307" i="3"/>
  <c r="AA5152" i="3"/>
  <c r="X5152" i="3"/>
  <c r="U5152" i="3"/>
  <c r="O5152" i="3"/>
  <c r="AA4180" i="3"/>
  <c r="X4180" i="3"/>
  <c r="U4180" i="3"/>
  <c r="O4180" i="3"/>
  <c r="AA17674" i="3"/>
  <c r="X17674" i="3"/>
  <c r="U17674" i="3"/>
  <c r="O17674" i="3"/>
  <c r="AA2739" i="3"/>
  <c r="X2739" i="3"/>
  <c r="U2739" i="3"/>
  <c r="O2739" i="3"/>
  <c r="AA12030" i="3"/>
  <c r="X12030" i="3"/>
  <c r="U12030" i="3"/>
  <c r="O12030" i="3"/>
  <c r="AA6611" i="3"/>
  <c r="X6611" i="3"/>
  <c r="U6611" i="3"/>
  <c r="N6611" i="3"/>
  <c r="M6611" i="3"/>
  <c r="J6611" i="3"/>
  <c r="AA8123" i="3"/>
  <c r="X8123" i="3"/>
  <c r="U8123" i="3"/>
  <c r="O8123" i="3"/>
  <c r="AA835" i="3"/>
  <c r="X835" i="3"/>
  <c r="U835" i="3"/>
  <c r="O835" i="3"/>
  <c r="AA15776" i="3"/>
  <c r="X15776" i="3"/>
  <c r="U15776" i="3"/>
  <c r="O15776" i="3"/>
  <c r="AA10326" i="3"/>
  <c r="X10326" i="3"/>
  <c r="U10326" i="3"/>
  <c r="M10326" i="3"/>
  <c r="L10326" i="3"/>
  <c r="K10326" i="3"/>
  <c r="AA12927" i="3"/>
  <c r="X12927" i="3"/>
  <c r="U12927" i="3"/>
  <c r="O12927" i="3"/>
  <c r="AA14634" i="3"/>
  <c r="X14634" i="3"/>
  <c r="U14634" i="3"/>
  <c r="O14634" i="3"/>
  <c r="AA19306" i="3"/>
  <c r="X19306" i="3"/>
  <c r="U19306" i="3"/>
  <c r="M19306" i="3"/>
  <c r="L19306" i="3"/>
  <c r="K19306" i="3"/>
  <c r="J19306" i="3"/>
  <c r="AA4179" i="3"/>
  <c r="X4179" i="3"/>
  <c r="U4179" i="3"/>
  <c r="M4179" i="3"/>
  <c r="L4179" i="3"/>
  <c r="K4179" i="3"/>
  <c r="AA17673" i="3"/>
  <c r="X17673" i="3"/>
  <c r="U17673" i="3"/>
  <c r="M17673" i="3"/>
  <c r="L17673" i="3"/>
  <c r="K17673" i="3"/>
  <c r="J17673" i="3"/>
  <c r="AA2738" i="3"/>
  <c r="X2738" i="3"/>
  <c r="U2738" i="3"/>
  <c r="O2738" i="3"/>
  <c r="AA12029" i="3"/>
  <c r="X12029" i="3"/>
  <c r="U12029" i="3"/>
  <c r="N12029" i="3"/>
  <c r="M12029" i="3"/>
  <c r="L12029" i="3"/>
  <c r="K12029" i="3"/>
  <c r="J12029" i="3"/>
  <c r="AA6610" i="3"/>
  <c r="X6610" i="3"/>
  <c r="U6610" i="3"/>
  <c r="N6610" i="3"/>
  <c r="M6610" i="3"/>
  <c r="L6610" i="3"/>
  <c r="K6610" i="3"/>
  <c r="J6610" i="3"/>
  <c r="AA834" i="3"/>
  <c r="X834" i="3"/>
  <c r="U834" i="3"/>
  <c r="O834" i="3"/>
  <c r="AA8951" i="3"/>
  <c r="X8951" i="3"/>
  <c r="U8951" i="3"/>
  <c r="O8951" i="3"/>
  <c r="AA3411" i="3"/>
  <c r="X3411" i="3"/>
  <c r="U3411" i="3"/>
  <c r="O3411" i="3"/>
  <c r="AA15775" i="3"/>
  <c r="X15775" i="3"/>
  <c r="U15775" i="3"/>
  <c r="O15775" i="3"/>
  <c r="AA10325" i="3"/>
  <c r="X10325" i="3"/>
  <c r="U10325" i="3"/>
  <c r="O10325" i="3"/>
  <c r="AA14633" i="3"/>
  <c r="X14633" i="3"/>
  <c r="U14633" i="3"/>
  <c r="O14633" i="3"/>
  <c r="AA13703" i="3"/>
  <c r="X13703" i="3"/>
  <c r="U13703" i="3"/>
  <c r="O13703" i="3"/>
  <c r="AA19305" i="3"/>
  <c r="X19305" i="3"/>
  <c r="U19305" i="3"/>
  <c r="O19305" i="3"/>
  <c r="AA4178" i="3"/>
  <c r="X4178" i="3"/>
  <c r="U4178" i="3"/>
  <c r="O4178" i="3"/>
  <c r="AA17672" i="3"/>
  <c r="X17672" i="3"/>
  <c r="U17672" i="3"/>
  <c r="O17672" i="3"/>
  <c r="AA2737" i="3"/>
  <c r="X2737" i="3"/>
  <c r="U2737" i="3"/>
  <c r="O2737" i="3"/>
  <c r="AA6609" i="3"/>
  <c r="X6609" i="3"/>
  <c r="U6609" i="3"/>
  <c r="O6609" i="3"/>
  <c r="AA19304" i="3"/>
  <c r="X19304" i="3"/>
  <c r="U19304" i="3"/>
  <c r="M19304" i="3"/>
  <c r="O19304" i="3" s="1"/>
  <c r="AA4177" i="3"/>
  <c r="X4177" i="3"/>
  <c r="U4177" i="3"/>
  <c r="M4177" i="3"/>
  <c r="O4177" i="3" s="1"/>
  <c r="AA17671" i="3"/>
  <c r="X17671" i="3"/>
  <c r="U17671" i="3"/>
  <c r="M17671" i="3"/>
  <c r="O17671" i="3" s="1"/>
  <c r="AA12028" i="3"/>
  <c r="X12028" i="3"/>
  <c r="U12028" i="3"/>
  <c r="O12028" i="3"/>
  <c r="AA6608" i="3"/>
  <c r="X6608" i="3"/>
  <c r="U6608" i="3"/>
  <c r="M6608" i="3"/>
  <c r="O6608" i="3" s="1"/>
  <c r="AA8122" i="3"/>
  <c r="X8122" i="3"/>
  <c r="U8122" i="3"/>
  <c r="O8122" i="3"/>
  <c r="AA8950" i="3"/>
  <c r="X8950" i="3"/>
  <c r="U8950" i="3"/>
  <c r="O8950" i="3"/>
  <c r="AA15774" i="3"/>
  <c r="X15774" i="3"/>
  <c r="U15774" i="3"/>
  <c r="O15774" i="3"/>
  <c r="AA10324" i="3"/>
  <c r="X10324" i="3"/>
  <c r="U10324" i="3"/>
  <c r="O10324" i="3"/>
  <c r="AA12926" i="3"/>
  <c r="X12926" i="3"/>
  <c r="U12926" i="3"/>
  <c r="O12926" i="3"/>
  <c r="AA14632" i="3"/>
  <c r="X14632" i="3"/>
  <c r="U14632" i="3"/>
  <c r="O14632" i="3"/>
  <c r="AA13702" i="3"/>
  <c r="X13702" i="3"/>
  <c r="U13702" i="3"/>
  <c r="O13702" i="3"/>
  <c r="AA19303" i="3"/>
  <c r="X19303" i="3"/>
  <c r="U19303" i="3"/>
  <c r="O19303" i="3"/>
  <c r="AA4176" i="3"/>
  <c r="X4176" i="3"/>
  <c r="U4176" i="3"/>
  <c r="O4176" i="3"/>
  <c r="AA17670" i="3"/>
  <c r="X17670" i="3"/>
  <c r="U17670" i="3"/>
  <c r="O17670" i="3"/>
  <c r="AA12027" i="3"/>
  <c r="X12027" i="3"/>
  <c r="U12027" i="3"/>
  <c r="O12027" i="3"/>
  <c r="AA6607" i="3"/>
  <c r="X6607" i="3"/>
  <c r="U6607" i="3"/>
  <c r="O6607" i="3"/>
  <c r="AA12925" i="3"/>
  <c r="X12925" i="3"/>
  <c r="U12925" i="3"/>
  <c r="O12925" i="3"/>
  <c r="AA13701" i="3"/>
  <c r="X13701" i="3"/>
  <c r="U13701" i="3"/>
  <c r="K13701" i="3"/>
  <c r="O13701" i="3" s="1"/>
  <c r="AA12026" i="3"/>
  <c r="X12026" i="3"/>
  <c r="U12026" i="3"/>
  <c r="O12026" i="3"/>
  <c r="AA6606" i="3"/>
  <c r="X6606" i="3"/>
  <c r="U6606" i="3"/>
  <c r="O6606" i="3"/>
  <c r="AA8121" i="3"/>
  <c r="X8121" i="3"/>
  <c r="U8121" i="3"/>
  <c r="O8121" i="3"/>
  <c r="AA833" i="3"/>
  <c r="X833" i="3"/>
  <c r="U833" i="3"/>
  <c r="N833" i="3"/>
  <c r="O833" i="3" s="1"/>
  <c r="AA19302" i="3"/>
  <c r="X19302" i="3"/>
  <c r="U19302" i="3"/>
  <c r="M19302" i="3"/>
  <c r="O19302" i="3" s="1"/>
  <c r="AA4175" i="3"/>
  <c r="X4175" i="3"/>
  <c r="U4175" i="3"/>
  <c r="O4175" i="3"/>
  <c r="AA17669" i="3"/>
  <c r="X17669" i="3"/>
  <c r="U17669" i="3"/>
  <c r="M17669" i="3"/>
  <c r="L17669" i="3"/>
  <c r="K17669" i="3"/>
  <c r="AA6605" i="3"/>
  <c r="X6605" i="3"/>
  <c r="U6605" i="3"/>
  <c r="M6605" i="3"/>
  <c r="L6605" i="3"/>
  <c r="J6605" i="3"/>
  <c r="AA4174" i="3"/>
  <c r="X4174" i="3"/>
  <c r="U4174" i="3"/>
  <c r="J4174" i="3"/>
  <c r="O4174" i="3" s="1"/>
  <c r="AA17668" i="3"/>
  <c r="X17668" i="3"/>
  <c r="U17668" i="3"/>
  <c r="J17668" i="3"/>
  <c r="O17668" i="3" s="1"/>
  <c r="AA12025" i="3"/>
  <c r="X12025" i="3"/>
  <c r="U12025" i="3"/>
  <c r="J12025" i="3"/>
  <c r="O12025" i="3" s="1"/>
  <c r="AA6604" i="3"/>
  <c r="X6604" i="3"/>
  <c r="U6604" i="3"/>
  <c r="K6604" i="3"/>
  <c r="J6604" i="3"/>
  <c r="AA8120" i="3"/>
  <c r="X8120" i="3"/>
  <c r="U8120" i="3"/>
  <c r="O8120" i="3"/>
  <c r="AA4173" i="3"/>
  <c r="X4173" i="3"/>
  <c r="U4173" i="3"/>
  <c r="L4173" i="3"/>
  <c r="K4173" i="3"/>
  <c r="AA17667" i="3"/>
  <c r="X17667" i="3"/>
  <c r="U17667" i="3"/>
  <c r="K17667" i="3"/>
  <c r="O17667" i="3" s="1"/>
  <c r="AA12024" i="3"/>
  <c r="X12024" i="3"/>
  <c r="U12024" i="3"/>
  <c r="K12024" i="3"/>
  <c r="J12024" i="3"/>
  <c r="AA6603" i="3"/>
  <c r="X6603" i="3"/>
  <c r="U6603" i="3"/>
  <c r="L6603" i="3"/>
  <c r="O6603" i="3" s="1"/>
  <c r="AA8119" i="3"/>
  <c r="X8119" i="3"/>
  <c r="U8119" i="3"/>
  <c r="K8119" i="3"/>
  <c r="J8119" i="3"/>
  <c r="AA832" i="3"/>
  <c r="X832" i="3"/>
  <c r="U832" i="3"/>
  <c r="L832" i="3"/>
  <c r="K832" i="3"/>
  <c r="J832" i="3"/>
  <c r="AA4172" i="3"/>
  <c r="X4172" i="3"/>
  <c r="U4172" i="3"/>
  <c r="J4172" i="3"/>
  <c r="O4172" i="3" s="1"/>
  <c r="AA17666" i="3"/>
  <c r="X17666" i="3"/>
  <c r="U17666" i="3"/>
  <c r="O17666" i="3"/>
  <c r="AA12023" i="3"/>
  <c r="X12023" i="3"/>
  <c r="U12023" i="3"/>
  <c r="K12023" i="3"/>
  <c r="O12023" i="3" s="1"/>
  <c r="AA6602" i="3"/>
  <c r="X6602" i="3"/>
  <c r="U6602" i="3"/>
  <c r="L6602" i="3"/>
  <c r="O6602" i="3" s="1"/>
  <c r="AA8118" i="3"/>
  <c r="X8118" i="3"/>
  <c r="U8118" i="3"/>
  <c r="O8118" i="3"/>
  <c r="AA831" i="3"/>
  <c r="X831" i="3"/>
  <c r="U831" i="3"/>
  <c r="L831" i="3"/>
  <c r="J831" i="3"/>
  <c r="AA10323" i="3"/>
  <c r="X10323" i="3"/>
  <c r="U10323" i="3"/>
  <c r="M10323" i="3"/>
  <c r="L10323" i="3"/>
  <c r="K10323" i="3"/>
  <c r="J10323" i="3"/>
  <c r="AA19301" i="3"/>
  <c r="X19301" i="3"/>
  <c r="U19301" i="3"/>
  <c r="M19301" i="3"/>
  <c r="L19301" i="3"/>
  <c r="K19301" i="3"/>
  <c r="J19301" i="3"/>
  <c r="AA5151" i="3"/>
  <c r="X5151" i="3"/>
  <c r="U5151" i="3"/>
  <c r="O5151" i="3"/>
  <c r="AA4171" i="3"/>
  <c r="X4171" i="3"/>
  <c r="U4171" i="3"/>
  <c r="M4171" i="3"/>
  <c r="L4171" i="3"/>
  <c r="K4171" i="3"/>
  <c r="J4171" i="3"/>
  <c r="AA17665" i="3"/>
  <c r="X17665" i="3"/>
  <c r="U17665" i="3"/>
  <c r="M17665" i="3"/>
  <c r="L17665" i="3"/>
  <c r="K17665" i="3"/>
  <c r="J17665" i="3"/>
  <c r="AA2736" i="3"/>
  <c r="X2736" i="3"/>
  <c r="U2736" i="3"/>
  <c r="M2736" i="3"/>
  <c r="L2736" i="3"/>
  <c r="K2736" i="3"/>
  <c r="J2736" i="3"/>
  <c r="AA12022" i="3"/>
  <c r="X12022" i="3"/>
  <c r="U12022" i="3"/>
  <c r="M12022" i="3"/>
  <c r="L12022" i="3"/>
  <c r="K12022" i="3"/>
  <c r="J12022" i="3"/>
  <c r="AA6601" i="3"/>
  <c r="X6601" i="3"/>
  <c r="U6601" i="3"/>
  <c r="M6601" i="3"/>
  <c r="L6601" i="3"/>
  <c r="K6601" i="3"/>
  <c r="J6601" i="3"/>
  <c r="AA8117" i="3"/>
  <c r="X8117" i="3"/>
  <c r="U8117" i="3"/>
  <c r="M8117" i="3"/>
  <c r="L8117" i="3"/>
  <c r="K8117" i="3"/>
  <c r="J8117" i="3"/>
  <c r="AA830" i="3"/>
  <c r="X830" i="3"/>
  <c r="U830" i="3"/>
  <c r="M830" i="3"/>
  <c r="L830" i="3"/>
  <c r="K830" i="3"/>
  <c r="J830" i="3"/>
  <c r="AA11107" i="3"/>
  <c r="X11107" i="3"/>
  <c r="U11107" i="3"/>
  <c r="O11107" i="3"/>
  <c r="AA14631" i="3"/>
  <c r="X14631" i="3"/>
  <c r="U14631" i="3"/>
  <c r="O14631" i="3"/>
  <c r="AA19300" i="3"/>
  <c r="X19300" i="3"/>
  <c r="U19300" i="3"/>
  <c r="O19300" i="3"/>
  <c r="AA4170" i="3"/>
  <c r="X4170" i="3"/>
  <c r="U4170" i="3"/>
  <c r="O4170" i="3"/>
  <c r="AA17664" i="3"/>
  <c r="X17664" i="3"/>
  <c r="U17664" i="3"/>
  <c r="J17664" i="3"/>
  <c r="O17664" i="3" s="1"/>
  <c r="AA2735" i="3"/>
  <c r="X2735" i="3"/>
  <c r="U2735" i="3"/>
  <c r="O2735" i="3"/>
  <c r="AA6600" i="3"/>
  <c r="X6600" i="3"/>
  <c r="U6600" i="3"/>
  <c r="M6600" i="3"/>
  <c r="O6600" i="3" s="1"/>
  <c r="AA8116" i="3"/>
  <c r="X8116" i="3"/>
  <c r="U8116" i="3"/>
  <c r="O8116" i="3"/>
  <c r="AA829" i="3"/>
  <c r="X829" i="3"/>
  <c r="U829" i="3"/>
  <c r="M829" i="3"/>
  <c r="O829" i="3" s="1"/>
  <c r="AA11106" i="3"/>
  <c r="X11106" i="3"/>
  <c r="U11106" i="3"/>
  <c r="O11106" i="3"/>
  <c r="AA14630" i="3"/>
  <c r="X14630" i="3"/>
  <c r="U14630" i="3"/>
  <c r="O14630" i="3"/>
  <c r="AA19299" i="3"/>
  <c r="X19299" i="3"/>
  <c r="U19299" i="3"/>
  <c r="O19299" i="3"/>
  <c r="AA4169" i="3"/>
  <c r="X4169" i="3"/>
  <c r="U4169" i="3"/>
  <c r="O4169" i="3"/>
  <c r="AA17663" i="3"/>
  <c r="X17663" i="3"/>
  <c r="U17663" i="3"/>
  <c r="O17663" i="3"/>
  <c r="AA2734" i="3"/>
  <c r="X2734" i="3"/>
  <c r="U2734" i="3"/>
  <c r="O2734" i="3"/>
  <c r="AA12021" i="3"/>
  <c r="X12021" i="3"/>
  <c r="U12021" i="3"/>
  <c r="O12021" i="3"/>
  <c r="AA6599" i="3"/>
  <c r="X6599" i="3"/>
  <c r="U6599" i="3"/>
  <c r="O6599" i="3"/>
  <c r="AA8115" i="3"/>
  <c r="X8115" i="3"/>
  <c r="U8115" i="3"/>
  <c r="O8115" i="3"/>
  <c r="AA828" i="3"/>
  <c r="X828" i="3"/>
  <c r="U828" i="3"/>
  <c r="M828" i="3"/>
  <c r="J828" i="3"/>
  <c r="AA10322" i="3"/>
  <c r="X10322" i="3"/>
  <c r="U10322" i="3"/>
  <c r="O10322" i="3"/>
  <c r="AA12924" i="3"/>
  <c r="X12924" i="3"/>
  <c r="U12924" i="3"/>
  <c r="O12924" i="3"/>
  <c r="AA14629" i="3"/>
  <c r="X14629" i="3"/>
  <c r="U14629" i="3"/>
  <c r="O14629" i="3"/>
  <c r="AA13700" i="3"/>
  <c r="X13700" i="3"/>
  <c r="U13700" i="3"/>
  <c r="O13700" i="3"/>
  <c r="AA12020" i="3"/>
  <c r="X12020" i="3"/>
  <c r="U12020" i="3"/>
  <c r="K12020" i="3"/>
  <c r="O12020" i="3" s="1"/>
  <c r="AA6598" i="3"/>
  <c r="X6598" i="3"/>
  <c r="U6598" i="3"/>
  <c r="O6598" i="3"/>
  <c r="AA8114" i="3"/>
  <c r="X8114" i="3"/>
  <c r="U8114" i="3"/>
  <c r="O8114" i="3"/>
  <c r="AA827" i="3"/>
  <c r="X827" i="3"/>
  <c r="U827" i="3"/>
  <c r="O827" i="3"/>
  <c r="AA11105" i="3"/>
  <c r="X11105" i="3"/>
  <c r="U11105" i="3"/>
  <c r="O11105" i="3"/>
  <c r="AA15091" i="3"/>
  <c r="X15091" i="3"/>
  <c r="U15091" i="3"/>
  <c r="O15091" i="3"/>
  <c r="AA15773" i="3"/>
  <c r="X15773" i="3"/>
  <c r="U15773" i="3"/>
  <c r="O15773" i="3"/>
  <c r="AA10321" i="3"/>
  <c r="X10321" i="3"/>
  <c r="U10321" i="3"/>
  <c r="O10321" i="3"/>
  <c r="AA19298" i="3"/>
  <c r="X19298" i="3"/>
  <c r="U19298" i="3"/>
  <c r="O19298" i="3"/>
  <c r="AA4168" i="3"/>
  <c r="X4168" i="3"/>
  <c r="U4168" i="3"/>
  <c r="O4168" i="3"/>
  <c r="AA17662" i="3"/>
  <c r="X17662" i="3"/>
  <c r="U17662" i="3"/>
  <c r="O17662" i="3"/>
  <c r="AA12019" i="3"/>
  <c r="X12019" i="3"/>
  <c r="U12019" i="3"/>
  <c r="O12019" i="3"/>
  <c r="AA6597" i="3"/>
  <c r="X6597" i="3"/>
  <c r="U6597" i="3"/>
  <c r="O6597" i="3"/>
  <c r="AA826" i="3"/>
  <c r="X826" i="3"/>
  <c r="U826" i="3"/>
  <c r="O826" i="3"/>
  <c r="AA16408" i="3"/>
  <c r="X16408" i="3"/>
  <c r="U16408" i="3"/>
  <c r="O16408" i="3"/>
  <c r="AA15772" i="3"/>
  <c r="X15772" i="3"/>
  <c r="U15772" i="3"/>
  <c r="J15772" i="3"/>
  <c r="O15772" i="3" s="1"/>
  <c r="AA10320" i="3"/>
  <c r="X10320" i="3"/>
  <c r="U10320" i="3"/>
  <c r="J10320" i="3"/>
  <c r="O10320" i="3" s="1"/>
  <c r="AA12923" i="3"/>
  <c r="X12923" i="3"/>
  <c r="U12923" i="3"/>
  <c r="O12923" i="3"/>
  <c r="AA14628" i="3"/>
  <c r="X14628" i="3"/>
  <c r="U14628" i="3"/>
  <c r="O14628" i="3"/>
  <c r="AA13699" i="3"/>
  <c r="X13699" i="3"/>
  <c r="U13699" i="3"/>
  <c r="K13699" i="3"/>
  <c r="O13699" i="3" s="1"/>
  <c r="AA19297" i="3"/>
  <c r="X19297" i="3"/>
  <c r="U19297" i="3"/>
  <c r="L19297" i="3"/>
  <c r="K19297" i="3"/>
  <c r="J19297" i="3"/>
  <c r="AA5150" i="3"/>
  <c r="X5150" i="3"/>
  <c r="U5150" i="3"/>
  <c r="O5150" i="3"/>
  <c r="AA4167" i="3"/>
  <c r="X4167" i="3"/>
  <c r="U4167" i="3"/>
  <c r="K4167" i="3"/>
  <c r="J4167" i="3"/>
  <c r="AA17661" i="3"/>
  <c r="X17661" i="3"/>
  <c r="U17661" i="3"/>
  <c r="L17661" i="3"/>
  <c r="K17661" i="3"/>
  <c r="J17661" i="3"/>
  <c r="AA2733" i="3"/>
  <c r="X2733" i="3"/>
  <c r="U2733" i="3"/>
  <c r="O2733" i="3"/>
  <c r="AA12018" i="3"/>
  <c r="X12018" i="3"/>
  <c r="U12018" i="3"/>
  <c r="O12018" i="3"/>
  <c r="AA6596" i="3"/>
  <c r="X6596" i="3"/>
  <c r="U6596" i="3"/>
  <c r="O6596" i="3"/>
  <c r="AA8113" i="3"/>
  <c r="X8113" i="3"/>
  <c r="U8113" i="3"/>
  <c r="O8113" i="3"/>
  <c r="AA825" i="3"/>
  <c r="X825" i="3"/>
  <c r="U825" i="3"/>
  <c r="O825" i="3"/>
  <c r="AA8949" i="3"/>
  <c r="X8949" i="3"/>
  <c r="U8949" i="3"/>
  <c r="L8949" i="3"/>
  <c r="K8949" i="3"/>
  <c r="AA15771" i="3"/>
  <c r="X15771" i="3"/>
  <c r="U15771" i="3"/>
  <c r="K15771" i="3"/>
  <c r="J15771" i="3"/>
  <c r="AA10319" i="3"/>
  <c r="X10319" i="3"/>
  <c r="U10319" i="3"/>
  <c r="O10319" i="3"/>
  <c r="AA19296" i="3"/>
  <c r="X19296" i="3"/>
  <c r="U19296" i="3"/>
  <c r="J19296" i="3"/>
  <c r="O19296" i="3" s="1"/>
  <c r="AA4166" i="3"/>
  <c r="X4166" i="3"/>
  <c r="U4166" i="3"/>
  <c r="J4166" i="3"/>
  <c r="O4166" i="3" s="1"/>
  <c r="AA17660" i="3"/>
  <c r="X17660" i="3"/>
  <c r="U17660" i="3"/>
  <c r="M17660" i="3"/>
  <c r="L17660" i="3"/>
  <c r="K17660" i="3"/>
  <c r="J17660" i="3"/>
  <c r="AA2732" i="3"/>
  <c r="X2732" i="3"/>
  <c r="U2732" i="3"/>
  <c r="J2732" i="3"/>
  <c r="O2732" i="3" s="1"/>
  <c r="AA12017" i="3"/>
  <c r="X12017" i="3"/>
  <c r="U12017" i="3"/>
  <c r="M12017" i="3"/>
  <c r="L12017" i="3"/>
  <c r="K12017" i="3"/>
  <c r="J12017" i="3"/>
  <c r="AA6595" i="3"/>
  <c r="X6595" i="3"/>
  <c r="U6595" i="3"/>
  <c r="M6595" i="3"/>
  <c r="K6595" i="3"/>
  <c r="J6595" i="3"/>
  <c r="AA824" i="3"/>
  <c r="X824" i="3"/>
  <c r="U824" i="3"/>
  <c r="O824" i="3"/>
  <c r="AA15770" i="3"/>
  <c r="X15770" i="3"/>
  <c r="U15770" i="3"/>
  <c r="O15770" i="3"/>
  <c r="AA19295" i="3"/>
  <c r="X19295" i="3"/>
  <c r="U19295" i="3"/>
  <c r="O19295" i="3"/>
  <c r="AA4165" i="3"/>
  <c r="X4165" i="3"/>
  <c r="U4165" i="3"/>
  <c r="M4165" i="3"/>
  <c r="O4165" i="3" s="1"/>
  <c r="AA17659" i="3"/>
  <c r="X17659" i="3"/>
  <c r="U17659" i="3"/>
  <c r="O17659" i="3"/>
  <c r="AA12016" i="3"/>
  <c r="X12016" i="3"/>
  <c r="U12016" i="3"/>
  <c r="M12016" i="3"/>
  <c r="O12016" i="3" s="1"/>
  <c r="AA6594" i="3"/>
  <c r="X6594" i="3"/>
  <c r="U6594" i="3"/>
  <c r="O6594" i="3"/>
  <c r="AA8112" i="3"/>
  <c r="X8112" i="3"/>
  <c r="U8112" i="3"/>
  <c r="O8112" i="3"/>
  <c r="AA1688" i="3"/>
  <c r="X1688" i="3"/>
  <c r="U1688" i="3"/>
  <c r="O1688" i="3"/>
  <c r="AA10318" i="3"/>
  <c r="X10318" i="3"/>
  <c r="U10318" i="3"/>
  <c r="O10318" i="3"/>
  <c r="AA13698" i="3"/>
  <c r="X13698" i="3"/>
  <c r="U13698" i="3"/>
  <c r="O13698" i="3"/>
  <c r="AA4164" i="3"/>
  <c r="X4164" i="3"/>
  <c r="U4164" i="3"/>
  <c r="O4164" i="3"/>
  <c r="AA17658" i="3"/>
  <c r="X17658" i="3"/>
  <c r="U17658" i="3"/>
  <c r="O17658" i="3"/>
  <c r="AA12015" i="3"/>
  <c r="X12015" i="3"/>
  <c r="U12015" i="3"/>
  <c r="O12015" i="3"/>
  <c r="AA6593" i="3"/>
  <c r="X6593" i="3"/>
  <c r="U6593" i="3"/>
  <c r="O6593" i="3"/>
  <c r="AA10317" i="3"/>
  <c r="X10317" i="3"/>
  <c r="U10317" i="3"/>
  <c r="O10317" i="3"/>
  <c r="AA19294" i="3"/>
  <c r="X19294" i="3"/>
  <c r="U19294" i="3"/>
  <c r="L19294" i="3"/>
  <c r="O19294" i="3" s="1"/>
  <c r="AA4163" i="3"/>
  <c r="X4163" i="3"/>
  <c r="U4163" i="3"/>
  <c r="O4163" i="3"/>
  <c r="AA17657" i="3"/>
  <c r="X17657" i="3"/>
  <c r="U17657" i="3"/>
  <c r="L17657" i="3"/>
  <c r="O17657" i="3" s="1"/>
  <c r="AA2731" i="3"/>
  <c r="X2731" i="3"/>
  <c r="U2731" i="3"/>
  <c r="O2731" i="3"/>
  <c r="AA12014" i="3"/>
  <c r="X12014" i="3"/>
  <c r="U12014" i="3"/>
  <c r="O12014" i="3"/>
  <c r="AA6592" i="3"/>
  <c r="X6592" i="3"/>
  <c r="U6592" i="3"/>
  <c r="L6592" i="3"/>
  <c r="O6592" i="3" s="1"/>
  <c r="AA8111" i="3"/>
  <c r="X8111" i="3"/>
  <c r="U8111" i="3"/>
  <c r="O8111" i="3"/>
  <c r="AA823" i="3"/>
  <c r="X823" i="3"/>
  <c r="U823" i="3"/>
  <c r="O823" i="3"/>
  <c r="AA10316" i="3"/>
  <c r="X10316" i="3"/>
  <c r="U10316" i="3"/>
  <c r="O10316" i="3"/>
  <c r="AA12922" i="3"/>
  <c r="X12922" i="3"/>
  <c r="U12922" i="3"/>
  <c r="O12922" i="3"/>
  <c r="AA19293" i="3"/>
  <c r="X19293" i="3"/>
  <c r="U19293" i="3"/>
  <c r="L19293" i="3"/>
  <c r="O19293" i="3" s="1"/>
  <c r="AA4162" i="3"/>
  <c r="X4162" i="3"/>
  <c r="U4162" i="3"/>
  <c r="O4162" i="3"/>
  <c r="AA17656" i="3"/>
  <c r="X17656" i="3"/>
  <c r="U17656" i="3"/>
  <c r="O17656" i="3"/>
  <c r="AA2730" i="3"/>
  <c r="X2730" i="3"/>
  <c r="U2730" i="3"/>
  <c r="O2730" i="3"/>
  <c r="AA12013" i="3"/>
  <c r="X12013" i="3"/>
  <c r="U12013" i="3"/>
  <c r="O12013" i="3"/>
  <c r="AA6591" i="3"/>
  <c r="X6591" i="3"/>
  <c r="U6591" i="3"/>
  <c r="O6591" i="3"/>
  <c r="AA8110" i="3"/>
  <c r="X8110" i="3"/>
  <c r="U8110" i="3"/>
  <c r="O8110" i="3"/>
  <c r="AA822" i="3"/>
  <c r="X822" i="3"/>
  <c r="U822" i="3"/>
  <c r="O822" i="3"/>
  <c r="AA19292" i="3"/>
  <c r="O19292" i="3"/>
  <c r="V19292" i="3" s="1"/>
  <c r="AA4161" i="3"/>
  <c r="O4161" i="3"/>
  <c r="V4161" i="3" s="1"/>
  <c r="AA17655" i="3"/>
  <c r="O17655" i="3"/>
  <c r="V17655" i="3" s="1"/>
  <c r="AA2729" i="3"/>
  <c r="O2729" i="3"/>
  <c r="V2729" i="3" s="1"/>
  <c r="AA6590" i="3"/>
  <c r="O6590" i="3"/>
  <c r="V6590" i="3" s="1"/>
  <c r="AA16655" i="3"/>
  <c r="X16655" i="3"/>
  <c r="U16655" i="3"/>
  <c r="O16655" i="3"/>
  <c r="AA10315" i="3"/>
  <c r="X10315" i="3"/>
  <c r="U10315" i="3"/>
  <c r="O10315" i="3"/>
  <c r="AA12921" i="3"/>
  <c r="X12921" i="3"/>
  <c r="U12921" i="3"/>
  <c r="O12921" i="3"/>
  <c r="AA19291" i="3"/>
  <c r="X19291" i="3"/>
  <c r="U19291" i="3"/>
  <c r="O19291" i="3"/>
  <c r="AA4160" i="3"/>
  <c r="X4160" i="3"/>
  <c r="U4160" i="3"/>
  <c r="M4160" i="3"/>
  <c r="O4160" i="3" s="1"/>
  <c r="AA17654" i="3"/>
  <c r="X17654" i="3"/>
  <c r="U17654" i="3"/>
  <c r="O17654" i="3"/>
  <c r="AA12012" i="3"/>
  <c r="X12012" i="3"/>
  <c r="U12012" i="3"/>
  <c r="O12012" i="3"/>
  <c r="AA6589" i="3"/>
  <c r="X6589" i="3"/>
  <c r="U6589" i="3"/>
  <c r="M6589" i="3"/>
  <c r="O6589" i="3" s="1"/>
  <c r="AA8109" i="3"/>
  <c r="X8109" i="3"/>
  <c r="U8109" i="3"/>
  <c r="K8109" i="3"/>
  <c r="O8109" i="3" s="1"/>
  <c r="AA821" i="3"/>
  <c r="X821" i="3"/>
  <c r="U821" i="3"/>
  <c r="M821" i="3"/>
  <c r="O821" i="3" s="1"/>
  <c r="AA10314" i="3"/>
  <c r="X10314" i="3"/>
  <c r="U10314" i="3"/>
  <c r="O10314" i="3"/>
  <c r="AA17653" i="3"/>
  <c r="X17653" i="3"/>
  <c r="U17653" i="3"/>
  <c r="O17653" i="3"/>
  <c r="AA2728" i="3"/>
  <c r="X2728" i="3"/>
  <c r="U2728" i="3"/>
  <c r="O2728" i="3"/>
  <c r="AA12011" i="3"/>
  <c r="X12011" i="3"/>
  <c r="U12011" i="3"/>
  <c r="O12011" i="3"/>
  <c r="AA6588" i="3"/>
  <c r="X6588" i="3"/>
  <c r="U6588" i="3"/>
  <c r="M6588" i="3"/>
  <c r="J6588" i="3"/>
  <c r="AA8108" i="3"/>
  <c r="X8108" i="3"/>
  <c r="U8108" i="3"/>
  <c r="K8108" i="3"/>
  <c r="O8108" i="3" s="1"/>
  <c r="AA820" i="3"/>
  <c r="X820" i="3"/>
  <c r="U820" i="3"/>
  <c r="L820" i="3"/>
  <c r="O820" i="3" s="1"/>
  <c r="AA15769" i="3"/>
  <c r="X15769" i="3"/>
  <c r="U15769" i="3"/>
  <c r="O15769" i="3"/>
  <c r="AA16654" i="3"/>
  <c r="X16654" i="3"/>
  <c r="U16654" i="3"/>
  <c r="O16654" i="3"/>
  <c r="AA14627" i="3"/>
  <c r="X14627" i="3"/>
  <c r="U14627" i="3"/>
  <c r="O14627" i="3"/>
  <c r="AA13697" i="3"/>
  <c r="X13697" i="3"/>
  <c r="U13697" i="3"/>
  <c r="O13697" i="3"/>
  <c r="AA19290" i="3"/>
  <c r="X19290" i="3"/>
  <c r="U19290" i="3"/>
  <c r="O19290" i="3"/>
  <c r="AA17652" i="3"/>
  <c r="X17652" i="3"/>
  <c r="U17652" i="3"/>
  <c r="O17652" i="3"/>
  <c r="AA2727" i="3"/>
  <c r="X2727" i="3"/>
  <c r="U2727" i="3"/>
  <c r="O2727" i="3"/>
  <c r="AA12010" i="3"/>
  <c r="X12010" i="3"/>
  <c r="U12010" i="3"/>
  <c r="O12010" i="3"/>
  <c r="AA6587" i="3"/>
  <c r="X6587" i="3"/>
  <c r="U6587" i="3"/>
  <c r="O6587" i="3"/>
  <c r="AA8107" i="3"/>
  <c r="X8107" i="3"/>
  <c r="U8107" i="3"/>
  <c r="O8107" i="3"/>
  <c r="AA819" i="3"/>
  <c r="X819" i="3"/>
  <c r="U819" i="3"/>
  <c r="O819" i="3"/>
  <c r="AA16407" i="3"/>
  <c r="X16407" i="3"/>
  <c r="U16407" i="3"/>
  <c r="O16407" i="3"/>
  <c r="AA9352" i="3"/>
  <c r="X9352" i="3"/>
  <c r="U9352" i="3"/>
  <c r="O9352" i="3"/>
  <c r="AA8948" i="3"/>
  <c r="X8948" i="3"/>
  <c r="U8948" i="3"/>
  <c r="O8948" i="3"/>
  <c r="AA1687" i="3"/>
  <c r="X1687" i="3"/>
  <c r="U1687" i="3"/>
  <c r="O1687" i="3"/>
  <c r="AA15768" i="3"/>
  <c r="X15768" i="3"/>
  <c r="U15768" i="3"/>
  <c r="L15768" i="3"/>
  <c r="O15768" i="3" s="1"/>
  <c r="AA15227" i="3"/>
  <c r="X15227" i="3"/>
  <c r="U15227" i="3"/>
  <c r="J15227" i="3"/>
  <c r="O15227" i="3" s="1"/>
  <c r="AA13696" i="3"/>
  <c r="X13696" i="3"/>
  <c r="U13696" i="3"/>
  <c r="O13696" i="3"/>
  <c r="AA19289" i="3"/>
  <c r="X19289" i="3"/>
  <c r="U19289" i="3"/>
  <c r="J19289" i="3"/>
  <c r="O19289" i="3" s="1"/>
  <c r="AA5149" i="3"/>
  <c r="X5149" i="3"/>
  <c r="U5149" i="3"/>
  <c r="O5149" i="3"/>
  <c r="AA17651" i="3"/>
  <c r="X17651" i="3"/>
  <c r="U17651" i="3"/>
  <c r="K17651" i="3"/>
  <c r="J17651" i="3"/>
  <c r="AA2726" i="3"/>
  <c r="X2726" i="3"/>
  <c r="U2726" i="3"/>
  <c r="O2726" i="3"/>
  <c r="AA6586" i="3"/>
  <c r="X6586" i="3"/>
  <c r="U6586" i="3"/>
  <c r="L6586" i="3"/>
  <c r="K6586" i="3"/>
  <c r="J6586" i="3"/>
  <c r="AA8106" i="3"/>
  <c r="X8106" i="3"/>
  <c r="U8106" i="3"/>
  <c r="O8106" i="3"/>
  <c r="AA818" i="3"/>
  <c r="X818" i="3"/>
  <c r="U818" i="3"/>
  <c r="O818" i="3"/>
  <c r="AA8947" i="3"/>
  <c r="X8947" i="3"/>
  <c r="U8947" i="3"/>
  <c r="O8947" i="3"/>
  <c r="AA15767" i="3"/>
  <c r="X15767" i="3"/>
  <c r="U15767" i="3"/>
  <c r="O15767" i="3"/>
  <c r="AA12920" i="3"/>
  <c r="X12920" i="3"/>
  <c r="U12920" i="3"/>
  <c r="O12920" i="3"/>
  <c r="AA19288" i="3"/>
  <c r="X19288" i="3"/>
  <c r="U19288" i="3"/>
  <c r="O19288" i="3"/>
  <c r="AA4159" i="3"/>
  <c r="X4159" i="3"/>
  <c r="U4159" i="3"/>
  <c r="O4159" i="3"/>
  <c r="AA17650" i="3"/>
  <c r="X17650" i="3"/>
  <c r="U17650" i="3"/>
  <c r="O17650" i="3"/>
  <c r="AA12009" i="3"/>
  <c r="X12009" i="3"/>
  <c r="U12009" i="3"/>
  <c r="O12009" i="3"/>
  <c r="AA6585" i="3"/>
  <c r="X6585" i="3"/>
  <c r="U6585" i="3"/>
  <c r="M6585" i="3"/>
  <c r="L6585" i="3"/>
  <c r="K6585" i="3"/>
  <c r="J6585" i="3"/>
  <c r="AA817" i="3"/>
  <c r="X817" i="3"/>
  <c r="U817" i="3"/>
  <c r="O817" i="3"/>
  <c r="AA10313" i="3"/>
  <c r="X10313" i="3"/>
  <c r="U10313" i="3"/>
  <c r="O10313" i="3"/>
  <c r="AA19287" i="3"/>
  <c r="X19287" i="3"/>
  <c r="U19287" i="3"/>
  <c r="K19287" i="3"/>
  <c r="O19287" i="3" s="1"/>
  <c r="AA5148" i="3"/>
  <c r="X5148" i="3"/>
  <c r="U5148" i="3"/>
  <c r="O5148" i="3"/>
  <c r="AA4158" i="3"/>
  <c r="X4158" i="3"/>
  <c r="U4158" i="3"/>
  <c r="K4158" i="3"/>
  <c r="O4158" i="3" s="1"/>
  <c r="AA17649" i="3"/>
  <c r="X17649" i="3"/>
  <c r="U17649" i="3"/>
  <c r="K17649" i="3"/>
  <c r="O17649" i="3" s="1"/>
  <c r="AA2725" i="3"/>
  <c r="X2725" i="3"/>
  <c r="U2725" i="3"/>
  <c r="O2725" i="3"/>
  <c r="AA12008" i="3"/>
  <c r="X12008" i="3"/>
  <c r="U12008" i="3"/>
  <c r="K12008" i="3"/>
  <c r="O12008" i="3" s="1"/>
  <c r="AA6584" i="3"/>
  <c r="X6584" i="3"/>
  <c r="U6584" i="3"/>
  <c r="K6584" i="3"/>
  <c r="O6584" i="3" s="1"/>
  <c r="AA8105" i="3"/>
  <c r="X8105" i="3"/>
  <c r="U8105" i="3"/>
  <c r="O8105" i="3"/>
  <c r="AA816" i="3"/>
  <c r="X816" i="3"/>
  <c r="U816" i="3"/>
  <c r="O816" i="3"/>
  <c r="AA10869" i="3"/>
  <c r="X10869" i="3"/>
  <c r="U10869" i="3"/>
  <c r="J10869" i="3"/>
  <c r="O10869" i="3" s="1"/>
  <c r="AA11104" i="3"/>
  <c r="X11104" i="3"/>
  <c r="U11104" i="3"/>
  <c r="O11104" i="3"/>
  <c r="AA16653" i="3"/>
  <c r="X16653" i="3"/>
  <c r="U16653" i="3"/>
  <c r="O16653" i="3"/>
  <c r="AA12919" i="3"/>
  <c r="X12919" i="3"/>
  <c r="U12919" i="3"/>
  <c r="O12919" i="3"/>
  <c r="AA14626" i="3"/>
  <c r="X14626" i="3"/>
  <c r="U14626" i="3"/>
  <c r="O14626" i="3"/>
  <c r="AA19286" i="3"/>
  <c r="X19286" i="3"/>
  <c r="U19286" i="3"/>
  <c r="M19286" i="3"/>
  <c r="L19286" i="3"/>
  <c r="AA4157" i="3"/>
  <c r="X4157" i="3"/>
  <c r="U4157" i="3"/>
  <c r="O4157" i="3"/>
  <c r="AA17648" i="3"/>
  <c r="X17648" i="3"/>
  <c r="U17648" i="3"/>
  <c r="O17648" i="3"/>
  <c r="AA2724" i="3"/>
  <c r="X2724" i="3"/>
  <c r="U2724" i="3"/>
  <c r="O2724" i="3"/>
  <c r="AA12007" i="3"/>
  <c r="X12007" i="3"/>
  <c r="U12007" i="3"/>
  <c r="J12007" i="3"/>
  <c r="O12007" i="3" s="1"/>
  <c r="AA6583" i="3"/>
  <c r="X6583" i="3"/>
  <c r="U6583" i="3"/>
  <c r="M6583" i="3"/>
  <c r="L6583" i="3"/>
  <c r="AA8104" i="3"/>
  <c r="X8104" i="3"/>
  <c r="U8104" i="3"/>
  <c r="O8104" i="3"/>
  <c r="AA10868" i="3"/>
  <c r="O10868" i="3"/>
  <c r="V10868" i="3" s="1"/>
  <c r="AA9646" i="3"/>
  <c r="O9646" i="3"/>
  <c r="V9646" i="3" s="1"/>
  <c r="AA9351" i="3"/>
  <c r="O9351" i="3"/>
  <c r="V9351" i="3" s="1"/>
  <c r="AA8946" i="3"/>
  <c r="O8946" i="3"/>
  <c r="V8946" i="3" s="1"/>
  <c r="AA1686" i="3"/>
  <c r="O1686" i="3"/>
  <c r="V1686" i="3" s="1"/>
  <c r="AA15766" i="3"/>
  <c r="O15766" i="3"/>
  <c r="V15766" i="3" s="1"/>
  <c r="AA10312" i="3"/>
  <c r="L10312" i="3"/>
  <c r="O10312" i="3" s="1"/>
  <c r="V10312" i="3" s="1"/>
  <c r="AA19285" i="3"/>
  <c r="O19285" i="3"/>
  <c r="V19285" i="3" s="1"/>
  <c r="AA5147" i="3"/>
  <c r="O5147" i="3"/>
  <c r="V5147" i="3" s="1"/>
  <c r="AA4156" i="3"/>
  <c r="O4156" i="3"/>
  <c r="V4156" i="3" s="1"/>
  <c r="AA17647" i="3"/>
  <c r="O17647" i="3"/>
  <c r="V17647" i="3" s="1"/>
  <c r="AA2723" i="3"/>
  <c r="O2723" i="3"/>
  <c r="V2723" i="3" s="1"/>
  <c r="AA12006" i="3"/>
  <c r="O12006" i="3"/>
  <c r="V12006" i="3" s="1"/>
  <c r="AA6582" i="3"/>
  <c r="M6582" i="3"/>
  <c r="L6582" i="3"/>
  <c r="AA815" i="3"/>
  <c r="O815" i="3"/>
  <c r="V815" i="3" s="1"/>
  <c r="AA16406" i="3"/>
  <c r="X16406" i="3"/>
  <c r="U16406" i="3"/>
  <c r="O16406" i="3"/>
  <c r="AA9350" i="3"/>
  <c r="X9350" i="3"/>
  <c r="U9350" i="3"/>
  <c r="O9350" i="3"/>
  <c r="AA8945" i="3"/>
  <c r="X8945" i="3"/>
  <c r="U8945" i="3"/>
  <c r="O8945" i="3"/>
  <c r="AA15765" i="3"/>
  <c r="X15765" i="3"/>
  <c r="U15765" i="3"/>
  <c r="O15765" i="3"/>
  <c r="AA10311" i="3"/>
  <c r="X10311" i="3"/>
  <c r="U10311" i="3"/>
  <c r="O10311" i="3"/>
  <c r="AA14625" i="3"/>
  <c r="X14625" i="3"/>
  <c r="U14625" i="3"/>
  <c r="O14625" i="3"/>
  <c r="AA13695" i="3"/>
  <c r="X13695" i="3"/>
  <c r="U13695" i="3"/>
  <c r="O13695" i="3"/>
  <c r="AA19284" i="3"/>
  <c r="X19284" i="3"/>
  <c r="U19284" i="3"/>
  <c r="L19284" i="3"/>
  <c r="O19284" i="3" s="1"/>
  <c r="AA5146" i="3"/>
  <c r="X5146" i="3"/>
  <c r="U5146" i="3"/>
  <c r="O5146" i="3"/>
  <c r="AA4155" i="3"/>
  <c r="X4155" i="3"/>
  <c r="U4155" i="3"/>
  <c r="J4155" i="3"/>
  <c r="O4155" i="3" s="1"/>
  <c r="AA17646" i="3"/>
  <c r="X17646" i="3"/>
  <c r="U17646" i="3"/>
  <c r="J17646" i="3"/>
  <c r="O17646" i="3" s="1"/>
  <c r="AA2722" i="3"/>
  <c r="X2722" i="3"/>
  <c r="U2722" i="3"/>
  <c r="K2722" i="3"/>
  <c r="O2722" i="3" s="1"/>
  <c r="AA6581" i="3"/>
  <c r="X6581" i="3"/>
  <c r="U6581" i="3"/>
  <c r="L6581" i="3"/>
  <c r="K6581" i="3"/>
  <c r="J6581" i="3"/>
  <c r="AA814" i="3"/>
  <c r="X814" i="3"/>
  <c r="U814" i="3"/>
  <c r="O814" i="3"/>
  <c r="AA16652" i="3"/>
  <c r="O16652" i="3"/>
  <c r="V16652" i="3" s="1"/>
  <c r="AA10310" i="3"/>
  <c r="O10310" i="3"/>
  <c r="V10310" i="3" s="1"/>
  <c r="AA14624" i="3"/>
  <c r="O14624" i="3"/>
  <c r="V14624" i="3" s="1"/>
  <c r="AA13694" i="3"/>
  <c r="O13694" i="3"/>
  <c r="V13694" i="3" s="1"/>
  <c r="AA19283" i="3"/>
  <c r="O19283" i="3"/>
  <c r="V19283" i="3" s="1"/>
  <c r="AA4154" i="3"/>
  <c r="O4154" i="3"/>
  <c r="V4154" i="3" s="1"/>
  <c r="AA17645" i="3"/>
  <c r="O17645" i="3"/>
  <c r="V17645" i="3" s="1"/>
  <c r="AA2721" i="3"/>
  <c r="O2721" i="3"/>
  <c r="V2721" i="3" s="1"/>
  <c r="AA12005" i="3"/>
  <c r="O12005" i="3"/>
  <c r="V12005" i="3" s="1"/>
  <c r="AA8103" i="3"/>
  <c r="O8103" i="3"/>
  <c r="V8103" i="3" s="1"/>
  <c r="AA813" i="3"/>
  <c r="O813" i="3"/>
  <c r="V813" i="3" s="1"/>
  <c r="AA14623" i="3"/>
  <c r="X14623" i="3"/>
  <c r="U14623" i="3"/>
  <c r="O14623" i="3"/>
  <c r="AA19282" i="3"/>
  <c r="X19282" i="3"/>
  <c r="U19282" i="3"/>
  <c r="O19282" i="3"/>
  <c r="AA17644" i="3"/>
  <c r="X17644" i="3"/>
  <c r="U17644" i="3"/>
  <c r="O17644" i="3"/>
  <c r="AA2720" i="3"/>
  <c r="X2720" i="3"/>
  <c r="U2720" i="3"/>
  <c r="O2720" i="3"/>
  <c r="AA12004" i="3"/>
  <c r="X12004" i="3"/>
  <c r="U12004" i="3"/>
  <c r="O12004" i="3"/>
  <c r="AA6580" i="3"/>
  <c r="X6580" i="3"/>
  <c r="U6580" i="3"/>
  <c r="O6580" i="3"/>
  <c r="AA812" i="3"/>
  <c r="X812" i="3"/>
  <c r="U812" i="3"/>
  <c r="O812" i="3"/>
  <c r="AA15090" i="3"/>
  <c r="X15090" i="3"/>
  <c r="U15090" i="3"/>
  <c r="O15090" i="3"/>
  <c r="AA10309" i="3"/>
  <c r="X10309" i="3"/>
  <c r="U10309" i="3"/>
  <c r="O10309" i="3"/>
  <c r="AA13693" i="3"/>
  <c r="X13693" i="3"/>
  <c r="U13693" i="3"/>
  <c r="O13693" i="3"/>
  <c r="AA19281" i="3"/>
  <c r="X19281" i="3"/>
  <c r="U19281" i="3"/>
  <c r="O19281" i="3"/>
  <c r="AA4153" i="3"/>
  <c r="X4153" i="3"/>
  <c r="U4153" i="3"/>
  <c r="J4153" i="3"/>
  <c r="O4153" i="3" s="1"/>
  <c r="AA2719" i="3"/>
  <c r="X2719" i="3"/>
  <c r="U2719" i="3"/>
  <c r="O2719" i="3"/>
  <c r="AA12003" i="3"/>
  <c r="X12003" i="3"/>
  <c r="U12003" i="3"/>
  <c r="O12003" i="3"/>
  <c r="AA6579" i="3"/>
  <c r="X6579" i="3"/>
  <c r="U6579" i="3"/>
  <c r="J6579" i="3"/>
  <c r="O6579" i="3" s="1"/>
  <c r="AA8102" i="3"/>
  <c r="X8102" i="3"/>
  <c r="U8102" i="3"/>
  <c r="O8102" i="3"/>
  <c r="AA811" i="3"/>
  <c r="X811" i="3"/>
  <c r="U811" i="3"/>
  <c r="J811" i="3"/>
  <c r="O811" i="3" s="1"/>
  <c r="AA16405" i="3"/>
  <c r="O16405" i="3"/>
  <c r="V16405" i="3" s="1"/>
  <c r="AA9349" i="3"/>
  <c r="O9349" i="3"/>
  <c r="V9349" i="3" s="1"/>
  <c r="AA8944" i="3"/>
  <c r="O8944" i="3"/>
  <c r="V8944" i="3" s="1"/>
  <c r="AA1685" i="3"/>
  <c r="O1685" i="3"/>
  <c r="V1685" i="3" s="1"/>
  <c r="AA3410" i="3"/>
  <c r="O3410" i="3"/>
  <c r="V3410" i="3" s="1"/>
  <c r="AA10308" i="3"/>
  <c r="O10308" i="3"/>
  <c r="V10308" i="3" s="1"/>
  <c r="AA12918" i="3"/>
  <c r="O12918" i="3"/>
  <c r="V12918" i="3" s="1"/>
  <c r="AA13692" i="3"/>
  <c r="O13692" i="3"/>
  <c r="V13692" i="3" s="1"/>
  <c r="AA4152" i="3"/>
  <c r="O4152" i="3"/>
  <c r="V4152" i="3" s="1"/>
  <c r="AA12002" i="3"/>
  <c r="K12002" i="3"/>
  <c r="O12002" i="3" s="1"/>
  <c r="V12002" i="3" s="1"/>
  <c r="AA6578" i="3"/>
  <c r="L6578" i="3"/>
  <c r="K6578" i="3"/>
  <c r="AA15764" i="3"/>
  <c r="X15764" i="3"/>
  <c r="U15764" i="3"/>
  <c r="O15764" i="3"/>
  <c r="AA10307" i="3"/>
  <c r="X10307" i="3"/>
  <c r="U10307" i="3"/>
  <c r="O10307" i="3"/>
  <c r="AA13691" i="3"/>
  <c r="X13691" i="3"/>
  <c r="U13691" i="3"/>
  <c r="K13691" i="3"/>
  <c r="J13691" i="3"/>
  <c r="AA19280" i="3"/>
  <c r="X19280" i="3"/>
  <c r="U19280" i="3"/>
  <c r="O19280" i="3"/>
  <c r="AA4151" i="3"/>
  <c r="X4151" i="3"/>
  <c r="U4151" i="3"/>
  <c r="O4151" i="3"/>
  <c r="AA17643" i="3"/>
  <c r="X17643" i="3"/>
  <c r="U17643" i="3"/>
  <c r="K17643" i="3"/>
  <c r="O17643" i="3" s="1"/>
  <c r="AA2718" i="3"/>
  <c r="X2718" i="3"/>
  <c r="U2718" i="3"/>
  <c r="O2718" i="3"/>
  <c r="AA12001" i="3"/>
  <c r="X12001" i="3"/>
  <c r="U12001" i="3"/>
  <c r="O12001" i="3"/>
  <c r="AA6577" i="3"/>
  <c r="X6577" i="3"/>
  <c r="U6577" i="3"/>
  <c r="K6577" i="3"/>
  <c r="O6577" i="3" s="1"/>
  <c r="AA8101" i="3"/>
  <c r="X8101" i="3"/>
  <c r="U8101" i="3"/>
  <c r="O8101" i="3"/>
  <c r="AA810" i="3"/>
  <c r="X810" i="3"/>
  <c r="U810" i="3"/>
  <c r="K810" i="3"/>
  <c r="J810" i="3"/>
  <c r="AA15763" i="3"/>
  <c r="X15763" i="3"/>
  <c r="U15763" i="3"/>
  <c r="J15763" i="3"/>
  <c r="O15763" i="3" s="1"/>
  <c r="AA16651" i="3"/>
  <c r="X16651" i="3"/>
  <c r="U16651" i="3"/>
  <c r="O16651" i="3"/>
  <c r="AA10306" i="3"/>
  <c r="X10306" i="3"/>
  <c r="U10306" i="3"/>
  <c r="J10306" i="3"/>
  <c r="O10306" i="3" s="1"/>
  <c r="AA14622" i="3"/>
  <c r="X14622" i="3"/>
  <c r="U14622" i="3"/>
  <c r="O14622" i="3"/>
  <c r="AA13690" i="3"/>
  <c r="X13690" i="3"/>
  <c r="U13690" i="3"/>
  <c r="O13690" i="3"/>
  <c r="AA19279" i="3"/>
  <c r="X19279" i="3"/>
  <c r="U19279" i="3"/>
  <c r="J19279" i="3"/>
  <c r="O19279" i="3" s="1"/>
  <c r="AA4150" i="3"/>
  <c r="X4150" i="3"/>
  <c r="U4150" i="3"/>
  <c r="J4150" i="3"/>
  <c r="O4150" i="3" s="1"/>
  <c r="AA17642" i="3"/>
  <c r="X17642" i="3"/>
  <c r="U17642" i="3"/>
  <c r="J17642" i="3"/>
  <c r="O17642" i="3" s="1"/>
  <c r="AA2717" i="3"/>
  <c r="X2717" i="3"/>
  <c r="U2717" i="3"/>
  <c r="J2717" i="3"/>
  <c r="O2717" i="3" s="1"/>
  <c r="AA12000" i="3"/>
  <c r="X12000" i="3"/>
  <c r="U12000" i="3"/>
  <c r="O12000" i="3"/>
  <c r="AA6576" i="3"/>
  <c r="X6576" i="3"/>
  <c r="U6576" i="3"/>
  <c r="J6576" i="3"/>
  <c r="O6576" i="3" s="1"/>
  <c r="AA8100" i="3"/>
  <c r="X8100" i="3"/>
  <c r="U8100" i="3"/>
  <c r="J8100" i="3"/>
  <c r="O8100" i="3" s="1"/>
  <c r="AA809" i="3"/>
  <c r="X809" i="3"/>
  <c r="U809" i="3"/>
  <c r="J809" i="3"/>
  <c r="O809" i="3" s="1"/>
  <c r="AA17641" i="3"/>
  <c r="X17641" i="3"/>
  <c r="U17641" i="3"/>
  <c r="O17641" i="3"/>
  <c r="AA2716" i="3"/>
  <c r="X2716" i="3"/>
  <c r="U2716" i="3"/>
  <c r="O2716" i="3"/>
  <c r="AA6575" i="3"/>
  <c r="X6575" i="3"/>
  <c r="U6575" i="3"/>
  <c r="O6575" i="3"/>
  <c r="AA12917" i="3"/>
  <c r="X12917" i="3"/>
  <c r="U12917" i="3"/>
  <c r="O12917" i="3"/>
  <c r="AA13689" i="3"/>
  <c r="X13689" i="3"/>
  <c r="U13689" i="3"/>
  <c r="O13689" i="3"/>
  <c r="AA11999" i="3"/>
  <c r="X11999" i="3"/>
  <c r="U11999" i="3"/>
  <c r="O11999" i="3"/>
  <c r="AA6574" i="3"/>
  <c r="X6574" i="3"/>
  <c r="U6574" i="3"/>
  <c r="O6574" i="3"/>
  <c r="AA8099" i="3"/>
  <c r="X8099" i="3"/>
  <c r="U8099" i="3"/>
  <c r="O8099" i="3"/>
  <c r="AA808" i="3"/>
  <c r="X808" i="3"/>
  <c r="U808" i="3"/>
  <c r="O808" i="3"/>
  <c r="AA10305" i="3"/>
  <c r="X10305" i="3"/>
  <c r="U10305" i="3"/>
  <c r="O10305" i="3"/>
  <c r="AA19278" i="3"/>
  <c r="X19278" i="3"/>
  <c r="U19278" i="3"/>
  <c r="O19278" i="3"/>
  <c r="AA4149" i="3"/>
  <c r="X4149" i="3"/>
  <c r="U4149" i="3"/>
  <c r="O4149" i="3"/>
  <c r="AA17640" i="3"/>
  <c r="X17640" i="3"/>
  <c r="U17640" i="3"/>
  <c r="O17640" i="3"/>
  <c r="AA2715" i="3"/>
  <c r="X2715" i="3"/>
  <c r="U2715" i="3"/>
  <c r="O2715" i="3"/>
  <c r="AA11998" i="3"/>
  <c r="X11998" i="3"/>
  <c r="U11998" i="3"/>
  <c r="O11998" i="3"/>
  <c r="AA6573" i="3"/>
  <c r="X6573" i="3"/>
  <c r="U6573" i="3"/>
  <c r="O6573" i="3"/>
  <c r="AA8098" i="3"/>
  <c r="X8098" i="3"/>
  <c r="U8098" i="3"/>
  <c r="O8098" i="3"/>
  <c r="AA807" i="3"/>
  <c r="X807" i="3"/>
  <c r="U807" i="3"/>
  <c r="O807" i="3"/>
  <c r="AA16404" i="3"/>
  <c r="X16404" i="3"/>
  <c r="U16404" i="3"/>
  <c r="O16404" i="3"/>
  <c r="AA9348" i="3"/>
  <c r="X9348" i="3"/>
  <c r="U9348" i="3"/>
  <c r="O9348" i="3"/>
  <c r="AA15762" i="3"/>
  <c r="X15762" i="3"/>
  <c r="U15762" i="3"/>
  <c r="O15762" i="3"/>
  <c r="AA10304" i="3"/>
  <c r="X10304" i="3"/>
  <c r="U10304" i="3"/>
  <c r="O10304" i="3"/>
  <c r="AA13688" i="3"/>
  <c r="X13688" i="3"/>
  <c r="U13688" i="3"/>
  <c r="O13688" i="3"/>
  <c r="AA19277" i="3"/>
  <c r="X19277" i="3"/>
  <c r="U19277" i="3"/>
  <c r="O19277" i="3"/>
  <c r="AA5145" i="3"/>
  <c r="X5145" i="3"/>
  <c r="U5145" i="3"/>
  <c r="O5145" i="3"/>
  <c r="AA4148" i="3"/>
  <c r="X4148" i="3"/>
  <c r="U4148" i="3"/>
  <c r="O4148" i="3"/>
  <c r="AA17639" i="3"/>
  <c r="X17639" i="3"/>
  <c r="U17639" i="3"/>
  <c r="O17639" i="3"/>
  <c r="AA2714" i="3"/>
  <c r="X2714" i="3"/>
  <c r="U2714" i="3"/>
  <c r="O2714" i="3"/>
  <c r="AA11997" i="3"/>
  <c r="X11997" i="3"/>
  <c r="U11997" i="3"/>
  <c r="O11997" i="3"/>
  <c r="AA6572" i="3"/>
  <c r="X6572" i="3"/>
  <c r="U6572" i="3"/>
  <c r="O6572" i="3"/>
  <c r="AA16403" i="3"/>
  <c r="X16403" i="3"/>
  <c r="U16403" i="3"/>
  <c r="O16403" i="3"/>
  <c r="AA8943" i="3"/>
  <c r="X8943" i="3"/>
  <c r="U8943" i="3"/>
  <c r="O8943" i="3"/>
  <c r="AA15761" i="3"/>
  <c r="X15761" i="3"/>
  <c r="U15761" i="3"/>
  <c r="O15761" i="3"/>
  <c r="AA10303" i="3"/>
  <c r="X10303" i="3"/>
  <c r="U10303" i="3"/>
  <c r="O10303" i="3"/>
  <c r="AA19276" i="3"/>
  <c r="X19276" i="3"/>
  <c r="U19276" i="3"/>
  <c r="O19276" i="3"/>
  <c r="AA4147" i="3"/>
  <c r="X4147" i="3"/>
  <c r="U4147" i="3"/>
  <c r="O4147" i="3"/>
  <c r="AA17638" i="3"/>
  <c r="X17638" i="3"/>
  <c r="U17638" i="3"/>
  <c r="O17638" i="3"/>
  <c r="AA2713" i="3"/>
  <c r="X2713" i="3"/>
  <c r="U2713" i="3"/>
  <c r="O2713" i="3"/>
  <c r="AA11996" i="3"/>
  <c r="X11996" i="3"/>
  <c r="U11996" i="3"/>
  <c r="O11996" i="3"/>
  <c r="AA6571" i="3"/>
  <c r="X6571" i="3"/>
  <c r="U6571" i="3"/>
  <c r="O6571" i="3"/>
  <c r="AA806" i="3"/>
  <c r="X806" i="3"/>
  <c r="U806" i="3"/>
  <c r="O806" i="3"/>
  <c r="AA11103" i="3"/>
  <c r="X11103" i="3"/>
  <c r="U11103" i="3"/>
  <c r="O11103" i="3"/>
  <c r="AA15760" i="3"/>
  <c r="X15760" i="3"/>
  <c r="U15760" i="3"/>
  <c r="O15760" i="3"/>
  <c r="AA16650" i="3"/>
  <c r="X16650" i="3"/>
  <c r="U16650" i="3"/>
  <c r="O16650" i="3"/>
  <c r="AA10302" i="3"/>
  <c r="X10302" i="3"/>
  <c r="U10302" i="3"/>
  <c r="O10302" i="3"/>
  <c r="AA6570" i="3"/>
  <c r="X6570" i="3"/>
  <c r="U6570" i="3"/>
  <c r="O6570" i="3"/>
  <c r="AA805" i="3"/>
  <c r="X805" i="3"/>
  <c r="U805" i="3"/>
  <c r="O805" i="3"/>
  <c r="AA10301" i="3"/>
  <c r="X10301" i="3"/>
  <c r="U10301" i="3"/>
  <c r="O10301" i="3"/>
  <c r="AA12916" i="3"/>
  <c r="X12916" i="3"/>
  <c r="U12916" i="3"/>
  <c r="O12916" i="3"/>
  <c r="AA14621" i="3"/>
  <c r="X14621" i="3"/>
  <c r="U14621" i="3"/>
  <c r="O14621" i="3"/>
  <c r="AA13687" i="3"/>
  <c r="X13687" i="3"/>
  <c r="U13687" i="3"/>
  <c r="O13687" i="3"/>
  <c r="AA19275" i="3"/>
  <c r="X19275" i="3"/>
  <c r="U19275" i="3"/>
  <c r="O19275" i="3"/>
  <c r="AA5144" i="3"/>
  <c r="X5144" i="3"/>
  <c r="U5144" i="3"/>
  <c r="O5144" i="3"/>
  <c r="AA4146" i="3"/>
  <c r="X4146" i="3"/>
  <c r="U4146" i="3"/>
  <c r="O4146" i="3"/>
  <c r="AA17637" i="3"/>
  <c r="X17637" i="3"/>
  <c r="U17637" i="3"/>
  <c r="O17637" i="3"/>
  <c r="AA2712" i="3"/>
  <c r="X2712" i="3"/>
  <c r="U2712" i="3"/>
  <c r="O2712" i="3"/>
  <c r="AA11995" i="3"/>
  <c r="X11995" i="3"/>
  <c r="U11995" i="3"/>
  <c r="O11995" i="3"/>
  <c r="AA6569" i="3"/>
  <c r="X6569" i="3"/>
  <c r="U6569" i="3"/>
  <c r="O6569" i="3"/>
  <c r="AA8097" i="3"/>
  <c r="X8097" i="3"/>
  <c r="U8097" i="3"/>
  <c r="O8097" i="3"/>
  <c r="AA804" i="3"/>
  <c r="X804" i="3"/>
  <c r="U804" i="3"/>
  <c r="O804" i="3"/>
  <c r="AA15759" i="3"/>
  <c r="X15759" i="3"/>
  <c r="U15759" i="3"/>
  <c r="O15759" i="3"/>
  <c r="AA12915" i="3"/>
  <c r="X12915" i="3"/>
  <c r="U12915" i="3"/>
  <c r="O12915" i="3"/>
  <c r="AA14620" i="3"/>
  <c r="X14620" i="3"/>
  <c r="U14620" i="3"/>
  <c r="O14620" i="3"/>
  <c r="AA19274" i="3"/>
  <c r="X19274" i="3"/>
  <c r="U19274" i="3"/>
  <c r="O19274" i="3"/>
  <c r="AA5143" i="3"/>
  <c r="X5143" i="3"/>
  <c r="U5143" i="3"/>
  <c r="O5143" i="3"/>
  <c r="AA4145" i="3"/>
  <c r="X4145" i="3"/>
  <c r="U4145" i="3"/>
  <c r="O4145" i="3"/>
  <c r="AA17636" i="3"/>
  <c r="X17636" i="3"/>
  <c r="U17636" i="3"/>
  <c r="O17636" i="3"/>
  <c r="AA2711" i="3"/>
  <c r="X2711" i="3"/>
  <c r="U2711" i="3"/>
  <c r="O2711" i="3"/>
  <c r="AA11994" i="3"/>
  <c r="X11994" i="3"/>
  <c r="U11994" i="3"/>
  <c r="O11994" i="3"/>
  <c r="AA6568" i="3"/>
  <c r="X6568" i="3"/>
  <c r="U6568" i="3"/>
  <c r="O6568" i="3"/>
  <c r="AA803" i="3"/>
  <c r="X803" i="3"/>
  <c r="U803" i="3"/>
  <c r="O803" i="3"/>
  <c r="AA12914" i="3"/>
  <c r="X12914" i="3"/>
  <c r="U12914" i="3"/>
  <c r="O12914" i="3"/>
  <c r="AA14619" i="3"/>
  <c r="X14619" i="3"/>
  <c r="U14619" i="3"/>
  <c r="O14619" i="3"/>
  <c r="AA13686" i="3"/>
  <c r="X13686" i="3"/>
  <c r="U13686" i="3"/>
  <c r="O13686" i="3"/>
  <c r="AA19273" i="3"/>
  <c r="X19273" i="3"/>
  <c r="U19273" i="3"/>
  <c r="O19273" i="3"/>
  <c r="AA4144" i="3"/>
  <c r="X4144" i="3"/>
  <c r="U4144" i="3"/>
  <c r="O4144" i="3"/>
  <c r="AA17635" i="3"/>
  <c r="X17635" i="3"/>
  <c r="U17635" i="3"/>
  <c r="O17635" i="3"/>
  <c r="AA2710" i="3"/>
  <c r="X2710" i="3"/>
  <c r="U2710" i="3"/>
  <c r="O2710" i="3"/>
  <c r="AA11993" i="3"/>
  <c r="X11993" i="3"/>
  <c r="U11993" i="3"/>
  <c r="O11993" i="3"/>
  <c r="AA6567" i="3"/>
  <c r="X6567" i="3"/>
  <c r="U6567" i="3"/>
  <c r="O6567" i="3"/>
  <c r="AA8096" i="3"/>
  <c r="X8096" i="3"/>
  <c r="U8096" i="3"/>
  <c r="O8096" i="3"/>
  <c r="AA802" i="3"/>
  <c r="X802" i="3"/>
  <c r="U802" i="3"/>
  <c r="O802" i="3"/>
  <c r="AA19272" i="3"/>
  <c r="X19272" i="3"/>
  <c r="U19272" i="3"/>
  <c r="O19272" i="3"/>
  <c r="AA4143" i="3"/>
  <c r="X4143" i="3"/>
  <c r="U4143" i="3"/>
  <c r="O4143" i="3"/>
  <c r="AA17634" i="3"/>
  <c r="X17634" i="3"/>
  <c r="U17634" i="3"/>
  <c r="O17634" i="3"/>
  <c r="AA11992" i="3"/>
  <c r="X11992" i="3"/>
  <c r="U11992" i="3"/>
  <c r="O11992" i="3"/>
  <c r="AA6566" i="3"/>
  <c r="X6566" i="3"/>
  <c r="U6566" i="3"/>
  <c r="O6566" i="3"/>
  <c r="AA8095" i="3"/>
  <c r="X8095" i="3"/>
  <c r="U8095" i="3"/>
  <c r="O8095" i="3"/>
  <c r="AA801" i="3"/>
  <c r="X801" i="3"/>
  <c r="U801" i="3"/>
  <c r="O801" i="3"/>
  <c r="AA11102" i="3"/>
  <c r="X11102" i="3"/>
  <c r="O11102" i="3"/>
  <c r="V11102" i="3" s="1"/>
  <c r="AA10300" i="3"/>
  <c r="X10300" i="3"/>
  <c r="O10300" i="3"/>
  <c r="V10300" i="3" s="1"/>
  <c r="AA13685" i="3"/>
  <c r="X13685" i="3"/>
  <c r="O13685" i="3"/>
  <c r="V13685" i="3" s="1"/>
  <c r="AA19271" i="3"/>
  <c r="X19271" i="3"/>
  <c r="O19271" i="3"/>
  <c r="V19271" i="3" s="1"/>
  <c r="AA5142" i="3"/>
  <c r="X5142" i="3"/>
  <c r="O5142" i="3"/>
  <c r="V5142" i="3" s="1"/>
  <c r="AA4142" i="3"/>
  <c r="X4142" i="3"/>
  <c r="O4142" i="3"/>
  <c r="V4142" i="3" s="1"/>
  <c r="AA17633" i="3"/>
  <c r="X17633" i="3"/>
  <c r="O17633" i="3"/>
  <c r="V17633" i="3" s="1"/>
  <c r="AA2709" i="3"/>
  <c r="X2709" i="3"/>
  <c r="O2709" i="3"/>
  <c r="V2709" i="3" s="1"/>
  <c r="AA11991" i="3"/>
  <c r="X11991" i="3"/>
  <c r="O11991" i="3"/>
  <c r="V11991" i="3" s="1"/>
  <c r="AA6565" i="3"/>
  <c r="X6565" i="3"/>
  <c r="O6565" i="3"/>
  <c r="V6565" i="3" s="1"/>
  <c r="AA8094" i="3"/>
  <c r="X8094" i="3"/>
  <c r="O8094" i="3"/>
  <c r="V8094" i="3" s="1"/>
  <c r="AA800" i="3"/>
  <c r="X800" i="3"/>
  <c r="O800" i="3"/>
  <c r="V800" i="3" s="1"/>
  <c r="AA19270" i="3"/>
  <c r="X19270" i="3"/>
  <c r="U19270" i="3"/>
  <c r="O19270" i="3"/>
  <c r="AA17632" i="3"/>
  <c r="X17632" i="3"/>
  <c r="U17632" i="3"/>
  <c r="O17632" i="3"/>
  <c r="AA6564" i="3"/>
  <c r="X6564" i="3"/>
  <c r="U6564" i="3"/>
  <c r="O6564" i="3"/>
  <c r="AA10299" i="3"/>
  <c r="X10299" i="3"/>
  <c r="U10299" i="3"/>
  <c r="O10299" i="3"/>
  <c r="AA12913" i="3"/>
  <c r="X12913" i="3"/>
  <c r="U12913" i="3"/>
  <c r="O12913" i="3"/>
  <c r="AA14618" i="3"/>
  <c r="X14618" i="3"/>
  <c r="U14618" i="3"/>
  <c r="O14618" i="3"/>
  <c r="AA13684" i="3"/>
  <c r="X13684" i="3"/>
  <c r="U13684" i="3"/>
  <c r="O13684" i="3"/>
  <c r="AA19269" i="3"/>
  <c r="X19269" i="3"/>
  <c r="U19269" i="3"/>
  <c r="O19269" i="3"/>
  <c r="AA4141" i="3"/>
  <c r="X4141" i="3"/>
  <c r="U4141" i="3"/>
  <c r="O4141" i="3"/>
  <c r="AA17631" i="3"/>
  <c r="X17631" i="3"/>
  <c r="U17631" i="3"/>
  <c r="O17631" i="3"/>
  <c r="AA2708" i="3"/>
  <c r="X2708" i="3"/>
  <c r="U2708" i="3"/>
  <c r="O2708" i="3"/>
  <c r="AA11990" i="3"/>
  <c r="X11990" i="3"/>
  <c r="U11990" i="3"/>
  <c r="O11990" i="3"/>
  <c r="AA6563" i="3"/>
  <c r="X6563" i="3"/>
  <c r="U6563" i="3"/>
  <c r="O6563" i="3"/>
  <c r="AA799" i="3"/>
  <c r="X799" i="3"/>
  <c r="U799" i="3"/>
  <c r="O799" i="3"/>
  <c r="AA9645" i="3"/>
  <c r="X9645" i="3"/>
  <c r="U9645" i="3"/>
  <c r="K9645" i="3"/>
  <c r="O9645" i="3" s="1"/>
  <c r="AA9347" i="3"/>
  <c r="X9347" i="3"/>
  <c r="U9347" i="3"/>
  <c r="O9347" i="3"/>
  <c r="AA15758" i="3"/>
  <c r="X15758" i="3"/>
  <c r="U15758" i="3"/>
  <c r="O15758" i="3"/>
  <c r="AA10298" i="3"/>
  <c r="X10298" i="3"/>
  <c r="U10298" i="3"/>
  <c r="O10298" i="3"/>
  <c r="AA13683" i="3"/>
  <c r="X13683" i="3"/>
  <c r="U13683" i="3"/>
  <c r="O13683" i="3"/>
  <c r="AA19268" i="3"/>
  <c r="X19268" i="3"/>
  <c r="U19268" i="3"/>
  <c r="O19268" i="3"/>
  <c r="AA4140" i="3"/>
  <c r="X4140" i="3"/>
  <c r="U4140" i="3"/>
  <c r="O4140" i="3"/>
  <c r="AA17630" i="3"/>
  <c r="X17630" i="3"/>
  <c r="U17630" i="3"/>
  <c r="O17630" i="3"/>
  <c r="AA2707" i="3"/>
  <c r="X2707" i="3"/>
  <c r="U2707" i="3"/>
  <c r="O2707" i="3"/>
  <c r="AA11989" i="3"/>
  <c r="X11989" i="3"/>
  <c r="U11989" i="3"/>
  <c r="K11989" i="3"/>
  <c r="O11989" i="3" s="1"/>
  <c r="AA6562" i="3"/>
  <c r="X6562" i="3"/>
  <c r="U6562" i="3"/>
  <c r="M6562" i="3"/>
  <c r="K6562" i="3"/>
  <c r="AA798" i="3"/>
  <c r="X798" i="3"/>
  <c r="U798" i="3"/>
  <c r="O798" i="3"/>
  <c r="AA1684" i="3"/>
  <c r="X1684" i="3"/>
  <c r="U1684" i="3"/>
  <c r="O1684" i="3"/>
  <c r="AA15757" i="3"/>
  <c r="X15757" i="3"/>
  <c r="U15757" i="3"/>
  <c r="O15757" i="3"/>
  <c r="AA12912" i="3"/>
  <c r="X12912" i="3"/>
  <c r="U12912" i="3"/>
  <c r="O12912" i="3"/>
  <c r="AA19267" i="3"/>
  <c r="X19267" i="3"/>
  <c r="U19267" i="3"/>
  <c r="O19267" i="3"/>
  <c r="AA4139" i="3"/>
  <c r="X4139" i="3"/>
  <c r="U4139" i="3"/>
  <c r="O4139" i="3"/>
  <c r="AA17629" i="3"/>
  <c r="X17629" i="3"/>
  <c r="U17629" i="3"/>
  <c r="O17629" i="3"/>
  <c r="AA11988" i="3"/>
  <c r="X11988" i="3"/>
  <c r="U11988" i="3"/>
  <c r="O11988" i="3"/>
  <c r="AA6561" i="3"/>
  <c r="X6561" i="3"/>
  <c r="U6561" i="3"/>
  <c r="O6561" i="3"/>
  <c r="AA797" i="3"/>
  <c r="X797" i="3"/>
  <c r="U797" i="3"/>
  <c r="O797" i="3"/>
  <c r="AA1683" i="3"/>
  <c r="X1683" i="3"/>
  <c r="U1683" i="3"/>
  <c r="O1683" i="3"/>
  <c r="AA15756" i="3"/>
  <c r="X15756" i="3"/>
  <c r="U15756" i="3"/>
  <c r="O15756" i="3"/>
  <c r="AA12911" i="3"/>
  <c r="X12911" i="3"/>
  <c r="U12911" i="3"/>
  <c r="O12911" i="3"/>
  <c r="AA19266" i="3"/>
  <c r="X19266" i="3"/>
  <c r="U19266" i="3"/>
  <c r="O19266" i="3"/>
  <c r="AA4138" i="3"/>
  <c r="X4138" i="3"/>
  <c r="U4138" i="3"/>
  <c r="O4138" i="3"/>
  <c r="AA17628" i="3"/>
  <c r="X17628" i="3"/>
  <c r="U17628" i="3"/>
  <c r="O17628" i="3"/>
  <c r="AA11987" i="3"/>
  <c r="X11987" i="3"/>
  <c r="U11987" i="3"/>
  <c r="O11987" i="3"/>
  <c r="AA6560" i="3"/>
  <c r="X6560" i="3"/>
  <c r="U6560" i="3"/>
  <c r="O6560" i="3"/>
  <c r="AA796" i="3"/>
  <c r="X796" i="3"/>
  <c r="U796" i="3"/>
  <c r="O796" i="3"/>
  <c r="AA11101" i="3"/>
  <c r="X11101" i="3"/>
  <c r="U11101" i="3"/>
  <c r="O11101" i="3"/>
  <c r="AA15089" i="3"/>
  <c r="X15089" i="3"/>
  <c r="U15089" i="3"/>
  <c r="O15089" i="3"/>
  <c r="AA15755" i="3"/>
  <c r="X15755" i="3"/>
  <c r="U15755" i="3"/>
  <c r="O15755" i="3"/>
  <c r="AA19265" i="3"/>
  <c r="X19265" i="3"/>
  <c r="U19265" i="3"/>
  <c r="O19265" i="3"/>
  <c r="AA2706" i="3"/>
  <c r="X2706" i="3"/>
  <c r="U2706" i="3"/>
  <c r="O2706" i="3"/>
  <c r="AA11986" i="3"/>
  <c r="X11986" i="3"/>
  <c r="U11986" i="3"/>
  <c r="O11986" i="3"/>
  <c r="AA6559" i="3"/>
  <c r="X6559" i="3"/>
  <c r="U6559" i="3"/>
  <c r="O6559" i="3"/>
  <c r="AA8093" i="3"/>
  <c r="X8093" i="3"/>
  <c r="U8093" i="3"/>
  <c r="O8093" i="3"/>
  <c r="AA795" i="3"/>
  <c r="X795" i="3"/>
  <c r="U795" i="3"/>
  <c r="O795" i="3"/>
  <c r="AA9346" i="3"/>
  <c r="X9346" i="3"/>
  <c r="U9346" i="3"/>
  <c r="O9346" i="3"/>
  <c r="AA3409" i="3"/>
  <c r="X3409" i="3"/>
  <c r="U3409" i="3"/>
  <c r="O3409" i="3"/>
  <c r="AA15754" i="3"/>
  <c r="X15754" i="3"/>
  <c r="U15754" i="3"/>
  <c r="O15754" i="3"/>
  <c r="AA10297" i="3"/>
  <c r="X10297" i="3"/>
  <c r="U10297" i="3"/>
  <c r="O10297" i="3"/>
  <c r="AA13682" i="3"/>
  <c r="X13682" i="3"/>
  <c r="U13682" i="3"/>
  <c r="O13682" i="3"/>
  <c r="AA19264" i="3"/>
  <c r="X19264" i="3"/>
  <c r="U19264" i="3"/>
  <c r="O19264" i="3"/>
  <c r="AA4137" i="3"/>
  <c r="X4137" i="3"/>
  <c r="U4137" i="3"/>
  <c r="O4137" i="3"/>
  <c r="AA17627" i="3"/>
  <c r="X17627" i="3"/>
  <c r="U17627" i="3"/>
  <c r="O17627" i="3"/>
  <c r="AA2705" i="3"/>
  <c r="X2705" i="3"/>
  <c r="U2705" i="3"/>
  <c r="O2705" i="3"/>
  <c r="AA6558" i="3"/>
  <c r="X6558" i="3"/>
  <c r="U6558" i="3"/>
  <c r="O6558" i="3"/>
  <c r="AA9345" i="3"/>
  <c r="X9345" i="3"/>
  <c r="U9345" i="3"/>
  <c r="O9345" i="3"/>
  <c r="AA11100" i="3"/>
  <c r="X11100" i="3"/>
  <c r="U11100" i="3"/>
  <c r="O11100" i="3"/>
  <c r="AA10296" i="3"/>
  <c r="X10296" i="3"/>
  <c r="U10296" i="3"/>
  <c r="O10296" i="3"/>
  <c r="AA14617" i="3"/>
  <c r="X14617" i="3"/>
  <c r="U14617" i="3"/>
  <c r="O14617" i="3"/>
  <c r="AA13681" i="3"/>
  <c r="X13681" i="3"/>
  <c r="U13681" i="3"/>
  <c r="O13681" i="3"/>
  <c r="AA19263" i="3"/>
  <c r="X19263" i="3"/>
  <c r="U19263" i="3"/>
  <c r="J19263" i="3"/>
  <c r="O19263" i="3" s="1"/>
  <c r="AA5141" i="3"/>
  <c r="X5141" i="3"/>
  <c r="U5141" i="3"/>
  <c r="O5141" i="3"/>
  <c r="AA4136" i="3"/>
  <c r="X4136" i="3"/>
  <c r="U4136" i="3"/>
  <c r="O4136" i="3"/>
  <c r="AA17626" i="3"/>
  <c r="X17626" i="3"/>
  <c r="U17626" i="3"/>
  <c r="O17626" i="3"/>
  <c r="AA2704" i="3"/>
  <c r="X2704" i="3"/>
  <c r="U2704" i="3"/>
  <c r="O2704" i="3"/>
  <c r="AA11985" i="3"/>
  <c r="X11985" i="3"/>
  <c r="U11985" i="3"/>
  <c r="O11985" i="3"/>
  <c r="AA6557" i="3"/>
  <c r="X6557" i="3"/>
  <c r="U6557" i="3"/>
  <c r="K6557" i="3"/>
  <c r="J6557" i="3"/>
  <c r="O6557" i="3" s="1"/>
  <c r="AA8092" i="3"/>
  <c r="X8092" i="3"/>
  <c r="U8092" i="3"/>
  <c r="K8092" i="3"/>
  <c r="O8092" i="3" s="1"/>
  <c r="AA794" i="3"/>
  <c r="X794" i="3"/>
  <c r="U794" i="3"/>
  <c r="O794" i="3"/>
  <c r="AA12910" i="3"/>
  <c r="X12910" i="3"/>
  <c r="M12910" i="3"/>
  <c r="L12910" i="3"/>
  <c r="K12910" i="3"/>
  <c r="J12910" i="3"/>
  <c r="AA17625" i="3"/>
  <c r="X17625" i="3"/>
  <c r="K17625" i="3"/>
  <c r="J17625" i="3"/>
  <c r="AA8091" i="3"/>
  <c r="X8091" i="3"/>
  <c r="M8091" i="3"/>
  <c r="L8091" i="3"/>
  <c r="K8091" i="3"/>
  <c r="J8091" i="3"/>
  <c r="AA793" i="3"/>
  <c r="X793" i="3"/>
  <c r="M793" i="3"/>
  <c r="L793" i="3"/>
  <c r="J793" i="3"/>
  <c r="AA14616" i="3"/>
  <c r="X14616" i="3"/>
  <c r="O14616" i="3"/>
  <c r="V14616" i="3" s="1"/>
  <c r="AA2703" i="3"/>
  <c r="X2703" i="3"/>
  <c r="O2703" i="3"/>
  <c r="V2703" i="3" s="1"/>
  <c r="AA8090" i="3"/>
  <c r="X8090" i="3"/>
  <c r="L8090" i="3"/>
  <c r="O8090" i="3" s="1"/>
  <c r="V8090" i="3" s="1"/>
  <c r="AA792" i="3"/>
  <c r="X792" i="3"/>
  <c r="L792" i="3"/>
  <c r="K792" i="3"/>
  <c r="J792" i="3"/>
  <c r="AA4722" i="3"/>
  <c r="U4722" i="3"/>
  <c r="X4722" i="3" s="1"/>
  <c r="O4722" i="3"/>
  <c r="AA10295" i="3"/>
  <c r="U10295" i="3"/>
  <c r="X10295" i="3" s="1"/>
  <c r="L10295" i="3"/>
  <c r="K10295" i="3"/>
  <c r="AA17624" i="3"/>
  <c r="U17624" i="3"/>
  <c r="X17624" i="3" s="1"/>
  <c r="O17624" i="3"/>
  <c r="AA2702" i="3"/>
  <c r="U2702" i="3"/>
  <c r="X2702" i="3" s="1"/>
  <c r="O2702" i="3"/>
  <c r="AA16792" i="3"/>
  <c r="U16792" i="3"/>
  <c r="X16792" i="3" s="1"/>
  <c r="O16792" i="3"/>
  <c r="AA4721" i="3"/>
  <c r="U4721" i="3"/>
  <c r="O4721" i="3"/>
  <c r="AA11099" i="3"/>
  <c r="U11099" i="3"/>
  <c r="X11099" i="3" s="1"/>
  <c r="O11099" i="3"/>
  <c r="AA15088" i="3"/>
  <c r="U15088" i="3"/>
  <c r="X15088" i="3" s="1"/>
  <c r="O15088" i="3"/>
  <c r="AA10294" i="3"/>
  <c r="U10294" i="3"/>
  <c r="X10294" i="3" s="1"/>
  <c r="O10294" i="3"/>
  <c r="AA13680" i="3"/>
  <c r="U13680" i="3"/>
  <c r="X13680" i="3" s="1"/>
  <c r="O13680" i="3"/>
  <c r="AA19262" i="3"/>
  <c r="U19262" i="3"/>
  <c r="X19262" i="3" s="1"/>
  <c r="O19262" i="3"/>
  <c r="AA5140" i="3"/>
  <c r="U5140" i="3"/>
  <c r="X5140" i="3" s="1"/>
  <c r="O5140" i="3"/>
  <c r="AA17623" i="3"/>
  <c r="U17623" i="3"/>
  <c r="X17623" i="3" s="1"/>
  <c r="O17623" i="3"/>
  <c r="AA11984" i="3"/>
  <c r="U11984" i="3"/>
  <c r="X11984" i="3" s="1"/>
  <c r="O11984" i="3"/>
  <c r="AA6556" i="3"/>
  <c r="U6556" i="3"/>
  <c r="X6556" i="3" s="1"/>
  <c r="O6556" i="3"/>
  <c r="AA791" i="3"/>
  <c r="U791" i="3"/>
  <c r="X791" i="3" s="1"/>
  <c r="O791" i="3"/>
  <c r="AA8668" i="3"/>
  <c r="U8668" i="3"/>
  <c r="X8668" i="3" s="1"/>
  <c r="O8668" i="3"/>
  <c r="AA15087" i="3"/>
  <c r="U15087" i="3"/>
  <c r="X15087" i="3" s="1"/>
  <c r="O15087" i="3"/>
  <c r="AA14615" i="3"/>
  <c r="U14615" i="3"/>
  <c r="X14615" i="3" s="1"/>
  <c r="K14615" i="3"/>
  <c r="O14615" i="3" s="1"/>
  <c r="AA2701" i="3"/>
  <c r="U2701" i="3"/>
  <c r="X2701" i="3" s="1"/>
  <c r="O2701" i="3"/>
  <c r="AA8089" i="3"/>
  <c r="U8089" i="3"/>
  <c r="X8089" i="3" s="1"/>
  <c r="O8089" i="3"/>
  <c r="AA790" i="3"/>
  <c r="U790" i="3"/>
  <c r="X790" i="3" s="1"/>
  <c r="K790" i="3"/>
  <c r="J790" i="3"/>
  <c r="U2700" i="3"/>
  <c r="X2700" i="3" s="1"/>
  <c r="L2700" i="3"/>
  <c r="J2700" i="3"/>
  <c r="U789" i="3"/>
  <c r="X789" i="3" s="1"/>
  <c r="M789" i="3"/>
  <c r="L789" i="3"/>
  <c r="K789" i="3"/>
  <c r="AA16649" i="3"/>
  <c r="U16649" i="3"/>
  <c r="X16649" i="3" s="1"/>
  <c r="O16649" i="3"/>
  <c r="AA14614" i="3"/>
  <c r="U14614" i="3"/>
  <c r="X14614" i="3" s="1"/>
  <c r="O14614" i="3"/>
  <c r="AA8088" i="3"/>
  <c r="U8088" i="3"/>
  <c r="O8088" i="3"/>
  <c r="AA788" i="3"/>
  <c r="U788" i="3"/>
  <c r="X788" i="3" s="1"/>
  <c r="J788" i="3"/>
  <c r="O788" i="3" s="1"/>
  <c r="AA13679" i="3"/>
  <c r="U13679" i="3"/>
  <c r="X13679" i="3" s="1"/>
  <c r="M13679" i="3"/>
  <c r="J13679" i="3"/>
  <c r="AA17622" i="3"/>
  <c r="U17622" i="3"/>
  <c r="X17622" i="3" s="1"/>
  <c r="O17622" i="3"/>
  <c r="AA2699" i="3"/>
  <c r="U2699" i="3"/>
  <c r="X2699" i="3" s="1"/>
  <c r="M2699" i="3"/>
  <c r="L2699" i="3"/>
  <c r="AA6555" i="3"/>
  <c r="U6555" i="3"/>
  <c r="X6555" i="3" s="1"/>
  <c r="M6555" i="3"/>
  <c r="J6555" i="3"/>
  <c r="AA8087" i="3"/>
  <c r="U8087" i="3"/>
  <c r="X8087" i="3" s="1"/>
  <c r="L8087" i="3"/>
  <c r="O8087" i="3" s="1"/>
  <c r="AA787" i="3"/>
  <c r="U787" i="3"/>
  <c r="X787" i="3" s="1"/>
  <c r="M787" i="3"/>
  <c r="L787" i="3"/>
  <c r="K787" i="3"/>
  <c r="J787" i="3"/>
  <c r="AA2698" i="3"/>
  <c r="U2698" i="3"/>
  <c r="X2698" i="3" s="1"/>
  <c r="L2698" i="3"/>
  <c r="O2698" i="3" s="1"/>
  <c r="AA8086" i="3"/>
  <c r="U8086" i="3"/>
  <c r="X8086" i="3" s="1"/>
  <c r="L8086" i="3"/>
  <c r="O8086" i="3" s="1"/>
  <c r="AA786" i="3"/>
  <c r="U786" i="3"/>
  <c r="X786" i="3" s="1"/>
  <c r="O786" i="3"/>
  <c r="AA10293" i="3"/>
  <c r="U10293" i="3"/>
  <c r="X10293" i="3" s="1"/>
  <c r="L10293" i="3"/>
  <c r="O10293" i="3" s="1"/>
  <c r="AA17621" i="3"/>
  <c r="U17621" i="3"/>
  <c r="X17621" i="3" s="1"/>
  <c r="O17621" i="3"/>
  <c r="AA2697" i="3"/>
  <c r="U2697" i="3"/>
  <c r="O2697" i="3"/>
  <c r="AA11983" i="3"/>
  <c r="U11983" i="3"/>
  <c r="X11983" i="3" s="1"/>
  <c r="O11983" i="3"/>
  <c r="AA6554" i="3"/>
  <c r="U6554" i="3"/>
  <c r="X6554" i="3" s="1"/>
  <c r="L6554" i="3"/>
  <c r="O6554" i="3" s="1"/>
  <c r="AA3408" i="3"/>
  <c r="U3408" i="3"/>
  <c r="O3408" i="3"/>
  <c r="AA10292" i="3"/>
  <c r="U10292" i="3"/>
  <c r="X10292" i="3" s="1"/>
  <c r="M10292" i="3"/>
  <c r="L10292" i="3"/>
  <c r="K10292" i="3"/>
  <c r="J10292" i="3"/>
  <c r="AA14613" i="3"/>
  <c r="U14613" i="3"/>
  <c r="X14613" i="3" s="1"/>
  <c r="O14613" i="3"/>
  <c r="AA13678" i="3"/>
  <c r="U13678" i="3"/>
  <c r="X13678" i="3" s="1"/>
  <c r="O13678" i="3"/>
  <c r="AA5139" i="3"/>
  <c r="U5139" i="3"/>
  <c r="X5139" i="3" s="1"/>
  <c r="O5139" i="3"/>
  <c r="AA17620" i="3"/>
  <c r="U17620" i="3"/>
  <c r="X17620" i="3" s="1"/>
  <c r="O17620" i="3"/>
  <c r="AA2696" i="3"/>
  <c r="U2696" i="3"/>
  <c r="X2696" i="3" s="1"/>
  <c r="M2696" i="3"/>
  <c r="L2696" i="3"/>
  <c r="K2696" i="3"/>
  <c r="J2696" i="3"/>
  <c r="AA8085" i="3"/>
  <c r="U8085" i="3"/>
  <c r="X8085" i="3" s="1"/>
  <c r="O8085" i="3"/>
  <c r="AA785" i="3"/>
  <c r="U785" i="3"/>
  <c r="X785" i="3" s="1"/>
  <c r="L785" i="3"/>
  <c r="K785" i="3"/>
  <c r="J785" i="3"/>
  <c r="AA9344" i="3"/>
  <c r="U9344" i="3"/>
  <c r="X9344" i="3" s="1"/>
  <c r="O9344" i="3"/>
  <c r="AA12909" i="3"/>
  <c r="U12909" i="3"/>
  <c r="X12909" i="3" s="1"/>
  <c r="O12909" i="3"/>
  <c r="AA14612" i="3"/>
  <c r="U14612" i="3"/>
  <c r="X14612" i="3" s="1"/>
  <c r="O14612" i="3"/>
  <c r="AA5138" i="3"/>
  <c r="U5138" i="3"/>
  <c r="X5138" i="3" s="1"/>
  <c r="O5138" i="3"/>
  <c r="AA2695" i="3"/>
  <c r="U2695" i="3"/>
  <c r="X2695" i="3" s="1"/>
  <c r="O2695" i="3"/>
  <c r="AA6553" i="3"/>
  <c r="U6553" i="3"/>
  <c r="X6553" i="3" s="1"/>
  <c r="O6553" i="3"/>
  <c r="AA8084" i="3"/>
  <c r="U8084" i="3"/>
  <c r="X8084" i="3" s="1"/>
  <c r="J8084" i="3"/>
  <c r="O8084" i="3" s="1"/>
  <c r="AA784" i="3"/>
  <c r="U784" i="3"/>
  <c r="X784" i="3" s="1"/>
  <c r="K784" i="3"/>
  <c r="J784" i="3"/>
  <c r="AA10291" i="3"/>
  <c r="U10291" i="3"/>
  <c r="X10291" i="3" s="1"/>
  <c r="M10291" i="3"/>
  <c r="L10291" i="3"/>
  <c r="O10291" i="3" s="1"/>
  <c r="AA14611" i="3"/>
  <c r="U14611" i="3"/>
  <c r="X14611" i="3" s="1"/>
  <c r="O14611" i="3"/>
  <c r="AA13677" i="3"/>
  <c r="U13677" i="3"/>
  <c r="X13677" i="3" s="1"/>
  <c r="M13677" i="3"/>
  <c r="L13677" i="3"/>
  <c r="AA19261" i="3"/>
  <c r="U19261" i="3"/>
  <c r="X19261" i="3" s="1"/>
  <c r="O19261" i="3"/>
  <c r="AA5137" i="3"/>
  <c r="U5137" i="3"/>
  <c r="X5137" i="3" s="1"/>
  <c r="O5137" i="3"/>
  <c r="AA4135" i="3"/>
  <c r="U4135" i="3"/>
  <c r="X4135" i="3" s="1"/>
  <c r="M4135" i="3"/>
  <c r="L4135" i="3"/>
  <c r="AA17619" i="3"/>
  <c r="U17619" i="3"/>
  <c r="X17619" i="3" s="1"/>
  <c r="M17619" i="3"/>
  <c r="L17619" i="3"/>
  <c r="AA11982" i="3"/>
  <c r="U11982" i="3"/>
  <c r="X11982" i="3" s="1"/>
  <c r="M11982" i="3"/>
  <c r="L11982" i="3"/>
  <c r="AA6552" i="3"/>
  <c r="U6552" i="3"/>
  <c r="X6552" i="3" s="1"/>
  <c r="M6552" i="3"/>
  <c r="L6552" i="3"/>
  <c r="O6552" i="3" s="1"/>
  <c r="AA8942" i="3"/>
  <c r="U8942" i="3"/>
  <c r="X8942" i="3" s="1"/>
  <c r="O8942" i="3"/>
  <c r="AA1682" i="3"/>
  <c r="U1682" i="3"/>
  <c r="X1682" i="3" s="1"/>
  <c r="O1682" i="3"/>
  <c r="AA15753" i="3"/>
  <c r="U15753" i="3"/>
  <c r="X15753" i="3" s="1"/>
  <c r="O15753" i="3"/>
  <c r="AA10290" i="3"/>
  <c r="U10290" i="3"/>
  <c r="X10290" i="3" s="1"/>
  <c r="O10290" i="3"/>
  <c r="AA12908" i="3"/>
  <c r="U12908" i="3"/>
  <c r="X12908" i="3" s="1"/>
  <c r="O12908" i="3"/>
  <c r="AA14610" i="3"/>
  <c r="U14610" i="3"/>
  <c r="X14610" i="3" s="1"/>
  <c r="O14610" i="3"/>
  <c r="AA13676" i="3"/>
  <c r="U13676" i="3"/>
  <c r="X13676" i="3" s="1"/>
  <c r="O13676" i="3"/>
  <c r="AA19260" i="3"/>
  <c r="U19260" i="3"/>
  <c r="X19260" i="3" s="1"/>
  <c r="O19260" i="3"/>
  <c r="AA5136" i="3"/>
  <c r="U5136" i="3"/>
  <c r="X5136" i="3" s="1"/>
  <c r="O5136" i="3"/>
  <c r="AA4134" i="3"/>
  <c r="U4134" i="3"/>
  <c r="X4134" i="3" s="1"/>
  <c r="O4134" i="3"/>
  <c r="AA17618" i="3"/>
  <c r="U17618" i="3"/>
  <c r="X17618" i="3" s="1"/>
  <c r="O17618" i="3"/>
  <c r="AA2694" i="3"/>
  <c r="U2694" i="3"/>
  <c r="X2694" i="3" s="1"/>
  <c r="O2694" i="3"/>
  <c r="AA11981" i="3"/>
  <c r="U11981" i="3"/>
  <c r="O11981" i="3"/>
  <c r="AA6551" i="3"/>
  <c r="U6551" i="3"/>
  <c r="X6551" i="3" s="1"/>
  <c r="O6551" i="3"/>
  <c r="AA8083" i="3"/>
  <c r="U8083" i="3"/>
  <c r="X8083" i="3" s="1"/>
  <c r="O8083" i="3"/>
  <c r="AA783" i="3"/>
  <c r="U783" i="3"/>
  <c r="X783" i="3" s="1"/>
  <c r="O783" i="3"/>
  <c r="AA13675" i="3"/>
  <c r="U13675" i="3"/>
  <c r="X13675" i="3" s="1"/>
  <c r="O13675" i="3"/>
  <c r="AA11980" i="3"/>
  <c r="U11980" i="3"/>
  <c r="M11980" i="3"/>
  <c r="K11980" i="3"/>
  <c r="J11980" i="3"/>
  <c r="AA6550" i="3"/>
  <c r="U6550" i="3"/>
  <c r="X6550" i="3" s="1"/>
  <c r="O6550" i="3"/>
  <c r="AA8941" i="3"/>
  <c r="U8941" i="3"/>
  <c r="X8941" i="3" s="1"/>
  <c r="O8941" i="3"/>
  <c r="AA1681" i="3"/>
  <c r="U1681" i="3"/>
  <c r="X1681" i="3" s="1"/>
  <c r="M1681" i="3"/>
  <c r="O1681" i="3" s="1"/>
  <c r="AA15086" i="3"/>
  <c r="U15086" i="3"/>
  <c r="X15086" i="3" s="1"/>
  <c r="O15086" i="3"/>
  <c r="AA15752" i="3"/>
  <c r="U15752" i="3"/>
  <c r="X15752" i="3" s="1"/>
  <c r="O15752" i="3"/>
  <c r="AA10289" i="3"/>
  <c r="U10289" i="3"/>
  <c r="X10289" i="3" s="1"/>
  <c r="O10289" i="3"/>
  <c r="AA14609" i="3"/>
  <c r="U14609" i="3"/>
  <c r="X14609" i="3" s="1"/>
  <c r="O14609" i="3"/>
  <c r="AA13674" i="3"/>
  <c r="U13674" i="3"/>
  <c r="X13674" i="3" s="1"/>
  <c r="M13674" i="3"/>
  <c r="O13674" i="3" s="1"/>
  <c r="AA19259" i="3"/>
  <c r="U19259" i="3"/>
  <c r="X19259" i="3" s="1"/>
  <c r="O19259" i="3"/>
  <c r="AA5135" i="3"/>
  <c r="U5135" i="3"/>
  <c r="X5135" i="3" s="1"/>
  <c r="O5135" i="3"/>
  <c r="AA4133" i="3"/>
  <c r="U4133" i="3"/>
  <c r="O4133" i="3"/>
  <c r="AA17617" i="3"/>
  <c r="U17617" i="3"/>
  <c r="X17617" i="3" s="1"/>
  <c r="M17617" i="3"/>
  <c r="O17617" i="3" s="1"/>
  <c r="AA11979" i="3"/>
  <c r="U11979" i="3"/>
  <c r="X11979" i="3" s="1"/>
  <c r="M11979" i="3"/>
  <c r="K11979" i="3"/>
  <c r="AA6549" i="3"/>
  <c r="U6549" i="3"/>
  <c r="X6549" i="3" s="1"/>
  <c r="M6549" i="3"/>
  <c r="K6549" i="3"/>
  <c r="AA8082" i="3"/>
  <c r="U8082" i="3"/>
  <c r="X8082" i="3" s="1"/>
  <c r="K8082" i="3"/>
  <c r="O8082" i="3" s="1"/>
  <c r="AA782" i="3"/>
  <c r="U782" i="3"/>
  <c r="X782" i="3" s="1"/>
  <c r="M782" i="3"/>
  <c r="K782" i="3"/>
  <c r="AA15751" i="3"/>
  <c r="U15751" i="3"/>
  <c r="O15751" i="3"/>
  <c r="AA13673" i="3"/>
  <c r="U13673" i="3"/>
  <c r="X13673" i="3" s="1"/>
  <c r="O13673" i="3"/>
  <c r="AA17616" i="3"/>
  <c r="U17616" i="3"/>
  <c r="O17616" i="3"/>
  <c r="AA11978" i="3"/>
  <c r="U11978" i="3"/>
  <c r="X11978" i="3" s="1"/>
  <c r="O11978" i="3"/>
  <c r="AA6548" i="3"/>
  <c r="U6548" i="3"/>
  <c r="X6548" i="3" s="1"/>
  <c r="O6548" i="3"/>
  <c r="AA10288" i="3"/>
  <c r="U10288" i="3"/>
  <c r="X10288" i="3" s="1"/>
  <c r="M10288" i="3"/>
  <c r="L10288" i="3"/>
  <c r="AA13672" i="3"/>
  <c r="U13672" i="3"/>
  <c r="X13672" i="3" s="1"/>
  <c r="M13672" i="3"/>
  <c r="L13672" i="3"/>
  <c r="AA19258" i="3"/>
  <c r="U19258" i="3"/>
  <c r="X19258" i="3" s="1"/>
  <c r="L19258" i="3"/>
  <c r="O19258" i="3" s="1"/>
  <c r="AA4132" i="3"/>
  <c r="U4132" i="3"/>
  <c r="X4132" i="3" s="1"/>
  <c r="O4132" i="3"/>
  <c r="AA17615" i="3"/>
  <c r="U17615" i="3"/>
  <c r="X17615" i="3" s="1"/>
  <c r="O17615" i="3"/>
  <c r="AA2693" i="3"/>
  <c r="U2693" i="3"/>
  <c r="X2693" i="3" s="1"/>
  <c r="M2693" i="3"/>
  <c r="L2693" i="3"/>
  <c r="AA11977" i="3"/>
  <c r="U11977" i="3"/>
  <c r="X11977" i="3" s="1"/>
  <c r="M11977" i="3"/>
  <c r="L11977" i="3"/>
  <c r="AA6547" i="3"/>
  <c r="U6547" i="3"/>
  <c r="X6547" i="3" s="1"/>
  <c r="M6547" i="3"/>
  <c r="L6547" i="3"/>
  <c r="K6547" i="3"/>
  <c r="AA781" i="3"/>
  <c r="U781" i="3"/>
  <c r="X781" i="3" s="1"/>
  <c r="M781" i="3"/>
  <c r="O781" i="3" s="1"/>
  <c r="AA8940" i="3"/>
  <c r="U8940" i="3"/>
  <c r="X8940" i="3" s="1"/>
  <c r="O8940" i="3"/>
  <c r="AA1680" i="3"/>
  <c r="U1680" i="3"/>
  <c r="X1680" i="3" s="1"/>
  <c r="O1680" i="3"/>
  <c r="AA10287" i="3"/>
  <c r="U10287" i="3"/>
  <c r="O10287" i="3"/>
  <c r="AA13671" i="3"/>
  <c r="U13671" i="3"/>
  <c r="X13671" i="3" s="1"/>
  <c r="L13671" i="3"/>
  <c r="K13671" i="3"/>
  <c r="AA19257" i="3"/>
  <c r="U19257" i="3"/>
  <c r="X19257" i="3" s="1"/>
  <c r="L19257" i="3"/>
  <c r="K19257" i="3"/>
  <c r="AA4131" i="3"/>
  <c r="U4131" i="3"/>
  <c r="X4131" i="3" s="1"/>
  <c r="L4131" i="3"/>
  <c r="K4131" i="3"/>
  <c r="AA17614" i="3"/>
  <c r="U17614" i="3"/>
  <c r="X17614" i="3" s="1"/>
  <c r="L17614" i="3"/>
  <c r="K17614" i="3"/>
  <c r="J17614" i="3"/>
  <c r="AA2692" i="3"/>
  <c r="U2692" i="3"/>
  <c r="O2692" i="3"/>
  <c r="AA11976" i="3"/>
  <c r="U11976" i="3"/>
  <c r="X11976" i="3" s="1"/>
  <c r="M11976" i="3"/>
  <c r="L11976" i="3"/>
  <c r="K11976" i="3"/>
  <c r="J11976" i="3"/>
  <c r="AA6546" i="3"/>
  <c r="U6546" i="3"/>
  <c r="X6546" i="3" s="1"/>
  <c r="M6546" i="3"/>
  <c r="L6546" i="3"/>
  <c r="K6546" i="3"/>
  <c r="J6546" i="3"/>
  <c r="AA15085" i="3"/>
  <c r="X15085" i="3"/>
  <c r="O15085" i="3"/>
  <c r="V15085" i="3" s="1"/>
  <c r="AA12907" i="3"/>
  <c r="X12907" i="3"/>
  <c r="O12907" i="3"/>
  <c r="V12907" i="3" s="1"/>
  <c r="AA19256" i="3"/>
  <c r="X19256" i="3"/>
  <c r="O19256" i="3"/>
  <c r="V19256" i="3" s="1"/>
  <c r="AA4130" i="3"/>
  <c r="X4130" i="3"/>
  <c r="O4130" i="3"/>
  <c r="V4130" i="3" s="1"/>
  <c r="AA17613" i="3"/>
  <c r="X17613" i="3"/>
  <c r="O17613" i="3"/>
  <c r="V17613" i="3" s="1"/>
  <c r="AA2691" i="3"/>
  <c r="X2691" i="3"/>
  <c r="O2691" i="3"/>
  <c r="V2691" i="3" s="1"/>
  <c r="AA11975" i="3"/>
  <c r="X11975" i="3"/>
  <c r="L11975" i="3"/>
  <c r="O11975" i="3" s="1"/>
  <c r="V11975" i="3" s="1"/>
  <c r="AA6545" i="3"/>
  <c r="X6545" i="3"/>
  <c r="O6545" i="3"/>
  <c r="V6545" i="3" s="1"/>
  <c r="AA8081" i="3"/>
  <c r="X8081" i="3"/>
  <c r="O8081" i="3"/>
  <c r="V8081" i="3" s="1"/>
  <c r="AA780" i="3"/>
  <c r="X780" i="3"/>
  <c r="L780" i="3"/>
  <c r="O780" i="3" s="1"/>
  <c r="V780" i="3" s="1"/>
  <c r="AA8939" i="3"/>
  <c r="U8939" i="3"/>
  <c r="X8939" i="3" s="1"/>
  <c r="O8939" i="3"/>
  <c r="AA15750" i="3"/>
  <c r="U15750" i="3"/>
  <c r="X15750" i="3" s="1"/>
  <c r="O15750" i="3"/>
  <c r="AA10286" i="3"/>
  <c r="U10286" i="3"/>
  <c r="X10286" i="3" s="1"/>
  <c r="J10286" i="3"/>
  <c r="O10286" i="3" s="1"/>
  <c r="AA13670" i="3"/>
  <c r="U13670" i="3"/>
  <c r="X13670" i="3" s="1"/>
  <c r="M13670" i="3"/>
  <c r="K13670" i="3"/>
  <c r="J13670" i="3"/>
  <c r="AA19255" i="3"/>
  <c r="U19255" i="3"/>
  <c r="X19255" i="3" s="1"/>
  <c r="O19255" i="3"/>
  <c r="AA17612" i="3"/>
  <c r="U17612" i="3"/>
  <c r="X17612" i="3" s="1"/>
  <c r="O17612" i="3"/>
  <c r="AA2690" i="3"/>
  <c r="U2690" i="3"/>
  <c r="X2690" i="3" s="1"/>
  <c r="O2690" i="3"/>
  <c r="AA11974" i="3"/>
  <c r="U11974" i="3"/>
  <c r="X11974" i="3" s="1"/>
  <c r="K11974" i="3"/>
  <c r="O11974" i="3" s="1"/>
  <c r="AA6544" i="3"/>
  <c r="U6544" i="3"/>
  <c r="X6544" i="3" s="1"/>
  <c r="K6544" i="3"/>
  <c r="J6544" i="3"/>
  <c r="AA8080" i="3"/>
  <c r="U8080" i="3"/>
  <c r="X8080" i="3" s="1"/>
  <c r="O8080" i="3"/>
  <c r="AA16648" i="3"/>
  <c r="U16648" i="3"/>
  <c r="X16648" i="3" s="1"/>
  <c r="O16648" i="3"/>
  <c r="AA10285" i="3"/>
  <c r="U10285" i="3"/>
  <c r="X10285" i="3" s="1"/>
  <c r="O10285" i="3"/>
  <c r="AA19254" i="3"/>
  <c r="U19254" i="3"/>
  <c r="X19254" i="3" s="1"/>
  <c r="O19254" i="3"/>
  <c r="AA2689" i="3"/>
  <c r="U2689" i="3"/>
  <c r="X2689" i="3" s="1"/>
  <c r="O2689" i="3"/>
  <c r="AA6543" i="3"/>
  <c r="U6543" i="3"/>
  <c r="X6543" i="3" s="1"/>
  <c r="O6543" i="3"/>
  <c r="AA8079" i="3"/>
  <c r="U8079" i="3"/>
  <c r="X8079" i="3" s="1"/>
  <c r="O8079" i="3"/>
  <c r="AA779" i="3"/>
  <c r="U779" i="3"/>
  <c r="X779" i="3" s="1"/>
  <c r="O779" i="3"/>
  <c r="AA1679" i="3"/>
  <c r="U1679" i="3"/>
  <c r="X1679" i="3" s="1"/>
  <c r="M1679" i="3"/>
  <c r="K1679" i="3"/>
  <c r="J1679" i="3"/>
  <c r="O1679" i="3" s="1"/>
  <c r="AA3407" i="3"/>
  <c r="U3407" i="3"/>
  <c r="O3407" i="3"/>
  <c r="AA15749" i="3"/>
  <c r="U15749" i="3"/>
  <c r="X15749" i="3" s="1"/>
  <c r="K15749" i="3"/>
  <c r="O15749" i="3" s="1"/>
  <c r="AA10284" i="3"/>
  <c r="U10284" i="3"/>
  <c r="X10284" i="3" s="1"/>
  <c r="K10284" i="3"/>
  <c r="J10284" i="3"/>
  <c r="AA12906" i="3"/>
  <c r="U12906" i="3"/>
  <c r="X12906" i="3" s="1"/>
  <c r="O12906" i="3"/>
  <c r="AA13669" i="3"/>
  <c r="U13669" i="3"/>
  <c r="X13669" i="3" s="1"/>
  <c r="M13669" i="3"/>
  <c r="K13669" i="3"/>
  <c r="J13669" i="3"/>
  <c r="AA19253" i="3"/>
  <c r="U19253" i="3"/>
  <c r="X19253" i="3" s="1"/>
  <c r="M19253" i="3"/>
  <c r="K19253" i="3"/>
  <c r="J19253" i="3"/>
  <c r="AA5134" i="3"/>
  <c r="U5134" i="3"/>
  <c r="X5134" i="3" s="1"/>
  <c r="O5134" i="3"/>
  <c r="AA17611" i="3"/>
  <c r="U17611" i="3"/>
  <c r="X17611" i="3" s="1"/>
  <c r="M17611" i="3"/>
  <c r="K17611" i="3"/>
  <c r="J17611" i="3"/>
  <c r="AA2688" i="3"/>
  <c r="U2688" i="3"/>
  <c r="X2688" i="3" s="1"/>
  <c r="K2688" i="3"/>
  <c r="O2688" i="3" s="1"/>
  <c r="AA6542" i="3"/>
  <c r="U6542" i="3"/>
  <c r="X6542" i="3" s="1"/>
  <c r="M6542" i="3"/>
  <c r="L6542" i="3"/>
  <c r="K6542" i="3"/>
  <c r="J6542" i="3"/>
  <c r="AA8078" i="3"/>
  <c r="U8078" i="3"/>
  <c r="X8078" i="3" s="1"/>
  <c r="L8078" i="3"/>
  <c r="K8078" i="3"/>
  <c r="J8078" i="3"/>
  <c r="AA778" i="3"/>
  <c r="U778" i="3"/>
  <c r="X778" i="3" s="1"/>
  <c r="M778" i="3"/>
  <c r="L778" i="3"/>
  <c r="K778" i="3"/>
  <c r="J778" i="3"/>
  <c r="AA16402" i="3"/>
  <c r="U16402" i="3"/>
  <c r="X16402" i="3" s="1"/>
  <c r="O16402" i="3"/>
  <c r="AA8938" i="3"/>
  <c r="U8938" i="3"/>
  <c r="X8938" i="3" s="1"/>
  <c r="O8938" i="3"/>
  <c r="AA1678" i="3"/>
  <c r="U1678" i="3"/>
  <c r="X1678" i="3" s="1"/>
  <c r="O1678" i="3"/>
  <c r="AA15084" i="3"/>
  <c r="U15084" i="3"/>
  <c r="X15084" i="3" s="1"/>
  <c r="O15084" i="3"/>
  <c r="AA15748" i="3"/>
  <c r="U15748" i="3"/>
  <c r="X15748" i="3" s="1"/>
  <c r="O15748" i="3"/>
  <c r="AA10283" i="3"/>
  <c r="U10283" i="3"/>
  <c r="X10283" i="3" s="1"/>
  <c r="O10283" i="3"/>
  <c r="AA14608" i="3"/>
  <c r="U14608" i="3"/>
  <c r="X14608" i="3" s="1"/>
  <c r="O14608" i="3"/>
  <c r="AA13668" i="3"/>
  <c r="U13668" i="3"/>
  <c r="X13668" i="3" s="1"/>
  <c r="M13668" i="3"/>
  <c r="O13668" i="3" s="1"/>
  <c r="AA5133" i="3"/>
  <c r="U5133" i="3"/>
  <c r="X5133" i="3" s="1"/>
  <c r="O5133" i="3"/>
  <c r="AA4129" i="3"/>
  <c r="U4129" i="3"/>
  <c r="X4129" i="3" s="1"/>
  <c r="O4129" i="3"/>
  <c r="AA17610" i="3"/>
  <c r="U17610" i="3"/>
  <c r="X17610" i="3" s="1"/>
  <c r="O17610" i="3"/>
  <c r="AA2687" i="3"/>
  <c r="U2687" i="3"/>
  <c r="X2687" i="3" s="1"/>
  <c r="O2687" i="3"/>
  <c r="AA11973" i="3"/>
  <c r="U11973" i="3"/>
  <c r="X11973" i="3" s="1"/>
  <c r="M11973" i="3"/>
  <c r="O11973" i="3" s="1"/>
  <c r="AA6541" i="3"/>
  <c r="U6541" i="3"/>
  <c r="X6541" i="3" s="1"/>
  <c r="J6541" i="3"/>
  <c r="O6541" i="3" s="1"/>
  <c r="AA8077" i="3"/>
  <c r="U8077" i="3"/>
  <c r="X8077" i="3" s="1"/>
  <c r="O8077" i="3"/>
  <c r="AA15747" i="3"/>
  <c r="U15747" i="3"/>
  <c r="X15747" i="3" s="1"/>
  <c r="O15747" i="3"/>
  <c r="AA10282" i="3"/>
  <c r="U10282" i="3"/>
  <c r="X10282" i="3" s="1"/>
  <c r="O10282" i="3"/>
  <c r="AA13667" i="3"/>
  <c r="U13667" i="3"/>
  <c r="X13667" i="3" s="1"/>
  <c r="O13667" i="3"/>
  <c r="AA4128" i="3"/>
  <c r="U4128" i="3"/>
  <c r="X4128" i="3" s="1"/>
  <c r="O4128" i="3"/>
  <c r="AA17609" i="3"/>
  <c r="U17609" i="3"/>
  <c r="X17609" i="3" s="1"/>
  <c r="O17609" i="3"/>
  <c r="AA2686" i="3"/>
  <c r="U2686" i="3"/>
  <c r="X2686" i="3" s="1"/>
  <c r="O2686" i="3"/>
  <c r="AA11972" i="3"/>
  <c r="U11972" i="3"/>
  <c r="X11972" i="3" s="1"/>
  <c r="O11972" i="3"/>
  <c r="AA6540" i="3"/>
  <c r="U6540" i="3"/>
  <c r="X6540" i="3" s="1"/>
  <c r="O6540" i="3"/>
  <c r="AA15083" i="3"/>
  <c r="U15083" i="3"/>
  <c r="X15083" i="3" s="1"/>
  <c r="O15083" i="3"/>
  <c r="AA15746" i="3"/>
  <c r="U15746" i="3"/>
  <c r="X15746" i="3" s="1"/>
  <c r="O15746" i="3"/>
  <c r="AA16647" i="3"/>
  <c r="U16647" i="3"/>
  <c r="X16647" i="3" s="1"/>
  <c r="O16647" i="3"/>
  <c r="AA10281" i="3"/>
  <c r="U10281" i="3"/>
  <c r="X10281" i="3" s="1"/>
  <c r="O10281" i="3"/>
  <c r="AA12905" i="3"/>
  <c r="U12905" i="3"/>
  <c r="X12905" i="3" s="1"/>
  <c r="O12905" i="3"/>
  <c r="AA14607" i="3"/>
  <c r="U14607" i="3"/>
  <c r="X14607" i="3" s="1"/>
  <c r="J14607" i="3"/>
  <c r="O14607" i="3" s="1"/>
  <c r="AA13666" i="3"/>
  <c r="U13666" i="3"/>
  <c r="X13666" i="3" s="1"/>
  <c r="O13666" i="3"/>
  <c r="AA19252" i="3"/>
  <c r="U19252" i="3"/>
  <c r="X19252" i="3" s="1"/>
  <c r="O19252" i="3"/>
  <c r="AA5132" i="3"/>
  <c r="U5132" i="3"/>
  <c r="X5132" i="3" s="1"/>
  <c r="O5132" i="3"/>
  <c r="AA4127" i="3"/>
  <c r="U4127" i="3"/>
  <c r="X4127" i="3" s="1"/>
  <c r="O4127" i="3"/>
  <c r="AA17608" i="3"/>
  <c r="U17608" i="3"/>
  <c r="X17608" i="3" s="1"/>
  <c r="O17608" i="3"/>
  <c r="AA2685" i="3"/>
  <c r="U2685" i="3"/>
  <c r="X2685" i="3" s="1"/>
  <c r="O2685" i="3"/>
  <c r="AA11971" i="3"/>
  <c r="U11971" i="3"/>
  <c r="X11971" i="3" s="1"/>
  <c r="O11971" i="3"/>
  <c r="AA6539" i="3"/>
  <c r="U6539" i="3"/>
  <c r="X6539" i="3" s="1"/>
  <c r="O6539" i="3"/>
  <c r="AA8076" i="3"/>
  <c r="U8076" i="3"/>
  <c r="X8076" i="3" s="1"/>
  <c r="O8076" i="3"/>
  <c r="AA777" i="3"/>
  <c r="U777" i="3"/>
  <c r="X777" i="3" s="1"/>
  <c r="M777" i="3"/>
  <c r="L777" i="3"/>
  <c r="K777" i="3"/>
  <c r="J777" i="3"/>
  <c r="AA10280" i="3"/>
  <c r="U10280" i="3"/>
  <c r="X10280" i="3" s="1"/>
  <c r="J10280" i="3"/>
  <c r="O10280" i="3" s="1"/>
  <c r="AA13665" i="3"/>
  <c r="U13665" i="3"/>
  <c r="X13665" i="3" s="1"/>
  <c r="J13665" i="3"/>
  <c r="O13665" i="3" s="1"/>
  <c r="AA19251" i="3"/>
  <c r="U19251" i="3"/>
  <c r="X19251" i="3" s="1"/>
  <c r="J19251" i="3"/>
  <c r="O19251" i="3" s="1"/>
  <c r="AA4126" i="3"/>
  <c r="U4126" i="3"/>
  <c r="X4126" i="3" s="1"/>
  <c r="J4126" i="3"/>
  <c r="O4126" i="3" s="1"/>
  <c r="AA17607" i="3"/>
  <c r="U17607" i="3"/>
  <c r="J17607" i="3"/>
  <c r="O17607" i="3" s="1"/>
  <c r="AA2684" i="3"/>
  <c r="U2684" i="3"/>
  <c r="X2684" i="3" s="1"/>
  <c r="J2684" i="3"/>
  <c r="O2684" i="3" s="1"/>
  <c r="AA6538" i="3"/>
  <c r="U6538" i="3"/>
  <c r="L6538" i="3"/>
  <c r="J6538" i="3"/>
  <c r="AA9644" i="3"/>
  <c r="U9644" i="3"/>
  <c r="X9644" i="3" s="1"/>
  <c r="O9644" i="3"/>
  <c r="AA16401" i="3"/>
  <c r="U16401" i="3"/>
  <c r="X16401" i="3" s="1"/>
  <c r="O16401" i="3"/>
  <c r="AA9343" i="3"/>
  <c r="U9343" i="3"/>
  <c r="X9343" i="3" s="1"/>
  <c r="O9343" i="3"/>
  <c r="AA8937" i="3"/>
  <c r="U8937" i="3"/>
  <c r="X8937" i="3" s="1"/>
  <c r="O8937" i="3"/>
  <c r="AA15745" i="3"/>
  <c r="U15745" i="3"/>
  <c r="X15745" i="3" s="1"/>
  <c r="O15745" i="3"/>
  <c r="AA10279" i="3"/>
  <c r="U10279" i="3"/>
  <c r="X10279" i="3" s="1"/>
  <c r="O10279" i="3"/>
  <c r="AA13664" i="3"/>
  <c r="U13664" i="3"/>
  <c r="X13664" i="3" s="1"/>
  <c r="K13664" i="3"/>
  <c r="J13664" i="3"/>
  <c r="O13664" i="3" s="1"/>
  <c r="AA5131" i="3"/>
  <c r="U5131" i="3"/>
  <c r="X5131" i="3" s="1"/>
  <c r="O5131" i="3"/>
  <c r="AA17606" i="3"/>
  <c r="U17606" i="3"/>
  <c r="X17606" i="3" s="1"/>
  <c r="O17606" i="3"/>
  <c r="AA2683" i="3"/>
  <c r="U2683" i="3"/>
  <c r="O2683" i="3"/>
  <c r="AA11970" i="3"/>
  <c r="U11970" i="3"/>
  <c r="O11970" i="3"/>
  <c r="AA6537" i="3"/>
  <c r="U6537" i="3"/>
  <c r="X6537" i="3" s="1"/>
  <c r="K6537" i="3"/>
  <c r="J6537" i="3"/>
  <c r="AA9342" i="3"/>
  <c r="U9342" i="3"/>
  <c r="X9342" i="3" s="1"/>
  <c r="O9342" i="3"/>
  <c r="AA1677" i="3"/>
  <c r="U1677" i="3"/>
  <c r="X1677" i="3" s="1"/>
  <c r="O1677" i="3"/>
  <c r="AA10278" i="3"/>
  <c r="U10278" i="3"/>
  <c r="X10278" i="3" s="1"/>
  <c r="O10278" i="3"/>
  <c r="AA13663" i="3"/>
  <c r="U13663" i="3"/>
  <c r="X13663" i="3" s="1"/>
  <c r="O13663" i="3"/>
  <c r="AA17605" i="3"/>
  <c r="U17605" i="3"/>
  <c r="X17605" i="3" s="1"/>
  <c r="O17605" i="3"/>
  <c r="AA11969" i="3"/>
  <c r="U11969" i="3"/>
  <c r="X11969" i="3" s="1"/>
  <c r="O11969" i="3"/>
  <c r="AA6536" i="3"/>
  <c r="U6536" i="3"/>
  <c r="X6536" i="3" s="1"/>
  <c r="O6536" i="3"/>
  <c r="AA776" i="3"/>
  <c r="U776" i="3"/>
  <c r="X776" i="3" s="1"/>
  <c r="O776" i="3"/>
  <c r="AA16646" i="3"/>
  <c r="U16646" i="3"/>
  <c r="X16646" i="3" s="1"/>
  <c r="O16646" i="3"/>
  <c r="AA13662" i="3"/>
  <c r="U13662" i="3"/>
  <c r="X13662" i="3" s="1"/>
  <c r="O13662" i="3"/>
  <c r="AA6535" i="3"/>
  <c r="U6535" i="3"/>
  <c r="X6535" i="3" s="1"/>
  <c r="O6535" i="3"/>
  <c r="AA13661" i="3"/>
  <c r="X13661" i="3"/>
  <c r="O13661" i="3"/>
  <c r="V13661" i="3" s="1"/>
  <c r="AA4125" i="3"/>
  <c r="X4125" i="3"/>
  <c r="O4125" i="3"/>
  <c r="V4125" i="3" s="1"/>
  <c r="AA17604" i="3"/>
  <c r="X17604" i="3"/>
  <c r="O17604" i="3"/>
  <c r="V17604" i="3" s="1"/>
  <c r="AA11968" i="3"/>
  <c r="X11968" i="3"/>
  <c r="O11968" i="3"/>
  <c r="V11968" i="3" s="1"/>
  <c r="AA6534" i="3"/>
  <c r="X6534" i="3"/>
  <c r="O6534" i="3"/>
  <c r="V6534" i="3" s="1"/>
  <c r="AA775" i="3"/>
  <c r="X775" i="3"/>
  <c r="O775" i="3"/>
  <c r="V775" i="3" s="1"/>
  <c r="AA16400" i="3"/>
  <c r="U16400" i="3"/>
  <c r="X16400" i="3" s="1"/>
  <c r="O16400" i="3"/>
  <c r="AA8936" i="3"/>
  <c r="U8936" i="3"/>
  <c r="X8936" i="3" s="1"/>
  <c r="O8936" i="3"/>
  <c r="AA15744" i="3"/>
  <c r="U15744" i="3"/>
  <c r="X15744" i="3" s="1"/>
  <c r="O15744" i="3"/>
  <c r="AA16645" i="3"/>
  <c r="U16645" i="3"/>
  <c r="X16645" i="3" s="1"/>
  <c r="O16645" i="3"/>
  <c r="AA14606" i="3"/>
  <c r="U14606" i="3"/>
  <c r="X14606" i="3" s="1"/>
  <c r="O14606" i="3"/>
  <c r="AA19250" i="3"/>
  <c r="U19250" i="3"/>
  <c r="X19250" i="3" s="1"/>
  <c r="O19250" i="3"/>
  <c r="AA2682" i="3"/>
  <c r="U2682" i="3"/>
  <c r="X2682" i="3" s="1"/>
  <c r="O2682" i="3"/>
  <c r="AA6533" i="3"/>
  <c r="U6533" i="3"/>
  <c r="X6533" i="3" s="1"/>
  <c r="O6533" i="3"/>
  <c r="AA8075" i="3"/>
  <c r="U8075" i="3"/>
  <c r="X8075" i="3" s="1"/>
  <c r="O8075" i="3"/>
  <c r="AA774" i="3"/>
  <c r="U774" i="3"/>
  <c r="X774" i="3" s="1"/>
  <c r="O774" i="3"/>
  <c r="AA15743" i="3"/>
  <c r="U15743" i="3"/>
  <c r="X15743" i="3" s="1"/>
  <c r="O15743" i="3"/>
  <c r="AA10277" i="3"/>
  <c r="U10277" i="3"/>
  <c r="X10277" i="3" s="1"/>
  <c r="O10277" i="3"/>
  <c r="AA13660" i="3"/>
  <c r="U13660" i="3"/>
  <c r="O13660" i="3"/>
  <c r="AA19249" i="3"/>
  <c r="U19249" i="3"/>
  <c r="X19249" i="3" s="1"/>
  <c r="O19249" i="3"/>
  <c r="AA4124" i="3"/>
  <c r="U4124" i="3"/>
  <c r="X4124" i="3" s="1"/>
  <c r="O4124" i="3"/>
  <c r="AA17603" i="3"/>
  <c r="U17603" i="3"/>
  <c r="X17603" i="3" s="1"/>
  <c r="O17603" i="3"/>
  <c r="AA11967" i="3"/>
  <c r="U11967" i="3"/>
  <c r="X11967" i="3" s="1"/>
  <c r="O11967" i="3"/>
  <c r="AA6532" i="3"/>
  <c r="U6532" i="3"/>
  <c r="X6532" i="3" s="1"/>
  <c r="M6532" i="3"/>
  <c r="O6532" i="3" s="1"/>
  <c r="AA11098" i="3"/>
  <c r="X11098" i="3"/>
  <c r="O11098" i="3"/>
  <c r="V11098" i="3" s="1"/>
  <c r="AA15742" i="3"/>
  <c r="X15742" i="3"/>
  <c r="O15742" i="3"/>
  <c r="V15742" i="3" s="1"/>
  <c r="AA16644" i="3"/>
  <c r="X16644" i="3"/>
  <c r="M16644" i="3"/>
  <c r="O16644" i="3" s="1"/>
  <c r="V16644" i="3" s="1"/>
  <c r="AA10276" i="3"/>
  <c r="X10276" i="3"/>
  <c r="J10276" i="3"/>
  <c r="O10276" i="3" s="1"/>
  <c r="V10276" i="3" s="1"/>
  <c r="AA12904" i="3"/>
  <c r="X12904" i="3"/>
  <c r="O12904" i="3"/>
  <c r="V12904" i="3" s="1"/>
  <c r="AA14605" i="3"/>
  <c r="X14605" i="3"/>
  <c r="O14605" i="3"/>
  <c r="V14605" i="3" s="1"/>
  <c r="AA13659" i="3"/>
  <c r="X13659" i="3"/>
  <c r="M13659" i="3"/>
  <c r="J13659" i="3"/>
  <c r="O13659" i="3" s="1"/>
  <c r="V13659" i="3" s="1"/>
  <c r="AA4123" i="3"/>
  <c r="X4123" i="3"/>
  <c r="K4123" i="3"/>
  <c r="O4123" i="3" s="1"/>
  <c r="V4123" i="3" s="1"/>
  <c r="AA17602" i="3"/>
  <c r="X17602" i="3"/>
  <c r="K17602" i="3"/>
  <c r="J17602" i="3"/>
  <c r="AA2681" i="3"/>
  <c r="X2681" i="3"/>
  <c r="O2681" i="3"/>
  <c r="V2681" i="3" s="1"/>
  <c r="AA11966" i="3"/>
  <c r="X11966" i="3"/>
  <c r="M11966" i="3"/>
  <c r="J11966" i="3"/>
  <c r="O11966" i="3" s="1"/>
  <c r="V11966" i="3" s="1"/>
  <c r="AA6531" i="3"/>
  <c r="X6531" i="3"/>
  <c r="J6531" i="3"/>
  <c r="O6531" i="3" s="1"/>
  <c r="V6531" i="3" s="1"/>
  <c r="AA8074" i="3"/>
  <c r="X8074" i="3"/>
  <c r="O8074" i="3"/>
  <c r="V8074" i="3" s="1"/>
  <c r="AA773" i="3"/>
  <c r="X773" i="3"/>
  <c r="M773" i="3"/>
  <c r="L773" i="3"/>
  <c r="K773" i="3"/>
  <c r="J773" i="3"/>
  <c r="AA10275" i="3"/>
  <c r="U10275" i="3"/>
  <c r="X10275" i="3" s="1"/>
  <c r="M10275" i="3"/>
  <c r="K10275" i="3"/>
  <c r="J10275" i="3"/>
  <c r="AA13658" i="3"/>
  <c r="U13658" i="3"/>
  <c r="X13658" i="3" s="1"/>
  <c r="M13658" i="3"/>
  <c r="K13658" i="3"/>
  <c r="J13658" i="3"/>
  <c r="AA19248" i="3"/>
  <c r="U19248" i="3"/>
  <c r="X19248" i="3" s="1"/>
  <c r="O19248" i="3"/>
  <c r="AA17601" i="3"/>
  <c r="U17601" i="3"/>
  <c r="X17601" i="3" s="1"/>
  <c r="O17601" i="3"/>
  <c r="AA2680" i="3"/>
  <c r="U2680" i="3"/>
  <c r="X2680" i="3" s="1"/>
  <c r="O2680" i="3"/>
  <c r="AA11965" i="3"/>
  <c r="U11965" i="3"/>
  <c r="X11965" i="3" s="1"/>
  <c r="K11965" i="3"/>
  <c r="J11965" i="3"/>
  <c r="AA6530" i="3"/>
  <c r="U6530" i="3"/>
  <c r="X6530" i="3" s="1"/>
  <c r="M6530" i="3"/>
  <c r="K6530" i="3"/>
  <c r="J6530" i="3"/>
  <c r="AA8073" i="3"/>
  <c r="U8073" i="3"/>
  <c r="X8073" i="3" s="1"/>
  <c r="O8073" i="3"/>
  <c r="AA15741" i="3"/>
  <c r="U15741" i="3"/>
  <c r="X15741" i="3" s="1"/>
  <c r="O15741" i="3"/>
  <c r="AA10274" i="3"/>
  <c r="U10274" i="3"/>
  <c r="X10274" i="3" s="1"/>
  <c r="O10274" i="3"/>
  <c r="AA12903" i="3"/>
  <c r="U12903" i="3"/>
  <c r="X12903" i="3" s="1"/>
  <c r="O12903" i="3"/>
  <c r="AA13657" i="3"/>
  <c r="U13657" i="3"/>
  <c r="X13657" i="3" s="1"/>
  <c r="O13657" i="3"/>
  <c r="AA19247" i="3"/>
  <c r="U19247" i="3"/>
  <c r="X19247" i="3" s="1"/>
  <c r="O19247" i="3"/>
  <c r="AA4122" i="3"/>
  <c r="U4122" i="3"/>
  <c r="X4122" i="3" s="1"/>
  <c r="O4122" i="3"/>
  <c r="AA2679" i="3"/>
  <c r="U2679" i="3"/>
  <c r="X2679" i="3" s="1"/>
  <c r="O2679" i="3"/>
  <c r="AA11964" i="3"/>
  <c r="U11964" i="3"/>
  <c r="X11964" i="3" s="1"/>
  <c r="O11964" i="3"/>
  <c r="AA6529" i="3"/>
  <c r="U6529" i="3"/>
  <c r="X6529" i="3" s="1"/>
  <c r="O6529" i="3"/>
  <c r="AA772" i="3"/>
  <c r="U772" i="3"/>
  <c r="X772" i="3" s="1"/>
  <c r="O772" i="3"/>
  <c r="AA15082" i="3"/>
  <c r="X15082" i="3"/>
  <c r="O15082" i="3"/>
  <c r="V15082" i="3" s="1"/>
  <c r="AA14604" i="3"/>
  <c r="X14604" i="3"/>
  <c r="O14604" i="3"/>
  <c r="V14604" i="3" s="1"/>
  <c r="AA19246" i="3"/>
  <c r="X19246" i="3"/>
  <c r="O19246" i="3"/>
  <c r="V19246" i="3" s="1"/>
  <c r="AA2678" i="3"/>
  <c r="X2678" i="3"/>
  <c r="O2678" i="3"/>
  <c r="V2678" i="3" s="1"/>
  <c r="AA6528" i="3"/>
  <c r="X6528" i="3"/>
  <c r="O6528" i="3"/>
  <c r="V6528" i="3" s="1"/>
  <c r="AA8072" i="3"/>
  <c r="X8072" i="3"/>
  <c r="O8072" i="3"/>
  <c r="V8072" i="3" s="1"/>
  <c r="AA771" i="3"/>
  <c r="X771" i="3"/>
  <c r="J771" i="3"/>
  <c r="O771" i="3" s="1"/>
  <c r="V771" i="3" s="1"/>
  <c r="AA15081" i="3"/>
  <c r="U15081" i="3"/>
  <c r="X15081" i="3" s="1"/>
  <c r="M15081" i="3"/>
  <c r="O15081" i="3" s="1"/>
  <c r="AA15740" i="3"/>
  <c r="U15740" i="3"/>
  <c r="X15740" i="3" s="1"/>
  <c r="M15740" i="3"/>
  <c r="O15740" i="3" s="1"/>
  <c r="AA10273" i="3"/>
  <c r="U10273" i="3"/>
  <c r="X10273" i="3" s="1"/>
  <c r="M10273" i="3"/>
  <c r="O10273" i="3" s="1"/>
  <c r="AA14603" i="3"/>
  <c r="U14603" i="3"/>
  <c r="X14603" i="3" s="1"/>
  <c r="M14603" i="3"/>
  <c r="O14603" i="3" s="1"/>
  <c r="AA19245" i="3"/>
  <c r="U19245" i="3"/>
  <c r="X19245" i="3" s="1"/>
  <c r="O19245" i="3"/>
  <c r="AA2677" i="3"/>
  <c r="U2677" i="3"/>
  <c r="X2677" i="3" s="1"/>
  <c r="M2677" i="3"/>
  <c r="O2677" i="3" s="1"/>
  <c r="AA6527" i="3"/>
  <c r="U6527" i="3"/>
  <c r="X6527" i="3" s="1"/>
  <c r="N6527" i="3"/>
  <c r="M6527" i="3"/>
  <c r="AA8071" i="3"/>
  <c r="U8071" i="3"/>
  <c r="X8071" i="3" s="1"/>
  <c r="M8071" i="3"/>
  <c r="O8071" i="3" s="1"/>
  <c r="AA770" i="3"/>
  <c r="U770" i="3"/>
  <c r="X770" i="3" s="1"/>
  <c r="N770" i="3"/>
  <c r="M770" i="3"/>
  <c r="AA15739" i="3"/>
  <c r="U15739" i="3"/>
  <c r="X15739" i="3" s="1"/>
  <c r="O15739" i="3"/>
  <c r="AA10272" i="3"/>
  <c r="U10272" i="3"/>
  <c r="X10272" i="3" s="1"/>
  <c r="K10272" i="3"/>
  <c r="J10272" i="3"/>
  <c r="AA12902" i="3"/>
  <c r="U12902" i="3"/>
  <c r="X12902" i="3" s="1"/>
  <c r="O12902" i="3"/>
  <c r="AA14602" i="3"/>
  <c r="U14602" i="3"/>
  <c r="X14602" i="3" s="1"/>
  <c r="O14602" i="3"/>
  <c r="AA13656" i="3"/>
  <c r="U13656" i="3"/>
  <c r="X13656" i="3" s="1"/>
  <c r="K13656" i="3"/>
  <c r="J13656" i="3"/>
  <c r="AA19244" i="3"/>
  <c r="U19244" i="3"/>
  <c r="X19244" i="3" s="1"/>
  <c r="O19244" i="3"/>
  <c r="AA5130" i="3"/>
  <c r="U5130" i="3"/>
  <c r="X5130" i="3" s="1"/>
  <c r="K5130" i="3"/>
  <c r="J5130" i="3"/>
  <c r="AA4121" i="3"/>
  <c r="U4121" i="3"/>
  <c r="X4121" i="3" s="1"/>
  <c r="J4121" i="3"/>
  <c r="O4121" i="3" s="1"/>
  <c r="AA17600" i="3"/>
  <c r="U17600" i="3"/>
  <c r="X17600" i="3" s="1"/>
  <c r="O17600" i="3"/>
  <c r="AA2676" i="3"/>
  <c r="U2676" i="3"/>
  <c r="X2676" i="3" s="1"/>
  <c r="J2676" i="3"/>
  <c r="O2676" i="3" s="1"/>
  <c r="AA11963" i="3"/>
  <c r="U11963" i="3"/>
  <c r="X11963" i="3" s="1"/>
  <c r="K11963" i="3"/>
  <c r="J11963" i="3"/>
  <c r="AA6526" i="3"/>
  <c r="U6526" i="3"/>
  <c r="X6526" i="3" s="1"/>
  <c r="K6526" i="3"/>
  <c r="J6526" i="3"/>
  <c r="AA769" i="3"/>
  <c r="U769" i="3"/>
  <c r="X769" i="3" s="1"/>
  <c r="O769" i="3"/>
  <c r="AA10271" i="3"/>
  <c r="U10271" i="3"/>
  <c r="X10271" i="3" s="1"/>
  <c r="O10271" i="3"/>
  <c r="AA13655" i="3"/>
  <c r="U13655" i="3"/>
  <c r="X13655" i="3" s="1"/>
  <c r="M13655" i="3"/>
  <c r="L13655" i="3"/>
  <c r="K13655" i="3"/>
  <c r="J13655" i="3"/>
  <c r="AA19243" i="3"/>
  <c r="U19243" i="3"/>
  <c r="X19243" i="3" s="1"/>
  <c r="O19243" i="3"/>
  <c r="AA4120" i="3"/>
  <c r="U4120" i="3"/>
  <c r="X4120" i="3" s="1"/>
  <c r="O4120" i="3"/>
  <c r="AA17599" i="3"/>
  <c r="U17599" i="3"/>
  <c r="X17599" i="3" s="1"/>
  <c r="M17599" i="3"/>
  <c r="L17599" i="3"/>
  <c r="K17599" i="3"/>
  <c r="J17599" i="3"/>
  <c r="AA2675" i="3"/>
  <c r="U2675" i="3"/>
  <c r="X2675" i="3" s="1"/>
  <c r="O2675" i="3"/>
  <c r="AA6525" i="3"/>
  <c r="U6525" i="3"/>
  <c r="X6525" i="3" s="1"/>
  <c r="K6525" i="3"/>
  <c r="J6525" i="3"/>
  <c r="AA15080" i="3"/>
  <c r="U15080" i="3"/>
  <c r="X15080" i="3" s="1"/>
  <c r="O15080" i="3"/>
  <c r="AA16643" i="3"/>
  <c r="U16643" i="3"/>
  <c r="X16643" i="3" s="1"/>
  <c r="O16643" i="3"/>
  <c r="AA10270" i="3"/>
  <c r="U10270" i="3"/>
  <c r="O10270" i="3"/>
  <c r="AA12901" i="3"/>
  <c r="U12901" i="3"/>
  <c r="X12901" i="3" s="1"/>
  <c r="O12901" i="3"/>
  <c r="AA13654" i="3"/>
  <c r="U13654" i="3"/>
  <c r="X13654" i="3" s="1"/>
  <c r="M13654" i="3"/>
  <c r="L13654" i="3"/>
  <c r="K13654" i="3"/>
  <c r="J13654" i="3"/>
  <c r="AA19242" i="3"/>
  <c r="U19242" i="3"/>
  <c r="X19242" i="3" s="1"/>
  <c r="O19242" i="3"/>
  <c r="AA5129" i="3"/>
  <c r="U5129" i="3"/>
  <c r="X5129" i="3" s="1"/>
  <c r="O5129" i="3"/>
  <c r="AA4119" i="3"/>
  <c r="U4119" i="3"/>
  <c r="X4119" i="3" s="1"/>
  <c r="O4119" i="3"/>
  <c r="AA17598" i="3"/>
  <c r="U17598" i="3"/>
  <c r="X17598" i="3" s="1"/>
  <c r="M17598" i="3"/>
  <c r="L17598" i="3"/>
  <c r="K17598" i="3"/>
  <c r="AA2674" i="3"/>
  <c r="U2674" i="3"/>
  <c r="X2674" i="3" s="1"/>
  <c r="O2674" i="3"/>
  <c r="AA11962" i="3"/>
  <c r="U11962" i="3"/>
  <c r="O11962" i="3"/>
  <c r="AA6524" i="3"/>
  <c r="U6524" i="3"/>
  <c r="X6524" i="3" s="1"/>
  <c r="O6524" i="3"/>
  <c r="AA8070" i="3"/>
  <c r="U8070" i="3"/>
  <c r="X8070" i="3" s="1"/>
  <c r="O8070" i="3"/>
  <c r="AA11097" i="3"/>
  <c r="U11097" i="3"/>
  <c r="X11097" i="3" s="1"/>
  <c r="O11097" i="3"/>
  <c r="AA15079" i="3"/>
  <c r="U15079" i="3"/>
  <c r="X15079" i="3" s="1"/>
  <c r="O15079" i="3"/>
  <c r="AA15738" i="3"/>
  <c r="U15738" i="3"/>
  <c r="X15738" i="3" s="1"/>
  <c r="O15738" i="3"/>
  <c r="AA10269" i="3"/>
  <c r="U10269" i="3"/>
  <c r="X10269" i="3" s="1"/>
  <c r="O10269" i="3"/>
  <c r="AA19241" i="3"/>
  <c r="U19241" i="3"/>
  <c r="X19241" i="3" s="1"/>
  <c r="O19241" i="3"/>
  <c r="AA5128" i="3"/>
  <c r="U5128" i="3"/>
  <c r="O5128" i="3"/>
  <c r="AA17597" i="3"/>
  <c r="U17597" i="3"/>
  <c r="O17597" i="3"/>
  <c r="AA11961" i="3"/>
  <c r="U11961" i="3"/>
  <c r="O11961" i="3"/>
  <c r="AA6523" i="3"/>
  <c r="U6523" i="3"/>
  <c r="X6523" i="3" s="1"/>
  <c r="O6523" i="3"/>
  <c r="AA768" i="3"/>
  <c r="U768" i="3"/>
  <c r="X768" i="3" s="1"/>
  <c r="O768" i="3"/>
  <c r="AA16399" i="3"/>
  <c r="U16399" i="3"/>
  <c r="X16399" i="3" s="1"/>
  <c r="O16399" i="3"/>
  <c r="AA9341" i="3"/>
  <c r="U9341" i="3"/>
  <c r="X9341" i="3" s="1"/>
  <c r="O9341" i="3"/>
  <c r="AA8935" i="3"/>
  <c r="U8935" i="3"/>
  <c r="X8935" i="3" s="1"/>
  <c r="O8935" i="3"/>
  <c r="AA1676" i="3"/>
  <c r="U1676" i="3"/>
  <c r="X1676" i="3" s="1"/>
  <c r="O1676" i="3"/>
  <c r="AA15737" i="3"/>
  <c r="U15737" i="3"/>
  <c r="X15737" i="3" s="1"/>
  <c r="O15737" i="3"/>
  <c r="AA10268" i="3"/>
  <c r="U10268" i="3"/>
  <c r="X10268" i="3" s="1"/>
  <c r="O10268" i="3"/>
  <c r="AA13653" i="3"/>
  <c r="U13653" i="3"/>
  <c r="X13653" i="3" s="1"/>
  <c r="O13653" i="3"/>
  <c r="AA19240" i="3"/>
  <c r="U19240" i="3"/>
  <c r="X19240" i="3" s="1"/>
  <c r="O19240" i="3"/>
  <c r="AA4118" i="3"/>
  <c r="U4118" i="3"/>
  <c r="X4118" i="3" s="1"/>
  <c r="O4118" i="3"/>
  <c r="AA17596" i="3"/>
  <c r="U17596" i="3"/>
  <c r="X17596" i="3" s="1"/>
  <c r="O17596" i="3"/>
  <c r="AA2673" i="3"/>
  <c r="U2673" i="3"/>
  <c r="X2673" i="3" s="1"/>
  <c r="O2673" i="3"/>
  <c r="AA11960" i="3"/>
  <c r="U11960" i="3"/>
  <c r="X11960" i="3" s="1"/>
  <c r="O11960" i="3"/>
  <c r="AA6522" i="3"/>
  <c r="U6522" i="3"/>
  <c r="X6522" i="3" s="1"/>
  <c r="O6522" i="3"/>
  <c r="AA767" i="3"/>
  <c r="U767" i="3"/>
  <c r="X767" i="3" s="1"/>
  <c r="O767" i="3"/>
  <c r="AA8934" i="3"/>
  <c r="X8934" i="3"/>
  <c r="O8934" i="3"/>
  <c r="V8934" i="3" s="1"/>
  <c r="AA1675" i="3"/>
  <c r="X1675" i="3"/>
  <c r="O1675" i="3"/>
  <c r="V1675" i="3" s="1"/>
  <c r="AA15736" i="3"/>
  <c r="X15736" i="3"/>
  <c r="O15736" i="3"/>
  <c r="V15736" i="3" s="1"/>
  <c r="AA10267" i="3"/>
  <c r="X10267" i="3"/>
  <c r="O10267" i="3"/>
  <c r="V10267" i="3" s="1"/>
  <c r="AA13652" i="3"/>
  <c r="X13652" i="3"/>
  <c r="O13652" i="3"/>
  <c r="V13652" i="3" s="1"/>
  <c r="AA19239" i="3"/>
  <c r="X19239" i="3"/>
  <c r="O19239" i="3"/>
  <c r="V19239" i="3" s="1"/>
  <c r="AA5127" i="3"/>
  <c r="X5127" i="3"/>
  <c r="O5127" i="3"/>
  <c r="V5127" i="3" s="1"/>
  <c r="AA4117" i="3"/>
  <c r="X4117" i="3"/>
  <c r="O4117" i="3"/>
  <c r="V4117" i="3" s="1"/>
  <c r="AA17595" i="3"/>
  <c r="X17595" i="3"/>
  <c r="O17595" i="3"/>
  <c r="V17595" i="3" s="1"/>
  <c r="AA11959" i="3"/>
  <c r="X11959" i="3"/>
  <c r="O11959" i="3"/>
  <c r="V11959" i="3" s="1"/>
  <c r="AA6521" i="3"/>
  <c r="X6521" i="3"/>
  <c r="O6521" i="3"/>
  <c r="V6521" i="3" s="1"/>
  <c r="AA766" i="3"/>
  <c r="X766" i="3"/>
  <c r="O766" i="3"/>
  <c r="V766" i="3" s="1"/>
  <c r="AA16791" i="3"/>
  <c r="U16791" i="3"/>
  <c r="X16791" i="3" s="1"/>
  <c r="O16791" i="3"/>
  <c r="AA12900" i="3"/>
  <c r="U12900" i="3"/>
  <c r="O12900" i="3"/>
  <c r="AA14601" i="3"/>
  <c r="U14601" i="3"/>
  <c r="X14601" i="3" s="1"/>
  <c r="O14601" i="3"/>
  <c r="AA19238" i="3"/>
  <c r="U19238" i="3"/>
  <c r="X19238" i="3" s="1"/>
  <c r="O19238" i="3"/>
  <c r="AA5126" i="3"/>
  <c r="U5126" i="3"/>
  <c r="X5126" i="3" s="1"/>
  <c r="O5126" i="3"/>
  <c r="AA2672" i="3"/>
  <c r="U2672" i="3"/>
  <c r="X2672" i="3" s="1"/>
  <c r="O2672" i="3"/>
  <c r="AA6520" i="3"/>
  <c r="U6520" i="3"/>
  <c r="X6520" i="3" s="1"/>
  <c r="O6520" i="3"/>
  <c r="AA8069" i="3"/>
  <c r="U8069" i="3"/>
  <c r="X8069" i="3" s="1"/>
  <c r="O8069" i="3"/>
  <c r="AA765" i="3"/>
  <c r="U765" i="3"/>
  <c r="X765" i="3" s="1"/>
  <c r="M765" i="3"/>
  <c r="L765" i="3"/>
  <c r="K765" i="3"/>
  <c r="J765" i="3"/>
  <c r="AA9643" i="3"/>
  <c r="U9643" i="3"/>
  <c r="O9643" i="3"/>
  <c r="AA9340" i="3"/>
  <c r="U9340" i="3"/>
  <c r="O9340" i="3"/>
  <c r="AA1674" i="3"/>
  <c r="U1674" i="3"/>
  <c r="X1674" i="3" s="1"/>
  <c r="O1674" i="3"/>
  <c r="AA3406" i="3"/>
  <c r="U3406" i="3"/>
  <c r="X3406" i="3" s="1"/>
  <c r="O3406" i="3"/>
  <c r="AA15735" i="3"/>
  <c r="U15735" i="3"/>
  <c r="X15735" i="3" s="1"/>
  <c r="O15735" i="3"/>
  <c r="AA10266" i="3"/>
  <c r="U10266" i="3"/>
  <c r="X10266" i="3" s="1"/>
  <c r="J10266" i="3"/>
  <c r="O10266" i="3" s="1"/>
  <c r="AA13651" i="3"/>
  <c r="U13651" i="3"/>
  <c r="X13651" i="3" s="1"/>
  <c r="J13651" i="3"/>
  <c r="O13651" i="3" s="1"/>
  <c r="AA5125" i="3"/>
  <c r="U5125" i="3"/>
  <c r="X5125" i="3" s="1"/>
  <c r="O5125" i="3"/>
  <c r="AA17594" i="3"/>
  <c r="U17594" i="3"/>
  <c r="X17594" i="3" s="1"/>
  <c r="O17594" i="3"/>
  <c r="AA2671" i="3"/>
  <c r="U2671" i="3"/>
  <c r="X2671" i="3" s="1"/>
  <c r="O2671" i="3"/>
  <c r="AA11958" i="3"/>
  <c r="U11958" i="3"/>
  <c r="X11958" i="3" s="1"/>
  <c r="J11958" i="3"/>
  <c r="O11958" i="3" s="1"/>
  <c r="AA6519" i="3"/>
  <c r="U6519" i="3"/>
  <c r="X6519" i="3" s="1"/>
  <c r="K6519" i="3"/>
  <c r="J6519" i="3"/>
  <c r="AA764" i="3"/>
  <c r="U764" i="3"/>
  <c r="X764" i="3" s="1"/>
  <c r="O764" i="3"/>
  <c r="AA10265" i="3"/>
  <c r="P10265" i="3"/>
  <c r="U10265" i="3" s="1"/>
  <c r="K10265" i="3"/>
  <c r="J10265" i="3"/>
  <c r="AA13650" i="3"/>
  <c r="P13650" i="3"/>
  <c r="U13650" i="3" s="1"/>
  <c r="X13650" i="3" s="1"/>
  <c r="K13650" i="3"/>
  <c r="J13650" i="3"/>
  <c r="AA2670" i="3"/>
  <c r="P2670" i="3"/>
  <c r="U2670" i="3" s="1"/>
  <c r="X2670" i="3" s="1"/>
  <c r="O2670" i="3"/>
  <c r="AA11957" i="3"/>
  <c r="P11957" i="3"/>
  <c r="U11957" i="3" s="1"/>
  <c r="X11957" i="3" s="1"/>
  <c r="O11957" i="3"/>
  <c r="AA6518" i="3"/>
  <c r="P6518" i="3"/>
  <c r="U6518" i="3" s="1"/>
  <c r="X6518" i="3" s="1"/>
  <c r="K6518" i="3"/>
  <c r="J6518" i="3"/>
  <c r="AA14600" i="3"/>
  <c r="U14600" i="3"/>
  <c r="X14600" i="3" s="1"/>
  <c r="O14600" i="3"/>
  <c r="AA2669" i="3"/>
  <c r="U2669" i="3"/>
  <c r="X2669" i="3" s="1"/>
  <c r="O2669" i="3"/>
  <c r="AA763" i="3"/>
  <c r="U763" i="3"/>
  <c r="X763" i="3" s="1"/>
  <c r="K763" i="3"/>
  <c r="J763" i="3"/>
  <c r="AA16398" i="3"/>
  <c r="U16398" i="3"/>
  <c r="X16398" i="3" s="1"/>
  <c r="M16398" i="3"/>
  <c r="J16398" i="3"/>
  <c r="AA10264" i="3"/>
  <c r="U10264" i="3"/>
  <c r="X10264" i="3" s="1"/>
  <c r="M10264" i="3"/>
  <c r="L10264" i="3"/>
  <c r="K10264" i="3"/>
  <c r="J10264" i="3"/>
  <c r="AA13649" i="3"/>
  <c r="U13649" i="3"/>
  <c r="X13649" i="3" s="1"/>
  <c r="M13649" i="3"/>
  <c r="J13649" i="3"/>
  <c r="AA19237" i="3"/>
  <c r="U19237" i="3"/>
  <c r="X19237" i="3" s="1"/>
  <c r="O19237" i="3"/>
  <c r="AA17593" i="3"/>
  <c r="U17593" i="3"/>
  <c r="X17593" i="3" s="1"/>
  <c r="M17593" i="3"/>
  <c r="L17593" i="3"/>
  <c r="K17593" i="3"/>
  <c r="AA2668" i="3"/>
  <c r="U2668" i="3"/>
  <c r="X2668" i="3" s="1"/>
  <c r="O2668" i="3"/>
  <c r="AA11956" i="3"/>
  <c r="U11956" i="3"/>
  <c r="X11956" i="3" s="1"/>
  <c r="L11956" i="3"/>
  <c r="K11956" i="3"/>
  <c r="J11956" i="3"/>
  <c r="AA6517" i="3"/>
  <c r="U6517" i="3"/>
  <c r="X6517" i="3" s="1"/>
  <c r="M6517" i="3"/>
  <c r="L6517" i="3"/>
  <c r="K6517" i="3"/>
  <c r="J6517" i="3"/>
  <c r="AA8068" i="3"/>
  <c r="U8068" i="3"/>
  <c r="X8068" i="3" s="1"/>
  <c r="O8068" i="3"/>
  <c r="AA762" i="3"/>
  <c r="U762" i="3"/>
  <c r="X762" i="3" s="1"/>
  <c r="K762" i="3"/>
  <c r="O762" i="3" s="1"/>
  <c r="AA3405" i="3"/>
  <c r="X3405" i="3"/>
  <c r="O3405" i="3"/>
  <c r="V3405" i="3" s="1"/>
  <c r="AA14599" i="3"/>
  <c r="X14599" i="3"/>
  <c r="M14599" i="3"/>
  <c r="O14599" i="3" s="1"/>
  <c r="V14599" i="3" s="1"/>
  <c r="AA2667" i="3"/>
  <c r="X2667" i="3"/>
  <c r="M2667" i="3"/>
  <c r="L2667" i="3"/>
  <c r="AA6516" i="3"/>
  <c r="X6516" i="3"/>
  <c r="M6516" i="3"/>
  <c r="O6516" i="3" s="1"/>
  <c r="V6516" i="3" s="1"/>
  <c r="AA8067" i="3"/>
  <c r="X8067" i="3"/>
  <c r="L8067" i="3"/>
  <c r="K8067" i="3"/>
  <c r="AA761" i="3"/>
  <c r="X761" i="3"/>
  <c r="N761" i="3"/>
  <c r="M761" i="3"/>
  <c r="L761" i="3"/>
  <c r="K761" i="3"/>
  <c r="AA16790" i="3"/>
  <c r="U16790" i="3"/>
  <c r="X16790" i="3" s="1"/>
  <c r="M16790" i="3"/>
  <c r="O16790" i="3" s="1"/>
  <c r="AA16397" i="3"/>
  <c r="U16397" i="3"/>
  <c r="X16397" i="3" s="1"/>
  <c r="M16397" i="3"/>
  <c r="L16397" i="3"/>
  <c r="K16397" i="3"/>
  <c r="J16397" i="3"/>
  <c r="AA9339" i="3"/>
  <c r="U9339" i="3"/>
  <c r="X9339" i="3" s="1"/>
  <c r="O9339" i="3"/>
  <c r="AA8933" i="3"/>
  <c r="U8933" i="3"/>
  <c r="X8933" i="3" s="1"/>
  <c r="J8933" i="3"/>
  <c r="O8933" i="3" s="1"/>
  <c r="AA1673" i="3"/>
  <c r="U1673" i="3"/>
  <c r="X1673" i="3" s="1"/>
  <c r="M1673" i="3"/>
  <c r="L1673" i="3"/>
  <c r="K1673" i="3"/>
  <c r="J1673" i="3"/>
  <c r="AA3404" i="3"/>
  <c r="U3404" i="3"/>
  <c r="X3404" i="3" s="1"/>
  <c r="M3404" i="3"/>
  <c r="K3404" i="3"/>
  <c r="J3404" i="3"/>
  <c r="AA15078" i="3"/>
  <c r="U15078" i="3"/>
  <c r="X15078" i="3" s="1"/>
  <c r="O15078" i="3"/>
  <c r="AA15734" i="3"/>
  <c r="U15734" i="3"/>
  <c r="X15734" i="3" s="1"/>
  <c r="M15734" i="3"/>
  <c r="O15734" i="3" s="1"/>
  <c r="AA16642" i="3"/>
  <c r="U16642" i="3"/>
  <c r="X16642" i="3" s="1"/>
  <c r="O16642" i="3"/>
  <c r="AA10263" i="3"/>
  <c r="U10263" i="3"/>
  <c r="X10263" i="3" s="1"/>
  <c r="M10263" i="3"/>
  <c r="L10263" i="3"/>
  <c r="K10263" i="3"/>
  <c r="J10263" i="3"/>
  <c r="AA12899" i="3"/>
  <c r="U12899" i="3"/>
  <c r="X12899" i="3" s="1"/>
  <c r="J12899" i="3"/>
  <c r="O12899" i="3" s="1"/>
  <c r="AA14598" i="3"/>
  <c r="U14598" i="3"/>
  <c r="X14598" i="3" s="1"/>
  <c r="O14598" i="3"/>
  <c r="AA13648" i="3"/>
  <c r="U13648" i="3"/>
  <c r="X13648" i="3" s="1"/>
  <c r="M13648" i="3"/>
  <c r="L13648" i="3"/>
  <c r="K13648" i="3"/>
  <c r="J13648" i="3"/>
  <c r="AA19236" i="3"/>
  <c r="U19236" i="3"/>
  <c r="X19236" i="3" s="1"/>
  <c r="L19236" i="3"/>
  <c r="K19236" i="3"/>
  <c r="J19236" i="3"/>
  <c r="AA5124" i="3"/>
  <c r="U5124" i="3"/>
  <c r="X5124" i="3" s="1"/>
  <c r="M5124" i="3"/>
  <c r="L5124" i="3"/>
  <c r="K5124" i="3"/>
  <c r="J5124" i="3"/>
  <c r="AA4116" i="3"/>
  <c r="U4116" i="3"/>
  <c r="X4116" i="3" s="1"/>
  <c r="M4116" i="3"/>
  <c r="L4116" i="3"/>
  <c r="K4116" i="3"/>
  <c r="J4116" i="3"/>
  <c r="AA17592" i="3"/>
  <c r="U17592" i="3"/>
  <c r="X17592" i="3" s="1"/>
  <c r="M17592" i="3"/>
  <c r="L17592" i="3"/>
  <c r="K17592" i="3"/>
  <c r="J17592" i="3"/>
  <c r="AA2666" i="3"/>
  <c r="U2666" i="3"/>
  <c r="X2666" i="3" s="1"/>
  <c r="L2666" i="3"/>
  <c r="K2666" i="3"/>
  <c r="J2666" i="3"/>
  <c r="AA11955" i="3"/>
  <c r="U11955" i="3"/>
  <c r="X11955" i="3" s="1"/>
  <c r="M11955" i="3"/>
  <c r="L11955" i="3"/>
  <c r="K11955" i="3"/>
  <c r="J11955" i="3"/>
  <c r="AA6515" i="3"/>
  <c r="U6515" i="3"/>
  <c r="X6515" i="3" s="1"/>
  <c r="M6515" i="3"/>
  <c r="L6515" i="3"/>
  <c r="K6515" i="3"/>
  <c r="J6515" i="3"/>
  <c r="AA8066" i="3"/>
  <c r="U8066" i="3"/>
  <c r="X8066" i="3" s="1"/>
  <c r="M8066" i="3"/>
  <c r="K8066" i="3"/>
  <c r="J8066" i="3"/>
  <c r="AA760" i="3"/>
  <c r="U760" i="3"/>
  <c r="X760" i="3" s="1"/>
  <c r="L760" i="3"/>
  <c r="K760" i="3"/>
  <c r="J760" i="3"/>
  <c r="AA8932" i="3"/>
  <c r="U8932" i="3"/>
  <c r="X8932" i="3" s="1"/>
  <c r="O8932" i="3"/>
  <c r="AA11096" i="3"/>
  <c r="U11096" i="3"/>
  <c r="O11096" i="3"/>
  <c r="AA15077" i="3"/>
  <c r="U15077" i="3"/>
  <c r="X15077" i="3" s="1"/>
  <c r="O15077" i="3"/>
  <c r="AA16235" i="3"/>
  <c r="U16235" i="3"/>
  <c r="X16235" i="3" s="1"/>
  <c r="O16235" i="3"/>
  <c r="AA16641" i="3"/>
  <c r="U16641" i="3"/>
  <c r="X16641" i="3" s="1"/>
  <c r="O16641" i="3"/>
  <c r="AA10262" i="3"/>
  <c r="U10262" i="3"/>
  <c r="X10262" i="3" s="1"/>
  <c r="O10262" i="3"/>
  <c r="AA14597" i="3"/>
  <c r="U14597" i="3"/>
  <c r="X14597" i="3" s="1"/>
  <c r="O14597" i="3"/>
  <c r="AA19235" i="3"/>
  <c r="U19235" i="3"/>
  <c r="O19235" i="3"/>
  <c r="AA5123" i="3"/>
  <c r="U5123" i="3"/>
  <c r="X5123" i="3" s="1"/>
  <c r="O5123" i="3"/>
  <c r="AA4115" i="3"/>
  <c r="U4115" i="3"/>
  <c r="X4115" i="3" s="1"/>
  <c r="M4115" i="3"/>
  <c r="O4115" i="3" s="1"/>
  <c r="AA17591" i="3"/>
  <c r="U17591" i="3"/>
  <c r="X17591" i="3" s="1"/>
  <c r="O17591" i="3"/>
  <c r="AA11954" i="3"/>
  <c r="U11954" i="3"/>
  <c r="X11954" i="3" s="1"/>
  <c r="L11954" i="3"/>
  <c r="O11954" i="3" s="1"/>
  <c r="AA6514" i="3"/>
  <c r="U6514" i="3"/>
  <c r="X6514" i="3" s="1"/>
  <c r="O6514" i="3"/>
  <c r="AA8065" i="3"/>
  <c r="U8065" i="3"/>
  <c r="X8065" i="3" s="1"/>
  <c r="O8065" i="3"/>
  <c r="AA759" i="3"/>
  <c r="U759" i="3"/>
  <c r="X759" i="3" s="1"/>
  <c r="J759" i="3"/>
  <c r="O759" i="3" s="1"/>
  <c r="AA16234" i="3"/>
  <c r="U16234" i="3"/>
  <c r="O16234" i="3"/>
  <c r="AA13647" i="3"/>
  <c r="U13647" i="3"/>
  <c r="X13647" i="3" s="1"/>
  <c r="O13647" i="3"/>
  <c r="AA19234" i="3"/>
  <c r="U19234" i="3"/>
  <c r="X19234" i="3" s="1"/>
  <c r="O19234" i="3"/>
  <c r="AA17590" i="3"/>
  <c r="U17590" i="3"/>
  <c r="X17590" i="3" s="1"/>
  <c r="O17590" i="3"/>
  <c r="AA11953" i="3"/>
  <c r="U11953" i="3"/>
  <c r="X11953" i="3" s="1"/>
  <c r="O11953" i="3"/>
  <c r="AA6513" i="3"/>
  <c r="U6513" i="3"/>
  <c r="X6513" i="3" s="1"/>
  <c r="O6513" i="3"/>
  <c r="AA8064" i="3"/>
  <c r="U8064" i="3"/>
  <c r="X8064" i="3" s="1"/>
  <c r="O8064" i="3"/>
  <c r="AA758" i="3"/>
  <c r="U758" i="3"/>
  <c r="X758" i="3" s="1"/>
  <c r="O758" i="3"/>
  <c r="AA16233" i="3"/>
  <c r="U16233" i="3"/>
  <c r="X16233" i="3" s="1"/>
  <c r="O16233" i="3"/>
  <c r="AA19233" i="3"/>
  <c r="U19233" i="3"/>
  <c r="X19233" i="3" s="1"/>
  <c r="O19233" i="3"/>
  <c r="AA6512" i="3"/>
  <c r="U6512" i="3"/>
  <c r="X6512" i="3" s="1"/>
  <c r="O6512" i="3"/>
  <c r="AA1672" i="3"/>
  <c r="U1672" i="3"/>
  <c r="X1672" i="3" s="1"/>
  <c r="O1672" i="3"/>
  <c r="AA16232" i="3"/>
  <c r="U16232" i="3"/>
  <c r="X16232" i="3" s="1"/>
  <c r="O16232" i="3"/>
  <c r="AA10261" i="3"/>
  <c r="U10261" i="3"/>
  <c r="X10261" i="3" s="1"/>
  <c r="O10261" i="3"/>
  <c r="AA14596" i="3"/>
  <c r="U14596" i="3"/>
  <c r="X14596" i="3" s="1"/>
  <c r="O14596" i="3"/>
  <c r="AA19232" i="3"/>
  <c r="U19232" i="3"/>
  <c r="O19232" i="3"/>
  <c r="AA4114" i="3"/>
  <c r="U4114" i="3"/>
  <c r="X4114" i="3" s="1"/>
  <c r="O4114" i="3"/>
  <c r="AA17589" i="3"/>
  <c r="U17589" i="3"/>
  <c r="X17589" i="3" s="1"/>
  <c r="O17589" i="3"/>
  <c r="AA2665" i="3"/>
  <c r="U2665" i="3"/>
  <c r="X2665" i="3" s="1"/>
  <c r="O2665" i="3"/>
  <c r="AA11952" i="3"/>
  <c r="U11952" i="3"/>
  <c r="X11952" i="3" s="1"/>
  <c r="O11952" i="3"/>
  <c r="AA6511" i="3"/>
  <c r="U6511" i="3"/>
  <c r="X6511" i="3" s="1"/>
  <c r="J6511" i="3"/>
  <c r="O6511" i="3" s="1"/>
  <c r="AA757" i="3"/>
  <c r="U757" i="3"/>
  <c r="X757" i="3" s="1"/>
  <c r="O757" i="3"/>
  <c r="AA9338" i="3"/>
  <c r="U9338" i="3"/>
  <c r="X9338" i="3" s="1"/>
  <c r="M9338" i="3"/>
  <c r="O9338" i="3" s="1"/>
  <c r="AA16231" i="3"/>
  <c r="U16231" i="3"/>
  <c r="X16231" i="3" s="1"/>
  <c r="O16231" i="3"/>
  <c r="AA19231" i="3"/>
  <c r="U19231" i="3"/>
  <c r="X19231" i="3" s="1"/>
  <c r="O19231" i="3"/>
  <c r="AA17588" i="3"/>
  <c r="U17588" i="3"/>
  <c r="X17588" i="3" s="1"/>
  <c r="O17588" i="3"/>
  <c r="AA11951" i="3"/>
  <c r="U11951" i="3"/>
  <c r="X11951" i="3" s="1"/>
  <c r="M11951" i="3"/>
  <c r="J11951" i="3"/>
  <c r="AA6510" i="3"/>
  <c r="U6510" i="3"/>
  <c r="X6510" i="3" s="1"/>
  <c r="M6510" i="3"/>
  <c r="J6510" i="3"/>
  <c r="O6510" i="3" s="1"/>
  <c r="AA16230" i="3"/>
  <c r="U16230" i="3"/>
  <c r="X16230" i="3" s="1"/>
  <c r="J16230" i="3"/>
  <c r="O16230" i="3" s="1"/>
  <c r="AA19230" i="3"/>
  <c r="U19230" i="3"/>
  <c r="X19230" i="3" s="1"/>
  <c r="J19230" i="3"/>
  <c r="O19230" i="3" s="1"/>
  <c r="AA11950" i="3"/>
  <c r="U11950" i="3"/>
  <c r="X11950" i="3" s="1"/>
  <c r="O11950" i="3"/>
  <c r="AA6509" i="3"/>
  <c r="U6509" i="3"/>
  <c r="X6509" i="3" s="1"/>
  <c r="J6509" i="3"/>
  <c r="O6509" i="3" s="1"/>
  <c r="AA9642" i="3"/>
  <c r="U9642" i="3"/>
  <c r="V9642" i="3" s="1"/>
  <c r="AA9337" i="3"/>
  <c r="U9337" i="3"/>
  <c r="X9337" i="3" s="1"/>
  <c r="AA8931" i="3"/>
  <c r="U8931" i="3"/>
  <c r="AA1671" i="3"/>
  <c r="U1671" i="3"/>
  <c r="AA3403" i="3"/>
  <c r="U3403" i="3"/>
  <c r="AA16229" i="3"/>
  <c r="U16229" i="3"/>
  <c r="AA10260" i="3"/>
  <c r="U10260" i="3"/>
  <c r="V10260" i="3" s="1"/>
  <c r="AA14595" i="3"/>
  <c r="U14595" i="3"/>
  <c r="AA13646" i="3"/>
  <c r="U13646" i="3"/>
  <c r="X13646" i="3" s="1"/>
  <c r="AA19229" i="3"/>
  <c r="U19229" i="3"/>
  <c r="V19229" i="3" s="1"/>
  <c r="AA5122" i="3"/>
  <c r="U5122" i="3"/>
  <c r="AA4113" i="3"/>
  <c r="U4113" i="3"/>
  <c r="AA17587" i="3"/>
  <c r="U17587" i="3"/>
  <c r="V17587" i="3" s="1"/>
  <c r="AA2664" i="3"/>
  <c r="U2664" i="3"/>
  <c r="X2664" i="3" s="1"/>
  <c r="AA11949" i="3"/>
  <c r="U11949" i="3"/>
  <c r="X11949" i="3" s="1"/>
  <c r="AA6508" i="3"/>
  <c r="U6508" i="3"/>
  <c r="V6508" i="3" s="1"/>
  <c r="AA756" i="3"/>
  <c r="U756" i="3"/>
  <c r="X756" i="3" s="1"/>
  <c r="AA16228" i="3"/>
  <c r="U16228" i="3"/>
  <c r="X16228" i="3" s="1"/>
  <c r="O16228" i="3"/>
  <c r="AA10259" i="3"/>
  <c r="U10259" i="3"/>
  <c r="X10259" i="3" s="1"/>
  <c r="O10259" i="3"/>
  <c r="AA19228" i="3"/>
  <c r="U19228" i="3"/>
  <c r="X19228" i="3" s="1"/>
  <c r="M19228" i="3"/>
  <c r="K19228" i="3"/>
  <c r="AA5121" i="3"/>
  <c r="U5121" i="3"/>
  <c r="X5121" i="3" s="1"/>
  <c r="M5121" i="3"/>
  <c r="O5121" i="3" s="1"/>
  <c r="AA4112" i="3"/>
  <c r="U4112" i="3"/>
  <c r="X4112" i="3" s="1"/>
  <c r="M4112" i="3"/>
  <c r="K4112" i="3"/>
  <c r="AA17586" i="3"/>
  <c r="U17586" i="3"/>
  <c r="X17586" i="3" s="1"/>
  <c r="O17586" i="3"/>
  <c r="AA11948" i="3"/>
  <c r="U11948" i="3"/>
  <c r="X11948" i="3" s="1"/>
  <c r="J11948" i="3"/>
  <c r="O11948" i="3" s="1"/>
  <c r="AA6507" i="3"/>
  <c r="U6507" i="3"/>
  <c r="X6507" i="3" s="1"/>
  <c r="M6507" i="3"/>
  <c r="K6507" i="3"/>
  <c r="J6507" i="3"/>
  <c r="AA9641" i="3"/>
  <c r="U9641" i="3"/>
  <c r="X9641" i="3" s="1"/>
  <c r="O9641" i="3"/>
  <c r="AA9190" i="3"/>
  <c r="U9190" i="3"/>
  <c r="X9190" i="3" s="1"/>
  <c r="O9190" i="3"/>
  <c r="AA15226" i="3"/>
  <c r="U15226" i="3"/>
  <c r="X15226" i="3" s="1"/>
  <c r="O15226" i="3"/>
  <c r="AA10258" i="3"/>
  <c r="U10258" i="3"/>
  <c r="X10258" i="3" s="1"/>
  <c r="J10258" i="3"/>
  <c r="O10258" i="3" s="1"/>
  <c r="AA11947" i="3"/>
  <c r="U11947" i="3"/>
  <c r="X11947" i="3" s="1"/>
  <c r="J11947" i="3"/>
  <c r="O11947" i="3" s="1"/>
  <c r="AA6506" i="3"/>
  <c r="U6506" i="3"/>
  <c r="X6506" i="3" s="1"/>
  <c r="J6506" i="3"/>
  <c r="O6506" i="3" s="1"/>
  <c r="AA755" i="3"/>
  <c r="U755" i="3"/>
  <c r="X755" i="3" s="1"/>
  <c r="O755" i="3"/>
  <c r="AA9336" i="3"/>
  <c r="X9336" i="3"/>
  <c r="O9336" i="3"/>
  <c r="V9336" i="3" s="1"/>
  <c r="AA16227" i="3"/>
  <c r="X16227" i="3"/>
  <c r="O16227" i="3"/>
  <c r="V16227" i="3" s="1"/>
  <c r="AA4111" i="3"/>
  <c r="X4111" i="3"/>
  <c r="O4111" i="3"/>
  <c r="V4111" i="3" s="1"/>
  <c r="AA17585" i="3"/>
  <c r="X17585" i="3"/>
  <c r="O17585" i="3"/>
  <c r="V17585" i="3" s="1"/>
  <c r="AA11946" i="3"/>
  <c r="X11946" i="3"/>
  <c r="O11946" i="3"/>
  <c r="V11946" i="3" s="1"/>
  <c r="AA6505" i="3"/>
  <c r="X6505" i="3"/>
  <c r="M6505" i="3"/>
  <c r="K6505" i="3"/>
  <c r="AA9640" i="3"/>
  <c r="X9640" i="3"/>
  <c r="O9640" i="3"/>
  <c r="V9640" i="3" s="1"/>
  <c r="AA1670" i="3"/>
  <c r="X1670" i="3"/>
  <c r="O1670" i="3"/>
  <c r="V1670" i="3" s="1"/>
  <c r="AA3402" i="3"/>
  <c r="X3402" i="3"/>
  <c r="O3402" i="3"/>
  <c r="V3402" i="3" s="1"/>
  <c r="AA16226" i="3"/>
  <c r="X16226" i="3"/>
  <c r="O16226" i="3"/>
  <c r="V16226" i="3" s="1"/>
  <c r="AA10257" i="3"/>
  <c r="X10257" i="3"/>
  <c r="O10257" i="3"/>
  <c r="V10257" i="3" s="1"/>
  <c r="AA19227" i="3"/>
  <c r="X19227" i="3"/>
  <c r="O19227" i="3"/>
  <c r="V19227" i="3" s="1"/>
  <c r="AA4110" i="3"/>
  <c r="X4110" i="3"/>
  <c r="O4110" i="3"/>
  <c r="V4110" i="3" s="1"/>
  <c r="AA17584" i="3"/>
  <c r="X17584" i="3"/>
  <c r="O17584" i="3"/>
  <c r="V17584" i="3" s="1"/>
  <c r="AA2663" i="3"/>
  <c r="X2663" i="3"/>
  <c r="O2663" i="3"/>
  <c r="V2663" i="3" s="1"/>
  <c r="AA11945" i="3"/>
  <c r="X11945" i="3"/>
  <c r="O11945" i="3"/>
  <c r="V11945" i="3" s="1"/>
  <c r="AA6504" i="3"/>
  <c r="X6504" i="3"/>
  <c r="O6504" i="3"/>
  <c r="V6504" i="3" s="1"/>
  <c r="AA754" i="3"/>
  <c r="X754" i="3"/>
  <c r="O754" i="3"/>
  <c r="V754" i="3" s="1"/>
  <c r="AA9639" i="3"/>
  <c r="U9639" i="3"/>
  <c r="X9639" i="3" s="1"/>
  <c r="O9639" i="3"/>
  <c r="AA1669" i="3"/>
  <c r="U1669" i="3"/>
  <c r="X1669" i="3" s="1"/>
  <c r="O1669" i="3"/>
  <c r="AA10256" i="3"/>
  <c r="U10256" i="3"/>
  <c r="X10256" i="3" s="1"/>
  <c r="L10256" i="3"/>
  <c r="K10256" i="3"/>
  <c r="AA5120" i="3"/>
  <c r="U5120" i="3"/>
  <c r="X5120" i="3" s="1"/>
  <c r="N5120" i="3"/>
  <c r="M5120" i="3"/>
  <c r="L5120" i="3"/>
  <c r="K5120" i="3"/>
  <c r="J5120" i="3"/>
  <c r="AA17583" i="3"/>
  <c r="U17583" i="3"/>
  <c r="X17583" i="3" s="1"/>
  <c r="L17583" i="3"/>
  <c r="J17583" i="3"/>
  <c r="O17583" i="3" s="1"/>
  <c r="AA6503" i="3"/>
  <c r="U6503" i="3"/>
  <c r="X6503" i="3" s="1"/>
  <c r="J6503" i="3"/>
  <c r="O6503" i="3" s="1"/>
  <c r="AA19226" i="3"/>
  <c r="U19226" i="3"/>
  <c r="X19226" i="3" s="1"/>
  <c r="J19226" i="3"/>
  <c r="O19226" i="3" s="1"/>
  <c r="AA17582" i="3"/>
  <c r="U17582" i="3"/>
  <c r="X17582" i="3" s="1"/>
  <c r="J17582" i="3"/>
  <c r="O17582" i="3" s="1"/>
  <c r="AA11944" i="3"/>
  <c r="U11944" i="3"/>
  <c r="X11944" i="3" s="1"/>
  <c r="L11944" i="3"/>
  <c r="K11944" i="3"/>
  <c r="J11944" i="3"/>
  <c r="AA6502" i="3"/>
  <c r="U6502" i="3"/>
  <c r="X6502" i="3" s="1"/>
  <c r="L6502" i="3"/>
  <c r="K6502" i="3"/>
  <c r="J6502" i="3"/>
  <c r="AA8063" i="3"/>
  <c r="U8063" i="3"/>
  <c r="X8063" i="3" s="1"/>
  <c r="K8063" i="3"/>
  <c r="J8063" i="3"/>
  <c r="AA19225" i="3"/>
  <c r="U19225" i="3"/>
  <c r="X19225" i="3" s="1"/>
  <c r="J19225" i="3"/>
  <c r="O19225" i="3" s="1"/>
  <c r="AA17581" i="3"/>
  <c r="U17581" i="3"/>
  <c r="X17581" i="3" s="1"/>
  <c r="L17581" i="3"/>
  <c r="K17581" i="3"/>
  <c r="J17581" i="3"/>
  <c r="AA11943" i="3"/>
  <c r="U11943" i="3"/>
  <c r="X11943" i="3" s="1"/>
  <c r="L11943" i="3"/>
  <c r="K11943" i="3"/>
  <c r="J11943" i="3"/>
  <c r="AA6501" i="3"/>
  <c r="U6501" i="3"/>
  <c r="X6501" i="3" s="1"/>
  <c r="L6501" i="3"/>
  <c r="K6501" i="3"/>
  <c r="J6501" i="3"/>
  <c r="AA8062" i="3"/>
  <c r="U8062" i="3"/>
  <c r="X8062" i="3" s="1"/>
  <c r="J8062" i="3"/>
  <c r="O8062" i="3" s="1"/>
  <c r="AA753" i="3"/>
  <c r="U753" i="3"/>
  <c r="X753" i="3" s="1"/>
  <c r="K753" i="3"/>
  <c r="J753" i="3"/>
  <c r="AA16225" i="3"/>
  <c r="U16225" i="3"/>
  <c r="X16225" i="3" s="1"/>
  <c r="O16225" i="3"/>
  <c r="AA10255" i="3"/>
  <c r="U10255" i="3"/>
  <c r="X10255" i="3" s="1"/>
  <c r="O10255" i="3"/>
  <c r="AA19224" i="3"/>
  <c r="U19224" i="3"/>
  <c r="X19224" i="3" s="1"/>
  <c r="O19224" i="3"/>
  <c r="AA17580" i="3"/>
  <c r="U17580" i="3"/>
  <c r="X17580" i="3" s="1"/>
  <c r="O17580" i="3"/>
  <c r="AA2662" i="3"/>
  <c r="U2662" i="3"/>
  <c r="X2662" i="3" s="1"/>
  <c r="O2662" i="3"/>
  <c r="AA11942" i="3"/>
  <c r="U11942" i="3"/>
  <c r="X11942" i="3" s="1"/>
  <c r="O11942" i="3"/>
  <c r="AA6500" i="3"/>
  <c r="U6500" i="3"/>
  <c r="X6500" i="3" s="1"/>
  <c r="L6500" i="3"/>
  <c r="O6500" i="3" s="1"/>
  <c r="AA752" i="3"/>
  <c r="U752" i="3"/>
  <c r="X752" i="3" s="1"/>
  <c r="O752" i="3"/>
  <c r="AA8930" i="3"/>
  <c r="U8930" i="3"/>
  <c r="X8930" i="3" s="1"/>
  <c r="O8930" i="3"/>
  <c r="AA1668" i="3"/>
  <c r="U1668" i="3"/>
  <c r="X1668" i="3" s="1"/>
  <c r="O1668" i="3"/>
  <c r="AA16224" i="3"/>
  <c r="U16224" i="3"/>
  <c r="X16224" i="3" s="1"/>
  <c r="O16224" i="3"/>
  <c r="AA10254" i="3"/>
  <c r="U10254" i="3"/>
  <c r="X10254" i="3" s="1"/>
  <c r="O10254" i="3"/>
  <c r="AA19223" i="3"/>
  <c r="U19223" i="3"/>
  <c r="X19223" i="3" s="1"/>
  <c r="O19223" i="3"/>
  <c r="AA4109" i="3"/>
  <c r="U4109" i="3"/>
  <c r="O4109" i="3"/>
  <c r="AA17579" i="3"/>
  <c r="U17579" i="3"/>
  <c r="X17579" i="3" s="1"/>
  <c r="O17579" i="3"/>
  <c r="AA11941" i="3"/>
  <c r="U11941" i="3"/>
  <c r="X11941" i="3" s="1"/>
  <c r="O11941" i="3"/>
  <c r="AA6499" i="3"/>
  <c r="U6499" i="3"/>
  <c r="X6499" i="3" s="1"/>
  <c r="O6499" i="3"/>
  <c r="AA8061" i="3"/>
  <c r="U8061" i="3"/>
  <c r="X8061" i="3" s="1"/>
  <c r="O8061" i="3"/>
  <c r="AA751" i="3"/>
  <c r="U751" i="3"/>
  <c r="O751" i="3"/>
  <c r="AA16789" i="3"/>
  <c r="U16789" i="3"/>
  <c r="X16789" i="3" s="1"/>
  <c r="O16789" i="3"/>
  <c r="AA16223" i="3"/>
  <c r="U16223" i="3"/>
  <c r="X16223" i="3" s="1"/>
  <c r="O16223" i="3"/>
  <c r="AA19222" i="3"/>
  <c r="U19222" i="3"/>
  <c r="X19222" i="3" s="1"/>
  <c r="O19222" i="3"/>
  <c r="AA4108" i="3"/>
  <c r="U4108" i="3"/>
  <c r="X4108" i="3" s="1"/>
  <c r="O4108" i="3"/>
  <c r="AA17578" i="3"/>
  <c r="U17578" i="3"/>
  <c r="X17578" i="3" s="1"/>
  <c r="O17578" i="3"/>
  <c r="AA6498" i="3"/>
  <c r="U6498" i="3"/>
  <c r="X6498" i="3" s="1"/>
  <c r="O6498" i="3"/>
  <c r="AA8060" i="3"/>
  <c r="U8060" i="3"/>
  <c r="X8060" i="3" s="1"/>
  <c r="O8060" i="3"/>
  <c r="AA750" i="3"/>
  <c r="U750" i="3"/>
  <c r="X750" i="3" s="1"/>
  <c r="O750" i="3"/>
  <c r="AA19221" i="3"/>
  <c r="U19221" i="3"/>
  <c r="X19221" i="3" s="1"/>
  <c r="O19221" i="3"/>
  <c r="AA4107" i="3"/>
  <c r="U4107" i="3"/>
  <c r="X4107" i="3" s="1"/>
  <c r="O4107" i="3"/>
  <c r="AA17577" i="3"/>
  <c r="U17577" i="3"/>
  <c r="X17577" i="3" s="1"/>
  <c r="O17577" i="3"/>
  <c r="AA2661" i="3"/>
  <c r="U2661" i="3"/>
  <c r="X2661" i="3" s="1"/>
  <c r="O2661" i="3"/>
  <c r="AA6497" i="3"/>
  <c r="U6497" i="3"/>
  <c r="X6497" i="3" s="1"/>
  <c r="O6497" i="3"/>
  <c r="AA9335" i="3"/>
  <c r="U9335" i="3"/>
  <c r="X9335" i="3" s="1"/>
  <c r="O9335" i="3"/>
  <c r="AA16222" i="3"/>
  <c r="U16222" i="3"/>
  <c r="X16222" i="3" s="1"/>
  <c r="O16222" i="3"/>
  <c r="AA10253" i="3"/>
  <c r="U10253" i="3"/>
  <c r="X10253" i="3" s="1"/>
  <c r="O10253" i="3"/>
  <c r="AA19220" i="3"/>
  <c r="U19220" i="3"/>
  <c r="X19220" i="3" s="1"/>
  <c r="O19220" i="3"/>
  <c r="AA4106" i="3"/>
  <c r="U4106" i="3"/>
  <c r="X4106" i="3" s="1"/>
  <c r="O4106" i="3"/>
  <c r="AA17576" i="3"/>
  <c r="U17576" i="3"/>
  <c r="X17576" i="3" s="1"/>
  <c r="L17576" i="3"/>
  <c r="K17576" i="3"/>
  <c r="O17576" i="3" s="1"/>
  <c r="AA2660" i="3"/>
  <c r="U2660" i="3"/>
  <c r="X2660" i="3" s="1"/>
  <c r="O2660" i="3"/>
  <c r="AA6496" i="3"/>
  <c r="U6496" i="3"/>
  <c r="X6496" i="3" s="1"/>
  <c r="L6496" i="3"/>
  <c r="K6496" i="3"/>
  <c r="AA8059" i="3"/>
  <c r="U8059" i="3"/>
  <c r="X8059" i="3" s="1"/>
  <c r="O8059" i="3"/>
  <c r="AA19219" i="3"/>
  <c r="X19219" i="3"/>
  <c r="J19219" i="3"/>
  <c r="O19219" i="3" s="1"/>
  <c r="V19219" i="3" s="1"/>
  <c r="AA17575" i="3"/>
  <c r="X17575" i="3"/>
  <c r="K17575" i="3"/>
  <c r="O17575" i="3" s="1"/>
  <c r="V17575" i="3" s="1"/>
  <c r="AA6495" i="3"/>
  <c r="X6495" i="3"/>
  <c r="J6495" i="3"/>
  <c r="O6495" i="3" s="1"/>
  <c r="V6495" i="3" s="1"/>
  <c r="AA8058" i="3"/>
  <c r="X8058" i="3"/>
  <c r="K8058" i="3"/>
  <c r="J8058" i="3"/>
  <c r="AA19218" i="3"/>
  <c r="X19218" i="3"/>
  <c r="O19218" i="3"/>
  <c r="V19218" i="3" s="1"/>
  <c r="AA5119" i="3"/>
  <c r="X5119" i="3"/>
  <c r="O5119" i="3"/>
  <c r="V5119" i="3" s="1"/>
  <c r="AA2659" i="3"/>
  <c r="X2659" i="3"/>
  <c r="O2659" i="3"/>
  <c r="V2659" i="3" s="1"/>
  <c r="AA6494" i="3"/>
  <c r="X6494" i="3"/>
  <c r="O6494" i="3"/>
  <c r="V6494" i="3" s="1"/>
  <c r="AA8057" i="3"/>
  <c r="X8057" i="3"/>
  <c r="K8057" i="3"/>
  <c r="O8057" i="3" s="1"/>
  <c r="V8057" i="3" s="1"/>
  <c r="AA9638" i="3"/>
  <c r="U9638" i="3"/>
  <c r="X9638" i="3" s="1"/>
  <c r="O9638" i="3"/>
  <c r="AA1667" i="3"/>
  <c r="U1667" i="3"/>
  <c r="X1667" i="3" s="1"/>
  <c r="O1667" i="3"/>
  <c r="AA3401" i="3"/>
  <c r="U3401" i="3"/>
  <c r="X3401" i="3" s="1"/>
  <c r="O3401" i="3"/>
  <c r="AA10252" i="3"/>
  <c r="U10252" i="3"/>
  <c r="X10252" i="3" s="1"/>
  <c r="J10252" i="3"/>
  <c r="O10252" i="3" s="1"/>
  <c r="AA13645" i="3"/>
  <c r="U13645" i="3"/>
  <c r="X13645" i="3" s="1"/>
  <c r="O13645" i="3"/>
  <c r="AA5118" i="3"/>
  <c r="U5118" i="3"/>
  <c r="X5118" i="3" s="1"/>
  <c r="J5118" i="3"/>
  <c r="O5118" i="3" s="1"/>
  <c r="AA17574" i="3"/>
  <c r="U17574" i="3"/>
  <c r="X17574" i="3" s="1"/>
  <c r="M17574" i="3"/>
  <c r="J17574" i="3"/>
  <c r="O17574" i="3" s="1"/>
  <c r="AA6493" i="3"/>
  <c r="U6493" i="3"/>
  <c r="X6493" i="3" s="1"/>
  <c r="M6493" i="3"/>
  <c r="L6493" i="3"/>
  <c r="K6493" i="3"/>
  <c r="J6493" i="3"/>
  <c r="AA9334" i="3"/>
  <c r="U9334" i="3"/>
  <c r="X9334" i="3" s="1"/>
  <c r="O9334" i="3"/>
  <c r="AA16221" i="3"/>
  <c r="U16221" i="3"/>
  <c r="X16221" i="3" s="1"/>
  <c r="O16221" i="3"/>
  <c r="AA19217" i="3"/>
  <c r="U19217" i="3"/>
  <c r="X19217" i="3" s="1"/>
  <c r="M19217" i="3"/>
  <c r="O19217" i="3" s="1"/>
  <c r="AA6492" i="3"/>
  <c r="U6492" i="3"/>
  <c r="X6492" i="3" s="1"/>
  <c r="M6492" i="3"/>
  <c r="O6492" i="3" s="1"/>
  <c r="AA8929" i="3"/>
  <c r="U8929" i="3"/>
  <c r="X8929" i="3" s="1"/>
  <c r="O8929" i="3"/>
  <c r="AA1666" i="3"/>
  <c r="U1666" i="3"/>
  <c r="X1666" i="3" s="1"/>
  <c r="O1666" i="3"/>
  <c r="AA16220" i="3"/>
  <c r="U16220" i="3"/>
  <c r="X16220" i="3" s="1"/>
  <c r="O16220" i="3"/>
  <c r="AA10251" i="3"/>
  <c r="U10251" i="3"/>
  <c r="X10251" i="3" s="1"/>
  <c r="O10251" i="3"/>
  <c r="AA14594" i="3"/>
  <c r="U14594" i="3"/>
  <c r="X14594" i="3" s="1"/>
  <c r="O14594" i="3"/>
  <c r="AA13644" i="3"/>
  <c r="U13644" i="3"/>
  <c r="X13644" i="3" s="1"/>
  <c r="O13644" i="3"/>
  <c r="AA19216" i="3"/>
  <c r="U19216" i="3"/>
  <c r="X19216" i="3" s="1"/>
  <c r="O19216" i="3"/>
  <c r="AA4105" i="3"/>
  <c r="U4105" i="3"/>
  <c r="X4105" i="3" s="1"/>
  <c r="O4105" i="3"/>
  <c r="AA17573" i="3"/>
  <c r="U17573" i="3"/>
  <c r="X17573" i="3" s="1"/>
  <c r="O17573" i="3"/>
  <c r="AA2658" i="3"/>
  <c r="U2658" i="3"/>
  <c r="X2658" i="3" s="1"/>
  <c r="O2658" i="3"/>
  <c r="AA11940" i="3"/>
  <c r="U11940" i="3"/>
  <c r="X11940" i="3" s="1"/>
  <c r="O11940" i="3"/>
  <c r="AA6491" i="3"/>
  <c r="U6491" i="3"/>
  <c r="X6491" i="3" s="1"/>
  <c r="K6491" i="3"/>
  <c r="O6491" i="3" s="1"/>
  <c r="AA749" i="3"/>
  <c r="U749" i="3"/>
  <c r="X749" i="3" s="1"/>
  <c r="O749" i="3"/>
  <c r="AA8928" i="3"/>
  <c r="U8928" i="3"/>
  <c r="X8928" i="3" s="1"/>
  <c r="O8928" i="3"/>
  <c r="AA1665" i="3"/>
  <c r="U1665" i="3"/>
  <c r="X1665" i="3" s="1"/>
  <c r="O1665" i="3"/>
  <c r="AA16219" i="3"/>
  <c r="U16219" i="3"/>
  <c r="X16219" i="3" s="1"/>
  <c r="O16219" i="3"/>
  <c r="AA10250" i="3"/>
  <c r="U10250" i="3"/>
  <c r="X10250" i="3" s="1"/>
  <c r="O10250" i="3"/>
  <c r="AA14593" i="3"/>
  <c r="U14593" i="3"/>
  <c r="X14593" i="3" s="1"/>
  <c r="O14593" i="3"/>
  <c r="AA19215" i="3"/>
  <c r="U19215" i="3"/>
  <c r="X19215" i="3" s="1"/>
  <c r="O19215" i="3"/>
  <c r="AA5117" i="3"/>
  <c r="U5117" i="3"/>
  <c r="X5117" i="3" s="1"/>
  <c r="O5117" i="3"/>
  <c r="AA4104" i="3"/>
  <c r="U4104" i="3"/>
  <c r="X4104" i="3" s="1"/>
  <c r="O4104" i="3"/>
  <c r="AA17572" i="3"/>
  <c r="U17572" i="3"/>
  <c r="X17572" i="3" s="1"/>
  <c r="O17572" i="3"/>
  <c r="AA2657" i="3"/>
  <c r="U2657" i="3"/>
  <c r="X2657" i="3" s="1"/>
  <c r="O2657" i="3"/>
  <c r="AA11939" i="3"/>
  <c r="U11939" i="3"/>
  <c r="X11939" i="3" s="1"/>
  <c r="O11939" i="3"/>
  <c r="AA6490" i="3"/>
  <c r="U6490" i="3"/>
  <c r="X6490" i="3" s="1"/>
  <c r="L6490" i="3"/>
  <c r="J6490" i="3"/>
  <c r="AA748" i="3"/>
  <c r="U748" i="3"/>
  <c r="X748" i="3" s="1"/>
  <c r="O748" i="3"/>
  <c r="U16396" i="3"/>
  <c r="X16396" i="3" s="1"/>
  <c r="O16396" i="3"/>
  <c r="U16218" i="3"/>
  <c r="X16218" i="3" s="1"/>
  <c r="M16218" i="3"/>
  <c r="O16218" i="3" s="1"/>
  <c r="U13643" i="3"/>
  <c r="X13643" i="3" s="1"/>
  <c r="O13643" i="3"/>
  <c r="U4103" i="3"/>
  <c r="X4103" i="3" s="1"/>
  <c r="O4103" i="3"/>
  <c r="U17571" i="3"/>
  <c r="X17571" i="3" s="1"/>
  <c r="M17571" i="3"/>
  <c r="O17571" i="3" s="1"/>
  <c r="U6489" i="3"/>
  <c r="X6489" i="3" s="1"/>
  <c r="O6489" i="3"/>
  <c r="U747" i="3"/>
  <c r="X747" i="3" s="1"/>
  <c r="O747" i="3"/>
  <c r="AA8927" i="3"/>
  <c r="U8927" i="3"/>
  <c r="X8927" i="3" s="1"/>
  <c r="O8927" i="3"/>
  <c r="AA10249" i="3"/>
  <c r="U10249" i="3"/>
  <c r="X10249" i="3" s="1"/>
  <c r="O10249" i="3"/>
  <c r="AA14592" i="3"/>
  <c r="U14592" i="3"/>
  <c r="O14592" i="3"/>
  <c r="AA6488" i="3"/>
  <c r="U6488" i="3"/>
  <c r="X6488" i="3" s="1"/>
  <c r="O6488" i="3"/>
  <c r="AA8056" i="3"/>
  <c r="U8056" i="3"/>
  <c r="X8056" i="3" s="1"/>
  <c r="O8056" i="3"/>
  <c r="AA9333" i="3"/>
  <c r="U9333" i="3"/>
  <c r="X9333" i="3" s="1"/>
  <c r="O9333" i="3"/>
  <c r="AA8926" i="3"/>
  <c r="U8926" i="3"/>
  <c r="X8926" i="3" s="1"/>
  <c r="O8926" i="3"/>
  <c r="AA16217" i="3"/>
  <c r="U16217" i="3"/>
  <c r="X16217" i="3" s="1"/>
  <c r="J16217" i="3"/>
  <c r="O16217" i="3" s="1"/>
  <c r="AA10248" i="3"/>
  <c r="U10248" i="3"/>
  <c r="X10248" i="3" s="1"/>
  <c r="O10248" i="3"/>
  <c r="AA19214" i="3"/>
  <c r="U19214" i="3"/>
  <c r="X19214" i="3" s="1"/>
  <c r="J19214" i="3"/>
  <c r="O19214" i="3" s="1"/>
  <c r="AA5116" i="3"/>
  <c r="U5116" i="3"/>
  <c r="X5116" i="3" s="1"/>
  <c r="O5116" i="3"/>
  <c r="AA4102" i="3"/>
  <c r="U4102" i="3"/>
  <c r="X4102" i="3" s="1"/>
  <c r="O4102" i="3"/>
  <c r="AA17570" i="3"/>
  <c r="U17570" i="3"/>
  <c r="X17570" i="3" s="1"/>
  <c r="J17570" i="3"/>
  <c r="O17570" i="3" s="1"/>
  <c r="AA11938" i="3"/>
  <c r="U11938" i="3"/>
  <c r="X11938" i="3" s="1"/>
  <c r="O11938" i="3"/>
  <c r="AA6487" i="3"/>
  <c r="U6487" i="3"/>
  <c r="X6487" i="3" s="1"/>
  <c r="J6487" i="3"/>
  <c r="O6487" i="3" s="1"/>
  <c r="AA746" i="3"/>
  <c r="U746" i="3"/>
  <c r="X746" i="3" s="1"/>
  <c r="O746" i="3"/>
  <c r="AA8925" i="3"/>
  <c r="U8925" i="3"/>
  <c r="X8925" i="3" s="1"/>
  <c r="J8925" i="3"/>
  <c r="O8925" i="3" s="1"/>
  <c r="AA1664" i="3"/>
  <c r="U1664" i="3"/>
  <c r="X1664" i="3" s="1"/>
  <c r="M1664" i="3"/>
  <c r="J1664" i="3"/>
  <c r="AA16216" i="3"/>
  <c r="U16216" i="3"/>
  <c r="X16216" i="3" s="1"/>
  <c r="J16216" i="3"/>
  <c r="O16216" i="3" s="1"/>
  <c r="AA14591" i="3"/>
  <c r="U14591" i="3"/>
  <c r="X14591" i="3" s="1"/>
  <c r="J14591" i="3"/>
  <c r="O14591" i="3" s="1"/>
  <c r="AA19213" i="3"/>
  <c r="U19213" i="3"/>
  <c r="X19213" i="3" s="1"/>
  <c r="J19213" i="3"/>
  <c r="O19213" i="3" s="1"/>
  <c r="AA5115" i="3"/>
  <c r="U5115" i="3"/>
  <c r="X5115" i="3" s="1"/>
  <c r="O5115" i="3"/>
  <c r="AA4101" i="3"/>
  <c r="U4101" i="3"/>
  <c r="X4101" i="3" s="1"/>
  <c r="J4101" i="3"/>
  <c r="O4101" i="3" s="1"/>
  <c r="AA17569" i="3"/>
  <c r="U17569" i="3"/>
  <c r="X17569" i="3" s="1"/>
  <c r="M17569" i="3"/>
  <c r="J17569" i="3"/>
  <c r="AA11937" i="3"/>
  <c r="U11937" i="3"/>
  <c r="X11937" i="3" s="1"/>
  <c r="M11937" i="3"/>
  <c r="J11937" i="3"/>
  <c r="AA6486" i="3"/>
  <c r="U6486" i="3"/>
  <c r="X6486" i="3" s="1"/>
  <c r="M6486" i="3"/>
  <c r="J6486" i="3"/>
  <c r="O6486" i="3" s="1"/>
  <c r="AA16215" i="3"/>
  <c r="U16215" i="3"/>
  <c r="X16215" i="3" s="1"/>
  <c r="O16215" i="3"/>
  <c r="AA10247" i="3"/>
  <c r="U10247" i="3"/>
  <c r="X10247" i="3" s="1"/>
  <c r="O10247" i="3"/>
  <c r="AA4100" i="3"/>
  <c r="U4100" i="3"/>
  <c r="X4100" i="3" s="1"/>
  <c r="O4100" i="3"/>
  <c r="AA11936" i="3"/>
  <c r="U11936" i="3"/>
  <c r="X11936" i="3" s="1"/>
  <c r="O11936" i="3"/>
  <c r="AA6485" i="3"/>
  <c r="U6485" i="3"/>
  <c r="X6485" i="3" s="1"/>
  <c r="O6485" i="3"/>
  <c r="AA745" i="3"/>
  <c r="U745" i="3"/>
  <c r="X745" i="3" s="1"/>
  <c r="O745" i="3"/>
  <c r="AA19212" i="3"/>
  <c r="U19212" i="3"/>
  <c r="X19212" i="3" s="1"/>
  <c r="O19212" i="3"/>
  <c r="AA4099" i="3"/>
  <c r="U4099" i="3"/>
  <c r="X4099" i="3" s="1"/>
  <c r="O4099" i="3"/>
  <c r="AA17568" i="3"/>
  <c r="U17568" i="3"/>
  <c r="X17568" i="3" s="1"/>
  <c r="O17568" i="3"/>
  <c r="AA2656" i="3"/>
  <c r="U2656" i="3"/>
  <c r="X2656" i="3" s="1"/>
  <c r="O2656" i="3"/>
  <c r="AA6484" i="3"/>
  <c r="U6484" i="3"/>
  <c r="X6484" i="3" s="1"/>
  <c r="O6484" i="3"/>
  <c r="AA8924" i="3"/>
  <c r="U8924" i="3"/>
  <c r="X8924" i="3" s="1"/>
  <c r="M8924" i="3"/>
  <c r="J8924" i="3"/>
  <c r="AA1663" i="3"/>
  <c r="U1663" i="3"/>
  <c r="X1663" i="3" s="1"/>
  <c r="M1663" i="3"/>
  <c r="J1663" i="3"/>
  <c r="AA16214" i="3"/>
  <c r="U16214" i="3"/>
  <c r="X16214" i="3" s="1"/>
  <c r="M16214" i="3"/>
  <c r="J16214" i="3"/>
  <c r="AA14590" i="3"/>
  <c r="U14590" i="3"/>
  <c r="X14590" i="3" s="1"/>
  <c r="O14590" i="3"/>
  <c r="AA19211" i="3"/>
  <c r="U19211" i="3"/>
  <c r="X19211" i="3" s="1"/>
  <c r="M19211" i="3"/>
  <c r="J19211" i="3"/>
  <c r="AA4098" i="3"/>
  <c r="U4098" i="3"/>
  <c r="X4098" i="3" s="1"/>
  <c r="M4098" i="3"/>
  <c r="J4098" i="3"/>
  <c r="AA17567" i="3"/>
  <c r="U17567" i="3"/>
  <c r="X17567" i="3" s="1"/>
  <c r="M17567" i="3"/>
  <c r="J17567" i="3"/>
  <c r="O17567" i="3" s="1"/>
  <c r="AA11935" i="3"/>
  <c r="U11935" i="3"/>
  <c r="X11935" i="3" s="1"/>
  <c r="M11935" i="3"/>
  <c r="J11935" i="3"/>
  <c r="AA6483" i="3"/>
  <c r="U6483" i="3"/>
  <c r="X6483" i="3" s="1"/>
  <c r="M6483" i="3"/>
  <c r="J6483" i="3"/>
  <c r="AA744" i="3"/>
  <c r="U744" i="3"/>
  <c r="X744" i="3" s="1"/>
  <c r="O744" i="3"/>
  <c r="AA19210" i="3"/>
  <c r="X19210" i="3"/>
  <c r="O19210" i="3"/>
  <c r="V19210" i="3" s="1"/>
  <c r="AA5114" i="3"/>
  <c r="X5114" i="3"/>
  <c r="O5114" i="3"/>
  <c r="V5114" i="3" s="1"/>
  <c r="AA4097" i="3"/>
  <c r="X4097" i="3"/>
  <c r="O4097" i="3"/>
  <c r="V4097" i="3" s="1"/>
  <c r="AA17566" i="3"/>
  <c r="X17566" i="3"/>
  <c r="O17566" i="3"/>
  <c r="V17566" i="3" s="1"/>
  <c r="AA2655" i="3"/>
  <c r="X2655" i="3"/>
  <c r="O2655" i="3"/>
  <c r="V2655" i="3" s="1"/>
  <c r="AA11934" i="3"/>
  <c r="X11934" i="3"/>
  <c r="O11934" i="3"/>
  <c r="V11934" i="3" s="1"/>
  <c r="AA6482" i="3"/>
  <c r="X6482" i="3"/>
  <c r="O6482" i="3"/>
  <c r="V6482" i="3" s="1"/>
  <c r="AA8055" i="3"/>
  <c r="X8055" i="3"/>
  <c r="O8055" i="3"/>
  <c r="V8055" i="3" s="1"/>
  <c r="AA743" i="3"/>
  <c r="X743" i="3"/>
  <c r="J743" i="3"/>
  <c r="O743" i="3" s="1"/>
  <c r="V743" i="3" s="1"/>
  <c r="AA8923" i="3"/>
  <c r="U8923" i="3"/>
  <c r="X8923" i="3" s="1"/>
  <c r="J8923" i="3"/>
  <c r="O8923" i="3" s="1"/>
  <c r="AA16213" i="3"/>
  <c r="U16213" i="3"/>
  <c r="X16213" i="3" s="1"/>
  <c r="J16213" i="3"/>
  <c r="O16213" i="3" s="1"/>
  <c r="AA13642" i="3"/>
  <c r="U13642" i="3"/>
  <c r="X13642" i="3" s="1"/>
  <c r="O13642" i="3"/>
  <c r="AA19209" i="3"/>
  <c r="U19209" i="3"/>
  <c r="X19209" i="3" s="1"/>
  <c r="J19209" i="3"/>
  <c r="O19209" i="3" s="1"/>
  <c r="AA4096" i="3"/>
  <c r="U4096" i="3"/>
  <c r="X4096" i="3" s="1"/>
  <c r="O4096" i="3"/>
  <c r="AA17565" i="3"/>
  <c r="U17565" i="3"/>
  <c r="X17565" i="3" s="1"/>
  <c r="O17565" i="3"/>
  <c r="AA6481" i="3"/>
  <c r="U6481" i="3"/>
  <c r="J6481" i="3"/>
  <c r="O6481" i="3" s="1"/>
  <c r="U16212" i="3"/>
  <c r="X16212" i="3" s="1"/>
  <c r="M16212" i="3"/>
  <c r="O16212" i="3" s="1"/>
  <c r="U19208" i="3"/>
  <c r="X19208" i="3" s="1"/>
  <c r="M19208" i="3"/>
  <c r="O19208" i="3" s="1"/>
  <c r="U4095" i="3"/>
  <c r="X4095" i="3" s="1"/>
  <c r="J4095" i="3"/>
  <c r="O4095" i="3" s="1"/>
  <c r="U17564" i="3"/>
  <c r="X17564" i="3" s="1"/>
  <c r="M17564" i="3"/>
  <c r="J17564" i="3"/>
  <c r="U6480" i="3"/>
  <c r="X6480" i="3" s="1"/>
  <c r="J6480" i="3"/>
  <c r="O6480" i="3" s="1"/>
  <c r="AA11933" i="3"/>
  <c r="X11933" i="3"/>
  <c r="J11933" i="3"/>
  <c r="O11933" i="3" s="1"/>
  <c r="V11933" i="3" s="1"/>
  <c r="AA6479" i="3"/>
  <c r="X6479" i="3"/>
  <c r="K6479" i="3"/>
  <c r="O6479" i="3" s="1"/>
  <c r="V6479" i="3" s="1"/>
  <c r="AA8054" i="3"/>
  <c r="X8054" i="3"/>
  <c r="O8054" i="3"/>
  <c r="V8054" i="3" s="1"/>
  <c r="AA742" i="3"/>
  <c r="X742" i="3"/>
  <c r="O742" i="3"/>
  <c r="V742" i="3" s="1"/>
  <c r="AA1662" i="3"/>
  <c r="U1662" i="3"/>
  <c r="X1662" i="3" s="1"/>
  <c r="M1662" i="3"/>
  <c r="O1662" i="3" s="1"/>
  <c r="AA14589" i="3"/>
  <c r="U14589" i="3"/>
  <c r="X14589" i="3" s="1"/>
  <c r="O14589" i="3"/>
  <c r="AA13641" i="3"/>
  <c r="U13641" i="3"/>
  <c r="X13641" i="3" s="1"/>
  <c r="M13641" i="3"/>
  <c r="O13641" i="3" s="1"/>
  <c r="AA19207" i="3"/>
  <c r="U19207" i="3"/>
  <c r="X19207" i="3" s="1"/>
  <c r="O19207" i="3"/>
  <c r="AA2654" i="3"/>
  <c r="U2654" i="3"/>
  <c r="X2654" i="3" s="1"/>
  <c r="O2654" i="3"/>
  <c r="AA6478" i="3"/>
  <c r="U6478" i="3"/>
  <c r="X6478" i="3" s="1"/>
  <c r="M6478" i="3"/>
  <c r="J6478" i="3"/>
  <c r="AA8053" i="3"/>
  <c r="U8053" i="3"/>
  <c r="X8053" i="3" s="1"/>
  <c r="J8053" i="3"/>
  <c r="O8053" i="3" s="1"/>
  <c r="AA741" i="3"/>
  <c r="U741" i="3"/>
  <c r="X741" i="3" s="1"/>
  <c r="M741" i="3"/>
  <c r="J741" i="3"/>
  <c r="AA15076" i="3"/>
  <c r="U15076" i="3"/>
  <c r="X15076" i="3" s="1"/>
  <c r="O15076" i="3"/>
  <c r="AA14588" i="3"/>
  <c r="U14588" i="3"/>
  <c r="X14588" i="3" s="1"/>
  <c r="O14588" i="3"/>
  <c r="AA13640" i="3"/>
  <c r="U13640" i="3"/>
  <c r="X13640" i="3" s="1"/>
  <c r="O13640" i="3"/>
  <c r="AA19206" i="3"/>
  <c r="U19206" i="3"/>
  <c r="X19206" i="3" s="1"/>
  <c r="O19206" i="3"/>
  <c r="AA17563" i="3"/>
  <c r="U17563" i="3"/>
  <c r="X17563" i="3" s="1"/>
  <c r="O17563" i="3"/>
  <c r="AA2653" i="3"/>
  <c r="U2653" i="3"/>
  <c r="X2653" i="3" s="1"/>
  <c r="O2653" i="3"/>
  <c r="AA11932" i="3"/>
  <c r="U11932" i="3"/>
  <c r="X11932" i="3" s="1"/>
  <c r="O11932" i="3"/>
  <c r="AA6477" i="3"/>
  <c r="U6477" i="3"/>
  <c r="X6477" i="3" s="1"/>
  <c r="O6477" i="3"/>
  <c r="AA8052" i="3"/>
  <c r="U8052" i="3"/>
  <c r="X8052" i="3" s="1"/>
  <c r="O8052" i="3"/>
  <c r="AA740" i="3"/>
  <c r="U740" i="3"/>
  <c r="X740" i="3" s="1"/>
  <c r="O740" i="3"/>
  <c r="AA8636" i="3"/>
  <c r="X8636" i="3"/>
  <c r="O8636" i="3"/>
  <c r="V8636" i="3" s="1"/>
  <c r="AA15075" i="3"/>
  <c r="X15075" i="3"/>
  <c r="O15075" i="3"/>
  <c r="V15075" i="3" s="1"/>
  <c r="AA10246" i="3"/>
  <c r="X10246" i="3"/>
  <c r="O10246" i="3"/>
  <c r="V10246" i="3" s="1"/>
  <c r="AA14587" i="3"/>
  <c r="X14587" i="3"/>
  <c r="O14587" i="3"/>
  <c r="V14587" i="3" s="1"/>
  <c r="AA13639" i="3"/>
  <c r="X13639" i="3"/>
  <c r="O13639" i="3"/>
  <c r="V13639" i="3" s="1"/>
  <c r="AA19205" i="3"/>
  <c r="X19205" i="3"/>
  <c r="O19205" i="3"/>
  <c r="V19205" i="3" s="1"/>
  <c r="AA5113" i="3"/>
  <c r="X5113" i="3"/>
  <c r="O5113" i="3"/>
  <c r="V5113" i="3" s="1"/>
  <c r="AA4094" i="3"/>
  <c r="X4094" i="3"/>
  <c r="O4094" i="3"/>
  <c r="V4094" i="3" s="1"/>
  <c r="AA17562" i="3"/>
  <c r="X17562" i="3"/>
  <c r="O17562" i="3"/>
  <c r="V17562" i="3" s="1"/>
  <c r="AA2652" i="3"/>
  <c r="X2652" i="3"/>
  <c r="O2652" i="3"/>
  <c r="V2652" i="3" s="1"/>
  <c r="AA11931" i="3"/>
  <c r="X11931" i="3"/>
  <c r="L11931" i="3"/>
  <c r="J11931" i="3"/>
  <c r="AA6476" i="3"/>
  <c r="X6476" i="3"/>
  <c r="O6476" i="3"/>
  <c r="V6476" i="3" s="1"/>
  <c r="AA8051" i="3"/>
  <c r="X8051" i="3"/>
  <c r="O8051" i="3"/>
  <c r="V8051" i="3" s="1"/>
  <c r="AA739" i="3"/>
  <c r="X739" i="3"/>
  <c r="J739" i="3"/>
  <c r="O739" i="3" s="1"/>
  <c r="V739" i="3" s="1"/>
  <c r="AA10245" i="3"/>
  <c r="U10245" i="3"/>
  <c r="X10245" i="3" s="1"/>
  <c r="O10245" i="3"/>
  <c r="AA14586" i="3"/>
  <c r="U14586" i="3"/>
  <c r="X14586" i="3" s="1"/>
  <c r="O14586" i="3"/>
  <c r="AA2651" i="3"/>
  <c r="U2651" i="3"/>
  <c r="X2651" i="3" s="1"/>
  <c r="O2651" i="3"/>
  <c r="AA11930" i="3"/>
  <c r="U11930" i="3"/>
  <c r="X11930" i="3" s="1"/>
  <c r="O11930" i="3"/>
  <c r="AA6475" i="3"/>
  <c r="U6475" i="3"/>
  <c r="X6475" i="3" s="1"/>
  <c r="O6475" i="3"/>
  <c r="AA8050" i="3"/>
  <c r="U8050" i="3"/>
  <c r="X8050" i="3" s="1"/>
  <c r="O8050" i="3"/>
  <c r="AA738" i="3"/>
  <c r="U738" i="3"/>
  <c r="X738" i="3" s="1"/>
  <c r="O738" i="3"/>
  <c r="AA9332" i="3"/>
  <c r="U9332" i="3"/>
  <c r="X9332" i="3" s="1"/>
  <c r="O9332" i="3"/>
  <c r="AA8922" i="3"/>
  <c r="U8922" i="3"/>
  <c r="X8922" i="3" s="1"/>
  <c r="N8922" i="3"/>
  <c r="J8922" i="3"/>
  <c r="AA3400" i="3"/>
  <c r="U3400" i="3"/>
  <c r="X3400" i="3" s="1"/>
  <c r="J3400" i="3"/>
  <c r="O3400" i="3" s="1"/>
  <c r="AA15074" i="3"/>
  <c r="U15074" i="3"/>
  <c r="X15074" i="3" s="1"/>
  <c r="J15074" i="3"/>
  <c r="O15074" i="3" s="1"/>
  <c r="AA16211" i="3"/>
  <c r="U16211" i="3"/>
  <c r="X16211" i="3" s="1"/>
  <c r="O16211" i="3"/>
  <c r="AA12898" i="3"/>
  <c r="U12898" i="3"/>
  <c r="X12898" i="3" s="1"/>
  <c r="K12898" i="3"/>
  <c r="J12898" i="3"/>
  <c r="AA14585" i="3"/>
  <c r="U14585" i="3"/>
  <c r="X14585" i="3" s="1"/>
  <c r="M14585" i="3"/>
  <c r="J14585" i="3"/>
  <c r="AA5112" i="3"/>
  <c r="U5112" i="3"/>
  <c r="X5112" i="3" s="1"/>
  <c r="N5112" i="3"/>
  <c r="M5112" i="3"/>
  <c r="L5112" i="3"/>
  <c r="K5112" i="3"/>
  <c r="J5112" i="3"/>
  <c r="AA2650" i="3"/>
  <c r="U2650" i="3"/>
  <c r="X2650" i="3" s="1"/>
  <c r="M2650" i="3"/>
  <c r="J2650" i="3"/>
  <c r="AA6474" i="3"/>
  <c r="U6474" i="3"/>
  <c r="X6474" i="3" s="1"/>
  <c r="N6474" i="3"/>
  <c r="J6474" i="3"/>
  <c r="O6474" i="3" s="1"/>
  <c r="AA8049" i="3"/>
  <c r="U8049" i="3"/>
  <c r="X8049" i="3" s="1"/>
  <c r="N8049" i="3"/>
  <c r="M8049" i="3"/>
  <c r="L8049" i="3"/>
  <c r="K8049" i="3"/>
  <c r="J8049" i="3"/>
  <c r="AA737" i="3"/>
  <c r="U737" i="3"/>
  <c r="X737" i="3" s="1"/>
  <c r="L737" i="3"/>
  <c r="K737" i="3"/>
  <c r="J737" i="3"/>
  <c r="O737" i="3" s="1"/>
  <c r="AA16788" i="3"/>
  <c r="U16788" i="3"/>
  <c r="X16788" i="3" s="1"/>
  <c r="O16788" i="3"/>
  <c r="AA4720" i="3"/>
  <c r="U4720" i="3"/>
  <c r="O4720" i="3"/>
  <c r="AA9331" i="3"/>
  <c r="U9331" i="3"/>
  <c r="X9331" i="3" s="1"/>
  <c r="O9331" i="3"/>
  <c r="AA1661" i="3"/>
  <c r="U1661" i="3"/>
  <c r="X1661" i="3" s="1"/>
  <c r="O1661" i="3"/>
  <c r="AA15073" i="3"/>
  <c r="U15073" i="3"/>
  <c r="X15073" i="3" s="1"/>
  <c r="O15073" i="3"/>
  <c r="AA10244" i="3"/>
  <c r="U10244" i="3"/>
  <c r="X10244" i="3" s="1"/>
  <c r="J10244" i="3"/>
  <c r="O10244" i="3" s="1"/>
  <c r="AA12897" i="3"/>
  <c r="U12897" i="3"/>
  <c r="X12897" i="3" s="1"/>
  <c r="O12897" i="3"/>
  <c r="AA14584" i="3"/>
  <c r="U14584" i="3"/>
  <c r="X14584" i="3" s="1"/>
  <c r="K14584" i="3"/>
  <c r="O14584" i="3" s="1"/>
  <c r="AA5111" i="3"/>
  <c r="U5111" i="3"/>
  <c r="X5111" i="3" s="1"/>
  <c r="O5111" i="3"/>
  <c r="AA2649" i="3"/>
  <c r="U2649" i="3"/>
  <c r="X2649" i="3" s="1"/>
  <c r="O2649" i="3"/>
  <c r="AA11929" i="3"/>
  <c r="U11929" i="3"/>
  <c r="X11929" i="3" s="1"/>
  <c r="O11929" i="3"/>
  <c r="AA6473" i="3"/>
  <c r="U6473" i="3"/>
  <c r="X6473" i="3" s="1"/>
  <c r="M6473" i="3"/>
  <c r="O6473" i="3" s="1"/>
  <c r="AA8048" i="3"/>
  <c r="U8048" i="3"/>
  <c r="X8048" i="3" s="1"/>
  <c r="N8048" i="3"/>
  <c r="L8048" i="3"/>
  <c r="K8048" i="3"/>
  <c r="J8048" i="3"/>
  <c r="AA736" i="3"/>
  <c r="U736" i="3"/>
  <c r="X736" i="3" s="1"/>
  <c r="O736" i="3"/>
  <c r="AA19204" i="3"/>
  <c r="X19204" i="3"/>
  <c r="O19204" i="3"/>
  <c r="V19204" i="3" s="1"/>
  <c r="AA6472" i="3"/>
  <c r="X6472" i="3"/>
  <c r="O6472" i="3"/>
  <c r="V6472" i="3" s="1"/>
  <c r="AA735" i="3"/>
  <c r="X735" i="3"/>
  <c r="J735" i="3"/>
  <c r="O735" i="3" s="1"/>
  <c r="V735" i="3" s="1"/>
  <c r="AA14583" i="3"/>
  <c r="U14583" i="3"/>
  <c r="X14583" i="3" s="1"/>
  <c r="M14583" i="3"/>
  <c r="J14583" i="3"/>
  <c r="AA2648" i="3"/>
  <c r="U2648" i="3"/>
  <c r="X2648" i="3" s="1"/>
  <c r="M2648" i="3"/>
  <c r="L2648" i="3"/>
  <c r="K2648" i="3"/>
  <c r="J2648" i="3"/>
  <c r="AA8047" i="3"/>
  <c r="U8047" i="3"/>
  <c r="X8047" i="3" s="1"/>
  <c r="M8047" i="3"/>
  <c r="L8047" i="3"/>
  <c r="J8047" i="3"/>
  <c r="AA734" i="3"/>
  <c r="U734" i="3"/>
  <c r="X734" i="3" s="1"/>
  <c r="M734" i="3"/>
  <c r="L734" i="3"/>
  <c r="K734" i="3"/>
  <c r="J734" i="3"/>
  <c r="AA5110" i="3"/>
  <c r="X5110" i="3"/>
  <c r="O5110" i="3"/>
  <c r="V5110" i="3" s="1"/>
  <c r="AA6471" i="3"/>
  <c r="X6471" i="3"/>
  <c r="O6471" i="3"/>
  <c r="V6471" i="3" s="1"/>
  <c r="AA8046" i="3"/>
  <c r="X8046" i="3"/>
  <c r="J8046" i="3"/>
  <c r="O8046" i="3" s="1"/>
  <c r="V8046" i="3" s="1"/>
  <c r="AA733" i="3"/>
  <c r="X733" i="3"/>
  <c r="K733" i="3"/>
  <c r="J733" i="3"/>
  <c r="AA9330" i="3"/>
  <c r="U9330" i="3"/>
  <c r="X9330" i="3" s="1"/>
  <c r="O9330" i="3"/>
  <c r="AA8921" i="3"/>
  <c r="U8921" i="3"/>
  <c r="X8921" i="3" s="1"/>
  <c r="O8921" i="3"/>
  <c r="AA1660" i="3"/>
  <c r="U1660" i="3"/>
  <c r="X1660" i="3" s="1"/>
  <c r="O1660" i="3"/>
  <c r="AA12896" i="3"/>
  <c r="U12896" i="3"/>
  <c r="X12896" i="3" s="1"/>
  <c r="O12896" i="3"/>
  <c r="AA14582" i="3"/>
  <c r="U14582" i="3"/>
  <c r="X14582" i="3" s="1"/>
  <c r="J14582" i="3"/>
  <c r="O14582" i="3" s="1"/>
  <c r="AA5109" i="3"/>
  <c r="U5109" i="3"/>
  <c r="X5109" i="3" s="1"/>
  <c r="O5109" i="3"/>
  <c r="AA2647" i="3"/>
  <c r="U2647" i="3"/>
  <c r="X2647" i="3" s="1"/>
  <c r="O2647" i="3"/>
  <c r="AA6470" i="3"/>
  <c r="U6470" i="3"/>
  <c r="X6470" i="3" s="1"/>
  <c r="L6470" i="3"/>
  <c r="O6470" i="3" s="1"/>
  <c r="AA8045" i="3"/>
  <c r="U8045" i="3"/>
  <c r="X8045" i="3" s="1"/>
  <c r="M8045" i="3"/>
  <c r="L8045" i="3"/>
  <c r="K8045" i="3"/>
  <c r="J8045" i="3"/>
  <c r="AA732" i="3"/>
  <c r="U732" i="3"/>
  <c r="X732" i="3" s="1"/>
  <c r="L732" i="3"/>
  <c r="K732" i="3"/>
  <c r="J732" i="3"/>
  <c r="AA10867" i="3"/>
  <c r="X10867" i="3"/>
  <c r="O10867" i="3"/>
  <c r="V10867" i="3" s="1"/>
  <c r="AA10243" i="3"/>
  <c r="X10243" i="3"/>
  <c r="O10243" i="3"/>
  <c r="V10243" i="3" s="1"/>
  <c r="AA12895" i="3"/>
  <c r="X12895" i="3"/>
  <c r="O12895" i="3"/>
  <c r="V12895" i="3" s="1"/>
  <c r="AA13638" i="3"/>
  <c r="X13638" i="3"/>
  <c r="O13638" i="3"/>
  <c r="V13638" i="3" s="1"/>
  <c r="AA2646" i="3"/>
  <c r="X2646" i="3"/>
  <c r="O2646" i="3"/>
  <c r="V2646" i="3" s="1"/>
  <c r="AA8044" i="3"/>
  <c r="X8044" i="3"/>
  <c r="O8044" i="3"/>
  <c r="V8044" i="3" s="1"/>
  <c r="AB11095" i="3"/>
  <c r="AA11095" i="3"/>
  <c r="X11095" i="3"/>
  <c r="V11095" i="3"/>
  <c r="AB12894" i="3"/>
  <c r="AA12894" i="3"/>
  <c r="X12894" i="3"/>
  <c r="V12894" i="3"/>
  <c r="AB13637" i="3"/>
  <c r="AA13637" i="3"/>
  <c r="X13637" i="3"/>
  <c r="V13637" i="3"/>
  <c r="AB5108" i="3"/>
  <c r="AA5108" i="3"/>
  <c r="X5108" i="3"/>
  <c r="V5108" i="3"/>
  <c r="AB2645" i="3"/>
  <c r="AA2645" i="3"/>
  <c r="X2645" i="3"/>
  <c r="V2645" i="3"/>
  <c r="AB8043" i="3"/>
  <c r="AA8043" i="3"/>
  <c r="X8043" i="3"/>
  <c r="V8043" i="3"/>
  <c r="AB731" i="3"/>
  <c r="AA731" i="3"/>
  <c r="X731" i="3"/>
  <c r="V731" i="3"/>
  <c r="U12893" i="3"/>
  <c r="X12893" i="3" s="1"/>
  <c r="L12893" i="3"/>
  <c r="K12893" i="3"/>
  <c r="J12893" i="3"/>
  <c r="U14581" i="3"/>
  <c r="X14581" i="3" s="1"/>
  <c r="K14581" i="3"/>
  <c r="J14581" i="3"/>
  <c r="U13636" i="3"/>
  <c r="X13636" i="3" s="1"/>
  <c r="M13636" i="3"/>
  <c r="L13636" i="3"/>
  <c r="K13636" i="3"/>
  <c r="J13636" i="3"/>
  <c r="AB12892" i="3"/>
  <c r="AA12892" i="3"/>
  <c r="U12892" i="3"/>
  <c r="X12892" i="3" s="1"/>
  <c r="N12892" i="3"/>
  <c r="M12892" i="3"/>
  <c r="L12892" i="3"/>
  <c r="K12892" i="3"/>
  <c r="J12892" i="3"/>
  <c r="AB14580" i="3"/>
  <c r="AA14580" i="3"/>
  <c r="U14580" i="3"/>
  <c r="X14580" i="3" s="1"/>
  <c r="N14580" i="3"/>
  <c r="M14580" i="3"/>
  <c r="L14580" i="3"/>
  <c r="K14580" i="3"/>
  <c r="J14580" i="3"/>
  <c r="AB8042" i="3"/>
  <c r="AA8042" i="3"/>
  <c r="U8042" i="3"/>
  <c r="X8042" i="3" s="1"/>
  <c r="N8042" i="3"/>
  <c r="M8042" i="3"/>
  <c r="L8042" i="3"/>
  <c r="K8042" i="3"/>
  <c r="J8042" i="3"/>
  <c r="AB9637" i="3"/>
  <c r="AA9637" i="3"/>
  <c r="X9637" i="3"/>
  <c r="V9637" i="3"/>
  <c r="AB1659" i="3"/>
  <c r="AA1659" i="3"/>
  <c r="X1659" i="3"/>
  <c r="V1659" i="3"/>
  <c r="AB10242" i="3"/>
  <c r="AA10242" i="3"/>
  <c r="X10242" i="3"/>
  <c r="V10242" i="3"/>
  <c r="AB2644" i="3"/>
  <c r="AA2644" i="3"/>
  <c r="X2644" i="3"/>
  <c r="V2644" i="3"/>
  <c r="AB8041" i="3"/>
  <c r="AA8041" i="3"/>
  <c r="X8041" i="3"/>
  <c r="V8041" i="3"/>
  <c r="AB730" i="3"/>
  <c r="AA730" i="3"/>
  <c r="X730" i="3"/>
  <c r="V730" i="3"/>
  <c r="AB5107" i="3"/>
  <c r="X5107" i="3"/>
  <c r="V5107" i="3"/>
  <c r="AB2643" i="3"/>
  <c r="X2643" i="3"/>
  <c r="V2643" i="3"/>
  <c r="AB729" i="3"/>
  <c r="X729" i="3"/>
  <c r="V729" i="3"/>
  <c r="AA5106" i="3"/>
  <c r="U5106" i="3"/>
  <c r="X5106" i="3" s="1"/>
  <c r="N5106" i="3"/>
  <c r="M5106" i="3"/>
  <c r="L5106" i="3"/>
  <c r="K5106" i="3"/>
  <c r="J5106" i="3"/>
  <c r="AB10241" i="3"/>
  <c r="U10241" i="3"/>
  <c r="M10241" i="3"/>
  <c r="O10241" i="3" s="1"/>
  <c r="AB2642" i="3"/>
  <c r="U2642" i="3"/>
  <c r="X2642" i="3" s="1"/>
  <c r="M2642" i="3"/>
  <c r="O2642" i="3" s="1"/>
  <c r="AB728" i="3"/>
  <c r="U728" i="3"/>
  <c r="X728" i="3" s="1"/>
  <c r="M728" i="3"/>
  <c r="L728" i="3"/>
  <c r="J728" i="3"/>
  <c r="AA5105" i="3"/>
  <c r="U5105" i="3"/>
  <c r="X5105" i="3" s="1"/>
  <c r="M5105" i="3"/>
  <c r="L5105" i="3"/>
  <c r="K5105" i="3"/>
  <c r="J5105" i="3"/>
  <c r="AA8040" i="3"/>
  <c r="U8040" i="3"/>
  <c r="X8040" i="3" s="1"/>
  <c r="L8040" i="3"/>
  <c r="K8040" i="3"/>
  <c r="J8040" i="3"/>
  <c r="AA727" i="3"/>
  <c r="U727" i="3"/>
  <c r="X727" i="3" s="1"/>
  <c r="N727" i="3"/>
  <c r="M727" i="3"/>
  <c r="L727" i="3"/>
  <c r="K727" i="3"/>
  <c r="J727" i="3"/>
  <c r="AB12891" i="3"/>
  <c r="AA12891" i="3"/>
  <c r="X12891" i="3"/>
  <c r="V12891" i="3"/>
  <c r="AB13635" i="3"/>
  <c r="AA13635" i="3"/>
  <c r="X13635" i="3"/>
  <c r="V13635" i="3"/>
  <c r="AB17561" i="3"/>
  <c r="AA17561" i="3"/>
  <c r="X17561" i="3"/>
  <c r="V17561" i="3"/>
  <c r="AB2641" i="3"/>
  <c r="AA2641" i="3"/>
  <c r="X2641" i="3"/>
  <c r="V2641" i="3"/>
  <c r="AB726" i="3"/>
  <c r="AA726" i="3"/>
  <c r="X726" i="3"/>
  <c r="V726" i="3"/>
  <c r="AA10866" i="3"/>
  <c r="X10866" i="3"/>
  <c r="O10866" i="3"/>
  <c r="V10866" i="3" s="1"/>
  <c r="AA10240" i="3"/>
  <c r="X10240" i="3"/>
  <c r="O10240" i="3"/>
  <c r="V10240" i="3" s="1"/>
  <c r="AA12890" i="3"/>
  <c r="X12890" i="3"/>
  <c r="O12890" i="3"/>
  <c r="V12890" i="3" s="1"/>
  <c r="AA14579" i="3"/>
  <c r="X14579" i="3"/>
  <c r="O14579" i="3"/>
  <c r="V14579" i="3" s="1"/>
  <c r="AA13634" i="3"/>
  <c r="X13634" i="3"/>
  <c r="O13634" i="3"/>
  <c r="V13634" i="3" s="1"/>
  <c r="AA17560" i="3"/>
  <c r="X17560" i="3"/>
  <c r="O17560" i="3"/>
  <c r="V17560" i="3" s="1"/>
  <c r="AA2640" i="3"/>
  <c r="X2640" i="3"/>
  <c r="O2640" i="3"/>
  <c r="V2640" i="3" s="1"/>
  <c r="AA8039" i="3"/>
  <c r="X8039" i="3"/>
  <c r="O8039" i="3"/>
  <c r="V8039" i="3" s="1"/>
  <c r="AA725" i="3"/>
  <c r="X725" i="3"/>
  <c r="O725" i="3"/>
  <c r="V725" i="3" s="1"/>
  <c r="AA12889" i="3"/>
  <c r="X12889" i="3"/>
  <c r="O12889" i="3"/>
  <c r="V12889" i="3" s="1"/>
  <c r="AA13633" i="3"/>
  <c r="X13633" i="3"/>
  <c r="O13633" i="3"/>
  <c r="V13633" i="3" s="1"/>
  <c r="AA19203" i="3"/>
  <c r="X19203" i="3"/>
  <c r="O19203" i="3"/>
  <c r="V19203" i="3" s="1"/>
  <c r="AA5104" i="3"/>
  <c r="X5104" i="3"/>
  <c r="O5104" i="3"/>
  <c r="V5104" i="3" s="1"/>
  <c r="AA17559" i="3"/>
  <c r="X17559" i="3"/>
  <c r="O17559" i="3"/>
  <c r="V17559" i="3" s="1"/>
  <c r="AA8038" i="3"/>
  <c r="X8038" i="3"/>
  <c r="J8038" i="3"/>
  <c r="O8038" i="3" s="1"/>
  <c r="V8038" i="3" s="1"/>
  <c r="AB2639" i="3"/>
  <c r="AA2639" i="3"/>
  <c r="X2639" i="3"/>
  <c r="V2639" i="3"/>
  <c r="AB8037" i="3"/>
  <c r="AA8037" i="3"/>
  <c r="X8037" i="3"/>
  <c r="V8037" i="3"/>
  <c r="AB724" i="3"/>
  <c r="AA724" i="3"/>
  <c r="X724" i="3"/>
  <c r="V724" i="3"/>
  <c r="AB15072" i="3"/>
  <c r="AA15072" i="3"/>
  <c r="X15072" i="3"/>
  <c r="V15072" i="3"/>
  <c r="AB14578" i="3"/>
  <c r="AA14578" i="3"/>
  <c r="X14578" i="3"/>
  <c r="V14578" i="3"/>
  <c r="AB13632" i="3"/>
  <c r="AA13632" i="3"/>
  <c r="X13632" i="3"/>
  <c r="V13632" i="3"/>
  <c r="AB2638" i="3"/>
  <c r="AA2638" i="3"/>
  <c r="X2638" i="3"/>
  <c r="V2638" i="3"/>
  <c r="AB8036" i="3"/>
  <c r="AA8036" i="3"/>
  <c r="X8036" i="3"/>
  <c r="V8036" i="3"/>
  <c r="AB723" i="3"/>
  <c r="AA723" i="3"/>
  <c r="X723" i="3"/>
  <c r="V723" i="3"/>
  <c r="AA9636" i="3"/>
  <c r="U9636" i="3"/>
  <c r="X9636" i="3" s="1"/>
  <c r="O9636" i="3"/>
  <c r="AA16787" i="3"/>
  <c r="U16787" i="3"/>
  <c r="X16787" i="3" s="1"/>
  <c r="O16787" i="3"/>
  <c r="AA4719" i="3"/>
  <c r="U4719" i="3"/>
  <c r="X4719" i="3" s="1"/>
  <c r="O4719" i="3"/>
  <c r="AA1657" i="3"/>
  <c r="U1657" i="3"/>
  <c r="X1657" i="3" s="1"/>
  <c r="O1657" i="3"/>
  <c r="AA3399" i="3"/>
  <c r="U3399" i="3"/>
  <c r="X3399" i="3" s="1"/>
  <c r="O3399" i="3"/>
  <c r="AA11094" i="3"/>
  <c r="U11094" i="3"/>
  <c r="X11094" i="3" s="1"/>
  <c r="O11094" i="3"/>
  <c r="AA15732" i="3"/>
  <c r="U15732" i="3"/>
  <c r="X15732" i="3" s="1"/>
  <c r="O15732" i="3"/>
  <c r="AA10237" i="3"/>
  <c r="U10237" i="3"/>
  <c r="X10237" i="3" s="1"/>
  <c r="O10237" i="3"/>
  <c r="AA14576" i="3"/>
  <c r="U14576" i="3"/>
  <c r="X14576" i="3" s="1"/>
  <c r="O14576" i="3"/>
  <c r="AA13631" i="3"/>
  <c r="U13631" i="3"/>
  <c r="O13631" i="3"/>
  <c r="AA19201" i="3"/>
  <c r="U19201" i="3"/>
  <c r="X19201" i="3" s="1"/>
  <c r="O19201" i="3"/>
  <c r="AA4697" i="3"/>
  <c r="U4697" i="3"/>
  <c r="X4697" i="3" s="1"/>
  <c r="O4697" i="3"/>
  <c r="AA17556" i="3"/>
  <c r="U17556" i="3"/>
  <c r="X17556" i="3" s="1"/>
  <c r="O17556" i="3"/>
  <c r="AA2635" i="3"/>
  <c r="U2635" i="3"/>
  <c r="X2635" i="3" s="1"/>
  <c r="O2635" i="3"/>
  <c r="AA11926" i="3"/>
  <c r="U11926" i="3"/>
  <c r="X11926" i="3" s="1"/>
  <c r="O11926" i="3"/>
  <c r="AA6467" i="3"/>
  <c r="U6467" i="3"/>
  <c r="X6467" i="3" s="1"/>
  <c r="O6467" i="3"/>
  <c r="AA8034" i="3"/>
  <c r="U8034" i="3"/>
  <c r="O8034" i="3"/>
  <c r="AA721" i="3"/>
  <c r="U721" i="3"/>
  <c r="X721" i="3" s="1"/>
  <c r="O721" i="3"/>
  <c r="AA9635" i="3"/>
  <c r="U9635" i="3"/>
  <c r="X9635" i="3" s="1"/>
  <c r="O9635" i="3"/>
  <c r="AA16786" i="3"/>
  <c r="U16786" i="3"/>
  <c r="X16786" i="3" s="1"/>
  <c r="O16786" i="3"/>
  <c r="AA16395" i="3"/>
  <c r="U16395" i="3"/>
  <c r="X16395" i="3" s="1"/>
  <c r="O16395" i="3"/>
  <c r="AA9328" i="3"/>
  <c r="U9328" i="3"/>
  <c r="X9328" i="3" s="1"/>
  <c r="O9328" i="3"/>
  <c r="AA8920" i="3"/>
  <c r="U8920" i="3"/>
  <c r="X8920" i="3" s="1"/>
  <c r="O8920" i="3"/>
  <c r="AA1656" i="3"/>
  <c r="U1656" i="3"/>
  <c r="X1656" i="3" s="1"/>
  <c r="O1656" i="3"/>
  <c r="AA11093" i="3"/>
  <c r="U11093" i="3"/>
  <c r="X11093" i="3" s="1"/>
  <c r="O11093" i="3"/>
  <c r="AA15731" i="3"/>
  <c r="U15731" i="3"/>
  <c r="X15731" i="3" s="1"/>
  <c r="O15731" i="3"/>
  <c r="AA10236" i="3"/>
  <c r="U10236" i="3"/>
  <c r="X10236" i="3" s="1"/>
  <c r="O10236" i="3"/>
  <c r="AA14575" i="3"/>
  <c r="U14575" i="3"/>
  <c r="X14575" i="3" s="1"/>
  <c r="O14575" i="3"/>
  <c r="AA13630" i="3"/>
  <c r="U13630" i="3"/>
  <c r="X13630" i="3" s="1"/>
  <c r="O13630" i="3"/>
  <c r="AA19200" i="3"/>
  <c r="U19200" i="3"/>
  <c r="X19200" i="3" s="1"/>
  <c r="O19200" i="3"/>
  <c r="AA17555" i="3"/>
  <c r="U17555" i="3"/>
  <c r="X17555" i="3" s="1"/>
  <c r="O17555" i="3"/>
  <c r="AA11925" i="3"/>
  <c r="U11925" i="3"/>
  <c r="X11925" i="3" s="1"/>
  <c r="O11925" i="3"/>
  <c r="AA6466" i="3"/>
  <c r="U6466" i="3"/>
  <c r="X6466" i="3" s="1"/>
  <c r="O6466" i="3"/>
  <c r="AA8033" i="3"/>
  <c r="U8033" i="3"/>
  <c r="X8033" i="3" s="1"/>
  <c r="O8033" i="3"/>
  <c r="AA720" i="3"/>
  <c r="U720" i="3"/>
  <c r="X720" i="3" s="1"/>
  <c r="O720" i="3"/>
  <c r="AA9632" i="3"/>
  <c r="X9632" i="3"/>
  <c r="O9632" i="3"/>
  <c r="V9632" i="3" s="1"/>
  <c r="AA8912" i="3"/>
  <c r="X8912" i="3"/>
  <c r="O8912" i="3"/>
  <c r="V8912" i="3" s="1"/>
  <c r="AA1649" i="3"/>
  <c r="X1649" i="3"/>
  <c r="O1649" i="3"/>
  <c r="V1649" i="3" s="1"/>
  <c r="AA15720" i="3"/>
  <c r="X15720" i="3"/>
  <c r="O15720" i="3"/>
  <c r="V15720" i="3" s="1"/>
  <c r="AA10227" i="3"/>
  <c r="X10227" i="3"/>
  <c r="O10227" i="3"/>
  <c r="V10227" i="3" s="1"/>
  <c r="AA19183" i="3"/>
  <c r="X19183" i="3"/>
  <c r="O19183" i="3"/>
  <c r="V19183" i="3" s="1"/>
  <c r="AA4082" i="3"/>
  <c r="X4082" i="3"/>
  <c r="O4082" i="3"/>
  <c r="V4082" i="3" s="1"/>
  <c r="AA17539" i="3"/>
  <c r="X17539" i="3"/>
  <c r="O17539" i="3"/>
  <c r="V17539" i="3" s="1"/>
  <c r="AA2621" i="3"/>
  <c r="X2621" i="3"/>
  <c r="O2621" i="3"/>
  <c r="V2621" i="3" s="1"/>
  <c r="AA11912" i="3"/>
  <c r="X11912" i="3"/>
  <c r="O11912" i="3"/>
  <c r="V11912" i="3" s="1"/>
  <c r="AA6446" i="3"/>
  <c r="X6446" i="3"/>
  <c r="O6446" i="3"/>
  <c r="V6446" i="3" s="1"/>
  <c r="AA704" i="3"/>
  <c r="X704" i="3"/>
  <c r="O704" i="3"/>
  <c r="V704" i="3" s="1"/>
  <c r="AA8911" i="3"/>
  <c r="U8911" i="3"/>
  <c r="X8911" i="3" s="1"/>
  <c r="O8911" i="3"/>
  <c r="AA1648" i="3"/>
  <c r="U1648" i="3"/>
  <c r="X1648" i="3" s="1"/>
  <c r="O1648" i="3"/>
  <c r="AA15719" i="3"/>
  <c r="U15719" i="3"/>
  <c r="X15719" i="3" s="1"/>
  <c r="O15719" i="3"/>
  <c r="AA13618" i="3"/>
  <c r="U13618" i="3"/>
  <c r="X13618" i="3" s="1"/>
  <c r="O13618" i="3"/>
  <c r="AA4081" i="3"/>
  <c r="U4081" i="3"/>
  <c r="X4081" i="3" s="1"/>
  <c r="O4081" i="3"/>
  <c r="AA2620" i="3"/>
  <c r="U2620" i="3"/>
  <c r="O2620" i="3"/>
  <c r="AA11911" i="3"/>
  <c r="U11911" i="3"/>
  <c r="X11911" i="3" s="1"/>
  <c r="J11911" i="3"/>
  <c r="O11911" i="3" s="1"/>
  <c r="AA6445" i="3"/>
  <c r="U6445" i="3"/>
  <c r="X6445" i="3" s="1"/>
  <c r="J6445" i="3"/>
  <c r="O6445" i="3" s="1"/>
  <c r="AA12885" i="3"/>
  <c r="U12885" i="3"/>
  <c r="X12885" i="3" s="1"/>
  <c r="O12885" i="3"/>
  <c r="AA14565" i="3"/>
  <c r="U14565" i="3"/>
  <c r="X14565" i="3" s="1"/>
  <c r="O14565" i="3"/>
  <c r="AA13617" i="3"/>
  <c r="U13617" i="3"/>
  <c r="X13617" i="3" s="1"/>
  <c r="O13617" i="3"/>
  <c r="AA19182" i="3"/>
  <c r="U19182" i="3"/>
  <c r="X19182" i="3" s="1"/>
  <c r="O19182" i="3"/>
  <c r="AA4080" i="3"/>
  <c r="U4080" i="3"/>
  <c r="X4080" i="3" s="1"/>
  <c r="O4080" i="3"/>
  <c r="AA17538" i="3"/>
  <c r="U17538" i="3"/>
  <c r="X17538" i="3" s="1"/>
  <c r="O17538" i="3"/>
  <c r="AA2619" i="3"/>
  <c r="U2619" i="3"/>
  <c r="X2619" i="3" s="1"/>
  <c r="O2619" i="3"/>
  <c r="AA6444" i="3"/>
  <c r="U6444" i="3"/>
  <c r="X6444" i="3" s="1"/>
  <c r="O6444" i="3"/>
  <c r="AA8014" i="3"/>
  <c r="U8014" i="3"/>
  <c r="X8014" i="3" s="1"/>
  <c r="O8014" i="3"/>
  <c r="AA703" i="3"/>
  <c r="U703" i="3"/>
  <c r="X703" i="3" s="1"/>
  <c r="O703" i="3"/>
  <c r="AA10226" i="3"/>
  <c r="U10226" i="3"/>
  <c r="X10226" i="3" s="1"/>
  <c r="O10226" i="3"/>
  <c r="AA19181" i="3"/>
  <c r="U19181" i="3"/>
  <c r="X19181" i="3" s="1"/>
  <c r="O19181" i="3"/>
  <c r="AA4079" i="3"/>
  <c r="U4079" i="3"/>
  <c r="X4079" i="3" s="1"/>
  <c r="O4079" i="3"/>
  <c r="AA8013" i="3"/>
  <c r="U8013" i="3"/>
  <c r="X8013" i="3" s="1"/>
  <c r="O8013" i="3"/>
  <c r="AA702" i="3"/>
  <c r="U702" i="3"/>
  <c r="X702" i="3" s="1"/>
  <c r="O702" i="3"/>
  <c r="AA10225" i="3"/>
  <c r="U10225" i="3"/>
  <c r="X10225" i="3" s="1"/>
  <c r="O10225" i="3"/>
  <c r="AA12884" i="3"/>
  <c r="U12884" i="3"/>
  <c r="X12884" i="3" s="1"/>
  <c r="O12884" i="3"/>
  <c r="AA19180" i="3"/>
  <c r="U19180" i="3"/>
  <c r="X19180" i="3" s="1"/>
  <c r="O19180" i="3"/>
  <c r="AA4078" i="3"/>
  <c r="U4078" i="3"/>
  <c r="X4078" i="3" s="1"/>
  <c r="O4078" i="3"/>
  <c r="AA17537" i="3"/>
  <c r="U17537" i="3"/>
  <c r="X17537" i="3" s="1"/>
  <c r="O17537" i="3"/>
  <c r="AA2618" i="3"/>
  <c r="U2618" i="3"/>
  <c r="X2618" i="3" s="1"/>
  <c r="O2618" i="3"/>
  <c r="AA11910" i="3"/>
  <c r="U11910" i="3"/>
  <c r="X11910" i="3" s="1"/>
  <c r="O11910" i="3"/>
  <c r="AA6443" i="3"/>
  <c r="U6443" i="3"/>
  <c r="X6443" i="3" s="1"/>
  <c r="O6443" i="3"/>
  <c r="AA8012" i="3"/>
  <c r="U8012" i="3"/>
  <c r="O8012" i="3"/>
  <c r="AA701" i="3"/>
  <c r="U701" i="3"/>
  <c r="X701" i="3" s="1"/>
  <c r="O701" i="3"/>
  <c r="AA15718" i="3"/>
  <c r="X15718" i="3"/>
  <c r="O15718" i="3"/>
  <c r="V15718" i="3" s="1"/>
  <c r="AA19179" i="3"/>
  <c r="X19179" i="3"/>
  <c r="O19179" i="3"/>
  <c r="V19179" i="3" s="1"/>
  <c r="AA2617" i="3"/>
  <c r="X2617" i="3"/>
  <c r="O2617" i="3"/>
  <c r="V2617" i="3" s="1"/>
  <c r="AA11909" i="3"/>
  <c r="X11909" i="3"/>
  <c r="O11909" i="3"/>
  <c r="V11909" i="3" s="1"/>
  <c r="AA6442" i="3"/>
  <c r="X6442" i="3"/>
  <c r="O6442" i="3"/>
  <c r="V6442" i="3" s="1"/>
  <c r="AA12883" i="3"/>
  <c r="X12883" i="3"/>
  <c r="O12883" i="3"/>
  <c r="V12883" i="3" s="1"/>
  <c r="AA19178" i="3"/>
  <c r="X19178" i="3"/>
  <c r="K19178" i="3"/>
  <c r="O19178" i="3" s="1"/>
  <c r="V19178" i="3" s="1"/>
  <c r="AA11908" i="3"/>
  <c r="X11908" i="3"/>
  <c r="O11908" i="3"/>
  <c r="V11908" i="3" s="1"/>
  <c r="AA6441" i="3"/>
  <c r="X6441" i="3"/>
  <c r="O6441" i="3"/>
  <c r="V6441" i="3" s="1"/>
  <c r="AA8011" i="3"/>
  <c r="X8011" i="3"/>
  <c r="O8011" i="3"/>
  <c r="V8011" i="3" s="1"/>
  <c r="AA700" i="3"/>
  <c r="X700" i="3"/>
  <c r="J700" i="3"/>
  <c r="O700" i="3" s="1"/>
  <c r="V700" i="3" s="1"/>
  <c r="AA19177" i="3"/>
  <c r="X19177" i="3"/>
  <c r="O19177" i="3"/>
  <c r="V19177" i="3" s="1"/>
  <c r="AA2616" i="3"/>
  <c r="X2616" i="3"/>
  <c r="O2616" i="3"/>
  <c r="V2616" i="3" s="1"/>
  <c r="AA11907" i="3"/>
  <c r="X11907" i="3"/>
  <c r="O11907" i="3"/>
  <c r="V11907" i="3" s="1"/>
  <c r="AA6440" i="3"/>
  <c r="X6440" i="3"/>
  <c r="O6440" i="3"/>
  <c r="V6440" i="3" s="1"/>
  <c r="AA8010" i="3"/>
  <c r="X8010" i="3"/>
  <c r="O8010" i="3"/>
  <c r="V8010" i="3" s="1"/>
  <c r="AA699" i="3"/>
  <c r="X699" i="3"/>
  <c r="O699" i="3"/>
  <c r="V699" i="3" s="1"/>
  <c r="X15717" i="3"/>
  <c r="O15717" i="3"/>
  <c r="V15717" i="3" s="1"/>
  <c r="X19176" i="3"/>
  <c r="O19176" i="3"/>
  <c r="V19176" i="3" s="1"/>
  <c r="X17536" i="3"/>
  <c r="O17536" i="3"/>
  <c r="V17536" i="3" s="1"/>
  <c r="X2615" i="3"/>
  <c r="O2615" i="3"/>
  <c r="V2615" i="3" s="1"/>
  <c r="X6439" i="3"/>
  <c r="O6439" i="3"/>
  <c r="V6439" i="3" s="1"/>
  <c r="X698" i="3"/>
  <c r="O698" i="3"/>
  <c r="V698" i="3" s="1"/>
  <c r="AA15716" i="3"/>
  <c r="X15716" i="3"/>
  <c r="O15716" i="3"/>
  <c r="V15716" i="3" s="1"/>
  <c r="AA12882" i="3"/>
  <c r="X12882" i="3"/>
  <c r="O12882" i="3"/>
  <c r="V12882" i="3" s="1"/>
  <c r="AA19175" i="3"/>
  <c r="X19175" i="3"/>
  <c r="O19175" i="3"/>
  <c r="V19175" i="3" s="1"/>
  <c r="AA17535" i="3"/>
  <c r="X17535" i="3"/>
  <c r="O17535" i="3"/>
  <c r="V17535" i="3" s="1"/>
  <c r="AA2614" i="3"/>
  <c r="X2614" i="3"/>
  <c r="O2614" i="3"/>
  <c r="V2614" i="3" s="1"/>
  <c r="AA6438" i="3"/>
  <c r="X6438" i="3"/>
  <c r="O6438" i="3"/>
  <c r="V6438" i="3" s="1"/>
  <c r="AA697" i="3"/>
  <c r="X697" i="3"/>
  <c r="O697" i="3"/>
  <c r="V697" i="3" s="1"/>
  <c r="AA15715" i="3"/>
  <c r="X15715" i="3"/>
  <c r="O15715" i="3"/>
  <c r="V15715" i="3" s="1"/>
  <c r="AA19174" i="3"/>
  <c r="X19174" i="3"/>
  <c r="O19174" i="3"/>
  <c r="V19174" i="3" s="1"/>
  <c r="AA5096" i="3"/>
  <c r="X5096" i="3"/>
  <c r="O5096" i="3"/>
  <c r="V5096" i="3" s="1"/>
  <c r="AA17534" i="3"/>
  <c r="X17534" i="3"/>
  <c r="O17534" i="3"/>
  <c r="V17534" i="3" s="1"/>
  <c r="AA2613" i="3"/>
  <c r="X2613" i="3"/>
  <c r="O2613" i="3"/>
  <c r="V2613" i="3" s="1"/>
  <c r="AA6437" i="3"/>
  <c r="X6437" i="3"/>
  <c r="O6437" i="3"/>
  <c r="V6437" i="3" s="1"/>
  <c r="AA19173" i="3"/>
  <c r="U19173" i="3"/>
  <c r="X19173" i="3" s="1"/>
  <c r="O19173" i="3"/>
  <c r="AA6436" i="3"/>
  <c r="U6436" i="3"/>
  <c r="X6436" i="3" s="1"/>
  <c r="O6436" i="3"/>
  <c r="AA9631" i="3"/>
  <c r="X9631" i="3"/>
  <c r="O9631" i="3"/>
  <c r="V9631" i="3" s="1"/>
  <c r="AA9326" i="3"/>
  <c r="X9326" i="3"/>
  <c r="O9326" i="3"/>
  <c r="V9326" i="3" s="1"/>
  <c r="AA15714" i="3"/>
  <c r="X15714" i="3"/>
  <c r="O15714" i="3"/>
  <c r="V15714" i="3" s="1"/>
  <c r="AA19172" i="3"/>
  <c r="X19172" i="3"/>
  <c r="O19172" i="3"/>
  <c r="V19172" i="3" s="1"/>
  <c r="AA17533" i="3"/>
  <c r="X17533" i="3"/>
  <c r="O17533" i="3"/>
  <c r="V17533" i="3" s="1"/>
  <c r="AA2612" i="3"/>
  <c r="X2612" i="3"/>
  <c r="O2612" i="3"/>
  <c r="V2612" i="3" s="1"/>
  <c r="AA11906" i="3"/>
  <c r="X11906" i="3"/>
  <c r="O11906" i="3"/>
  <c r="V11906" i="3" s="1"/>
  <c r="AA6435" i="3"/>
  <c r="X6435" i="3"/>
  <c r="O6435" i="3"/>
  <c r="V6435" i="3" s="1"/>
  <c r="AA1647" i="3"/>
  <c r="U1647" i="3"/>
  <c r="X1647" i="3" s="1"/>
  <c r="O1647" i="3"/>
  <c r="AA15713" i="3"/>
  <c r="U15713" i="3"/>
  <c r="X15713" i="3" s="1"/>
  <c r="O15713" i="3"/>
  <c r="AA10224" i="3"/>
  <c r="U10224" i="3"/>
  <c r="X10224" i="3" s="1"/>
  <c r="O10224" i="3"/>
  <c r="AA19171" i="3"/>
  <c r="U19171" i="3"/>
  <c r="X19171" i="3" s="1"/>
  <c r="O19171" i="3"/>
  <c r="AA4077" i="3"/>
  <c r="U4077" i="3"/>
  <c r="O4077" i="3"/>
  <c r="AA17532" i="3"/>
  <c r="U17532" i="3"/>
  <c r="X17532" i="3" s="1"/>
  <c r="O17532" i="3"/>
  <c r="AA11905" i="3"/>
  <c r="U11905" i="3"/>
  <c r="X11905" i="3" s="1"/>
  <c r="O11905" i="3"/>
  <c r="AA6434" i="3"/>
  <c r="U6434" i="3"/>
  <c r="X6434" i="3" s="1"/>
  <c r="O6434" i="3"/>
  <c r="AA8009" i="3"/>
  <c r="U8009" i="3"/>
  <c r="X8009" i="3" s="1"/>
  <c r="O8009" i="3"/>
  <c r="AA696" i="3"/>
  <c r="U696" i="3"/>
  <c r="X696" i="3" s="1"/>
  <c r="O696" i="3"/>
  <c r="AA1646" i="3"/>
  <c r="U1646" i="3"/>
  <c r="X1646" i="3" s="1"/>
  <c r="O1646" i="3"/>
  <c r="AA10223" i="3"/>
  <c r="U10223" i="3"/>
  <c r="X10223" i="3" s="1"/>
  <c r="O10223" i="3"/>
  <c r="AA14564" i="3"/>
  <c r="U14564" i="3"/>
  <c r="X14564" i="3" s="1"/>
  <c r="O14564" i="3"/>
  <c r="AA19170" i="3"/>
  <c r="U19170" i="3"/>
  <c r="X19170" i="3" s="1"/>
  <c r="O19170" i="3"/>
  <c r="AA2611" i="3"/>
  <c r="U2611" i="3"/>
  <c r="X2611" i="3" s="1"/>
  <c r="O2611" i="3"/>
  <c r="AA6433" i="3"/>
  <c r="U6433" i="3"/>
  <c r="X6433" i="3" s="1"/>
  <c r="O6433" i="3"/>
  <c r="AA19169" i="3"/>
  <c r="X19169" i="3"/>
  <c r="L19169" i="3"/>
  <c r="J19169" i="3"/>
  <c r="AA2610" i="3"/>
  <c r="X2610" i="3"/>
  <c r="L2610" i="3"/>
  <c r="J2610" i="3"/>
  <c r="AA11904" i="3"/>
  <c r="X11904" i="3"/>
  <c r="L11904" i="3"/>
  <c r="K11904" i="3"/>
  <c r="J11904" i="3"/>
  <c r="AA6432" i="3"/>
  <c r="X6432" i="3"/>
  <c r="L6432" i="3"/>
  <c r="K6432" i="3"/>
  <c r="O6432" i="3" s="1"/>
  <c r="V6432" i="3" s="1"/>
  <c r="AA8008" i="3"/>
  <c r="X8008" i="3"/>
  <c r="K8008" i="3"/>
  <c r="J8008" i="3"/>
  <c r="AA9630" i="3"/>
  <c r="U9630" i="3"/>
  <c r="AA9325" i="3"/>
  <c r="U9325" i="3"/>
  <c r="X9325" i="3" s="1"/>
  <c r="AA8910" i="3"/>
  <c r="U8910" i="3"/>
  <c r="X8910" i="3" s="1"/>
  <c r="AA1645" i="3"/>
  <c r="U1645" i="3"/>
  <c r="AA3397" i="3"/>
  <c r="U3397" i="3"/>
  <c r="AA15712" i="3"/>
  <c r="U15712" i="3"/>
  <c r="X15712" i="3" s="1"/>
  <c r="AA16639" i="3"/>
  <c r="U16639" i="3"/>
  <c r="V16639" i="3" s="1"/>
  <c r="AA10222" i="3"/>
  <c r="U10222" i="3"/>
  <c r="V10222" i="3" s="1"/>
  <c r="AA14563" i="3"/>
  <c r="U14563" i="3"/>
  <c r="X14563" i="3" s="1"/>
  <c r="AA13616" i="3"/>
  <c r="U13616" i="3"/>
  <c r="V13616" i="3" s="1"/>
  <c r="AA19168" i="3"/>
  <c r="U19168" i="3"/>
  <c r="AA5095" i="3"/>
  <c r="U5095" i="3"/>
  <c r="X5095" i="3" s="1"/>
  <c r="AA4076" i="3"/>
  <c r="U4076" i="3"/>
  <c r="V4076" i="3" s="1"/>
  <c r="AA17531" i="3"/>
  <c r="U17531" i="3"/>
  <c r="V17531" i="3" s="1"/>
  <c r="AA2609" i="3"/>
  <c r="U2609" i="3"/>
  <c r="X2609" i="3" s="1"/>
  <c r="AA11903" i="3"/>
  <c r="U11903" i="3"/>
  <c r="V11903" i="3" s="1"/>
  <c r="AA6431" i="3"/>
  <c r="U6431" i="3"/>
  <c r="AA695" i="3"/>
  <c r="U695" i="3"/>
  <c r="X695" i="3" s="1"/>
  <c r="AA4075" i="3"/>
  <c r="U4075" i="3"/>
  <c r="X4075" i="3" s="1"/>
  <c r="O4075" i="3"/>
  <c r="AA17530" i="3"/>
  <c r="U17530" i="3"/>
  <c r="O17530" i="3"/>
  <c r="AA2608" i="3"/>
  <c r="U2608" i="3"/>
  <c r="X2608" i="3" s="1"/>
  <c r="O2608" i="3"/>
  <c r="AA6430" i="3"/>
  <c r="U6430" i="3"/>
  <c r="X6430" i="3" s="1"/>
  <c r="O6430" i="3"/>
  <c r="AA15711" i="3"/>
  <c r="U15711" i="3"/>
  <c r="X15711" i="3" s="1"/>
  <c r="O15711" i="3"/>
  <c r="AA19167" i="3"/>
  <c r="U19167" i="3"/>
  <c r="X19167" i="3" s="1"/>
  <c r="O19167" i="3"/>
  <c r="AA4074" i="3"/>
  <c r="U4074" i="3"/>
  <c r="X4074" i="3" s="1"/>
  <c r="O4074" i="3"/>
  <c r="AA17529" i="3"/>
  <c r="U17529" i="3"/>
  <c r="X17529" i="3" s="1"/>
  <c r="O17529" i="3"/>
  <c r="AA6429" i="3"/>
  <c r="U6429" i="3"/>
  <c r="X6429" i="3" s="1"/>
  <c r="O6429" i="3"/>
  <c r="AA694" i="3"/>
  <c r="U694" i="3"/>
  <c r="X694" i="3" s="1"/>
  <c r="O694" i="3"/>
  <c r="AA15710" i="3"/>
  <c r="U15710" i="3"/>
  <c r="X15710" i="3" s="1"/>
  <c r="O15710" i="3"/>
  <c r="AA15224" i="3"/>
  <c r="U15224" i="3"/>
  <c r="X15224" i="3" s="1"/>
  <c r="O15224" i="3"/>
  <c r="AA10221" i="3"/>
  <c r="U10221" i="3"/>
  <c r="X10221" i="3" s="1"/>
  <c r="O10221" i="3"/>
  <c r="AA14562" i="3"/>
  <c r="U14562" i="3"/>
  <c r="O14562" i="3"/>
  <c r="AA19166" i="3"/>
  <c r="U19166" i="3"/>
  <c r="X19166" i="3" s="1"/>
  <c r="O19166" i="3"/>
  <c r="AA4073" i="3"/>
  <c r="U4073" i="3"/>
  <c r="X4073" i="3" s="1"/>
  <c r="O4073" i="3"/>
  <c r="AA17528" i="3"/>
  <c r="U17528" i="3"/>
  <c r="X17528" i="3" s="1"/>
  <c r="J17528" i="3"/>
  <c r="O17528" i="3" s="1"/>
  <c r="AA11902" i="3"/>
  <c r="U11902" i="3"/>
  <c r="X11902" i="3" s="1"/>
  <c r="O11902" i="3"/>
  <c r="AA6428" i="3"/>
  <c r="U6428" i="3"/>
  <c r="X6428" i="3" s="1"/>
  <c r="J6428" i="3"/>
  <c r="O6428" i="3" s="1"/>
  <c r="AA10220" i="3"/>
  <c r="X10220" i="3"/>
  <c r="O10220" i="3"/>
  <c r="V10220" i="3" s="1"/>
  <c r="AA5094" i="3"/>
  <c r="X5094" i="3"/>
  <c r="O5094" i="3"/>
  <c r="V5094" i="3" s="1"/>
  <c r="AA17527" i="3"/>
  <c r="X17527" i="3"/>
  <c r="O17527" i="3"/>
  <c r="V17527" i="3" s="1"/>
  <c r="AA8909" i="3"/>
  <c r="U8909" i="3"/>
  <c r="X8909" i="3" s="1"/>
  <c r="O8909" i="3"/>
  <c r="AA1644" i="3"/>
  <c r="U1644" i="3"/>
  <c r="X1644" i="3" s="1"/>
  <c r="O1644" i="3"/>
  <c r="AA15709" i="3"/>
  <c r="U15709" i="3"/>
  <c r="X15709" i="3" s="1"/>
  <c r="O15709" i="3"/>
  <c r="AA10219" i="3"/>
  <c r="U10219" i="3"/>
  <c r="X10219" i="3" s="1"/>
  <c r="O10219" i="3"/>
  <c r="AA14561" i="3"/>
  <c r="U14561" i="3"/>
  <c r="X14561" i="3" s="1"/>
  <c r="O14561" i="3"/>
  <c r="AA19165" i="3"/>
  <c r="U19165" i="3"/>
  <c r="X19165" i="3" s="1"/>
  <c r="O19165" i="3"/>
  <c r="AA4072" i="3"/>
  <c r="U4072" i="3"/>
  <c r="X4072" i="3" s="1"/>
  <c r="O4072" i="3"/>
  <c r="AA17526" i="3"/>
  <c r="U17526" i="3"/>
  <c r="X17526" i="3" s="1"/>
  <c r="O17526" i="3"/>
  <c r="AA2607" i="3"/>
  <c r="U2607" i="3"/>
  <c r="O2607" i="3"/>
  <c r="AA11901" i="3"/>
  <c r="U11901" i="3"/>
  <c r="X11901" i="3" s="1"/>
  <c r="O11901" i="3"/>
  <c r="AA6427" i="3"/>
  <c r="U6427" i="3"/>
  <c r="X6427" i="3" s="1"/>
  <c r="O6427" i="3"/>
  <c r="AA693" i="3"/>
  <c r="U693" i="3"/>
  <c r="X693" i="3" s="1"/>
  <c r="O693" i="3"/>
  <c r="AA8908" i="3"/>
  <c r="U8908" i="3"/>
  <c r="X8908" i="3" s="1"/>
  <c r="O8908" i="3"/>
  <c r="AA1643" i="3"/>
  <c r="U1643" i="3"/>
  <c r="X1643" i="3" s="1"/>
  <c r="O1643" i="3"/>
  <c r="AA15708" i="3"/>
  <c r="U15708" i="3"/>
  <c r="X15708" i="3" s="1"/>
  <c r="O15708" i="3"/>
  <c r="AA10218" i="3"/>
  <c r="U10218" i="3"/>
  <c r="X10218" i="3" s="1"/>
  <c r="O10218" i="3"/>
  <c r="AA12881" i="3"/>
  <c r="U12881" i="3"/>
  <c r="X12881" i="3" s="1"/>
  <c r="O12881" i="3"/>
  <c r="AA14560" i="3"/>
  <c r="U14560" i="3"/>
  <c r="X14560" i="3" s="1"/>
  <c r="O14560" i="3"/>
  <c r="AA19164" i="3"/>
  <c r="U19164" i="3"/>
  <c r="X19164" i="3" s="1"/>
  <c r="O19164" i="3"/>
  <c r="AA5093" i="3"/>
  <c r="U5093" i="3"/>
  <c r="X5093" i="3" s="1"/>
  <c r="O5093" i="3"/>
  <c r="AA4071" i="3"/>
  <c r="U4071" i="3"/>
  <c r="O4071" i="3"/>
  <c r="AA17525" i="3"/>
  <c r="U17525" i="3"/>
  <c r="X17525" i="3" s="1"/>
  <c r="O17525" i="3"/>
  <c r="AA2606" i="3"/>
  <c r="U2606" i="3"/>
  <c r="X2606" i="3" s="1"/>
  <c r="O2606" i="3"/>
  <c r="AA11900" i="3"/>
  <c r="U11900" i="3"/>
  <c r="X11900" i="3" s="1"/>
  <c r="O11900" i="3"/>
  <c r="AA6426" i="3"/>
  <c r="U6426" i="3"/>
  <c r="X6426" i="3" s="1"/>
  <c r="O6426" i="3"/>
  <c r="AA692" i="3"/>
  <c r="U692" i="3"/>
  <c r="X692" i="3" s="1"/>
  <c r="O692" i="3"/>
  <c r="AA16783" i="3"/>
  <c r="U16783" i="3"/>
  <c r="X16783" i="3" s="1"/>
  <c r="O16783" i="3"/>
  <c r="AA19163" i="3"/>
  <c r="U19163" i="3"/>
  <c r="X19163" i="3" s="1"/>
  <c r="O19163" i="3"/>
  <c r="AA17524" i="3"/>
  <c r="U17524" i="3"/>
  <c r="X17524" i="3" s="1"/>
  <c r="O17524" i="3"/>
  <c r="AA6425" i="3"/>
  <c r="U6425" i="3"/>
  <c r="X6425" i="3" s="1"/>
  <c r="O6425" i="3"/>
  <c r="U15707" i="3"/>
  <c r="X15707" i="3" s="1"/>
  <c r="O15707" i="3"/>
  <c r="U14559" i="3"/>
  <c r="X14559" i="3" s="1"/>
  <c r="O14559" i="3"/>
  <c r="U19162" i="3"/>
  <c r="X19162" i="3" s="1"/>
  <c r="O19162" i="3"/>
  <c r="U4070" i="3"/>
  <c r="X4070" i="3" s="1"/>
  <c r="O4070" i="3"/>
  <c r="U17523" i="3"/>
  <c r="X17523" i="3" s="1"/>
  <c r="O17523" i="3"/>
  <c r="AA8907" i="3"/>
  <c r="U8907" i="3"/>
  <c r="X8907" i="3" s="1"/>
  <c r="O8907" i="3"/>
  <c r="AA19161" i="3"/>
  <c r="U19161" i="3"/>
  <c r="X19161" i="3" s="1"/>
  <c r="O19161" i="3"/>
  <c r="AA4069" i="3"/>
  <c r="U4069" i="3"/>
  <c r="X4069" i="3" s="1"/>
  <c r="O4069" i="3"/>
  <c r="AA2605" i="3"/>
  <c r="U2605" i="3"/>
  <c r="X2605" i="3" s="1"/>
  <c r="O2605" i="3"/>
  <c r="AA6424" i="3"/>
  <c r="U6424" i="3"/>
  <c r="X6424" i="3" s="1"/>
  <c r="O6424" i="3"/>
  <c r="AA15706" i="3"/>
  <c r="U15706" i="3"/>
  <c r="X15706" i="3" s="1"/>
  <c r="O15706" i="3"/>
  <c r="AA19160" i="3"/>
  <c r="U19160" i="3"/>
  <c r="X19160" i="3" s="1"/>
  <c r="O19160" i="3"/>
  <c r="AA4068" i="3"/>
  <c r="U4068" i="3"/>
  <c r="X4068" i="3" s="1"/>
  <c r="O4068" i="3"/>
  <c r="AA17522" i="3"/>
  <c r="U17522" i="3"/>
  <c r="X17522" i="3" s="1"/>
  <c r="O17522" i="3"/>
  <c r="AA6423" i="3"/>
  <c r="U6423" i="3"/>
  <c r="X6423" i="3" s="1"/>
  <c r="O6423" i="3"/>
  <c r="AA8906" i="3"/>
  <c r="U8906" i="3"/>
  <c r="X8906" i="3" s="1"/>
  <c r="O8906" i="3"/>
  <c r="AA1642" i="3"/>
  <c r="U1642" i="3"/>
  <c r="X1642" i="3" s="1"/>
  <c r="O1642" i="3"/>
  <c r="AA15705" i="3"/>
  <c r="U15705" i="3"/>
  <c r="X15705" i="3" s="1"/>
  <c r="O15705" i="3"/>
  <c r="AA14558" i="3"/>
  <c r="U14558" i="3"/>
  <c r="X14558" i="3" s="1"/>
  <c r="O14558" i="3"/>
  <c r="AA19159" i="3"/>
  <c r="U19159" i="3"/>
  <c r="X19159" i="3" s="1"/>
  <c r="O19159" i="3"/>
  <c r="AA4067" i="3"/>
  <c r="U4067" i="3"/>
  <c r="X4067" i="3" s="1"/>
  <c r="O4067" i="3"/>
  <c r="AA17521" i="3"/>
  <c r="U17521" i="3"/>
  <c r="X17521" i="3" s="1"/>
  <c r="O17521" i="3"/>
  <c r="AA11899" i="3"/>
  <c r="U11899" i="3"/>
  <c r="X11899" i="3" s="1"/>
  <c r="O11899" i="3"/>
  <c r="AA6422" i="3"/>
  <c r="U6422" i="3"/>
  <c r="X6422" i="3" s="1"/>
  <c r="O6422" i="3"/>
  <c r="AA15704" i="3"/>
  <c r="U15704" i="3"/>
  <c r="X15704" i="3" s="1"/>
  <c r="O15704" i="3"/>
  <c r="AA4066" i="3"/>
  <c r="U4066" i="3"/>
  <c r="X4066" i="3" s="1"/>
  <c r="O4066" i="3"/>
  <c r="AA2604" i="3"/>
  <c r="U2604" i="3"/>
  <c r="X2604" i="3" s="1"/>
  <c r="O2604" i="3"/>
  <c r="AA6421" i="3"/>
  <c r="U6421" i="3"/>
  <c r="X6421" i="3" s="1"/>
  <c r="O6421" i="3"/>
  <c r="U15703" i="3"/>
  <c r="X15703" i="3" s="1"/>
  <c r="O15703" i="3"/>
  <c r="U14557" i="3"/>
  <c r="X14557" i="3" s="1"/>
  <c r="O14557" i="3"/>
  <c r="U19158" i="3"/>
  <c r="X19158" i="3" s="1"/>
  <c r="O19158" i="3"/>
  <c r="U4065" i="3"/>
  <c r="X4065" i="3" s="1"/>
  <c r="O4065" i="3"/>
  <c r="U17520" i="3"/>
  <c r="X17520" i="3" s="1"/>
  <c r="O17520" i="3"/>
  <c r="AA1641" i="3"/>
  <c r="X1641" i="3"/>
  <c r="M1641" i="3"/>
  <c r="K1641" i="3"/>
  <c r="AA10217" i="3"/>
  <c r="X10217" i="3"/>
  <c r="J10217" i="3"/>
  <c r="O10217" i="3" s="1"/>
  <c r="V10217" i="3" s="1"/>
  <c r="AA4064" i="3"/>
  <c r="X4064" i="3"/>
  <c r="M4064" i="3"/>
  <c r="K4064" i="3"/>
  <c r="J4064" i="3"/>
  <c r="AA17519" i="3"/>
  <c r="X17519" i="3"/>
  <c r="M17519" i="3"/>
  <c r="L17519" i="3"/>
  <c r="J17519" i="3"/>
  <c r="AA2603" i="3"/>
  <c r="X2603" i="3"/>
  <c r="M2603" i="3"/>
  <c r="L2603" i="3"/>
  <c r="K2603" i="3"/>
  <c r="J2603" i="3"/>
  <c r="AA6420" i="3"/>
  <c r="X6420" i="3"/>
  <c r="M6420" i="3"/>
  <c r="L6420" i="3"/>
  <c r="K6420" i="3"/>
  <c r="J6420" i="3"/>
  <c r="AA8905" i="3"/>
  <c r="X8905" i="3"/>
  <c r="O8905" i="3"/>
  <c r="V8905" i="3" s="1"/>
  <c r="AA15702" i="3"/>
  <c r="X15702" i="3"/>
  <c r="O15702" i="3"/>
  <c r="V15702" i="3" s="1"/>
  <c r="AA10216" i="3"/>
  <c r="X10216" i="3"/>
  <c r="O10216" i="3"/>
  <c r="V10216" i="3" s="1"/>
  <c r="AA13615" i="3"/>
  <c r="X13615" i="3"/>
  <c r="O13615" i="3"/>
  <c r="V13615" i="3" s="1"/>
  <c r="AA19157" i="3"/>
  <c r="X19157" i="3"/>
  <c r="O19157" i="3"/>
  <c r="V19157" i="3" s="1"/>
  <c r="AA4063" i="3"/>
  <c r="X4063" i="3"/>
  <c r="O4063" i="3"/>
  <c r="V4063" i="3" s="1"/>
  <c r="AA17518" i="3"/>
  <c r="X17518" i="3"/>
  <c r="O17518" i="3"/>
  <c r="V17518" i="3" s="1"/>
  <c r="AA11898" i="3"/>
  <c r="X11898" i="3"/>
  <c r="O11898" i="3"/>
  <c r="V11898" i="3" s="1"/>
  <c r="AA6419" i="3"/>
  <c r="X6419" i="3"/>
  <c r="O6419" i="3"/>
  <c r="V6419" i="3" s="1"/>
  <c r="AA8007" i="3"/>
  <c r="X8007" i="3"/>
  <c r="O8007" i="3"/>
  <c r="V8007" i="3" s="1"/>
  <c r="U9629" i="3"/>
  <c r="X9629" i="3" s="1"/>
  <c r="O9629" i="3"/>
  <c r="U1640" i="3"/>
  <c r="X1640" i="3" s="1"/>
  <c r="O1640" i="3"/>
  <c r="U15701" i="3"/>
  <c r="X15701" i="3" s="1"/>
  <c r="O15701" i="3"/>
  <c r="U10215" i="3"/>
  <c r="X10215" i="3" s="1"/>
  <c r="O10215" i="3"/>
  <c r="U19156" i="3"/>
  <c r="X19156" i="3" s="1"/>
  <c r="O19156" i="3"/>
  <c r="U4062" i="3"/>
  <c r="X4062" i="3" s="1"/>
  <c r="O4062" i="3"/>
  <c r="U17517" i="3"/>
  <c r="X17517" i="3" s="1"/>
  <c r="L17517" i="3"/>
  <c r="O17517" i="3" s="1"/>
  <c r="U11897" i="3"/>
  <c r="X11897" i="3" s="1"/>
  <c r="O11897" i="3"/>
  <c r="U6418" i="3"/>
  <c r="X6418" i="3" s="1"/>
  <c r="M6418" i="3"/>
  <c r="L6418" i="3"/>
  <c r="J6418" i="3"/>
  <c r="U16392" i="3"/>
  <c r="X16392" i="3" s="1"/>
  <c r="O16392" i="3"/>
  <c r="U8904" i="3"/>
  <c r="X8904" i="3" s="1"/>
  <c r="O8904" i="3"/>
  <c r="U1639" i="3"/>
  <c r="X1639" i="3" s="1"/>
  <c r="O1639" i="3"/>
  <c r="U15700" i="3"/>
  <c r="X15700" i="3" s="1"/>
  <c r="O15700" i="3"/>
  <c r="U10214" i="3"/>
  <c r="X10214" i="3" s="1"/>
  <c r="O10214" i="3"/>
  <c r="U19155" i="3"/>
  <c r="X19155" i="3" s="1"/>
  <c r="O19155" i="3"/>
  <c r="U4061" i="3"/>
  <c r="X4061" i="3" s="1"/>
  <c r="M4061" i="3"/>
  <c r="O4061" i="3" s="1"/>
  <c r="U17516" i="3"/>
  <c r="X17516" i="3" s="1"/>
  <c r="J17516" i="3"/>
  <c r="O17516" i="3" s="1"/>
  <c r="U11896" i="3"/>
  <c r="X11896" i="3" s="1"/>
  <c r="M11896" i="3"/>
  <c r="O11896" i="3" s="1"/>
  <c r="U6417" i="3"/>
  <c r="X6417" i="3" s="1"/>
  <c r="M6417" i="3"/>
  <c r="L6417" i="3"/>
  <c r="J6417" i="3"/>
  <c r="AA10861" i="3"/>
  <c r="X10861" i="3"/>
  <c r="O10861" i="3"/>
  <c r="V10861" i="3" s="1"/>
  <c r="AA1638" i="3"/>
  <c r="X1638" i="3"/>
  <c r="M1638" i="3"/>
  <c r="L1638" i="3"/>
  <c r="K1638" i="3"/>
  <c r="J1638" i="3"/>
  <c r="AA15699" i="3"/>
  <c r="X15699" i="3"/>
  <c r="O15699" i="3"/>
  <c r="V15699" i="3" s="1"/>
  <c r="AA10213" i="3"/>
  <c r="X10213" i="3"/>
  <c r="L10213" i="3"/>
  <c r="O10213" i="3" s="1"/>
  <c r="V10213" i="3" s="1"/>
  <c r="AA17515" i="3"/>
  <c r="X17515" i="3"/>
  <c r="O17515" i="3"/>
  <c r="V17515" i="3" s="1"/>
  <c r="AA6416" i="3"/>
  <c r="X6416" i="3"/>
  <c r="L6416" i="3"/>
  <c r="K6416" i="3"/>
  <c r="J6416" i="3"/>
  <c r="AA1637" i="3"/>
  <c r="U1637" i="3"/>
  <c r="X1637" i="3" s="1"/>
  <c r="J1637" i="3"/>
  <c r="O1637" i="3" s="1"/>
  <c r="AA13614" i="3"/>
  <c r="U13614" i="3"/>
  <c r="X13614" i="3" s="1"/>
  <c r="O13614" i="3"/>
  <c r="AA19154" i="3"/>
  <c r="U19154" i="3"/>
  <c r="X19154" i="3" s="1"/>
  <c r="O19154" i="3"/>
  <c r="AA4060" i="3"/>
  <c r="U4060" i="3"/>
  <c r="O4060" i="3"/>
  <c r="AA17514" i="3"/>
  <c r="U17514" i="3"/>
  <c r="X17514" i="3" s="1"/>
  <c r="O17514" i="3"/>
  <c r="AA6415" i="3"/>
  <c r="U6415" i="3"/>
  <c r="X6415" i="3" s="1"/>
  <c r="O6415" i="3"/>
  <c r="AA9628" i="3"/>
  <c r="U9628" i="3"/>
  <c r="X9628" i="3" s="1"/>
  <c r="O9628" i="3"/>
  <c r="AA3396" i="3"/>
  <c r="U3396" i="3"/>
  <c r="X3396" i="3" s="1"/>
  <c r="O3396" i="3"/>
  <c r="AA11087" i="3"/>
  <c r="U11087" i="3"/>
  <c r="X11087" i="3" s="1"/>
  <c r="O11087" i="3"/>
  <c r="AA12880" i="3"/>
  <c r="U12880" i="3"/>
  <c r="X12880" i="3" s="1"/>
  <c r="O12880" i="3"/>
  <c r="AA13613" i="3"/>
  <c r="U13613" i="3"/>
  <c r="X13613" i="3" s="1"/>
  <c r="O13613" i="3"/>
  <c r="AA19153" i="3"/>
  <c r="U19153" i="3"/>
  <c r="X19153" i="3" s="1"/>
  <c r="O19153" i="3"/>
  <c r="AA4059" i="3"/>
  <c r="U4059" i="3"/>
  <c r="X4059" i="3" s="1"/>
  <c r="O4059" i="3"/>
  <c r="AA17513" i="3"/>
  <c r="U17513" i="3"/>
  <c r="X17513" i="3" s="1"/>
  <c r="O17513" i="3"/>
  <c r="AA11895" i="3"/>
  <c r="U11895" i="3"/>
  <c r="X11895" i="3" s="1"/>
  <c r="O11895" i="3"/>
  <c r="AA6414" i="3"/>
  <c r="U6414" i="3"/>
  <c r="O6414" i="3"/>
  <c r="AA8006" i="3"/>
  <c r="U8006" i="3"/>
  <c r="X8006" i="3" s="1"/>
  <c r="O8006" i="3"/>
  <c r="AA691" i="3"/>
  <c r="U691" i="3"/>
  <c r="X691" i="3" s="1"/>
  <c r="O691" i="3"/>
  <c r="AA8903" i="3"/>
  <c r="U8903" i="3"/>
  <c r="X8903" i="3" s="1"/>
  <c r="O8903" i="3"/>
  <c r="AA15698" i="3"/>
  <c r="U15698" i="3"/>
  <c r="X15698" i="3" s="1"/>
  <c r="O15698" i="3"/>
  <c r="AA12879" i="3"/>
  <c r="U12879" i="3"/>
  <c r="X12879" i="3" s="1"/>
  <c r="O12879" i="3"/>
  <c r="AA14556" i="3"/>
  <c r="U14556" i="3"/>
  <c r="X14556" i="3" s="1"/>
  <c r="O14556" i="3"/>
  <c r="AA19152" i="3"/>
  <c r="U19152" i="3"/>
  <c r="X19152" i="3" s="1"/>
  <c r="O19152" i="3"/>
  <c r="AA4058" i="3"/>
  <c r="U4058" i="3"/>
  <c r="X4058" i="3" s="1"/>
  <c r="O4058" i="3"/>
  <c r="AA11894" i="3"/>
  <c r="U11894" i="3"/>
  <c r="X11894" i="3" s="1"/>
  <c r="O11894" i="3"/>
  <c r="AA6413" i="3"/>
  <c r="U6413" i="3"/>
  <c r="X6413" i="3" s="1"/>
  <c r="O6413" i="3"/>
  <c r="AA1636" i="3"/>
  <c r="U1636" i="3"/>
  <c r="X1636" i="3" s="1"/>
  <c r="O1636" i="3"/>
  <c r="AA15697" i="3"/>
  <c r="U15697" i="3"/>
  <c r="X15697" i="3" s="1"/>
  <c r="O15697" i="3"/>
  <c r="AA10212" i="3"/>
  <c r="U10212" i="3"/>
  <c r="X10212" i="3" s="1"/>
  <c r="O10212" i="3"/>
  <c r="AA14555" i="3"/>
  <c r="U14555" i="3"/>
  <c r="X14555" i="3" s="1"/>
  <c r="O14555" i="3"/>
  <c r="AA13612" i="3"/>
  <c r="U13612" i="3"/>
  <c r="X13612" i="3" s="1"/>
  <c r="O13612" i="3"/>
  <c r="AA19151" i="3"/>
  <c r="U19151" i="3"/>
  <c r="X19151" i="3" s="1"/>
  <c r="O19151" i="3"/>
  <c r="AA4057" i="3"/>
  <c r="U4057" i="3"/>
  <c r="X4057" i="3" s="1"/>
  <c r="O4057" i="3"/>
  <c r="AA17512" i="3"/>
  <c r="U17512" i="3"/>
  <c r="X17512" i="3" s="1"/>
  <c r="O17512" i="3"/>
  <c r="AA11893" i="3"/>
  <c r="U11893" i="3"/>
  <c r="X11893" i="3" s="1"/>
  <c r="O11893" i="3"/>
  <c r="AA6412" i="3"/>
  <c r="U6412" i="3"/>
  <c r="X6412" i="3" s="1"/>
  <c r="K6412" i="3"/>
  <c r="O6412" i="3" s="1"/>
  <c r="AA8005" i="3"/>
  <c r="U8005" i="3"/>
  <c r="X8005" i="3" s="1"/>
  <c r="O8005" i="3"/>
  <c r="AA15696" i="3"/>
  <c r="U15696" i="3"/>
  <c r="X15696" i="3" s="1"/>
  <c r="O15696" i="3"/>
  <c r="AA19150" i="3"/>
  <c r="U19150" i="3"/>
  <c r="X19150" i="3" s="1"/>
  <c r="O19150" i="3"/>
  <c r="AA17511" i="3"/>
  <c r="U17511" i="3"/>
  <c r="X17511" i="3" s="1"/>
  <c r="O17511" i="3"/>
  <c r="AA6411" i="3"/>
  <c r="U6411" i="3"/>
  <c r="X6411" i="3" s="1"/>
  <c r="O6411" i="3"/>
  <c r="AA15695" i="3"/>
  <c r="U15695" i="3"/>
  <c r="O15695" i="3"/>
  <c r="AA19149" i="3"/>
  <c r="U19149" i="3"/>
  <c r="X19149" i="3" s="1"/>
  <c r="O19149" i="3"/>
  <c r="AA17510" i="3"/>
  <c r="U17510" i="3"/>
  <c r="X17510" i="3" s="1"/>
  <c r="O17510" i="3"/>
  <c r="AA6410" i="3"/>
  <c r="U6410" i="3"/>
  <c r="X6410" i="3" s="1"/>
  <c r="O6410" i="3"/>
  <c r="AA16782" i="3"/>
  <c r="U16782" i="3"/>
  <c r="X16782" i="3" s="1"/>
  <c r="O16782" i="3"/>
  <c r="AA11086" i="3"/>
  <c r="U11086" i="3"/>
  <c r="X11086" i="3" s="1"/>
  <c r="O11086" i="3"/>
  <c r="AA15694" i="3"/>
  <c r="U15694" i="3"/>
  <c r="X15694" i="3" s="1"/>
  <c r="O15694" i="3"/>
  <c r="AA12878" i="3"/>
  <c r="U12878" i="3"/>
  <c r="X12878" i="3" s="1"/>
  <c r="O12878" i="3"/>
  <c r="AA13611" i="3"/>
  <c r="U13611" i="3"/>
  <c r="X13611" i="3" s="1"/>
  <c r="O13611" i="3"/>
  <c r="AA19148" i="3"/>
  <c r="U19148" i="3"/>
  <c r="X19148" i="3" s="1"/>
  <c r="O19148" i="3"/>
  <c r="AA4056" i="3"/>
  <c r="U4056" i="3"/>
  <c r="O4056" i="3"/>
  <c r="AA17509" i="3"/>
  <c r="U17509" i="3"/>
  <c r="X17509" i="3" s="1"/>
  <c r="O17509" i="3"/>
  <c r="AA6409" i="3"/>
  <c r="U6409" i="3"/>
  <c r="X6409" i="3" s="1"/>
  <c r="O6409" i="3"/>
  <c r="AA11085" i="3"/>
  <c r="U11085" i="3"/>
  <c r="X11085" i="3" s="1"/>
  <c r="O11085" i="3"/>
  <c r="AA15223" i="3"/>
  <c r="U15223" i="3"/>
  <c r="X15223" i="3" s="1"/>
  <c r="O15223" i="3"/>
  <c r="AA10211" i="3"/>
  <c r="U10211" i="3"/>
  <c r="X10211" i="3" s="1"/>
  <c r="O10211" i="3"/>
  <c r="AA14554" i="3"/>
  <c r="U14554" i="3"/>
  <c r="X14554" i="3" s="1"/>
  <c r="O14554" i="3"/>
  <c r="AA19147" i="3"/>
  <c r="U19147" i="3"/>
  <c r="X19147" i="3" s="1"/>
  <c r="O19147" i="3"/>
  <c r="AA2602" i="3"/>
  <c r="U2602" i="3"/>
  <c r="X2602" i="3" s="1"/>
  <c r="O2602" i="3"/>
  <c r="AA6408" i="3"/>
  <c r="U6408" i="3"/>
  <c r="X6408" i="3" s="1"/>
  <c r="O6408" i="3"/>
  <c r="AA8004" i="3"/>
  <c r="U8004" i="3"/>
  <c r="X8004" i="3" s="1"/>
  <c r="O8004" i="3"/>
  <c r="AA15693" i="3"/>
  <c r="U15693" i="3"/>
  <c r="X15693" i="3" s="1"/>
  <c r="O15693" i="3"/>
  <c r="AA17508" i="3"/>
  <c r="U17508" i="3"/>
  <c r="X17508" i="3" s="1"/>
  <c r="O17508" i="3"/>
  <c r="AA2601" i="3"/>
  <c r="U2601" i="3"/>
  <c r="X2601" i="3" s="1"/>
  <c r="M2601" i="3"/>
  <c r="O2601" i="3" s="1"/>
  <c r="AA6407" i="3"/>
  <c r="U6407" i="3"/>
  <c r="O6407" i="3"/>
  <c r="AA8003" i="3"/>
  <c r="U8003" i="3"/>
  <c r="X8003" i="3" s="1"/>
  <c r="O8003" i="3"/>
  <c r="AA690" i="3"/>
  <c r="U690" i="3"/>
  <c r="X690" i="3" s="1"/>
  <c r="L690" i="3"/>
  <c r="K690" i="3"/>
  <c r="AA9324" i="3"/>
  <c r="X9324" i="3"/>
  <c r="O9324" i="3"/>
  <c r="V9324" i="3" s="1"/>
  <c r="AA8902" i="3"/>
  <c r="X8902" i="3"/>
  <c r="K8902" i="3"/>
  <c r="O8902" i="3" s="1"/>
  <c r="V8902" i="3" s="1"/>
  <c r="AA1635" i="3"/>
  <c r="X1635" i="3"/>
  <c r="O1635" i="3"/>
  <c r="V1635" i="3" s="1"/>
  <c r="AA15692" i="3"/>
  <c r="X15692" i="3"/>
  <c r="O15692" i="3"/>
  <c r="V15692" i="3" s="1"/>
  <c r="AA10210" i="3"/>
  <c r="X10210" i="3"/>
  <c r="O10210" i="3"/>
  <c r="V10210" i="3" s="1"/>
  <c r="AA19146" i="3"/>
  <c r="X19146" i="3"/>
  <c r="O19146" i="3"/>
  <c r="V19146" i="3" s="1"/>
  <c r="AA5092" i="3"/>
  <c r="X5092" i="3"/>
  <c r="O5092" i="3"/>
  <c r="V5092" i="3" s="1"/>
  <c r="AA17507" i="3"/>
  <c r="X17507" i="3"/>
  <c r="O17507" i="3"/>
  <c r="V17507" i="3" s="1"/>
  <c r="AA6406" i="3"/>
  <c r="X6406" i="3"/>
  <c r="L6406" i="3"/>
  <c r="O6406" i="3" s="1"/>
  <c r="V6406" i="3" s="1"/>
  <c r="AA8002" i="3"/>
  <c r="X8002" i="3"/>
  <c r="O8002" i="3"/>
  <c r="V8002" i="3" s="1"/>
  <c r="AA689" i="3"/>
  <c r="X689" i="3"/>
  <c r="O689" i="3"/>
  <c r="V689" i="3" s="1"/>
  <c r="AA1634" i="3"/>
  <c r="U1634" i="3"/>
  <c r="X1634" i="3" s="1"/>
  <c r="O1634" i="3"/>
  <c r="AA15691" i="3"/>
  <c r="U15691" i="3"/>
  <c r="X15691" i="3" s="1"/>
  <c r="O15691" i="3"/>
  <c r="AA19145" i="3"/>
  <c r="U19145" i="3"/>
  <c r="X19145" i="3" s="1"/>
  <c r="O19145" i="3"/>
  <c r="AA17506" i="3"/>
  <c r="U17506" i="3"/>
  <c r="X17506" i="3" s="1"/>
  <c r="O17506" i="3"/>
  <c r="AA2600" i="3"/>
  <c r="U2600" i="3"/>
  <c r="X2600" i="3" s="1"/>
  <c r="O2600" i="3"/>
  <c r="AA6405" i="3"/>
  <c r="U6405" i="3"/>
  <c r="X6405" i="3" s="1"/>
  <c r="O6405" i="3"/>
  <c r="AA8901" i="3"/>
  <c r="X8901" i="3"/>
  <c r="O8901" i="3"/>
  <c r="V8901" i="3" s="1"/>
  <c r="AA1633" i="3"/>
  <c r="X1633" i="3"/>
  <c r="O1633" i="3"/>
  <c r="V1633" i="3" s="1"/>
  <c r="AA15690" i="3"/>
  <c r="X15690" i="3"/>
  <c r="O15690" i="3"/>
  <c r="V15690" i="3" s="1"/>
  <c r="AA10209" i="3"/>
  <c r="X10209" i="3"/>
  <c r="O10209" i="3"/>
  <c r="V10209" i="3" s="1"/>
  <c r="AA19144" i="3"/>
  <c r="X19144" i="3"/>
  <c r="O19144" i="3"/>
  <c r="V19144" i="3" s="1"/>
  <c r="AA4055" i="3"/>
  <c r="X4055" i="3"/>
  <c r="O4055" i="3"/>
  <c r="V4055" i="3" s="1"/>
  <c r="AA17505" i="3"/>
  <c r="X17505" i="3"/>
  <c r="O17505" i="3"/>
  <c r="V17505" i="3" s="1"/>
  <c r="AA2599" i="3"/>
  <c r="X2599" i="3"/>
  <c r="O2599" i="3"/>
  <c r="V2599" i="3" s="1"/>
  <c r="AA6404" i="3"/>
  <c r="X6404" i="3"/>
  <c r="O6404" i="3"/>
  <c r="V6404" i="3" s="1"/>
  <c r="AA8001" i="3"/>
  <c r="X8001" i="3"/>
  <c r="O8001" i="3"/>
  <c r="V8001" i="3" s="1"/>
  <c r="AA8900" i="3"/>
  <c r="X8900" i="3"/>
  <c r="O8900" i="3"/>
  <c r="V8900" i="3" s="1"/>
  <c r="AA15689" i="3"/>
  <c r="X15689" i="3"/>
  <c r="O15689" i="3"/>
  <c r="V15689" i="3" s="1"/>
  <c r="AA10208" i="3"/>
  <c r="X10208" i="3"/>
  <c r="O10208" i="3"/>
  <c r="V10208" i="3" s="1"/>
  <c r="AA19143" i="3"/>
  <c r="X19143" i="3"/>
  <c r="O19143" i="3"/>
  <c r="V19143" i="3" s="1"/>
  <c r="AA6403" i="3"/>
  <c r="X6403" i="3"/>
  <c r="O6403" i="3"/>
  <c r="V6403" i="3" s="1"/>
  <c r="AA8899" i="3"/>
  <c r="U8899" i="3"/>
  <c r="X8899" i="3" s="1"/>
  <c r="O8899" i="3"/>
  <c r="AA15688" i="3"/>
  <c r="U15688" i="3"/>
  <c r="X15688" i="3" s="1"/>
  <c r="O15688" i="3"/>
  <c r="AA2598" i="3"/>
  <c r="U2598" i="3"/>
  <c r="X2598" i="3" s="1"/>
  <c r="O2598" i="3"/>
  <c r="AA6402" i="3"/>
  <c r="U6402" i="3"/>
  <c r="O6402" i="3"/>
  <c r="AA8000" i="3"/>
  <c r="U8000" i="3"/>
  <c r="X8000" i="3" s="1"/>
  <c r="O8000" i="3"/>
  <c r="AA688" i="3"/>
  <c r="U688" i="3"/>
  <c r="X688" i="3" s="1"/>
  <c r="O688" i="3"/>
  <c r="AA15687" i="3"/>
  <c r="U15687" i="3"/>
  <c r="X15687" i="3" s="1"/>
  <c r="O15687" i="3"/>
  <c r="AA19142" i="3"/>
  <c r="U19142" i="3"/>
  <c r="X19142" i="3" s="1"/>
  <c r="O19142" i="3"/>
  <c r="AA4054" i="3"/>
  <c r="U4054" i="3"/>
  <c r="X4054" i="3" s="1"/>
  <c r="O4054" i="3"/>
  <c r="AA17504" i="3"/>
  <c r="U17504" i="3"/>
  <c r="O17504" i="3"/>
  <c r="AA6401" i="3"/>
  <c r="U6401" i="3"/>
  <c r="X6401" i="3" s="1"/>
  <c r="O6401" i="3"/>
  <c r="AA7999" i="3"/>
  <c r="U7999" i="3"/>
  <c r="X7999" i="3" s="1"/>
  <c r="O7999" i="3"/>
  <c r="AA8898" i="3"/>
  <c r="U8898" i="3"/>
  <c r="X8898" i="3" s="1"/>
  <c r="L8898" i="3"/>
  <c r="K8898" i="3"/>
  <c r="AA1632" i="3"/>
  <c r="U1632" i="3"/>
  <c r="X1632" i="3" s="1"/>
  <c r="L1632" i="3"/>
  <c r="K1632" i="3"/>
  <c r="AA15686" i="3"/>
  <c r="U15686" i="3"/>
  <c r="X15686" i="3" s="1"/>
  <c r="L15686" i="3"/>
  <c r="K15686" i="3"/>
  <c r="O15686" i="3" s="1"/>
  <c r="AA19141" i="3"/>
  <c r="U19141" i="3"/>
  <c r="X19141" i="3" s="1"/>
  <c r="L19141" i="3"/>
  <c r="K19141" i="3"/>
  <c r="AA17503" i="3"/>
  <c r="U17503" i="3"/>
  <c r="X17503" i="3" s="1"/>
  <c r="L17503" i="3"/>
  <c r="K17503" i="3"/>
  <c r="AA11892" i="3"/>
  <c r="U11892" i="3"/>
  <c r="X11892" i="3" s="1"/>
  <c r="L11892" i="3"/>
  <c r="K11892" i="3"/>
  <c r="AA6400" i="3"/>
  <c r="U6400" i="3"/>
  <c r="X6400" i="3" s="1"/>
  <c r="L6400" i="3"/>
  <c r="K6400" i="3"/>
  <c r="AA8897" i="3"/>
  <c r="U8897" i="3"/>
  <c r="X8897" i="3" s="1"/>
  <c r="O8897" i="3"/>
  <c r="AA15685" i="3"/>
  <c r="U15685" i="3"/>
  <c r="X15685" i="3" s="1"/>
  <c r="O15685" i="3"/>
  <c r="AA10207" i="3"/>
  <c r="U10207" i="3"/>
  <c r="X10207" i="3" s="1"/>
  <c r="O10207" i="3"/>
  <c r="AA19140" i="3"/>
  <c r="U19140" i="3"/>
  <c r="X19140" i="3" s="1"/>
  <c r="O19140" i="3"/>
  <c r="AA17502" i="3"/>
  <c r="U17502" i="3"/>
  <c r="X17502" i="3" s="1"/>
  <c r="O17502" i="3"/>
  <c r="AA6399" i="3"/>
  <c r="U6399" i="3"/>
  <c r="X6399" i="3" s="1"/>
  <c r="O6399" i="3"/>
  <c r="AA7998" i="3"/>
  <c r="U7998" i="3"/>
  <c r="X7998" i="3" s="1"/>
  <c r="O7998" i="3"/>
  <c r="AA687" i="3"/>
  <c r="U687" i="3"/>
  <c r="X687" i="3" s="1"/>
  <c r="O687" i="3"/>
  <c r="AA16391" i="3"/>
  <c r="U16391" i="3"/>
  <c r="X16391" i="3" s="1"/>
  <c r="O16391" i="3"/>
  <c r="AA15684" i="3"/>
  <c r="U15684" i="3"/>
  <c r="X15684" i="3" s="1"/>
  <c r="O15684" i="3"/>
  <c r="AA13610" i="3"/>
  <c r="U13610" i="3"/>
  <c r="O13610" i="3"/>
  <c r="AA19139" i="3"/>
  <c r="U19139" i="3"/>
  <c r="O19139" i="3"/>
  <c r="AA4053" i="3"/>
  <c r="U4053" i="3"/>
  <c r="X4053" i="3" s="1"/>
  <c r="O4053" i="3"/>
  <c r="AA17501" i="3"/>
  <c r="U17501" i="3"/>
  <c r="X17501" i="3" s="1"/>
  <c r="O17501" i="3"/>
  <c r="AA11891" i="3"/>
  <c r="U11891" i="3"/>
  <c r="X11891" i="3" s="1"/>
  <c r="O11891" i="3"/>
  <c r="AA6398" i="3"/>
  <c r="U6398" i="3"/>
  <c r="X6398" i="3" s="1"/>
  <c r="K6398" i="3"/>
  <c r="O6398" i="3" s="1"/>
  <c r="AA7997" i="3"/>
  <c r="U7997" i="3"/>
  <c r="X7997" i="3" s="1"/>
  <c r="O7997" i="3"/>
  <c r="AA11084" i="3"/>
  <c r="U11084" i="3"/>
  <c r="O11084" i="3"/>
  <c r="AA14553" i="3"/>
  <c r="U14553" i="3"/>
  <c r="O14553" i="3"/>
  <c r="AA13609" i="3"/>
  <c r="U13609" i="3"/>
  <c r="X13609" i="3" s="1"/>
  <c r="O13609" i="3"/>
  <c r="AA19138" i="3"/>
  <c r="U19138" i="3"/>
  <c r="X19138" i="3" s="1"/>
  <c r="O19138" i="3"/>
  <c r="AA17500" i="3"/>
  <c r="U17500" i="3"/>
  <c r="X17500" i="3" s="1"/>
  <c r="O17500" i="3"/>
  <c r="AA6397" i="3"/>
  <c r="U6397" i="3"/>
  <c r="X6397" i="3" s="1"/>
  <c r="M6397" i="3"/>
  <c r="O6397" i="3" s="1"/>
  <c r="AA7996" i="3"/>
  <c r="U7996" i="3"/>
  <c r="X7996" i="3" s="1"/>
  <c r="O7996" i="3"/>
  <c r="AA10860" i="3"/>
  <c r="U10860" i="3"/>
  <c r="X10860" i="3" s="1"/>
  <c r="O10860" i="3"/>
  <c r="AA16781" i="3"/>
  <c r="U16781" i="3"/>
  <c r="O16781" i="3"/>
  <c r="AA1631" i="3"/>
  <c r="U1631" i="3"/>
  <c r="X1631" i="3" s="1"/>
  <c r="O1631" i="3"/>
  <c r="AA11083" i="3"/>
  <c r="U11083" i="3"/>
  <c r="X11083" i="3" s="1"/>
  <c r="O11083" i="3"/>
  <c r="AA15069" i="3"/>
  <c r="U15069" i="3"/>
  <c r="X15069" i="3" s="1"/>
  <c r="O15069" i="3"/>
  <c r="AA15683" i="3"/>
  <c r="U15683" i="3"/>
  <c r="X15683" i="3" s="1"/>
  <c r="O15683" i="3"/>
  <c r="AA14552" i="3"/>
  <c r="U14552" i="3"/>
  <c r="O14552" i="3"/>
  <c r="AA5091" i="3"/>
  <c r="U5091" i="3"/>
  <c r="X5091" i="3" s="1"/>
  <c r="O5091" i="3"/>
  <c r="AA17499" i="3"/>
  <c r="U17499" i="3"/>
  <c r="X17499" i="3" s="1"/>
  <c r="O17499" i="3"/>
  <c r="AA11890" i="3"/>
  <c r="U11890" i="3"/>
  <c r="X11890" i="3" s="1"/>
  <c r="O11890" i="3"/>
  <c r="AA6396" i="3"/>
  <c r="U6396" i="3"/>
  <c r="X6396" i="3" s="1"/>
  <c r="O6396" i="3"/>
  <c r="AA686" i="3"/>
  <c r="U686" i="3"/>
  <c r="X686" i="3" s="1"/>
  <c r="O686" i="3"/>
  <c r="AA4052" i="3"/>
  <c r="X4052" i="3"/>
  <c r="O4052" i="3"/>
  <c r="V4052" i="3" s="1"/>
  <c r="AA17498" i="3"/>
  <c r="X17498" i="3"/>
  <c r="O17498" i="3"/>
  <c r="V17498" i="3" s="1"/>
  <c r="AA6395" i="3"/>
  <c r="X6395" i="3"/>
  <c r="O6395" i="3"/>
  <c r="V6395" i="3" s="1"/>
  <c r="AA685" i="3"/>
  <c r="X685" i="3"/>
  <c r="O685" i="3"/>
  <c r="V685" i="3" s="1"/>
  <c r="AA17497" i="3"/>
  <c r="U17497" i="3"/>
  <c r="X17497" i="3" s="1"/>
  <c r="O17497" i="3"/>
  <c r="AA2597" i="3"/>
  <c r="U2597" i="3"/>
  <c r="X2597" i="3" s="1"/>
  <c r="O2597" i="3"/>
  <c r="AA6394" i="3"/>
  <c r="U6394" i="3"/>
  <c r="X6394" i="3" s="1"/>
  <c r="J6394" i="3"/>
  <c r="O6394" i="3" s="1"/>
  <c r="AA7995" i="3"/>
  <c r="U7995" i="3"/>
  <c r="X7995" i="3" s="1"/>
  <c r="O7995" i="3"/>
  <c r="AA7994" i="3"/>
  <c r="U7994" i="3"/>
  <c r="X7994" i="3" s="1"/>
  <c r="O7994" i="3"/>
  <c r="AA16780" i="3"/>
  <c r="U16780" i="3"/>
  <c r="X16780" i="3" s="1"/>
  <c r="O16780" i="3"/>
  <c r="AA4718" i="3"/>
  <c r="U4718" i="3"/>
  <c r="X4718" i="3" s="1"/>
  <c r="O4718" i="3"/>
  <c r="AA16390" i="3"/>
  <c r="U16390" i="3"/>
  <c r="X16390" i="3" s="1"/>
  <c r="O16390" i="3"/>
  <c r="AA9323" i="3"/>
  <c r="U9323" i="3"/>
  <c r="X9323" i="3" s="1"/>
  <c r="O9323" i="3"/>
  <c r="AA8896" i="3"/>
  <c r="U8896" i="3"/>
  <c r="X8896" i="3" s="1"/>
  <c r="O8896" i="3"/>
  <c r="AA15682" i="3"/>
  <c r="U15682" i="3"/>
  <c r="X15682" i="3" s="1"/>
  <c r="O15682" i="3"/>
  <c r="AA10206" i="3"/>
  <c r="U10206" i="3"/>
  <c r="O10206" i="3"/>
  <c r="AA19137" i="3"/>
  <c r="U19137" i="3"/>
  <c r="X19137" i="3" s="1"/>
  <c r="L19137" i="3"/>
  <c r="J19137" i="3"/>
  <c r="AA4051" i="3"/>
  <c r="U4051" i="3"/>
  <c r="X4051" i="3" s="1"/>
  <c r="O4051" i="3"/>
  <c r="AA17496" i="3"/>
  <c r="U17496" i="3"/>
  <c r="X17496" i="3" s="1"/>
  <c r="K17496" i="3"/>
  <c r="J17496" i="3"/>
  <c r="AA6393" i="3"/>
  <c r="U6393" i="3"/>
  <c r="X6393" i="3" s="1"/>
  <c r="L6393" i="3"/>
  <c r="K6393" i="3"/>
  <c r="J6393" i="3"/>
  <c r="AA684" i="3"/>
  <c r="U684" i="3"/>
  <c r="X684" i="3" s="1"/>
  <c r="O684" i="3"/>
  <c r="AA1630" i="3"/>
  <c r="U1630" i="3"/>
  <c r="X1630" i="3" s="1"/>
  <c r="O1630" i="3"/>
  <c r="AA19136" i="3"/>
  <c r="U19136" i="3"/>
  <c r="X19136" i="3" s="1"/>
  <c r="O19136" i="3"/>
  <c r="AA4050" i="3"/>
  <c r="U4050" i="3"/>
  <c r="X4050" i="3" s="1"/>
  <c r="O4050" i="3"/>
  <c r="AA17495" i="3"/>
  <c r="U17495" i="3"/>
  <c r="X17495" i="3" s="1"/>
  <c r="O17495" i="3"/>
  <c r="AA11889" i="3"/>
  <c r="U11889" i="3"/>
  <c r="X11889" i="3" s="1"/>
  <c r="O11889" i="3"/>
  <c r="AA6392" i="3"/>
  <c r="U6392" i="3"/>
  <c r="X6392" i="3" s="1"/>
  <c r="O6392" i="3"/>
  <c r="AA683" i="3"/>
  <c r="U683" i="3"/>
  <c r="X683" i="3" s="1"/>
  <c r="O683" i="3"/>
  <c r="AA5090" i="3"/>
  <c r="U5090" i="3"/>
  <c r="O5090" i="3"/>
  <c r="AA17494" i="3"/>
  <c r="U17494" i="3"/>
  <c r="O17494" i="3"/>
  <c r="AA2596" i="3"/>
  <c r="U2596" i="3"/>
  <c r="X2596" i="3" s="1"/>
  <c r="O2596" i="3"/>
  <c r="AA11888" i="3"/>
  <c r="U11888" i="3"/>
  <c r="X11888" i="3" s="1"/>
  <c r="O11888" i="3"/>
  <c r="AA7993" i="3"/>
  <c r="U7993" i="3"/>
  <c r="X7993" i="3" s="1"/>
  <c r="O7993" i="3"/>
  <c r="AA682" i="3"/>
  <c r="U682" i="3"/>
  <c r="X682" i="3" s="1"/>
  <c r="O682" i="3"/>
  <c r="AA8895" i="3"/>
  <c r="X8895" i="3"/>
  <c r="V8895" i="3"/>
  <c r="AA10205" i="3"/>
  <c r="X10205" i="3"/>
  <c r="V10205" i="3"/>
  <c r="AA14551" i="3"/>
  <c r="X14551" i="3"/>
  <c r="V14551" i="3"/>
  <c r="AA19135" i="3"/>
  <c r="X19135" i="3"/>
  <c r="V19135" i="3"/>
  <c r="AA11887" i="3"/>
  <c r="X11887" i="3"/>
  <c r="V11887" i="3"/>
  <c r="AA6391" i="3"/>
  <c r="X6391" i="3"/>
  <c r="V6391" i="3"/>
  <c r="AA681" i="3"/>
  <c r="X681" i="3"/>
  <c r="V681" i="3"/>
  <c r="AA16779" i="3"/>
  <c r="U16779" i="3"/>
  <c r="X16779" i="3" s="1"/>
  <c r="O16779" i="3"/>
  <c r="AA9322" i="3"/>
  <c r="U9322" i="3"/>
  <c r="X9322" i="3" s="1"/>
  <c r="O9322" i="3"/>
  <c r="AA8894" i="3"/>
  <c r="U8894" i="3"/>
  <c r="X8894" i="3" s="1"/>
  <c r="O8894" i="3"/>
  <c r="AA8634" i="3"/>
  <c r="U8634" i="3"/>
  <c r="X8634" i="3" s="1"/>
  <c r="O8634" i="3"/>
  <c r="AA15068" i="3"/>
  <c r="U15068" i="3"/>
  <c r="X15068" i="3" s="1"/>
  <c r="O15068" i="3"/>
  <c r="AA15681" i="3"/>
  <c r="U15681" i="3"/>
  <c r="X15681" i="3" s="1"/>
  <c r="O15681" i="3"/>
  <c r="AA12877" i="3"/>
  <c r="U12877" i="3"/>
  <c r="X12877" i="3" s="1"/>
  <c r="O12877" i="3"/>
  <c r="AA19134" i="3"/>
  <c r="U19134" i="3"/>
  <c r="X19134" i="3" s="1"/>
  <c r="O19134" i="3"/>
  <c r="AA5089" i="3"/>
  <c r="U5089" i="3"/>
  <c r="X5089" i="3" s="1"/>
  <c r="O5089" i="3"/>
  <c r="AA4049" i="3"/>
  <c r="U4049" i="3"/>
  <c r="X4049" i="3" s="1"/>
  <c r="O4049" i="3"/>
  <c r="AA17493" i="3"/>
  <c r="U17493" i="3"/>
  <c r="O17493" i="3"/>
  <c r="AA11886" i="3"/>
  <c r="U11886" i="3"/>
  <c r="X11886" i="3" s="1"/>
  <c r="O11886" i="3"/>
  <c r="AA6390" i="3"/>
  <c r="U6390" i="3"/>
  <c r="X6390" i="3" s="1"/>
  <c r="O6390" i="3"/>
  <c r="AA680" i="3"/>
  <c r="U680" i="3"/>
  <c r="X680" i="3" s="1"/>
  <c r="O680" i="3"/>
  <c r="AA9627" i="3"/>
  <c r="U9627" i="3"/>
  <c r="O9627" i="3"/>
  <c r="AA16389" i="3"/>
  <c r="U16389" i="3"/>
  <c r="X16389" i="3" s="1"/>
  <c r="O16389" i="3"/>
  <c r="AA8893" i="3"/>
  <c r="U8893" i="3"/>
  <c r="X8893" i="3" s="1"/>
  <c r="O8893" i="3"/>
  <c r="AA1629" i="3"/>
  <c r="U1629" i="3"/>
  <c r="X1629" i="3" s="1"/>
  <c r="O1629" i="3"/>
  <c r="AA15680" i="3"/>
  <c r="U15680" i="3"/>
  <c r="X15680" i="3" s="1"/>
  <c r="O15680" i="3"/>
  <c r="AA10204" i="3"/>
  <c r="U10204" i="3"/>
  <c r="X10204" i="3" s="1"/>
  <c r="O10204" i="3"/>
  <c r="AA14550" i="3"/>
  <c r="U14550" i="3"/>
  <c r="X14550" i="3" s="1"/>
  <c r="O14550" i="3"/>
  <c r="AA19133" i="3"/>
  <c r="U19133" i="3"/>
  <c r="X19133" i="3" s="1"/>
  <c r="O19133" i="3"/>
  <c r="AA4048" i="3"/>
  <c r="U4048" i="3"/>
  <c r="O4048" i="3"/>
  <c r="AA17492" i="3"/>
  <c r="U17492" i="3"/>
  <c r="X17492" i="3" s="1"/>
  <c r="O17492" i="3"/>
  <c r="AA2595" i="3"/>
  <c r="U2595" i="3"/>
  <c r="X2595" i="3" s="1"/>
  <c r="O2595" i="3"/>
  <c r="AA11885" i="3"/>
  <c r="U11885" i="3"/>
  <c r="X11885" i="3" s="1"/>
  <c r="O11885" i="3"/>
  <c r="AA6389" i="3"/>
  <c r="U6389" i="3"/>
  <c r="X6389" i="3" s="1"/>
  <c r="K6389" i="3"/>
  <c r="O6389" i="3" s="1"/>
  <c r="AA7992" i="3"/>
  <c r="U7992" i="3"/>
  <c r="X7992" i="3" s="1"/>
  <c r="K7992" i="3"/>
  <c r="O7992" i="3" s="1"/>
  <c r="AA679" i="3"/>
  <c r="U679" i="3"/>
  <c r="X679" i="3" s="1"/>
  <c r="O679" i="3"/>
  <c r="AA4717" i="3"/>
  <c r="U4717" i="3"/>
  <c r="O4717" i="3"/>
  <c r="AA16388" i="3"/>
  <c r="U16388" i="3"/>
  <c r="X16388" i="3" s="1"/>
  <c r="O16388" i="3"/>
  <c r="AA8892" i="3"/>
  <c r="U8892" i="3"/>
  <c r="X8892" i="3" s="1"/>
  <c r="J8892" i="3"/>
  <c r="O8892" i="3" s="1"/>
  <c r="AA1628" i="3"/>
  <c r="U1628" i="3"/>
  <c r="X1628" i="3" s="1"/>
  <c r="M1628" i="3"/>
  <c r="L1628" i="3"/>
  <c r="K1628" i="3"/>
  <c r="J1628" i="3"/>
  <c r="AA11082" i="3"/>
  <c r="U11082" i="3"/>
  <c r="X11082" i="3" s="1"/>
  <c r="O11082" i="3"/>
  <c r="AA8633" i="3"/>
  <c r="U8633" i="3"/>
  <c r="O8633" i="3"/>
  <c r="AA15679" i="3"/>
  <c r="U15679" i="3"/>
  <c r="X15679" i="3" s="1"/>
  <c r="M15679" i="3"/>
  <c r="L15679" i="3"/>
  <c r="K15679" i="3"/>
  <c r="J15679" i="3"/>
  <c r="AA12876" i="3"/>
  <c r="U12876" i="3"/>
  <c r="X12876" i="3" s="1"/>
  <c r="O12876" i="3"/>
  <c r="AA13608" i="3"/>
  <c r="U13608" i="3"/>
  <c r="X13608" i="3" s="1"/>
  <c r="O13608" i="3"/>
  <c r="AA19132" i="3"/>
  <c r="U19132" i="3"/>
  <c r="X19132" i="3" s="1"/>
  <c r="M19132" i="3"/>
  <c r="L19132" i="3"/>
  <c r="AA5088" i="3"/>
  <c r="U5088" i="3"/>
  <c r="X5088" i="3" s="1"/>
  <c r="O5088" i="3"/>
  <c r="AA4047" i="3"/>
  <c r="U4047" i="3"/>
  <c r="X4047" i="3" s="1"/>
  <c r="M4047" i="3"/>
  <c r="K4047" i="3"/>
  <c r="J4047" i="3"/>
  <c r="AA17491" i="3"/>
  <c r="U17491" i="3"/>
  <c r="X17491" i="3" s="1"/>
  <c r="M17491" i="3"/>
  <c r="L17491" i="3"/>
  <c r="K17491" i="3"/>
  <c r="J17491" i="3"/>
  <c r="AA2594" i="3"/>
  <c r="U2594" i="3"/>
  <c r="X2594" i="3" s="1"/>
  <c r="O2594" i="3"/>
  <c r="AA11884" i="3"/>
  <c r="U11884" i="3"/>
  <c r="X11884" i="3" s="1"/>
  <c r="O11884" i="3"/>
  <c r="AA6388" i="3"/>
  <c r="U6388" i="3"/>
  <c r="X6388" i="3" s="1"/>
  <c r="M6388" i="3"/>
  <c r="L6388" i="3"/>
  <c r="K6388" i="3"/>
  <c r="J6388" i="3"/>
  <c r="AA7991" i="3"/>
  <c r="U7991" i="3"/>
  <c r="X7991" i="3" s="1"/>
  <c r="J7991" i="3"/>
  <c r="O7991" i="3" s="1"/>
  <c r="AA678" i="3"/>
  <c r="U678" i="3"/>
  <c r="X678" i="3" s="1"/>
  <c r="M678" i="3"/>
  <c r="L678" i="3"/>
  <c r="K678" i="3"/>
  <c r="J678" i="3"/>
  <c r="AA10203" i="3"/>
  <c r="U10203" i="3"/>
  <c r="O10203" i="3"/>
  <c r="AA13607" i="3"/>
  <c r="U13607" i="3"/>
  <c r="X13607" i="3" s="1"/>
  <c r="O13607" i="3"/>
  <c r="AA19131" i="3"/>
  <c r="U19131" i="3"/>
  <c r="O19131" i="3"/>
  <c r="AA4046" i="3"/>
  <c r="U4046" i="3"/>
  <c r="X4046" i="3" s="1"/>
  <c r="O4046" i="3"/>
  <c r="AA17490" i="3"/>
  <c r="U17490" i="3"/>
  <c r="X17490" i="3" s="1"/>
  <c r="O17490" i="3"/>
  <c r="AA2593" i="3"/>
  <c r="U2593" i="3"/>
  <c r="X2593" i="3" s="1"/>
  <c r="O2593" i="3"/>
  <c r="AA11883" i="3"/>
  <c r="U11883" i="3"/>
  <c r="X11883" i="3" s="1"/>
  <c r="O11883" i="3"/>
  <c r="AA6387" i="3"/>
  <c r="U6387" i="3"/>
  <c r="X6387" i="3" s="1"/>
  <c r="O6387" i="3"/>
  <c r="AA677" i="3"/>
  <c r="U677" i="3"/>
  <c r="O677" i="3"/>
  <c r="AA1627" i="3"/>
  <c r="U1627" i="3"/>
  <c r="X1627" i="3" s="1"/>
  <c r="M1627" i="3"/>
  <c r="O1627" i="3" s="1"/>
  <c r="AA10202" i="3"/>
  <c r="U10202" i="3"/>
  <c r="X10202" i="3" s="1"/>
  <c r="O10202" i="3"/>
  <c r="AA13606" i="3"/>
  <c r="U13606" i="3"/>
  <c r="X13606" i="3" s="1"/>
  <c r="O13606" i="3"/>
  <c r="AA19130" i="3"/>
  <c r="U19130" i="3"/>
  <c r="X19130" i="3" s="1"/>
  <c r="O19130" i="3"/>
  <c r="AA5087" i="3"/>
  <c r="U5087" i="3"/>
  <c r="X5087" i="3" s="1"/>
  <c r="O5087" i="3"/>
  <c r="AA4045" i="3"/>
  <c r="U4045" i="3"/>
  <c r="X4045" i="3" s="1"/>
  <c r="O4045" i="3"/>
  <c r="AA17489" i="3"/>
  <c r="U17489" i="3"/>
  <c r="O17489" i="3"/>
  <c r="AA2592" i="3"/>
  <c r="U2592" i="3"/>
  <c r="X2592" i="3" s="1"/>
  <c r="O2592" i="3"/>
  <c r="AA11882" i="3"/>
  <c r="U11882" i="3"/>
  <c r="X11882" i="3" s="1"/>
  <c r="O11882" i="3"/>
  <c r="AA6386" i="3"/>
  <c r="U6386" i="3"/>
  <c r="X6386" i="3" s="1"/>
  <c r="O6386" i="3"/>
  <c r="AA7990" i="3"/>
  <c r="U7990" i="3"/>
  <c r="X7990" i="3" s="1"/>
  <c r="O7990" i="3"/>
  <c r="AA9321" i="3"/>
  <c r="U9321" i="3"/>
  <c r="X9321" i="3" s="1"/>
  <c r="O9321" i="3"/>
  <c r="AA11081" i="3"/>
  <c r="U11081" i="3"/>
  <c r="O11081" i="3"/>
  <c r="AA10201" i="3"/>
  <c r="U10201" i="3"/>
  <c r="X10201" i="3" s="1"/>
  <c r="O10201" i="3"/>
  <c r="AA14549" i="3"/>
  <c r="U14549" i="3"/>
  <c r="X14549" i="3" s="1"/>
  <c r="O14549" i="3"/>
  <c r="AA13605" i="3"/>
  <c r="U13605" i="3"/>
  <c r="X13605" i="3" s="1"/>
  <c r="O13605" i="3"/>
  <c r="AA19129" i="3"/>
  <c r="U19129" i="3"/>
  <c r="X19129" i="3" s="1"/>
  <c r="O19129" i="3"/>
  <c r="AA5086" i="3"/>
  <c r="U5086" i="3"/>
  <c r="X5086" i="3" s="1"/>
  <c r="O5086" i="3"/>
  <c r="AA4044" i="3"/>
  <c r="U4044" i="3"/>
  <c r="O4044" i="3"/>
  <c r="AA17488" i="3"/>
  <c r="U17488" i="3"/>
  <c r="X17488" i="3" s="1"/>
  <c r="O17488" i="3"/>
  <c r="AA2591" i="3"/>
  <c r="U2591" i="3"/>
  <c r="X2591" i="3" s="1"/>
  <c r="O2591" i="3"/>
  <c r="AA6385" i="3"/>
  <c r="U6385" i="3"/>
  <c r="X6385" i="3" s="1"/>
  <c r="O6385" i="3"/>
  <c r="AA7989" i="3"/>
  <c r="U7989" i="3"/>
  <c r="X7989" i="3" s="1"/>
  <c r="O7989" i="3"/>
  <c r="AA676" i="3"/>
  <c r="U676" i="3"/>
  <c r="X676" i="3" s="1"/>
  <c r="O676" i="3"/>
  <c r="AA15067" i="3"/>
  <c r="U15067" i="3"/>
  <c r="O15067" i="3"/>
  <c r="AA15678" i="3"/>
  <c r="U15678" i="3"/>
  <c r="X15678" i="3" s="1"/>
  <c r="O15678" i="3"/>
  <c r="AA10200" i="3"/>
  <c r="U10200" i="3"/>
  <c r="X10200" i="3" s="1"/>
  <c r="O10200" i="3"/>
  <c r="AA14548" i="3"/>
  <c r="U14548" i="3"/>
  <c r="X14548" i="3" s="1"/>
  <c r="O14548" i="3"/>
  <c r="AA5085" i="3"/>
  <c r="U5085" i="3"/>
  <c r="X5085" i="3" s="1"/>
  <c r="O5085" i="3"/>
  <c r="AA2590" i="3"/>
  <c r="U2590" i="3"/>
  <c r="X2590" i="3" s="1"/>
  <c r="M2590" i="3"/>
  <c r="J2590" i="3"/>
  <c r="AA11881" i="3"/>
  <c r="U11881" i="3"/>
  <c r="X11881" i="3" s="1"/>
  <c r="O11881" i="3"/>
  <c r="AA6384" i="3"/>
  <c r="U6384" i="3"/>
  <c r="X6384" i="3" s="1"/>
  <c r="O6384" i="3"/>
  <c r="AA7988" i="3"/>
  <c r="U7988" i="3"/>
  <c r="X7988" i="3" s="1"/>
  <c r="O7988" i="3"/>
  <c r="AA675" i="3"/>
  <c r="U675" i="3"/>
  <c r="X675" i="3" s="1"/>
  <c r="M675" i="3"/>
  <c r="L675" i="3"/>
  <c r="K675" i="3"/>
  <c r="J675" i="3"/>
  <c r="AA1626" i="3"/>
  <c r="U1626" i="3"/>
  <c r="X1626" i="3" s="1"/>
  <c r="O1626" i="3"/>
  <c r="AA15066" i="3"/>
  <c r="U15066" i="3"/>
  <c r="X15066" i="3" s="1"/>
  <c r="O15066" i="3"/>
  <c r="AA15677" i="3"/>
  <c r="U15677" i="3"/>
  <c r="X15677" i="3" s="1"/>
  <c r="O15677" i="3"/>
  <c r="AA10199" i="3"/>
  <c r="U10199" i="3"/>
  <c r="X10199" i="3" s="1"/>
  <c r="O10199" i="3"/>
  <c r="AA12875" i="3"/>
  <c r="U12875" i="3"/>
  <c r="X12875" i="3" s="1"/>
  <c r="O12875" i="3"/>
  <c r="AA14547" i="3"/>
  <c r="U14547" i="3"/>
  <c r="X14547" i="3" s="1"/>
  <c r="O14547" i="3"/>
  <c r="AA13604" i="3"/>
  <c r="U13604" i="3"/>
  <c r="X13604" i="3" s="1"/>
  <c r="O13604" i="3"/>
  <c r="AA19128" i="3"/>
  <c r="U19128" i="3"/>
  <c r="X19128" i="3" s="1"/>
  <c r="O19128" i="3"/>
  <c r="AA5084" i="3"/>
  <c r="U5084" i="3"/>
  <c r="O5084" i="3"/>
  <c r="AA4043" i="3"/>
  <c r="U4043" i="3"/>
  <c r="X4043" i="3" s="1"/>
  <c r="O4043" i="3"/>
  <c r="AA17487" i="3"/>
  <c r="U17487" i="3"/>
  <c r="X17487" i="3" s="1"/>
  <c r="O17487" i="3"/>
  <c r="AA2589" i="3"/>
  <c r="U2589" i="3"/>
  <c r="X2589" i="3" s="1"/>
  <c r="O2589" i="3"/>
  <c r="AA6383" i="3"/>
  <c r="U6383" i="3"/>
  <c r="X6383" i="3" s="1"/>
  <c r="L6383" i="3"/>
  <c r="J6383" i="3"/>
  <c r="AA7987" i="3"/>
  <c r="U7987" i="3"/>
  <c r="X7987" i="3" s="1"/>
  <c r="O7987" i="3"/>
  <c r="AA674" i="3"/>
  <c r="U674" i="3"/>
  <c r="X674" i="3" s="1"/>
  <c r="L674" i="3"/>
  <c r="J674" i="3"/>
  <c r="AA1625" i="3"/>
  <c r="U1625" i="3"/>
  <c r="X1625" i="3" s="1"/>
  <c r="O1625" i="3"/>
  <c r="AA15676" i="3"/>
  <c r="U15676" i="3"/>
  <c r="X15676" i="3" s="1"/>
  <c r="O15676" i="3"/>
  <c r="AA10198" i="3"/>
  <c r="U10198" i="3"/>
  <c r="X10198" i="3" s="1"/>
  <c r="O10198" i="3"/>
  <c r="AA13603" i="3"/>
  <c r="U13603" i="3"/>
  <c r="X13603" i="3" s="1"/>
  <c r="O13603" i="3"/>
  <c r="AA19127" i="3"/>
  <c r="U19127" i="3"/>
  <c r="X19127" i="3" s="1"/>
  <c r="O19127" i="3"/>
  <c r="AA5083" i="3"/>
  <c r="U5083" i="3"/>
  <c r="X5083" i="3" s="1"/>
  <c r="O5083" i="3"/>
  <c r="AA4042" i="3"/>
  <c r="U4042" i="3"/>
  <c r="X4042" i="3" s="1"/>
  <c r="O4042" i="3"/>
  <c r="AA17486" i="3"/>
  <c r="U17486" i="3"/>
  <c r="X17486" i="3" s="1"/>
  <c r="O17486" i="3"/>
  <c r="AA2588" i="3"/>
  <c r="U2588" i="3"/>
  <c r="X2588" i="3" s="1"/>
  <c r="O2588" i="3"/>
  <c r="AA11880" i="3"/>
  <c r="U11880" i="3"/>
  <c r="O11880" i="3"/>
  <c r="AA6382" i="3"/>
  <c r="U6382" i="3"/>
  <c r="X6382" i="3" s="1"/>
  <c r="O6382" i="3"/>
  <c r="AA7986" i="3"/>
  <c r="U7986" i="3"/>
  <c r="X7986" i="3" s="1"/>
  <c r="O7986" i="3"/>
  <c r="AA16387" i="3"/>
  <c r="U16387" i="3"/>
  <c r="X16387" i="3" s="1"/>
  <c r="O16387" i="3"/>
  <c r="AA9320" i="3"/>
  <c r="U9320" i="3"/>
  <c r="X9320" i="3" s="1"/>
  <c r="O9320" i="3"/>
  <c r="AA8891" i="3"/>
  <c r="U8891" i="3"/>
  <c r="X8891" i="3" s="1"/>
  <c r="O8891" i="3"/>
  <c r="AA10197" i="3"/>
  <c r="U10197" i="3"/>
  <c r="O10197" i="3"/>
  <c r="AA5082" i="3"/>
  <c r="U5082" i="3"/>
  <c r="X5082" i="3" s="1"/>
  <c r="O5082" i="3"/>
  <c r="AA17485" i="3"/>
  <c r="U17485" i="3"/>
  <c r="X17485" i="3" s="1"/>
  <c r="O17485" i="3"/>
  <c r="AA11879" i="3"/>
  <c r="U11879" i="3"/>
  <c r="X11879" i="3" s="1"/>
  <c r="O11879" i="3"/>
  <c r="AA6381" i="3"/>
  <c r="U6381" i="3"/>
  <c r="O6381" i="3"/>
  <c r="AA673" i="3"/>
  <c r="U673" i="3"/>
  <c r="X673" i="3" s="1"/>
  <c r="O673" i="3"/>
  <c r="AA10196" i="3"/>
  <c r="U10196" i="3"/>
  <c r="X10196" i="3" s="1"/>
  <c r="J10196" i="3"/>
  <c r="O10196" i="3" s="1"/>
  <c r="AA5081" i="3"/>
  <c r="U5081" i="3"/>
  <c r="X5081" i="3" s="1"/>
  <c r="O5081" i="3"/>
  <c r="AA4041" i="3"/>
  <c r="U4041" i="3"/>
  <c r="X4041" i="3" s="1"/>
  <c r="O4041" i="3"/>
  <c r="AA17484" i="3"/>
  <c r="U17484" i="3"/>
  <c r="X17484" i="3" s="1"/>
  <c r="O17484" i="3"/>
  <c r="AA2587" i="3"/>
  <c r="U2587" i="3"/>
  <c r="X2587" i="3" s="1"/>
  <c r="J2587" i="3"/>
  <c r="O2587" i="3" s="1"/>
  <c r="AA11878" i="3"/>
  <c r="U11878" i="3"/>
  <c r="X11878" i="3" s="1"/>
  <c r="J11878" i="3"/>
  <c r="O11878" i="3" s="1"/>
  <c r="AA6380" i="3"/>
  <c r="U6380" i="3"/>
  <c r="X6380" i="3" s="1"/>
  <c r="K6380" i="3"/>
  <c r="J6380" i="3"/>
  <c r="AA9626" i="3"/>
  <c r="U9626" i="3"/>
  <c r="X9626" i="3" s="1"/>
  <c r="K9626" i="3"/>
  <c r="J9626" i="3"/>
  <c r="AA8890" i="3"/>
  <c r="U8890" i="3"/>
  <c r="X8890" i="3" s="1"/>
  <c r="M8890" i="3"/>
  <c r="J8890" i="3"/>
  <c r="AA1624" i="3"/>
  <c r="U1624" i="3"/>
  <c r="X1624" i="3" s="1"/>
  <c r="L1624" i="3"/>
  <c r="K1624" i="3"/>
  <c r="J1624" i="3"/>
  <c r="AA3395" i="3"/>
  <c r="U3395" i="3"/>
  <c r="X3395" i="3" s="1"/>
  <c r="J3395" i="3"/>
  <c r="O3395" i="3" s="1"/>
  <c r="AA15065" i="3"/>
  <c r="U15065" i="3"/>
  <c r="X15065" i="3" s="1"/>
  <c r="O15065" i="3"/>
  <c r="AA15675" i="3"/>
  <c r="U15675" i="3"/>
  <c r="X15675" i="3" s="1"/>
  <c r="J15675" i="3"/>
  <c r="O15675" i="3" s="1"/>
  <c r="AA10195" i="3"/>
  <c r="U10195" i="3"/>
  <c r="X10195" i="3" s="1"/>
  <c r="M10195" i="3"/>
  <c r="L10195" i="3"/>
  <c r="K10195" i="3"/>
  <c r="J10195" i="3"/>
  <c r="AA12874" i="3"/>
  <c r="U12874" i="3"/>
  <c r="X12874" i="3" s="1"/>
  <c r="M12874" i="3"/>
  <c r="O12874" i="3" s="1"/>
  <c r="AA13602" i="3"/>
  <c r="U13602" i="3"/>
  <c r="X13602" i="3" s="1"/>
  <c r="K13602" i="3"/>
  <c r="J13602" i="3"/>
  <c r="AA19126" i="3"/>
  <c r="U19126" i="3"/>
  <c r="X19126" i="3" s="1"/>
  <c r="J19126" i="3"/>
  <c r="O19126" i="3" s="1"/>
  <c r="AA5080" i="3"/>
  <c r="U5080" i="3"/>
  <c r="X5080" i="3" s="1"/>
  <c r="O5080" i="3"/>
  <c r="AA4040" i="3"/>
  <c r="U4040" i="3"/>
  <c r="X4040" i="3" s="1"/>
  <c r="K4040" i="3"/>
  <c r="O4040" i="3" s="1"/>
  <c r="AA17483" i="3"/>
  <c r="U17483" i="3"/>
  <c r="X17483" i="3" s="1"/>
  <c r="M17483" i="3"/>
  <c r="O17483" i="3" s="1"/>
  <c r="AA2586" i="3"/>
  <c r="U2586" i="3"/>
  <c r="X2586" i="3" s="1"/>
  <c r="M2586" i="3"/>
  <c r="L2586" i="3"/>
  <c r="K2586" i="3"/>
  <c r="J2586" i="3"/>
  <c r="AA11877" i="3"/>
  <c r="U11877" i="3"/>
  <c r="X11877" i="3" s="1"/>
  <c r="M11877" i="3"/>
  <c r="L11877" i="3"/>
  <c r="K11877" i="3"/>
  <c r="J11877" i="3"/>
  <c r="AA6379" i="3"/>
  <c r="U6379" i="3"/>
  <c r="X6379" i="3" s="1"/>
  <c r="M6379" i="3"/>
  <c r="L6379" i="3"/>
  <c r="K6379" i="3"/>
  <c r="J6379" i="3"/>
  <c r="AA7985" i="3"/>
  <c r="U7985" i="3"/>
  <c r="O7985" i="3"/>
  <c r="AA672" i="3"/>
  <c r="U672" i="3"/>
  <c r="X672" i="3" s="1"/>
  <c r="L672" i="3"/>
  <c r="K672" i="3"/>
  <c r="J672" i="3"/>
  <c r="AA10194" i="3"/>
  <c r="U10194" i="3"/>
  <c r="X10194" i="3" s="1"/>
  <c r="O10194" i="3"/>
  <c r="AA5079" i="3"/>
  <c r="U5079" i="3"/>
  <c r="X5079" i="3" s="1"/>
  <c r="O5079" i="3"/>
  <c r="AA2585" i="3"/>
  <c r="U2585" i="3"/>
  <c r="X2585" i="3" s="1"/>
  <c r="O2585" i="3"/>
  <c r="AA11876" i="3"/>
  <c r="U11876" i="3"/>
  <c r="X11876" i="3" s="1"/>
  <c r="O11876" i="3"/>
  <c r="AA6378" i="3"/>
  <c r="U6378" i="3"/>
  <c r="X6378" i="3" s="1"/>
  <c r="K6378" i="3"/>
  <c r="J6378" i="3"/>
  <c r="AA671" i="3"/>
  <c r="U671" i="3"/>
  <c r="X671" i="3" s="1"/>
  <c r="O671" i="3"/>
  <c r="AA10193" i="3"/>
  <c r="U10193" i="3"/>
  <c r="X10193" i="3" s="1"/>
  <c r="M10193" i="3"/>
  <c r="O10193" i="3" s="1"/>
  <c r="AA13601" i="3"/>
  <c r="U13601" i="3"/>
  <c r="X13601" i="3" s="1"/>
  <c r="O13601" i="3"/>
  <c r="AA19125" i="3"/>
  <c r="U19125" i="3"/>
  <c r="X19125" i="3" s="1"/>
  <c r="O19125" i="3"/>
  <c r="AA5078" i="3"/>
  <c r="U5078" i="3"/>
  <c r="X5078" i="3" s="1"/>
  <c r="M5078" i="3"/>
  <c r="O5078" i="3" s="1"/>
  <c r="AA4039" i="3"/>
  <c r="U4039" i="3"/>
  <c r="X4039" i="3" s="1"/>
  <c r="O4039" i="3"/>
  <c r="AA2584" i="3"/>
  <c r="U2584" i="3"/>
  <c r="O2584" i="3"/>
  <c r="AA11875" i="3"/>
  <c r="U11875" i="3"/>
  <c r="O11875" i="3"/>
  <c r="AA6377" i="3"/>
  <c r="U6377" i="3"/>
  <c r="X6377" i="3" s="1"/>
  <c r="O6377" i="3"/>
  <c r="AA670" i="3"/>
  <c r="U670" i="3"/>
  <c r="X670" i="3" s="1"/>
  <c r="O670" i="3"/>
  <c r="AA10859" i="3"/>
  <c r="U10859" i="3"/>
  <c r="X10859" i="3" s="1"/>
  <c r="O10859" i="3"/>
  <c r="AA16778" i="3"/>
  <c r="U16778" i="3"/>
  <c r="X16778" i="3" s="1"/>
  <c r="O16778" i="3"/>
  <c r="AA4716" i="3"/>
  <c r="U4716" i="3"/>
  <c r="X4716" i="3" s="1"/>
  <c r="O4716" i="3"/>
  <c r="AA16386" i="3"/>
  <c r="U16386" i="3"/>
  <c r="X16386" i="3" s="1"/>
  <c r="O16386" i="3"/>
  <c r="AA8889" i="3"/>
  <c r="U8889" i="3"/>
  <c r="X8889" i="3" s="1"/>
  <c r="O8889" i="3"/>
  <c r="AA1623" i="3"/>
  <c r="U1623" i="3"/>
  <c r="X1623" i="3" s="1"/>
  <c r="O1623" i="3"/>
  <c r="AA3394" i="3"/>
  <c r="U3394" i="3"/>
  <c r="O3394" i="3"/>
  <c r="AA11080" i="3"/>
  <c r="U11080" i="3"/>
  <c r="X11080" i="3" s="1"/>
  <c r="O11080" i="3"/>
  <c r="AA15064" i="3"/>
  <c r="U15064" i="3"/>
  <c r="X15064" i="3" s="1"/>
  <c r="O15064" i="3"/>
  <c r="AA15222" i="3"/>
  <c r="U15222" i="3"/>
  <c r="O15222" i="3"/>
  <c r="AA10192" i="3"/>
  <c r="U10192" i="3"/>
  <c r="X10192" i="3" s="1"/>
  <c r="O10192" i="3"/>
  <c r="AA12873" i="3"/>
  <c r="U12873" i="3"/>
  <c r="X12873" i="3" s="1"/>
  <c r="O12873" i="3"/>
  <c r="AA14546" i="3"/>
  <c r="U14546" i="3"/>
  <c r="X14546" i="3" s="1"/>
  <c r="K14546" i="3"/>
  <c r="O14546" i="3" s="1"/>
  <c r="AA13600" i="3"/>
  <c r="U13600" i="3"/>
  <c r="X13600" i="3" s="1"/>
  <c r="K13600" i="3"/>
  <c r="O13600" i="3" s="1"/>
  <c r="AA19124" i="3"/>
  <c r="U19124" i="3"/>
  <c r="X19124" i="3" s="1"/>
  <c r="O19124" i="3"/>
  <c r="AA5077" i="3"/>
  <c r="U5077" i="3"/>
  <c r="X5077" i="3" s="1"/>
  <c r="J5077" i="3"/>
  <c r="O5077" i="3" s="1"/>
  <c r="AA4038" i="3"/>
  <c r="U4038" i="3"/>
  <c r="X4038" i="3" s="1"/>
  <c r="O4038" i="3"/>
  <c r="AA17482" i="3"/>
  <c r="U17482" i="3"/>
  <c r="X17482" i="3" s="1"/>
  <c r="K17482" i="3"/>
  <c r="O17482" i="3" s="1"/>
  <c r="AA2583" i="3"/>
  <c r="U2583" i="3"/>
  <c r="X2583" i="3" s="1"/>
  <c r="J2583" i="3"/>
  <c r="O2583" i="3" s="1"/>
  <c r="AA11874" i="3"/>
  <c r="U11874" i="3"/>
  <c r="X11874" i="3" s="1"/>
  <c r="O11874" i="3"/>
  <c r="AA6376" i="3"/>
  <c r="U6376" i="3"/>
  <c r="X6376" i="3" s="1"/>
  <c r="K6376" i="3"/>
  <c r="J6376" i="3"/>
  <c r="AA7984" i="3"/>
  <c r="U7984" i="3"/>
  <c r="X7984" i="3" s="1"/>
  <c r="O7984" i="3"/>
  <c r="AA669" i="3"/>
  <c r="U669" i="3"/>
  <c r="X669" i="3" s="1"/>
  <c r="K669" i="3"/>
  <c r="J669" i="3"/>
  <c r="X12872" i="3"/>
  <c r="O12872" i="3"/>
  <c r="V12872" i="3" s="1"/>
  <c r="X14545" i="3"/>
  <c r="O14545" i="3"/>
  <c r="V14545" i="3" s="1"/>
  <c r="X668" i="3"/>
  <c r="O668" i="3"/>
  <c r="V668" i="3" s="1"/>
  <c r="AA2582" i="3"/>
  <c r="X2582" i="3"/>
  <c r="V2582" i="3"/>
  <c r="AA667" i="3"/>
  <c r="X667" i="3"/>
  <c r="V667" i="3"/>
  <c r="AA14544" i="3"/>
  <c r="U14544" i="3"/>
  <c r="X14544" i="3" s="1"/>
  <c r="O14544" i="3"/>
  <c r="AA7983" i="3"/>
  <c r="U7983" i="3"/>
  <c r="X7983" i="3" s="1"/>
  <c r="O7983" i="3"/>
  <c r="U12871" i="3"/>
  <c r="X12871" i="3" s="1"/>
  <c r="L12871" i="3"/>
  <c r="K12871" i="3"/>
  <c r="J12871" i="3"/>
  <c r="U14543" i="3"/>
  <c r="X14543" i="3" s="1"/>
  <c r="L14543" i="3"/>
  <c r="K14543" i="3"/>
  <c r="J14543" i="3"/>
  <c r="AA14542" i="3"/>
  <c r="U14542" i="3"/>
  <c r="X14542" i="3" s="1"/>
  <c r="AA2581" i="3"/>
  <c r="U2581" i="3"/>
  <c r="AA6375" i="3"/>
  <c r="U6375" i="3"/>
  <c r="AA7982" i="3"/>
  <c r="U7982" i="3"/>
  <c r="X7982" i="3" s="1"/>
  <c r="AA666" i="3"/>
  <c r="U666" i="3"/>
  <c r="V666" i="3" s="1"/>
  <c r="AB8888" i="3"/>
  <c r="AA8888" i="3"/>
  <c r="U8888" i="3"/>
  <c r="X8888" i="3" s="1"/>
  <c r="AB1622" i="3"/>
  <c r="AA1622" i="3"/>
  <c r="U1622" i="3"/>
  <c r="AB3393" i="3"/>
  <c r="AA3393" i="3"/>
  <c r="U3393" i="3"/>
  <c r="X3393" i="3" s="1"/>
  <c r="AB10191" i="3"/>
  <c r="AA10191" i="3"/>
  <c r="U10191" i="3"/>
  <c r="X10191" i="3" s="1"/>
  <c r="AB14541" i="3"/>
  <c r="AA14541" i="3"/>
  <c r="U14541" i="3"/>
  <c r="X14541" i="3" s="1"/>
  <c r="AB13599" i="3"/>
  <c r="AA13599" i="3"/>
  <c r="U13599" i="3"/>
  <c r="AB19123" i="3"/>
  <c r="AA19123" i="3"/>
  <c r="U19123" i="3"/>
  <c r="X19123" i="3" s="1"/>
  <c r="AB5076" i="3"/>
  <c r="AA5076" i="3"/>
  <c r="U5076" i="3"/>
  <c r="X5076" i="3" s="1"/>
  <c r="AB4037" i="3"/>
  <c r="AA4037" i="3"/>
  <c r="U4037" i="3"/>
  <c r="V4037" i="3" s="1"/>
  <c r="AB2580" i="3"/>
  <c r="AA2580" i="3"/>
  <c r="U2580" i="3"/>
  <c r="AB7981" i="3"/>
  <c r="AA7981" i="3"/>
  <c r="U7981" i="3"/>
  <c r="V7981" i="3" s="1"/>
  <c r="AB665" i="3"/>
  <c r="AA665" i="3"/>
  <c r="U665" i="3"/>
  <c r="V665" i="3" s="1"/>
  <c r="AA5075" i="3"/>
  <c r="U5075" i="3"/>
  <c r="M5075" i="3"/>
  <c r="L5075" i="3"/>
  <c r="K5075" i="3"/>
  <c r="J5075" i="3"/>
  <c r="AB14540" i="3"/>
  <c r="AA14540" i="3"/>
  <c r="U14540" i="3"/>
  <c r="X14540" i="3" s="1"/>
  <c r="M14540" i="3"/>
  <c r="K14540" i="3"/>
  <c r="J14540" i="3"/>
  <c r="AB5074" i="3"/>
  <c r="AA5074" i="3"/>
  <c r="U5074" i="3"/>
  <c r="X5074" i="3" s="1"/>
  <c r="M5074" i="3"/>
  <c r="K5074" i="3"/>
  <c r="J5074" i="3"/>
  <c r="AB664" i="3"/>
  <c r="AA664" i="3"/>
  <c r="U664" i="3"/>
  <c r="X664" i="3" s="1"/>
  <c r="M664" i="3"/>
  <c r="K664" i="3"/>
  <c r="J664" i="3"/>
  <c r="AB14539" i="3"/>
  <c r="AA14539" i="3"/>
  <c r="U14539" i="3"/>
  <c r="X14539" i="3" s="1"/>
  <c r="K14539" i="3"/>
  <c r="J14539" i="3"/>
  <c r="AB10190" i="3"/>
  <c r="X10190" i="3"/>
  <c r="O10190" i="3"/>
  <c r="V10190" i="3" s="1"/>
  <c r="AB14538" i="3"/>
  <c r="X14538" i="3"/>
  <c r="O14538" i="3"/>
  <c r="V14538" i="3" s="1"/>
  <c r="AB663" i="3"/>
  <c r="X663" i="3"/>
  <c r="M663" i="3"/>
  <c r="O663" i="3" s="1"/>
  <c r="V663" i="3" s="1"/>
  <c r="AB2579" i="3"/>
  <c r="AA2579" i="3"/>
  <c r="U2579" i="3"/>
  <c r="X2579" i="3" s="1"/>
  <c r="L2579" i="3"/>
  <c r="K2579" i="3"/>
  <c r="J2579" i="3"/>
  <c r="AB7980" i="3"/>
  <c r="AA7980" i="3"/>
  <c r="U7980" i="3"/>
  <c r="X7980" i="3" s="1"/>
  <c r="L7980" i="3"/>
  <c r="K7980" i="3"/>
  <c r="J7980" i="3"/>
  <c r="AB662" i="3"/>
  <c r="AA662" i="3"/>
  <c r="U662" i="3"/>
  <c r="X662" i="3" s="1"/>
  <c r="L662" i="3"/>
  <c r="K662" i="3"/>
  <c r="J662" i="3"/>
  <c r="AA12870" i="3"/>
  <c r="X12870" i="3"/>
  <c r="O12870" i="3"/>
  <c r="V12870" i="3" s="1"/>
  <c r="AA14537" i="3"/>
  <c r="X14537" i="3"/>
  <c r="O14537" i="3"/>
  <c r="V14537" i="3" s="1"/>
  <c r="AA13598" i="3"/>
  <c r="X13598" i="3"/>
  <c r="O13598" i="3"/>
  <c r="V13598" i="3" s="1"/>
  <c r="AA17481" i="3"/>
  <c r="X17481" i="3"/>
  <c r="O17481" i="3"/>
  <c r="V17481" i="3" s="1"/>
  <c r="AA661" i="3"/>
  <c r="X661" i="3"/>
  <c r="O661" i="3"/>
  <c r="V661" i="3" s="1"/>
  <c r="AA9625" i="3"/>
  <c r="U9625" i="3"/>
  <c r="X9625" i="3" s="1"/>
  <c r="K9625" i="3"/>
  <c r="O9625" i="3" s="1"/>
  <c r="AA16777" i="3"/>
  <c r="U16777" i="3"/>
  <c r="X16777" i="3" s="1"/>
  <c r="O16777" i="3"/>
  <c r="AA4715" i="3"/>
  <c r="U4715" i="3"/>
  <c r="X4715" i="3" s="1"/>
  <c r="O4715" i="3"/>
  <c r="AA16385" i="3"/>
  <c r="U16385" i="3"/>
  <c r="X16385" i="3" s="1"/>
  <c r="O16385" i="3"/>
  <c r="AA9319" i="3"/>
  <c r="U9319" i="3"/>
  <c r="X9319" i="3" s="1"/>
  <c r="K9319" i="3"/>
  <c r="O9319" i="3" s="1"/>
  <c r="AA8887" i="3"/>
  <c r="U8887" i="3"/>
  <c r="X8887" i="3" s="1"/>
  <c r="K8887" i="3"/>
  <c r="O8887" i="3" s="1"/>
  <c r="AA15674" i="3"/>
  <c r="U15674" i="3"/>
  <c r="X15674" i="3" s="1"/>
  <c r="K15674" i="3"/>
  <c r="O15674" i="3" s="1"/>
  <c r="AA10189" i="3"/>
  <c r="U10189" i="3"/>
  <c r="X10189" i="3" s="1"/>
  <c r="K10189" i="3"/>
  <c r="O10189" i="3" s="1"/>
  <c r="AA12869" i="3"/>
  <c r="U12869" i="3"/>
  <c r="X12869" i="3" s="1"/>
  <c r="O12869" i="3"/>
  <c r="AA13597" i="3"/>
  <c r="U13597" i="3"/>
  <c r="X13597" i="3" s="1"/>
  <c r="K13597" i="3"/>
  <c r="O13597" i="3" s="1"/>
  <c r="AA5073" i="3"/>
  <c r="U5073" i="3"/>
  <c r="X5073" i="3" s="1"/>
  <c r="K5073" i="3"/>
  <c r="O5073" i="3" s="1"/>
  <c r="AA4036" i="3"/>
  <c r="U4036" i="3"/>
  <c r="X4036" i="3" s="1"/>
  <c r="K4036" i="3"/>
  <c r="O4036" i="3" s="1"/>
  <c r="AA17480" i="3"/>
  <c r="U17480" i="3"/>
  <c r="X17480" i="3" s="1"/>
  <c r="K17480" i="3"/>
  <c r="O17480" i="3" s="1"/>
  <c r="AA2578" i="3"/>
  <c r="U2578" i="3"/>
  <c r="X2578" i="3" s="1"/>
  <c r="O2578" i="3"/>
  <c r="AA6374" i="3"/>
  <c r="U6374" i="3"/>
  <c r="X6374" i="3" s="1"/>
  <c r="K6374" i="3"/>
  <c r="O6374" i="3" s="1"/>
  <c r="AA7979" i="3"/>
  <c r="U7979" i="3"/>
  <c r="X7979" i="3" s="1"/>
  <c r="K7979" i="3"/>
  <c r="O7979" i="3" s="1"/>
  <c r="AA660" i="3"/>
  <c r="U660" i="3"/>
  <c r="X660" i="3" s="1"/>
  <c r="K660" i="3"/>
  <c r="O660" i="3" s="1"/>
  <c r="AA15063" i="3"/>
  <c r="U15063" i="3"/>
  <c r="X15063" i="3" s="1"/>
  <c r="O15063" i="3"/>
  <c r="AA15673" i="3"/>
  <c r="U15673" i="3"/>
  <c r="X15673" i="3" s="1"/>
  <c r="O15673" i="3"/>
  <c r="AA10188" i="3"/>
  <c r="U10188" i="3"/>
  <c r="X10188" i="3" s="1"/>
  <c r="M10188" i="3"/>
  <c r="L10188" i="3"/>
  <c r="K10188" i="3"/>
  <c r="O10188" i="3" s="1"/>
  <c r="AA12868" i="3"/>
  <c r="U12868" i="3"/>
  <c r="O12868" i="3"/>
  <c r="AA13596" i="3"/>
  <c r="U13596" i="3"/>
  <c r="X13596" i="3" s="1"/>
  <c r="M13596" i="3"/>
  <c r="L13596" i="3"/>
  <c r="K13596" i="3"/>
  <c r="AA19122" i="3"/>
  <c r="U19122" i="3"/>
  <c r="X19122" i="3" s="1"/>
  <c r="O19122" i="3"/>
  <c r="AA5072" i="3"/>
  <c r="U5072" i="3"/>
  <c r="X5072" i="3" s="1"/>
  <c r="M5072" i="3"/>
  <c r="L5072" i="3"/>
  <c r="K5072" i="3"/>
  <c r="AA4035" i="3"/>
  <c r="U4035" i="3"/>
  <c r="X4035" i="3" s="1"/>
  <c r="M4035" i="3"/>
  <c r="L4035" i="3"/>
  <c r="K4035" i="3"/>
  <c r="AA17479" i="3"/>
  <c r="U17479" i="3"/>
  <c r="X17479" i="3" s="1"/>
  <c r="M17479" i="3"/>
  <c r="L17479" i="3"/>
  <c r="K17479" i="3"/>
  <c r="AA2577" i="3"/>
  <c r="U2577" i="3"/>
  <c r="O2577" i="3"/>
  <c r="AA11873" i="3"/>
  <c r="U11873" i="3"/>
  <c r="X11873" i="3" s="1"/>
  <c r="O11873" i="3"/>
  <c r="AA6373" i="3"/>
  <c r="U6373" i="3"/>
  <c r="X6373" i="3" s="1"/>
  <c r="M6373" i="3"/>
  <c r="L6373" i="3"/>
  <c r="K6373" i="3"/>
  <c r="AA7978" i="3"/>
  <c r="U7978" i="3"/>
  <c r="X7978" i="3" s="1"/>
  <c r="K7978" i="3"/>
  <c r="O7978" i="3" s="1"/>
  <c r="AA659" i="3"/>
  <c r="U659" i="3"/>
  <c r="X659" i="3" s="1"/>
  <c r="L659" i="3"/>
  <c r="K659" i="3"/>
  <c r="AA9624" i="3"/>
  <c r="U9624" i="3"/>
  <c r="X9624" i="3" s="1"/>
  <c r="N9624" i="3"/>
  <c r="M9624" i="3"/>
  <c r="L9624" i="3"/>
  <c r="K9624" i="3"/>
  <c r="AA16776" i="3"/>
  <c r="U16776" i="3"/>
  <c r="O16776" i="3"/>
  <c r="AA8886" i="3"/>
  <c r="U8886" i="3"/>
  <c r="X8886" i="3" s="1"/>
  <c r="M8886" i="3"/>
  <c r="K8886" i="3"/>
  <c r="AA3392" i="3"/>
  <c r="U3392" i="3"/>
  <c r="O3392" i="3"/>
  <c r="AA15062" i="3"/>
  <c r="U15062" i="3"/>
  <c r="X15062" i="3" s="1"/>
  <c r="L15062" i="3"/>
  <c r="O15062" i="3" s="1"/>
  <c r="AA15672" i="3"/>
  <c r="U15672" i="3"/>
  <c r="X15672" i="3" s="1"/>
  <c r="M15672" i="3"/>
  <c r="L15672" i="3"/>
  <c r="AA10187" i="3"/>
  <c r="U10187" i="3"/>
  <c r="X10187" i="3" s="1"/>
  <c r="N10187" i="3"/>
  <c r="M10187" i="3"/>
  <c r="L10187" i="3"/>
  <c r="K10187" i="3"/>
  <c r="J10187" i="3"/>
  <c r="AA14536" i="3"/>
  <c r="U14536" i="3"/>
  <c r="X14536" i="3" s="1"/>
  <c r="M14536" i="3"/>
  <c r="L14536" i="3"/>
  <c r="AA13595" i="3"/>
  <c r="U13595" i="3"/>
  <c r="X13595" i="3" s="1"/>
  <c r="M13595" i="3"/>
  <c r="O13595" i="3" s="1"/>
  <c r="AA19121" i="3"/>
  <c r="U19121" i="3"/>
  <c r="X19121" i="3" s="1"/>
  <c r="O19121" i="3"/>
  <c r="AA5071" i="3"/>
  <c r="U5071" i="3"/>
  <c r="X5071" i="3" s="1"/>
  <c r="M5071" i="3"/>
  <c r="L5071" i="3"/>
  <c r="K5071" i="3"/>
  <c r="J5071" i="3"/>
  <c r="AA4034" i="3"/>
  <c r="U4034" i="3"/>
  <c r="X4034" i="3" s="1"/>
  <c r="N4034" i="3"/>
  <c r="M4034" i="3"/>
  <c r="L4034" i="3"/>
  <c r="K4034" i="3"/>
  <c r="O4034" i="3" s="1"/>
  <c r="AA17478" i="3"/>
  <c r="U17478" i="3"/>
  <c r="X17478" i="3" s="1"/>
  <c r="M17478" i="3"/>
  <c r="L17478" i="3"/>
  <c r="K17478" i="3"/>
  <c r="AA2576" i="3"/>
  <c r="U2576" i="3"/>
  <c r="X2576" i="3" s="1"/>
  <c r="L2576" i="3"/>
  <c r="K2576" i="3"/>
  <c r="J2576" i="3"/>
  <c r="AA11872" i="3"/>
  <c r="U11872" i="3"/>
  <c r="X11872" i="3" s="1"/>
  <c r="M11872" i="3"/>
  <c r="L11872" i="3"/>
  <c r="K11872" i="3"/>
  <c r="J11872" i="3"/>
  <c r="AA6372" i="3"/>
  <c r="U6372" i="3"/>
  <c r="X6372" i="3" s="1"/>
  <c r="N6372" i="3"/>
  <c r="M6372" i="3"/>
  <c r="L6372" i="3"/>
  <c r="K6372" i="3"/>
  <c r="J6372" i="3"/>
  <c r="AA7977" i="3"/>
  <c r="U7977" i="3"/>
  <c r="O7977" i="3"/>
  <c r="AA658" i="3"/>
  <c r="U658" i="3"/>
  <c r="X658" i="3" s="1"/>
  <c r="M658" i="3"/>
  <c r="K658" i="3"/>
  <c r="J658" i="3"/>
  <c r="AA9623" i="3"/>
  <c r="U9623" i="3"/>
  <c r="X9623" i="3" s="1"/>
  <c r="J9623" i="3"/>
  <c r="O9623" i="3" s="1"/>
  <c r="AA16384" i="3"/>
  <c r="U16384" i="3"/>
  <c r="X16384" i="3" s="1"/>
  <c r="M16384" i="3"/>
  <c r="L16384" i="3"/>
  <c r="K16384" i="3"/>
  <c r="J16384" i="3"/>
  <c r="AA3391" i="3"/>
  <c r="U3391" i="3"/>
  <c r="X3391" i="3" s="1"/>
  <c r="O3391" i="3"/>
  <c r="AA15671" i="3"/>
  <c r="U15671" i="3"/>
  <c r="O15671" i="3"/>
  <c r="AA10186" i="3"/>
  <c r="U10186" i="3"/>
  <c r="X10186" i="3" s="1"/>
  <c r="N10186" i="3"/>
  <c r="M10186" i="3"/>
  <c r="L10186" i="3"/>
  <c r="K10186" i="3"/>
  <c r="J10186" i="3"/>
  <c r="AA12867" i="3"/>
  <c r="U12867" i="3"/>
  <c r="X12867" i="3" s="1"/>
  <c r="J12867" i="3"/>
  <c r="O12867" i="3" s="1"/>
  <c r="AA14535" i="3"/>
  <c r="U14535" i="3"/>
  <c r="O14535" i="3"/>
  <c r="AA13594" i="3"/>
  <c r="U13594" i="3"/>
  <c r="X13594" i="3" s="1"/>
  <c r="M13594" i="3"/>
  <c r="L13594" i="3"/>
  <c r="K13594" i="3"/>
  <c r="AA19120" i="3"/>
  <c r="U19120" i="3"/>
  <c r="X19120" i="3" s="1"/>
  <c r="O19120" i="3"/>
  <c r="AA5070" i="3"/>
  <c r="U5070" i="3"/>
  <c r="X5070" i="3" s="1"/>
  <c r="M5070" i="3"/>
  <c r="L5070" i="3"/>
  <c r="K5070" i="3"/>
  <c r="J5070" i="3"/>
  <c r="AA4033" i="3"/>
  <c r="U4033" i="3"/>
  <c r="X4033" i="3" s="1"/>
  <c r="M4033" i="3"/>
  <c r="L4033" i="3"/>
  <c r="K4033" i="3"/>
  <c r="J4033" i="3"/>
  <c r="AA17477" i="3"/>
  <c r="U17477" i="3"/>
  <c r="X17477" i="3" s="1"/>
  <c r="J17477" i="3"/>
  <c r="O17477" i="3" s="1"/>
  <c r="AA2575" i="3"/>
  <c r="U2575" i="3"/>
  <c r="X2575" i="3" s="1"/>
  <c r="M2575" i="3"/>
  <c r="L2575" i="3"/>
  <c r="K2575" i="3"/>
  <c r="J2575" i="3"/>
  <c r="AA11871" i="3"/>
  <c r="U11871" i="3"/>
  <c r="X11871" i="3" s="1"/>
  <c r="M11871" i="3"/>
  <c r="L11871" i="3"/>
  <c r="K11871" i="3"/>
  <c r="J11871" i="3"/>
  <c r="AA6371" i="3"/>
  <c r="U6371" i="3"/>
  <c r="X6371" i="3" s="1"/>
  <c r="N6371" i="3"/>
  <c r="M6371" i="3"/>
  <c r="L6371" i="3"/>
  <c r="K6371" i="3"/>
  <c r="J6371" i="3"/>
  <c r="AA7976" i="3"/>
  <c r="U7976" i="3"/>
  <c r="X7976" i="3" s="1"/>
  <c r="K7976" i="3"/>
  <c r="J7976" i="3"/>
  <c r="AA657" i="3"/>
  <c r="U657" i="3"/>
  <c r="X657" i="3" s="1"/>
  <c r="N657" i="3"/>
  <c r="M657" i="3"/>
  <c r="L657" i="3"/>
  <c r="K657" i="3"/>
  <c r="J657" i="3"/>
  <c r="AA16383" i="3"/>
  <c r="U16383" i="3"/>
  <c r="X16383" i="3" s="1"/>
  <c r="L16383" i="3"/>
  <c r="J16383" i="3"/>
  <c r="AA10185" i="3"/>
  <c r="U10185" i="3"/>
  <c r="X10185" i="3" s="1"/>
  <c r="L10185" i="3"/>
  <c r="K10185" i="3"/>
  <c r="J10185" i="3"/>
  <c r="AA14534" i="3"/>
  <c r="U14534" i="3"/>
  <c r="O14534" i="3"/>
  <c r="AA19119" i="3"/>
  <c r="U19119" i="3"/>
  <c r="X19119" i="3" s="1"/>
  <c r="O19119" i="3"/>
  <c r="AA5069" i="3"/>
  <c r="U5069" i="3"/>
  <c r="X5069" i="3" s="1"/>
  <c r="J5069" i="3"/>
  <c r="O5069" i="3" s="1"/>
  <c r="AA4032" i="3"/>
  <c r="U4032" i="3"/>
  <c r="L4032" i="3"/>
  <c r="O4032" i="3" s="1"/>
  <c r="AA2574" i="3"/>
  <c r="U2574" i="3"/>
  <c r="X2574" i="3" s="1"/>
  <c r="O2574" i="3"/>
  <c r="AA11870" i="3"/>
  <c r="U11870" i="3"/>
  <c r="X11870" i="3" s="1"/>
  <c r="J11870" i="3"/>
  <c r="O11870" i="3" s="1"/>
  <c r="AA6370" i="3"/>
  <c r="U6370" i="3"/>
  <c r="X6370" i="3" s="1"/>
  <c r="L6370" i="3"/>
  <c r="J6370" i="3"/>
  <c r="AA656" i="3"/>
  <c r="U656" i="3"/>
  <c r="X656" i="3" s="1"/>
  <c r="L656" i="3"/>
  <c r="K656" i="3"/>
  <c r="J656" i="3"/>
  <c r="AA8885" i="3"/>
  <c r="U8885" i="3"/>
  <c r="O8885" i="3"/>
  <c r="AA15670" i="3"/>
  <c r="U15670" i="3"/>
  <c r="X15670" i="3" s="1"/>
  <c r="O15670" i="3"/>
  <c r="AA10184" i="3"/>
  <c r="U10184" i="3"/>
  <c r="X10184" i="3" s="1"/>
  <c r="O10184" i="3"/>
  <c r="AA12866" i="3"/>
  <c r="U12866" i="3"/>
  <c r="X12866" i="3" s="1"/>
  <c r="O12866" i="3"/>
  <c r="AA5068" i="3"/>
  <c r="U5068" i="3"/>
  <c r="X5068" i="3" s="1"/>
  <c r="O5068" i="3"/>
  <c r="AA2573" i="3"/>
  <c r="U2573" i="3"/>
  <c r="X2573" i="3" s="1"/>
  <c r="O2573" i="3"/>
  <c r="AA11869" i="3"/>
  <c r="U11869" i="3"/>
  <c r="X11869" i="3" s="1"/>
  <c r="O11869" i="3"/>
  <c r="AA6369" i="3"/>
  <c r="U6369" i="3"/>
  <c r="X6369" i="3" s="1"/>
  <c r="O6369" i="3"/>
  <c r="AA655" i="3"/>
  <c r="U655" i="3"/>
  <c r="X655" i="3" s="1"/>
  <c r="O655" i="3"/>
  <c r="AA16382" i="3"/>
  <c r="U16382" i="3"/>
  <c r="X16382" i="3" s="1"/>
  <c r="M16382" i="3"/>
  <c r="L16382" i="3"/>
  <c r="J16382" i="3"/>
  <c r="AA8884" i="3"/>
  <c r="U8884" i="3"/>
  <c r="X8884" i="3" s="1"/>
  <c r="M8884" i="3"/>
  <c r="L8884" i="3"/>
  <c r="K8884" i="3"/>
  <c r="J8884" i="3"/>
  <c r="AA15669" i="3"/>
  <c r="U15669" i="3"/>
  <c r="X15669" i="3" s="1"/>
  <c r="M15669" i="3"/>
  <c r="L15669" i="3"/>
  <c r="K15669" i="3"/>
  <c r="J15669" i="3"/>
  <c r="AA10183" i="3"/>
  <c r="U10183" i="3"/>
  <c r="X10183" i="3" s="1"/>
  <c r="M10183" i="3"/>
  <c r="L10183" i="3"/>
  <c r="K10183" i="3"/>
  <c r="J10183" i="3"/>
  <c r="AA13593" i="3"/>
  <c r="U13593" i="3"/>
  <c r="X13593" i="3" s="1"/>
  <c r="M13593" i="3"/>
  <c r="L13593" i="3"/>
  <c r="K13593" i="3"/>
  <c r="J13593" i="3"/>
  <c r="AA4031" i="3"/>
  <c r="U4031" i="3"/>
  <c r="X4031" i="3" s="1"/>
  <c r="M4031" i="3"/>
  <c r="L4031" i="3"/>
  <c r="K4031" i="3"/>
  <c r="J4031" i="3"/>
  <c r="AA2572" i="3"/>
  <c r="U2572" i="3"/>
  <c r="X2572" i="3" s="1"/>
  <c r="M2572" i="3"/>
  <c r="L2572" i="3"/>
  <c r="K2572" i="3"/>
  <c r="J2572" i="3"/>
  <c r="AA11868" i="3"/>
  <c r="U11868" i="3"/>
  <c r="X11868" i="3" s="1"/>
  <c r="M11868" i="3"/>
  <c r="L11868" i="3"/>
  <c r="K11868" i="3"/>
  <c r="J11868" i="3"/>
  <c r="AA6368" i="3"/>
  <c r="U6368" i="3"/>
  <c r="X6368" i="3" s="1"/>
  <c r="M6368" i="3"/>
  <c r="L6368" i="3"/>
  <c r="K6368" i="3"/>
  <c r="J6368" i="3"/>
  <c r="AA654" i="3"/>
  <c r="U654" i="3"/>
  <c r="X654" i="3" s="1"/>
  <c r="M654" i="3"/>
  <c r="L654" i="3"/>
  <c r="K654" i="3"/>
  <c r="J654" i="3"/>
  <c r="AA15668" i="3"/>
  <c r="U15668" i="3"/>
  <c r="X15668" i="3" s="1"/>
  <c r="J15668" i="3"/>
  <c r="O15668" i="3" s="1"/>
  <c r="AA10182" i="3"/>
  <c r="U10182" i="3"/>
  <c r="X10182" i="3" s="1"/>
  <c r="J10182" i="3"/>
  <c r="O10182" i="3" s="1"/>
  <c r="AA12865" i="3"/>
  <c r="U12865" i="3"/>
  <c r="X12865" i="3" s="1"/>
  <c r="O12865" i="3"/>
  <c r="AA13592" i="3"/>
  <c r="U13592" i="3"/>
  <c r="X13592" i="3" s="1"/>
  <c r="J13592" i="3"/>
  <c r="O13592" i="3" s="1"/>
  <c r="AA4030" i="3"/>
  <c r="U4030" i="3"/>
  <c r="X4030" i="3" s="1"/>
  <c r="J4030" i="3"/>
  <c r="O4030" i="3" s="1"/>
  <c r="AA17476" i="3"/>
  <c r="U17476" i="3"/>
  <c r="O17476" i="3"/>
  <c r="AA2571" i="3"/>
  <c r="U2571" i="3"/>
  <c r="X2571" i="3" s="1"/>
  <c r="J2571" i="3"/>
  <c r="O2571" i="3" s="1"/>
  <c r="AA11867" i="3"/>
  <c r="U11867" i="3"/>
  <c r="X11867" i="3" s="1"/>
  <c r="J11867" i="3"/>
  <c r="O11867" i="3" s="1"/>
  <c r="AA6367" i="3"/>
  <c r="U6367" i="3"/>
  <c r="X6367" i="3" s="1"/>
  <c r="J6367" i="3"/>
  <c r="O6367" i="3" s="1"/>
  <c r="AA7975" i="3"/>
  <c r="U7975" i="3"/>
  <c r="X7975" i="3" s="1"/>
  <c r="O7975" i="3"/>
  <c r="AA653" i="3"/>
  <c r="U653" i="3"/>
  <c r="X653" i="3" s="1"/>
  <c r="O653" i="3"/>
  <c r="AA1621" i="3"/>
  <c r="U1621" i="3"/>
  <c r="X1621" i="3" s="1"/>
  <c r="K1621" i="3"/>
  <c r="J1621" i="3"/>
  <c r="AA15667" i="3"/>
  <c r="U15667" i="3"/>
  <c r="X15667" i="3" s="1"/>
  <c r="K15667" i="3"/>
  <c r="J15667" i="3"/>
  <c r="AA10181" i="3"/>
  <c r="U10181" i="3"/>
  <c r="X10181" i="3" s="1"/>
  <c r="J10181" i="3"/>
  <c r="O10181" i="3" s="1"/>
  <c r="AA13591" i="3"/>
  <c r="U13591" i="3"/>
  <c r="X13591" i="3" s="1"/>
  <c r="K13591" i="3"/>
  <c r="J13591" i="3"/>
  <c r="AA4029" i="3"/>
  <c r="U4029" i="3"/>
  <c r="X4029" i="3" s="1"/>
  <c r="K4029" i="3"/>
  <c r="J4029" i="3"/>
  <c r="AA17475" i="3"/>
  <c r="U17475" i="3"/>
  <c r="X17475" i="3" s="1"/>
  <c r="K17475" i="3"/>
  <c r="J17475" i="3"/>
  <c r="AA2570" i="3"/>
  <c r="U2570" i="3"/>
  <c r="X2570" i="3" s="1"/>
  <c r="J2570" i="3"/>
  <c r="O2570" i="3" s="1"/>
  <c r="AA11866" i="3"/>
  <c r="U11866" i="3"/>
  <c r="X11866" i="3" s="1"/>
  <c r="O11866" i="3"/>
  <c r="AA6366" i="3"/>
  <c r="U6366" i="3"/>
  <c r="X6366" i="3" s="1"/>
  <c r="J6366" i="3"/>
  <c r="O6366" i="3" s="1"/>
  <c r="AA7974" i="3"/>
  <c r="U7974" i="3"/>
  <c r="X7974" i="3" s="1"/>
  <c r="O7974" i="3"/>
  <c r="AA652" i="3"/>
  <c r="U652" i="3"/>
  <c r="X652" i="3" s="1"/>
  <c r="J652" i="3"/>
  <c r="O652" i="3" s="1"/>
  <c r="AA11079" i="3"/>
  <c r="X11079" i="3"/>
  <c r="O11079" i="3"/>
  <c r="V11079" i="3" s="1"/>
  <c r="AA16638" i="3"/>
  <c r="X16638" i="3"/>
  <c r="O16638" i="3"/>
  <c r="V16638" i="3" s="1"/>
  <c r="AA12864" i="3"/>
  <c r="X12864" i="3"/>
  <c r="O12864" i="3"/>
  <c r="V12864" i="3" s="1"/>
  <c r="AA14533" i="3"/>
  <c r="X14533" i="3"/>
  <c r="O14533" i="3"/>
  <c r="V14533" i="3" s="1"/>
  <c r="AA13590" i="3"/>
  <c r="X13590" i="3"/>
  <c r="O13590" i="3"/>
  <c r="V13590" i="3" s="1"/>
  <c r="AA19118" i="3"/>
  <c r="X19118" i="3"/>
  <c r="O19118" i="3"/>
  <c r="V19118" i="3" s="1"/>
  <c r="AA5067" i="3"/>
  <c r="X5067" i="3"/>
  <c r="O5067" i="3"/>
  <c r="V5067" i="3" s="1"/>
  <c r="AA4028" i="3"/>
  <c r="X4028" i="3"/>
  <c r="O4028" i="3"/>
  <c r="V4028" i="3" s="1"/>
  <c r="AA17474" i="3"/>
  <c r="X17474" i="3"/>
  <c r="O17474" i="3"/>
  <c r="V17474" i="3" s="1"/>
  <c r="AA2569" i="3"/>
  <c r="X2569" i="3"/>
  <c r="O2569" i="3"/>
  <c r="V2569" i="3" s="1"/>
  <c r="AA11865" i="3"/>
  <c r="X11865" i="3"/>
  <c r="O11865" i="3"/>
  <c r="V11865" i="3" s="1"/>
  <c r="AA6365" i="3"/>
  <c r="X6365" i="3"/>
  <c r="O6365" i="3"/>
  <c r="V6365" i="3" s="1"/>
  <c r="AA7973" i="3"/>
  <c r="X7973" i="3"/>
  <c r="O7973" i="3"/>
  <c r="V7973" i="3" s="1"/>
  <c r="AA4027" i="3"/>
  <c r="U4027" i="3"/>
  <c r="X4027" i="3" s="1"/>
  <c r="O4027" i="3"/>
  <c r="AA17473" i="3"/>
  <c r="U17473" i="3"/>
  <c r="O17473" i="3"/>
  <c r="AA6364" i="3"/>
  <c r="U6364" i="3"/>
  <c r="X6364" i="3" s="1"/>
  <c r="O6364" i="3"/>
  <c r="AA7972" i="3"/>
  <c r="U7972" i="3"/>
  <c r="X7972" i="3" s="1"/>
  <c r="O7972" i="3"/>
  <c r="AA651" i="3"/>
  <c r="U651" i="3"/>
  <c r="X651" i="3" s="1"/>
  <c r="O651" i="3"/>
  <c r="AA19117" i="3"/>
  <c r="X19117" i="3"/>
  <c r="O19117" i="3"/>
  <c r="V19117" i="3" s="1"/>
  <c r="AA4026" i="3"/>
  <c r="X4026" i="3"/>
  <c r="O4026" i="3"/>
  <c r="V4026" i="3" s="1"/>
  <c r="AA17472" i="3"/>
  <c r="X17472" i="3"/>
  <c r="O17472" i="3"/>
  <c r="V17472" i="3" s="1"/>
  <c r="AA6363" i="3"/>
  <c r="X6363" i="3"/>
  <c r="O6363" i="3"/>
  <c r="V6363" i="3" s="1"/>
  <c r="AA14532" i="3"/>
  <c r="U14532" i="3"/>
  <c r="X14532" i="3" s="1"/>
  <c r="J14532" i="3"/>
  <c r="O14532" i="3" s="1"/>
  <c r="AA19116" i="3"/>
  <c r="U19116" i="3"/>
  <c r="X19116" i="3" s="1"/>
  <c r="K19116" i="3"/>
  <c r="J19116" i="3"/>
  <c r="AA5066" i="3"/>
  <c r="U5066" i="3"/>
  <c r="X5066" i="3" s="1"/>
  <c r="O5066" i="3"/>
  <c r="AA17471" i="3"/>
  <c r="U17471" i="3"/>
  <c r="X17471" i="3" s="1"/>
  <c r="J17471" i="3"/>
  <c r="O17471" i="3" s="1"/>
  <c r="AA2568" i="3"/>
  <c r="U2568" i="3"/>
  <c r="O2568" i="3"/>
  <c r="AA6362" i="3"/>
  <c r="U6362" i="3"/>
  <c r="X6362" i="3" s="1"/>
  <c r="M6362" i="3"/>
  <c r="J6362" i="3"/>
  <c r="AA7971" i="3"/>
  <c r="U7971" i="3"/>
  <c r="X7971" i="3" s="1"/>
  <c r="K7971" i="3"/>
  <c r="J7971" i="3"/>
  <c r="AA650" i="3"/>
  <c r="U650" i="3"/>
  <c r="X650" i="3" s="1"/>
  <c r="K650" i="3"/>
  <c r="J650" i="3"/>
  <c r="AA1620" i="3"/>
  <c r="U1620" i="3"/>
  <c r="X1620" i="3" s="1"/>
  <c r="L1620" i="3"/>
  <c r="O1620" i="3" s="1"/>
  <c r="AA14531" i="3"/>
  <c r="U14531" i="3"/>
  <c r="X14531" i="3" s="1"/>
  <c r="O14531" i="3"/>
  <c r="AA19115" i="3"/>
  <c r="U19115" i="3"/>
  <c r="X19115" i="3" s="1"/>
  <c r="M19115" i="3"/>
  <c r="L19115" i="3"/>
  <c r="K19115" i="3"/>
  <c r="J19115" i="3"/>
  <c r="AA4025" i="3"/>
  <c r="U4025" i="3"/>
  <c r="X4025" i="3" s="1"/>
  <c r="M4025" i="3"/>
  <c r="L4025" i="3"/>
  <c r="K4025" i="3"/>
  <c r="J4025" i="3"/>
  <c r="AA17470" i="3"/>
  <c r="U17470" i="3"/>
  <c r="X17470" i="3" s="1"/>
  <c r="M17470" i="3"/>
  <c r="J17470" i="3"/>
  <c r="AA2567" i="3"/>
  <c r="U2567" i="3"/>
  <c r="X2567" i="3" s="1"/>
  <c r="L2567" i="3"/>
  <c r="O2567" i="3" s="1"/>
  <c r="AA6361" i="3"/>
  <c r="U6361" i="3"/>
  <c r="X6361" i="3" s="1"/>
  <c r="L6361" i="3"/>
  <c r="K6361" i="3"/>
  <c r="J6361" i="3"/>
  <c r="AA7970" i="3"/>
  <c r="U7970" i="3"/>
  <c r="X7970" i="3" s="1"/>
  <c r="O7970" i="3"/>
  <c r="AA8883" i="3"/>
  <c r="U8883" i="3"/>
  <c r="X8883" i="3" s="1"/>
  <c r="M8883" i="3"/>
  <c r="O8883" i="3" s="1"/>
  <c r="AA15666" i="3"/>
  <c r="U15666" i="3"/>
  <c r="X15666" i="3" s="1"/>
  <c r="M15666" i="3"/>
  <c r="L15666" i="3"/>
  <c r="K15666" i="3"/>
  <c r="AA10180" i="3"/>
  <c r="U10180" i="3"/>
  <c r="X10180" i="3" s="1"/>
  <c r="M10180" i="3"/>
  <c r="K10180" i="3"/>
  <c r="O10180" i="3" s="1"/>
  <c r="AA12863" i="3"/>
  <c r="U12863" i="3"/>
  <c r="X12863" i="3" s="1"/>
  <c r="L12863" i="3"/>
  <c r="K12863" i="3"/>
  <c r="AA19114" i="3"/>
  <c r="U19114" i="3"/>
  <c r="X19114" i="3" s="1"/>
  <c r="M19114" i="3"/>
  <c r="L19114" i="3"/>
  <c r="K19114" i="3"/>
  <c r="AA5065" i="3"/>
  <c r="U5065" i="3"/>
  <c r="X5065" i="3" s="1"/>
  <c r="O5065" i="3"/>
  <c r="AA4024" i="3"/>
  <c r="U4024" i="3"/>
  <c r="X4024" i="3" s="1"/>
  <c r="M4024" i="3"/>
  <c r="L4024" i="3"/>
  <c r="K4024" i="3"/>
  <c r="J4024" i="3"/>
  <c r="AA17469" i="3"/>
  <c r="U17469" i="3"/>
  <c r="X17469" i="3" s="1"/>
  <c r="M17469" i="3"/>
  <c r="L17469" i="3"/>
  <c r="K17469" i="3"/>
  <c r="AA2566" i="3"/>
  <c r="U2566" i="3"/>
  <c r="X2566" i="3" s="1"/>
  <c r="O2566" i="3"/>
  <c r="AA11864" i="3"/>
  <c r="U11864" i="3"/>
  <c r="X11864" i="3" s="1"/>
  <c r="K11864" i="3"/>
  <c r="O11864" i="3" s="1"/>
  <c r="AA6360" i="3"/>
  <c r="U6360" i="3"/>
  <c r="X6360" i="3" s="1"/>
  <c r="M6360" i="3"/>
  <c r="L6360" i="3"/>
  <c r="K6360" i="3"/>
  <c r="J6360" i="3"/>
  <c r="AA649" i="3"/>
  <c r="U649" i="3"/>
  <c r="X649" i="3" s="1"/>
  <c r="M649" i="3"/>
  <c r="L649" i="3"/>
  <c r="K649" i="3"/>
  <c r="J649" i="3"/>
  <c r="AA1619" i="3"/>
  <c r="U1619" i="3"/>
  <c r="X1619" i="3" s="1"/>
  <c r="M1619" i="3"/>
  <c r="L1619" i="3"/>
  <c r="K1619" i="3"/>
  <c r="J1619" i="3"/>
  <c r="AA3390" i="3"/>
  <c r="U3390" i="3"/>
  <c r="X3390" i="3" s="1"/>
  <c r="M3390" i="3"/>
  <c r="L3390" i="3"/>
  <c r="K3390" i="3"/>
  <c r="AA15665" i="3"/>
  <c r="U15665" i="3"/>
  <c r="X15665" i="3" s="1"/>
  <c r="M15665" i="3"/>
  <c r="L15665" i="3"/>
  <c r="K15665" i="3"/>
  <c r="J15665" i="3"/>
  <c r="AA12862" i="3"/>
  <c r="U12862" i="3"/>
  <c r="X12862" i="3" s="1"/>
  <c r="M12862" i="3"/>
  <c r="L12862" i="3"/>
  <c r="K12862" i="3"/>
  <c r="J12862" i="3"/>
  <c r="AA13589" i="3"/>
  <c r="U13589" i="3"/>
  <c r="X13589" i="3" s="1"/>
  <c r="L13589" i="3"/>
  <c r="K13589" i="3"/>
  <c r="J13589" i="3"/>
  <c r="AA19113" i="3"/>
  <c r="U19113" i="3"/>
  <c r="X19113" i="3" s="1"/>
  <c r="M19113" i="3"/>
  <c r="L19113" i="3"/>
  <c r="K19113" i="3"/>
  <c r="J19113" i="3"/>
  <c r="AA4023" i="3"/>
  <c r="U4023" i="3"/>
  <c r="X4023" i="3" s="1"/>
  <c r="M4023" i="3"/>
  <c r="L4023" i="3"/>
  <c r="K4023" i="3"/>
  <c r="J4023" i="3"/>
  <c r="AA17468" i="3"/>
  <c r="U17468" i="3"/>
  <c r="X17468" i="3" s="1"/>
  <c r="M17468" i="3"/>
  <c r="L17468" i="3"/>
  <c r="K17468" i="3"/>
  <c r="J17468" i="3"/>
  <c r="AA11863" i="3"/>
  <c r="U11863" i="3"/>
  <c r="X11863" i="3" s="1"/>
  <c r="M11863" i="3"/>
  <c r="L11863" i="3"/>
  <c r="K11863" i="3"/>
  <c r="J11863" i="3"/>
  <c r="AA6359" i="3"/>
  <c r="U6359" i="3"/>
  <c r="X6359" i="3" s="1"/>
  <c r="M6359" i="3"/>
  <c r="L6359" i="3"/>
  <c r="K6359" i="3"/>
  <c r="J6359" i="3"/>
  <c r="AA648" i="3"/>
  <c r="U648" i="3"/>
  <c r="X648" i="3" s="1"/>
  <c r="M648" i="3"/>
  <c r="L648" i="3"/>
  <c r="K648" i="3"/>
  <c r="J648" i="3"/>
  <c r="AA9622" i="3"/>
  <c r="U9622" i="3"/>
  <c r="X9622" i="3" s="1"/>
  <c r="M9622" i="3"/>
  <c r="O9622" i="3" s="1"/>
  <c r="AA16381" i="3"/>
  <c r="U16381" i="3"/>
  <c r="X16381" i="3" s="1"/>
  <c r="J16381" i="3"/>
  <c r="O16381" i="3" s="1"/>
  <c r="AA8882" i="3"/>
  <c r="U8882" i="3"/>
  <c r="X8882" i="3" s="1"/>
  <c r="L8882" i="3"/>
  <c r="J8882" i="3"/>
  <c r="AA1618" i="3"/>
  <c r="U1618" i="3"/>
  <c r="X1618" i="3" s="1"/>
  <c r="N1618" i="3"/>
  <c r="M1618" i="3"/>
  <c r="J1618" i="3"/>
  <c r="AA10179" i="3"/>
  <c r="U10179" i="3"/>
  <c r="X10179" i="3" s="1"/>
  <c r="N10179" i="3"/>
  <c r="M10179" i="3"/>
  <c r="L10179" i="3"/>
  <c r="K10179" i="3"/>
  <c r="J10179" i="3"/>
  <c r="AA19112" i="3"/>
  <c r="U19112" i="3"/>
  <c r="X19112" i="3" s="1"/>
  <c r="N19112" i="3"/>
  <c r="M19112" i="3"/>
  <c r="L19112" i="3"/>
  <c r="K19112" i="3"/>
  <c r="J19112" i="3"/>
  <c r="AA4022" i="3"/>
  <c r="U4022" i="3"/>
  <c r="X4022" i="3" s="1"/>
  <c r="N4022" i="3"/>
  <c r="M4022" i="3"/>
  <c r="L4022" i="3"/>
  <c r="K4022" i="3"/>
  <c r="J4022" i="3"/>
  <c r="AA17467" i="3"/>
  <c r="U17467" i="3"/>
  <c r="X17467" i="3" s="1"/>
  <c r="N17467" i="3"/>
  <c r="M17467" i="3"/>
  <c r="L17467" i="3"/>
  <c r="K17467" i="3"/>
  <c r="J17467" i="3"/>
  <c r="AA2565" i="3"/>
  <c r="U2565" i="3"/>
  <c r="X2565" i="3" s="1"/>
  <c r="N2565" i="3"/>
  <c r="M2565" i="3"/>
  <c r="L2565" i="3"/>
  <c r="K2565" i="3"/>
  <c r="J2565" i="3"/>
  <c r="AA11862" i="3"/>
  <c r="U11862" i="3"/>
  <c r="X11862" i="3" s="1"/>
  <c r="M11862" i="3"/>
  <c r="L11862" i="3"/>
  <c r="J11862" i="3"/>
  <c r="AA6358" i="3"/>
  <c r="U6358" i="3"/>
  <c r="X6358" i="3" s="1"/>
  <c r="N6358" i="3"/>
  <c r="L6358" i="3"/>
  <c r="K6358" i="3"/>
  <c r="J6358" i="3"/>
  <c r="AA647" i="3"/>
  <c r="U647" i="3"/>
  <c r="X647" i="3" s="1"/>
  <c r="M647" i="3"/>
  <c r="K647" i="3"/>
  <c r="J647" i="3"/>
  <c r="AA12861" i="3"/>
  <c r="U12861" i="3"/>
  <c r="X12861" i="3" s="1"/>
  <c r="K12861" i="3"/>
  <c r="J12861" i="3"/>
  <c r="AA19111" i="3"/>
  <c r="U19111" i="3"/>
  <c r="X19111" i="3" s="1"/>
  <c r="L19111" i="3"/>
  <c r="K19111" i="3"/>
  <c r="AA4021" i="3"/>
  <c r="U4021" i="3"/>
  <c r="X4021" i="3" s="1"/>
  <c r="K4021" i="3"/>
  <c r="J4021" i="3"/>
  <c r="AA17466" i="3"/>
  <c r="U17466" i="3"/>
  <c r="X17466" i="3" s="1"/>
  <c r="N17466" i="3"/>
  <c r="M17466" i="3"/>
  <c r="L17466" i="3"/>
  <c r="K17466" i="3"/>
  <c r="AA2564" i="3"/>
  <c r="U2564" i="3"/>
  <c r="X2564" i="3" s="1"/>
  <c r="M2564" i="3"/>
  <c r="K2564" i="3"/>
  <c r="J2564" i="3"/>
  <c r="AA11861" i="3"/>
  <c r="U11861" i="3"/>
  <c r="X11861" i="3" s="1"/>
  <c r="N11861" i="3"/>
  <c r="M11861" i="3"/>
  <c r="AA6357" i="3"/>
  <c r="U6357" i="3"/>
  <c r="X6357" i="3" s="1"/>
  <c r="N6357" i="3"/>
  <c r="M6357" i="3"/>
  <c r="L6357" i="3"/>
  <c r="K6357" i="3"/>
  <c r="AA19110" i="3"/>
  <c r="U19110" i="3"/>
  <c r="X19110" i="3" s="1"/>
  <c r="L19110" i="3"/>
  <c r="K19110" i="3"/>
  <c r="AA4020" i="3"/>
  <c r="U4020" i="3"/>
  <c r="X4020" i="3" s="1"/>
  <c r="N4020" i="3"/>
  <c r="M4020" i="3"/>
  <c r="K4020" i="3"/>
  <c r="J4020" i="3"/>
  <c r="AA17465" i="3"/>
  <c r="U17465" i="3"/>
  <c r="X17465" i="3" s="1"/>
  <c r="L17465" i="3"/>
  <c r="K17465" i="3"/>
  <c r="J17465" i="3"/>
  <c r="AA2563" i="3"/>
  <c r="U2563" i="3"/>
  <c r="X2563" i="3" s="1"/>
  <c r="N2563" i="3"/>
  <c r="M2563" i="3"/>
  <c r="AA6356" i="3"/>
  <c r="U6356" i="3"/>
  <c r="X6356" i="3" s="1"/>
  <c r="N6356" i="3"/>
  <c r="M6356" i="3"/>
  <c r="L6356" i="3"/>
  <c r="K6356" i="3"/>
  <c r="J6356" i="3"/>
  <c r="AA8881" i="3"/>
  <c r="U8881" i="3"/>
  <c r="X8881" i="3" s="1"/>
  <c r="O8881" i="3"/>
  <c r="AA15664" i="3"/>
  <c r="U15664" i="3"/>
  <c r="X15664" i="3" s="1"/>
  <c r="O15664" i="3"/>
  <c r="AA10178" i="3"/>
  <c r="U10178" i="3"/>
  <c r="X10178" i="3" s="1"/>
  <c r="O10178" i="3"/>
  <c r="AA12860" i="3"/>
  <c r="U12860" i="3"/>
  <c r="X12860" i="3" s="1"/>
  <c r="O12860" i="3"/>
  <c r="AA19109" i="3"/>
  <c r="U19109" i="3"/>
  <c r="O19109" i="3"/>
  <c r="AA4019" i="3"/>
  <c r="U4019" i="3"/>
  <c r="X4019" i="3" s="1"/>
  <c r="O4019" i="3"/>
  <c r="AA11860" i="3"/>
  <c r="U11860" i="3"/>
  <c r="X11860" i="3" s="1"/>
  <c r="O11860" i="3"/>
  <c r="AA6355" i="3"/>
  <c r="U6355" i="3"/>
  <c r="X6355" i="3" s="1"/>
  <c r="O6355" i="3"/>
  <c r="AA12859" i="3"/>
  <c r="U12859" i="3"/>
  <c r="X12859" i="3" s="1"/>
  <c r="O12859" i="3"/>
  <c r="AA14530" i="3"/>
  <c r="U14530" i="3"/>
  <c r="X14530" i="3" s="1"/>
  <c r="O14530" i="3"/>
  <c r="AA19108" i="3"/>
  <c r="U19108" i="3"/>
  <c r="X19108" i="3" s="1"/>
  <c r="M19108" i="3"/>
  <c r="L19108" i="3"/>
  <c r="K19108" i="3"/>
  <c r="J19108" i="3"/>
  <c r="AA4018" i="3"/>
  <c r="U4018" i="3"/>
  <c r="X4018" i="3" s="1"/>
  <c r="M4018" i="3"/>
  <c r="O4018" i="3" s="1"/>
  <c r="AA17464" i="3"/>
  <c r="U17464" i="3"/>
  <c r="X17464" i="3" s="1"/>
  <c r="L17464" i="3"/>
  <c r="K17464" i="3"/>
  <c r="AA2562" i="3"/>
  <c r="U2562" i="3"/>
  <c r="X2562" i="3" s="1"/>
  <c r="M2562" i="3"/>
  <c r="L2562" i="3"/>
  <c r="K2562" i="3"/>
  <c r="J2562" i="3"/>
  <c r="AA6354" i="3"/>
  <c r="U6354" i="3"/>
  <c r="X6354" i="3" s="1"/>
  <c r="M6354" i="3"/>
  <c r="L6354" i="3"/>
  <c r="K6354" i="3"/>
  <c r="J6354" i="3"/>
  <c r="AA646" i="3"/>
  <c r="U646" i="3"/>
  <c r="X646" i="3" s="1"/>
  <c r="O646" i="3"/>
  <c r="AA4017" i="3"/>
  <c r="U4017" i="3"/>
  <c r="X4017" i="3" s="1"/>
  <c r="K4017" i="3"/>
  <c r="J4017" i="3"/>
  <c r="AA11859" i="3"/>
  <c r="U11859" i="3"/>
  <c r="X11859" i="3" s="1"/>
  <c r="K11859" i="3"/>
  <c r="J11859" i="3"/>
  <c r="AA6353" i="3"/>
  <c r="U6353" i="3"/>
  <c r="X6353" i="3" s="1"/>
  <c r="K6353" i="3"/>
  <c r="J6353" i="3"/>
  <c r="AA645" i="3"/>
  <c r="U645" i="3"/>
  <c r="X645" i="3" s="1"/>
  <c r="K645" i="3"/>
  <c r="J645" i="3"/>
  <c r="AA19107" i="3"/>
  <c r="U19107" i="3"/>
  <c r="X19107" i="3" s="1"/>
  <c r="O19107" i="3"/>
  <c r="AA11858" i="3"/>
  <c r="U11858" i="3"/>
  <c r="X11858" i="3" s="1"/>
  <c r="O11858" i="3"/>
  <c r="AA6352" i="3"/>
  <c r="U6352" i="3"/>
  <c r="X6352" i="3" s="1"/>
  <c r="O6352" i="3"/>
  <c r="AA7969" i="3"/>
  <c r="U7969" i="3"/>
  <c r="X7969" i="3" s="1"/>
  <c r="O7969" i="3"/>
  <c r="AA644" i="3"/>
  <c r="U644" i="3"/>
  <c r="X644" i="3" s="1"/>
  <c r="O644" i="3"/>
  <c r="AA14529" i="3"/>
  <c r="U14529" i="3"/>
  <c r="X14529" i="3" s="1"/>
  <c r="O14529" i="3"/>
  <c r="AA19106" i="3"/>
  <c r="U19106" i="3"/>
  <c r="X19106" i="3" s="1"/>
  <c r="L19106" i="3"/>
  <c r="O19106" i="3" s="1"/>
  <c r="AA17463" i="3"/>
  <c r="U17463" i="3"/>
  <c r="X17463" i="3" s="1"/>
  <c r="O17463" i="3"/>
  <c r="AA11857" i="3"/>
  <c r="U11857" i="3"/>
  <c r="X11857" i="3" s="1"/>
  <c r="L11857" i="3"/>
  <c r="O11857" i="3" s="1"/>
  <c r="AA6351" i="3"/>
  <c r="U6351" i="3"/>
  <c r="X6351" i="3" s="1"/>
  <c r="L6351" i="3"/>
  <c r="O6351" i="3" s="1"/>
  <c r="AA7968" i="3"/>
  <c r="U7968" i="3"/>
  <c r="O7968" i="3"/>
  <c r="AA643" i="3"/>
  <c r="U643" i="3"/>
  <c r="X643" i="3" s="1"/>
  <c r="L643" i="3"/>
  <c r="O643" i="3" s="1"/>
  <c r="AA14528" i="3"/>
  <c r="U14528" i="3"/>
  <c r="O14528" i="3"/>
  <c r="AA19105" i="3"/>
  <c r="U19105" i="3"/>
  <c r="X19105" i="3" s="1"/>
  <c r="O19105" i="3"/>
  <c r="AA17462" i="3"/>
  <c r="U17462" i="3"/>
  <c r="X17462" i="3" s="1"/>
  <c r="O17462" i="3"/>
  <c r="AA6350" i="3"/>
  <c r="U6350" i="3"/>
  <c r="X6350" i="3" s="1"/>
  <c r="O6350" i="3"/>
  <c r="AA7967" i="3"/>
  <c r="U7967" i="3"/>
  <c r="X7967" i="3" s="1"/>
  <c r="O7967" i="3"/>
  <c r="AA642" i="3"/>
  <c r="U642" i="3"/>
  <c r="O642" i="3"/>
  <c r="AA9318" i="3"/>
  <c r="U9318" i="3"/>
  <c r="X9318" i="3" s="1"/>
  <c r="O9318" i="3"/>
  <c r="AA11078" i="3"/>
  <c r="U11078" i="3"/>
  <c r="X11078" i="3" s="1"/>
  <c r="O11078" i="3"/>
  <c r="AA10177" i="3"/>
  <c r="U10177" i="3"/>
  <c r="X10177" i="3" s="1"/>
  <c r="K10177" i="3"/>
  <c r="O10177" i="3" s="1"/>
  <c r="AA12858" i="3"/>
  <c r="U12858" i="3"/>
  <c r="X12858" i="3" s="1"/>
  <c r="J12858" i="3"/>
  <c r="O12858" i="3" s="1"/>
  <c r="AA14527" i="3"/>
  <c r="U14527" i="3"/>
  <c r="X14527" i="3" s="1"/>
  <c r="J14527" i="3"/>
  <c r="O14527" i="3" s="1"/>
  <c r="AA13588" i="3"/>
  <c r="U13588" i="3"/>
  <c r="X13588" i="3" s="1"/>
  <c r="O13588" i="3"/>
  <c r="AA19104" i="3"/>
  <c r="U19104" i="3"/>
  <c r="X19104" i="3" s="1"/>
  <c r="K19104" i="3"/>
  <c r="J19104" i="3"/>
  <c r="AA4016" i="3"/>
  <c r="U4016" i="3"/>
  <c r="X4016" i="3" s="1"/>
  <c r="K4016" i="3"/>
  <c r="J4016" i="3"/>
  <c r="AA17461" i="3"/>
  <c r="U17461" i="3"/>
  <c r="X17461" i="3" s="1"/>
  <c r="K17461" i="3"/>
  <c r="J17461" i="3"/>
  <c r="AA2561" i="3"/>
  <c r="U2561" i="3"/>
  <c r="X2561" i="3" s="1"/>
  <c r="K2561" i="3"/>
  <c r="J2561" i="3"/>
  <c r="AA11856" i="3"/>
  <c r="U11856" i="3"/>
  <c r="X11856" i="3" s="1"/>
  <c r="J11856" i="3"/>
  <c r="O11856" i="3" s="1"/>
  <c r="AA6349" i="3"/>
  <c r="U6349" i="3"/>
  <c r="X6349" i="3" s="1"/>
  <c r="K6349" i="3"/>
  <c r="J6349" i="3"/>
  <c r="O6349" i="3" s="1"/>
  <c r="AA7966" i="3"/>
  <c r="U7966" i="3"/>
  <c r="X7966" i="3" s="1"/>
  <c r="K7966" i="3"/>
  <c r="J7966" i="3"/>
  <c r="AA641" i="3"/>
  <c r="U641" i="3"/>
  <c r="X641" i="3" s="1"/>
  <c r="K641" i="3"/>
  <c r="J641" i="3"/>
  <c r="U9621" i="3"/>
  <c r="X9621" i="3" s="1"/>
  <c r="J9621" i="3"/>
  <c r="O9621" i="3" s="1"/>
  <c r="U16380" i="3"/>
  <c r="X16380" i="3" s="1"/>
  <c r="M16380" i="3"/>
  <c r="L16380" i="3"/>
  <c r="J16380" i="3"/>
  <c r="U9317" i="3"/>
  <c r="X9317" i="3" s="1"/>
  <c r="M9317" i="3"/>
  <c r="L9317" i="3"/>
  <c r="K9317" i="3"/>
  <c r="J9317" i="3"/>
  <c r="U11077" i="3"/>
  <c r="X11077" i="3" s="1"/>
  <c r="J11077" i="3"/>
  <c r="O11077" i="3" s="1"/>
  <c r="U15663" i="3"/>
  <c r="X15663" i="3" s="1"/>
  <c r="M15663" i="3"/>
  <c r="O15663" i="3" s="1"/>
  <c r="U16637" i="3"/>
  <c r="X16637" i="3" s="1"/>
  <c r="J16637" i="3"/>
  <c r="O16637" i="3" s="1"/>
  <c r="U10176" i="3"/>
  <c r="X10176" i="3" s="1"/>
  <c r="L10176" i="3"/>
  <c r="K10176" i="3"/>
  <c r="J10176" i="3"/>
  <c r="U12857" i="3"/>
  <c r="X12857" i="3" s="1"/>
  <c r="O12857" i="3"/>
  <c r="U13587" i="3"/>
  <c r="X13587" i="3" s="1"/>
  <c r="J13587" i="3"/>
  <c r="O13587" i="3" s="1"/>
  <c r="U19103" i="3"/>
  <c r="X19103" i="3" s="1"/>
  <c r="M19103" i="3"/>
  <c r="L19103" i="3"/>
  <c r="K19103" i="3"/>
  <c r="J19103" i="3"/>
  <c r="U5064" i="3"/>
  <c r="X5064" i="3" s="1"/>
  <c r="L5064" i="3"/>
  <c r="O5064" i="3" s="1"/>
  <c r="U4015" i="3"/>
  <c r="X4015" i="3" s="1"/>
  <c r="M4015" i="3"/>
  <c r="L4015" i="3"/>
  <c r="K4015" i="3"/>
  <c r="J4015" i="3"/>
  <c r="U17460" i="3"/>
  <c r="X17460" i="3" s="1"/>
  <c r="M17460" i="3"/>
  <c r="L17460" i="3"/>
  <c r="K17460" i="3"/>
  <c r="J17460" i="3"/>
  <c r="U2560" i="3"/>
  <c r="X2560" i="3" s="1"/>
  <c r="L2560" i="3"/>
  <c r="K2560" i="3"/>
  <c r="J2560" i="3"/>
  <c r="U11855" i="3"/>
  <c r="X11855" i="3" s="1"/>
  <c r="L11855" i="3"/>
  <c r="O11855" i="3" s="1"/>
  <c r="U6348" i="3"/>
  <c r="X6348" i="3" s="1"/>
  <c r="M6348" i="3"/>
  <c r="L6348" i="3"/>
  <c r="K6348" i="3"/>
  <c r="J6348" i="3"/>
  <c r="U7965" i="3"/>
  <c r="X7965" i="3" s="1"/>
  <c r="O7965" i="3"/>
  <c r="U640" i="3"/>
  <c r="X640" i="3" s="1"/>
  <c r="J640" i="3"/>
  <c r="O640" i="3" s="1"/>
  <c r="AA13586" i="3"/>
  <c r="U13586" i="3"/>
  <c r="X13586" i="3" s="1"/>
  <c r="O13586" i="3"/>
  <c r="AA19102" i="3"/>
  <c r="U19102" i="3"/>
  <c r="X19102" i="3" s="1"/>
  <c r="O19102" i="3"/>
  <c r="AA4014" i="3"/>
  <c r="U4014" i="3"/>
  <c r="X4014" i="3" s="1"/>
  <c r="O4014" i="3"/>
  <c r="AA17459" i="3"/>
  <c r="U17459" i="3"/>
  <c r="X17459" i="3" s="1"/>
  <c r="O17459" i="3"/>
  <c r="AA2559" i="3"/>
  <c r="U2559" i="3"/>
  <c r="X2559" i="3" s="1"/>
  <c r="O2559" i="3"/>
  <c r="AA11854" i="3"/>
  <c r="U11854" i="3"/>
  <c r="X11854" i="3" s="1"/>
  <c r="O11854" i="3"/>
  <c r="AA6347" i="3"/>
  <c r="U6347" i="3"/>
  <c r="X6347" i="3" s="1"/>
  <c r="O6347" i="3"/>
  <c r="AA8880" i="3"/>
  <c r="U8880" i="3"/>
  <c r="X8880" i="3" s="1"/>
  <c r="O8880" i="3"/>
  <c r="AA3389" i="3"/>
  <c r="U3389" i="3"/>
  <c r="X3389" i="3" s="1"/>
  <c r="O3389" i="3"/>
  <c r="AA15662" i="3"/>
  <c r="U15662" i="3"/>
  <c r="X15662" i="3" s="1"/>
  <c r="M15662" i="3"/>
  <c r="O15662" i="3" s="1"/>
  <c r="AA10175" i="3"/>
  <c r="U10175" i="3"/>
  <c r="X10175" i="3" s="1"/>
  <c r="M10175" i="3"/>
  <c r="O10175" i="3" s="1"/>
  <c r="AA13585" i="3"/>
  <c r="U13585" i="3"/>
  <c r="X13585" i="3" s="1"/>
  <c r="M13585" i="3"/>
  <c r="O13585" i="3" s="1"/>
  <c r="AA19101" i="3"/>
  <c r="U19101" i="3"/>
  <c r="X19101" i="3" s="1"/>
  <c r="M19101" i="3"/>
  <c r="O19101" i="3" s="1"/>
  <c r="AA4013" i="3"/>
  <c r="U4013" i="3"/>
  <c r="X4013" i="3" s="1"/>
  <c r="M4013" i="3"/>
  <c r="O4013" i="3" s="1"/>
  <c r="AA17458" i="3"/>
  <c r="U17458" i="3"/>
  <c r="X17458" i="3" s="1"/>
  <c r="M17458" i="3"/>
  <c r="O17458" i="3" s="1"/>
  <c r="AA2558" i="3"/>
  <c r="U2558" i="3"/>
  <c r="X2558" i="3" s="1"/>
  <c r="M2558" i="3"/>
  <c r="O2558" i="3" s="1"/>
  <c r="AA11853" i="3"/>
  <c r="U11853" i="3"/>
  <c r="X11853" i="3" s="1"/>
  <c r="M11853" i="3"/>
  <c r="O11853" i="3" s="1"/>
  <c r="AA6346" i="3"/>
  <c r="U6346" i="3"/>
  <c r="X6346" i="3" s="1"/>
  <c r="M6346" i="3"/>
  <c r="O6346" i="3" s="1"/>
  <c r="AA9620" i="3"/>
  <c r="U9620" i="3"/>
  <c r="X9620" i="3" s="1"/>
  <c r="O9620" i="3"/>
  <c r="AA15661" i="3"/>
  <c r="U15661" i="3"/>
  <c r="X15661" i="3" s="1"/>
  <c r="O15661" i="3"/>
  <c r="AA14526" i="3"/>
  <c r="U14526" i="3"/>
  <c r="X14526" i="3" s="1"/>
  <c r="O14526" i="3"/>
  <c r="AA19100" i="3"/>
  <c r="U19100" i="3"/>
  <c r="X19100" i="3" s="1"/>
  <c r="M19100" i="3"/>
  <c r="K19100" i="3"/>
  <c r="AA2557" i="3"/>
  <c r="U2557" i="3"/>
  <c r="X2557" i="3" s="1"/>
  <c r="O2557" i="3"/>
  <c r="AA11852" i="3"/>
  <c r="U11852" i="3"/>
  <c r="X11852" i="3" s="1"/>
  <c r="M11852" i="3"/>
  <c r="L11852" i="3"/>
  <c r="K11852" i="3"/>
  <c r="AA6345" i="3"/>
  <c r="U6345" i="3"/>
  <c r="X6345" i="3" s="1"/>
  <c r="O6345" i="3"/>
  <c r="AA639" i="3"/>
  <c r="U639" i="3"/>
  <c r="X639" i="3" s="1"/>
  <c r="O639" i="3"/>
  <c r="AA5063" i="3"/>
  <c r="U5063" i="3"/>
  <c r="X5063" i="3" s="1"/>
  <c r="J5063" i="3"/>
  <c r="O5063" i="3" s="1"/>
  <c r="AA4012" i="3"/>
  <c r="U4012" i="3"/>
  <c r="X4012" i="3" s="1"/>
  <c r="J4012" i="3"/>
  <c r="O4012" i="3" s="1"/>
  <c r="AA17457" i="3"/>
  <c r="U17457" i="3"/>
  <c r="X17457" i="3" s="1"/>
  <c r="K17457" i="3"/>
  <c r="J17457" i="3"/>
  <c r="AA2556" i="3"/>
  <c r="U2556" i="3"/>
  <c r="X2556" i="3" s="1"/>
  <c r="K2556" i="3"/>
  <c r="J2556" i="3"/>
  <c r="AA11851" i="3"/>
  <c r="U11851" i="3"/>
  <c r="X11851" i="3" s="1"/>
  <c r="K11851" i="3"/>
  <c r="J11851" i="3"/>
  <c r="AA6344" i="3"/>
  <c r="U6344" i="3"/>
  <c r="X6344" i="3" s="1"/>
  <c r="K6344" i="3"/>
  <c r="J6344" i="3"/>
  <c r="AA7964" i="3"/>
  <c r="U7964" i="3"/>
  <c r="X7964" i="3" s="1"/>
  <c r="J7964" i="3"/>
  <c r="O7964" i="3" s="1"/>
  <c r="AA15660" i="3"/>
  <c r="U15660" i="3"/>
  <c r="X15660" i="3" s="1"/>
  <c r="L15660" i="3"/>
  <c r="O15660" i="3" s="1"/>
  <c r="AA12856" i="3"/>
  <c r="U12856" i="3"/>
  <c r="X12856" i="3" s="1"/>
  <c r="M12856" i="3"/>
  <c r="L12856" i="3"/>
  <c r="AA19099" i="3"/>
  <c r="U19099" i="3"/>
  <c r="X19099" i="3" s="1"/>
  <c r="M19099" i="3"/>
  <c r="L19099" i="3"/>
  <c r="AA2555" i="3"/>
  <c r="U2555" i="3"/>
  <c r="X2555" i="3" s="1"/>
  <c r="M2555" i="3"/>
  <c r="L2555" i="3"/>
  <c r="K2555" i="3"/>
  <c r="AA11850" i="3"/>
  <c r="U11850" i="3"/>
  <c r="X11850" i="3" s="1"/>
  <c r="M11850" i="3"/>
  <c r="O11850" i="3" s="1"/>
  <c r="AA6343" i="3"/>
  <c r="U6343" i="3"/>
  <c r="X6343" i="3" s="1"/>
  <c r="M6343" i="3"/>
  <c r="L6343" i="3"/>
  <c r="K6343" i="3"/>
  <c r="AA638" i="3"/>
  <c r="U638" i="3"/>
  <c r="X638" i="3" s="1"/>
  <c r="M638" i="3"/>
  <c r="L638" i="3"/>
  <c r="K638" i="3"/>
  <c r="AA11076" i="3"/>
  <c r="U11076" i="3"/>
  <c r="X11076" i="3" s="1"/>
  <c r="J11076" i="3"/>
  <c r="O11076" i="3" s="1"/>
  <c r="AA10174" i="3"/>
  <c r="U10174" i="3"/>
  <c r="X10174" i="3" s="1"/>
  <c r="O10174" i="3"/>
  <c r="AA12855" i="3"/>
  <c r="U12855" i="3"/>
  <c r="X12855" i="3" s="1"/>
  <c r="O12855" i="3"/>
  <c r="AA19098" i="3"/>
  <c r="U19098" i="3"/>
  <c r="X19098" i="3" s="1"/>
  <c r="K19098" i="3"/>
  <c r="J19098" i="3"/>
  <c r="AA17456" i="3"/>
  <c r="U17456" i="3"/>
  <c r="X17456" i="3" s="1"/>
  <c r="J17456" i="3"/>
  <c r="O17456" i="3" s="1"/>
  <c r="AA2554" i="3"/>
  <c r="U2554" i="3"/>
  <c r="X2554" i="3" s="1"/>
  <c r="J2554" i="3"/>
  <c r="O2554" i="3" s="1"/>
  <c r="AA11849" i="3"/>
  <c r="U11849" i="3"/>
  <c r="X11849" i="3" s="1"/>
  <c r="J11849" i="3"/>
  <c r="O11849" i="3" s="1"/>
  <c r="AA6342" i="3"/>
  <c r="U6342" i="3"/>
  <c r="X6342" i="3" s="1"/>
  <c r="K6342" i="3"/>
  <c r="J6342" i="3"/>
  <c r="AA7963" i="3"/>
  <c r="U7963" i="3"/>
  <c r="X7963" i="3" s="1"/>
  <c r="K7963" i="3"/>
  <c r="O7963" i="3" s="1"/>
  <c r="AA637" i="3"/>
  <c r="U637" i="3"/>
  <c r="X637" i="3" s="1"/>
  <c r="J637" i="3"/>
  <c r="O637" i="3" s="1"/>
  <c r="AA9619" i="3"/>
  <c r="U9619" i="3"/>
  <c r="X9619" i="3" s="1"/>
  <c r="O9619" i="3"/>
  <c r="AA16379" i="3"/>
  <c r="U16379" i="3"/>
  <c r="X16379" i="3" s="1"/>
  <c r="O16379" i="3"/>
  <c r="AA9316" i="3"/>
  <c r="U9316" i="3"/>
  <c r="X9316" i="3" s="1"/>
  <c r="O9316" i="3"/>
  <c r="AA3388" i="3"/>
  <c r="U3388" i="3"/>
  <c r="X3388" i="3" s="1"/>
  <c r="O3388" i="3"/>
  <c r="AA15659" i="3"/>
  <c r="U15659" i="3"/>
  <c r="X15659" i="3" s="1"/>
  <c r="J15659" i="3"/>
  <c r="O15659" i="3" s="1"/>
  <c r="AA10173" i="3"/>
  <c r="U10173" i="3"/>
  <c r="X10173" i="3" s="1"/>
  <c r="J10173" i="3"/>
  <c r="O10173" i="3" s="1"/>
  <c r="AA13584" i="3"/>
  <c r="U13584" i="3"/>
  <c r="X13584" i="3" s="1"/>
  <c r="J13584" i="3"/>
  <c r="O13584" i="3" s="1"/>
  <c r="AA19097" i="3"/>
  <c r="U19097" i="3"/>
  <c r="J19097" i="3"/>
  <c r="O19097" i="3" s="1"/>
  <c r="AA5062" i="3"/>
  <c r="U5062" i="3"/>
  <c r="X5062" i="3" s="1"/>
  <c r="O5062" i="3"/>
  <c r="AA4011" i="3"/>
  <c r="U4011" i="3"/>
  <c r="X4011" i="3" s="1"/>
  <c r="J4011" i="3"/>
  <c r="O4011" i="3" s="1"/>
  <c r="AA17455" i="3"/>
  <c r="U17455" i="3"/>
  <c r="X17455" i="3" s="1"/>
  <c r="J17455" i="3"/>
  <c r="O17455" i="3" s="1"/>
  <c r="AA2553" i="3"/>
  <c r="U2553" i="3"/>
  <c r="X2553" i="3" s="1"/>
  <c r="J2553" i="3"/>
  <c r="O2553" i="3" s="1"/>
  <c r="AA11848" i="3"/>
  <c r="U11848" i="3"/>
  <c r="X11848" i="3" s="1"/>
  <c r="J11848" i="3"/>
  <c r="O11848" i="3" s="1"/>
  <c r="AA6341" i="3"/>
  <c r="U6341" i="3"/>
  <c r="X6341" i="3" s="1"/>
  <c r="J6341" i="3"/>
  <c r="O6341" i="3" s="1"/>
  <c r="AA636" i="3"/>
  <c r="U636" i="3"/>
  <c r="X636" i="3" s="1"/>
  <c r="J636" i="3"/>
  <c r="O636" i="3" s="1"/>
  <c r="AA4714" i="3"/>
  <c r="U4714" i="3"/>
  <c r="X4714" i="3" s="1"/>
  <c r="O4714" i="3"/>
  <c r="AA16378" i="3"/>
  <c r="U16378" i="3"/>
  <c r="X16378" i="3" s="1"/>
  <c r="O16378" i="3"/>
  <c r="AA9315" i="3"/>
  <c r="U9315" i="3"/>
  <c r="X9315" i="3" s="1"/>
  <c r="O9315" i="3"/>
  <c r="AA8879" i="3"/>
  <c r="U8879" i="3"/>
  <c r="X8879" i="3" s="1"/>
  <c r="L8879" i="3"/>
  <c r="K8879" i="3"/>
  <c r="AA1617" i="3"/>
  <c r="U1617" i="3"/>
  <c r="X1617" i="3" s="1"/>
  <c r="L1617" i="3"/>
  <c r="O1617" i="3" s="1"/>
  <c r="AA3387" i="3"/>
  <c r="U3387" i="3"/>
  <c r="O3387" i="3"/>
  <c r="AA11075" i="3"/>
  <c r="U11075" i="3"/>
  <c r="X11075" i="3" s="1"/>
  <c r="K11075" i="3"/>
  <c r="O11075" i="3" s="1"/>
  <c r="AA15658" i="3"/>
  <c r="U15658" i="3"/>
  <c r="X15658" i="3" s="1"/>
  <c r="L15658" i="3"/>
  <c r="K15658" i="3"/>
  <c r="AA10172" i="3"/>
  <c r="U10172" i="3"/>
  <c r="X10172" i="3" s="1"/>
  <c r="O10172" i="3"/>
  <c r="AA13583" i="3"/>
  <c r="U13583" i="3"/>
  <c r="X13583" i="3" s="1"/>
  <c r="L13583" i="3"/>
  <c r="K13583" i="3"/>
  <c r="AA19096" i="3"/>
  <c r="U19096" i="3"/>
  <c r="X19096" i="3" s="1"/>
  <c r="L19096" i="3"/>
  <c r="K19096" i="3"/>
  <c r="AA4010" i="3"/>
  <c r="U4010" i="3"/>
  <c r="X4010" i="3" s="1"/>
  <c r="L4010" i="3"/>
  <c r="K4010" i="3"/>
  <c r="AA17454" i="3"/>
  <c r="U17454" i="3"/>
  <c r="X17454" i="3" s="1"/>
  <c r="L17454" i="3"/>
  <c r="K17454" i="3"/>
  <c r="AA2552" i="3"/>
  <c r="U2552" i="3"/>
  <c r="X2552" i="3" s="1"/>
  <c r="O2552" i="3"/>
  <c r="AA11847" i="3"/>
  <c r="U11847" i="3"/>
  <c r="X11847" i="3" s="1"/>
  <c r="O11847" i="3"/>
  <c r="AA6340" i="3"/>
  <c r="U6340" i="3"/>
  <c r="X6340" i="3" s="1"/>
  <c r="L6340" i="3"/>
  <c r="K6340" i="3"/>
  <c r="AA7962" i="3"/>
  <c r="U7962" i="3"/>
  <c r="X7962" i="3" s="1"/>
  <c r="O7962" i="3"/>
  <c r="AA635" i="3"/>
  <c r="U635" i="3"/>
  <c r="X635" i="3" s="1"/>
  <c r="L635" i="3"/>
  <c r="K635" i="3"/>
  <c r="AA12854" i="3"/>
  <c r="U12854" i="3"/>
  <c r="O12854" i="3"/>
  <c r="AA13582" i="3"/>
  <c r="U13582" i="3"/>
  <c r="X13582" i="3" s="1"/>
  <c r="O13582" i="3"/>
  <c r="AA19095" i="3"/>
  <c r="U19095" i="3"/>
  <c r="X19095" i="3" s="1"/>
  <c r="M19095" i="3"/>
  <c r="L19095" i="3"/>
  <c r="AA17453" i="3"/>
  <c r="U17453" i="3"/>
  <c r="O17453" i="3"/>
  <c r="AA2551" i="3"/>
  <c r="U2551" i="3"/>
  <c r="X2551" i="3" s="1"/>
  <c r="M2551" i="3"/>
  <c r="O2551" i="3" s="1"/>
  <c r="AA11846" i="3"/>
  <c r="U11846" i="3"/>
  <c r="X11846" i="3" s="1"/>
  <c r="M11846" i="3"/>
  <c r="O11846" i="3" s="1"/>
  <c r="AA6339" i="3"/>
  <c r="U6339" i="3"/>
  <c r="X6339" i="3" s="1"/>
  <c r="M6339" i="3"/>
  <c r="L6339" i="3"/>
  <c r="K6339" i="3"/>
  <c r="J6339" i="3"/>
  <c r="AA7961" i="3"/>
  <c r="U7961" i="3"/>
  <c r="X7961" i="3" s="1"/>
  <c r="J7961" i="3"/>
  <c r="O7961" i="3" s="1"/>
  <c r="AA1616" i="3"/>
  <c r="U1616" i="3"/>
  <c r="X1616" i="3" s="1"/>
  <c r="M1616" i="3"/>
  <c r="L1616" i="3"/>
  <c r="K1616" i="3"/>
  <c r="J1616" i="3"/>
  <c r="AA3386" i="3"/>
  <c r="U3386" i="3"/>
  <c r="X3386" i="3" s="1"/>
  <c r="L3386" i="3"/>
  <c r="K3386" i="3"/>
  <c r="J3386" i="3"/>
  <c r="AA15657" i="3"/>
  <c r="U15657" i="3"/>
  <c r="X15657" i="3" s="1"/>
  <c r="M15657" i="3"/>
  <c r="L15657" i="3"/>
  <c r="K15657" i="3"/>
  <c r="J15657" i="3"/>
  <c r="AA12853" i="3"/>
  <c r="U12853" i="3"/>
  <c r="X12853" i="3" s="1"/>
  <c r="M12853" i="3"/>
  <c r="L12853" i="3"/>
  <c r="K12853" i="3"/>
  <c r="J12853" i="3"/>
  <c r="AA13581" i="3"/>
  <c r="U13581" i="3"/>
  <c r="X13581" i="3" s="1"/>
  <c r="J13581" i="3"/>
  <c r="O13581" i="3" s="1"/>
  <c r="AA19094" i="3"/>
  <c r="U19094" i="3"/>
  <c r="X19094" i="3" s="1"/>
  <c r="M19094" i="3"/>
  <c r="L19094" i="3"/>
  <c r="K19094" i="3"/>
  <c r="J19094" i="3"/>
  <c r="AA4009" i="3"/>
  <c r="U4009" i="3"/>
  <c r="X4009" i="3" s="1"/>
  <c r="M4009" i="3"/>
  <c r="L4009" i="3"/>
  <c r="K4009" i="3"/>
  <c r="J4009" i="3"/>
  <c r="AA17452" i="3"/>
  <c r="U17452" i="3"/>
  <c r="X17452" i="3" s="1"/>
  <c r="M17452" i="3"/>
  <c r="L17452" i="3"/>
  <c r="K17452" i="3"/>
  <c r="J17452" i="3"/>
  <c r="AA11845" i="3"/>
  <c r="U11845" i="3"/>
  <c r="X11845" i="3" s="1"/>
  <c r="M11845" i="3"/>
  <c r="L11845" i="3"/>
  <c r="K11845" i="3"/>
  <c r="J11845" i="3"/>
  <c r="AA6338" i="3"/>
  <c r="U6338" i="3"/>
  <c r="X6338" i="3" s="1"/>
  <c r="M6338" i="3"/>
  <c r="L6338" i="3"/>
  <c r="K6338" i="3"/>
  <c r="J6338" i="3"/>
  <c r="AA634" i="3"/>
  <c r="U634" i="3"/>
  <c r="X634" i="3" s="1"/>
  <c r="M634" i="3"/>
  <c r="L634" i="3"/>
  <c r="K634" i="3"/>
  <c r="J634" i="3"/>
  <c r="AB9618" i="3"/>
  <c r="AA9618" i="3"/>
  <c r="U9618" i="3"/>
  <c r="X9618" i="3" s="1"/>
  <c r="K9618" i="3"/>
  <c r="J9618" i="3"/>
  <c r="AB16377" i="3"/>
  <c r="AA16377" i="3"/>
  <c r="U16377" i="3"/>
  <c r="X16377" i="3" s="1"/>
  <c r="L16377" i="3"/>
  <c r="K16377" i="3"/>
  <c r="J16377" i="3"/>
  <c r="AB8878" i="3"/>
  <c r="AA8878" i="3"/>
  <c r="U8878" i="3"/>
  <c r="X8878" i="3" s="1"/>
  <c r="J8878" i="3"/>
  <c r="O8878" i="3" s="1"/>
  <c r="AB3385" i="3"/>
  <c r="AA3385" i="3"/>
  <c r="U3385" i="3"/>
  <c r="X3385" i="3" s="1"/>
  <c r="O3385" i="3"/>
  <c r="AB11074" i="3"/>
  <c r="AA11074" i="3"/>
  <c r="U11074" i="3"/>
  <c r="X11074" i="3" s="1"/>
  <c r="L11074" i="3"/>
  <c r="O11074" i="3" s="1"/>
  <c r="AB15656" i="3"/>
  <c r="AA15656" i="3"/>
  <c r="U15656" i="3"/>
  <c r="X15656" i="3" s="1"/>
  <c r="L15656" i="3"/>
  <c r="K15656" i="3"/>
  <c r="J15656" i="3"/>
  <c r="AB10171" i="3"/>
  <c r="AA10171" i="3"/>
  <c r="U10171" i="3"/>
  <c r="X10171" i="3" s="1"/>
  <c r="L10171" i="3"/>
  <c r="K10171" i="3"/>
  <c r="J10171" i="3"/>
  <c r="AB12852" i="3"/>
  <c r="AA12852" i="3"/>
  <c r="U12852" i="3"/>
  <c r="X12852" i="3" s="1"/>
  <c r="L12852" i="3"/>
  <c r="J12852" i="3"/>
  <c r="AB14525" i="3"/>
  <c r="AA14525" i="3"/>
  <c r="U14525" i="3"/>
  <c r="X14525" i="3" s="1"/>
  <c r="K14525" i="3"/>
  <c r="J14525" i="3"/>
  <c r="AB13580" i="3"/>
  <c r="AA13580" i="3"/>
  <c r="U13580" i="3"/>
  <c r="X13580" i="3" s="1"/>
  <c r="L13580" i="3"/>
  <c r="K13580" i="3"/>
  <c r="J13580" i="3"/>
  <c r="AB19093" i="3"/>
  <c r="AA19093" i="3"/>
  <c r="U19093" i="3"/>
  <c r="X19093" i="3" s="1"/>
  <c r="L19093" i="3"/>
  <c r="K19093" i="3"/>
  <c r="J19093" i="3"/>
  <c r="AB5061" i="3"/>
  <c r="AA5061" i="3"/>
  <c r="U5061" i="3"/>
  <c r="X5061" i="3" s="1"/>
  <c r="L5061" i="3"/>
  <c r="J5061" i="3"/>
  <c r="AB4008" i="3"/>
  <c r="AA4008" i="3"/>
  <c r="U4008" i="3"/>
  <c r="X4008" i="3" s="1"/>
  <c r="L4008" i="3"/>
  <c r="K4008" i="3"/>
  <c r="J4008" i="3"/>
  <c r="AB17451" i="3"/>
  <c r="AA17451" i="3"/>
  <c r="U17451" i="3"/>
  <c r="X17451" i="3" s="1"/>
  <c r="L17451" i="3"/>
  <c r="K17451" i="3"/>
  <c r="J17451" i="3"/>
  <c r="AB2550" i="3"/>
  <c r="AA2550" i="3"/>
  <c r="U2550" i="3"/>
  <c r="X2550" i="3" s="1"/>
  <c r="L2550" i="3"/>
  <c r="K2550" i="3"/>
  <c r="J2550" i="3"/>
  <c r="AB11844" i="3"/>
  <c r="AA11844" i="3"/>
  <c r="U11844" i="3"/>
  <c r="X11844" i="3" s="1"/>
  <c r="J11844" i="3"/>
  <c r="O11844" i="3" s="1"/>
  <c r="AB6337" i="3"/>
  <c r="AA6337" i="3"/>
  <c r="U6337" i="3"/>
  <c r="X6337" i="3" s="1"/>
  <c r="L6337" i="3"/>
  <c r="K6337" i="3"/>
  <c r="J6337" i="3"/>
  <c r="AB7960" i="3"/>
  <c r="AA7960" i="3"/>
  <c r="U7960" i="3"/>
  <c r="X7960" i="3" s="1"/>
  <c r="K7960" i="3"/>
  <c r="J7960" i="3"/>
  <c r="AB633" i="3"/>
  <c r="AA633" i="3"/>
  <c r="U633" i="3"/>
  <c r="X633" i="3" s="1"/>
  <c r="K633" i="3"/>
  <c r="J633" i="3"/>
  <c r="AA15655" i="3"/>
  <c r="X15655" i="3"/>
  <c r="O15655" i="3"/>
  <c r="V15655" i="3" s="1"/>
  <c r="AA10170" i="3"/>
  <c r="X10170" i="3"/>
  <c r="O10170" i="3"/>
  <c r="V10170" i="3" s="1"/>
  <c r="AA12851" i="3"/>
  <c r="X12851" i="3"/>
  <c r="O12851" i="3"/>
  <c r="V12851" i="3" s="1"/>
  <c r="AA13579" i="3"/>
  <c r="X13579" i="3"/>
  <c r="O13579" i="3"/>
  <c r="V13579" i="3" s="1"/>
  <c r="AA19092" i="3"/>
  <c r="X19092" i="3"/>
  <c r="O19092" i="3"/>
  <c r="V19092" i="3" s="1"/>
  <c r="AA5060" i="3"/>
  <c r="X5060" i="3"/>
  <c r="O5060" i="3"/>
  <c r="V5060" i="3" s="1"/>
  <c r="AA4007" i="3"/>
  <c r="X4007" i="3"/>
  <c r="O4007" i="3"/>
  <c r="V4007" i="3" s="1"/>
  <c r="AA17450" i="3"/>
  <c r="X17450" i="3"/>
  <c r="O17450" i="3"/>
  <c r="V17450" i="3" s="1"/>
  <c r="AA2549" i="3"/>
  <c r="X2549" i="3"/>
  <c r="O2549" i="3"/>
  <c r="V2549" i="3" s="1"/>
  <c r="AA11843" i="3"/>
  <c r="X11843" i="3"/>
  <c r="O11843" i="3"/>
  <c r="V11843" i="3" s="1"/>
  <c r="AA6336" i="3"/>
  <c r="X6336" i="3"/>
  <c r="O6336" i="3"/>
  <c r="V6336" i="3" s="1"/>
  <c r="AA15654" i="3"/>
  <c r="U15654" i="3"/>
  <c r="X15654" i="3" s="1"/>
  <c r="L15654" i="3"/>
  <c r="K15654" i="3"/>
  <c r="J15654" i="3"/>
  <c r="AA10169" i="3"/>
  <c r="U10169" i="3"/>
  <c r="X10169" i="3" s="1"/>
  <c r="L10169" i="3"/>
  <c r="K10169" i="3"/>
  <c r="J10169" i="3"/>
  <c r="AA19091" i="3"/>
  <c r="U19091" i="3"/>
  <c r="X19091" i="3" s="1"/>
  <c r="L19091" i="3"/>
  <c r="K19091" i="3"/>
  <c r="J19091" i="3"/>
  <c r="AA4006" i="3"/>
  <c r="U4006" i="3"/>
  <c r="K4006" i="3"/>
  <c r="J4006" i="3"/>
  <c r="O4006" i="3" s="1"/>
  <c r="AA17449" i="3"/>
  <c r="U17449" i="3"/>
  <c r="X17449" i="3" s="1"/>
  <c r="L17449" i="3"/>
  <c r="K17449" i="3"/>
  <c r="J17449" i="3"/>
  <c r="AA2548" i="3"/>
  <c r="U2548" i="3"/>
  <c r="X2548" i="3" s="1"/>
  <c r="L2548" i="3"/>
  <c r="K2548" i="3"/>
  <c r="J2548" i="3"/>
  <c r="AA6335" i="3"/>
  <c r="U6335" i="3"/>
  <c r="X6335" i="3" s="1"/>
  <c r="L6335" i="3"/>
  <c r="K6335" i="3"/>
  <c r="J6335" i="3"/>
  <c r="AA632" i="3"/>
  <c r="U632" i="3"/>
  <c r="X632" i="3" s="1"/>
  <c r="L632" i="3"/>
  <c r="K632" i="3"/>
  <c r="J632" i="3"/>
  <c r="AA10168" i="3"/>
  <c r="U10168" i="3"/>
  <c r="X10168" i="3" s="1"/>
  <c r="J10168" i="3"/>
  <c r="O10168" i="3" s="1"/>
  <c r="AA13578" i="3"/>
  <c r="U13578" i="3"/>
  <c r="X13578" i="3" s="1"/>
  <c r="O13578" i="3"/>
  <c r="AA19090" i="3"/>
  <c r="U19090" i="3"/>
  <c r="X19090" i="3" s="1"/>
  <c r="J19090" i="3"/>
  <c r="O19090" i="3" s="1"/>
  <c r="AA17448" i="3"/>
  <c r="U17448" i="3"/>
  <c r="X17448" i="3" s="1"/>
  <c r="K17448" i="3"/>
  <c r="J17448" i="3"/>
  <c r="AA2547" i="3"/>
  <c r="U2547" i="3"/>
  <c r="X2547" i="3" s="1"/>
  <c r="K2547" i="3"/>
  <c r="O2547" i="3" s="1"/>
  <c r="AA11842" i="3"/>
  <c r="U11842" i="3"/>
  <c r="X11842" i="3" s="1"/>
  <c r="O11842" i="3"/>
  <c r="AA6334" i="3"/>
  <c r="U6334" i="3"/>
  <c r="X6334" i="3" s="1"/>
  <c r="L6334" i="3"/>
  <c r="K6334" i="3"/>
  <c r="J6334" i="3"/>
  <c r="AA631" i="3"/>
  <c r="U631" i="3"/>
  <c r="X631" i="3" s="1"/>
  <c r="K631" i="3"/>
  <c r="J631" i="3"/>
  <c r="AA16376" i="3"/>
  <c r="U16376" i="3"/>
  <c r="X16376" i="3" s="1"/>
  <c r="K16376" i="3"/>
  <c r="O16376" i="3" s="1"/>
  <c r="AA8877" i="3"/>
  <c r="U8877" i="3"/>
  <c r="X8877" i="3" s="1"/>
  <c r="L8877" i="3"/>
  <c r="K8877" i="3"/>
  <c r="AA1615" i="3"/>
  <c r="U1615" i="3"/>
  <c r="X1615" i="3" s="1"/>
  <c r="K1615" i="3"/>
  <c r="O1615" i="3" s="1"/>
  <c r="AA3384" i="3"/>
  <c r="U3384" i="3"/>
  <c r="X3384" i="3" s="1"/>
  <c r="L3384" i="3"/>
  <c r="K3384" i="3"/>
  <c r="AA15653" i="3"/>
  <c r="U15653" i="3"/>
  <c r="X15653" i="3" s="1"/>
  <c r="L15653" i="3"/>
  <c r="K15653" i="3"/>
  <c r="J15653" i="3"/>
  <c r="AA4005" i="3"/>
  <c r="U4005" i="3"/>
  <c r="X4005" i="3" s="1"/>
  <c r="L4005" i="3"/>
  <c r="K4005" i="3"/>
  <c r="J4005" i="3"/>
  <c r="AA17447" i="3"/>
  <c r="U17447" i="3"/>
  <c r="X17447" i="3" s="1"/>
  <c r="K17447" i="3"/>
  <c r="J17447" i="3"/>
  <c r="AA2546" i="3"/>
  <c r="U2546" i="3"/>
  <c r="X2546" i="3" s="1"/>
  <c r="L2546" i="3"/>
  <c r="K2546" i="3"/>
  <c r="AA11841" i="3"/>
  <c r="U11841" i="3"/>
  <c r="X11841" i="3" s="1"/>
  <c r="L11841" i="3"/>
  <c r="K11841" i="3"/>
  <c r="J11841" i="3"/>
  <c r="AA6333" i="3"/>
  <c r="U6333" i="3"/>
  <c r="X6333" i="3" s="1"/>
  <c r="L6333" i="3"/>
  <c r="K6333" i="3"/>
  <c r="J6333" i="3"/>
  <c r="AA19089" i="3"/>
  <c r="U19089" i="3"/>
  <c r="X19089" i="3" s="1"/>
  <c r="J19089" i="3"/>
  <c r="O19089" i="3" s="1"/>
  <c r="AA5059" i="3"/>
  <c r="U5059" i="3"/>
  <c r="O5059" i="3"/>
  <c r="AA4004" i="3"/>
  <c r="U4004" i="3"/>
  <c r="X4004" i="3" s="1"/>
  <c r="L4004" i="3"/>
  <c r="O4004" i="3" s="1"/>
  <c r="AA17446" i="3"/>
  <c r="U17446" i="3"/>
  <c r="X17446" i="3" s="1"/>
  <c r="J17446" i="3"/>
  <c r="O17446" i="3" s="1"/>
  <c r="AA2545" i="3"/>
  <c r="U2545" i="3"/>
  <c r="K2545" i="3"/>
  <c r="J2545" i="3"/>
  <c r="AA11840" i="3"/>
  <c r="U11840" i="3"/>
  <c r="J11840" i="3"/>
  <c r="O11840" i="3" s="1"/>
  <c r="AA6332" i="3"/>
  <c r="U6332" i="3"/>
  <c r="J6332" i="3"/>
  <c r="O6332" i="3" s="1"/>
  <c r="AA7959" i="3"/>
  <c r="U7959" i="3"/>
  <c r="X7959" i="3" s="1"/>
  <c r="O7959" i="3"/>
  <c r="AA630" i="3"/>
  <c r="U630" i="3"/>
  <c r="X630" i="3" s="1"/>
  <c r="J630" i="3"/>
  <c r="O630" i="3" s="1"/>
  <c r="AA17445" i="3"/>
  <c r="U17445" i="3"/>
  <c r="X17445" i="3" s="1"/>
  <c r="J17445" i="3"/>
  <c r="O17445" i="3" s="1"/>
  <c r="AA11839" i="3"/>
  <c r="U11839" i="3"/>
  <c r="X11839" i="3" s="1"/>
  <c r="M11839" i="3"/>
  <c r="L11839" i="3"/>
  <c r="K11839" i="3"/>
  <c r="J11839" i="3"/>
  <c r="AA6331" i="3"/>
  <c r="U6331" i="3"/>
  <c r="X6331" i="3" s="1"/>
  <c r="L6331" i="3"/>
  <c r="J6331" i="3"/>
  <c r="AA7958" i="3"/>
  <c r="U7958" i="3"/>
  <c r="X7958" i="3" s="1"/>
  <c r="M7958" i="3"/>
  <c r="L7958" i="3"/>
  <c r="AA629" i="3"/>
  <c r="U629" i="3"/>
  <c r="X629" i="3" s="1"/>
  <c r="M629" i="3"/>
  <c r="L629" i="3"/>
  <c r="K629" i="3"/>
  <c r="J629" i="3"/>
  <c r="AA4003" i="3"/>
  <c r="U4003" i="3"/>
  <c r="X4003" i="3" s="1"/>
  <c r="J4003" i="3"/>
  <c r="O4003" i="3" s="1"/>
  <c r="AA17444" i="3"/>
  <c r="U17444" i="3"/>
  <c r="X17444" i="3" s="1"/>
  <c r="L17444" i="3"/>
  <c r="J17444" i="3"/>
  <c r="AA11838" i="3"/>
  <c r="U11838" i="3"/>
  <c r="X11838" i="3" s="1"/>
  <c r="L11838" i="3"/>
  <c r="K11838" i="3"/>
  <c r="J11838" i="3"/>
  <c r="AA6330" i="3"/>
  <c r="U6330" i="3"/>
  <c r="X6330" i="3" s="1"/>
  <c r="L6330" i="3"/>
  <c r="K6330" i="3"/>
  <c r="J6330" i="3"/>
  <c r="AA7957" i="3"/>
  <c r="U7957" i="3"/>
  <c r="X7957" i="3" s="1"/>
  <c r="L7957" i="3"/>
  <c r="K7957" i="3"/>
  <c r="O7957" i="3" s="1"/>
  <c r="AA628" i="3"/>
  <c r="U628" i="3"/>
  <c r="X628" i="3" s="1"/>
  <c r="L628" i="3"/>
  <c r="K628" i="3"/>
  <c r="J628" i="3"/>
  <c r="AA8876" i="3"/>
  <c r="U8876" i="3"/>
  <c r="X8876" i="3" s="1"/>
  <c r="M8876" i="3"/>
  <c r="J8876" i="3"/>
  <c r="AA15652" i="3"/>
  <c r="U15652" i="3"/>
  <c r="X15652" i="3" s="1"/>
  <c r="K15652" i="3"/>
  <c r="J15652" i="3"/>
  <c r="AA10167" i="3"/>
  <c r="U10167" i="3"/>
  <c r="X10167" i="3" s="1"/>
  <c r="O10167" i="3"/>
  <c r="AA13577" i="3"/>
  <c r="U13577" i="3"/>
  <c r="J13577" i="3"/>
  <c r="O13577" i="3" s="1"/>
  <c r="AA19088" i="3"/>
  <c r="U19088" i="3"/>
  <c r="X19088" i="3" s="1"/>
  <c r="M19088" i="3"/>
  <c r="J19088" i="3"/>
  <c r="AA4002" i="3"/>
  <c r="U4002" i="3"/>
  <c r="X4002" i="3" s="1"/>
  <c r="K4002" i="3"/>
  <c r="J4002" i="3"/>
  <c r="AA17443" i="3"/>
  <c r="U17443" i="3"/>
  <c r="X17443" i="3" s="1"/>
  <c r="O17443" i="3"/>
  <c r="AA11837" i="3"/>
  <c r="U11837" i="3"/>
  <c r="X11837" i="3" s="1"/>
  <c r="O11837" i="3"/>
  <c r="AA6329" i="3"/>
  <c r="U6329" i="3"/>
  <c r="X6329" i="3" s="1"/>
  <c r="M6329" i="3"/>
  <c r="K6329" i="3"/>
  <c r="J6329" i="3"/>
  <c r="AA9617" i="3"/>
  <c r="U9617" i="3"/>
  <c r="X9617" i="3" s="1"/>
  <c r="O9617" i="3"/>
  <c r="AA16375" i="3"/>
  <c r="U16375" i="3"/>
  <c r="X16375" i="3" s="1"/>
  <c r="K16375" i="3"/>
  <c r="J16375" i="3"/>
  <c r="AA15651" i="3"/>
  <c r="U15651" i="3"/>
  <c r="X15651" i="3" s="1"/>
  <c r="L15651" i="3"/>
  <c r="O15651" i="3" s="1"/>
  <c r="AA10166" i="3"/>
  <c r="U10166" i="3"/>
  <c r="X10166" i="3" s="1"/>
  <c r="M10166" i="3"/>
  <c r="L10166" i="3"/>
  <c r="K10166" i="3"/>
  <c r="J10166" i="3"/>
  <c r="AA13576" i="3"/>
  <c r="U13576" i="3"/>
  <c r="X13576" i="3" s="1"/>
  <c r="J13576" i="3"/>
  <c r="O13576" i="3" s="1"/>
  <c r="AA19087" i="3"/>
  <c r="U19087" i="3"/>
  <c r="X19087" i="3" s="1"/>
  <c r="L19087" i="3"/>
  <c r="J19087" i="3"/>
  <c r="AA5058" i="3"/>
  <c r="U5058" i="3"/>
  <c r="X5058" i="3" s="1"/>
  <c r="K5058" i="3"/>
  <c r="J5058" i="3"/>
  <c r="AA4001" i="3"/>
  <c r="U4001" i="3"/>
  <c r="X4001" i="3" s="1"/>
  <c r="M4001" i="3"/>
  <c r="L4001" i="3"/>
  <c r="K4001" i="3"/>
  <c r="J4001" i="3"/>
  <c r="AA17442" i="3"/>
  <c r="U17442" i="3"/>
  <c r="X17442" i="3" s="1"/>
  <c r="J17442" i="3"/>
  <c r="O17442" i="3" s="1"/>
  <c r="AA2544" i="3"/>
  <c r="U2544" i="3"/>
  <c r="X2544" i="3" s="1"/>
  <c r="M2544" i="3"/>
  <c r="L2544" i="3"/>
  <c r="K2544" i="3"/>
  <c r="J2544" i="3"/>
  <c r="AA11836" i="3"/>
  <c r="U11836" i="3"/>
  <c r="X11836" i="3" s="1"/>
  <c r="L11836" i="3"/>
  <c r="K11836" i="3"/>
  <c r="J11836" i="3"/>
  <c r="AA6328" i="3"/>
  <c r="U6328" i="3"/>
  <c r="X6328" i="3" s="1"/>
  <c r="M6328" i="3"/>
  <c r="L6328" i="3"/>
  <c r="K6328" i="3"/>
  <c r="J6328" i="3"/>
  <c r="AA627" i="3"/>
  <c r="U627" i="3"/>
  <c r="X627" i="3" s="1"/>
  <c r="O627" i="3"/>
  <c r="AA10165" i="3"/>
  <c r="U10165" i="3"/>
  <c r="X10165" i="3" s="1"/>
  <c r="K10165" i="3"/>
  <c r="J10165" i="3"/>
  <c r="AA19086" i="3"/>
  <c r="U19086" i="3"/>
  <c r="X19086" i="3" s="1"/>
  <c r="L19086" i="3"/>
  <c r="K19086" i="3"/>
  <c r="J19086" i="3"/>
  <c r="AA4000" i="3"/>
  <c r="U4000" i="3"/>
  <c r="X4000" i="3" s="1"/>
  <c r="L4000" i="3"/>
  <c r="K4000" i="3"/>
  <c r="J4000" i="3"/>
  <c r="AA17441" i="3"/>
  <c r="U17441" i="3"/>
  <c r="X17441" i="3" s="1"/>
  <c r="L17441" i="3"/>
  <c r="K17441" i="3"/>
  <c r="J17441" i="3"/>
  <c r="AA2543" i="3"/>
  <c r="U2543" i="3"/>
  <c r="X2543" i="3" s="1"/>
  <c r="J2543" i="3"/>
  <c r="O2543" i="3" s="1"/>
  <c r="AA6327" i="3"/>
  <c r="U6327" i="3"/>
  <c r="X6327" i="3" s="1"/>
  <c r="L6327" i="3"/>
  <c r="K6327" i="3"/>
  <c r="J6327" i="3"/>
  <c r="AA15650" i="3"/>
  <c r="U15650" i="3"/>
  <c r="X15650" i="3" s="1"/>
  <c r="K15650" i="3"/>
  <c r="O15650" i="3" s="1"/>
  <c r="AA12850" i="3"/>
  <c r="U12850" i="3"/>
  <c r="X12850" i="3" s="1"/>
  <c r="K12850" i="3"/>
  <c r="O12850" i="3" s="1"/>
  <c r="AA14524" i="3"/>
  <c r="U14524" i="3"/>
  <c r="X14524" i="3" s="1"/>
  <c r="K14524" i="3"/>
  <c r="O14524" i="3" s="1"/>
  <c r="AA19085" i="3"/>
  <c r="U19085" i="3"/>
  <c r="X19085" i="3" s="1"/>
  <c r="K19085" i="3"/>
  <c r="O19085" i="3" s="1"/>
  <c r="AA5057" i="3"/>
  <c r="U5057" i="3"/>
  <c r="X5057" i="3" s="1"/>
  <c r="O5057" i="3"/>
  <c r="AA3999" i="3"/>
  <c r="U3999" i="3"/>
  <c r="X3999" i="3" s="1"/>
  <c r="K3999" i="3"/>
  <c r="O3999" i="3" s="1"/>
  <c r="AA17440" i="3"/>
  <c r="U17440" i="3"/>
  <c r="X17440" i="3" s="1"/>
  <c r="K17440" i="3"/>
  <c r="O17440" i="3" s="1"/>
  <c r="AA11835" i="3"/>
  <c r="U11835" i="3"/>
  <c r="X11835" i="3" s="1"/>
  <c r="K11835" i="3"/>
  <c r="O11835" i="3" s="1"/>
  <c r="AA6326" i="3"/>
  <c r="U6326" i="3"/>
  <c r="X6326" i="3" s="1"/>
  <c r="K6326" i="3"/>
  <c r="O6326" i="3" s="1"/>
  <c r="AA7956" i="3"/>
  <c r="U7956" i="3"/>
  <c r="X7956" i="3" s="1"/>
  <c r="O7956" i="3"/>
  <c r="AA626" i="3"/>
  <c r="U626" i="3"/>
  <c r="O626" i="3"/>
  <c r="AA9616" i="3"/>
  <c r="U9616" i="3"/>
  <c r="X9616" i="3" s="1"/>
  <c r="L9616" i="3"/>
  <c r="K9616" i="3"/>
  <c r="J9616" i="3"/>
  <c r="AA9314" i="3"/>
  <c r="U9314" i="3"/>
  <c r="X9314" i="3" s="1"/>
  <c r="L9314" i="3"/>
  <c r="O9314" i="3" s="1"/>
  <c r="AA8875" i="3"/>
  <c r="U8875" i="3"/>
  <c r="X8875" i="3" s="1"/>
  <c r="O8875" i="3"/>
  <c r="AA15649" i="3"/>
  <c r="U15649" i="3"/>
  <c r="X15649" i="3" s="1"/>
  <c r="L15649" i="3"/>
  <c r="K15649" i="3"/>
  <c r="J15649" i="3"/>
  <c r="AA10164" i="3"/>
  <c r="U10164" i="3"/>
  <c r="X10164" i="3" s="1"/>
  <c r="O10164" i="3"/>
  <c r="AA12849" i="3"/>
  <c r="U12849" i="3"/>
  <c r="X12849" i="3" s="1"/>
  <c r="O12849" i="3"/>
  <c r="AA19084" i="3"/>
  <c r="U19084" i="3"/>
  <c r="X19084" i="3" s="1"/>
  <c r="O19084" i="3"/>
  <c r="AA3998" i="3"/>
  <c r="U3998" i="3"/>
  <c r="X3998" i="3" s="1"/>
  <c r="L3998" i="3"/>
  <c r="K3998" i="3"/>
  <c r="J3998" i="3"/>
  <c r="AA17439" i="3"/>
  <c r="U17439" i="3"/>
  <c r="X17439" i="3" s="1"/>
  <c r="L17439" i="3"/>
  <c r="O17439" i="3" s="1"/>
  <c r="AA2542" i="3"/>
  <c r="U2542" i="3"/>
  <c r="L2542" i="3"/>
  <c r="O2542" i="3" s="1"/>
  <c r="AA11834" i="3"/>
  <c r="U11834" i="3"/>
  <c r="X11834" i="3" s="1"/>
  <c r="L11834" i="3"/>
  <c r="J11834" i="3"/>
  <c r="AA6325" i="3"/>
  <c r="U6325" i="3"/>
  <c r="X6325" i="3" s="1"/>
  <c r="L6325" i="3"/>
  <c r="K6325" i="3"/>
  <c r="J6325" i="3"/>
  <c r="AA625" i="3"/>
  <c r="U625" i="3"/>
  <c r="X625" i="3" s="1"/>
  <c r="L625" i="3"/>
  <c r="O625" i="3" s="1"/>
  <c r="AA9615" i="3"/>
  <c r="U9615" i="3"/>
  <c r="X9615" i="3" s="1"/>
  <c r="L9615" i="3"/>
  <c r="K9615" i="3"/>
  <c r="J9615" i="3"/>
  <c r="AA9313" i="3"/>
  <c r="U9313" i="3"/>
  <c r="X9313" i="3" s="1"/>
  <c r="L9313" i="3"/>
  <c r="O9313" i="3" s="1"/>
  <c r="AA15648" i="3"/>
  <c r="U15648" i="3"/>
  <c r="X15648" i="3" s="1"/>
  <c r="L15648" i="3"/>
  <c r="K15648" i="3"/>
  <c r="J15648" i="3"/>
  <c r="AA10163" i="3"/>
  <c r="U10163" i="3"/>
  <c r="O10163" i="3"/>
  <c r="AA12848" i="3"/>
  <c r="U12848" i="3"/>
  <c r="X12848" i="3" s="1"/>
  <c r="O12848" i="3"/>
  <c r="AA19083" i="3"/>
  <c r="U19083" i="3"/>
  <c r="X19083" i="3" s="1"/>
  <c r="O19083" i="3"/>
  <c r="AA3997" i="3"/>
  <c r="U3997" i="3"/>
  <c r="X3997" i="3" s="1"/>
  <c r="L3997" i="3"/>
  <c r="K3997" i="3"/>
  <c r="J3997" i="3"/>
  <c r="AA17438" i="3"/>
  <c r="U17438" i="3"/>
  <c r="L17438" i="3"/>
  <c r="O17438" i="3" s="1"/>
  <c r="AA2541" i="3"/>
  <c r="U2541" i="3"/>
  <c r="X2541" i="3" s="1"/>
  <c r="L2541" i="3"/>
  <c r="O2541" i="3" s="1"/>
  <c r="AA11833" i="3"/>
  <c r="U11833" i="3"/>
  <c r="X11833" i="3" s="1"/>
  <c r="L11833" i="3"/>
  <c r="J11833" i="3"/>
  <c r="AA6324" i="3"/>
  <c r="U6324" i="3"/>
  <c r="X6324" i="3" s="1"/>
  <c r="L6324" i="3"/>
  <c r="K6324" i="3"/>
  <c r="J6324" i="3"/>
  <c r="AA624" i="3"/>
  <c r="U624" i="3"/>
  <c r="X624" i="3" s="1"/>
  <c r="L624" i="3"/>
  <c r="O624" i="3" s="1"/>
  <c r="AA19082" i="3"/>
  <c r="U19082" i="3"/>
  <c r="X19082" i="3" s="1"/>
  <c r="J19082" i="3"/>
  <c r="O19082" i="3" s="1"/>
  <c r="AA3996" i="3"/>
  <c r="U3996" i="3"/>
  <c r="X3996" i="3" s="1"/>
  <c r="K3996" i="3"/>
  <c r="O3996" i="3" s="1"/>
  <c r="AA17437" i="3"/>
  <c r="U17437" i="3"/>
  <c r="X17437" i="3" s="1"/>
  <c r="M17437" i="3"/>
  <c r="J17437" i="3"/>
  <c r="AA2540" i="3"/>
  <c r="U2540" i="3"/>
  <c r="J2540" i="3"/>
  <c r="O2540" i="3" s="1"/>
  <c r="AA6323" i="3"/>
  <c r="U6323" i="3"/>
  <c r="X6323" i="3" s="1"/>
  <c r="M6323" i="3"/>
  <c r="J6323" i="3"/>
  <c r="AA7955" i="3"/>
  <c r="U7955" i="3"/>
  <c r="K7955" i="3"/>
  <c r="O7955" i="3" s="1"/>
  <c r="AA15647" i="3"/>
  <c r="X15647" i="3"/>
  <c r="O15647" i="3"/>
  <c r="V15647" i="3" s="1"/>
  <c r="AA19081" i="3"/>
  <c r="X19081" i="3"/>
  <c r="O19081" i="3"/>
  <c r="V19081" i="3" s="1"/>
  <c r="AA3995" i="3"/>
  <c r="X3995" i="3"/>
  <c r="M3995" i="3"/>
  <c r="O3995" i="3" s="1"/>
  <c r="V3995" i="3" s="1"/>
  <c r="AA17436" i="3"/>
  <c r="X17436" i="3"/>
  <c r="J17436" i="3"/>
  <c r="O17436" i="3" s="1"/>
  <c r="V17436" i="3" s="1"/>
  <c r="AA11832" i="3"/>
  <c r="X11832" i="3"/>
  <c r="M11832" i="3"/>
  <c r="J11832" i="3"/>
  <c r="AA6322" i="3"/>
  <c r="X6322" i="3"/>
  <c r="K6322" i="3"/>
  <c r="J6322" i="3"/>
  <c r="AA7954" i="3"/>
  <c r="X7954" i="3"/>
  <c r="O7954" i="3"/>
  <c r="V7954" i="3" s="1"/>
  <c r="AA10162" i="3"/>
  <c r="U10162" i="3"/>
  <c r="X10162" i="3" s="1"/>
  <c r="O10162" i="3"/>
  <c r="AA14523" i="3"/>
  <c r="U14523" i="3"/>
  <c r="X14523" i="3" s="1"/>
  <c r="O14523" i="3"/>
  <c r="AA13575" i="3"/>
  <c r="U13575" i="3"/>
  <c r="X13575" i="3" s="1"/>
  <c r="O13575" i="3"/>
  <c r="AA5056" i="3"/>
  <c r="U5056" i="3"/>
  <c r="X5056" i="3" s="1"/>
  <c r="O5056" i="3"/>
  <c r="AA3994" i="3"/>
  <c r="U3994" i="3"/>
  <c r="X3994" i="3" s="1"/>
  <c r="O3994" i="3"/>
  <c r="AA17435" i="3"/>
  <c r="U17435" i="3"/>
  <c r="X17435" i="3" s="1"/>
  <c r="O17435" i="3"/>
  <c r="AA2539" i="3"/>
  <c r="U2539" i="3"/>
  <c r="X2539" i="3" s="1"/>
  <c r="J2539" i="3"/>
  <c r="O2539" i="3" s="1"/>
  <c r="AA11831" i="3"/>
  <c r="U11831" i="3"/>
  <c r="X11831" i="3" s="1"/>
  <c r="J11831" i="3"/>
  <c r="O11831" i="3" s="1"/>
  <c r="AA6321" i="3"/>
  <c r="U6321" i="3"/>
  <c r="X6321" i="3" s="1"/>
  <c r="K6321" i="3"/>
  <c r="J6321" i="3"/>
  <c r="AA7953" i="3"/>
  <c r="U7953" i="3"/>
  <c r="X7953" i="3" s="1"/>
  <c r="O7953" i="3"/>
  <c r="AA623" i="3"/>
  <c r="U623" i="3"/>
  <c r="X623" i="3" s="1"/>
  <c r="K623" i="3"/>
  <c r="J623" i="3"/>
  <c r="AA19080" i="3"/>
  <c r="U19080" i="3"/>
  <c r="X19080" i="3" s="1"/>
  <c r="K19080" i="3"/>
  <c r="O19080" i="3" s="1"/>
  <c r="AA17434" i="3"/>
  <c r="U17434" i="3"/>
  <c r="X17434" i="3" s="1"/>
  <c r="J17434" i="3"/>
  <c r="O17434" i="3" s="1"/>
  <c r="AA11830" i="3"/>
  <c r="U11830" i="3"/>
  <c r="X11830" i="3" s="1"/>
  <c r="J11830" i="3"/>
  <c r="O11830" i="3" s="1"/>
  <c r="AA6320" i="3"/>
  <c r="U6320" i="3"/>
  <c r="X6320" i="3" s="1"/>
  <c r="K6320" i="3"/>
  <c r="O6320" i="3" s="1"/>
  <c r="AA7952" i="3"/>
  <c r="U7952" i="3"/>
  <c r="X7952" i="3" s="1"/>
  <c r="K7952" i="3"/>
  <c r="O7952" i="3" s="1"/>
  <c r="AA622" i="3"/>
  <c r="U622" i="3"/>
  <c r="X622" i="3" s="1"/>
  <c r="O622" i="3"/>
  <c r="AA9312" i="3"/>
  <c r="X9312" i="3"/>
  <c r="O9312" i="3"/>
  <c r="V9312" i="3" s="1"/>
  <c r="AA11073" i="3"/>
  <c r="X11073" i="3"/>
  <c r="O11073" i="3"/>
  <c r="V11073" i="3" s="1"/>
  <c r="AA15646" i="3"/>
  <c r="X15646" i="3"/>
  <c r="O15646" i="3"/>
  <c r="V15646" i="3" s="1"/>
  <c r="AA19079" i="3"/>
  <c r="X19079" i="3"/>
  <c r="K19079" i="3"/>
  <c r="O19079" i="3" s="1"/>
  <c r="V19079" i="3" s="1"/>
  <c r="AA3993" i="3"/>
  <c r="X3993" i="3"/>
  <c r="O3993" i="3"/>
  <c r="V3993" i="3" s="1"/>
  <c r="AA17433" i="3"/>
  <c r="X17433" i="3"/>
  <c r="O17433" i="3"/>
  <c r="V17433" i="3" s="1"/>
  <c r="AA2538" i="3"/>
  <c r="X2538" i="3"/>
  <c r="M2538" i="3"/>
  <c r="O2538" i="3" s="1"/>
  <c r="V2538" i="3" s="1"/>
  <c r="AA11829" i="3"/>
  <c r="X11829" i="3"/>
  <c r="O11829" i="3"/>
  <c r="V11829" i="3" s="1"/>
  <c r="AA6319" i="3"/>
  <c r="X6319" i="3"/>
  <c r="M6319" i="3"/>
  <c r="K6319" i="3"/>
  <c r="J6319" i="3"/>
  <c r="AA7951" i="3"/>
  <c r="X7951" i="3"/>
  <c r="O7951" i="3"/>
  <c r="V7951" i="3" s="1"/>
  <c r="AA621" i="3"/>
  <c r="X621" i="3"/>
  <c r="O621" i="3"/>
  <c r="V621" i="3" s="1"/>
  <c r="AA10161" i="3"/>
  <c r="U10161" i="3"/>
  <c r="X10161" i="3" s="1"/>
  <c r="O10161" i="3"/>
  <c r="AA13574" i="3"/>
  <c r="U13574" i="3"/>
  <c r="O13574" i="3"/>
  <c r="AA19078" i="3"/>
  <c r="U19078" i="3"/>
  <c r="O19078" i="3"/>
  <c r="AA3992" i="3"/>
  <c r="U3992" i="3"/>
  <c r="X3992" i="3" s="1"/>
  <c r="O3992" i="3"/>
  <c r="AA17432" i="3"/>
  <c r="U17432" i="3"/>
  <c r="X17432" i="3" s="1"/>
  <c r="O17432" i="3"/>
  <c r="AA2537" i="3"/>
  <c r="U2537" i="3"/>
  <c r="X2537" i="3" s="1"/>
  <c r="O2537" i="3"/>
  <c r="AA11828" i="3"/>
  <c r="U11828" i="3"/>
  <c r="X11828" i="3" s="1"/>
  <c r="O11828" i="3"/>
  <c r="AA6318" i="3"/>
  <c r="U6318" i="3"/>
  <c r="X6318" i="3" s="1"/>
  <c r="K6318" i="3"/>
  <c r="O6318" i="3" s="1"/>
  <c r="AA15645" i="3"/>
  <c r="U15645" i="3"/>
  <c r="X15645" i="3" s="1"/>
  <c r="O15645" i="3"/>
  <c r="AA14522" i="3"/>
  <c r="U14522" i="3"/>
  <c r="X14522" i="3" s="1"/>
  <c r="O14522" i="3"/>
  <c r="AA13573" i="3"/>
  <c r="U13573" i="3"/>
  <c r="X13573" i="3" s="1"/>
  <c r="O13573" i="3"/>
  <c r="AA19077" i="3"/>
  <c r="U19077" i="3"/>
  <c r="X19077" i="3" s="1"/>
  <c r="O19077" i="3"/>
  <c r="AA3991" i="3"/>
  <c r="U3991" i="3"/>
  <c r="X3991" i="3" s="1"/>
  <c r="O3991" i="3"/>
  <c r="AA17431" i="3"/>
  <c r="U17431" i="3"/>
  <c r="X17431" i="3" s="1"/>
  <c r="O17431" i="3"/>
  <c r="AA2536" i="3"/>
  <c r="U2536" i="3"/>
  <c r="X2536" i="3" s="1"/>
  <c r="O2536" i="3"/>
  <c r="AA11827" i="3"/>
  <c r="U11827" i="3"/>
  <c r="X11827" i="3" s="1"/>
  <c r="O11827" i="3"/>
  <c r="AA6317" i="3"/>
  <c r="U6317" i="3"/>
  <c r="X6317" i="3" s="1"/>
  <c r="O6317" i="3"/>
  <c r="AA16636" i="3"/>
  <c r="X16636" i="3"/>
  <c r="O16636" i="3"/>
  <c r="V16636" i="3" s="1"/>
  <c r="AA10160" i="3"/>
  <c r="X10160" i="3"/>
  <c r="O10160" i="3"/>
  <c r="V10160" i="3" s="1"/>
  <c r="AA12847" i="3"/>
  <c r="X12847" i="3"/>
  <c r="O12847" i="3"/>
  <c r="V12847" i="3" s="1"/>
  <c r="AA14521" i="3"/>
  <c r="X14521" i="3"/>
  <c r="O14521" i="3"/>
  <c r="V14521" i="3" s="1"/>
  <c r="AA13572" i="3"/>
  <c r="X13572" i="3"/>
  <c r="O13572" i="3"/>
  <c r="V13572" i="3" s="1"/>
  <c r="AA19076" i="3"/>
  <c r="X19076" i="3"/>
  <c r="O19076" i="3"/>
  <c r="V19076" i="3" s="1"/>
  <c r="AA5055" i="3"/>
  <c r="X5055" i="3"/>
  <c r="O5055" i="3"/>
  <c r="V5055" i="3" s="1"/>
  <c r="AA3990" i="3"/>
  <c r="X3990" i="3"/>
  <c r="O3990" i="3"/>
  <c r="V3990" i="3" s="1"/>
  <c r="AA17430" i="3"/>
  <c r="X17430" i="3"/>
  <c r="O17430" i="3"/>
  <c r="V17430" i="3" s="1"/>
  <c r="AA2535" i="3"/>
  <c r="X2535" i="3"/>
  <c r="O2535" i="3"/>
  <c r="V2535" i="3" s="1"/>
  <c r="AA11826" i="3"/>
  <c r="X11826" i="3"/>
  <c r="O11826" i="3"/>
  <c r="V11826" i="3" s="1"/>
  <c r="AA6316" i="3"/>
  <c r="X6316" i="3"/>
  <c r="O6316" i="3"/>
  <c r="V6316" i="3" s="1"/>
  <c r="AA7950" i="3"/>
  <c r="X7950" i="3"/>
  <c r="O7950" i="3"/>
  <c r="V7950" i="3" s="1"/>
  <c r="AA620" i="3"/>
  <c r="X620" i="3"/>
  <c r="O620" i="3"/>
  <c r="V620" i="3" s="1"/>
  <c r="AA9614" i="3"/>
  <c r="U9614" i="3"/>
  <c r="X9614" i="3" s="1"/>
  <c r="O9614" i="3"/>
  <c r="AA10159" i="3"/>
  <c r="U10159" i="3"/>
  <c r="X10159" i="3" s="1"/>
  <c r="M10159" i="3"/>
  <c r="L10159" i="3"/>
  <c r="K10159" i="3"/>
  <c r="J10159" i="3"/>
  <c r="AA14520" i="3"/>
  <c r="U14520" i="3"/>
  <c r="X14520" i="3" s="1"/>
  <c r="M14520" i="3"/>
  <c r="O14520" i="3" s="1"/>
  <c r="AA13571" i="3"/>
  <c r="U13571" i="3"/>
  <c r="X13571" i="3" s="1"/>
  <c r="M13571" i="3"/>
  <c r="K13571" i="3"/>
  <c r="AA17429" i="3"/>
  <c r="U17429" i="3"/>
  <c r="X17429" i="3" s="1"/>
  <c r="O17429" i="3"/>
  <c r="AA2534" i="3"/>
  <c r="U2534" i="3"/>
  <c r="X2534" i="3" s="1"/>
  <c r="K2534" i="3"/>
  <c r="J2534" i="3"/>
  <c r="AA11825" i="3"/>
  <c r="U11825" i="3"/>
  <c r="X11825" i="3" s="1"/>
  <c r="K11825" i="3"/>
  <c r="J11825" i="3"/>
  <c r="O11825" i="3" s="1"/>
  <c r="AA6315" i="3"/>
  <c r="U6315" i="3"/>
  <c r="X6315" i="3" s="1"/>
  <c r="M6315" i="3"/>
  <c r="L6315" i="3"/>
  <c r="K6315" i="3"/>
  <c r="J6315" i="3"/>
  <c r="AA1614" i="3"/>
  <c r="U1614" i="3"/>
  <c r="X1614" i="3" s="1"/>
  <c r="L1614" i="3"/>
  <c r="J1614" i="3"/>
  <c r="AA11072" i="3"/>
  <c r="U11072" i="3"/>
  <c r="X11072" i="3" s="1"/>
  <c r="M11072" i="3"/>
  <c r="O11072" i="3" s="1"/>
  <c r="AA12846" i="3"/>
  <c r="U12846" i="3"/>
  <c r="X12846" i="3" s="1"/>
  <c r="O12846" i="3"/>
  <c r="AA14519" i="3"/>
  <c r="U14519" i="3"/>
  <c r="X14519" i="3" s="1"/>
  <c r="O14519" i="3"/>
  <c r="AA19075" i="3"/>
  <c r="U19075" i="3"/>
  <c r="X19075" i="3" s="1"/>
  <c r="L19075" i="3"/>
  <c r="J19075" i="3"/>
  <c r="AA3989" i="3"/>
  <c r="U3989" i="3"/>
  <c r="X3989" i="3" s="1"/>
  <c r="M3989" i="3"/>
  <c r="L3989" i="3"/>
  <c r="J3989" i="3"/>
  <c r="AA17428" i="3"/>
  <c r="U17428" i="3"/>
  <c r="X17428" i="3" s="1"/>
  <c r="M17428" i="3"/>
  <c r="L17428" i="3"/>
  <c r="J17428" i="3"/>
  <c r="AA2533" i="3"/>
  <c r="U2533" i="3"/>
  <c r="X2533" i="3" s="1"/>
  <c r="M2533" i="3"/>
  <c r="L2533" i="3"/>
  <c r="J2533" i="3"/>
  <c r="O2533" i="3" s="1"/>
  <c r="AA11824" i="3"/>
  <c r="U11824" i="3"/>
  <c r="X11824" i="3" s="1"/>
  <c r="L11824" i="3"/>
  <c r="O11824" i="3" s="1"/>
  <c r="AA6314" i="3"/>
  <c r="U6314" i="3"/>
  <c r="X6314" i="3" s="1"/>
  <c r="N6314" i="3"/>
  <c r="M6314" i="3"/>
  <c r="L6314" i="3"/>
  <c r="J6314" i="3"/>
  <c r="AA7949" i="3"/>
  <c r="U7949" i="3"/>
  <c r="X7949" i="3" s="1"/>
  <c r="J7949" i="3"/>
  <c r="O7949" i="3" s="1"/>
  <c r="AA619" i="3"/>
  <c r="U619" i="3"/>
  <c r="N619" i="3"/>
  <c r="O619" i="3" s="1"/>
  <c r="AA15644" i="3"/>
  <c r="U15644" i="3"/>
  <c r="X15644" i="3" s="1"/>
  <c r="M15644" i="3"/>
  <c r="K15644" i="3"/>
  <c r="AA14518" i="3"/>
  <c r="U14518" i="3"/>
  <c r="X14518" i="3" s="1"/>
  <c r="K14518" i="3"/>
  <c r="O14518" i="3" s="1"/>
  <c r="AA19074" i="3"/>
  <c r="U19074" i="3"/>
  <c r="X19074" i="3" s="1"/>
  <c r="M19074" i="3"/>
  <c r="J19074" i="3"/>
  <c r="AA3988" i="3"/>
  <c r="U3988" i="3"/>
  <c r="X3988" i="3" s="1"/>
  <c r="M3988" i="3"/>
  <c r="K3988" i="3"/>
  <c r="J3988" i="3"/>
  <c r="AA2532" i="3"/>
  <c r="U2532" i="3"/>
  <c r="X2532" i="3" s="1"/>
  <c r="M2532" i="3"/>
  <c r="L2532" i="3"/>
  <c r="K2532" i="3"/>
  <c r="J2532" i="3"/>
  <c r="AA11823" i="3"/>
  <c r="U11823" i="3"/>
  <c r="X11823" i="3" s="1"/>
  <c r="M11823" i="3"/>
  <c r="O11823" i="3" s="1"/>
  <c r="AA6313" i="3"/>
  <c r="U6313" i="3"/>
  <c r="X6313" i="3" s="1"/>
  <c r="M6313" i="3"/>
  <c r="L6313" i="3"/>
  <c r="K6313" i="3"/>
  <c r="J6313" i="3"/>
  <c r="AA7948" i="3"/>
  <c r="U7948" i="3"/>
  <c r="X7948" i="3" s="1"/>
  <c r="K7948" i="3"/>
  <c r="O7948" i="3" s="1"/>
  <c r="AA618" i="3"/>
  <c r="U618" i="3"/>
  <c r="X618" i="3" s="1"/>
  <c r="M618" i="3"/>
  <c r="L618" i="3"/>
  <c r="K618" i="3"/>
  <c r="J618" i="3"/>
  <c r="AA15643" i="3"/>
  <c r="U15643" i="3"/>
  <c r="X15643" i="3" s="1"/>
  <c r="M15643" i="3"/>
  <c r="K15643" i="3"/>
  <c r="O15643" i="3" s="1"/>
  <c r="AA14517" i="3"/>
  <c r="U14517" i="3"/>
  <c r="X14517" i="3" s="1"/>
  <c r="K14517" i="3"/>
  <c r="O14517" i="3" s="1"/>
  <c r="AA19073" i="3"/>
  <c r="U19073" i="3"/>
  <c r="X19073" i="3" s="1"/>
  <c r="M19073" i="3"/>
  <c r="J19073" i="3"/>
  <c r="AA3987" i="3"/>
  <c r="U3987" i="3"/>
  <c r="X3987" i="3" s="1"/>
  <c r="M3987" i="3"/>
  <c r="K3987" i="3"/>
  <c r="J3987" i="3"/>
  <c r="AA17427" i="3"/>
  <c r="U17427" i="3"/>
  <c r="X17427" i="3" s="1"/>
  <c r="J17427" i="3"/>
  <c r="O17427" i="3" s="1"/>
  <c r="AA2531" i="3"/>
  <c r="U2531" i="3"/>
  <c r="X2531" i="3" s="1"/>
  <c r="M2531" i="3"/>
  <c r="L2531" i="3"/>
  <c r="K2531" i="3"/>
  <c r="J2531" i="3"/>
  <c r="AA11822" i="3"/>
  <c r="U11822" i="3"/>
  <c r="X11822" i="3" s="1"/>
  <c r="M11822" i="3"/>
  <c r="K11822" i="3"/>
  <c r="AA6312" i="3"/>
  <c r="U6312" i="3"/>
  <c r="X6312" i="3" s="1"/>
  <c r="M6312" i="3"/>
  <c r="K6312" i="3"/>
  <c r="J6312" i="3"/>
  <c r="AA7947" i="3"/>
  <c r="U7947" i="3"/>
  <c r="X7947" i="3" s="1"/>
  <c r="K7947" i="3"/>
  <c r="J7947" i="3"/>
  <c r="AA617" i="3"/>
  <c r="U617" i="3"/>
  <c r="X617" i="3" s="1"/>
  <c r="M617" i="3"/>
  <c r="L617" i="3"/>
  <c r="K617" i="3"/>
  <c r="J617" i="3"/>
  <c r="AA10158" i="3"/>
  <c r="X10158" i="3"/>
  <c r="L10158" i="3"/>
  <c r="K10158" i="3"/>
  <c r="AA14516" i="3"/>
  <c r="X14516" i="3"/>
  <c r="O14516" i="3"/>
  <c r="V14516" i="3" s="1"/>
  <c r="AA2530" i="3"/>
  <c r="X2530" i="3"/>
  <c r="K2530" i="3"/>
  <c r="J2530" i="3"/>
  <c r="AA6311" i="3"/>
  <c r="X6311" i="3"/>
  <c r="L6311" i="3"/>
  <c r="K6311" i="3"/>
  <c r="J6311" i="3"/>
  <c r="AA7946" i="3"/>
  <c r="X7946" i="3"/>
  <c r="K7946" i="3"/>
  <c r="O7946" i="3" s="1"/>
  <c r="V7946" i="3" s="1"/>
  <c r="AA9613" i="3"/>
  <c r="U9613" i="3"/>
  <c r="X9613" i="3" s="1"/>
  <c r="O9613" i="3"/>
  <c r="AA16374" i="3"/>
  <c r="U16374" i="3"/>
  <c r="X16374" i="3" s="1"/>
  <c r="L16374" i="3"/>
  <c r="O16374" i="3" s="1"/>
  <c r="AA11071" i="3"/>
  <c r="U11071" i="3"/>
  <c r="X11071" i="3" s="1"/>
  <c r="O11071" i="3"/>
  <c r="AA15642" i="3"/>
  <c r="U15642" i="3"/>
  <c r="X15642" i="3" s="1"/>
  <c r="L15642" i="3"/>
  <c r="K15642" i="3"/>
  <c r="J15642" i="3"/>
  <c r="AA16635" i="3"/>
  <c r="U16635" i="3"/>
  <c r="X16635" i="3" s="1"/>
  <c r="L16635" i="3"/>
  <c r="O16635" i="3" s="1"/>
  <c r="AA10157" i="3"/>
  <c r="U10157" i="3"/>
  <c r="X10157" i="3" s="1"/>
  <c r="L10157" i="3"/>
  <c r="J10157" i="3"/>
  <c r="AA12845" i="3"/>
  <c r="U12845" i="3"/>
  <c r="X12845" i="3" s="1"/>
  <c r="L12845" i="3"/>
  <c r="O12845" i="3" s="1"/>
  <c r="AA14515" i="3"/>
  <c r="U14515" i="3"/>
  <c r="X14515" i="3" s="1"/>
  <c r="O14515" i="3"/>
  <c r="AA13570" i="3"/>
  <c r="U13570" i="3"/>
  <c r="X13570" i="3" s="1"/>
  <c r="K13570" i="3"/>
  <c r="J13570" i="3"/>
  <c r="AA19072" i="3"/>
  <c r="U19072" i="3"/>
  <c r="X19072" i="3" s="1"/>
  <c r="L19072" i="3"/>
  <c r="K19072" i="3"/>
  <c r="AA5054" i="3"/>
  <c r="U5054" i="3"/>
  <c r="X5054" i="3" s="1"/>
  <c r="L5054" i="3"/>
  <c r="O5054" i="3" s="1"/>
  <c r="AA3986" i="3"/>
  <c r="U3986" i="3"/>
  <c r="X3986" i="3" s="1"/>
  <c r="L3986" i="3"/>
  <c r="K3986" i="3"/>
  <c r="J3986" i="3"/>
  <c r="AA17426" i="3"/>
  <c r="U17426" i="3"/>
  <c r="X17426" i="3" s="1"/>
  <c r="L17426" i="3"/>
  <c r="K17426" i="3"/>
  <c r="J17426" i="3"/>
  <c r="AA2529" i="3"/>
  <c r="U2529" i="3"/>
  <c r="X2529" i="3" s="1"/>
  <c r="L2529" i="3"/>
  <c r="O2529" i="3" s="1"/>
  <c r="AA11821" i="3"/>
  <c r="U11821" i="3"/>
  <c r="X11821" i="3" s="1"/>
  <c r="L11821" i="3"/>
  <c r="O11821" i="3" s="1"/>
  <c r="AA6310" i="3"/>
  <c r="U6310" i="3"/>
  <c r="X6310" i="3" s="1"/>
  <c r="L6310" i="3"/>
  <c r="J6310" i="3"/>
  <c r="AA7945" i="3"/>
  <c r="U7945" i="3"/>
  <c r="X7945" i="3" s="1"/>
  <c r="O7945" i="3"/>
  <c r="AA616" i="3"/>
  <c r="U616" i="3"/>
  <c r="X616" i="3" s="1"/>
  <c r="L616" i="3"/>
  <c r="O616" i="3" s="1"/>
  <c r="AA13569" i="3"/>
  <c r="U13569" i="3"/>
  <c r="X13569" i="3" s="1"/>
  <c r="M13569" i="3"/>
  <c r="L13569" i="3"/>
  <c r="K13569" i="3"/>
  <c r="J13569" i="3"/>
  <c r="AA3985" i="3"/>
  <c r="U3985" i="3"/>
  <c r="X3985" i="3" s="1"/>
  <c r="M3985" i="3"/>
  <c r="L3985" i="3"/>
  <c r="K3985" i="3"/>
  <c r="J3985" i="3"/>
  <c r="AA17425" i="3"/>
  <c r="U17425" i="3"/>
  <c r="X17425" i="3" s="1"/>
  <c r="M17425" i="3"/>
  <c r="L17425" i="3"/>
  <c r="K17425" i="3"/>
  <c r="J17425" i="3"/>
  <c r="AA11820" i="3"/>
  <c r="U11820" i="3"/>
  <c r="X11820" i="3" s="1"/>
  <c r="M11820" i="3"/>
  <c r="L11820" i="3"/>
  <c r="K11820" i="3"/>
  <c r="J11820" i="3"/>
  <c r="AA6309" i="3"/>
  <c r="U6309" i="3"/>
  <c r="X6309" i="3" s="1"/>
  <c r="M6309" i="3"/>
  <c r="L6309" i="3"/>
  <c r="K6309" i="3"/>
  <c r="AA7944" i="3"/>
  <c r="U7944" i="3"/>
  <c r="X7944" i="3" s="1"/>
  <c r="M7944" i="3"/>
  <c r="K7944" i="3"/>
  <c r="J7944" i="3"/>
  <c r="AA16373" i="3"/>
  <c r="U16373" i="3"/>
  <c r="X16373" i="3" s="1"/>
  <c r="O16373" i="3"/>
  <c r="AA8874" i="3"/>
  <c r="U8874" i="3"/>
  <c r="L8874" i="3"/>
  <c r="O8874" i="3" s="1"/>
  <c r="AA15061" i="3"/>
  <c r="U15061" i="3"/>
  <c r="X15061" i="3" s="1"/>
  <c r="L15061" i="3"/>
  <c r="O15061" i="3" s="1"/>
  <c r="AA15641" i="3"/>
  <c r="U15641" i="3"/>
  <c r="X15641" i="3" s="1"/>
  <c r="J15641" i="3"/>
  <c r="O15641" i="3" s="1"/>
  <c r="AA16634" i="3"/>
  <c r="U16634" i="3"/>
  <c r="X16634" i="3" s="1"/>
  <c r="K16634" i="3"/>
  <c r="O16634" i="3" s="1"/>
  <c r="AA10156" i="3"/>
  <c r="U10156" i="3"/>
  <c r="X10156" i="3" s="1"/>
  <c r="M10156" i="3"/>
  <c r="J10156" i="3"/>
  <c r="AA12844" i="3"/>
  <c r="U12844" i="3"/>
  <c r="X12844" i="3" s="1"/>
  <c r="O12844" i="3"/>
  <c r="AA14514" i="3"/>
  <c r="U14514" i="3"/>
  <c r="X14514" i="3" s="1"/>
  <c r="K14514" i="3"/>
  <c r="J14514" i="3"/>
  <c r="AA19071" i="3"/>
  <c r="U19071" i="3"/>
  <c r="X19071" i="3" s="1"/>
  <c r="L19071" i="3"/>
  <c r="K19071" i="3"/>
  <c r="J19071" i="3"/>
  <c r="AA11819" i="3"/>
  <c r="U11819" i="3"/>
  <c r="X11819" i="3" s="1"/>
  <c r="L11819" i="3"/>
  <c r="J11819" i="3"/>
  <c r="AA6308" i="3"/>
  <c r="U6308" i="3"/>
  <c r="X6308" i="3" s="1"/>
  <c r="M6308" i="3"/>
  <c r="K6308" i="3"/>
  <c r="J6308" i="3"/>
  <c r="AA7943" i="3"/>
  <c r="U7943" i="3"/>
  <c r="X7943" i="3" s="1"/>
  <c r="O7943" i="3"/>
  <c r="AA615" i="3"/>
  <c r="U615" i="3"/>
  <c r="X615" i="3" s="1"/>
  <c r="L615" i="3"/>
  <c r="K615" i="3"/>
  <c r="J615" i="3"/>
  <c r="O615" i="3" s="1"/>
  <c r="AA9612" i="3"/>
  <c r="U9612" i="3"/>
  <c r="X9612" i="3" s="1"/>
  <c r="O9612" i="3"/>
  <c r="AA16372" i="3"/>
  <c r="U16372" i="3"/>
  <c r="X16372" i="3" s="1"/>
  <c r="M16372" i="3"/>
  <c r="L16372" i="3"/>
  <c r="J16372" i="3"/>
  <c r="AA9311" i="3"/>
  <c r="U9311" i="3"/>
  <c r="X9311" i="3" s="1"/>
  <c r="L9311" i="3"/>
  <c r="J9311" i="3"/>
  <c r="O9311" i="3" s="1"/>
  <c r="AA8873" i="3"/>
  <c r="U8873" i="3"/>
  <c r="X8873" i="3" s="1"/>
  <c r="M8873" i="3"/>
  <c r="L8873" i="3"/>
  <c r="K8873" i="3"/>
  <c r="AA1613" i="3"/>
  <c r="U1613" i="3"/>
  <c r="X1613" i="3" s="1"/>
  <c r="O1613" i="3"/>
  <c r="AA3383" i="3"/>
  <c r="U3383" i="3"/>
  <c r="X3383" i="3" s="1"/>
  <c r="L3383" i="3"/>
  <c r="J3383" i="3"/>
  <c r="AA8632" i="3"/>
  <c r="U8632" i="3"/>
  <c r="X8632" i="3" s="1"/>
  <c r="O8632" i="3"/>
  <c r="AA15640" i="3"/>
  <c r="U15640" i="3"/>
  <c r="X15640" i="3" s="1"/>
  <c r="L15640" i="3"/>
  <c r="J15640" i="3"/>
  <c r="AA10155" i="3"/>
  <c r="U10155" i="3"/>
  <c r="X10155" i="3" s="1"/>
  <c r="L10155" i="3"/>
  <c r="K10155" i="3"/>
  <c r="J10155" i="3"/>
  <c r="O10155" i="3" s="1"/>
  <c r="AA12843" i="3"/>
  <c r="U12843" i="3"/>
  <c r="X12843" i="3" s="1"/>
  <c r="O12843" i="3"/>
  <c r="AA13568" i="3"/>
  <c r="U13568" i="3"/>
  <c r="X13568" i="3" s="1"/>
  <c r="M13568" i="3"/>
  <c r="L13568" i="3"/>
  <c r="K13568" i="3"/>
  <c r="J13568" i="3"/>
  <c r="AA5053" i="3"/>
  <c r="U5053" i="3"/>
  <c r="X5053" i="3" s="1"/>
  <c r="L5053" i="3"/>
  <c r="J5053" i="3"/>
  <c r="AA3984" i="3"/>
  <c r="U3984" i="3"/>
  <c r="X3984" i="3" s="1"/>
  <c r="O3984" i="3"/>
  <c r="AA17424" i="3"/>
  <c r="U17424" i="3"/>
  <c r="X17424" i="3" s="1"/>
  <c r="O17424" i="3"/>
  <c r="AA2528" i="3"/>
  <c r="U2528" i="3"/>
  <c r="X2528" i="3" s="1"/>
  <c r="O2528" i="3"/>
  <c r="AA11818" i="3"/>
  <c r="U11818" i="3"/>
  <c r="X11818" i="3" s="1"/>
  <c r="J11818" i="3"/>
  <c r="O11818" i="3" s="1"/>
  <c r="AA6307" i="3"/>
  <c r="U6307" i="3"/>
  <c r="X6307" i="3" s="1"/>
  <c r="M6307" i="3"/>
  <c r="L6307" i="3"/>
  <c r="K6307" i="3"/>
  <c r="J6307" i="3"/>
  <c r="AA10154" i="3"/>
  <c r="U10154" i="3"/>
  <c r="X10154" i="3" s="1"/>
  <c r="M10154" i="3"/>
  <c r="L10154" i="3"/>
  <c r="K10154" i="3"/>
  <c r="J10154" i="3"/>
  <c r="AA13567" i="3"/>
  <c r="U13567" i="3"/>
  <c r="X13567" i="3" s="1"/>
  <c r="M13567" i="3"/>
  <c r="L13567" i="3"/>
  <c r="K13567" i="3"/>
  <c r="J13567" i="3"/>
  <c r="AA17423" i="3"/>
  <c r="U17423" i="3"/>
  <c r="X17423" i="3" s="1"/>
  <c r="M17423" i="3"/>
  <c r="L17423" i="3"/>
  <c r="K17423" i="3"/>
  <c r="J17423" i="3"/>
  <c r="AA10153" i="3"/>
  <c r="U10153" i="3"/>
  <c r="X10153" i="3" s="1"/>
  <c r="O10153" i="3"/>
  <c r="AA12842" i="3"/>
  <c r="U12842" i="3"/>
  <c r="X12842" i="3" s="1"/>
  <c r="O12842" i="3"/>
  <c r="AA14513" i="3"/>
  <c r="U14513" i="3"/>
  <c r="X14513" i="3" s="1"/>
  <c r="O14513" i="3"/>
  <c r="AA13566" i="3"/>
  <c r="U13566" i="3"/>
  <c r="X13566" i="3" s="1"/>
  <c r="M13566" i="3"/>
  <c r="O13566" i="3" s="1"/>
  <c r="AA19070" i="3"/>
  <c r="U19070" i="3"/>
  <c r="X19070" i="3" s="1"/>
  <c r="O19070" i="3"/>
  <c r="AA5052" i="3"/>
  <c r="U5052" i="3"/>
  <c r="X5052" i="3" s="1"/>
  <c r="O5052" i="3"/>
  <c r="AA3983" i="3"/>
  <c r="U3983" i="3"/>
  <c r="X3983" i="3" s="1"/>
  <c r="O3983" i="3"/>
  <c r="AA17422" i="3"/>
  <c r="U17422" i="3"/>
  <c r="X17422" i="3" s="1"/>
  <c r="O17422" i="3"/>
  <c r="AA2527" i="3"/>
  <c r="U2527" i="3"/>
  <c r="X2527" i="3" s="1"/>
  <c r="O2527" i="3"/>
  <c r="AA11817" i="3"/>
  <c r="U11817" i="3"/>
  <c r="X11817" i="3" s="1"/>
  <c r="O11817" i="3"/>
  <c r="AA6306" i="3"/>
  <c r="U6306" i="3"/>
  <c r="X6306" i="3" s="1"/>
  <c r="M6306" i="3"/>
  <c r="J6306" i="3"/>
  <c r="O6306" i="3" s="1"/>
  <c r="AA614" i="3"/>
  <c r="U614" i="3"/>
  <c r="X614" i="3" s="1"/>
  <c r="O614" i="3"/>
  <c r="AA1612" i="3"/>
  <c r="U1612" i="3"/>
  <c r="X1612" i="3" s="1"/>
  <c r="O1612" i="3"/>
  <c r="AA15639" i="3"/>
  <c r="U15639" i="3"/>
  <c r="X15639" i="3" s="1"/>
  <c r="O15639" i="3"/>
  <c r="AA10152" i="3"/>
  <c r="U10152" i="3"/>
  <c r="O10152" i="3"/>
  <c r="AA13565" i="3"/>
  <c r="U13565" i="3"/>
  <c r="X13565" i="3" s="1"/>
  <c r="J13565" i="3"/>
  <c r="O13565" i="3" s="1"/>
  <c r="AA19069" i="3"/>
  <c r="U19069" i="3"/>
  <c r="X19069" i="3" s="1"/>
  <c r="O19069" i="3"/>
  <c r="AA3982" i="3"/>
  <c r="U3982" i="3"/>
  <c r="X3982" i="3" s="1"/>
  <c r="K3982" i="3"/>
  <c r="O3982" i="3" s="1"/>
  <c r="AA17421" i="3"/>
  <c r="U17421" i="3"/>
  <c r="X17421" i="3" s="1"/>
  <c r="O17421" i="3"/>
  <c r="AA2526" i="3"/>
  <c r="U2526" i="3"/>
  <c r="X2526" i="3" s="1"/>
  <c r="O2526" i="3"/>
  <c r="AA6305" i="3"/>
  <c r="U6305" i="3"/>
  <c r="X6305" i="3" s="1"/>
  <c r="K6305" i="3"/>
  <c r="J6305" i="3"/>
  <c r="O6305" i="3" s="1"/>
  <c r="AA10151" i="3"/>
  <c r="U10151" i="3"/>
  <c r="X10151" i="3" s="1"/>
  <c r="L10151" i="3"/>
  <c r="K10151" i="3"/>
  <c r="J10151" i="3"/>
  <c r="AA13564" i="3"/>
  <c r="U13564" i="3"/>
  <c r="X13564" i="3" s="1"/>
  <c r="L13564" i="3"/>
  <c r="K13564" i="3"/>
  <c r="J13564" i="3"/>
  <c r="AA17420" i="3"/>
  <c r="U17420" i="3"/>
  <c r="X17420" i="3" s="1"/>
  <c r="K17420" i="3"/>
  <c r="J17420" i="3"/>
  <c r="AA2525" i="3"/>
  <c r="U2525" i="3"/>
  <c r="X2525" i="3" s="1"/>
  <c r="L2525" i="3"/>
  <c r="K2525" i="3"/>
  <c r="O2525" i="3" s="1"/>
  <c r="AA11816" i="3"/>
  <c r="U11816" i="3"/>
  <c r="X11816" i="3" s="1"/>
  <c r="L11816" i="3"/>
  <c r="K11816" i="3"/>
  <c r="J11816" i="3"/>
  <c r="AA6304" i="3"/>
  <c r="U6304" i="3"/>
  <c r="X6304" i="3" s="1"/>
  <c r="L6304" i="3"/>
  <c r="K6304" i="3"/>
  <c r="AA15638" i="3"/>
  <c r="X15638" i="3"/>
  <c r="L15638" i="3"/>
  <c r="K15638" i="3"/>
  <c r="AA10150" i="3"/>
  <c r="X10150" i="3"/>
  <c r="L10150" i="3"/>
  <c r="K10150" i="3"/>
  <c r="J10150" i="3"/>
  <c r="AA13563" i="3"/>
  <c r="X13563" i="3"/>
  <c r="L13563" i="3"/>
  <c r="K13563" i="3"/>
  <c r="J13563" i="3"/>
  <c r="AA5051" i="3"/>
  <c r="X5051" i="3"/>
  <c r="J5051" i="3"/>
  <c r="O5051" i="3" s="1"/>
  <c r="V5051" i="3" s="1"/>
  <c r="AA2524" i="3"/>
  <c r="X2524" i="3"/>
  <c r="K2524" i="3"/>
  <c r="J2524" i="3"/>
  <c r="O2524" i="3" s="1"/>
  <c r="V2524" i="3" s="1"/>
  <c r="AA11815" i="3"/>
  <c r="X11815" i="3"/>
  <c r="O11815" i="3"/>
  <c r="V11815" i="3" s="1"/>
  <c r="AA6303" i="3"/>
  <c r="X6303" i="3"/>
  <c r="L6303" i="3"/>
  <c r="K6303" i="3"/>
  <c r="J6303" i="3"/>
  <c r="AA613" i="3"/>
  <c r="X613" i="3"/>
  <c r="L613" i="3"/>
  <c r="K613" i="3"/>
  <c r="J613" i="3"/>
  <c r="AA15060" i="3"/>
  <c r="X15060" i="3"/>
  <c r="O15060" i="3"/>
  <c r="V15060" i="3" s="1"/>
  <c r="AA10149" i="3"/>
  <c r="X10149" i="3"/>
  <c r="O10149" i="3"/>
  <c r="V10149" i="3" s="1"/>
  <c r="AA14512" i="3"/>
  <c r="X14512" i="3"/>
  <c r="M14512" i="3"/>
  <c r="L14512" i="3"/>
  <c r="AA5050" i="3"/>
  <c r="X5050" i="3"/>
  <c r="M5050" i="3"/>
  <c r="L5050" i="3"/>
  <c r="K5050" i="3"/>
  <c r="AA2523" i="3"/>
  <c r="X2523" i="3"/>
  <c r="M2523" i="3"/>
  <c r="J2523" i="3"/>
  <c r="AA6302" i="3"/>
  <c r="X6302" i="3"/>
  <c r="M6302" i="3"/>
  <c r="L6302" i="3"/>
  <c r="J6302" i="3"/>
  <c r="AA7942" i="3"/>
  <c r="X7942" i="3"/>
  <c r="M7942" i="3"/>
  <c r="L7942" i="3"/>
  <c r="AA612" i="3"/>
  <c r="X612" i="3"/>
  <c r="M612" i="3"/>
  <c r="L612" i="3"/>
  <c r="K612" i="3"/>
  <c r="J612" i="3"/>
  <c r="AA15637" i="3"/>
  <c r="U15637" i="3"/>
  <c r="X15637" i="3" s="1"/>
  <c r="M15637" i="3"/>
  <c r="O15637" i="3" s="1"/>
  <c r="AA10148" i="3"/>
  <c r="U10148" i="3"/>
  <c r="X10148" i="3" s="1"/>
  <c r="M10148" i="3"/>
  <c r="O10148" i="3" s="1"/>
  <c r="AA14511" i="3"/>
  <c r="U14511" i="3"/>
  <c r="X14511" i="3" s="1"/>
  <c r="M14511" i="3"/>
  <c r="O14511" i="3" s="1"/>
  <c r="AA5049" i="3"/>
  <c r="U5049" i="3"/>
  <c r="X5049" i="3" s="1"/>
  <c r="M5049" i="3"/>
  <c r="O5049" i="3" s="1"/>
  <c r="AA2522" i="3"/>
  <c r="U2522" i="3"/>
  <c r="O2522" i="3"/>
  <c r="AA11814" i="3"/>
  <c r="U11814" i="3"/>
  <c r="M11814" i="3"/>
  <c r="O11814" i="3" s="1"/>
  <c r="AA6301" i="3"/>
  <c r="U6301" i="3"/>
  <c r="X6301" i="3" s="1"/>
  <c r="M6301" i="3"/>
  <c r="O6301" i="3" s="1"/>
  <c r="AA7941" i="3"/>
  <c r="U7941" i="3"/>
  <c r="M7941" i="3"/>
  <c r="O7941" i="3" s="1"/>
  <c r="AA611" i="3"/>
  <c r="U611" i="3"/>
  <c r="X611" i="3" s="1"/>
  <c r="M611" i="3"/>
  <c r="O611" i="3" s="1"/>
  <c r="AA9310" i="3"/>
  <c r="U9310" i="3"/>
  <c r="X9310" i="3" s="1"/>
  <c r="O9310" i="3"/>
  <c r="AA1611" i="3"/>
  <c r="U1611" i="3"/>
  <c r="X1611" i="3" s="1"/>
  <c r="M1611" i="3"/>
  <c r="L1611" i="3"/>
  <c r="K1611" i="3"/>
  <c r="J1611" i="3"/>
  <c r="AA15636" i="3"/>
  <c r="U15636" i="3"/>
  <c r="X15636" i="3" s="1"/>
  <c r="O15636" i="3"/>
  <c r="AA10147" i="3"/>
  <c r="U10147" i="3"/>
  <c r="X10147" i="3" s="1"/>
  <c r="M10147" i="3"/>
  <c r="L10147" i="3"/>
  <c r="K10147" i="3"/>
  <c r="J10147" i="3"/>
  <c r="AA13562" i="3"/>
  <c r="U13562" i="3"/>
  <c r="X13562" i="3" s="1"/>
  <c r="M13562" i="3"/>
  <c r="L13562" i="3"/>
  <c r="K13562" i="3"/>
  <c r="J13562" i="3"/>
  <c r="AA17419" i="3"/>
  <c r="U17419" i="3"/>
  <c r="X17419" i="3" s="1"/>
  <c r="L17419" i="3"/>
  <c r="K17419" i="3"/>
  <c r="J17419" i="3"/>
  <c r="AA2521" i="3"/>
  <c r="U2521" i="3"/>
  <c r="X2521" i="3" s="1"/>
  <c r="O2521" i="3"/>
  <c r="AA11813" i="3"/>
  <c r="U11813" i="3"/>
  <c r="X11813" i="3" s="1"/>
  <c r="M11813" i="3"/>
  <c r="L11813" i="3"/>
  <c r="K11813" i="3"/>
  <c r="J11813" i="3"/>
  <c r="AA6300" i="3"/>
  <c r="U6300" i="3"/>
  <c r="X6300" i="3" s="1"/>
  <c r="M6300" i="3"/>
  <c r="K6300" i="3"/>
  <c r="J6300" i="3"/>
  <c r="AA610" i="3"/>
  <c r="U610" i="3"/>
  <c r="X610" i="3" s="1"/>
  <c r="M610" i="3"/>
  <c r="K610" i="3"/>
  <c r="J610" i="3"/>
  <c r="AA16371" i="3"/>
  <c r="U16371" i="3"/>
  <c r="X16371" i="3" s="1"/>
  <c r="AA9189" i="3"/>
  <c r="U9189" i="3"/>
  <c r="X9189" i="3" s="1"/>
  <c r="AA8872" i="3"/>
  <c r="U8872" i="3"/>
  <c r="V8872" i="3" s="1"/>
  <c r="AA3382" i="3"/>
  <c r="U3382" i="3"/>
  <c r="X3382" i="3" s="1"/>
  <c r="AA11070" i="3"/>
  <c r="U11070" i="3"/>
  <c r="AA8667" i="3"/>
  <c r="U8667" i="3"/>
  <c r="AA15635" i="3"/>
  <c r="U15635" i="3"/>
  <c r="AA16633" i="3"/>
  <c r="U16633" i="3"/>
  <c r="X16633" i="3" s="1"/>
  <c r="AA10146" i="3"/>
  <c r="U10146" i="3"/>
  <c r="V10146" i="3" s="1"/>
  <c r="AA14510" i="3"/>
  <c r="U14510" i="3"/>
  <c r="V14510" i="3" s="1"/>
  <c r="AA13561" i="3"/>
  <c r="U13561" i="3"/>
  <c r="X13561" i="3" s="1"/>
  <c r="AA19068" i="3"/>
  <c r="U19068" i="3"/>
  <c r="X19068" i="3" s="1"/>
  <c r="AA5048" i="3"/>
  <c r="U5048" i="3"/>
  <c r="X5048" i="3" s="1"/>
  <c r="AA3981" i="3"/>
  <c r="U3981" i="3"/>
  <c r="X3981" i="3" s="1"/>
  <c r="AA17418" i="3"/>
  <c r="U17418" i="3"/>
  <c r="X17418" i="3" s="1"/>
  <c r="AA2520" i="3"/>
  <c r="U2520" i="3"/>
  <c r="AA11812" i="3"/>
  <c r="U11812" i="3"/>
  <c r="X11812" i="3" s="1"/>
  <c r="AA6299" i="3"/>
  <c r="U6299" i="3"/>
  <c r="AA7940" i="3"/>
  <c r="U7940" i="3"/>
  <c r="X7940" i="3" s="1"/>
  <c r="AA609" i="3"/>
  <c r="U609" i="3"/>
  <c r="AA8871" i="3"/>
  <c r="U8871" i="3"/>
  <c r="X8871" i="3" s="1"/>
  <c r="L8871" i="3"/>
  <c r="O8871" i="3" s="1"/>
  <c r="AA10145" i="3"/>
  <c r="U10145" i="3"/>
  <c r="X10145" i="3" s="1"/>
  <c r="L10145" i="3"/>
  <c r="J10145" i="3"/>
  <c r="AA12841" i="3"/>
  <c r="U12841" i="3"/>
  <c r="X12841" i="3" s="1"/>
  <c r="O12841" i="3"/>
  <c r="AA13560" i="3"/>
  <c r="U13560" i="3"/>
  <c r="X13560" i="3" s="1"/>
  <c r="M13560" i="3"/>
  <c r="L13560" i="3"/>
  <c r="K13560" i="3"/>
  <c r="J13560" i="3"/>
  <c r="AA19067" i="3"/>
  <c r="U19067" i="3"/>
  <c r="X19067" i="3" s="1"/>
  <c r="O19067" i="3"/>
  <c r="AA17417" i="3"/>
  <c r="U17417" i="3"/>
  <c r="X17417" i="3" s="1"/>
  <c r="O17417" i="3"/>
  <c r="AA2519" i="3"/>
  <c r="U2519" i="3"/>
  <c r="X2519" i="3" s="1"/>
  <c r="M2519" i="3"/>
  <c r="K2519" i="3"/>
  <c r="J2519" i="3"/>
  <c r="AA11811" i="3"/>
  <c r="U11811" i="3"/>
  <c r="X11811" i="3" s="1"/>
  <c r="M11811" i="3"/>
  <c r="L11811" i="3"/>
  <c r="K11811" i="3"/>
  <c r="J11811" i="3"/>
  <c r="AA6298" i="3"/>
  <c r="U6298" i="3"/>
  <c r="X6298" i="3" s="1"/>
  <c r="M6298" i="3"/>
  <c r="L6298" i="3"/>
  <c r="K6298" i="3"/>
  <c r="J6298" i="3"/>
  <c r="AA7939" i="3"/>
  <c r="U7939" i="3"/>
  <c r="X7939" i="3" s="1"/>
  <c r="O7939" i="3"/>
  <c r="AA608" i="3"/>
  <c r="U608" i="3"/>
  <c r="M608" i="3"/>
  <c r="O608" i="3" s="1"/>
  <c r="AA3381" i="3"/>
  <c r="U3381" i="3"/>
  <c r="X3381" i="3" s="1"/>
  <c r="O3381" i="3"/>
  <c r="AA10144" i="3"/>
  <c r="U10144" i="3"/>
  <c r="X10144" i="3" s="1"/>
  <c r="M10144" i="3"/>
  <c r="L10144" i="3"/>
  <c r="K10144" i="3"/>
  <c r="J10144" i="3"/>
  <c r="AA14509" i="3"/>
  <c r="U14509" i="3"/>
  <c r="X14509" i="3" s="1"/>
  <c r="M14509" i="3"/>
  <c r="O14509" i="3" s="1"/>
  <c r="AA13559" i="3"/>
  <c r="U13559" i="3"/>
  <c r="X13559" i="3" s="1"/>
  <c r="M13559" i="3"/>
  <c r="L13559" i="3"/>
  <c r="K13559" i="3"/>
  <c r="J13559" i="3"/>
  <c r="AA19066" i="3"/>
  <c r="U19066" i="3"/>
  <c r="M19066" i="3"/>
  <c r="O19066" i="3" s="1"/>
  <c r="AA5047" i="3"/>
  <c r="U5047" i="3"/>
  <c r="X5047" i="3" s="1"/>
  <c r="O5047" i="3"/>
  <c r="AA2518" i="3"/>
  <c r="U2518" i="3"/>
  <c r="X2518" i="3" s="1"/>
  <c r="M2518" i="3"/>
  <c r="L2518" i="3"/>
  <c r="K2518" i="3"/>
  <c r="J2518" i="3"/>
  <c r="AA11810" i="3"/>
  <c r="U11810" i="3"/>
  <c r="M11810" i="3"/>
  <c r="L11810" i="3"/>
  <c r="K11810" i="3"/>
  <c r="J11810" i="3"/>
  <c r="AA6297" i="3"/>
  <c r="U6297" i="3"/>
  <c r="X6297" i="3" s="1"/>
  <c r="M6297" i="3"/>
  <c r="L6297" i="3"/>
  <c r="K6297" i="3"/>
  <c r="J6297" i="3"/>
  <c r="AA607" i="3"/>
  <c r="U607" i="3"/>
  <c r="X607" i="3" s="1"/>
  <c r="M607" i="3"/>
  <c r="L607" i="3"/>
  <c r="J607" i="3"/>
  <c r="AA10858" i="3"/>
  <c r="U10858" i="3"/>
  <c r="M10858" i="3"/>
  <c r="O10858" i="3" s="1"/>
  <c r="AA16370" i="3"/>
  <c r="U16370" i="3"/>
  <c r="X16370" i="3" s="1"/>
  <c r="M16370" i="3"/>
  <c r="L16370" i="3"/>
  <c r="K16370" i="3"/>
  <c r="J16370" i="3"/>
  <c r="AA9309" i="3"/>
  <c r="U9309" i="3"/>
  <c r="X9309" i="3" s="1"/>
  <c r="M9309" i="3"/>
  <c r="L9309" i="3"/>
  <c r="J9309" i="3"/>
  <c r="AA8870" i="3"/>
  <c r="U8870" i="3"/>
  <c r="X8870" i="3" s="1"/>
  <c r="N8870" i="3"/>
  <c r="M8870" i="3"/>
  <c r="L8870" i="3"/>
  <c r="K8870" i="3"/>
  <c r="J8870" i="3"/>
  <c r="AA1610" i="3"/>
  <c r="U1610" i="3"/>
  <c r="X1610" i="3" s="1"/>
  <c r="N1610" i="3"/>
  <c r="M1610" i="3"/>
  <c r="L1610" i="3"/>
  <c r="K1610" i="3"/>
  <c r="J1610" i="3"/>
  <c r="AA3380" i="3"/>
  <c r="U3380" i="3"/>
  <c r="X3380" i="3" s="1"/>
  <c r="N3380" i="3"/>
  <c r="M3380" i="3"/>
  <c r="L3380" i="3"/>
  <c r="K3380" i="3"/>
  <c r="J3380" i="3"/>
  <c r="AA11069" i="3"/>
  <c r="U11069" i="3"/>
  <c r="X11069" i="3" s="1"/>
  <c r="O11069" i="3"/>
  <c r="AA15059" i="3"/>
  <c r="U15059" i="3"/>
  <c r="X15059" i="3" s="1"/>
  <c r="M15059" i="3"/>
  <c r="L15059" i="3"/>
  <c r="K15059" i="3"/>
  <c r="J15059" i="3"/>
  <c r="AA15634" i="3"/>
  <c r="U15634" i="3"/>
  <c r="X15634" i="3" s="1"/>
  <c r="N15634" i="3"/>
  <c r="M15634" i="3"/>
  <c r="L15634" i="3"/>
  <c r="K15634" i="3"/>
  <c r="J15634" i="3"/>
  <c r="AA16632" i="3"/>
  <c r="U16632" i="3"/>
  <c r="X16632" i="3" s="1"/>
  <c r="O16632" i="3"/>
  <c r="AA10143" i="3"/>
  <c r="U10143" i="3"/>
  <c r="X10143" i="3" s="1"/>
  <c r="N10143" i="3"/>
  <c r="M10143" i="3"/>
  <c r="L10143" i="3"/>
  <c r="K10143" i="3"/>
  <c r="J10143" i="3"/>
  <c r="AA12840" i="3"/>
  <c r="U12840" i="3"/>
  <c r="X12840" i="3" s="1"/>
  <c r="M12840" i="3"/>
  <c r="L12840" i="3"/>
  <c r="K12840" i="3"/>
  <c r="J12840" i="3"/>
  <c r="AA14508" i="3"/>
  <c r="U14508" i="3"/>
  <c r="X14508" i="3" s="1"/>
  <c r="M14508" i="3"/>
  <c r="L14508" i="3"/>
  <c r="K14508" i="3"/>
  <c r="J14508" i="3"/>
  <c r="AA13558" i="3"/>
  <c r="U13558" i="3"/>
  <c r="X13558" i="3" s="1"/>
  <c r="N13558" i="3"/>
  <c r="M13558" i="3"/>
  <c r="L13558" i="3"/>
  <c r="K13558" i="3"/>
  <c r="J13558" i="3"/>
  <c r="AA19065" i="3"/>
  <c r="U19065" i="3"/>
  <c r="X19065" i="3" s="1"/>
  <c r="M19065" i="3"/>
  <c r="L19065" i="3"/>
  <c r="K19065" i="3"/>
  <c r="J19065" i="3"/>
  <c r="AA5046" i="3"/>
  <c r="U5046" i="3"/>
  <c r="X5046" i="3" s="1"/>
  <c r="N5046" i="3"/>
  <c r="M5046" i="3"/>
  <c r="L5046" i="3"/>
  <c r="K5046" i="3"/>
  <c r="J5046" i="3"/>
  <c r="AA3980" i="3"/>
  <c r="U3980" i="3"/>
  <c r="X3980" i="3" s="1"/>
  <c r="M3980" i="3"/>
  <c r="L3980" i="3"/>
  <c r="K3980" i="3"/>
  <c r="J3980" i="3"/>
  <c r="AA17416" i="3"/>
  <c r="U17416" i="3"/>
  <c r="X17416" i="3" s="1"/>
  <c r="N17416" i="3"/>
  <c r="M17416" i="3"/>
  <c r="L17416" i="3"/>
  <c r="K17416" i="3"/>
  <c r="J17416" i="3"/>
  <c r="AA2517" i="3"/>
  <c r="U2517" i="3"/>
  <c r="M2517" i="3"/>
  <c r="L2517" i="3"/>
  <c r="K2517" i="3"/>
  <c r="J2517" i="3"/>
  <c r="AA11809" i="3"/>
  <c r="U11809" i="3"/>
  <c r="X11809" i="3" s="1"/>
  <c r="N11809" i="3"/>
  <c r="M11809" i="3"/>
  <c r="L11809" i="3"/>
  <c r="K11809" i="3"/>
  <c r="J11809" i="3"/>
  <c r="AA6296" i="3"/>
  <c r="U6296" i="3"/>
  <c r="X6296" i="3" s="1"/>
  <c r="N6296" i="3"/>
  <c r="M6296" i="3"/>
  <c r="L6296" i="3"/>
  <c r="K6296" i="3"/>
  <c r="J6296" i="3"/>
  <c r="AA7938" i="3"/>
  <c r="U7938" i="3"/>
  <c r="X7938" i="3" s="1"/>
  <c r="N7938" i="3"/>
  <c r="M7938" i="3"/>
  <c r="L7938" i="3"/>
  <c r="K7938" i="3"/>
  <c r="J7938" i="3"/>
  <c r="AA606" i="3"/>
  <c r="U606" i="3"/>
  <c r="X606" i="3" s="1"/>
  <c r="M606" i="3"/>
  <c r="L606" i="3"/>
  <c r="K606" i="3"/>
  <c r="J606" i="3"/>
  <c r="AA10142" i="3"/>
  <c r="U10142" i="3"/>
  <c r="X10142" i="3" s="1"/>
  <c r="J10142" i="3"/>
  <c r="O10142" i="3" s="1"/>
  <c r="AA14507" i="3"/>
  <c r="U14507" i="3"/>
  <c r="X14507" i="3" s="1"/>
  <c r="O14507" i="3"/>
  <c r="AA19064" i="3"/>
  <c r="U19064" i="3"/>
  <c r="X19064" i="3" s="1"/>
  <c r="J19064" i="3"/>
  <c r="O19064" i="3" s="1"/>
  <c r="AA5045" i="3"/>
  <c r="U5045" i="3"/>
  <c r="X5045" i="3" s="1"/>
  <c r="J5045" i="3"/>
  <c r="O5045" i="3" s="1"/>
  <c r="AA3979" i="3"/>
  <c r="U3979" i="3"/>
  <c r="X3979" i="3" s="1"/>
  <c r="J3979" i="3"/>
  <c r="O3979" i="3" s="1"/>
  <c r="AA17415" i="3"/>
  <c r="U17415" i="3"/>
  <c r="X17415" i="3" s="1"/>
  <c r="J17415" i="3"/>
  <c r="O17415" i="3" s="1"/>
  <c r="AA2516" i="3"/>
  <c r="U2516" i="3"/>
  <c r="X2516" i="3" s="1"/>
  <c r="J2516" i="3"/>
  <c r="O2516" i="3" s="1"/>
  <c r="AA6295" i="3"/>
  <c r="U6295" i="3"/>
  <c r="X6295" i="3" s="1"/>
  <c r="J6295" i="3"/>
  <c r="O6295" i="3" s="1"/>
  <c r="AA7937" i="3"/>
  <c r="U7937" i="3"/>
  <c r="X7937" i="3" s="1"/>
  <c r="J7937" i="3"/>
  <c r="O7937" i="3" s="1"/>
  <c r="AA605" i="3"/>
  <c r="U605" i="3"/>
  <c r="X605" i="3" s="1"/>
  <c r="J605" i="3"/>
  <c r="O605" i="3" s="1"/>
  <c r="AA16369" i="3"/>
  <c r="U16369" i="3"/>
  <c r="X16369" i="3" s="1"/>
  <c r="N16369" i="3"/>
  <c r="M16369" i="3"/>
  <c r="L16369" i="3"/>
  <c r="K16369" i="3"/>
  <c r="J16369" i="3"/>
  <c r="AA9308" i="3"/>
  <c r="U9308" i="3"/>
  <c r="X9308" i="3" s="1"/>
  <c r="M9308" i="3"/>
  <c r="L9308" i="3"/>
  <c r="K9308" i="3"/>
  <c r="J9308" i="3"/>
  <c r="AA8869" i="3"/>
  <c r="U8869" i="3"/>
  <c r="X8869" i="3" s="1"/>
  <c r="M8869" i="3"/>
  <c r="K8869" i="3"/>
  <c r="J8869" i="3"/>
  <c r="AA1609" i="3"/>
  <c r="U1609" i="3"/>
  <c r="X1609" i="3" s="1"/>
  <c r="N1609" i="3"/>
  <c r="M1609" i="3"/>
  <c r="L1609" i="3"/>
  <c r="K1609" i="3"/>
  <c r="J1609" i="3"/>
  <c r="AA3379" i="3"/>
  <c r="U3379" i="3"/>
  <c r="X3379" i="3" s="1"/>
  <c r="M3379" i="3"/>
  <c r="L3379" i="3"/>
  <c r="K3379" i="3"/>
  <c r="J3379" i="3"/>
  <c r="AA15058" i="3"/>
  <c r="U15058" i="3"/>
  <c r="X15058" i="3" s="1"/>
  <c r="O15058" i="3"/>
  <c r="AA15633" i="3"/>
  <c r="U15633" i="3"/>
  <c r="X15633" i="3" s="1"/>
  <c r="N15633" i="3"/>
  <c r="M15633" i="3"/>
  <c r="L15633" i="3"/>
  <c r="K15633" i="3"/>
  <c r="J15633" i="3"/>
  <c r="AA16631" i="3"/>
  <c r="U16631" i="3"/>
  <c r="X16631" i="3" s="1"/>
  <c r="O16631" i="3"/>
  <c r="AA10141" i="3"/>
  <c r="U10141" i="3"/>
  <c r="X10141" i="3" s="1"/>
  <c r="N10141" i="3"/>
  <c r="M10141" i="3"/>
  <c r="L10141" i="3"/>
  <c r="K10141" i="3"/>
  <c r="J10141" i="3"/>
  <c r="O10141" i="3" s="1"/>
  <c r="AA12839" i="3"/>
  <c r="U12839" i="3"/>
  <c r="X12839" i="3" s="1"/>
  <c r="M12839" i="3"/>
  <c r="L12839" i="3"/>
  <c r="K12839" i="3"/>
  <c r="AA14506" i="3"/>
  <c r="U14506" i="3"/>
  <c r="X14506" i="3" s="1"/>
  <c r="M14506" i="3"/>
  <c r="L14506" i="3"/>
  <c r="K14506" i="3"/>
  <c r="J14506" i="3"/>
  <c r="AA13557" i="3"/>
  <c r="U13557" i="3"/>
  <c r="X13557" i="3" s="1"/>
  <c r="N13557" i="3"/>
  <c r="M13557" i="3"/>
  <c r="L13557" i="3"/>
  <c r="K13557" i="3"/>
  <c r="J13557" i="3"/>
  <c r="AA19063" i="3"/>
  <c r="U19063" i="3"/>
  <c r="X19063" i="3" s="1"/>
  <c r="M19063" i="3"/>
  <c r="L19063" i="3"/>
  <c r="K19063" i="3"/>
  <c r="J19063" i="3"/>
  <c r="AA5044" i="3"/>
  <c r="U5044" i="3"/>
  <c r="X5044" i="3" s="1"/>
  <c r="L5044" i="3"/>
  <c r="K5044" i="3"/>
  <c r="J5044" i="3"/>
  <c r="AA3978" i="3"/>
  <c r="U3978" i="3"/>
  <c r="X3978" i="3" s="1"/>
  <c r="L3978" i="3"/>
  <c r="K3978" i="3"/>
  <c r="J3978" i="3"/>
  <c r="AA17414" i="3"/>
  <c r="U17414" i="3"/>
  <c r="X17414" i="3" s="1"/>
  <c r="N17414" i="3"/>
  <c r="M17414" i="3"/>
  <c r="L17414" i="3"/>
  <c r="K17414" i="3"/>
  <c r="J17414" i="3"/>
  <c r="AA2515" i="3"/>
  <c r="U2515" i="3"/>
  <c r="X2515" i="3" s="1"/>
  <c r="M2515" i="3"/>
  <c r="L2515" i="3"/>
  <c r="K2515" i="3"/>
  <c r="J2515" i="3"/>
  <c r="AA11808" i="3"/>
  <c r="U11808" i="3"/>
  <c r="X11808" i="3" s="1"/>
  <c r="N11808" i="3"/>
  <c r="M11808" i="3"/>
  <c r="L11808" i="3"/>
  <c r="K11808" i="3"/>
  <c r="J11808" i="3"/>
  <c r="AA6294" i="3"/>
  <c r="U6294" i="3"/>
  <c r="X6294" i="3" s="1"/>
  <c r="N6294" i="3"/>
  <c r="M6294" i="3"/>
  <c r="L6294" i="3"/>
  <c r="K6294" i="3"/>
  <c r="J6294" i="3"/>
  <c r="AA7936" i="3"/>
  <c r="U7936" i="3"/>
  <c r="X7936" i="3" s="1"/>
  <c r="N7936" i="3"/>
  <c r="M7936" i="3"/>
  <c r="L7936" i="3"/>
  <c r="K7936" i="3"/>
  <c r="J7936" i="3"/>
  <c r="AA604" i="3"/>
  <c r="U604" i="3"/>
  <c r="X604" i="3" s="1"/>
  <c r="N604" i="3"/>
  <c r="M604" i="3"/>
  <c r="L604" i="3"/>
  <c r="K604" i="3"/>
  <c r="J604" i="3"/>
  <c r="AA15057" i="3"/>
  <c r="U15057" i="3"/>
  <c r="X15057" i="3" s="1"/>
  <c r="M15057" i="3"/>
  <c r="L15057" i="3"/>
  <c r="K15057" i="3"/>
  <c r="J15057" i="3"/>
  <c r="AA19062" i="3"/>
  <c r="U19062" i="3"/>
  <c r="X19062" i="3" s="1"/>
  <c r="N19062" i="3"/>
  <c r="M19062" i="3"/>
  <c r="L19062" i="3"/>
  <c r="K19062" i="3"/>
  <c r="J19062" i="3"/>
  <c r="AA7935" i="3"/>
  <c r="U7935" i="3"/>
  <c r="X7935" i="3" s="1"/>
  <c r="M7935" i="3"/>
  <c r="L7935" i="3"/>
  <c r="K7935" i="3"/>
  <c r="J7935" i="3"/>
  <c r="AA603" i="3"/>
  <c r="U603" i="3"/>
  <c r="X603" i="3" s="1"/>
  <c r="M603" i="3"/>
  <c r="L603" i="3"/>
  <c r="K603" i="3"/>
  <c r="J603" i="3"/>
  <c r="AA10140" i="3"/>
  <c r="U10140" i="3"/>
  <c r="X10140" i="3" s="1"/>
  <c r="O10140" i="3"/>
  <c r="AA13556" i="3"/>
  <c r="U13556" i="3"/>
  <c r="X13556" i="3" s="1"/>
  <c r="O13556" i="3"/>
  <c r="AA17413" i="3"/>
  <c r="U17413" i="3"/>
  <c r="X17413" i="3" s="1"/>
  <c r="O17413" i="3"/>
  <c r="AA6293" i="3"/>
  <c r="U6293" i="3"/>
  <c r="X6293" i="3" s="1"/>
  <c r="O6293" i="3"/>
  <c r="AA9307" i="3"/>
  <c r="U9307" i="3"/>
  <c r="X9307" i="3" s="1"/>
  <c r="K9307" i="3"/>
  <c r="J9307" i="3"/>
  <c r="AA10139" i="3"/>
  <c r="U10139" i="3"/>
  <c r="X10139" i="3" s="1"/>
  <c r="M10139" i="3"/>
  <c r="L10139" i="3"/>
  <c r="K10139" i="3"/>
  <c r="J10139" i="3"/>
  <c r="AA14505" i="3"/>
  <c r="U14505" i="3"/>
  <c r="X14505" i="3" s="1"/>
  <c r="L14505" i="3"/>
  <c r="O14505" i="3" s="1"/>
  <c r="AA13555" i="3"/>
  <c r="U13555" i="3"/>
  <c r="X13555" i="3" s="1"/>
  <c r="M13555" i="3"/>
  <c r="L13555" i="3"/>
  <c r="K13555" i="3"/>
  <c r="J13555" i="3"/>
  <c r="AA19061" i="3"/>
  <c r="U19061" i="3"/>
  <c r="X19061" i="3" s="1"/>
  <c r="M19061" i="3"/>
  <c r="L19061" i="3"/>
  <c r="K19061" i="3"/>
  <c r="J19061" i="3"/>
  <c r="AA3977" i="3"/>
  <c r="U3977" i="3"/>
  <c r="X3977" i="3" s="1"/>
  <c r="L3977" i="3"/>
  <c r="K3977" i="3"/>
  <c r="J3977" i="3"/>
  <c r="AA17412" i="3"/>
  <c r="U17412" i="3"/>
  <c r="X17412" i="3" s="1"/>
  <c r="M17412" i="3"/>
  <c r="L17412" i="3"/>
  <c r="K17412" i="3"/>
  <c r="J17412" i="3"/>
  <c r="AA2514" i="3"/>
  <c r="U2514" i="3"/>
  <c r="X2514" i="3" s="1"/>
  <c r="M2514" i="3"/>
  <c r="L2514" i="3"/>
  <c r="K2514" i="3"/>
  <c r="J2514" i="3"/>
  <c r="AA6292" i="3"/>
  <c r="U6292" i="3"/>
  <c r="X6292" i="3" s="1"/>
  <c r="M6292" i="3"/>
  <c r="L6292" i="3"/>
  <c r="K6292" i="3"/>
  <c r="J6292" i="3"/>
  <c r="AA7934" i="3"/>
  <c r="U7934" i="3"/>
  <c r="X7934" i="3" s="1"/>
  <c r="O7934" i="3"/>
  <c r="AA9306" i="3"/>
  <c r="U9306" i="3"/>
  <c r="X9306" i="3" s="1"/>
  <c r="L9306" i="3"/>
  <c r="O9306" i="3" s="1"/>
  <c r="AA3378" i="3"/>
  <c r="U3378" i="3"/>
  <c r="X3378" i="3" s="1"/>
  <c r="O3378" i="3"/>
  <c r="AA10138" i="3"/>
  <c r="U10138" i="3"/>
  <c r="X10138" i="3" s="1"/>
  <c r="M10138" i="3"/>
  <c r="L10138" i="3"/>
  <c r="K10138" i="3"/>
  <c r="J10138" i="3"/>
  <c r="AA14504" i="3"/>
  <c r="U14504" i="3"/>
  <c r="X14504" i="3" s="1"/>
  <c r="O14504" i="3"/>
  <c r="AA13554" i="3"/>
  <c r="U13554" i="3"/>
  <c r="X13554" i="3" s="1"/>
  <c r="M13554" i="3"/>
  <c r="O13554" i="3" s="1"/>
  <c r="AA19060" i="3"/>
  <c r="U19060" i="3"/>
  <c r="X19060" i="3" s="1"/>
  <c r="O19060" i="3"/>
  <c r="AA5043" i="3"/>
  <c r="U5043" i="3"/>
  <c r="X5043" i="3" s="1"/>
  <c r="M5043" i="3"/>
  <c r="L5043" i="3"/>
  <c r="K5043" i="3"/>
  <c r="J5043" i="3"/>
  <c r="AA3976" i="3"/>
  <c r="U3976" i="3"/>
  <c r="X3976" i="3" s="1"/>
  <c r="M3976" i="3"/>
  <c r="L3976" i="3"/>
  <c r="K3976" i="3"/>
  <c r="AA17411" i="3"/>
  <c r="U17411" i="3"/>
  <c r="X17411" i="3" s="1"/>
  <c r="M17411" i="3"/>
  <c r="O17411" i="3" s="1"/>
  <c r="AA2513" i="3"/>
  <c r="U2513" i="3"/>
  <c r="X2513" i="3" s="1"/>
  <c r="M2513" i="3"/>
  <c r="L2513" i="3"/>
  <c r="K2513" i="3"/>
  <c r="O2513" i="3" s="1"/>
  <c r="AA11807" i="3"/>
  <c r="U11807" i="3"/>
  <c r="X11807" i="3" s="1"/>
  <c r="L11807" i="3"/>
  <c r="K11807" i="3"/>
  <c r="J11807" i="3"/>
  <c r="AA6291" i="3"/>
  <c r="U6291" i="3"/>
  <c r="X6291" i="3" s="1"/>
  <c r="M6291" i="3"/>
  <c r="L6291" i="3"/>
  <c r="K6291" i="3"/>
  <c r="J6291" i="3"/>
  <c r="AA602" i="3"/>
  <c r="U602" i="3"/>
  <c r="X602" i="3" s="1"/>
  <c r="M602" i="3"/>
  <c r="L602" i="3"/>
  <c r="K602" i="3"/>
  <c r="J602" i="3"/>
  <c r="AA10137" i="3"/>
  <c r="U10137" i="3"/>
  <c r="X10137" i="3" s="1"/>
  <c r="M10137" i="3"/>
  <c r="L10137" i="3"/>
  <c r="J10137" i="3"/>
  <c r="AA12838" i="3"/>
  <c r="U12838" i="3"/>
  <c r="X12838" i="3" s="1"/>
  <c r="O12838" i="3"/>
  <c r="AA13553" i="3"/>
  <c r="U13553" i="3"/>
  <c r="X13553" i="3" s="1"/>
  <c r="M13553" i="3"/>
  <c r="L13553" i="3"/>
  <c r="J13553" i="3"/>
  <c r="AA19059" i="3"/>
  <c r="U19059" i="3"/>
  <c r="X19059" i="3" s="1"/>
  <c r="L19059" i="3"/>
  <c r="J19059" i="3"/>
  <c r="AA3975" i="3"/>
  <c r="U3975" i="3"/>
  <c r="M3975" i="3"/>
  <c r="O3975" i="3" s="1"/>
  <c r="AA17410" i="3"/>
  <c r="U17410" i="3"/>
  <c r="X17410" i="3" s="1"/>
  <c r="M17410" i="3"/>
  <c r="L17410" i="3"/>
  <c r="J17410" i="3"/>
  <c r="AA2512" i="3"/>
  <c r="U2512" i="3"/>
  <c r="X2512" i="3" s="1"/>
  <c r="M2512" i="3"/>
  <c r="L2512" i="3"/>
  <c r="J2512" i="3"/>
  <c r="AA11806" i="3"/>
  <c r="U11806" i="3"/>
  <c r="X11806" i="3" s="1"/>
  <c r="L11806" i="3"/>
  <c r="O11806" i="3" s="1"/>
  <c r="AA6290" i="3"/>
  <c r="U6290" i="3"/>
  <c r="X6290" i="3" s="1"/>
  <c r="M6290" i="3"/>
  <c r="L6290" i="3"/>
  <c r="J6290" i="3"/>
  <c r="AA7933" i="3"/>
  <c r="U7933" i="3"/>
  <c r="X7933" i="3" s="1"/>
  <c r="J7933" i="3"/>
  <c r="O7933" i="3" s="1"/>
  <c r="AA601" i="3"/>
  <c r="U601" i="3"/>
  <c r="X601" i="3" s="1"/>
  <c r="J601" i="3"/>
  <c r="O601" i="3" s="1"/>
  <c r="AA9305" i="3"/>
  <c r="X9305" i="3"/>
  <c r="O9305" i="3"/>
  <c r="V9305" i="3" s="1"/>
  <c r="AA8868" i="3"/>
  <c r="X8868" i="3"/>
  <c r="M8868" i="3"/>
  <c r="L8868" i="3"/>
  <c r="K8868" i="3"/>
  <c r="J8868" i="3"/>
  <c r="AA1608" i="3"/>
  <c r="X1608" i="3"/>
  <c r="M1608" i="3"/>
  <c r="L1608" i="3"/>
  <c r="K1608" i="3"/>
  <c r="J1608" i="3"/>
  <c r="AA15632" i="3"/>
  <c r="X15632" i="3"/>
  <c r="M15632" i="3"/>
  <c r="L15632" i="3"/>
  <c r="K15632" i="3"/>
  <c r="J15632" i="3"/>
  <c r="AA10136" i="3"/>
  <c r="X10136" i="3"/>
  <c r="M10136" i="3"/>
  <c r="L10136" i="3"/>
  <c r="K10136" i="3"/>
  <c r="J10136" i="3"/>
  <c r="AA13552" i="3"/>
  <c r="X13552" i="3"/>
  <c r="M13552" i="3"/>
  <c r="L13552" i="3"/>
  <c r="K13552" i="3"/>
  <c r="J13552" i="3"/>
  <c r="AA19058" i="3"/>
  <c r="X19058" i="3"/>
  <c r="M19058" i="3"/>
  <c r="L19058" i="3"/>
  <c r="K19058" i="3"/>
  <c r="J19058" i="3"/>
  <c r="AA3974" i="3"/>
  <c r="X3974" i="3"/>
  <c r="M3974" i="3"/>
  <c r="L3974" i="3"/>
  <c r="K3974" i="3"/>
  <c r="J3974" i="3"/>
  <c r="AA17409" i="3"/>
  <c r="X17409" i="3"/>
  <c r="M17409" i="3"/>
  <c r="O17409" i="3" s="1"/>
  <c r="V17409" i="3" s="1"/>
  <c r="AA2511" i="3"/>
  <c r="X2511" i="3"/>
  <c r="M2511" i="3"/>
  <c r="L2511" i="3"/>
  <c r="K2511" i="3"/>
  <c r="J2511" i="3"/>
  <c r="AA11805" i="3"/>
  <c r="X11805" i="3"/>
  <c r="M11805" i="3"/>
  <c r="L11805" i="3"/>
  <c r="K11805" i="3"/>
  <c r="J11805" i="3"/>
  <c r="AA6289" i="3"/>
  <c r="X6289" i="3"/>
  <c r="M6289" i="3"/>
  <c r="L6289" i="3"/>
  <c r="K6289" i="3"/>
  <c r="J6289" i="3"/>
  <c r="AA600" i="3"/>
  <c r="X600" i="3"/>
  <c r="M600" i="3"/>
  <c r="L600" i="3"/>
  <c r="K600" i="3"/>
  <c r="J600" i="3"/>
  <c r="AA10135" i="3"/>
  <c r="U10135" i="3"/>
  <c r="X10135" i="3" s="1"/>
  <c r="J10135" i="3"/>
  <c r="O10135" i="3" s="1"/>
  <c r="AA13551" i="3"/>
  <c r="U13551" i="3"/>
  <c r="X13551" i="3" s="1"/>
  <c r="J13551" i="3"/>
  <c r="O13551" i="3" s="1"/>
  <c r="AA5042" i="3"/>
  <c r="U5042" i="3"/>
  <c r="X5042" i="3" s="1"/>
  <c r="O5042" i="3"/>
  <c r="AA17408" i="3"/>
  <c r="U17408" i="3"/>
  <c r="X17408" i="3" s="1"/>
  <c r="O17408" i="3"/>
  <c r="AA2510" i="3"/>
  <c r="U2510" i="3"/>
  <c r="X2510" i="3" s="1"/>
  <c r="O2510" i="3"/>
  <c r="AA11804" i="3"/>
  <c r="U11804" i="3"/>
  <c r="X11804" i="3" s="1"/>
  <c r="O11804" i="3"/>
  <c r="AA6288" i="3"/>
  <c r="U6288" i="3"/>
  <c r="X6288" i="3" s="1"/>
  <c r="J6288" i="3"/>
  <c r="O6288" i="3" s="1"/>
  <c r="AA599" i="3"/>
  <c r="U599" i="3"/>
  <c r="X599" i="3" s="1"/>
  <c r="O599" i="3"/>
  <c r="AA13550" i="3"/>
  <c r="X13550" i="3"/>
  <c r="O13550" i="3"/>
  <c r="V13550" i="3" s="1"/>
  <c r="AA5041" i="3"/>
  <c r="X5041" i="3"/>
  <c r="O5041" i="3"/>
  <c r="V5041" i="3" s="1"/>
  <c r="AA3973" i="3"/>
  <c r="X3973" i="3"/>
  <c r="L3973" i="3"/>
  <c r="O3973" i="3" s="1"/>
  <c r="V3973" i="3" s="1"/>
  <c r="AA17407" i="3"/>
  <c r="X17407" i="3"/>
  <c r="O17407" i="3"/>
  <c r="V17407" i="3" s="1"/>
  <c r="AA11803" i="3"/>
  <c r="X11803" i="3"/>
  <c r="K11803" i="3"/>
  <c r="O11803" i="3" s="1"/>
  <c r="V11803" i="3" s="1"/>
  <c r="AA6287" i="3"/>
  <c r="X6287" i="3"/>
  <c r="O6287" i="3"/>
  <c r="V6287" i="3" s="1"/>
  <c r="AA598" i="3"/>
  <c r="X598" i="3"/>
  <c r="O598" i="3"/>
  <c r="V598" i="3" s="1"/>
  <c r="AA14503" i="3"/>
  <c r="U14503" i="3"/>
  <c r="X14503" i="3" s="1"/>
  <c r="L14503" i="3"/>
  <c r="K14503" i="3"/>
  <c r="J14503" i="3"/>
  <c r="AA2509" i="3"/>
  <c r="U2509" i="3"/>
  <c r="X2509" i="3" s="1"/>
  <c r="L2509" i="3"/>
  <c r="K2509" i="3"/>
  <c r="J2509" i="3"/>
  <c r="AA597" i="3"/>
  <c r="U597" i="3"/>
  <c r="X597" i="3" s="1"/>
  <c r="L597" i="3"/>
  <c r="K597" i="3"/>
  <c r="J597" i="3"/>
  <c r="AA15056" i="3"/>
  <c r="U15056" i="3"/>
  <c r="X15056" i="3" s="1"/>
  <c r="O15056" i="3"/>
  <c r="AA10134" i="3"/>
  <c r="U10134" i="3"/>
  <c r="X10134" i="3" s="1"/>
  <c r="M10134" i="3"/>
  <c r="K10134" i="3"/>
  <c r="AA13549" i="3"/>
  <c r="U13549" i="3"/>
  <c r="X13549" i="3" s="1"/>
  <c r="M13549" i="3"/>
  <c r="L13549" i="3"/>
  <c r="J13549" i="3"/>
  <c r="AA19057" i="3"/>
  <c r="U19057" i="3"/>
  <c r="X19057" i="3" s="1"/>
  <c r="J19057" i="3"/>
  <c r="O19057" i="3" s="1"/>
  <c r="AA5040" i="3"/>
  <c r="U5040" i="3"/>
  <c r="X5040" i="3" s="1"/>
  <c r="O5040" i="3"/>
  <c r="AA3972" i="3"/>
  <c r="U3972" i="3"/>
  <c r="X3972" i="3" s="1"/>
  <c r="O3972" i="3"/>
  <c r="AA17406" i="3"/>
  <c r="U17406" i="3"/>
  <c r="X17406" i="3" s="1"/>
  <c r="K17406" i="3"/>
  <c r="J17406" i="3"/>
  <c r="AA2508" i="3"/>
  <c r="U2508" i="3"/>
  <c r="X2508" i="3" s="1"/>
  <c r="L2508" i="3"/>
  <c r="K2508" i="3"/>
  <c r="AA11802" i="3"/>
  <c r="U11802" i="3"/>
  <c r="X11802" i="3" s="1"/>
  <c r="M11802" i="3"/>
  <c r="L11802" i="3"/>
  <c r="K11802" i="3"/>
  <c r="J11802" i="3"/>
  <c r="AA6286" i="3"/>
  <c r="U6286" i="3"/>
  <c r="X6286" i="3" s="1"/>
  <c r="L6286" i="3"/>
  <c r="K6286" i="3"/>
  <c r="J6286" i="3"/>
  <c r="AA7932" i="3"/>
  <c r="U7932" i="3"/>
  <c r="O7932" i="3"/>
  <c r="AA596" i="3"/>
  <c r="U596" i="3"/>
  <c r="X596" i="3" s="1"/>
  <c r="M596" i="3"/>
  <c r="K596" i="3"/>
  <c r="O596" i="3" s="1"/>
  <c r="AA16368" i="3"/>
  <c r="U16368" i="3"/>
  <c r="X16368" i="3" s="1"/>
  <c r="K16368" i="3"/>
  <c r="O16368" i="3" s="1"/>
  <c r="AA3377" i="3"/>
  <c r="U3377" i="3"/>
  <c r="X3377" i="3" s="1"/>
  <c r="O3377" i="3"/>
  <c r="AA10133" i="3"/>
  <c r="U10133" i="3"/>
  <c r="X10133" i="3" s="1"/>
  <c r="M10133" i="3"/>
  <c r="J10133" i="3"/>
  <c r="AA13548" i="3"/>
  <c r="U13548" i="3"/>
  <c r="X13548" i="3" s="1"/>
  <c r="M13548" i="3"/>
  <c r="K13548" i="3"/>
  <c r="J13548" i="3"/>
  <c r="AA19056" i="3"/>
  <c r="U19056" i="3"/>
  <c r="X19056" i="3" s="1"/>
  <c r="O19056" i="3"/>
  <c r="AA17405" i="3"/>
  <c r="U17405" i="3"/>
  <c r="X17405" i="3" s="1"/>
  <c r="J17405" i="3"/>
  <c r="O17405" i="3" s="1"/>
  <c r="AA2507" i="3"/>
  <c r="U2507" i="3"/>
  <c r="X2507" i="3" s="1"/>
  <c r="M2507" i="3"/>
  <c r="O2507" i="3" s="1"/>
  <c r="AA11801" i="3"/>
  <c r="U11801" i="3"/>
  <c r="X11801" i="3" s="1"/>
  <c r="L11801" i="3"/>
  <c r="K11801" i="3"/>
  <c r="J11801" i="3"/>
  <c r="AA6285" i="3"/>
  <c r="U6285" i="3"/>
  <c r="X6285" i="3" s="1"/>
  <c r="M6285" i="3"/>
  <c r="L6285" i="3"/>
  <c r="K6285" i="3"/>
  <c r="J6285" i="3"/>
  <c r="AA595" i="3"/>
  <c r="U595" i="3"/>
  <c r="X595" i="3" s="1"/>
  <c r="M595" i="3"/>
  <c r="J595" i="3"/>
  <c r="AA19055" i="3"/>
  <c r="X19055" i="3"/>
  <c r="O19055" i="3"/>
  <c r="V19055" i="3" s="1"/>
  <c r="AA2506" i="3"/>
  <c r="X2506" i="3"/>
  <c r="J2506" i="3"/>
  <c r="O2506" i="3" s="1"/>
  <c r="V2506" i="3" s="1"/>
  <c r="AA11800" i="3"/>
  <c r="X11800" i="3"/>
  <c r="K11800" i="3"/>
  <c r="J11800" i="3"/>
  <c r="AA6284" i="3"/>
  <c r="X6284" i="3"/>
  <c r="K6284" i="3"/>
  <c r="J6284" i="3"/>
  <c r="AA7931" i="3"/>
  <c r="X7931" i="3"/>
  <c r="K7931" i="3"/>
  <c r="J7931" i="3"/>
  <c r="AA594" i="3"/>
  <c r="X594" i="3"/>
  <c r="K594" i="3"/>
  <c r="J594" i="3"/>
  <c r="AA1607" i="3"/>
  <c r="U1607" i="3"/>
  <c r="X1607" i="3" s="1"/>
  <c r="O1607" i="3"/>
  <c r="AA11068" i="3"/>
  <c r="U11068" i="3"/>
  <c r="X11068" i="3" s="1"/>
  <c r="O11068" i="3"/>
  <c r="AA15631" i="3"/>
  <c r="U15631" i="3"/>
  <c r="X15631" i="3" s="1"/>
  <c r="O15631" i="3"/>
  <c r="AA16630" i="3"/>
  <c r="U16630" i="3"/>
  <c r="X16630" i="3" s="1"/>
  <c r="O16630" i="3"/>
  <c r="AA10132" i="3"/>
  <c r="U10132" i="3"/>
  <c r="X10132" i="3" s="1"/>
  <c r="O10132" i="3"/>
  <c r="AA14502" i="3"/>
  <c r="U14502" i="3"/>
  <c r="X14502" i="3" s="1"/>
  <c r="O14502" i="3"/>
  <c r="AA19054" i="3"/>
  <c r="U19054" i="3"/>
  <c r="X19054" i="3" s="1"/>
  <c r="O19054" i="3"/>
  <c r="AA5039" i="3"/>
  <c r="U5039" i="3"/>
  <c r="X5039" i="3" s="1"/>
  <c r="L5039" i="3"/>
  <c r="O5039" i="3" s="1"/>
  <c r="AA17404" i="3"/>
  <c r="U17404" i="3"/>
  <c r="X17404" i="3" s="1"/>
  <c r="O17404" i="3"/>
  <c r="AA2505" i="3"/>
  <c r="U2505" i="3"/>
  <c r="X2505" i="3" s="1"/>
  <c r="O2505" i="3"/>
  <c r="AA11799" i="3"/>
  <c r="U11799" i="3"/>
  <c r="X11799" i="3" s="1"/>
  <c r="K11799" i="3"/>
  <c r="O11799" i="3" s="1"/>
  <c r="AA6283" i="3"/>
  <c r="U6283" i="3"/>
  <c r="X6283" i="3" s="1"/>
  <c r="O6283" i="3"/>
  <c r="AA593" i="3"/>
  <c r="U593" i="3"/>
  <c r="X593" i="3" s="1"/>
  <c r="O593" i="3"/>
  <c r="AA15055" i="3"/>
  <c r="U15055" i="3"/>
  <c r="M15055" i="3"/>
  <c r="L15055" i="3"/>
  <c r="J15055" i="3"/>
  <c r="AA14501" i="3"/>
  <c r="U14501" i="3"/>
  <c r="X14501" i="3" s="1"/>
  <c r="M14501" i="3"/>
  <c r="L14501" i="3"/>
  <c r="K14501" i="3"/>
  <c r="AA13547" i="3"/>
  <c r="U13547" i="3"/>
  <c r="X13547" i="3" s="1"/>
  <c r="O13547" i="3"/>
  <c r="AA19053" i="3"/>
  <c r="U19053" i="3"/>
  <c r="X19053" i="3" s="1"/>
  <c r="M19053" i="3"/>
  <c r="O19053" i="3" s="1"/>
  <c r="AA2504" i="3"/>
  <c r="U2504" i="3"/>
  <c r="M2504" i="3"/>
  <c r="K2504" i="3"/>
  <c r="J2504" i="3"/>
  <c r="AA6282" i="3"/>
  <c r="U6282" i="3"/>
  <c r="X6282" i="3" s="1"/>
  <c r="M6282" i="3"/>
  <c r="L6282" i="3"/>
  <c r="AA7930" i="3"/>
  <c r="U7930" i="3"/>
  <c r="X7930" i="3" s="1"/>
  <c r="L7930" i="3"/>
  <c r="K7930" i="3"/>
  <c r="J7930" i="3"/>
  <c r="AA592" i="3"/>
  <c r="U592" i="3"/>
  <c r="X592" i="3" s="1"/>
  <c r="M592" i="3"/>
  <c r="L592" i="3"/>
  <c r="K592" i="3"/>
  <c r="J592" i="3"/>
  <c r="AA3376" i="3"/>
  <c r="U3376" i="3"/>
  <c r="X3376" i="3" s="1"/>
  <c r="O3376" i="3"/>
  <c r="AA10131" i="3"/>
  <c r="U10131" i="3"/>
  <c r="X10131" i="3" s="1"/>
  <c r="M10131" i="3"/>
  <c r="L10131" i="3"/>
  <c r="K10131" i="3"/>
  <c r="J10131" i="3"/>
  <c r="AA13546" i="3"/>
  <c r="U13546" i="3"/>
  <c r="X13546" i="3" s="1"/>
  <c r="M13546" i="3"/>
  <c r="K13546" i="3"/>
  <c r="AA19052" i="3"/>
  <c r="U19052" i="3"/>
  <c r="X19052" i="3" s="1"/>
  <c r="J19052" i="3"/>
  <c r="O19052" i="3" s="1"/>
  <c r="AA2503" i="3"/>
  <c r="U2503" i="3"/>
  <c r="X2503" i="3" s="1"/>
  <c r="L2503" i="3"/>
  <c r="O2503" i="3" s="1"/>
  <c r="AA11798" i="3"/>
  <c r="U11798" i="3"/>
  <c r="X11798" i="3" s="1"/>
  <c r="M11798" i="3"/>
  <c r="L11798" i="3"/>
  <c r="K11798" i="3"/>
  <c r="J11798" i="3"/>
  <c r="AA6281" i="3"/>
  <c r="U6281" i="3"/>
  <c r="X6281" i="3" s="1"/>
  <c r="L6281" i="3"/>
  <c r="K6281" i="3"/>
  <c r="J6281" i="3"/>
  <c r="AA591" i="3"/>
  <c r="U591" i="3"/>
  <c r="X591" i="3" s="1"/>
  <c r="O591" i="3"/>
  <c r="AA15630" i="3"/>
  <c r="X15630" i="3"/>
  <c r="O15630" i="3"/>
  <c r="V15630" i="3" s="1"/>
  <c r="AA13545" i="3"/>
  <c r="X13545" i="3"/>
  <c r="O13545" i="3"/>
  <c r="V13545" i="3" s="1"/>
  <c r="AA19051" i="3"/>
  <c r="X19051" i="3"/>
  <c r="O19051" i="3"/>
  <c r="V19051" i="3" s="1"/>
  <c r="AA11797" i="3"/>
  <c r="X11797" i="3"/>
  <c r="O11797" i="3"/>
  <c r="V11797" i="3" s="1"/>
  <c r="AA6280" i="3"/>
  <c r="X6280" i="3"/>
  <c r="O6280" i="3"/>
  <c r="V6280" i="3" s="1"/>
  <c r="AA7929" i="3"/>
  <c r="X7929" i="3"/>
  <c r="O7929" i="3"/>
  <c r="V7929" i="3" s="1"/>
  <c r="AA590" i="3"/>
  <c r="X590" i="3"/>
  <c r="O590" i="3"/>
  <c r="V590" i="3" s="1"/>
  <c r="AA15054" i="3"/>
  <c r="U15054" i="3"/>
  <c r="X15054" i="3" s="1"/>
  <c r="O15054" i="3"/>
  <c r="AA16629" i="3"/>
  <c r="U16629" i="3"/>
  <c r="X16629" i="3" s="1"/>
  <c r="O16629" i="3"/>
  <c r="AA14500" i="3"/>
  <c r="U14500" i="3"/>
  <c r="X14500" i="3" s="1"/>
  <c r="J14500" i="3"/>
  <c r="O14500" i="3" s="1"/>
  <c r="AA19050" i="3"/>
  <c r="U19050" i="3"/>
  <c r="X19050" i="3" s="1"/>
  <c r="J19050" i="3"/>
  <c r="O19050" i="3" s="1"/>
  <c r="AA2502" i="3"/>
  <c r="U2502" i="3"/>
  <c r="X2502" i="3" s="1"/>
  <c r="J2502" i="3"/>
  <c r="O2502" i="3" s="1"/>
  <c r="AA6279" i="3"/>
  <c r="U6279" i="3"/>
  <c r="X6279" i="3" s="1"/>
  <c r="O6279" i="3"/>
  <c r="AA7928" i="3"/>
  <c r="U7928" i="3"/>
  <c r="X7928" i="3" s="1"/>
  <c r="J7928" i="3"/>
  <c r="O7928" i="3" s="1"/>
  <c r="AA589" i="3"/>
  <c r="U589" i="3"/>
  <c r="X589" i="3" s="1"/>
  <c r="J589" i="3"/>
  <c r="O589" i="3" s="1"/>
  <c r="AA16367" i="3"/>
  <c r="U16367" i="3"/>
  <c r="X16367" i="3" s="1"/>
  <c r="K16367" i="3"/>
  <c r="O16367" i="3" s="1"/>
  <c r="AA1606" i="3"/>
  <c r="U1606" i="3"/>
  <c r="X1606" i="3" s="1"/>
  <c r="J1606" i="3"/>
  <c r="O1606" i="3" s="1"/>
  <c r="AA15629" i="3"/>
  <c r="U15629" i="3"/>
  <c r="X15629" i="3" s="1"/>
  <c r="O15629" i="3"/>
  <c r="AA10130" i="3"/>
  <c r="U10130" i="3"/>
  <c r="X10130" i="3" s="1"/>
  <c r="M10130" i="3"/>
  <c r="L10130" i="3"/>
  <c r="K10130" i="3"/>
  <c r="J10130" i="3"/>
  <c r="AA14499" i="3"/>
  <c r="U14499" i="3"/>
  <c r="X14499" i="3" s="1"/>
  <c r="N14499" i="3"/>
  <c r="M14499" i="3"/>
  <c r="AA19049" i="3"/>
  <c r="U19049" i="3"/>
  <c r="X19049" i="3" s="1"/>
  <c r="K19049" i="3"/>
  <c r="J19049" i="3"/>
  <c r="O19049" i="3" s="1"/>
  <c r="AA2501" i="3"/>
  <c r="U2501" i="3"/>
  <c r="X2501" i="3" s="1"/>
  <c r="N2501" i="3"/>
  <c r="M2501" i="3"/>
  <c r="L2501" i="3"/>
  <c r="J2501" i="3"/>
  <c r="AA6278" i="3"/>
  <c r="U6278" i="3"/>
  <c r="N6278" i="3"/>
  <c r="M6278" i="3"/>
  <c r="L6278" i="3"/>
  <c r="K6278" i="3"/>
  <c r="J6278" i="3"/>
  <c r="AA7927" i="3"/>
  <c r="U7927" i="3"/>
  <c r="X7927" i="3" s="1"/>
  <c r="K7927" i="3"/>
  <c r="O7927" i="3" s="1"/>
  <c r="AA588" i="3"/>
  <c r="U588" i="3"/>
  <c r="X588" i="3" s="1"/>
  <c r="N588" i="3"/>
  <c r="M588" i="3"/>
  <c r="L588" i="3"/>
  <c r="K588" i="3"/>
  <c r="J588" i="3"/>
  <c r="AA3375" i="3"/>
  <c r="U3375" i="3"/>
  <c r="O3375" i="3"/>
  <c r="AA15628" i="3"/>
  <c r="U15628" i="3"/>
  <c r="X15628" i="3" s="1"/>
  <c r="K15628" i="3"/>
  <c r="O15628" i="3" s="1"/>
  <c r="AA10129" i="3"/>
  <c r="U10129" i="3"/>
  <c r="X10129" i="3" s="1"/>
  <c r="K10129" i="3"/>
  <c r="J10129" i="3"/>
  <c r="AA14498" i="3"/>
  <c r="U14498" i="3"/>
  <c r="X14498" i="3" s="1"/>
  <c r="K14498" i="3"/>
  <c r="J14498" i="3"/>
  <c r="AA19048" i="3"/>
  <c r="U19048" i="3"/>
  <c r="X19048" i="3" s="1"/>
  <c r="O19048" i="3"/>
  <c r="AA3971" i="3"/>
  <c r="U3971" i="3"/>
  <c r="X3971" i="3" s="1"/>
  <c r="K3971" i="3"/>
  <c r="J3971" i="3"/>
  <c r="AA17403" i="3"/>
  <c r="U17403" i="3"/>
  <c r="X17403" i="3" s="1"/>
  <c r="K17403" i="3"/>
  <c r="O17403" i="3" s="1"/>
  <c r="AA2500" i="3"/>
  <c r="U2500" i="3"/>
  <c r="X2500" i="3" s="1"/>
  <c r="K2500" i="3"/>
  <c r="J2500" i="3"/>
  <c r="AA11796" i="3"/>
  <c r="U11796" i="3"/>
  <c r="X11796" i="3" s="1"/>
  <c r="K11796" i="3"/>
  <c r="J11796" i="3"/>
  <c r="AA6277" i="3"/>
  <c r="U6277" i="3"/>
  <c r="X6277" i="3" s="1"/>
  <c r="K6277" i="3"/>
  <c r="J6277" i="3"/>
  <c r="AA587" i="3"/>
  <c r="U587" i="3"/>
  <c r="X587" i="3" s="1"/>
  <c r="K587" i="3"/>
  <c r="J587" i="3"/>
  <c r="AA15627" i="3"/>
  <c r="U15627" i="3"/>
  <c r="X15627" i="3" s="1"/>
  <c r="J15627" i="3"/>
  <c r="O15627" i="3" s="1"/>
  <c r="AA10128" i="3"/>
  <c r="U10128" i="3"/>
  <c r="X10128" i="3" s="1"/>
  <c r="K10128" i="3"/>
  <c r="J10128" i="3"/>
  <c r="AA14497" i="3"/>
  <c r="U14497" i="3"/>
  <c r="X14497" i="3" s="1"/>
  <c r="K14497" i="3"/>
  <c r="J14497" i="3"/>
  <c r="AA19047" i="3"/>
  <c r="U19047" i="3"/>
  <c r="X19047" i="3" s="1"/>
  <c r="J19047" i="3"/>
  <c r="O19047" i="3" s="1"/>
  <c r="AA3970" i="3"/>
  <c r="U3970" i="3"/>
  <c r="X3970" i="3" s="1"/>
  <c r="J3970" i="3"/>
  <c r="O3970" i="3" s="1"/>
  <c r="AA17402" i="3"/>
  <c r="U17402" i="3"/>
  <c r="X17402" i="3" s="1"/>
  <c r="K17402" i="3"/>
  <c r="J17402" i="3"/>
  <c r="AA2499" i="3"/>
  <c r="U2499" i="3"/>
  <c r="X2499" i="3" s="1"/>
  <c r="K2499" i="3"/>
  <c r="J2499" i="3"/>
  <c r="O2499" i="3" s="1"/>
  <c r="AA11795" i="3"/>
  <c r="U11795" i="3"/>
  <c r="X11795" i="3" s="1"/>
  <c r="K11795" i="3"/>
  <c r="J11795" i="3"/>
  <c r="AA6276" i="3"/>
  <c r="U6276" i="3"/>
  <c r="X6276" i="3" s="1"/>
  <c r="K6276" i="3"/>
  <c r="J6276" i="3"/>
  <c r="AA586" i="3"/>
  <c r="U586" i="3"/>
  <c r="X586" i="3" s="1"/>
  <c r="K586" i="3"/>
  <c r="J586" i="3"/>
  <c r="O586" i="3" s="1"/>
  <c r="AA11794" i="3"/>
  <c r="U11794" i="3"/>
  <c r="X11794" i="3" s="1"/>
  <c r="K11794" i="3"/>
  <c r="J11794" i="3"/>
  <c r="AA6275" i="3"/>
  <c r="U6275" i="3"/>
  <c r="X6275" i="3" s="1"/>
  <c r="K6275" i="3"/>
  <c r="J6275" i="3"/>
  <c r="AA585" i="3"/>
  <c r="U585" i="3"/>
  <c r="X585" i="3" s="1"/>
  <c r="K585" i="3"/>
  <c r="O585" i="3" s="1"/>
  <c r="AA9304" i="3"/>
  <c r="U9304" i="3"/>
  <c r="X9304" i="3" s="1"/>
  <c r="O9304" i="3"/>
  <c r="AA8867" i="3"/>
  <c r="U8867" i="3"/>
  <c r="X8867" i="3" s="1"/>
  <c r="N8867" i="3"/>
  <c r="O8867" i="3" s="1"/>
  <c r="AA3374" i="3"/>
  <c r="U3374" i="3"/>
  <c r="X3374" i="3" s="1"/>
  <c r="O3374" i="3"/>
  <c r="AA12837" i="3"/>
  <c r="U12837" i="3"/>
  <c r="X12837" i="3" s="1"/>
  <c r="M12837" i="3"/>
  <c r="O12837" i="3" s="1"/>
  <c r="AA14496" i="3"/>
  <c r="U14496" i="3"/>
  <c r="X14496" i="3" s="1"/>
  <c r="O14496" i="3"/>
  <c r="AA5038" i="3"/>
  <c r="U5038" i="3"/>
  <c r="M5038" i="3"/>
  <c r="O5038" i="3" s="1"/>
  <c r="AA2498" i="3"/>
  <c r="U2498" i="3"/>
  <c r="X2498" i="3" s="1"/>
  <c r="M2498" i="3"/>
  <c r="O2498" i="3" s="1"/>
  <c r="AA6274" i="3"/>
  <c r="U6274" i="3"/>
  <c r="X6274" i="3" s="1"/>
  <c r="M6274" i="3"/>
  <c r="O6274" i="3" s="1"/>
  <c r="AA7926" i="3"/>
  <c r="U7926" i="3"/>
  <c r="X7926" i="3" s="1"/>
  <c r="N7926" i="3"/>
  <c r="M7926" i="3"/>
  <c r="AA584" i="3"/>
  <c r="U584" i="3"/>
  <c r="X584" i="3" s="1"/>
  <c r="N584" i="3"/>
  <c r="M584" i="3"/>
  <c r="AA14495" i="3"/>
  <c r="X14495" i="3"/>
  <c r="L14495" i="3"/>
  <c r="O14495" i="3" s="1"/>
  <c r="V14495" i="3" s="1"/>
  <c r="AA19046" i="3"/>
  <c r="X19046" i="3"/>
  <c r="O19046" i="3"/>
  <c r="V19046" i="3" s="1"/>
  <c r="AA2497" i="3"/>
  <c r="X2497" i="3"/>
  <c r="M2497" i="3"/>
  <c r="O2497" i="3" s="1"/>
  <c r="V2497" i="3" s="1"/>
  <c r="AA6273" i="3"/>
  <c r="X6273" i="3"/>
  <c r="L6273" i="3"/>
  <c r="O6273" i="3" s="1"/>
  <c r="V6273" i="3" s="1"/>
  <c r="AA7925" i="3"/>
  <c r="X7925" i="3"/>
  <c r="O7925" i="3"/>
  <c r="V7925" i="3" s="1"/>
  <c r="AA583" i="3"/>
  <c r="X583" i="3"/>
  <c r="M583" i="3"/>
  <c r="L583" i="3"/>
  <c r="AA14494" i="3"/>
  <c r="X14494" i="3"/>
  <c r="K14494" i="3"/>
  <c r="O14494" i="3" s="1"/>
  <c r="V14494" i="3" s="1"/>
  <c r="AA19045" i="3"/>
  <c r="X19045" i="3"/>
  <c r="L19045" i="3"/>
  <c r="O19045" i="3" s="1"/>
  <c r="V19045" i="3" s="1"/>
  <c r="AA2496" i="3"/>
  <c r="X2496" i="3"/>
  <c r="L2496" i="3"/>
  <c r="O2496" i="3" s="1"/>
  <c r="V2496" i="3" s="1"/>
  <c r="AA6272" i="3"/>
  <c r="X6272" i="3"/>
  <c r="M6272" i="3"/>
  <c r="L6272" i="3"/>
  <c r="K6272" i="3"/>
  <c r="AA7924" i="3"/>
  <c r="X7924" i="3"/>
  <c r="N7924" i="3"/>
  <c r="M7924" i="3"/>
  <c r="AA582" i="3"/>
  <c r="X582" i="3"/>
  <c r="M582" i="3"/>
  <c r="L582" i="3"/>
  <c r="K582" i="3"/>
  <c r="AA15053" i="3"/>
  <c r="U15053" i="3"/>
  <c r="X15053" i="3" s="1"/>
  <c r="O15053" i="3"/>
  <c r="AA10127" i="3"/>
  <c r="U10127" i="3"/>
  <c r="X10127" i="3" s="1"/>
  <c r="M10127" i="3"/>
  <c r="J10127" i="3"/>
  <c r="AA12836" i="3"/>
  <c r="U12836" i="3"/>
  <c r="X12836" i="3" s="1"/>
  <c r="J12836" i="3"/>
  <c r="O12836" i="3" s="1"/>
  <c r="AA14493" i="3"/>
  <c r="U14493" i="3"/>
  <c r="X14493" i="3" s="1"/>
  <c r="N14493" i="3"/>
  <c r="M14493" i="3"/>
  <c r="L14493" i="3"/>
  <c r="K14493" i="3"/>
  <c r="AA5037" i="3"/>
  <c r="U5037" i="3"/>
  <c r="X5037" i="3" s="1"/>
  <c r="O5037" i="3"/>
  <c r="AA2495" i="3"/>
  <c r="U2495" i="3"/>
  <c r="X2495" i="3" s="1"/>
  <c r="L2495" i="3"/>
  <c r="K2495" i="3"/>
  <c r="AA11793" i="3"/>
  <c r="U11793" i="3"/>
  <c r="X11793" i="3" s="1"/>
  <c r="M11793" i="3"/>
  <c r="O11793" i="3" s="1"/>
  <c r="AA6271" i="3"/>
  <c r="U6271" i="3"/>
  <c r="X6271" i="3" s="1"/>
  <c r="J6271" i="3"/>
  <c r="O6271" i="3" s="1"/>
  <c r="AA7923" i="3"/>
  <c r="U7923" i="3"/>
  <c r="X7923" i="3" s="1"/>
  <c r="M7923" i="3"/>
  <c r="L7923" i="3"/>
  <c r="K7923" i="3"/>
  <c r="J7923" i="3"/>
  <c r="AA581" i="3"/>
  <c r="U581" i="3"/>
  <c r="X581" i="3" s="1"/>
  <c r="M581" i="3"/>
  <c r="L581" i="3"/>
  <c r="K581" i="3"/>
  <c r="J581" i="3"/>
  <c r="AA12835" i="3"/>
  <c r="X12835" i="3"/>
  <c r="O12835" i="3"/>
  <c r="V12835" i="3" s="1"/>
  <c r="AA5036" i="3"/>
  <c r="X5036" i="3"/>
  <c r="O5036" i="3"/>
  <c r="V5036" i="3" s="1"/>
  <c r="AA2494" i="3"/>
  <c r="X2494" i="3"/>
  <c r="O2494" i="3"/>
  <c r="V2494" i="3" s="1"/>
  <c r="AA580" i="3"/>
  <c r="X580" i="3"/>
  <c r="M580" i="3"/>
  <c r="L580" i="3"/>
  <c r="K580" i="3"/>
  <c r="AA14492" i="3"/>
  <c r="U14492" i="3"/>
  <c r="X14492" i="3" s="1"/>
  <c r="M14492" i="3"/>
  <c r="L14492" i="3"/>
  <c r="K14492" i="3"/>
  <c r="O14492" i="3" s="1"/>
  <c r="AA2493" i="3"/>
  <c r="U2493" i="3"/>
  <c r="X2493" i="3" s="1"/>
  <c r="M2493" i="3"/>
  <c r="L2493" i="3"/>
  <c r="K2493" i="3"/>
  <c r="J2493" i="3"/>
  <c r="AA7922" i="3"/>
  <c r="U7922" i="3"/>
  <c r="X7922" i="3" s="1"/>
  <c r="M7922" i="3"/>
  <c r="L7922" i="3"/>
  <c r="K7922" i="3"/>
  <c r="AA579" i="3"/>
  <c r="U579" i="3"/>
  <c r="X579" i="3" s="1"/>
  <c r="M579" i="3"/>
  <c r="L579" i="3"/>
  <c r="K579" i="3"/>
  <c r="J579" i="3"/>
  <c r="AA3373" i="3"/>
  <c r="X3373" i="3"/>
  <c r="O3373" i="3"/>
  <c r="V3373" i="3" s="1"/>
  <c r="AA15052" i="3"/>
  <c r="X15052" i="3"/>
  <c r="M15052" i="3"/>
  <c r="O15052" i="3" s="1"/>
  <c r="V15052" i="3" s="1"/>
  <c r="AA10126" i="3"/>
  <c r="X10126" i="3"/>
  <c r="M10126" i="3"/>
  <c r="O10126" i="3" s="1"/>
  <c r="V10126" i="3" s="1"/>
  <c r="AA12834" i="3"/>
  <c r="X12834" i="3"/>
  <c r="O12834" i="3"/>
  <c r="V12834" i="3" s="1"/>
  <c r="AA14491" i="3"/>
  <c r="X14491" i="3"/>
  <c r="L14491" i="3"/>
  <c r="K14491" i="3"/>
  <c r="AA5035" i="3"/>
  <c r="X5035" i="3"/>
  <c r="M5035" i="3"/>
  <c r="O5035" i="3" s="1"/>
  <c r="V5035" i="3" s="1"/>
  <c r="AA11792" i="3"/>
  <c r="X11792" i="3"/>
  <c r="M11792" i="3"/>
  <c r="O11792" i="3" s="1"/>
  <c r="V11792" i="3" s="1"/>
  <c r="AA6270" i="3"/>
  <c r="X6270" i="3"/>
  <c r="M6270" i="3"/>
  <c r="O6270" i="3" s="1"/>
  <c r="V6270" i="3" s="1"/>
  <c r="AA7921" i="3"/>
  <c r="X7921" i="3"/>
  <c r="L7921" i="3"/>
  <c r="O7921" i="3" s="1"/>
  <c r="V7921" i="3" s="1"/>
  <c r="AA578" i="3"/>
  <c r="X578" i="3"/>
  <c r="M578" i="3"/>
  <c r="O578" i="3" s="1"/>
  <c r="V578" i="3" s="1"/>
  <c r="AA3372" i="3"/>
  <c r="U3372" i="3"/>
  <c r="X3372" i="3" s="1"/>
  <c r="O3372" i="3"/>
  <c r="AA15221" i="3"/>
  <c r="U15221" i="3"/>
  <c r="O15221" i="3"/>
  <c r="AA10125" i="3"/>
  <c r="U10125" i="3"/>
  <c r="X10125" i="3" s="1"/>
  <c r="J10125" i="3"/>
  <c r="O10125" i="3" s="1"/>
  <c r="AA2492" i="3"/>
  <c r="U2492" i="3"/>
  <c r="X2492" i="3" s="1"/>
  <c r="J2492" i="3"/>
  <c r="O2492" i="3" s="1"/>
  <c r="AA11791" i="3"/>
  <c r="U11791" i="3"/>
  <c r="X11791" i="3" s="1"/>
  <c r="J11791" i="3"/>
  <c r="O11791" i="3" s="1"/>
  <c r="AA6269" i="3"/>
  <c r="U6269" i="3"/>
  <c r="X6269" i="3" s="1"/>
  <c r="K6269" i="3"/>
  <c r="J6269" i="3"/>
  <c r="AA7920" i="3"/>
  <c r="U7920" i="3"/>
  <c r="X7920" i="3" s="1"/>
  <c r="K7920" i="3"/>
  <c r="J7920" i="3"/>
  <c r="O7920" i="3" s="1"/>
  <c r="AA577" i="3"/>
  <c r="U577" i="3"/>
  <c r="X577" i="3" s="1"/>
  <c r="L577" i="3"/>
  <c r="K577" i="3"/>
  <c r="J577" i="3"/>
  <c r="AA14490" i="3"/>
  <c r="U14490" i="3"/>
  <c r="X14490" i="3" s="1"/>
  <c r="O14490" i="3"/>
  <c r="AA5034" i="3"/>
  <c r="U5034" i="3"/>
  <c r="O5034" i="3"/>
  <c r="AA2491" i="3"/>
  <c r="U2491" i="3"/>
  <c r="X2491" i="3" s="1"/>
  <c r="K2491" i="3"/>
  <c r="O2491" i="3" s="1"/>
  <c r="AA6268" i="3"/>
  <c r="U6268" i="3"/>
  <c r="X6268" i="3" s="1"/>
  <c r="O6268" i="3"/>
  <c r="AA7919" i="3"/>
  <c r="U7919" i="3"/>
  <c r="X7919" i="3" s="1"/>
  <c r="O7919" i="3"/>
  <c r="AA576" i="3"/>
  <c r="U576" i="3"/>
  <c r="X576" i="3" s="1"/>
  <c r="O576" i="3"/>
  <c r="AA15051" i="3"/>
  <c r="U15051" i="3"/>
  <c r="X15051" i="3" s="1"/>
  <c r="O15051" i="3"/>
  <c r="AA14489" i="3"/>
  <c r="U14489" i="3"/>
  <c r="X14489" i="3" s="1"/>
  <c r="J14489" i="3"/>
  <c r="O14489" i="3" s="1"/>
  <c r="AA13544" i="3"/>
  <c r="U13544" i="3"/>
  <c r="X13544" i="3" s="1"/>
  <c r="M13544" i="3"/>
  <c r="K13544" i="3"/>
  <c r="J13544" i="3"/>
  <c r="AA19044" i="3"/>
  <c r="U19044" i="3"/>
  <c r="X19044" i="3" s="1"/>
  <c r="J19044" i="3"/>
  <c r="O19044" i="3" s="1"/>
  <c r="AA17401" i="3"/>
  <c r="U17401" i="3"/>
  <c r="X17401" i="3" s="1"/>
  <c r="M17401" i="3"/>
  <c r="L17401" i="3"/>
  <c r="K17401" i="3"/>
  <c r="J17401" i="3"/>
  <c r="AA2490" i="3"/>
  <c r="U2490" i="3"/>
  <c r="X2490" i="3" s="1"/>
  <c r="J2490" i="3"/>
  <c r="O2490" i="3" s="1"/>
  <c r="AA11790" i="3"/>
  <c r="U11790" i="3"/>
  <c r="X11790" i="3" s="1"/>
  <c r="O11790" i="3"/>
  <c r="AA6267" i="3"/>
  <c r="U6267" i="3"/>
  <c r="X6267" i="3" s="1"/>
  <c r="M6267" i="3"/>
  <c r="K6267" i="3"/>
  <c r="J6267" i="3"/>
  <c r="O6267" i="3" s="1"/>
  <c r="AA7918" i="3"/>
  <c r="U7918" i="3"/>
  <c r="X7918" i="3" s="1"/>
  <c r="M7918" i="3"/>
  <c r="O7918" i="3" s="1"/>
  <c r="AA575" i="3"/>
  <c r="U575" i="3"/>
  <c r="X575" i="3" s="1"/>
  <c r="M575" i="3"/>
  <c r="K575" i="3"/>
  <c r="J575" i="3"/>
  <c r="AA10857" i="3"/>
  <c r="U10857" i="3"/>
  <c r="X10857" i="3" s="1"/>
  <c r="M10857" i="3"/>
  <c r="L10857" i="3"/>
  <c r="K10857" i="3"/>
  <c r="AA10856" i="3"/>
  <c r="U10856" i="3"/>
  <c r="X10856" i="3" s="1"/>
  <c r="O10856" i="3"/>
  <c r="AA8866" i="3"/>
  <c r="U8866" i="3"/>
  <c r="X8866" i="3" s="1"/>
  <c r="M8866" i="3"/>
  <c r="L8866" i="3"/>
  <c r="K8866" i="3"/>
  <c r="J8866" i="3"/>
  <c r="AA1605" i="3"/>
  <c r="U1605" i="3"/>
  <c r="X1605" i="3" s="1"/>
  <c r="M1605" i="3"/>
  <c r="L1605" i="3"/>
  <c r="K1605" i="3"/>
  <c r="J1605" i="3"/>
  <c r="AA3371" i="3"/>
  <c r="U3371" i="3"/>
  <c r="X3371" i="3" s="1"/>
  <c r="L3371" i="3"/>
  <c r="O3371" i="3" s="1"/>
  <c r="AA15050" i="3"/>
  <c r="U15050" i="3"/>
  <c r="X15050" i="3" s="1"/>
  <c r="O15050" i="3"/>
  <c r="AA15626" i="3"/>
  <c r="U15626" i="3"/>
  <c r="X15626" i="3" s="1"/>
  <c r="M15626" i="3"/>
  <c r="L15626" i="3"/>
  <c r="K15626" i="3"/>
  <c r="J15626" i="3"/>
  <c r="AA10124" i="3"/>
  <c r="U10124" i="3"/>
  <c r="X10124" i="3" s="1"/>
  <c r="M10124" i="3"/>
  <c r="L10124" i="3"/>
  <c r="K10124" i="3"/>
  <c r="J10124" i="3"/>
  <c r="AA12833" i="3"/>
  <c r="U12833" i="3"/>
  <c r="X12833" i="3" s="1"/>
  <c r="L12833" i="3"/>
  <c r="J12833" i="3"/>
  <c r="AA14488" i="3"/>
  <c r="U14488" i="3"/>
  <c r="X14488" i="3" s="1"/>
  <c r="M14488" i="3"/>
  <c r="L14488" i="3"/>
  <c r="J14488" i="3"/>
  <c r="AA13543" i="3"/>
  <c r="U13543" i="3"/>
  <c r="X13543" i="3" s="1"/>
  <c r="M13543" i="3"/>
  <c r="L13543" i="3"/>
  <c r="K13543" i="3"/>
  <c r="J13543" i="3"/>
  <c r="AA19043" i="3"/>
  <c r="U19043" i="3"/>
  <c r="X19043" i="3" s="1"/>
  <c r="L19043" i="3"/>
  <c r="J19043" i="3"/>
  <c r="AA5033" i="3"/>
  <c r="U5033" i="3"/>
  <c r="X5033" i="3" s="1"/>
  <c r="M5033" i="3"/>
  <c r="L5033" i="3"/>
  <c r="K5033" i="3"/>
  <c r="J5033" i="3"/>
  <c r="AA3969" i="3"/>
  <c r="U3969" i="3"/>
  <c r="X3969" i="3" s="1"/>
  <c r="M3969" i="3"/>
  <c r="L3969" i="3"/>
  <c r="K3969" i="3"/>
  <c r="J3969" i="3"/>
  <c r="AA17400" i="3"/>
  <c r="U17400" i="3"/>
  <c r="X17400" i="3" s="1"/>
  <c r="O17400" i="3"/>
  <c r="AA2489" i="3"/>
  <c r="U2489" i="3"/>
  <c r="X2489" i="3" s="1"/>
  <c r="M2489" i="3"/>
  <c r="L2489" i="3"/>
  <c r="K2489" i="3"/>
  <c r="J2489" i="3"/>
  <c r="AA11789" i="3"/>
  <c r="U11789" i="3"/>
  <c r="X11789" i="3" s="1"/>
  <c r="M11789" i="3"/>
  <c r="L11789" i="3"/>
  <c r="K11789" i="3"/>
  <c r="J11789" i="3"/>
  <c r="AA6266" i="3"/>
  <c r="U6266" i="3"/>
  <c r="X6266" i="3" s="1"/>
  <c r="M6266" i="3"/>
  <c r="L6266" i="3"/>
  <c r="K6266" i="3"/>
  <c r="J6266" i="3"/>
  <c r="AA7917" i="3"/>
  <c r="U7917" i="3"/>
  <c r="X7917" i="3" s="1"/>
  <c r="N7917" i="3"/>
  <c r="M7917" i="3"/>
  <c r="L7917" i="3"/>
  <c r="K7917" i="3"/>
  <c r="J7917" i="3"/>
  <c r="AA574" i="3"/>
  <c r="U574" i="3"/>
  <c r="X574" i="3" s="1"/>
  <c r="M574" i="3"/>
  <c r="L574" i="3"/>
  <c r="K574" i="3"/>
  <c r="J574" i="3"/>
  <c r="AA1604" i="3"/>
  <c r="U1604" i="3"/>
  <c r="X1604" i="3" s="1"/>
  <c r="M1604" i="3"/>
  <c r="L1604" i="3"/>
  <c r="K1604" i="3"/>
  <c r="J1604" i="3"/>
  <c r="AA10123" i="3"/>
  <c r="U10123" i="3"/>
  <c r="X10123" i="3" s="1"/>
  <c r="O10123" i="3"/>
  <c r="AA13542" i="3"/>
  <c r="U13542" i="3"/>
  <c r="X13542" i="3" s="1"/>
  <c r="M13542" i="3"/>
  <c r="L13542" i="3"/>
  <c r="K13542" i="3"/>
  <c r="J13542" i="3"/>
  <c r="AA19042" i="3"/>
  <c r="U19042" i="3"/>
  <c r="X19042" i="3" s="1"/>
  <c r="O19042" i="3"/>
  <c r="AA5032" i="3"/>
  <c r="U5032" i="3"/>
  <c r="X5032" i="3" s="1"/>
  <c r="O5032" i="3"/>
  <c r="AA3968" i="3"/>
  <c r="U3968" i="3"/>
  <c r="X3968" i="3" s="1"/>
  <c r="M3968" i="3"/>
  <c r="K3968" i="3"/>
  <c r="J3968" i="3"/>
  <c r="AA17399" i="3"/>
  <c r="U17399" i="3"/>
  <c r="X17399" i="3" s="1"/>
  <c r="J17399" i="3"/>
  <c r="O17399" i="3" s="1"/>
  <c r="AA2488" i="3"/>
  <c r="U2488" i="3"/>
  <c r="X2488" i="3" s="1"/>
  <c r="M2488" i="3"/>
  <c r="K2488" i="3"/>
  <c r="O2488" i="3" s="1"/>
  <c r="AA11788" i="3"/>
  <c r="U11788" i="3"/>
  <c r="X11788" i="3" s="1"/>
  <c r="O11788" i="3"/>
  <c r="AA6265" i="3"/>
  <c r="U6265" i="3"/>
  <c r="X6265" i="3" s="1"/>
  <c r="L6265" i="3"/>
  <c r="J6265" i="3"/>
  <c r="AA7916" i="3"/>
  <c r="U7916" i="3"/>
  <c r="X7916" i="3" s="1"/>
  <c r="J7916" i="3"/>
  <c r="O7916" i="3" s="1"/>
  <c r="AA573" i="3"/>
  <c r="U573" i="3"/>
  <c r="X573" i="3" s="1"/>
  <c r="O573" i="3"/>
  <c r="AA13541" i="3"/>
  <c r="U13541" i="3"/>
  <c r="X13541" i="3" s="1"/>
  <c r="O13541" i="3"/>
  <c r="AA3967" i="3"/>
  <c r="U3967" i="3"/>
  <c r="X3967" i="3" s="1"/>
  <c r="O3967" i="3"/>
  <c r="AA17398" i="3"/>
  <c r="U17398" i="3"/>
  <c r="X17398" i="3" s="1"/>
  <c r="O17398" i="3"/>
  <c r="AA2487" i="3"/>
  <c r="U2487" i="3"/>
  <c r="X2487" i="3" s="1"/>
  <c r="O2487" i="3"/>
  <c r="AA11787" i="3"/>
  <c r="U11787" i="3"/>
  <c r="X11787" i="3" s="1"/>
  <c r="K11787" i="3"/>
  <c r="O11787" i="3" s="1"/>
  <c r="AA572" i="3"/>
  <c r="U572" i="3"/>
  <c r="X572" i="3" s="1"/>
  <c r="K572" i="3"/>
  <c r="O572" i="3" s="1"/>
  <c r="AA9611" i="3"/>
  <c r="U9611" i="3"/>
  <c r="X9611" i="3" s="1"/>
  <c r="O9611" i="3"/>
  <c r="AA1603" i="3"/>
  <c r="U1603" i="3"/>
  <c r="X1603" i="3" s="1"/>
  <c r="L1603" i="3"/>
  <c r="K1603" i="3"/>
  <c r="AA11067" i="3"/>
  <c r="U11067" i="3"/>
  <c r="X11067" i="3" s="1"/>
  <c r="O11067" i="3"/>
  <c r="AA15625" i="3"/>
  <c r="U15625" i="3"/>
  <c r="X15625" i="3" s="1"/>
  <c r="K15625" i="3"/>
  <c r="O15625" i="3" s="1"/>
  <c r="AA10122" i="3"/>
  <c r="U10122" i="3"/>
  <c r="X10122" i="3" s="1"/>
  <c r="L10122" i="3"/>
  <c r="K10122" i="3"/>
  <c r="AA12832" i="3"/>
  <c r="U12832" i="3"/>
  <c r="X12832" i="3" s="1"/>
  <c r="O12832" i="3"/>
  <c r="AA13540" i="3"/>
  <c r="U13540" i="3"/>
  <c r="X13540" i="3" s="1"/>
  <c r="L13540" i="3"/>
  <c r="K13540" i="3"/>
  <c r="AA19041" i="3"/>
  <c r="U19041" i="3"/>
  <c r="X19041" i="3" s="1"/>
  <c r="O19041" i="3"/>
  <c r="AA5031" i="3"/>
  <c r="U5031" i="3"/>
  <c r="X5031" i="3" s="1"/>
  <c r="O5031" i="3"/>
  <c r="AA3966" i="3"/>
  <c r="U3966" i="3"/>
  <c r="X3966" i="3" s="1"/>
  <c r="L3966" i="3"/>
  <c r="K3966" i="3"/>
  <c r="AA17397" i="3"/>
  <c r="U17397" i="3"/>
  <c r="X17397" i="3" s="1"/>
  <c r="L17397" i="3"/>
  <c r="K17397" i="3"/>
  <c r="AA2486" i="3"/>
  <c r="U2486" i="3"/>
  <c r="X2486" i="3" s="1"/>
  <c r="O2486" i="3"/>
  <c r="AA11786" i="3"/>
  <c r="U11786" i="3"/>
  <c r="X11786" i="3" s="1"/>
  <c r="O11786" i="3"/>
  <c r="AA6264" i="3"/>
  <c r="U6264" i="3"/>
  <c r="X6264" i="3" s="1"/>
  <c r="L6264" i="3"/>
  <c r="K6264" i="3"/>
  <c r="AA7915" i="3"/>
  <c r="U7915" i="3"/>
  <c r="X7915" i="3" s="1"/>
  <c r="K7915" i="3"/>
  <c r="O7915" i="3" s="1"/>
  <c r="AA571" i="3"/>
  <c r="U571" i="3"/>
  <c r="X571" i="3" s="1"/>
  <c r="L571" i="3"/>
  <c r="K571" i="3"/>
  <c r="AA14487" i="3"/>
  <c r="U14487" i="3"/>
  <c r="X14487" i="3" s="1"/>
  <c r="O14487" i="3"/>
  <c r="AA19040" i="3"/>
  <c r="U19040" i="3"/>
  <c r="X19040" i="3" s="1"/>
  <c r="O19040" i="3"/>
  <c r="AA2485" i="3"/>
  <c r="U2485" i="3"/>
  <c r="X2485" i="3" s="1"/>
  <c r="O2485" i="3"/>
  <c r="AA7914" i="3"/>
  <c r="U7914" i="3"/>
  <c r="X7914" i="3" s="1"/>
  <c r="K7914" i="3"/>
  <c r="J7914" i="3"/>
  <c r="AA570" i="3"/>
  <c r="U570" i="3"/>
  <c r="X570" i="3" s="1"/>
  <c r="K570" i="3"/>
  <c r="J570" i="3"/>
  <c r="AA8865" i="3"/>
  <c r="X8865" i="3"/>
  <c r="O8865" i="3"/>
  <c r="V8865" i="3" s="1"/>
  <c r="AA1602" i="3"/>
  <c r="X1602" i="3"/>
  <c r="M1602" i="3"/>
  <c r="O1602" i="3" s="1"/>
  <c r="V1602" i="3" s="1"/>
  <c r="AA15624" i="3"/>
  <c r="X15624" i="3"/>
  <c r="M15624" i="3"/>
  <c r="O15624" i="3" s="1"/>
  <c r="V15624" i="3" s="1"/>
  <c r="AA16628" i="3"/>
  <c r="X16628" i="3"/>
  <c r="O16628" i="3"/>
  <c r="V16628" i="3" s="1"/>
  <c r="AA10121" i="3"/>
  <c r="X10121" i="3"/>
  <c r="M10121" i="3"/>
  <c r="O10121" i="3" s="1"/>
  <c r="V10121" i="3" s="1"/>
  <c r="AA12831" i="3"/>
  <c r="X12831" i="3"/>
  <c r="M12831" i="3"/>
  <c r="O12831" i="3" s="1"/>
  <c r="V12831" i="3" s="1"/>
  <c r="AA14486" i="3"/>
  <c r="X14486" i="3"/>
  <c r="J14486" i="3"/>
  <c r="O14486" i="3" s="1"/>
  <c r="V14486" i="3" s="1"/>
  <c r="AA13539" i="3"/>
  <c r="X13539" i="3"/>
  <c r="N13539" i="3"/>
  <c r="M13539" i="3"/>
  <c r="AA19039" i="3"/>
  <c r="X19039" i="3"/>
  <c r="M19039" i="3"/>
  <c r="O19039" i="3" s="1"/>
  <c r="V19039" i="3" s="1"/>
  <c r="AA3965" i="3"/>
  <c r="X3965" i="3"/>
  <c r="N3965" i="3"/>
  <c r="M3965" i="3"/>
  <c r="AA17396" i="3"/>
  <c r="X17396" i="3"/>
  <c r="M17396" i="3"/>
  <c r="O17396" i="3" s="1"/>
  <c r="V17396" i="3" s="1"/>
  <c r="AA2484" i="3"/>
  <c r="X2484" i="3"/>
  <c r="J2484" i="3"/>
  <c r="O2484" i="3" s="1"/>
  <c r="V2484" i="3" s="1"/>
  <c r="AA11785" i="3"/>
  <c r="X11785" i="3"/>
  <c r="M11785" i="3"/>
  <c r="O11785" i="3" s="1"/>
  <c r="V11785" i="3" s="1"/>
  <c r="AA6263" i="3"/>
  <c r="X6263" i="3"/>
  <c r="N6263" i="3"/>
  <c r="M6263" i="3"/>
  <c r="O6263" i="3" s="1"/>
  <c r="V6263" i="3" s="1"/>
  <c r="AA7913" i="3"/>
  <c r="X7913" i="3"/>
  <c r="M7913" i="3"/>
  <c r="O7913" i="3" s="1"/>
  <c r="V7913" i="3" s="1"/>
  <c r="AA569" i="3"/>
  <c r="X569" i="3"/>
  <c r="N569" i="3"/>
  <c r="M569" i="3"/>
  <c r="J569" i="3"/>
  <c r="AA7912" i="3"/>
  <c r="U7912" i="3"/>
  <c r="X7912" i="3" s="1"/>
  <c r="L7912" i="3"/>
  <c r="J7912" i="3"/>
  <c r="O7912" i="3" s="1"/>
  <c r="AA568" i="3"/>
  <c r="U568" i="3"/>
  <c r="X568" i="3" s="1"/>
  <c r="M568" i="3"/>
  <c r="L568" i="3"/>
  <c r="K568" i="3"/>
  <c r="J568" i="3"/>
  <c r="AA10120" i="3"/>
  <c r="U10120" i="3"/>
  <c r="X10120" i="3" s="1"/>
  <c r="M10120" i="3"/>
  <c r="L10120" i="3"/>
  <c r="K10120" i="3"/>
  <c r="J10120" i="3"/>
  <c r="AA14485" i="3"/>
  <c r="U14485" i="3"/>
  <c r="X14485" i="3" s="1"/>
  <c r="O14485" i="3"/>
  <c r="AA13538" i="3"/>
  <c r="U13538" i="3"/>
  <c r="X13538" i="3" s="1"/>
  <c r="M13538" i="3"/>
  <c r="L13538" i="3"/>
  <c r="K13538" i="3"/>
  <c r="J13538" i="3"/>
  <c r="AA19038" i="3"/>
  <c r="U19038" i="3"/>
  <c r="X19038" i="3" s="1"/>
  <c r="O19038" i="3"/>
  <c r="AA3964" i="3"/>
  <c r="U3964" i="3"/>
  <c r="X3964" i="3" s="1"/>
  <c r="M3964" i="3"/>
  <c r="L3964" i="3"/>
  <c r="K3964" i="3"/>
  <c r="J3964" i="3"/>
  <c r="AA17395" i="3"/>
  <c r="U17395" i="3"/>
  <c r="X17395" i="3" s="1"/>
  <c r="M17395" i="3"/>
  <c r="L17395" i="3"/>
  <c r="K17395" i="3"/>
  <c r="J17395" i="3"/>
  <c r="AA2483" i="3"/>
  <c r="U2483" i="3"/>
  <c r="X2483" i="3" s="1"/>
  <c r="L2483" i="3"/>
  <c r="K2483" i="3"/>
  <c r="J2483" i="3"/>
  <c r="AA11784" i="3"/>
  <c r="U11784" i="3"/>
  <c r="X11784" i="3" s="1"/>
  <c r="M11784" i="3"/>
  <c r="L11784" i="3"/>
  <c r="K11784" i="3"/>
  <c r="J11784" i="3"/>
  <c r="AA6262" i="3"/>
  <c r="U6262" i="3"/>
  <c r="X6262" i="3" s="1"/>
  <c r="M6262" i="3"/>
  <c r="L6262" i="3"/>
  <c r="K6262" i="3"/>
  <c r="J6262" i="3"/>
  <c r="AA567" i="3"/>
  <c r="U567" i="3"/>
  <c r="X567" i="3" s="1"/>
  <c r="M567" i="3"/>
  <c r="L567" i="3"/>
  <c r="K567" i="3"/>
  <c r="J567" i="3"/>
  <c r="AA10119" i="3"/>
  <c r="U10119" i="3"/>
  <c r="X10119" i="3" s="1"/>
  <c r="L10119" i="3"/>
  <c r="K10119" i="3"/>
  <c r="AA12830" i="3"/>
  <c r="U12830" i="3"/>
  <c r="X12830" i="3" s="1"/>
  <c r="M12830" i="3"/>
  <c r="O12830" i="3" s="1"/>
  <c r="AA14484" i="3"/>
  <c r="U14484" i="3"/>
  <c r="X14484" i="3" s="1"/>
  <c r="K14484" i="3"/>
  <c r="O14484" i="3" s="1"/>
  <c r="AA5030" i="3"/>
  <c r="U5030" i="3"/>
  <c r="X5030" i="3" s="1"/>
  <c r="J5030" i="3"/>
  <c r="O5030" i="3" s="1"/>
  <c r="AA2482" i="3"/>
  <c r="U2482" i="3"/>
  <c r="X2482" i="3" s="1"/>
  <c r="O2482" i="3"/>
  <c r="AA6261" i="3"/>
  <c r="U6261" i="3"/>
  <c r="O6261" i="3"/>
  <c r="AA7911" i="3"/>
  <c r="U7911" i="3"/>
  <c r="X7911" i="3" s="1"/>
  <c r="N7911" i="3"/>
  <c r="M7911" i="3"/>
  <c r="L7911" i="3"/>
  <c r="K7911" i="3"/>
  <c r="J7911" i="3"/>
  <c r="AA566" i="3"/>
  <c r="U566" i="3"/>
  <c r="X566" i="3" s="1"/>
  <c r="N566" i="3"/>
  <c r="M566" i="3"/>
  <c r="L566" i="3"/>
  <c r="K566" i="3"/>
  <c r="J566" i="3"/>
  <c r="AA14483" i="3"/>
  <c r="U14483" i="3"/>
  <c r="X14483" i="3" s="1"/>
  <c r="M14483" i="3"/>
  <c r="L14483" i="3"/>
  <c r="K14483" i="3"/>
  <c r="J14483" i="3"/>
  <c r="AA13537" i="3"/>
  <c r="U13537" i="3"/>
  <c r="X13537" i="3" s="1"/>
  <c r="M13537" i="3"/>
  <c r="L13537" i="3"/>
  <c r="K13537" i="3"/>
  <c r="J13537" i="3"/>
  <c r="AA2481" i="3"/>
  <c r="U2481" i="3"/>
  <c r="X2481" i="3" s="1"/>
  <c r="O2481" i="3"/>
  <c r="AA7910" i="3"/>
  <c r="U7910" i="3"/>
  <c r="X7910" i="3" s="1"/>
  <c r="O7910" i="3"/>
  <c r="AA565" i="3"/>
  <c r="U565" i="3"/>
  <c r="X565" i="3" s="1"/>
  <c r="O565" i="3"/>
  <c r="AA10118" i="3"/>
  <c r="U10118" i="3"/>
  <c r="X10118" i="3" s="1"/>
  <c r="J10118" i="3"/>
  <c r="O10118" i="3" s="1"/>
  <c r="AA13536" i="3"/>
  <c r="U13536" i="3"/>
  <c r="X13536" i="3" s="1"/>
  <c r="K13536" i="3"/>
  <c r="J13536" i="3"/>
  <c r="O13536" i="3" s="1"/>
  <c r="AA17394" i="3"/>
  <c r="U17394" i="3"/>
  <c r="X17394" i="3" s="1"/>
  <c r="N17394" i="3"/>
  <c r="O17394" i="3" s="1"/>
  <c r="AA2480" i="3"/>
  <c r="U2480" i="3"/>
  <c r="X2480" i="3" s="1"/>
  <c r="M2480" i="3"/>
  <c r="O2480" i="3" s="1"/>
  <c r="AA7909" i="3"/>
  <c r="U7909" i="3"/>
  <c r="X7909" i="3" s="1"/>
  <c r="M7909" i="3"/>
  <c r="L7909" i="3"/>
  <c r="K7909" i="3"/>
  <c r="J7909" i="3"/>
  <c r="AA564" i="3"/>
  <c r="U564" i="3"/>
  <c r="X564" i="3" s="1"/>
  <c r="M564" i="3"/>
  <c r="L564" i="3"/>
  <c r="K564" i="3"/>
  <c r="J564" i="3"/>
  <c r="AA10117" i="3"/>
  <c r="U10117" i="3"/>
  <c r="X10117" i="3" s="1"/>
  <c r="J10117" i="3"/>
  <c r="O10117" i="3" s="1"/>
  <c r="AA5029" i="3"/>
  <c r="U5029" i="3"/>
  <c r="X5029" i="3" s="1"/>
  <c r="J5029" i="3"/>
  <c r="O5029" i="3" s="1"/>
  <c r="AA2479" i="3"/>
  <c r="U2479" i="3"/>
  <c r="X2479" i="3" s="1"/>
  <c r="O2479" i="3"/>
  <c r="AA6260" i="3"/>
  <c r="U6260" i="3"/>
  <c r="X6260" i="3" s="1"/>
  <c r="J6260" i="3"/>
  <c r="O6260" i="3" s="1"/>
  <c r="AA7908" i="3"/>
  <c r="U7908" i="3"/>
  <c r="X7908" i="3" s="1"/>
  <c r="J7908" i="3"/>
  <c r="O7908" i="3" s="1"/>
  <c r="AA563" i="3"/>
  <c r="U563" i="3"/>
  <c r="X563" i="3" s="1"/>
  <c r="O563" i="3"/>
  <c r="AA16775" i="3"/>
  <c r="U16775" i="3"/>
  <c r="X16775" i="3" s="1"/>
  <c r="O16775" i="3"/>
  <c r="AA4713" i="3"/>
  <c r="U4713" i="3"/>
  <c r="X4713" i="3" s="1"/>
  <c r="O4713" i="3"/>
  <c r="AA11066" i="3"/>
  <c r="U11066" i="3"/>
  <c r="X11066" i="3" s="1"/>
  <c r="O11066" i="3"/>
  <c r="AA10116" i="3"/>
  <c r="U10116" i="3"/>
  <c r="X10116" i="3" s="1"/>
  <c r="M10116" i="3"/>
  <c r="L10116" i="3"/>
  <c r="K10116" i="3"/>
  <c r="J10116" i="3"/>
  <c r="AA14482" i="3"/>
  <c r="U14482" i="3"/>
  <c r="X14482" i="3" s="1"/>
  <c r="O14482" i="3"/>
  <c r="AA13535" i="3"/>
  <c r="U13535" i="3"/>
  <c r="X13535" i="3" s="1"/>
  <c r="M13535" i="3"/>
  <c r="L13535" i="3"/>
  <c r="K13535" i="3"/>
  <c r="J13535" i="3"/>
  <c r="AA19037" i="3"/>
  <c r="U19037" i="3"/>
  <c r="X19037" i="3" s="1"/>
  <c r="K19037" i="3"/>
  <c r="O19037" i="3" s="1"/>
  <c r="AA5028" i="3"/>
  <c r="U5028" i="3"/>
  <c r="X5028" i="3" s="1"/>
  <c r="M5028" i="3"/>
  <c r="L5028" i="3"/>
  <c r="K5028" i="3"/>
  <c r="J5028" i="3"/>
  <c r="AA17393" i="3"/>
  <c r="U17393" i="3"/>
  <c r="X17393" i="3" s="1"/>
  <c r="M17393" i="3"/>
  <c r="L17393" i="3"/>
  <c r="K17393" i="3"/>
  <c r="J17393" i="3"/>
  <c r="AA2478" i="3"/>
  <c r="U2478" i="3"/>
  <c r="X2478" i="3" s="1"/>
  <c r="L2478" i="3"/>
  <c r="K2478" i="3"/>
  <c r="J2478" i="3"/>
  <c r="AA11783" i="3"/>
  <c r="U11783" i="3"/>
  <c r="O11783" i="3"/>
  <c r="AA6259" i="3"/>
  <c r="U6259" i="3"/>
  <c r="X6259" i="3" s="1"/>
  <c r="K6259" i="3"/>
  <c r="J6259" i="3"/>
  <c r="AA7907" i="3"/>
  <c r="U7907" i="3"/>
  <c r="X7907" i="3" s="1"/>
  <c r="K7907" i="3"/>
  <c r="J7907" i="3"/>
  <c r="AA562" i="3"/>
  <c r="U562" i="3"/>
  <c r="X562" i="3" s="1"/>
  <c r="M562" i="3"/>
  <c r="K562" i="3"/>
  <c r="J562" i="3"/>
  <c r="AA10115" i="3"/>
  <c r="U10115" i="3"/>
  <c r="X10115" i="3" s="1"/>
  <c r="L10115" i="3"/>
  <c r="O10115" i="3" s="1"/>
  <c r="AA17392" i="3"/>
  <c r="U17392" i="3"/>
  <c r="X17392" i="3" s="1"/>
  <c r="L17392" i="3"/>
  <c r="O17392" i="3" s="1"/>
  <c r="AA2477" i="3"/>
  <c r="U2477" i="3"/>
  <c r="X2477" i="3" s="1"/>
  <c r="L2477" i="3"/>
  <c r="O2477" i="3" s="1"/>
  <c r="AA11782" i="3"/>
  <c r="U11782" i="3"/>
  <c r="X11782" i="3" s="1"/>
  <c r="L11782" i="3"/>
  <c r="O11782" i="3" s="1"/>
  <c r="AA6258" i="3"/>
  <c r="U6258" i="3"/>
  <c r="X6258" i="3" s="1"/>
  <c r="L6258" i="3"/>
  <c r="O6258" i="3" s="1"/>
  <c r="AA561" i="3"/>
  <c r="U561" i="3"/>
  <c r="X561" i="3" s="1"/>
  <c r="L561" i="3"/>
  <c r="O561" i="3" s="1"/>
  <c r="AA14481" i="3"/>
  <c r="U14481" i="3"/>
  <c r="X14481" i="3" s="1"/>
  <c r="M14481" i="3"/>
  <c r="O14481" i="3" s="1"/>
  <c r="AA5027" i="3"/>
  <c r="U5027" i="3"/>
  <c r="X5027" i="3" s="1"/>
  <c r="M5027" i="3"/>
  <c r="O5027" i="3" s="1"/>
  <c r="AA2476" i="3"/>
  <c r="U2476" i="3"/>
  <c r="X2476" i="3" s="1"/>
  <c r="M2476" i="3"/>
  <c r="O2476" i="3" s="1"/>
  <c r="AA6257" i="3"/>
  <c r="U6257" i="3"/>
  <c r="X6257" i="3" s="1"/>
  <c r="M6257" i="3"/>
  <c r="O6257" i="3" s="1"/>
  <c r="AA560" i="3"/>
  <c r="U560" i="3"/>
  <c r="X560" i="3" s="1"/>
  <c r="M560" i="3"/>
  <c r="O560" i="3" s="1"/>
  <c r="AA5026" i="3"/>
  <c r="U5026" i="3"/>
  <c r="X5026" i="3" s="1"/>
  <c r="O5026" i="3"/>
  <c r="AA17391" i="3"/>
  <c r="U17391" i="3"/>
  <c r="O17391" i="3"/>
  <c r="AA6256" i="3"/>
  <c r="U6256" i="3"/>
  <c r="X6256" i="3" s="1"/>
  <c r="O6256" i="3"/>
  <c r="AA7906" i="3"/>
  <c r="U7906" i="3"/>
  <c r="X7906" i="3" s="1"/>
  <c r="O7906" i="3"/>
  <c r="AA559" i="3"/>
  <c r="U559" i="3"/>
  <c r="X559" i="3" s="1"/>
  <c r="O559" i="3"/>
  <c r="O11832" i="3" l="1"/>
  <c r="V11832" i="3" s="1"/>
  <c r="O17464" i="3"/>
  <c r="O12871" i="3"/>
  <c r="O8890" i="3"/>
  <c r="V8890" i="3" s="1"/>
  <c r="O13691" i="3"/>
  <c r="V13691" i="3" s="1"/>
  <c r="O19286" i="3"/>
  <c r="V19286" i="3" s="1"/>
  <c r="O6704" i="3"/>
  <c r="V6704" i="3" s="1"/>
  <c r="O5229" i="3"/>
  <c r="V5229" i="3" s="1"/>
  <c r="O7909" i="3"/>
  <c r="V7909" i="3" s="1"/>
  <c r="O2550" i="3"/>
  <c r="V2550" i="3" s="1"/>
  <c r="O13596" i="3"/>
  <c r="V13596" i="3" s="1"/>
  <c r="O3404" i="3"/>
  <c r="V3404" i="3" s="1"/>
  <c r="O1745" i="3"/>
  <c r="V1745" i="3" s="1"/>
  <c r="O17872" i="3"/>
  <c r="V17872" i="3" s="1"/>
  <c r="O13535" i="3"/>
  <c r="V13535" i="3" s="1"/>
  <c r="O6291" i="3"/>
  <c r="V6291" i="3" s="1"/>
  <c r="O5043" i="3"/>
  <c r="V5043" i="3" s="1"/>
  <c r="O2514" i="3"/>
  <c r="V2514" i="3" s="1"/>
  <c r="O6313" i="3"/>
  <c r="V6313" i="3" s="1"/>
  <c r="O11784" i="3"/>
  <c r="V11784" i="3" s="1"/>
  <c r="O3965" i="3"/>
  <c r="V3965" i="3" s="1"/>
  <c r="O7914" i="3"/>
  <c r="V7914" i="3" s="1"/>
  <c r="O6281" i="3"/>
  <c r="V6281" i="3" s="1"/>
  <c r="O7930" i="3"/>
  <c r="V7930" i="3" s="1"/>
  <c r="O3974" i="3"/>
  <c r="V3974" i="3" s="1"/>
  <c r="O10137" i="3"/>
  <c r="V10137" i="3" s="1"/>
  <c r="O7966" i="3"/>
  <c r="O2563" i="3"/>
  <c r="V2563" i="3" s="1"/>
  <c r="O8882" i="3"/>
  <c r="V8882" i="3" s="1"/>
  <c r="O6362" i="3"/>
  <c r="V6362" i="3" s="1"/>
  <c r="O1621" i="3"/>
  <c r="V1621" i="3" s="1"/>
  <c r="O19169" i="3"/>
  <c r="V19169" i="3" s="1"/>
  <c r="O11937" i="3"/>
  <c r="V11937" i="3" s="1"/>
  <c r="O6544" i="3"/>
  <c r="V6544" i="3" s="1"/>
  <c r="O19257" i="3"/>
  <c r="V19257" i="3" s="1"/>
  <c r="O17651" i="3"/>
  <c r="V17651" i="3" s="1"/>
  <c r="O6667" i="3"/>
  <c r="V6667" i="3" s="1"/>
  <c r="O13796" i="3"/>
  <c r="V13796" i="3" s="1"/>
  <c r="O16369" i="3"/>
  <c r="V16369" i="3" s="1"/>
  <c r="O584" i="3"/>
  <c r="V584" i="3" s="1"/>
  <c r="O10134" i="3"/>
  <c r="V10134" i="3" s="1"/>
  <c r="O6383" i="3"/>
  <c r="V6383" i="3" s="1"/>
  <c r="O13677" i="3"/>
  <c r="O2699" i="3"/>
  <c r="V2699" i="3" s="1"/>
  <c r="O4185" i="3"/>
  <c r="V4185" i="3" s="1"/>
  <c r="O13709" i="3"/>
  <c r="V13709" i="3" s="1"/>
  <c r="O10356" i="3"/>
  <c r="O6856" i="3"/>
  <c r="O3997" i="3"/>
  <c r="V3997" i="3" s="1"/>
  <c r="O17470" i="3"/>
  <c r="V17470" i="3" s="1"/>
  <c r="O10265" i="3"/>
  <c r="V10265" i="3" s="1"/>
  <c r="O13672" i="3"/>
  <c r="V13672" i="3" s="1"/>
  <c r="O17673" i="3"/>
  <c r="V17673" i="3" s="1"/>
  <c r="O17753" i="3"/>
  <c r="V17753" i="3" s="1"/>
  <c r="O13769" i="3"/>
  <c r="V13769" i="3" s="1"/>
  <c r="O937" i="3"/>
  <c r="V937" i="3" s="1"/>
  <c r="O13774" i="3"/>
  <c r="V13774" i="3" s="1"/>
  <c r="O6517" i="3"/>
  <c r="V6517" i="3" s="1"/>
  <c r="O13602" i="3"/>
  <c r="V13602" i="3" s="1"/>
  <c r="O6333" i="3"/>
  <c r="V6333" i="3" s="1"/>
  <c r="O2562" i="3"/>
  <c r="V2562" i="3" s="1"/>
  <c r="O17468" i="3"/>
  <c r="V17468" i="3" s="1"/>
  <c r="O19113" i="3"/>
  <c r="V19113" i="3" s="1"/>
  <c r="O15679" i="3"/>
  <c r="V15679" i="3" s="1"/>
  <c r="O606" i="3"/>
  <c r="V606" i="3" s="1"/>
  <c r="O6298" i="3"/>
  <c r="V6298" i="3" s="1"/>
  <c r="O15648" i="3"/>
  <c r="V15648" i="3" s="1"/>
  <c r="O19088" i="3"/>
  <c r="V19088" i="3" s="1"/>
  <c r="O17454" i="3"/>
  <c r="V17454" i="3" s="1"/>
  <c r="O13583" i="3"/>
  <c r="V13583" i="3" s="1"/>
  <c r="O12856" i="3"/>
  <c r="V12856" i="3" s="1"/>
  <c r="O2564" i="3"/>
  <c r="V2564" i="3" s="1"/>
  <c r="O17475" i="3"/>
  <c r="V17475" i="3" s="1"/>
  <c r="O10187" i="3"/>
  <c r="V10187" i="3" s="1"/>
  <c r="O672" i="3"/>
  <c r="V672" i="3" s="1"/>
  <c r="O734" i="3"/>
  <c r="V734" i="3" s="1"/>
  <c r="O8063" i="3"/>
  <c r="V8063" i="3" s="1"/>
  <c r="O6525" i="3"/>
  <c r="V6525" i="3" s="1"/>
  <c r="O5130" i="3"/>
  <c r="V5130" i="3" s="1"/>
  <c r="O782" i="3"/>
  <c r="V782" i="3" s="1"/>
  <c r="O15790" i="3"/>
  <c r="V15790" i="3" s="1"/>
  <c r="O10424" i="3"/>
  <c r="V10424" i="3" s="1"/>
  <c r="O10436" i="3"/>
  <c r="V10436" i="3" s="1"/>
  <c r="O4315" i="3"/>
  <c r="V4315" i="3" s="1"/>
  <c r="O2854" i="3"/>
  <c r="V2854" i="3" s="1"/>
  <c r="O13548" i="3"/>
  <c r="V13548" i="3" s="1"/>
  <c r="O6417" i="3"/>
  <c r="V6417" i="3" s="1"/>
  <c r="O10323" i="3"/>
  <c r="V10323" i="3" s="1"/>
  <c r="O17401" i="3"/>
  <c r="V17401" i="3" s="1"/>
  <c r="O588" i="3"/>
  <c r="V588" i="3" s="1"/>
  <c r="O19072" i="3"/>
  <c r="V19072" i="3" s="1"/>
  <c r="O2531" i="3"/>
  <c r="V2531" i="3" s="1"/>
  <c r="O1638" i="3"/>
  <c r="V1638" i="3" s="1"/>
  <c r="O2736" i="3"/>
  <c r="V2736" i="3" s="1"/>
  <c r="O2787" i="3"/>
  <c r="V2787" i="3" s="1"/>
  <c r="O19450" i="3"/>
  <c r="V19450" i="3" s="1"/>
  <c r="O579" i="3"/>
  <c r="V579" i="3" s="1"/>
  <c r="O581" i="3"/>
  <c r="V581" i="3" s="1"/>
  <c r="O19137" i="3"/>
  <c r="V19137" i="3" s="1"/>
  <c r="O11977" i="3"/>
  <c r="V11977" i="3" s="1"/>
  <c r="O789" i="3"/>
  <c r="V789" i="3" s="1"/>
  <c r="O4181" i="3"/>
  <c r="V4181" i="3" s="1"/>
  <c r="O19336" i="3"/>
  <c r="V19336" i="3" s="1"/>
  <c r="O15822" i="3"/>
  <c r="V15822" i="3" s="1"/>
  <c r="O17817" i="3"/>
  <c r="V17817" i="3" s="1"/>
  <c r="O17838" i="3"/>
  <c r="V17838" i="3" s="1"/>
  <c r="O5074" i="3"/>
  <c r="V5074" i="3" s="1"/>
  <c r="O5075" i="3"/>
  <c r="V5075" i="3" s="1"/>
  <c r="O785" i="3"/>
  <c r="V785" i="3" s="1"/>
  <c r="O4171" i="3"/>
  <c r="V4171" i="3" s="1"/>
  <c r="O870" i="3"/>
  <c r="V870" i="3" s="1"/>
  <c r="O10116" i="3"/>
  <c r="V10116" i="3" s="1"/>
  <c r="O13553" i="3"/>
  <c r="V13553" i="3" s="1"/>
  <c r="O10150" i="3"/>
  <c r="V10150" i="3" s="1"/>
  <c r="O10124" i="3"/>
  <c r="V10124" i="3" s="1"/>
  <c r="O13546" i="3"/>
  <c r="V13546" i="3" s="1"/>
  <c r="O6282" i="3"/>
  <c r="V6282" i="3" s="1"/>
  <c r="O14512" i="3"/>
  <c r="V14512" i="3" s="1"/>
  <c r="O11836" i="3"/>
  <c r="V11836" i="3" s="1"/>
  <c r="O19087" i="3"/>
  <c r="V19087" i="3" s="1"/>
  <c r="O15652" i="3"/>
  <c r="V15652" i="3" s="1"/>
  <c r="O8877" i="3"/>
  <c r="V8877" i="3" s="1"/>
  <c r="O17457" i="3"/>
  <c r="V17457" i="3" s="1"/>
  <c r="O19110" i="3"/>
  <c r="V19110" i="3" s="1"/>
  <c r="O17467" i="3"/>
  <c r="V17467" i="3" s="1"/>
  <c r="O13594" i="3"/>
  <c r="V13594" i="3" s="1"/>
  <c r="O5072" i="3"/>
  <c r="V5072" i="3" s="1"/>
  <c r="O11904" i="3"/>
  <c r="V11904" i="3" s="1"/>
  <c r="O733" i="3"/>
  <c r="V733" i="3" s="1"/>
  <c r="O11963" i="3"/>
  <c r="V11963" i="3" s="1"/>
  <c r="O8117" i="3"/>
  <c r="V8117" i="3" s="1"/>
  <c r="O5162" i="3"/>
  <c r="V5162" i="3" s="1"/>
  <c r="O4017" i="3"/>
  <c r="V4017" i="3" s="1"/>
  <c r="O2893" i="3"/>
  <c r="V2893" i="3" s="1"/>
  <c r="O14514" i="3"/>
  <c r="V14514" i="3" s="1"/>
  <c r="O5124" i="3"/>
  <c r="V5124" i="3" s="1"/>
  <c r="O9649" i="3"/>
  <c r="V9649" i="3" s="1"/>
  <c r="O13538" i="3"/>
  <c r="V13538" i="3" s="1"/>
  <c r="O7922" i="3"/>
  <c r="V7922" i="3" s="1"/>
  <c r="O3968" i="3"/>
  <c r="V3968" i="3" s="1"/>
  <c r="O3969" i="3"/>
  <c r="V3969" i="3" s="1"/>
  <c r="O19043" i="3"/>
  <c r="V19043" i="3" s="1"/>
  <c r="O587" i="3"/>
  <c r="V587" i="3" s="1"/>
  <c r="O17406" i="3"/>
  <c r="V17406" i="3" s="1"/>
  <c r="O602" i="3"/>
  <c r="V602" i="3" s="1"/>
  <c r="O15059" i="3"/>
  <c r="V15059" i="3" s="1"/>
  <c r="O13560" i="3"/>
  <c r="V13560" i="3" s="1"/>
  <c r="O623" i="3"/>
  <c r="V623" i="3" s="1"/>
  <c r="O13591" i="3"/>
  <c r="V13591" i="3" s="1"/>
  <c r="O14536" i="3"/>
  <c r="V14536" i="3" s="1"/>
  <c r="O8924" i="3"/>
  <c r="V8924" i="3" s="1"/>
  <c r="O17709" i="3"/>
  <c r="V17709" i="3" s="1"/>
  <c r="O17746" i="3"/>
  <c r="V17746" i="3" s="1"/>
  <c r="O15109" i="3"/>
  <c r="V15109" i="3" s="1"/>
  <c r="O4343" i="3"/>
  <c r="O2586" i="3"/>
  <c r="V2586" i="3" s="1"/>
  <c r="O17461" i="3"/>
  <c r="V17461" i="3" s="1"/>
  <c r="O6686" i="3"/>
  <c r="V6686" i="3" s="1"/>
  <c r="O8066" i="3"/>
  <c r="V8066" i="3" s="1"/>
  <c r="O13658" i="3"/>
  <c r="V13658" i="3" s="1"/>
  <c r="O11841" i="3"/>
  <c r="V11841" i="3" s="1"/>
  <c r="O4010" i="3"/>
  <c r="V4010" i="3" s="1"/>
  <c r="O19111" i="3"/>
  <c r="V19111" i="3" s="1"/>
  <c r="O11931" i="3"/>
  <c r="V11931" i="3" s="1"/>
  <c r="O10284" i="3"/>
  <c r="V10284" i="3" s="1"/>
  <c r="O11982" i="3"/>
  <c r="V11982" i="3" s="1"/>
  <c r="O6612" i="3"/>
  <c r="V6612" i="3" s="1"/>
  <c r="O6811" i="3"/>
  <c r="V6811" i="3" s="1"/>
  <c r="O17908" i="3"/>
  <c r="O17682" i="3"/>
  <c r="V17682" i="3" s="1"/>
  <c r="O12954" i="3"/>
  <c r="V12954" i="3" s="1"/>
  <c r="O19439" i="3"/>
  <c r="V19439" i="3" s="1"/>
  <c r="O3380" i="3"/>
  <c r="V3380" i="3" s="1"/>
  <c r="O11811" i="3"/>
  <c r="V11811" i="3" s="1"/>
  <c r="O6307" i="3"/>
  <c r="V6307" i="3" s="1"/>
  <c r="O15640" i="3"/>
  <c r="V15640" i="3" s="1"/>
  <c r="O19071" i="3"/>
  <c r="V19071" i="3" s="1"/>
  <c r="O10156" i="3"/>
  <c r="V10156" i="3" s="1"/>
  <c r="O6309" i="3"/>
  <c r="V6309" i="3" s="1"/>
  <c r="O10157" i="3"/>
  <c r="V10157" i="3" s="1"/>
  <c r="O10158" i="3"/>
  <c r="V10158" i="3" s="1"/>
  <c r="O6324" i="3"/>
  <c r="V6324" i="3" s="1"/>
  <c r="O5058" i="3"/>
  <c r="V5058" i="3" s="1"/>
  <c r="O2556" i="3"/>
  <c r="V2556" i="3" s="1"/>
  <c r="O2561" i="3"/>
  <c r="V2561" i="3" s="1"/>
  <c r="O19104" i="3"/>
  <c r="V19104" i="3" s="1"/>
  <c r="O11859" i="3"/>
  <c r="V11859" i="3" s="1"/>
  <c r="O19236" i="3"/>
  <c r="V19236" i="3" s="1"/>
  <c r="O16398" i="3"/>
  <c r="V16398" i="3" s="1"/>
  <c r="O13650" i="3"/>
  <c r="V13650" i="3" s="1"/>
  <c r="O6519" i="3"/>
  <c r="V6519" i="3" s="1"/>
  <c r="O6605" i="3"/>
  <c r="V6605" i="3" s="1"/>
  <c r="O14652" i="3"/>
  <c r="V14652" i="3" s="1"/>
  <c r="O4258" i="3"/>
  <c r="V4258" i="3" s="1"/>
  <c r="O6765" i="3"/>
  <c r="V6765" i="3" s="1"/>
  <c r="O5213" i="3"/>
  <c r="V5213" i="3" s="1"/>
  <c r="O13818" i="3"/>
  <c r="V13818" i="3" s="1"/>
  <c r="O17907" i="3"/>
  <c r="O571" i="3"/>
  <c r="V571" i="3" s="1"/>
  <c r="O6515" i="3"/>
  <c r="V6515" i="3" s="1"/>
  <c r="O1673" i="3"/>
  <c r="V1673" i="3" s="1"/>
  <c r="O16397" i="3"/>
  <c r="V16397" i="3" s="1"/>
  <c r="O6546" i="3"/>
  <c r="V6546" i="3" s="1"/>
  <c r="O6865" i="3"/>
  <c r="O19363" i="3"/>
  <c r="O6730" i="3"/>
  <c r="V6730" i="3" s="1"/>
  <c r="O10416" i="3"/>
  <c r="V10416" i="3" s="1"/>
  <c r="O6813" i="3"/>
  <c r="V6813" i="3" s="1"/>
  <c r="O17416" i="3"/>
  <c r="V17416" i="3" s="1"/>
  <c r="O11807" i="3"/>
  <c r="V11807" i="3" s="1"/>
  <c r="O5046" i="3"/>
  <c r="V5046" i="3" s="1"/>
  <c r="O16370" i="3"/>
  <c r="V16370" i="3" s="1"/>
  <c r="O1611" i="3"/>
  <c r="V1611" i="3" s="1"/>
  <c r="O8873" i="3"/>
  <c r="V8873" i="3" s="1"/>
  <c r="O17428" i="3"/>
  <c r="V17428" i="3" s="1"/>
  <c r="O15666" i="3"/>
  <c r="V15666" i="3" s="1"/>
  <c r="O6618" i="3"/>
  <c r="V6618" i="3" s="1"/>
  <c r="O10330" i="3"/>
  <c r="V10330" i="3" s="1"/>
  <c r="O6646" i="3"/>
  <c r="V6646" i="3" s="1"/>
  <c r="O2786" i="3"/>
  <c r="V2786" i="3" s="1"/>
  <c r="O895" i="3"/>
  <c r="V895" i="3" s="1"/>
  <c r="O9668" i="3"/>
  <c r="V9668" i="3" s="1"/>
  <c r="O6863" i="3"/>
  <c r="O4344" i="3"/>
  <c r="V19255" i="3"/>
  <c r="O2517" i="3"/>
  <c r="V2517" i="3" s="1"/>
  <c r="O11833" i="3"/>
  <c r="V11833" i="3" s="1"/>
  <c r="O603" i="3"/>
  <c r="V603" i="3" s="1"/>
  <c r="O14508" i="3"/>
  <c r="V14508" i="3" s="1"/>
  <c r="O11810" i="3"/>
  <c r="V11810" i="3" s="1"/>
  <c r="O659" i="3"/>
  <c r="V659" i="3" s="1"/>
  <c r="O17808" i="3"/>
  <c r="V17808" i="3" s="1"/>
  <c r="O5205" i="3"/>
  <c r="V5205" i="3" s="1"/>
  <c r="O1737" i="3"/>
  <c r="V1737" i="3" s="1"/>
  <c r="O3976" i="3"/>
  <c r="V3976" i="3" s="1"/>
  <c r="O11861" i="3"/>
  <c r="V11861" i="3" s="1"/>
  <c r="O10179" i="3"/>
  <c r="V10179" i="3" s="1"/>
  <c r="O1641" i="3"/>
  <c r="V1641" i="3" s="1"/>
  <c r="O761" i="3"/>
  <c r="V761" i="3" s="1"/>
  <c r="O11956" i="3"/>
  <c r="V11956" i="3" s="1"/>
  <c r="V6520" i="3"/>
  <c r="V15738" i="3"/>
  <c r="V6524" i="3"/>
  <c r="O17599" i="3"/>
  <c r="V17599" i="3" s="1"/>
  <c r="O13655" i="3"/>
  <c r="V13655" i="3" s="1"/>
  <c r="O6526" i="3"/>
  <c r="V6526" i="3" s="1"/>
  <c r="O13656" i="3"/>
  <c r="V13656" i="3" s="1"/>
  <c r="O793" i="3"/>
  <c r="V793" i="3" s="1"/>
  <c r="O6601" i="3"/>
  <c r="V6601" i="3" s="1"/>
  <c r="O12134" i="3"/>
  <c r="V12134" i="3" s="1"/>
  <c r="O19442" i="3"/>
  <c r="V19442" i="3" s="1"/>
  <c r="O1739" i="3"/>
  <c r="V1739" i="3" s="1"/>
  <c r="O14539" i="3"/>
  <c r="V14539" i="3" s="1"/>
  <c r="O2534" i="3"/>
  <c r="V2534" i="3" s="1"/>
  <c r="O641" i="3"/>
  <c r="V641" i="3" s="1"/>
  <c r="O17465" i="3"/>
  <c r="V17465" i="3" s="1"/>
  <c r="O4202" i="3"/>
  <c r="V4202" i="3" s="1"/>
  <c r="O17780" i="3"/>
  <c r="V17780" i="3" s="1"/>
  <c r="O15863" i="3"/>
  <c r="V15863" i="3" s="1"/>
  <c r="O11796" i="3"/>
  <c r="V11796" i="3" s="1"/>
  <c r="O11798" i="3"/>
  <c r="V11798" i="3" s="1"/>
  <c r="O6264" i="3"/>
  <c r="V6264" i="3" s="1"/>
  <c r="O13540" i="3"/>
  <c r="V13540" i="3" s="1"/>
  <c r="O6265" i="3"/>
  <c r="V6265" i="3" s="1"/>
  <c r="O575" i="3"/>
  <c r="V575" i="3" s="1"/>
  <c r="O583" i="3"/>
  <c r="V583" i="3" s="1"/>
  <c r="O11820" i="3"/>
  <c r="V11820" i="3" s="1"/>
  <c r="O2530" i="3"/>
  <c r="V2530" i="3" s="1"/>
  <c r="O617" i="3"/>
  <c r="V617" i="3" s="1"/>
  <c r="O17448" i="3"/>
  <c r="V17448" i="3" s="1"/>
  <c r="O15656" i="3"/>
  <c r="V15656" i="3" s="1"/>
  <c r="O19096" i="3"/>
  <c r="V19096" i="3" s="1"/>
  <c r="O19099" i="3"/>
  <c r="V19099" i="3" s="1"/>
  <c r="O16214" i="3"/>
  <c r="V16214" i="3" s="1"/>
  <c r="O12024" i="3"/>
  <c r="V12024" i="3" s="1"/>
  <c r="O6582" i="3"/>
  <c r="V6582" i="3" s="1"/>
  <c r="O580" i="3"/>
  <c r="V580" i="3" s="1"/>
  <c r="O10145" i="3"/>
  <c r="V10145" i="3" s="1"/>
  <c r="O11872" i="3"/>
  <c r="V11872" i="3" s="1"/>
  <c r="O5071" i="3"/>
  <c r="V5071" i="3" s="1"/>
  <c r="O4240" i="3"/>
  <c r="V4240" i="3" s="1"/>
  <c r="O569" i="3"/>
  <c r="V569" i="3" s="1"/>
  <c r="O2512" i="3"/>
  <c r="V2512" i="3" s="1"/>
  <c r="O19115" i="3"/>
  <c r="V19115" i="3" s="1"/>
  <c r="O3989" i="3"/>
  <c r="V3989" i="3" s="1"/>
  <c r="O6322" i="3"/>
  <c r="V6322" i="3" s="1"/>
  <c r="O15649" i="3"/>
  <c r="V15649" i="3" s="1"/>
  <c r="O632" i="3"/>
  <c r="V632" i="3" s="1"/>
  <c r="O19091" i="3"/>
  <c r="V19091" i="3" s="1"/>
  <c r="O633" i="3"/>
  <c r="V633" i="3" s="1"/>
  <c r="O12852" i="3"/>
  <c r="V12852" i="3" s="1"/>
  <c r="O6338" i="3"/>
  <c r="V6338" i="3" s="1"/>
  <c r="O6538" i="3"/>
  <c r="V6538" i="3" s="1"/>
  <c r="O11813" i="3"/>
  <c r="V11813" i="3" s="1"/>
  <c r="O13563" i="3"/>
  <c r="V13563" i="3" s="1"/>
  <c r="O10151" i="3"/>
  <c r="V10151" i="3" s="1"/>
  <c r="O7944" i="3"/>
  <c r="V7944" i="3" s="1"/>
  <c r="O6315" i="3"/>
  <c r="V6315" i="3" s="1"/>
  <c r="O6319" i="3"/>
  <c r="V6319" i="3" s="1"/>
  <c r="O11868" i="3"/>
  <c r="V11868" i="3" s="1"/>
  <c r="O15672" i="3"/>
  <c r="V15672" i="3" s="1"/>
  <c r="O662" i="3"/>
  <c r="V662" i="3" s="1"/>
  <c r="O8040" i="3"/>
  <c r="V8040" i="3" s="1"/>
  <c r="O13669" i="3"/>
  <c r="V13669" i="3" s="1"/>
  <c r="O17665" i="3"/>
  <c r="V17665" i="3" s="1"/>
  <c r="O4246" i="3"/>
  <c r="V4246" i="3" s="1"/>
  <c r="O933" i="3"/>
  <c r="V933" i="3" s="1"/>
  <c r="O12143" i="3"/>
  <c r="V12143" i="3" s="1"/>
  <c r="O17819" i="3"/>
  <c r="V17819" i="3" s="1"/>
  <c r="O12156" i="3"/>
  <c r="V12156" i="3" s="1"/>
  <c r="O17855" i="3"/>
  <c r="V17855" i="3" s="1"/>
  <c r="O9686" i="3"/>
  <c r="O17911" i="3"/>
  <c r="O13539" i="3"/>
  <c r="V13539" i="3" s="1"/>
  <c r="O6272" i="3"/>
  <c r="V6272" i="3" s="1"/>
  <c r="O11794" i="3"/>
  <c r="V11794" i="3" s="1"/>
  <c r="O11795" i="3"/>
  <c r="V11795" i="3" s="1"/>
  <c r="O10129" i="3"/>
  <c r="V10129" i="3" s="1"/>
  <c r="O607" i="3"/>
  <c r="V607" i="3" s="1"/>
  <c r="O11822" i="3"/>
  <c r="V11822" i="3" s="1"/>
  <c r="O2532" i="3"/>
  <c r="V2532" i="3" s="1"/>
  <c r="O19074" i="3"/>
  <c r="V19074" i="3" s="1"/>
  <c r="O11834" i="3"/>
  <c r="V11834" i="3" s="1"/>
  <c r="O4002" i="3"/>
  <c r="V4002" i="3" s="1"/>
  <c r="O2545" i="3"/>
  <c r="V2545" i="3" s="1"/>
  <c r="O15654" i="3"/>
  <c r="V15654" i="3" s="1"/>
  <c r="O635" i="3"/>
  <c r="V635" i="3" s="1"/>
  <c r="O15658" i="3"/>
  <c r="V15658" i="3" s="1"/>
  <c r="O6343" i="3"/>
  <c r="V6343" i="3" s="1"/>
  <c r="O6353" i="3"/>
  <c r="V6353" i="3" s="1"/>
  <c r="O647" i="3"/>
  <c r="V647" i="3" s="1"/>
  <c r="O12863" i="3"/>
  <c r="V12863" i="3" s="1"/>
  <c r="O6378" i="3"/>
  <c r="V6378" i="3" s="1"/>
  <c r="O6420" i="3"/>
  <c r="V6420" i="3" s="1"/>
  <c r="O17519" i="3"/>
  <c r="V17519" i="3" s="1"/>
  <c r="O2610" i="3"/>
  <c r="V2610" i="3" s="1"/>
  <c r="O8922" i="3"/>
  <c r="V8922" i="3" s="1"/>
  <c r="O11943" i="3"/>
  <c r="V11943" i="3" s="1"/>
  <c r="O10272" i="3"/>
  <c r="V10272" i="3" s="1"/>
  <c r="O10295" i="3"/>
  <c r="V10295" i="3" s="1"/>
  <c r="O8119" i="3"/>
  <c r="V8119" i="3" s="1"/>
  <c r="O17680" i="3"/>
  <c r="V17680" i="3" s="1"/>
  <c r="O13707" i="3"/>
  <c r="V13707" i="3" s="1"/>
  <c r="O6663" i="3"/>
  <c r="V6663" i="3" s="1"/>
  <c r="O19384" i="3"/>
  <c r="V19384" i="3" s="1"/>
  <c r="O12101" i="3"/>
  <c r="V12101" i="3" s="1"/>
  <c r="O13758" i="3"/>
  <c r="V13758" i="3" s="1"/>
  <c r="O13773" i="3"/>
  <c r="V13773" i="3" s="1"/>
  <c r="O17836" i="3"/>
  <c r="V17836" i="3" s="1"/>
  <c r="O10476" i="3"/>
  <c r="O17901" i="3"/>
  <c r="O10484" i="3"/>
  <c r="O6483" i="3"/>
  <c r="V6483" i="3" s="1"/>
  <c r="O13670" i="3"/>
  <c r="V13670" i="3" s="1"/>
  <c r="O942" i="3"/>
  <c r="V942" i="3" s="1"/>
  <c r="O6775" i="3"/>
  <c r="V6775" i="3" s="1"/>
  <c r="O12183" i="3"/>
  <c r="V12183" i="3" s="1"/>
  <c r="O17906" i="3"/>
  <c r="O562" i="3"/>
  <c r="V562" i="3" s="1"/>
  <c r="O10144" i="3"/>
  <c r="V10144" i="3" s="1"/>
  <c r="O6310" i="3"/>
  <c r="V6310" i="3" s="1"/>
  <c r="O1632" i="3"/>
  <c r="V1632" i="3" s="1"/>
  <c r="O2693" i="3"/>
  <c r="V2693" i="3" s="1"/>
  <c r="O4001" i="3"/>
  <c r="V4001" i="3" s="1"/>
  <c r="O17451" i="3"/>
  <c r="V17451" i="3" s="1"/>
  <c r="O5120" i="3"/>
  <c r="V5120" i="3" s="1"/>
  <c r="O15856" i="3"/>
  <c r="V15856" i="3" s="1"/>
  <c r="O16442" i="3"/>
  <c r="V16442" i="3" s="1"/>
  <c r="O5028" i="3"/>
  <c r="V5028" i="3" s="1"/>
  <c r="O13544" i="3"/>
  <c r="V13544" i="3" s="1"/>
  <c r="O14491" i="3"/>
  <c r="V14491" i="3" s="1"/>
  <c r="O2500" i="3"/>
  <c r="V2500" i="3" s="1"/>
  <c r="O13570" i="3"/>
  <c r="V13570" i="3" s="1"/>
  <c r="O15644" i="3"/>
  <c r="V15644" i="3" s="1"/>
  <c r="O17444" i="3"/>
  <c r="V17444" i="3" s="1"/>
  <c r="O634" i="3"/>
  <c r="V634" i="3" s="1"/>
  <c r="O6344" i="3"/>
  <c r="V6344" i="3" s="1"/>
  <c r="O15667" i="3"/>
  <c r="V15667" i="3" s="1"/>
  <c r="O6370" i="3"/>
  <c r="V6370" i="3" s="1"/>
  <c r="O6372" i="3"/>
  <c r="V6372" i="3" s="1"/>
  <c r="O11877" i="3"/>
  <c r="V11877" i="3" s="1"/>
  <c r="O11935" i="3"/>
  <c r="V11935" i="3" s="1"/>
  <c r="O1663" i="3"/>
  <c r="V1663" i="3" s="1"/>
  <c r="O19228" i="3"/>
  <c r="V19228" i="3" s="1"/>
  <c r="O4131" i="3"/>
  <c r="V4131" i="3" s="1"/>
  <c r="O6547" i="3"/>
  <c r="V6547" i="3" s="1"/>
  <c r="O8949" i="3"/>
  <c r="V8949" i="3" s="1"/>
  <c r="O10348" i="3"/>
  <c r="V10348" i="3" s="1"/>
  <c r="O6698" i="3"/>
  <c r="V6698" i="3" s="1"/>
  <c r="O6723" i="3"/>
  <c r="V6723" i="3" s="1"/>
  <c r="O934" i="3"/>
  <c r="V934" i="3" s="1"/>
  <c r="O2832" i="3"/>
  <c r="V2832" i="3" s="1"/>
  <c r="O19447" i="3"/>
  <c r="V19447" i="3" s="1"/>
  <c r="O12164" i="3"/>
  <c r="V12164" i="3" s="1"/>
  <c r="O11839" i="3"/>
  <c r="V11839" i="3" s="1"/>
  <c r="O8042" i="3"/>
  <c r="V8042" i="3" s="1"/>
  <c r="O2515" i="3"/>
  <c r="V2515" i="3" s="1"/>
  <c r="O13537" i="3"/>
  <c r="V13537" i="3" s="1"/>
  <c r="O566" i="3"/>
  <c r="V566" i="3" s="1"/>
  <c r="O6266" i="3"/>
  <c r="V6266" i="3" s="1"/>
  <c r="O2489" i="3"/>
  <c r="V2489" i="3" s="1"/>
  <c r="O12833" i="3"/>
  <c r="V12833" i="3" s="1"/>
  <c r="O14501" i="3"/>
  <c r="V14501" i="3" s="1"/>
  <c r="O6289" i="3"/>
  <c r="V6289" i="3" s="1"/>
  <c r="O1608" i="3"/>
  <c r="V1608" i="3" s="1"/>
  <c r="O11808" i="3"/>
  <c r="V11808" i="3" s="1"/>
  <c r="O13557" i="3"/>
  <c r="V13557" i="3" s="1"/>
  <c r="O6297" i="3"/>
  <c r="V6297" i="3" s="1"/>
  <c r="O2523" i="3"/>
  <c r="V2523" i="3" s="1"/>
  <c r="O1614" i="3"/>
  <c r="V1614" i="3" s="1"/>
  <c r="O17437" i="3"/>
  <c r="V17437" i="3" s="1"/>
  <c r="O8876" i="3"/>
  <c r="V8876" i="3" s="1"/>
  <c r="O10171" i="3"/>
  <c r="V10171" i="3" s="1"/>
  <c r="O4022" i="3"/>
  <c r="V4022" i="3" s="1"/>
  <c r="O4023" i="3"/>
  <c r="V4023" i="3" s="1"/>
  <c r="O19114" i="3"/>
  <c r="V19114" i="3" s="1"/>
  <c r="O2572" i="3"/>
  <c r="V2572" i="3" s="1"/>
  <c r="O15669" i="3"/>
  <c r="V15669" i="3" s="1"/>
  <c r="O11871" i="3"/>
  <c r="V11871" i="3" s="1"/>
  <c r="O2576" i="3"/>
  <c r="V2576" i="3" s="1"/>
  <c r="O14540" i="3"/>
  <c r="V14540" i="3" s="1"/>
  <c r="O669" i="3"/>
  <c r="V669" i="3" s="1"/>
  <c r="O6380" i="3"/>
  <c r="V6380" i="3" s="1"/>
  <c r="O19141" i="3"/>
  <c r="V19141" i="3" s="1"/>
  <c r="O8898" i="3"/>
  <c r="V8898" i="3" s="1"/>
  <c r="O17569" i="3"/>
  <c r="V17569" i="3" s="1"/>
  <c r="O11951" i="3"/>
  <c r="V11951" i="3" s="1"/>
  <c r="O8067" i="3"/>
  <c r="V8067" i="3" s="1"/>
  <c r="O763" i="3"/>
  <c r="V763" i="3" s="1"/>
  <c r="O792" i="3"/>
  <c r="V792" i="3" s="1"/>
  <c r="O12017" i="3"/>
  <c r="V12017" i="3" s="1"/>
  <c r="O15829" i="3"/>
  <c r="V15829" i="3" s="1"/>
  <c r="O12166" i="3"/>
  <c r="V12166" i="3" s="1"/>
  <c r="O8235" i="3"/>
  <c r="V8235" i="3" s="1"/>
  <c r="O10449" i="3"/>
  <c r="V10449" i="3" s="1"/>
  <c r="O11789" i="3"/>
  <c r="V11789" i="3" s="1"/>
  <c r="O15632" i="3"/>
  <c r="V15632" i="3" s="1"/>
  <c r="O6581" i="3"/>
  <c r="V6581" i="3" s="1"/>
  <c r="O7907" i="3"/>
  <c r="V7907" i="3" s="1"/>
  <c r="O13543" i="3"/>
  <c r="V13543" i="3" s="1"/>
  <c r="O6269" i="3"/>
  <c r="V6269" i="3" s="1"/>
  <c r="O10127" i="3"/>
  <c r="V10127" i="3" s="1"/>
  <c r="O7924" i="3"/>
  <c r="V7924" i="3" s="1"/>
  <c r="O6275" i="3"/>
  <c r="V6275" i="3" s="1"/>
  <c r="O6276" i="3"/>
  <c r="V6276" i="3" s="1"/>
  <c r="O6278" i="3"/>
  <c r="V6278" i="3" s="1"/>
  <c r="O2504" i="3"/>
  <c r="V2504" i="3" s="1"/>
  <c r="O7936" i="3"/>
  <c r="V7936" i="3" s="1"/>
  <c r="O5044" i="3"/>
  <c r="V5044" i="3" s="1"/>
  <c r="O12839" i="3"/>
  <c r="V12839" i="3" s="1"/>
  <c r="O1610" i="3"/>
  <c r="V1610" i="3" s="1"/>
  <c r="O19086" i="3"/>
  <c r="V19086" i="3" s="1"/>
  <c r="O6328" i="3"/>
  <c r="V6328" i="3" s="1"/>
  <c r="O3384" i="3"/>
  <c r="V3384" i="3" s="1"/>
  <c r="O6335" i="3"/>
  <c r="V6335" i="3" s="1"/>
  <c r="O10169" i="3"/>
  <c r="V10169" i="3" s="1"/>
  <c r="O2555" i="3"/>
  <c r="V2555" i="3" s="1"/>
  <c r="O12861" i="3"/>
  <c r="V12861" i="3" s="1"/>
  <c r="O7976" i="3"/>
  <c r="V7976" i="3" s="1"/>
  <c r="O8886" i="3"/>
  <c r="V8886" i="3" s="1"/>
  <c r="O674" i="3"/>
  <c r="V674" i="3" s="1"/>
  <c r="O2650" i="3"/>
  <c r="V2650" i="3" s="1"/>
  <c r="O6496" i="3"/>
  <c r="V6496" i="3" s="1"/>
  <c r="O6505" i="3"/>
  <c r="V6505" i="3" s="1"/>
  <c r="O11980" i="3"/>
  <c r="V11980" i="3" s="1"/>
  <c r="O810" i="3"/>
  <c r="V810" i="3" s="1"/>
  <c r="O6588" i="3"/>
  <c r="V6588" i="3" s="1"/>
  <c r="O832" i="3"/>
  <c r="V832" i="3" s="1"/>
  <c r="O6611" i="3"/>
  <c r="V6611" i="3" s="1"/>
  <c r="O19314" i="3"/>
  <c r="V19314" i="3" s="1"/>
  <c r="O8138" i="3"/>
  <c r="V8138" i="3" s="1"/>
  <c r="O19391" i="3"/>
  <c r="V19391" i="3" s="1"/>
  <c r="O6724" i="3"/>
  <c r="V6724" i="3" s="1"/>
  <c r="O2810" i="3"/>
  <c r="V2810" i="3" s="1"/>
  <c r="O10389" i="3"/>
  <c r="V10389" i="3" s="1"/>
  <c r="O19406" i="3"/>
  <c r="V19406" i="3" s="1"/>
  <c r="O16440" i="3"/>
  <c r="V16440" i="3" s="1"/>
  <c r="O16809" i="3"/>
  <c r="V16809" i="3" s="1"/>
  <c r="O10420" i="3"/>
  <c r="V10420" i="3" s="1"/>
  <c r="O10435" i="3"/>
  <c r="V10435" i="3" s="1"/>
  <c r="O6799" i="3"/>
  <c r="V6799" i="3" s="1"/>
  <c r="V8068" i="3"/>
  <c r="V13840" i="3"/>
  <c r="V4034" i="3"/>
  <c r="O2560" i="3"/>
  <c r="V2560" i="3" s="1"/>
  <c r="O14483" i="3"/>
  <c r="V14483" i="3" s="1"/>
  <c r="O10119" i="3"/>
  <c r="V10119" i="3" s="1"/>
  <c r="O2493" i="3"/>
  <c r="V2493" i="3" s="1"/>
  <c r="O11802" i="3"/>
  <c r="V11802" i="3" s="1"/>
  <c r="O13562" i="3"/>
  <c r="V13562" i="3" s="1"/>
  <c r="O6302" i="3"/>
  <c r="V6302" i="3" s="1"/>
  <c r="O613" i="3"/>
  <c r="V613" i="3" s="1"/>
  <c r="O4025" i="3"/>
  <c r="V4025" i="3" s="1"/>
  <c r="O10195" i="3"/>
  <c r="V10195" i="3" s="1"/>
  <c r="O8008" i="3"/>
  <c r="V8008" i="3" s="1"/>
  <c r="O728" i="3"/>
  <c r="V728" i="3" s="1"/>
  <c r="O14580" i="3"/>
  <c r="V14580" i="3" s="1"/>
  <c r="O12893" i="3"/>
  <c r="V12893" i="3" s="1"/>
  <c r="O17660" i="3"/>
  <c r="V17660" i="3" s="1"/>
  <c r="O8866" i="3"/>
  <c r="V8866" i="3" s="1"/>
  <c r="O5061" i="3"/>
  <c r="V5061" i="3" s="1"/>
  <c r="O14716" i="3"/>
  <c r="V14716" i="3" s="1"/>
  <c r="O13559" i="3"/>
  <c r="V13559" i="3" s="1"/>
  <c r="O7947" i="3"/>
  <c r="V7947" i="3" s="1"/>
  <c r="O1603" i="3"/>
  <c r="V1603" i="3" s="1"/>
  <c r="O574" i="3"/>
  <c r="V574" i="3" s="1"/>
  <c r="O15626" i="3"/>
  <c r="V15626" i="3" s="1"/>
  <c r="O1605" i="3"/>
  <c r="V1605" i="3" s="1"/>
  <c r="O17402" i="3"/>
  <c r="V17402" i="3" s="1"/>
  <c r="O14498" i="3"/>
  <c r="V14498" i="3" s="1"/>
  <c r="O10130" i="3"/>
  <c r="V10130" i="3" s="1"/>
  <c r="O7938" i="3"/>
  <c r="V7938" i="3" s="1"/>
  <c r="O19065" i="3"/>
  <c r="V19065" i="3" s="1"/>
  <c r="O15634" i="3"/>
  <c r="V15634" i="3" s="1"/>
  <c r="O3986" i="3"/>
  <c r="V3986" i="3" s="1"/>
  <c r="O9615" i="3"/>
  <c r="V9615" i="3" s="1"/>
  <c r="O7960" i="3"/>
  <c r="V7960" i="3" s="1"/>
  <c r="O19095" i="3"/>
  <c r="V19095" i="3" s="1"/>
  <c r="O16384" i="3"/>
  <c r="V16384" i="3" s="1"/>
  <c r="O17496" i="3"/>
  <c r="V17496" i="3" s="1"/>
  <c r="O6400" i="3"/>
  <c r="V6400" i="3" s="1"/>
  <c r="O760" i="3"/>
  <c r="V760" i="3" s="1"/>
  <c r="O2666" i="3"/>
  <c r="V2666" i="3" s="1"/>
  <c r="O2667" i="3"/>
  <c r="V2667" i="3" s="1"/>
  <c r="O13654" i="3"/>
  <c r="V13654" i="3" s="1"/>
  <c r="O17724" i="3"/>
  <c r="O17818" i="3"/>
  <c r="V17818" i="3" s="1"/>
  <c r="O6789" i="3"/>
  <c r="V6789" i="3" s="1"/>
  <c r="O2565" i="3"/>
  <c r="V2565" i="3" s="1"/>
  <c r="O678" i="3"/>
  <c r="V678" i="3" s="1"/>
  <c r="O17821" i="3"/>
  <c r="V17821" i="3" s="1"/>
  <c r="O2495" i="3"/>
  <c r="V2495" i="3" s="1"/>
  <c r="O582" i="3"/>
  <c r="V582" i="3" s="1"/>
  <c r="O10128" i="3"/>
  <c r="V10128" i="3" s="1"/>
  <c r="O6277" i="3"/>
  <c r="V6277" i="3" s="1"/>
  <c r="O19058" i="3"/>
  <c r="V19058" i="3" s="1"/>
  <c r="O10136" i="3"/>
  <c r="V10136" i="3" s="1"/>
  <c r="O17423" i="3"/>
  <c r="V17423" i="3" s="1"/>
  <c r="O5053" i="3"/>
  <c r="V5053" i="3" s="1"/>
  <c r="O4020" i="3"/>
  <c r="V4020" i="3" s="1"/>
  <c r="O2590" i="3"/>
  <c r="V2590" i="3" s="1"/>
  <c r="O6668" i="3"/>
  <c r="O6776" i="3"/>
  <c r="V6776" i="3" s="1"/>
  <c r="O946" i="3"/>
  <c r="V946" i="3" s="1"/>
  <c r="O13795" i="3"/>
  <c r="V13795" i="3" s="1"/>
  <c r="O16375" i="3"/>
  <c r="V16375" i="3" s="1"/>
  <c r="O5070" i="3"/>
  <c r="V5070" i="3" s="1"/>
  <c r="O4047" i="3"/>
  <c r="V4047" i="3" s="1"/>
  <c r="O2501" i="3"/>
  <c r="V2501" i="3" s="1"/>
  <c r="O2519" i="3"/>
  <c r="V2519" i="3" s="1"/>
  <c r="O631" i="3"/>
  <c r="V631" i="3" s="1"/>
  <c r="O14585" i="3"/>
  <c r="V14585" i="3" s="1"/>
  <c r="O5106" i="3"/>
  <c r="V5106" i="3" s="1"/>
  <c r="O989" i="3"/>
  <c r="V989" i="3" s="1"/>
  <c r="O17412" i="3"/>
  <c r="V17412" i="3" s="1"/>
  <c r="O638" i="3"/>
  <c r="V638" i="3" s="1"/>
  <c r="O19100" i="3"/>
  <c r="V19100" i="3" s="1"/>
  <c r="O6821" i="3"/>
  <c r="V6821" i="3" s="1"/>
  <c r="O2880" i="3"/>
  <c r="V2880" i="3" s="1"/>
  <c r="O907" i="3"/>
  <c r="V907" i="3" s="1"/>
  <c r="O4035" i="3"/>
  <c r="V4035" i="3" s="1"/>
  <c r="O10122" i="3"/>
  <c r="V10122" i="3" s="1"/>
  <c r="O6262" i="3"/>
  <c r="V6262" i="3" s="1"/>
  <c r="O568" i="3"/>
  <c r="V568" i="3" s="1"/>
  <c r="O7926" i="3"/>
  <c r="V7926" i="3" s="1"/>
  <c r="O6285" i="3"/>
  <c r="V6285" i="3" s="1"/>
  <c r="O14503" i="3"/>
  <c r="V14503" i="3" s="1"/>
  <c r="O1609" i="3"/>
  <c r="V1609" i="3" s="1"/>
  <c r="O2483" i="3"/>
  <c r="V2483" i="3" s="1"/>
  <c r="O15055" i="3"/>
  <c r="V15055" i="3" s="1"/>
  <c r="O7931" i="3"/>
  <c r="V7931" i="3" s="1"/>
  <c r="O9308" i="3"/>
  <c r="V9308" i="3" s="1"/>
  <c r="O5050" i="3"/>
  <c r="V5050" i="3" s="1"/>
  <c r="O10154" i="3"/>
  <c r="V10154" i="3" s="1"/>
  <c r="O4029" i="3"/>
  <c r="V4029" i="3" s="1"/>
  <c r="O8048" i="3"/>
  <c r="V8048" i="3" s="1"/>
  <c r="O8049" i="3"/>
  <c r="V8049" i="3" s="1"/>
  <c r="O828" i="3"/>
  <c r="V828" i="3" s="1"/>
  <c r="O592" i="3"/>
  <c r="V592" i="3" s="1"/>
  <c r="O6292" i="3"/>
  <c r="V6292" i="3" s="1"/>
  <c r="O17414" i="3"/>
  <c r="V17414" i="3" s="1"/>
  <c r="O11809" i="3"/>
  <c r="V11809" i="3" s="1"/>
  <c r="O6284" i="3"/>
  <c r="V6284" i="3" s="1"/>
  <c r="O567" i="3"/>
  <c r="V567" i="3" s="1"/>
  <c r="O17395" i="3"/>
  <c r="V17395" i="3" s="1"/>
  <c r="O10120" i="3"/>
  <c r="V10120" i="3" s="1"/>
  <c r="O11801" i="3"/>
  <c r="V11801" i="3" s="1"/>
  <c r="O10857" i="3"/>
  <c r="V10857" i="3" s="1"/>
  <c r="O10131" i="3"/>
  <c r="V10131" i="3" s="1"/>
  <c r="O13552" i="3"/>
  <c r="V13552" i="3" s="1"/>
  <c r="O8870" i="3"/>
  <c r="V8870" i="3" s="1"/>
  <c r="O6303" i="3"/>
  <c r="V6303" i="3" s="1"/>
  <c r="O618" i="3"/>
  <c r="V618" i="3" s="1"/>
  <c r="O6334" i="3"/>
  <c r="V6334" i="3" s="1"/>
  <c r="O12853" i="3"/>
  <c r="V12853" i="3" s="1"/>
  <c r="O11862" i="3"/>
  <c r="V11862" i="3" s="1"/>
  <c r="O10183" i="3"/>
  <c r="V10183" i="3" s="1"/>
  <c r="O3964" i="3"/>
  <c r="V3964" i="3" s="1"/>
  <c r="O13542" i="3"/>
  <c r="V13542" i="3" s="1"/>
  <c r="O1604" i="3"/>
  <c r="V1604" i="3" s="1"/>
  <c r="O14488" i="3"/>
  <c r="V14488" i="3" s="1"/>
  <c r="O577" i="3"/>
  <c r="V577" i="3" s="1"/>
  <c r="O14497" i="3"/>
  <c r="V14497" i="3" s="1"/>
  <c r="O14499" i="3"/>
  <c r="V14499" i="3" s="1"/>
  <c r="O594" i="3"/>
  <c r="V594" i="3" s="1"/>
  <c r="O6286" i="3"/>
  <c r="V6286" i="3" s="1"/>
  <c r="O9307" i="3"/>
  <c r="V9307" i="3" s="1"/>
  <c r="O15633" i="3"/>
  <c r="V15633" i="3" s="1"/>
  <c r="O6296" i="3"/>
  <c r="V6296" i="3" s="1"/>
  <c r="O2518" i="3"/>
  <c r="V2518" i="3" s="1"/>
  <c r="O7942" i="3"/>
  <c r="V7942" i="3" s="1"/>
  <c r="O15638" i="3"/>
  <c r="V15638" i="3" s="1"/>
  <c r="O6308" i="3"/>
  <c r="V6308" i="3" s="1"/>
  <c r="O17426" i="3"/>
  <c r="V17426" i="3" s="1"/>
  <c r="O6329" i="3"/>
  <c r="V6329" i="3" s="1"/>
  <c r="O629" i="3"/>
  <c r="V629" i="3" s="1"/>
  <c r="O19098" i="3"/>
  <c r="V19098" i="3" s="1"/>
  <c r="O6361" i="3"/>
  <c r="V6361" i="3" s="1"/>
  <c r="O7971" i="3"/>
  <c r="V7971" i="3" s="1"/>
  <c r="O656" i="3"/>
  <c r="V656" i="3" s="1"/>
  <c r="O19132" i="3"/>
  <c r="V19132" i="3" s="1"/>
  <c r="O6416" i="3"/>
  <c r="V6416" i="3" s="1"/>
  <c r="O14581" i="3"/>
  <c r="V14581" i="3" s="1"/>
  <c r="O8058" i="3"/>
  <c r="V8058" i="3" s="1"/>
  <c r="O17611" i="3"/>
  <c r="V17611" i="3" s="1"/>
  <c r="O4135" i="3"/>
  <c r="V4135" i="3" s="1"/>
  <c r="O787" i="3"/>
  <c r="V787" i="3" s="1"/>
  <c r="O860" i="3"/>
  <c r="V860" i="3" s="1"/>
  <c r="O10366" i="3"/>
  <c r="V10366" i="3" s="1"/>
  <c r="O6758" i="3"/>
  <c r="V6758" i="3" s="1"/>
  <c r="O17801" i="3"/>
  <c r="V17801" i="3" s="1"/>
  <c r="O6833" i="3"/>
  <c r="V6833" i="3" s="1"/>
  <c r="O4337" i="3"/>
  <c r="O6300" i="3"/>
  <c r="V6300" i="3" s="1"/>
  <c r="O3998" i="3"/>
  <c r="V3998" i="3" s="1"/>
  <c r="O9616" i="3"/>
  <c r="V9616" i="3" s="1"/>
  <c r="O17441" i="3"/>
  <c r="V17441" i="3" s="1"/>
  <c r="O4016" i="3"/>
  <c r="V4016" i="3" s="1"/>
  <c r="O2579" i="3"/>
  <c r="V2579" i="3" s="1"/>
  <c r="O9626" i="3"/>
  <c r="V9626" i="3" s="1"/>
  <c r="O12898" i="3"/>
  <c r="V12898" i="3" s="1"/>
  <c r="O6583" i="3"/>
  <c r="V6583" i="3" s="1"/>
  <c r="O6621" i="3"/>
  <c r="V6621" i="3" s="1"/>
  <c r="O5207" i="3"/>
  <c r="V5207" i="3" s="1"/>
  <c r="O12214" i="3"/>
  <c r="O7958" i="3"/>
  <c r="V7958" i="3" s="1"/>
  <c r="O9317" i="3"/>
  <c r="V9317" i="3" s="1"/>
  <c r="O753" i="3"/>
  <c r="V753" i="3" s="1"/>
  <c r="O777" i="3"/>
  <c r="V777" i="3" s="1"/>
  <c r="V14608" i="3"/>
  <c r="O6586" i="3"/>
  <c r="V6586" i="3" s="1"/>
  <c r="O4179" i="3"/>
  <c r="V4179" i="3" s="1"/>
  <c r="O17754" i="3"/>
  <c r="V17754" i="3" s="1"/>
  <c r="O19399" i="3"/>
  <c r="V19399" i="3" s="1"/>
  <c r="O8210" i="3"/>
  <c r="V8210" i="3" s="1"/>
  <c r="O16808" i="3"/>
  <c r="V16808" i="3" s="1"/>
  <c r="O12138" i="3"/>
  <c r="V12138" i="3" s="1"/>
  <c r="O10418" i="3"/>
  <c r="V10418" i="3" s="1"/>
  <c r="O1746" i="3"/>
  <c r="V1746" i="3" s="1"/>
  <c r="O604" i="3"/>
  <c r="V604" i="3" s="1"/>
  <c r="O10139" i="3"/>
  <c r="V10139" i="3" s="1"/>
  <c r="O3379" i="3"/>
  <c r="V3379" i="3" s="1"/>
  <c r="O3985" i="3"/>
  <c r="V3985" i="3" s="1"/>
  <c r="O10166" i="3"/>
  <c r="V10166" i="3" s="1"/>
  <c r="O6337" i="3"/>
  <c r="V6337" i="3" s="1"/>
  <c r="O4008" i="3"/>
  <c r="V4008" i="3" s="1"/>
  <c r="O19093" i="3"/>
  <c r="V19093" i="3" s="1"/>
  <c r="O16377" i="3"/>
  <c r="V16377" i="3" s="1"/>
  <c r="O6340" i="3"/>
  <c r="V6340" i="3" s="1"/>
  <c r="O19103" i="3"/>
  <c r="V19103" i="3" s="1"/>
  <c r="O10176" i="3"/>
  <c r="V10176" i="3" s="1"/>
  <c r="O648" i="3"/>
  <c r="V648" i="3" s="1"/>
  <c r="O650" i="3"/>
  <c r="V650" i="3" s="1"/>
  <c r="O16383" i="3"/>
  <c r="V16383" i="3" s="1"/>
  <c r="O1624" i="3"/>
  <c r="V1624" i="3" s="1"/>
  <c r="O11892" i="3"/>
  <c r="V11892" i="3" s="1"/>
  <c r="O4064" i="3"/>
  <c r="V4064" i="3" s="1"/>
  <c r="O6478" i="3"/>
  <c r="V6478" i="3" s="1"/>
  <c r="O17564" i="3"/>
  <c r="V17564" i="3" s="1"/>
  <c r="O10256" i="3"/>
  <c r="V10256" i="3" s="1"/>
  <c r="O975" i="3"/>
  <c r="V975" i="3" s="1"/>
  <c r="O2478" i="3"/>
  <c r="V2478" i="3" s="1"/>
  <c r="O570" i="3"/>
  <c r="V570" i="3" s="1"/>
  <c r="O7917" i="3"/>
  <c r="V7917" i="3" s="1"/>
  <c r="O14493" i="3"/>
  <c r="V14493" i="3" s="1"/>
  <c r="O13571" i="3"/>
  <c r="V13571" i="3" s="1"/>
  <c r="O17469" i="3"/>
  <c r="V17469" i="3" s="1"/>
  <c r="O727" i="3"/>
  <c r="V727" i="3" s="1"/>
  <c r="O6530" i="3"/>
  <c r="V6530" i="3" s="1"/>
  <c r="O10275" i="3"/>
  <c r="V10275" i="3" s="1"/>
  <c r="V6654" i="3"/>
  <c r="O9003" i="3"/>
  <c r="V9003" i="3" s="1"/>
  <c r="O6800" i="3"/>
  <c r="V6800" i="3" s="1"/>
  <c r="O5105" i="3"/>
  <c r="V5105" i="3" s="1"/>
  <c r="O8045" i="3"/>
  <c r="V8045" i="3" s="1"/>
  <c r="O8091" i="3"/>
  <c r="V8091" i="3" s="1"/>
  <c r="O6709" i="3"/>
  <c r="V6709" i="3" s="1"/>
  <c r="O15852" i="3"/>
  <c r="V15852" i="3" s="1"/>
  <c r="O11805" i="3"/>
  <c r="V11805" i="3" s="1"/>
  <c r="O17420" i="3"/>
  <c r="V17420" i="3" s="1"/>
  <c r="O6311" i="3"/>
  <c r="V6311" i="3" s="1"/>
  <c r="O17397" i="3"/>
  <c r="V17397" i="3" s="1"/>
  <c r="O2509" i="3"/>
  <c r="V2509" i="3" s="1"/>
  <c r="O16372" i="3"/>
  <c r="V16372" i="3" s="1"/>
  <c r="O6312" i="3"/>
  <c r="V6312" i="3" s="1"/>
  <c r="O3988" i="3"/>
  <c r="V3988" i="3" s="1"/>
  <c r="O6314" i="3"/>
  <c r="V6314" i="3" s="1"/>
  <c r="O2548" i="3"/>
  <c r="V2548" i="3" s="1"/>
  <c r="O4009" i="3"/>
  <c r="V4009" i="3" s="1"/>
  <c r="O4021" i="3"/>
  <c r="V4021" i="3" s="1"/>
  <c r="O13589" i="3"/>
  <c r="V13589" i="3" s="1"/>
  <c r="O1619" i="3"/>
  <c r="V1619" i="3" s="1"/>
  <c r="O8884" i="3"/>
  <c r="V8884" i="3" s="1"/>
  <c r="O4033" i="3"/>
  <c r="V4033" i="3" s="1"/>
  <c r="O17393" i="3"/>
  <c r="V17393" i="3" s="1"/>
  <c r="O3966" i="3"/>
  <c r="V3966" i="3" s="1"/>
  <c r="O595" i="3"/>
  <c r="V595" i="3" s="1"/>
  <c r="O2511" i="3"/>
  <c r="V2511" i="3" s="1"/>
  <c r="O8868" i="3"/>
  <c r="V8868" i="3" s="1"/>
  <c r="O10138" i="3"/>
  <c r="V10138" i="3" s="1"/>
  <c r="O3977" i="3"/>
  <c r="V3977" i="3" s="1"/>
  <c r="O15057" i="3"/>
  <c r="V15057" i="3" s="1"/>
  <c r="O3978" i="3"/>
  <c r="V3978" i="3" s="1"/>
  <c r="O19063" i="3"/>
  <c r="V19063" i="3" s="1"/>
  <c r="O14506" i="3"/>
  <c r="V14506" i="3" s="1"/>
  <c r="O13558" i="3"/>
  <c r="V13558" i="3" s="1"/>
  <c r="O13564" i="3"/>
  <c r="V13564" i="3" s="1"/>
  <c r="O15642" i="3"/>
  <c r="V15642" i="3" s="1"/>
  <c r="O19075" i="3"/>
  <c r="V19075" i="3" s="1"/>
  <c r="O6325" i="3"/>
  <c r="V6325" i="3" s="1"/>
  <c r="O6327" i="3"/>
  <c r="V6327" i="3" s="1"/>
  <c r="O628" i="3"/>
  <c r="V628" i="3" s="1"/>
  <c r="O15653" i="3"/>
  <c r="V15653" i="3" s="1"/>
  <c r="O3386" i="3"/>
  <c r="V3386" i="3" s="1"/>
  <c r="O6348" i="3"/>
  <c r="V6348" i="3" s="1"/>
  <c r="O16380" i="3"/>
  <c r="V16380" i="3" s="1"/>
  <c r="O6354" i="3"/>
  <c r="V6354" i="3" s="1"/>
  <c r="O6371" i="3"/>
  <c r="V6371" i="3" s="1"/>
  <c r="O658" i="3"/>
  <c r="V658" i="3" s="1"/>
  <c r="O6373" i="3"/>
  <c r="V6373" i="3" s="1"/>
  <c r="O12892" i="3"/>
  <c r="V12892" i="3" s="1"/>
  <c r="O8047" i="3"/>
  <c r="V8047" i="3" s="1"/>
  <c r="O14583" i="3"/>
  <c r="V14583" i="3" s="1"/>
  <c r="O17602" i="3"/>
  <c r="V17602" i="3" s="1"/>
  <c r="O12053" i="3"/>
  <c r="V12053" i="3" s="1"/>
  <c r="O19383" i="3"/>
  <c r="V19383" i="3" s="1"/>
  <c r="O10408" i="3"/>
  <c r="V10408" i="3" s="1"/>
  <c r="O16441" i="3"/>
  <c r="V16441" i="3" s="1"/>
  <c r="O12162" i="3"/>
  <c r="V12162" i="3" s="1"/>
  <c r="O6834" i="3"/>
  <c r="V6834" i="3" s="1"/>
  <c r="O1758" i="3"/>
  <c r="V1758" i="3" s="1"/>
  <c r="O17447" i="3"/>
  <c r="V17447" i="3" s="1"/>
  <c r="O17449" i="3"/>
  <c r="V17449" i="3" s="1"/>
  <c r="O9618" i="3"/>
  <c r="V9618" i="3" s="1"/>
  <c r="O17452" i="3"/>
  <c r="V17452" i="3" s="1"/>
  <c r="O19094" i="3"/>
  <c r="V19094" i="3" s="1"/>
  <c r="O6339" i="3"/>
  <c r="V6339" i="3" s="1"/>
  <c r="O6342" i="3"/>
  <c r="V6342" i="3" s="1"/>
  <c r="O13593" i="3"/>
  <c r="V13593" i="3" s="1"/>
  <c r="O16382" i="3"/>
  <c r="V16382" i="3" s="1"/>
  <c r="O10185" i="3"/>
  <c r="V10185" i="3" s="1"/>
  <c r="O17478" i="3"/>
  <c r="V17478" i="3" s="1"/>
  <c r="O1628" i="3"/>
  <c r="V1628" i="3" s="1"/>
  <c r="O17503" i="3"/>
  <c r="V17503" i="3" s="1"/>
  <c r="O690" i="3"/>
  <c r="V690" i="3" s="1"/>
  <c r="O6418" i="3"/>
  <c r="V6418" i="3" s="1"/>
  <c r="O13636" i="3"/>
  <c r="V13636" i="3" s="1"/>
  <c r="O1664" i="3"/>
  <c r="V1664" i="3" s="1"/>
  <c r="O11944" i="3"/>
  <c r="V11944" i="3" s="1"/>
  <c r="O4116" i="3"/>
  <c r="V4116" i="3" s="1"/>
  <c r="O10264" i="3"/>
  <c r="V10264" i="3" s="1"/>
  <c r="O17598" i="3"/>
  <c r="V17598" i="3" s="1"/>
  <c r="O778" i="3"/>
  <c r="V778" i="3" s="1"/>
  <c r="O6542" i="3"/>
  <c r="V6542" i="3" s="1"/>
  <c r="O2696" i="3"/>
  <c r="V2696" i="3" s="1"/>
  <c r="O12910" i="3"/>
  <c r="V12910" i="3" s="1"/>
  <c r="O6595" i="3"/>
  <c r="V6595" i="3" s="1"/>
  <c r="O15771" i="3"/>
  <c r="V15771" i="3" s="1"/>
  <c r="O4167" i="3"/>
  <c r="V4167" i="3" s="1"/>
  <c r="O17669" i="3"/>
  <c r="V17669" i="3" s="1"/>
  <c r="O8960" i="3"/>
  <c r="V8960" i="3" s="1"/>
  <c r="O864" i="3"/>
  <c r="V864" i="3" s="1"/>
  <c r="O4225" i="3"/>
  <c r="V4225" i="3" s="1"/>
  <c r="O10367" i="3"/>
  <c r="V10367" i="3" s="1"/>
  <c r="O6699" i="3"/>
  <c r="V6699" i="3" s="1"/>
  <c r="O17758" i="3"/>
  <c r="V17758" i="3" s="1"/>
  <c r="O4251" i="3"/>
  <c r="V4251" i="3" s="1"/>
  <c r="O6733" i="3"/>
  <c r="V6733" i="3" s="1"/>
  <c r="O17778" i="3"/>
  <c r="V17778" i="3" s="1"/>
  <c r="O19411" i="3"/>
  <c r="V19411" i="3" s="1"/>
  <c r="O10413" i="3"/>
  <c r="V10413" i="3" s="1"/>
  <c r="O10414" i="3"/>
  <c r="V10414" i="3" s="1"/>
  <c r="O13777" i="3"/>
  <c r="V13777" i="3" s="1"/>
  <c r="O17814" i="3"/>
  <c r="V17814" i="3" s="1"/>
  <c r="O12141" i="3"/>
  <c r="V12141" i="3" s="1"/>
  <c r="O2844" i="3"/>
  <c r="V2844" i="3" s="1"/>
  <c r="O8225" i="3"/>
  <c r="V8225" i="3" s="1"/>
  <c r="O8236" i="3"/>
  <c r="V8236" i="3" s="1"/>
  <c r="O1755" i="3"/>
  <c r="V1755" i="3" s="1"/>
  <c r="O12187" i="3"/>
  <c r="V12187" i="3" s="1"/>
  <c r="O6507" i="3"/>
  <c r="V6507" i="3" s="1"/>
  <c r="O4112" i="3"/>
  <c r="V4112" i="3" s="1"/>
  <c r="O17592" i="3"/>
  <c r="V17592" i="3" s="1"/>
  <c r="O10263" i="3"/>
  <c r="V10263" i="3" s="1"/>
  <c r="O6518" i="3"/>
  <c r="V6518" i="3" s="1"/>
  <c r="O11965" i="3"/>
  <c r="V11965" i="3" s="1"/>
  <c r="O8078" i="3"/>
  <c r="V8078" i="3" s="1"/>
  <c r="O19253" i="3"/>
  <c r="V19253" i="3" s="1"/>
  <c r="O17614" i="3"/>
  <c r="V17614" i="3" s="1"/>
  <c r="O13671" i="3"/>
  <c r="V13671" i="3" s="1"/>
  <c r="O6549" i="3"/>
  <c r="V6549" i="3" s="1"/>
  <c r="O17625" i="3"/>
  <c r="V17625" i="3" s="1"/>
  <c r="O17699" i="3"/>
  <c r="V17699" i="3" s="1"/>
  <c r="O1695" i="3"/>
  <c r="V1695" i="3" s="1"/>
  <c r="O4215" i="3"/>
  <c r="O6688" i="3"/>
  <c r="V6688" i="3" s="1"/>
  <c r="O4241" i="3"/>
  <c r="V4241" i="3" s="1"/>
  <c r="O13781" i="3"/>
  <c r="V13781" i="3" s="1"/>
  <c r="O19465" i="3"/>
  <c r="V19465" i="3" s="1"/>
  <c r="O8245" i="3"/>
  <c r="V8245" i="3" s="1"/>
  <c r="O6844" i="3"/>
  <c r="O4351" i="3"/>
  <c r="O6493" i="3"/>
  <c r="V6493" i="3" s="1"/>
  <c r="O773" i="3"/>
  <c r="V773" i="3" s="1"/>
  <c r="O19389" i="3"/>
  <c r="V19389" i="3" s="1"/>
  <c r="O4272" i="3"/>
  <c r="V4272" i="3" s="1"/>
  <c r="O945" i="3"/>
  <c r="V945" i="3" s="1"/>
  <c r="O741" i="3"/>
  <c r="V741" i="3" s="1"/>
  <c r="O6501" i="3"/>
  <c r="V6501" i="3" s="1"/>
  <c r="O13648" i="3"/>
  <c r="V13648" i="3" s="1"/>
  <c r="O6537" i="3"/>
  <c r="V6537" i="3" s="1"/>
  <c r="O790" i="3"/>
  <c r="V790" i="3" s="1"/>
  <c r="O6578" i="3"/>
  <c r="V6578" i="3" s="1"/>
  <c r="O19301" i="3"/>
  <c r="V19301" i="3" s="1"/>
  <c r="O831" i="3"/>
  <c r="V831" i="3" s="1"/>
  <c r="O19306" i="3"/>
  <c r="V19306" i="3" s="1"/>
  <c r="O2742" i="3"/>
  <c r="V2742" i="3" s="1"/>
  <c r="O4188" i="3"/>
  <c r="V4188" i="3" s="1"/>
  <c r="O6643" i="3"/>
  <c r="V6643" i="3" s="1"/>
  <c r="O19338" i="3"/>
  <c r="V19338" i="3" s="1"/>
  <c r="O6653" i="3"/>
  <c r="V6653" i="3" s="1"/>
  <c r="O2760" i="3"/>
  <c r="V2760" i="3" s="1"/>
  <c r="O2779" i="3"/>
  <c r="O16427" i="3"/>
  <c r="V16427" i="3" s="1"/>
  <c r="O12096" i="3"/>
  <c r="V12096" i="3" s="1"/>
  <c r="O10383" i="3"/>
  <c r="V10383" i="3" s="1"/>
  <c r="O17767" i="3"/>
  <c r="V17767" i="3" s="1"/>
  <c r="O2814" i="3"/>
  <c r="V2814" i="3" s="1"/>
  <c r="O2815" i="3"/>
  <c r="V2815" i="3" s="1"/>
  <c r="O12130" i="3"/>
  <c r="V12130" i="3" s="1"/>
  <c r="O2828" i="3"/>
  <c r="V2828" i="3" s="1"/>
  <c r="O9001" i="3"/>
  <c r="V9001" i="3" s="1"/>
  <c r="O2834" i="3"/>
  <c r="V2834" i="3" s="1"/>
  <c r="O4274" i="3"/>
  <c r="V4274" i="3" s="1"/>
  <c r="O19448" i="3"/>
  <c r="V19448" i="3" s="1"/>
  <c r="O6798" i="3"/>
  <c r="V6798" i="3" s="1"/>
  <c r="O16812" i="3"/>
  <c r="V16812" i="3" s="1"/>
  <c r="O13807" i="3"/>
  <c r="V13807" i="3" s="1"/>
  <c r="O12190" i="3"/>
  <c r="V12190" i="3" s="1"/>
  <c r="O6864" i="3"/>
  <c r="O17902" i="3"/>
  <c r="O4098" i="3"/>
  <c r="V4098" i="3" s="1"/>
  <c r="O11955" i="3"/>
  <c r="V11955" i="3" s="1"/>
  <c r="O765" i="3"/>
  <c r="V765" i="3" s="1"/>
  <c r="O770" i="3"/>
  <c r="V770" i="3" s="1"/>
  <c r="O11976" i="3"/>
  <c r="V11976" i="3" s="1"/>
  <c r="O11979" i="3"/>
  <c r="V11979" i="3" s="1"/>
  <c r="O17619" i="3"/>
  <c r="V17619" i="3" s="1"/>
  <c r="O13679" i="3"/>
  <c r="V13679" i="3" s="1"/>
  <c r="O12031" i="3"/>
  <c r="V12031" i="3" s="1"/>
  <c r="O19400" i="3"/>
  <c r="V19400" i="3" s="1"/>
  <c r="O17782" i="3"/>
  <c r="V17782" i="3" s="1"/>
  <c r="O926" i="3"/>
  <c r="V926" i="3" s="1"/>
  <c r="O10409" i="3"/>
  <c r="V10409" i="3" s="1"/>
  <c r="O2830" i="3"/>
  <c r="V2830" i="3" s="1"/>
  <c r="O6766" i="3"/>
  <c r="V6766" i="3" s="1"/>
  <c r="O6770" i="3"/>
  <c r="V6770" i="3" s="1"/>
  <c r="O6774" i="3"/>
  <c r="V6774" i="3" s="1"/>
  <c r="O2842" i="3"/>
  <c r="V2842" i="3" s="1"/>
  <c r="O10431" i="3"/>
  <c r="V10431" i="3" s="1"/>
  <c r="O6790" i="3"/>
  <c r="V6790" i="3" s="1"/>
  <c r="O13802" i="3"/>
  <c r="V13802" i="3" s="1"/>
  <c r="O13805" i="3"/>
  <c r="V13805" i="3" s="1"/>
  <c r="O974" i="3"/>
  <c r="V974" i="3" s="1"/>
  <c r="O2863" i="3"/>
  <c r="V2863" i="3" s="1"/>
  <c r="O5231" i="3"/>
  <c r="V5231" i="3" s="1"/>
  <c r="O4319" i="3"/>
  <c r="V4319" i="3" s="1"/>
  <c r="O12207" i="3"/>
  <c r="O6859" i="3"/>
  <c r="O1702" i="3"/>
  <c r="O19108" i="3"/>
  <c r="V19108" i="3" s="1"/>
  <c r="O6356" i="3"/>
  <c r="V6356" i="3" s="1"/>
  <c r="O6368" i="3"/>
  <c r="V6368" i="3" s="1"/>
  <c r="O657" i="3"/>
  <c r="V657" i="3" s="1"/>
  <c r="O675" i="3"/>
  <c r="V675" i="3" s="1"/>
  <c r="O6388" i="3"/>
  <c r="V6388" i="3" s="1"/>
  <c r="O17491" i="3"/>
  <c r="V17491" i="3" s="1"/>
  <c r="O6393" i="3"/>
  <c r="V6393" i="3" s="1"/>
  <c r="O2603" i="3"/>
  <c r="V2603" i="3" s="1"/>
  <c r="O2648" i="3"/>
  <c r="V2648" i="3" s="1"/>
  <c r="O6555" i="3"/>
  <c r="V6555" i="3" s="1"/>
  <c r="O6604" i="3"/>
  <c r="V6604" i="3" s="1"/>
  <c r="O837" i="3"/>
  <c r="V837" i="3" s="1"/>
  <c r="O6615" i="3"/>
  <c r="V6615" i="3" s="1"/>
  <c r="O19316" i="3"/>
  <c r="V19316" i="3" s="1"/>
  <c r="O15099" i="3"/>
  <c r="V15099" i="3" s="1"/>
  <c r="O4227" i="3"/>
  <c r="V4227" i="3" s="1"/>
  <c r="O1736" i="3"/>
  <c r="V1736" i="3" s="1"/>
  <c r="O948" i="3"/>
  <c r="V948" i="3" s="1"/>
  <c r="O953" i="3"/>
  <c r="V953" i="3" s="1"/>
  <c r="O6797" i="3"/>
  <c r="V6797" i="3" s="1"/>
  <c r="O12163" i="3"/>
  <c r="V12163" i="3" s="1"/>
  <c r="O9025" i="3"/>
  <c r="V9025" i="3" s="1"/>
  <c r="O17880" i="3"/>
  <c r="O12213" i="3"/>
  <c r="V10506" i="3"/>
  <c r="V2488" i="3"/>
  <c r="V7920" i="3"/>
  <c r="V14502" i="3"/>
  <c r="V13554" i="3"/>
  <c r="V3381" i="3"/>
  <c r="V2547" i="3"/>
  <c r="V4715" i="3"/>
  <c r="V679" i="3"/>
  <c r="V19152" i="3"/>
  <c r="V8925" i="3"/>
  <c r="V8056" i="3"/>
  <c r="V8927" i="3"/>
  <c r="V3401" i="3"/>
  <c r="V2661" i="3"/>
  <c r="V4108" i="3"/>
  <c r="V16224" i="3"/>
  <c r="V19224" i="3"/>
  <c r="V11952" i="3"/>
  <c r="V1672" i="3"/>
  <c r="V14603" i="3"/>
  <c r="V4122" i="3"/>
  <c r="V17603" i="3"/>
  <c r="V13666" i="3"/>
  <c r="V10285" i="3"/>
  <c r="V2790" i="3"/>
  <c r="V10879" i="3"/>
  <c r="V9000" i="3"/>
  <c r="V16664" i="3"/>
  <c r="V15880" i="3"/>
  <c r="V5226" i="3"/>
  <c r="V9194" i="3"/>
  <c r="V9677" i="3"/>
  <c r="V8255" i="3"/>
  <c r="V6832" i="3"/>
  <c r="V1767" i="3"/>
  <c r="V19206" i="3"/>
  <c r="V8095" i="3"/>
  <c r="V15703" i="3"/>
  <c r="V1648" i="3"/>
  <c r="V9648" i="3"/>
  <c r="V17708" i="3"/>
  <c r="V19351" i="3"/>
  <c r="V2768" i="3"/>
  <c r="V5168" i="3"/>
  <c r="V8962" i="3"/>
  <c r="V4256" i="3"/>
  <c r="V8985" i="3"/>
  <c r="V2858" i="3"/>
  <c r="V17861" i="3"/>
  <c r="V5239" i="3"/>
  <c r="V16454" i="3"/>
  <c r="V12998" i="3"/>
  <c r="V13872" i="3"/>
  <c r="V622" i="3"/>
  <c r="V1656" i="3"/>
  <c r="V4697" i="3"/>
  <c r="V14638" i="3"/>
  <c r="V9354" i="3"/>
  <c r="V14742" i="3"/>
  <c r="V14750" i="3"/>
  <c r="V6919" i="3"/>
  <c r="V2949" i="3"/>
  <c r="V624" i="3"/>
  <c r="V12867" i="3"/>
  <c r="V17483" i="3"/>
  <c r="V16218" i="3"/>
  <c r="V7912" i="3"/>
  <c r="V17458" i="3"/>
  <c r="V19120" i="3"/>
  <c r="V3391" i="3"/>
  <c r="V15832" i="3"/>
  <c r="V14675" i="3"/>
  <c r="V15884" i="3"/>
  <c r="V12188" i="3"/>
  <c r="V10462" i="3"/>
  <c r="V16631" i="3"/>
  <c r="V6317" i="3"/>
  <c r="V2553" i="3"/>
  <c r="V12855" i="3"/>
  <c r="V9621" i="3"/>
  <c r="V655" i="3"/>
  <c r="V10193" i="3"/>
  <c r="V4043" i="3"/>
  <c r="V7988" i="3"/>
  <c r="V759" i="3"/>
  <c r="V15080" i="3"/>
  <c r="V6682" i="3"/>
  <c r="V2784" i="3"/>
  <c r="V10877" i="3"/>
  <c r="V12092" i="3"/>
  <c r="V15839" i="3"/>
  <c r="V15843" i="3"/>
  <c r="V15845" i="3"/>
  <c r="V13768" i="3"/>
  <c r="V12151" i="3"/>
  <c r="V12168" i="3"/>
  <c r="V17844" i="3"/>
  <c r="V14712" i="3"/>
  <c r="V9019" i="3"/>
  <c r="V6817" i="3"/>
  <c r="V9388" i="3"/>
  <c r="V15134" i="3"/>
  <c r="V19547" i="3"/>
  <c r="V9407" i="3"/>
  <c r="V12934" i="3"/>
  <c r="V16417" i="3"/>
  <c r="V10873" i="3"/>
  <c r="V15680" i="3"/>
  <c r="V12877" i="3"/>
  <c r="V4050" i="3"/>
  <c r="V2604" i="3"/>
  <c r="V11899" i="3"/>
  <c r="V14740" i="3"/>
  <c r="V9042" i="3"/>
  <c r="V2930" i="3"/>
  <c r="V19553" i="3"/>
  <c r="V1772" i="3"/>
  <c r="V13864" i="3"/>
  <c r="V17459" i="3"/>
  <c r="V14591" i="3"/>
  <c r="V9350" i="3"/>
  <c r="V15864" i="3"/>
  <c r="V955" i="3"/>
  <c r="V965" i="3"/>
  <c r="V13824" i="3"/>
  <c r="V10896" i="3"/>
  <c r="V17951" i="3"/>
  <c r="V5272" i="3"/>
  <c r="V15627" i="3"/>
  <c r="V11072" i="3"/>
  <c r="V17484" i="3"/>
  <c r="V2588" i="3"/>
  <c r="V1625" i="3"/>
  <c r="V6260" i="3"/>
  <c r="V572" i="3"/>
  <c r="V7945" i="3"/>
  <c r="V19077" i="3"/>
  <c r="V11830" i="3"/>
  <c r="V13575" i="3"/>
  <c r="V12866" i="3"/>
  <c r="V15772" i="3"/>
  <c r="V6597" i="3"/>
  <c r="V4168" i="3"/>
  <c r="V17668" i="3"/>
  <c r="V19307" i="3"/>
  <c r="V12931" i="3"/>
  <c r="V4196" i="3"/>
  <c r="V850" i="3"/>
  <c r="V19333" i="3"/>
  <c r="V8136" i="3"/>
  <c r="V12932" i="3"/>
  <c r="V3416" i="3"/>
  <c r="V6749" i="3"/>
  <c r="V12127" i="3"/>
  <c r="V10415" i="3"/>
  <c r="V1045" i="3"/>
  <c r="V9613" i="3"/>
  <c r="V17427" i="3"/>
  <c r="V15683" i="3"/>
  <c r="V11087" i="3"/>
  <c r="V6498" i="3"/>
  <c r="V6509" i="3"/>
  <c r="V13647" i="3"/>
  <c r="V6445" i="3"/>
  <c r="V6591" i="3"/>
  <c r="V17656" i="3"/>
  <c r="V4166" i="3"/>
  <c r="V4180" i="3"/>
  <c r="V13715" i="3"/>
  <c r="V17697" i="3"/>
  <c r="V12083" i="3"/>
  <c r="V11873" i="3"/>
  <c r="V14546" i="3"/>
  <c r="V17502" i="3"/>
  <c r="V19163" i="3"/>
  <c r="V10219" i="3"/>
  <c r="X11903" i="3"/>
  <c r="V1700" i="3"/>
  <c r="V16800" i="3"/>
  <c r="V2806" i="3"/>
  <c r="V3984" i="3"/>
  <c r="V12234" i="3"/>
  <c r="V19156" i="3"/>
  <c r="V891" i="3"/>
  <c r="V15833" i="3"/>
  <c r="V8193" i="3"/>
  <c r="V6779" i="3"/>
  <c r="V7910" i="3"/>
  <c r="V2482" i="3"/>
  <c r="V7994" i="3"/>
  <c r="V17537" i="3"/>
  <c r="V10225" i="3"/>
  <c r="V19182" i="3"/>
  <c r="V13640" i="3"/>
  <c r="V17571" i="3"/>
  <c r="V17572" i="3"/>
  <c r="V10286" i="3"/>
  <c r="V10290" i="3"/>
  <c r="V14661" i="3"/>
  <c r="V13601" i="3"/>
  <c r="V16400" i="3"/>
  <c r="V19254" i="3"/>
  <c r="V19289" i="3"/>
  <c r="V8118" i="3"/>
  <c r="V2770" i="3"/>
  <c r="V12943" i="3"/>
  <c r="V8172" i="3"/>
  <c r="V2811" i="3"/>
  <c r="V6735" i="3"/>
  <c r="V15853" i="3"/>
  <c r="V19477" i="3"/>
  <c r="V12177" i="3"/>
  <c r="V6839" i="3"/>
  <c r="V596" i="3"/>
  <c r="V11821" i="3"/>
  <c r="V11085" i="3"/>
  <c r="V17617" i="3"/>
  <c r="V2718" i="3"/>
  <c r="V19280" i="3"/>
  <c r="V814" i="3"/>
  <c r="V10328" i="3"/>
  <c r="V13725" i="3"/>
  <c r="V1709" i="3"/>
  <c r="V4239" i="3"/>
  <c r="V10380" i="3"/>
  <c r="V8178" i="3"/>
  <c r="V14669" i="3"/>
  <c r="V15823" i="3"/>
  <c r="V12112" i="3"/>
  <c r="V4279" i="3"/>
  <c r="V15868" i="3"/>
  <c r="V982" i="3"/>
  <c r="V4308" i="3"/>
  <c r="V14713" i="3"/>
  <c r="V9389" i="3"/>
  <c r="V991" i="3"/>
  <c r="V10221" i="3"/>
  <c r="V4075" i="3"/>
  <c r="V762" i="3"/>
  <c r="V10266" i="3"/>
  <c r="V8069" i="3"/>
  <c r="V17596" i="3"/>
  <c r="V2675" i="3"/>
  <c r="V13668" i="3"/>
  <c r="V15752" i="3"/>
  <c r="V2695" i="3"/>
  <c r="V4160" i="3"/>
  <c r="V10315" i="3"/>
  <c r="V15850" i="3"/>
  <c r="V5204" i="3"/>
  <c r="V9671" i="3"/>
  <c r="V15132" i="3"/>
  <c r="V1643" i="3"/>
  <c r="V16234" i="3"/>
  <c r="V8071" i="3"/>
  <c r="V2773" i="3"/>
  <c r="V19366" i="3"/>
  <c r="V17791" i="3"/>
  <c r="V8993" i="3"/>
  <c r="V12983" i="3"/>
  <c r="V1759" i="3"/>
  <c r="V6912" i="3"/>
  <c r="V4372" i="3"/>
  <c r="V6913" i="3"/>
  <c r="V13871" i="3"/>
  <c r="V905" i="3"/>
  <c r="V2808" i="3"/>
  <c r="V19398" i="3"/>
  <c r="V4293" i="3"/>
  <c r="V10447" i="3"/>
  <c r="V6819" i="3"/>
  <c r="V6828" i="3"/>
  <c r="V8276" i="3"/>
  <c r="V12224" i="3"/>
  <c r="V19540" i="3"/>
  <c r="V11787" i="3"/>
  <c r="V13541" i="3"/>
  <c r="V12848" i="3"/>
  <c r="V5118" i="3"/>
  <c r="V17591" i="3"/>
  <c r="V2701" i="3"/>
  <c r="V791" i="3"/>
  <c r="V2702" i="3"/>
  <c r="V6719" i="3"/>
  <c r="V14505" i="3"/>
  <c r="V4099" i="3"/>
  <c r="V19240" i="3"/>
  <c r="V8947" i="3"/>
  <c r="V10327" i="3"/>
  <c r="V19311" i="3"/>
  <c r="V12035" i="3"/>
  <c r="V10331" i="3"/>
  <c r="V5153" i="3"/>
  <c r="V14639" i="3"/>
  <c r="V13713" i="3"/>
  <c r="V880" i="3"/>
  <c r="V2799" i="3"/>
  <c r="V19396" i="3"/>
  <c r="V8984" i="3"/>
  <c r="V5199" i="3"/>
  <c r="V14685" i="3"/>
  <c r="V17815" i="3"/>
  <c r="V10426" i="3"/>
  <c r="V16813" i="3"/>
  <c r="V4296" i="3"/>
  <c r="V12178" i="3"/>
  <c r="V17912" i="3"/>
  <c r="V2928" i="3"/>
  <c r="V12013" i="3"/>
  <c r="V4162" i="3"/>
  <c r="V6630" i="3"/>
  <c r="V11123" i="3"/>
  <c r="V8065" i="3"/>
  <c r="V19145" i="3"/>
  <c r="V10223" i="3"/>
  <c r="V13674" i="3"/>
  <c r="V1687" i="3"/>
  <c r="V6587" i="3"/>
  <c r="V10318" i="3"/>
  <c r="V6594" i="3"/>
  <c r="V4165" i="3"/>
  <c r="V6602" i="3"/>
  <c r="V1724" i="3"/>
  <c r="V19464" i="3"/>
  <c r="V4307" i="3"/>
  <c r="V1038" i="3"/>
  <c r="V14651" i="3"/>
  <c r="V2731" i="3"/>
  <c r="V2727" i="3"/>
  <c r="V13697" i="3"/>
  <c r="V15769" i="3"/>
  <c r="V12048" i="3"/>
  <c r="V6649" i="3"/>
  <c r="V949" i="3"/>
  <c r="V12149" i="3"/>
  <c r="V19097" i="3"/>
  <c r="V565" i="3"/>
  <c r="V7937" i="3"/>
  <c r="V17415" i="3"/>
  <c r="V19064" i="3"/>
  <c r="V12849" i="3"/>
  <c r="V642" i="3"/>
  <c r="V11858" i="3"/>
  <c r="V646" i="3"/>
  <c r="V11866" i="3"/>
  <c r="V19122" i="3"/>
  <c r="V12869" i="3"/>
  <c r="V8633" i="3"/>
  <c r="V13614" i="3"/>
  <c r="V14561" i="3"/>
  <c r="V19225" i="3"/>
  <c r="V16641" i="3"/>
  <c r="V13653" i="3"/>
  <c r="V6523" i="3"/>
  <c r="V19479" i="3"/>
  <c r="V10203" i="3"/>
  <c r="V4044" i="3"/>
  <c r="V6256" i="3"/>
  <c r="V2537" i="3"/>
  <c r="V3994" i="3"/>
  <c r="V17439" i="3"/>
  <c r="V16389" i="3"/>
  <c r="V8634" i="3"/>
  <c r="V4070" i="3"/>
  <c r="V4074" i="3"/>
  <c r="V2608" i="3"/>
  <c r="V745" i="3"/>
  <c r="V752" i="3"/>
  <c r="V17580" i="3"/>
  <c r="V16790" i="3"/>
  <c r="V11957" i="3"/>
  <c r="V10283" i="3"/>
  <c r="V17620" i="3"/>
  <c r="V6566" i="3"/>
  <c r="V4143" i="3"/>
  <c r="V4146" i="3"/>
  <c r="V13687" i="3"/>
  <c r="V4147" i="3"/>
  <c r="V15761" i="3"/>
  <c r="V11998" i="3"/>
  <c r="V16653" i="3"/>
  <c r="V8124" i="3"/>
  <c r="V17675" i="3"/>
  <c r="V14636" i="3"/>
  <c r="V12947" i="3"/>
  <c r="V6721" i="3"/>
  <c r="V9382" i="3"/>
  <c r="V2862" i="3"/>
  <c r="V13815" i="3"/>
  <c r="V6820" i="3"/>
  <c r="V5266" i="3"/>
  <c r="V12238" i="3"/>
  <c r="V4369" i="3"/>
  <c r="V15920" i="3"/>
  <c r="V8288" i="3"/>
  <c r="V5270" i="3"/>
  <c r="V10503" i="3"/>
  <c r="V11848" i="3"/>
  <c r="V16637" i="3"/>
  <c r="V15675" i="3"/>
  <c r="V676" i="3"/>
  <c r="V17488" i="3"/>
  <c r="V9321" i="3"/>
  <c r="V2592" i="3"/>
  <c r="V16780" i="3"/>
  <c r="V10211" i="3"/>
  <c r="V17509" i="3"/>
  <c r="V19159" i="3"/>
  <c r="V19180" i="3"/>
  <c r="V14598" i="3"/>
  <c r="V19242" i="3"/>
  <c r="V11983" i="3"/>
  <c r="V10296" i="3"/>
  <c r="V1684" i="3"/>
  <c r="V12023" i="3"/>
  <c r="V12929" i="3"/>
  <c r="V14646" i="3"/>
  <c r="V5169" i="3"/>
  <c r="V1699" i="3"/>
  <c r="V12082" i="3"/>
  <c r="V12084" i="3"/>
  <c r="V17742" i="3"/>
  <c r="V15817" i="3"/>
  <c r="V2793" i="3"/>
  <c r="V887" i="3"/>
  <c r="V17749" i="3"/>
  <c r="V6750" i="3"/>
  <c r="V4266" i="3"/>
  <c r="V19426" i="3"/>
  <c r="V2824" i="3"/>
  <c r="V15859" i="3"/>
  <c r="V14694" i="3"/>
  <c r="V10428" i="3"/>
  <c r="V12152" i="3"/>
  <c r="V9383" i="3"/>
  <c r="V9008" i="3"/>
  <c r="V13823" i="3"/>
  <c r="V17866" i="3"/>
  <c r="V9390" i="3"/>
  <c r="V17926" i="3"/>
  <c r="V8282" i="3"/>
  <c r="V9043" i="3"/>
  <c r="V17941" i="3"/>
  <c r="V2710" i="3"/>
  <c r="V14623" i="3"/>
  <c r="V17674" i="3"/>
  <c r="V3428" i="3"/>
  <c r="V14695" i="3"/>
  <c r="V2846" i="3"/>
  <c r="V13801" i="3"/>
  <c r="V17859" i="3"/>
  <c r="V985" i="3"/>
  <c r="V10497" i="3"/>
  <c r="V19544" i="3"/>
  <c r="V17851" i="3"/>
  <c r="X19544" i="3"/>
  <c r="V6720" i="3"/>
  <c r="V4067" i="3"/>
  <c r="V11828" i="3"/>
  <c r="V7953" i="3"/>
  <c r="V9617" i="3"/>
  <c r="V10168" i="3"/>
  <c r="V2559" i="3"/>
  <c r="V644" i="3"/>
  <c r="V19123" i="3"/>
  <c r="V10198" i="3"/>
  <c r="V14552" i="3"/>
  <c r="V17588" i="3"/>
  <c r="V6512" i="3"/>
  <c r="V8064" i="3"/>
  <c r="V19234" i="3"/>
  <c r="V16656" i="3"/>
  <c r="V12059" i="3"/>
  <c r="V865" i="3"/>
  <c r="V4210" i="3"/>
  <c r="V1698" i="3"/>
  <c r="V16426" i="3"/>
  <c r="V9655" i="3"/>
  <c r="V888" i="3"/>
  <c r="V890" i="3"/>
  <c r="V10398" i="3"/>
  <c r="V14683" i="3"/>
  <c r="V2860" i="3"/>
  <c r="V2867" i="3"/>
  <c r="V6840" i="3"/>
  <c r="V6882" i="3"/>
  <c r="V825" i="3"/>
  <c r="V2664" i="3"/>
  <c r="V17476" i="3"/>
  <c r="V12011" i="3"/>
  <c r="V19299" i="3"/>
  <c r="V10191" i="3"/>
  <c r="V2476" i="3"/>
  <c r="V13536" i="3"/>
  <c r="V15628" i="3"/>
  <c r="V6279" i="3"/>
  <c r="V14507" i="3"/>
  <c r="V12842" i="3"/>
  <c r="V12844" i="3"/>
  <c r="V7949" i="3"/>
  <c r="V12846" i="3"/>
  <c r="V17429" i="3"/>
  <c r="V19078" i="3"/>
  <c r="V13581" i="3"/>
  <c r="V13582" i="3"/>
  <c r="V636" i="3"/>
  <c r="V637" i="3"/>
  <c r="V6345" i="3"/>
  <c r="V13585" i="3"/>
  <c r="V1629" i="3"/>
  <c r="V781" i="3"/>
  <c r="V9347" i="3"/>
  <c r="V4157" i="3"/>
  <c r="V5154" i="3"/>
  <c r="V14641" i="3"/>
  <c r="V9355" i="3"/>
  <c r="V4195" i="3"/>
  <c r="V16412" i="3"/>
  <c r="V6656" i="3"/>
  <c r="V4213" i="3"/>
  <c r="V8638" i="3"/>
  <c r="V911" i="3"/>
  <c r="V12114" i="3"/>
  <c r="V10880" i="3"/>
  <c r="V12170" i="3"/>
  <c r="V11144" i="3"/>
  <c r="V2892" i="3"/>
  <c r="V10464" i="3"/>
  <c r="V2491" i="3"/>
  <c r="V19060" i="3"/>
  <c r="V14518" i="3"/>
  <c r="V19126" i="3"/>
  <c r="V5086" i="3"/>
  <c r="V10202" i="3"/>
  <c r="V8052" i="3"/>
  <c r="V17563" i="3"/>
  <c r="V2690" i="3"/>
  <c r="V8668" i="3"/>
  <c r="V17623" i="3"/>
  <c r="V16792" i="3"/>
  <c r="V12027" i="3"/>
  <c r="V19303" i="3"/>
  <c r="V834" i="3"/>
  <c r="V15779" i="3"/>
  <c r="V4190" i="3"/>
  <c r="V17717" i="3"/>
  <c r="V16804" i="3"/>
  <c r="V12110" i="3"/>
  <c r="V12195" i="3"/>
  <c r="V4158" i="3"/>
  <c r="V15098" i="3"/>
  <c r="V1690" i="3"/>
  <c r="V585" i="3"/>
  <c r="V6283" i="3"/>
  <c r="V10132" i="3"/>
  <c r="V19056" i="3"/>
  <c r="V3377" i="3"/>
  <c r="V6288" i="3"/>
  <c r="V5042" i="3"/>
  <c r="V17413" i="3"/>
  <c r="V2540" i="3"/>
  <c r="V9314" i="3"/>
  <c r="V2543" i="3"/>
  <c r="V19090" i="3"/>
  <c r="V9315" i="3"/>
  <c r="V9316" i="3"/>
  <c r="V7963" i="3"/>
  <c r="V7965" i="3"/>
  <c r="V652" i="3"/>
  <c r="V15668" i="3"/>
  <c r="V6384" i="3"/>
  <c r="V13608" i="3"/>
  <c r="V19201" i="3"/>
  <c r="V19244" i="3"/>
  <c r="V19250" i="3"/>
  <c r="V11100" i="3"/>
  <c r="V2712" i="3"/>
  <c r="V2715" i="3"/>
  <c r="V8100" i="3"/>
  <c r="X9015" i="3"/>
  <c r="V15886" i="3"/>
  <c r="V6627" i="3"/>
  <c r="V16775" i="3"/>
  <c r="V2479" i="3"/>
  <c r="V17394" i="3"/>
  <c r="V5040" i="3"/>
  <c r="V14504" i="3"/>
  <c r="V6347" i="3"/>
  <c r="V682" i="3"/>
  <c r="V11896" i="3"/>
  <c r="V1639" i="3"/>
  <c r="V3400" i="3"/>
  <c r="V1662" i="3"/>
  <c r="V4096" i="3"/>
  <c r="V16217" i="3"/>
  <c r="V6488" i="3"/>
  <c r="V6536" i="3"/>
  <c r="V11973" i="3"/>
  <c r="V6577" i="3"/>
  <c r="V14626" i="3"/>
  <c r="V8105" i="3"/>
  <c r="V15768" i="3"/>
  <c r="V8107" i="3"/>
  <c r="V2733" i="3"/>
  <c r="V17664" i="3"/>
  <c r="V12033" i="3"/>
  <c r="V10336" i="3"/>
  <c r="V4198" i="3"/>
  <c r="V5159" i="3"/>
  <c r="V857" i="3"/>
  <c r="V12050" i="3"/>
  <c r="V5160" i="3"/>
  <c r="V5161" i="3"/>
  <c r="V2761" i="3"/>
  <c r="V3414" i="3"/>
  <c r="V862" i="3"/>
  <c r="V5165" i="3"/>
  <c r="V12057" i="3"/>
  <c r="V4206" i="3"/>
  <c r="V6661" i="3"/>
  <c r="V13734" i="3"/>
  <c r="V5183" i="3"/>
  <c r="V17735" i="3"/>
  <c r="V4228" i="3"/>
  <c r="V15104" i="3"/>
  <c r="V12103" i="3"/>
  <c r="V13752" i="3"/>
  <c r="V6726" i="3"/>
  <c r="V11132" i="3"/>
  <c r="V8205" i="3"/>
  <c r="V924" i="3"/>
  <c r="V10419" i="3"/>
  <c r="V4285" i="3"/>
  <c r="V9193" i="3"/>
  <c r="V17841" i="3"/>
  <c r="V14705" i="3"/>
  <c r="V16815" i="3"/>
  <c r="V8252" i="3"/>
  <c r="V10458" i="3"/>
  <c r="V17927" i="3"/>
  <c r="V10492" i="3"/>
  <c r="V1771" i="3"/>
  <c r="V2946" i="3"/>
  <c r="V14752" i="3"/>
  <c r="V3371" i="3"/>
  <c r="V11799" i="3"/>
  <c r="V16630" i="3"/>
  <c r="V16368" i="3"/>
  <c r="V16371" i="3"/>
  <c r="V3982" i="3"/>
  <c r="V15639" i="3"/>
  <c r="V5063" i="3"/>
  <c r="V11864" i="3"/>
  <c r="V15673" i="3"/>
  <c r="V15709" i="3"/>
  <c r="V9328" i="3"/>
  <c r="V16787" i="3"/>
  <c r="V19208" i="3"/>
  <c r="V1667" i="3"/>
  <c r="V8061" i="3"/>
  <c r="V17582" i="3"/>
  <c r="V5138" i="3"/>
  <c r="V2704" i="3"/>
  <c r="V6561" i="3"/>
  <c r="V4139" i="3"/>
  <c r="V15759" i="3"/>
  <c r="V6571" i="3"/>
  <c r="V17638" i="3"/>
  <c r="V10303" i="3"/>
  <c r="V16403" i="3"/>
  <c r="V10304" i="3"/>
  <c r="V16404" i="3"/>
  <c r="V6573" i="3"/>
  <c r="V811" i="3"/>
  <c r="V12003" i="3"/>
  <c r="V19281" i="3"/>
  <c r="V15090" i="3"/>
  <c r="V19282" i="3"/>
  <c r="V19350" i="3"/>
  <c r="V13750" i="3"/>
  <c r="V2813" i="3"/>
  <c r="V10392" i="3"/>
  <c r="V5193" i="3"/>
  <c r="V6740" i="3"/>
  <c r="V19436" i="3"/>
  <c r="V16450" i="3"/>
  <c r="V5225" i="3"/>
  <c r="V19471" i="3"/>
  <c r="V14709" i="3"/>
  <c r="V8244" i="3"/>
  <c r="V987" i="3"/>
  <c r="V5249" i="3"/>
  <c r="V9027" i="3"/>
  <c r="V10461" i="3"/>
  <c r="V4361" i="3"/>
  <c r="V16465" i="3"/>
  <c r="V6903" i="3"/>
  <c r="V2935" i="3"/>
  <c r="V6909" i="3"/>
  <c r="V17948" i="3"/>
  <c r="V6911" i="3"/>
  <c r="V4371" i="3"/>
  <c r="V10502" i="3"/>
  <c r="V9047" i="3"/>
  <c r="V8253" i="3"/>
  <c r="V13831" i="3"/>
  <c r="X19097" i="3"/>
  <c r="X4037" i="3"/>
  <c r="V3394" i="3"/>
  <c r="V11071" i="3"/>
  <c r="V9623" i="3"/>
  <c r="V15062" i="3"/>
  <c r="V7978" i="3"/>
  <c r="V19150" i="3"/>
  <c r="V15698" i="3"/>
  <c r="V8014" i="3"/>
  <c r="V4080" i="3"/>
  <c r="V12885" i="3"/>
  <c r="V2620" i="3"/>
  <c r="V6466" i="3"/>
  <c r="V19272" i="3"/>
  <c r="V17635" i="3"/>
  <c r="V5143" i="3"/>
  <c r="V14621" i="3"/>
  <c r="V805" i="3"/>
  <c r="V13689" i="3"/>
  <c r="V2722" i="3"/>
  <c r="V13704" i="3"/>
  <c r="V15095" i="3"/>
  <c r="V4209" i="3"/>
  <c r="V9021" i="3"/>
  <c r="V9022" i="3"/>
  <c r="V17954" i="3"/>
  <c r="V2708" i="3"/>
  <c r="V15793" i="3"/>
  <c r="V5241" i="3"/>
  <c r="V13680" i="3"/>
  <c r="V4077" i="3"/>
  <c r="V5267" i="3"/>
  <c r="X5267" i="3"/>
  <c r="V2525" i="3"/>
  <c r="V7987" i="3"/>
  <c r="V14689" i="3"/>
  <c r="V14625" i="3"/>
  <c r="V15792" i="3"/>
  <c r="V12843" i="3"/>
  <c r="V8632" i="3"/>
  <c r="V10167" i="3"/>
  <c r="V17521" i="3"/>
  <c r="V16783" i="3"/>
  <c r="V10289" i="3"/>
  <c r="V5137" i="3"/>
  <c r="V17787" i="3"/>
  <c r="V12963" i="3"/>
  <c r="V9630" i="3"/>
  <c r="X9630" i="3"/>
  <c r="V5027" i="3"/>
  <c r="V14482" i="3"/>
  <c r="V9611" i="3"/>
  <c r="V13556" i="3"/>
  <c r="V5049" i="3"/>
  <c r="V7966" i="3"/>
  <c r="X14552" i="3"/>
  <c r="V1645" i="3"/>
  <c r="X1645" i="3"/>
  <c r="V14582" i="3"/>
  <c r="V13757" i="3"/>
  <c r="V10394" i="3"/>
  <c r="V3424" i="3"/>
  <c r="V14484" i="3"/>
  <c r="V2510" i="3"/>
  <c r="V7933" i="3"/>
  <c r="V11831" i="3"/>
  <c r="V5056" i="3"/>
  <c r="V11849" i="3"/>
  <c r="V19101" i="3"/>
  <c r="V5082" i="3"/>
  <c r="V19136" i="3"/>
  <c r="V17516" i="3"/>
  <c r="V17627" i="3"/>
  <c r="X16234" i="3"/>
  <c r="X12149" i="3"/>
  <c r="V11786" i="3"/>
  <c r="V7919" i="3"/>
  <c r="V10125" i="3"/>
  <c r="V14496" i="3"/>
  <c r="V9304" i="3"/>
  <c r="V19057" i="3"/>
  <c r="V601" i="3"/>
  <c r="X14510" i="3"/>
  <c r="V4014" i="3"/>
  <c r="V17463" i="3"/>
  <c r="V651" i="3"/>
  <c r="V2573" i="3"/>
  <c r="V8891" i="3"/>
  <c r="V19129" i="3"/>
  <c r="V4054" i="3"/>
  <c r="X10222" i="3"/>
  <c r="V17692" i="3"/>
  <c r="V14664" i="3"/>
  <c r="V16657" i="3"/>
  <c r="V15112" i="3"/>
  <c r="V940" i="3"/>
  <c r="V17813" i="3"/>
  <c r="V13780" i="3"/>
  <c r="V14692" i="3"/>
  <c r="V19535" i="3"/>
  <c r="V8284" i="3"/>
  <c r="V4360" i="3"/>
  <c r="V13862" i="3"/>
  <c r="V17935" i="3"/>
  <c r="V7955" i="3"/>
  <c r="V10206" i="3"/>
  <c r="V13610" i="3"/>
  <c r="V17530" i="3"/>
  <c r="V17648" i="3"/>
  <c r="V4304" i="3"/>
  <c r="X13610" i="3"/>
  <c r="V19324" i="3"/>
  <c r="V6784" i="3"/>
  <c r="V7985" i="3"/>
  <c r="V15700" i="3"/>
  <c r="V2607" i="3"/>
  <c r="V9325" i="3"/>
  <c r="X6713" i="3"/>
  <c r="V6713" i="3"/>
  <c r="V17411" i="3"/>
  <c r="X10146" i="3"/>
  <c r="V2521" i="3"/>
  <c r="V614" i="3"/>
  <c r="V19070" i="3"/>
  <c r="V16373" i="3"/>
  <c r="V6318" i="3"/>
  <c r="V6320" i="3"/>
  <c r="V19080" i="3"/>
  <c r="V7959" i="3"/>
  <c r="V3385" i="3"/>
  <c r="V2557" i="3"/>
  <c r="V19102" i="3"/>
  <c r="V5077" i="3"/>
  <c r="V11881" i="3"/>
  <c r="V6423" i="3"/>
  <c r="V15706" i="3"/>
  <c r="V10218" i="3"/>
  <c r="V8033" i="3"/>
  <c r="V8920" i="3"/>
  <c r="V6480" i="3"/>
  <c r="V4100" i="3"/>
  <c r="V16216" i="3"/>
  <c r="V19216" i="3"/>
  <c r="V16220" i="3"/>
  <c r="V8104" i="3"/>
  <c r="V5152" i="3"/>
  <c r="V867" i="3"/>
  <c r="V12064" i="3"/>
  <c r="V4212" i="3"/>
  <c r="V1729" i="3"/>
  <c r="V2817" i="3"/>
  <c r="V17797" i="3"/>
  <c r="V2826" i="3"/>
  <c r="V14687" i="3"/>
  <c r="V6829" i="3"/>
  <c r="V12193" i="3"/>
  <c r="V17877" i="3"/>
  <c r="V7975" i="3"/>
  <c r="V660" i="3"/>
  <c r="V16778" i="3"/>
  <c r="V2585" i="3"/>
  <c r="V8894" i="3"/>
  <c r="V684" i="3"/>
  <c r="V10207" i="3"/>
  <c r="V17508" i="3"/>
  <c r="V4060" i="3"/>
  <c r="V4062" i="3"/>
  <c r="V9629" i="3"/>
  <c r="V6424" i="3"/>
  <c r="V17526" i="3"/>
  <c r="V19275" i="3"/>
  <c r="V17640" i="3"/>
  <c r="V6574" i="3"/>
  <c r="V11113" i="3"/>
  <c r="V16413" i="3"/>
  <c r="V1692" i="3"/>
  <c r="V4203" i="3"/>
  <c r="V6657" i="3"/>
  <c r="V16432" i="3"/>
  <c r="V12104" i="3"/>
  <c r="V903" i="3"/>
  <c r="V17799" i="3"/>
  <c r="V8208" i="3"/>
  <c r="V11139" i="3"/>
  <c r="V15681" i="3"/>
  <c r="V5091" i="3"/>
  <c r="V15684" i="3"/>
  <c r="V6413" i="3"/>
  <c r="V8034" i="3"/>
  <c r="V17556" i="3"/>
  <c r="V2647" i="3"/>
  <c r="V9333" i="3"/>
  <c r="V4118" i="3"/>
  <c r="V9341" i="3"/>
  <c r="V14602" i="3"/>
  <c r="V12906" i="3"/>
  <c r="V19258" i="3"/>
  <c r="V14632" i="3"/>
  <c r="V6608" i="3"/>
  <c r="V4177" i="3"/>
  <c r="V2737" i="3"/>
  <c r="V19305" i="3"/>
  <c r="V17679" i="3"/>
  <c r="V9647" i="3"/>
  <c r="V6619" i="3"/>
  <c r="V16410" i="3"/>
  <c r="V4192" i="3"/>
  <c r="V19322" i="3"/>
  <c r="V15784" i="3"/>
  <c r="V19328" i="3"/>
  <c r="V6637" i="3"/>
  <c r="V8146" i="3"/>
  <c r="V8165" i="3"/>
  <c r="V8168" i="3"/>
  <c r="V16429" i="3"/>
  <c r="V8169" i="3"/>
  <c r="V19373" i="3"/>
  <c r="V899" i="3"/>
  <c r="V2800" i="3"/>
  <c r="V13749" i="3"/>
  <c r="V19405" i="3"/>
  <c r="V12121" i="3"/>
  <c r="V920" i="3"/>
  <c r="V2819" i="3"/>
  <c r="V13765" i="3"/>
  <c r="V15847" i="3"/>
  <c r="V15848" i="3"/>
  <c r="V4268" i="3"/>
  <c r="V10881" i="3"/>
  <c r="V950" i="3"/>
  <c r="V17845" i="3"/>
  <c r="V1747" i="3"/>
  <c r="V980" i="3"/>
  <c r="V4727" i="3"/>
  <c r="V2870" i="3"/>
  <c r="V13836" i="3"/>
  <c r="V16458" i="3"/>
  <c r="V14724" i="3"/>
  <c r="V12194" i="3"/>
  <c r="V13838" i="3"/>
  <c r="V4729" i="3"/>
  <c r="V10892" i="3"/>
  <c r="V10488" i="3"/>
  <c r="V12227" i="3"/>
  <c r="V17939" i="3"/>
  <c r="V6258" i="3"/>
  <c r="V11066" i="3"/>
  <c r="V10117" i="3"/>
  <c r="V5030" i="3"/>
  <c r="V2485" i="3"/>
  <c r="V6268" i="3"/>
  <c r="V11793" i="3"/>
  <c r="V15053" i="3"/>
  <c r="V586" i="3"/>
  <c r="V19047" i="3"/>
  <c r="V605" i="3"/>
  <c r="V5045" i="3"/>
  <c r="V2528" i="3"/>
  <c r="V9612" i="3"/>
  <c r="V6326" i="3"/>
  <c r="V4714" i="3"/>
  <c r="V10173" i="3"/>
  <c r="V6349" i="3"/>
  <c r="V17471" i="3"/>
  <c r="V14532" i="3"/>
  <c r="V11874" i="3"/>
  <c r="V5081" i="3"/>
  <c r="V8893" i="3"/>
  <c r="V9322" i="3"/>
  <c r="V8899" i="3"/>
  <c r="V15693" i="3"/>
  <c r="V10212" i="3"/>
  <c r="V17513" i="3"/>
  <c r="V6421" i="3"/>
  <c r="V15737" i="3"/>
  <c r="V15741" i="3"/>
  <c r="V17605" i="3"/>
  <c r="V17609" i="3"/>
  <c r="V15747" i="3"/>
  <c r="V2687" i="3"/>
  <c r="V14609" i="3"/>
  <c r="V2739" i="3"/>
  <c r="V15093" i="3"/>
  <c r="V879" i="3"/>
  <c r="V13738" i="3"/>
  <c r="V6710" i="3"/>
  <c r="V902" i="3"/>
  <c r="V1730" i="3"/>
  <c r="V6756" i="3"/>
  <c r="V13782" i="3"/>
  <c r="V16446" i="3"/>
  <c r="V5221" i="3"/>
  <c r="V15889" i="3"/>
  <c r="V8277" i="3"/>
  <c r="V15907" i="3"/>
  <c r="V1765" i="3"/>
  <c r="V5128" i="3"/>
  <c r="V17607" i="3"/>
  <c r="V2692" i="3"/>
  <c r="V16655" i="3"/>
  <c r="V4172" i="3"/>
  <c r="V19309" i="3"/>
  <c r="V19320" i="3"/>
  <c r="V2750" i="3"/>
  <c r="V12046" i="3"/>
  <c r="V8145" i="3"/>
  <c r="V16797" i="3"/>
  <c r="V6697" i="3"/>
  <c r="V16431" i="3"/>
  <c r="V12095" i="3"/>
  <c r="V4242" i="3"/>
  <c r="V12100" i="3"/>
  <c r="V15824" i="3"/>
  <c r="V1725" i="3"/>
  <c r="V4264" i="3"/>
  <c r="V4280" i="3"/>
  <c r="V13799" i="3"/>
  <c r="V15875" i="3"/>
  <c r="V967" i="3"/>
  <c r="V9676" i="3"/>
  <c r="V5228" i="3"/>
  <c r="V13821" i="3"/>
  <c r="V12175" i="3"/>
  <c r="V12239" i="3"/>
  <c r="V2938" i="3"/>
  <c r="V4104" i="3"/>
  <c r="V749" i="3"/>
  <c r="V4106" i="3"/>
  <c r="V10278" i="3"/>
  <c r="V16647" i="3"/>
  <c r="V1679" i="3"/>
  <c r="V1681" i="3"/>
  <c r="V8087" i="3"/>
  <c r="V14615" i="3"/>
  <c r="V19262" i="3"/>
  <c r="V4137" i="3"/>
  <c r="V10297" i="3"/>
  <c r="V10298" i="3"/>
  <c r="V17642" i="3"/>
  <c r="V13690" i="3"/>
  <c r="V12001" i="3"/>
  <c r="V19294" i="3"/>
  <c r="V19302" i="3"/>
  <c r="V6631" i="3"/>
  <c r="V16414" i="3"/>
  <c r="V5163" i="3"/>
  <c r="V14649" i="3"/>
  <c r="V892" i="3"/>
  <c r="V17750" i="3"/>
  <c r="V19386" i="3"/>
  <c r="V14671" i="3"/>
  <c r="V6722" i="3"/>
  <c r="V5194" i="3"/>
  <c r="V13762" i="3"/>
  <c r="V15844" i="3"/>
  <c r="V17800" i="3"/>
  <c r="V12128" i="3"/>
  <c r="V14682" i="3"/>
  <c r="V12129" i="3"/>
  <c r="V5201" i="3"/>
  <c r="V928" i="3"/>
  <c r="V930" i="3"/>
  <c r="V6769" i="3"/>
  <c r="V4273" i="3"/>
  <c r="V15858" i="3"/>
  <c r="V13787" i="3"/>
  <c r="V6787" i="3"/>
  <c r="V15870" i="3"/>
  <c r="V8231" i="3"/>
  <c r="V10884" i="3"/>
  <c r="V17849" i="3"/>
  <c r="V13825" i="3"/>
  <c r="V8247" i="3"/>
  <c r="V12223" i="3"/>
  <c r="V19532" i="3"/>
  <c r="V19538" i="3"/>
  <c r="V5264" i="3"/>
  <c r="V17925" i="3"/>
  <c r="V1766" i="3"/>
  <c r="V12230" i="3"/>
  <c r="V17940" i="3"/>
  <c r="V17944" i="3"/>
  <c r="V9689" i="3"/>
  <c r="V6910" i="3"/>
  <c r="V5268" i="3"/>
  <c r="V740" i="3"/>
  <c r="V2653" i="3"/>
  <c r="V8053" i="3"/>
  <c r="V4114" i="3"/>
  <c r="V16232" i="3"/>
  <c r="V4124" i="3"/>
  <c r="V11969" i="3"/>
  <c r="V11970" i="3"/>
  <c r="V8937" i="3"/>
  <c r="V11971" i="3"/>
  <c r="V6554" i="3"/>
  <c r="V2698" i="3"/>
  <c r="V11990" i="3"/>
  <c r="V19277" i="3"/>
  <c r="V4149" i="3"/>
  <c r="V808" i="3"/>
  <c r="V12921" i="3"/>
  <c r="V6606" i="3"/>
  <c r="V13702" i="3"/>
  <c r="V10324" i="3"/>
  <c r="V14633" i="3"/>
  <c r="V15777" i="3"/>
  <c r="V14643" i="3"/>
  <c r="V19334" i="3"/>
  <c r="V17698" i="3"/>
  <c r="V2802" i="3"/>
  <c r="V10386" i="3"/>
  <c r="V11128" i="3"/>
  <c r="V11129" i="3"/>
  <c r="V8987" i="3"/>
  <c r="V19417" i="3"/>
  <c r="V6744" i="3"/>
  <c r="V12124" i="3"/>
  <c r="V12132" i="3"/>
  <c r="V935" i="3"/>
  <c r="V5210" i="3"/>
  <c r="V4283" i="3"/>
  <c r="V12973" i="3"/>
  <c r="V951" i="3"/>
  <c r="V10433" i="3"/>
  <c r="V12169" i="3"/>
  <c r="V6808" i="3"/>
  <c r="V973" i="3"/>
  <c r="V981" i="3"/>
  <c r="V8241" i="3"/>
  <c r="V5247" i="3"/>
  <c r="V13833" i="3"/>
  <c r="V10459" i="3"/>
  <c r="V6837" i="3"/>
  <c r="V2927" i="3"/>
  <c r="V6885" i="3"/>
  <c r="V6889" i="3"/>
  <c r="V6894" i="3"/>
  <c r="V17937" i="3"/>
  <c r="V15914" i="3"/>
  <c r="V4365" i="3"/>
  <c r="V19559" i="3"/>
  <c r="V17947" i="3"/>
  <c r="V5269" i="3"/>
  <c r="V17952" i="3"/>
  <c r="V6917" i="3"/>
  <c r="V5117" i="3"/>
  <c r="V16219" i="3"/>
  <c r="V4121" i="3"/>
  <c r="V15744" i="3"/>
  <c r="V5132" i="3"/>
  <c r="V15749" i="3"/>
  <c r="V8084" i="3"/>
  <c r="V11984" i="3"/>
  <c r="V19264" i="3"/>
  <c r="V795" i="3"/>
  <c r="V11986" i="3"/>
  <c r="V796" i="3"/>
  <c r="V17628" i="3"/>
  <c r="V17629" i="3"/>
  <c r="V12912" i="3"/>
  <c r="V4155" i="3"/>
  <c r="V15765" i="3"/>
  <c r="V17649" i="3"/>
  <c r="V17650" i="3"/>
  <c r="V12920" i="3"/>
  <c r="V14627" i="3"/>
  <c r="V10321" i="3"/>
  <c r="V16409" i="3"/>
  <c r="V6635" i="3"/>
  <c r="V15788" i="3"/>
  <c r="V8956" i="3"/>
  <c r="V17710" i="3"/>
  <c r="V19346" i="3"/>
  <c r="V15796" i="3"/>
  <c r="V2764" i="3"/>
  <c r="V19349" i="3"/>
  <c r="V4208" i="3"/>
  <c r="V12933" i="3"/>
  <c r="V19352" i="3"/>
  <c r="V6664" i="3"/>
  <c r="V17718" i="3"/>
  <c r="V16418" i="3"/>
  <c r="V13739" i="3"/>
  <c r="V10376" i="3"/>
  <c r="V6703" i="3"/>
  <c r="V10378" i="3"/>
  <c r="V6705" i="3"/>
  <c r="V4238" i="3"/>
  <c r="V19387" i="3"/>
  <c r="V16659" i="3"/>
  <c r="V8981" i="3"/>
  <c r="V6717" i="3"/>
  <c r="V8189" i="3"/>
  <c r="V1727" i="3"/>
  <c r="V10400" i="3"/>
  <c r="V12122" i="3"/>
  <c r="V13770" i="3"/>
  <c r="V6768" i="3"/>
  <c r="V19446" i="3"/>
  <c r="V14698" i="3"/>
  <c r="V6783" i="3"/>
  <c r="V5217" i="3"/>
  <c r="V14700" i="3"/>
  <c r="V6793" i="3"/>
  <c r="V9673" i="3"/>
  <c r="V2856" i="3"/>
  <c r="V6810" i="3"/>
  <c r="V19475" i="3"/>
  <c r="V970" i="3"/>
  <c r="V9675" i="3"/>
  <c r="V12978" i="3"/>
  <c r="V9018" i="3"/>
  <c r="V19482" i="3"/>
  <c r="V1753" i="3"/>
  <c r="V10454" i="3"/>
  <c r="V17868" i="3"/>
  <c r="V8260" i="3"/>
  <c r="V9402" i="3"/>
  <c r="V10894" i="3"/>
  <c r="V5265" i="3"/>
  <c r="V6902" i="3"/>
  <c r="V4364" i="3"/>
  <c r="V15915" i="3"/>
  <c r="V2934" i="3"/>
  <c r="V12240" i="3"/>
  <c r="V13869" i="3"/>
  <c r="V8289" i="3"/>
  <c r="V2944" i="3"/>
  <c r="V4072" i="3"/>
  <c r="X8034" i="3"/>
  <c r="V13631" i="3"/>
  <c r="X13631" i="3"/>
  <c r="V4120" i="3"/>
  <c r="V12916" i="3"/>
  <c r="V6570" i="3"/>
  <c r="X5243" i="3"/>
  <c r="V5243" i="3"/>
  <c r="V13829" i="3"/>
  <c r="V1000" i="3"/>
  <c r="V13597" i="3"/>
  <c r="V19044" i="3"/>
  <c r="V15051" i="3"/>
  <c r="X19078" i="3"/>
  <c r="V8164" i="3"/>
  <c r="V17736" i="3"/>
  <c r="X12181" i="3"/>
  <c r="V12181" i="3"/>
  <c r="X12981" i="3"/>
  <c r="V12981" i="3"/>
  <c r="V5066" i="3"/>
  <c r="V16642" i="3"/>
  <c r="V12911" i="3"/>
  <c r="V804" i="3"/>
  <c r="V14670" i="3"/>
  <c r="V1617" i="3"/>
  <c r="V653" i="3"/>
  <c r="V16387" i="3"/>
  <c r="V14557" i="3"/>
  <c r="X4109" i="3"/>
  <c r="V4109" i="3"/>
  <c r="V1671" i="3"/>
  <c r="X1671" i="3"/>
  <c r="V16643" i="3"/>
  <c r="V13673" i="3"/>
  <c r="V6687" i="3"/>
  <c r="V6773" i="3"/>
  <c r="V14697" i="3"/>
  <c r="V17853" i="3"/>
  <c r="V15916" i="3"/>
  <c r="V6904" i="3"/>
  <c r="V12236" i="3"/>
  <c r="V15918" i="3"/>
  <c r="V15625" i="3"/>
  <c r="V10123" i="3"/>
  <c r="V2492" i="3"/>
  <c r="V1612" i="3"/>
  <c r="V5052" i="3"/>
  <c r="V16381" i="3"/>
  <c r="V17499" i="3"/>
  <c r="V6475" i="3"/>
  <c r="V1669" i="3"/>
  <c r="X5128" i="3"/>
  <c r="V11974" i="3"/>
  <c r="V17734" i="3"/>
  <c r="X4304" i="3"/>
  <c r="V2877" i="3"/>
  <c r="V4313" i="3"/>
  <c r="V4358" i="3"/>
  <c r="V559" i="3"/>
  <c r="V5026" i="3"/>
  <c r="V561" i="3"/>
  <c r="V11783" i="3"/>
  <c r="V563" i="3"/>
  <c r="V5029" i="3"/>
  <c r="V11846" i="3"/>
  <c r="V11850" i="3"/>
  <c r="V7967" i="3"/>
  <c r="V6381" i="3"/>
  <c r="X6381" i="3"/>
  <c r="V10280" i="3"/>
  <c r="V6539" i="3"/>
  <c r="V1680" i="3"/>
  <c r="V4725" i="3"/>
  <c r="V19531" i="3"/>
  <c r="X19531" i="3"/>
  <c r="V11084" i="3"/>
  <c r="X11084" i="3"/>
  <c r="X19066" i="3"/>
  <c r="V19066" i="3"/>
  <c r="V2502" i="3"/>
  <c r="V7939" i="3"/>
  <c r="V16385" i="3"/>
  <c r="V7982" i="3"/>
  <c r="V13618" i="3"/>
  <c r="V2649" i="3"/>
  <c r="V6481" i="3"/>
  <c r="V19245" i="3"/>
  <c r="V2679" i="3"/>
  <c r="V6541" i="3"/>
  <c r="V8106" i="3"/>
  <c r="V12010" i="3"/>
  <c r="V19290" i="3"/>
  <c r="V16654" i="3"/>
  <c r="V8108" i="3"/>
  <c r="V6600" i="3"/>
  <c r="V11107" i="3"/>
  <c r="V913" i="3"/>
  <c r="V914" i="3"/>
  <c r="V19410" i="3"/>
  <c r="V15851" i="3"/>
  <c r="V5200" i="3"/>
  <c r="V15881" i="3"/>
  <c r="V7906" i="3"/>
  <c r="V11067" i="3"/>
  <c r="V19042" i="3"/>
  <c r="V8867" i="3"/>
  <c r="V589" i="3"/>
  <c r="V19053" i="3"/>
  <c r="V17445" i="3"/>
  <c r="V17446" i="3"/>
  <c r="V19089" i="3"/>
  <c r="V13578" i="3"/>
  <c r="V11077" i="3"/>
  <c r="V13588" i="3"/>
  <c r="V14528" i="3"/>
  <c r="V11857" i="3"/>
  <c r="V6355" i="3"/>
  <c r="V7986" i="3"/>
  <c r="V11885" i="3"/>
  <c r="V17506" i="3"/>
  <c r="V15223" i="3"/>
  <c r="V6410" i="3"/>
  <c r="V14601" i="3"/>
  <c r="V10294" i="3"/>
  <c r="V2769" i="3"/>
  <c r="V2785" i="3"/>
  <c r="V19365" i="3"/>
  <c r="V17798" i="3"/>
  <c r="V8994" i="3"/>
  <c r="V12150" i="3"/>
  <c r="V12155" i="3"/>
  <c r="V964" i="3"/>
  <c r="V14714" i="3"/>
  <c r="V10489" i="3"/>
  <c r="V6886" i="3"/>
  <c r="V14749" i="3"/>
  <c r="V8295" i="3"/>
  <c r="V10507" i="3"/>
  <c r="V1046" i="3"/>
  <c r="V5276" i="3"/>
  <c r="V4716" i="3"/>
  <c r="V4039" i="3"/>
  <c r="V17490" i="3"/>
  <c r="V701" i="3"/>
  <c r="V703" i="3"/>
  <c r="V17538" i="3"/>
  <c r="V15078" i="3"/>
  <c r="V786" i="3"/>
  <c r="V2725" i="3"/>
  <c r="V10339" i="3"/>
  <c r="V5167" i="3"/>
  <c r="V10344" i="3"/>
  <c r="V6660" i="3"/>
  <c r="V17930" i="3"/>
  <c r="X17930" i="3"/>
  <c r="V15629" i="3"/>
  <c r="V14517" i="3"/>
  <c r="V12061" i="3"/>
  <c r="V10362" i="3"/>
  <c r="V17748" i="3"/>
  <c r="V17826" i="3"/>
  <c r="V10888" i="3"/>
  <c r="V10118" i="3"/>
  <c r="V14485" i="3"/>
  <c r="V7915" i="3"/>
  <c r="V11788" i="3"/>
  <c r="V14489" i="3"/>
  <c r="V14492" i="3"/>
  <c r="V2503" i="3"/>
  <c r="V6305" i="3"/>
  <c r="V17489" i="3"/>
  <c r="X8633" i="3"/>
  <c r="V6411" i="3"/>
  <c r="V17529" i="3"/>
  <c r="X4076" i="3"/>
  <c r="V12884" i="3"/>
  <c r="V4079" i="3"/>
  <c r="V8075" i="3"/>
  <c r="V14606" i="3"/>
  <c r="V10337" i="3"/>
  <c r="V1694" i="3"/>
  <c r="V13720" i="3"/>
  <c r="V4261" i="3"/>
  <c r="V19413" i="3"/>
  <c r="V16447" i="3"/>
  <c r="V14703" i="3"/>
  <c r="V16448" i="3"/>
  <c r="V19496" i="3"/>
  <c r="V17875" i="3"/>
  <c r="V13837" i="3"/>
  <c r="V3443" i="3"/>
  <c r="V4325" i="3"/>
  <c r="V9029" i="3"/>
  <c r="V15903" i="3"/>
  <c r="V4355" i="3"/>
  <c r="V6884" i="3"/>
  <c r="V1042" i="3"/>
  <c r="V7927" i="3"/>
  <c r="V7928" i="3"/>
  <c r="V593" i="3"/>
  <c r="V17404" i="3"/>
  <c r="V2507" i="3"/>
  <c r="V13551" i="3"/>
  <c r="V11806" i="3"/>
  <c r="V10140" i="3"/>
  <c r="V8871" i="3"/>
  <c r="V14513" i="3"/>
  <c r="V11837" i="3"/>
  <c r="V11840" i="3"/>
  <c r="V4012" i="3"/>
  <c r="V2567" i="3"/>
  <c r="V14544" i="3"/>
  <c r="V1623" i="3"/>
  <c r="V6387" i="3"/>
  <c r="V4046" i="3"/>
  <c r="V5088" i="3"/>
  <c r="V8073" i="3"/>
  <c r="V10277" i="3"/>
  <c r="V19259" i="3"/>
  <c r="V13675" i="3"/>
  <c r="V1682" i="3"/>
  <c r="V14611" i="3"/>
  <c r="V9344" i="3"/>
  <c r="V8086" i="3"/>
  <c r="V17622" i="3"/>
  <c r="V3415" i="3"/>
  <c r="V8147" i="3"/>
  <c r="V15838" i="3"/>
  <c r="V8990" i="3"/>
  <c r="V8199" i="3"/>
  <c r="V19424" i="3"/>
  <c r="V6257" i="3"/>
  <c r="V19040" i="3"/>
  <c r="V2487" i="3"/>
  <c r="V573" i="3"/>
  <c r="V11790" i="3"/>
  <c r="V1606" i="3"/>
  <c r="V14500" i="3"/>
  <c r="V11068" i="3"/>
  <c r="V19069" i="3"/>
  <c r="V3992" i="3"/>
  <c r="V10162" i="3"/>
  <c r="V5057" i="3"/>
  <c r="V15650" i="3"/>
  <c r="V692" i="3"/>
  <c r="V15708" i="3"/>
  <c r="V19170" i="3"/>
  <c r="V10224" i="3"/>
  <c r="V8012" i="3"/>
  <c r="X8012" i="3"/>
  <c r="V4103" i="3"/>
  <c r="V2658" i="3"/>
  <c r="V13644" i="3"/>
  <c r="V13645" i="3"/>
  <c r="V16222" i="3"/>
  <c r="V19222" i="3"/>
  <c r="V14596" i="3"/>
  <c r="V15740" i="3"/>
  <c r="V6533" i="3"/>
  <c r="V5131" i="3"/>
  <c r="V15745" i="3"/>
  <c r="V17608" i="3"/>
  <c r="V8082" i="3"/>
  <c r="V8941" i="3"/>
  <c r="V8099" i="3"/>
  <c r="V15763" i="3"/>
  <c r="V6647" i="3"/>
  <c r="V6655" i="3"/>
  <c r="V17711" i="3"/>
  <c r="V19376" i="3"/>
  <c r="V12106" i="3"/>
  <c r="V5206" i="3"/>
  <c r="V2837" i="3"/>
  <c r="V6781" i="3"/>
  <c r="V12172" i="3"/>
  <c r="V6835" i="3"/>
  <c r="V4320" i="3"/>
  <c r="V3448" i="3"/>
  <c r="V17391" i="3"/>
  <c r="V2477" i="3"/>
  <c r="V12830" i="3"/>
  <c r="V17398" i="3"/>
  <c r="V10856" i="3"/>
  <c r="V3374" i="3"/>
  <c r="V19049" i="3"/>
  <c r="V16367" i="3"/>
  <c r="V3376" i="3"/>
  <c r="V13565" i="3"/>
  <c r="V2527" i="3"/>
  <c r="V16378" i="3"/>
  <c r="V15663" i="3"/>
  <c r="V11869" i="3"/>
  <c r="V12868" i="3"/>
  <c r="X17504" i="3"/>
  <c r="V17504" i="3"/>
  <c r="V11897" i="3"/>
  <c r="V19160" i="3"/>
  <c r="V8911" i="3"/>
  <c r="V4719" i="3"/>
  <c r="V10245" i="3"/>
  <c r="V6484" i="3"/>
  <c r="V17573" i="3"/>
  <c r="V14594" i="3"/>
  <c r="V8929" i="3"/>
  <c r="V9335" i="3"/>
  <c r="V4107" i="3"/>
  <c r="V9641" i="3"/>
  <c r="V17586" i="3"/>
  <c r="V10261" i="3"/>
  <c r="V10270" i="3"/>
  <c r="V10271" i="3"/>
  <c r="V6543" i="3"/>
  <c r="V6550" i="3"/>
  <c r="V783" i="3"/>
  <c r="V8942" i="3"/>
  <c r="V4136" i="3"/>
  <c r="V4140" i="3"/>
  <c r="V19273" i="3"/>
  <c r="V12914" i="3"/>
  <c r="V4145" i="3"/>
  <c r="V5145" i="3"/>
  <c r="V12917" i="3"/>
  <c r="V6589" i="3"/>
  <c r="V17657" i="3"/>
  <c r="V10317" i="3"/>
  <c r="V824" i="3"/>
  <c r="V826" i="3"/>
  <c r="V6598" i="3"/>
  <c r="V12021" i="3"/>
  <c r="V4169" i="3"/>
  <c r="V11106" i="3"/>
  <c r="V15092" i="3"/>
  <c r="X16428" i="3"/>
  <c r="V16428" i="3"/>
  <c r="V6796" i="3"/>
  <c r="V17864" i="3"/>
  <c r="V10451" i="3"/>
  <c r="V8256" i="3"/>
  <c r="V6895" i="3"/>
  <c r="V19546" i="3"/>
  <c r="V19556" i="3"/>
  <c r="V5039" i="3"/>
  <c r="V10135" i="3"/>
  <c r="V3979" i="3"/>
  <c r="V10153" i="3"/>
  <c r="V7948" i="3"/>
  <c r="V14520" i="3"/>
  <c r="V17432" i="3"/>
  <c r="V8875" i="3"/>
  <c r="V11853" i="3"/>
  <c r="V8880" i="3"/>
  <c r="V643" i="3"/>
  <c r="V5069" i="3"/>
  <c r="V7997" i="3"/>
  <c r="V6399" i="3"/>
  <c r="V15691" i="3"/>
  <c r="V19154" i="3"/>
  <c r="V19155" i="3"/>
  <c r="V16392" i="3"/>
  <c r="V19162" i="3"/>
  <c r="V11901" i="3"/>
  <c r="V696" i="3"/>
  <c r="V738" i="3"/>
  <c r="V4105" i="3"/>
  <c r="V10251" i="3"/>
  <c r="V6497" i="3"/>
  <c r="V17578" i="3"/>
  <c r="V6503" i="3"/>
  <c r="V15226" i="3"/>
  <c r="V16228" i="3"/>
  <c r="V19233" i="3"/>
  <c r="V12899" i="3"/>
  <c r="V9339" i="3"/>
  <c r="V11958" i="3"/>
  <c r="V4119" i="3"/>
  <c r="V10274" i="3"/>
  <c r="V4126" i="3"/>
  <c r="V5133" i="3"/>
  <c r="V8938" i="3"/>
  <c r="V8080" i="3"/>
  <c r="V17615" i="3"/>
  <c r="V11978" i="3"/>
  <c r="V15086" i="3"/>
  <c r="V8945" i="3"/>
  <c r="V6584" i="3"/>
  <c r="V2735" i="3"/>
  <c r="V4175" i="3"/>
  <c r="V3412" i="3"/>
  <c r="V19343" i="3"/>
  <c r="V859" i="3"/>
  <c r="V2759" i="3"/>
  <c r="V3413" i="3"/>
  <c r="V2763" i="3"/>
  <c r="V12936" i="3"/>
  <c r="V19368" i="3"/>
  <c r="V6693" i="3"/>
  <c r="X6693" i="3"/>
  <c r="V4235" i="3"/>
  <c r="V4244" i="3"/>
  <c r="V17757" i="3"/>
  <c r="V19397" i="3"/>
  <c r="V908" i="3"/>
  <c r="V17770" i="3"/>
  <c r="V17774" i="3"/>
  <c r="V11134" i="3"/>
  <c r="V16807" i="3"/>
  <c r="V13771" i="3"/>
  <c r="V2852" i="3"/>
  <c r="V13803" i="3"/>
  <c r="V2853" i="3"/>
  <c r="V5220" i="3"/>
  <c r="V14702" i="3"/>
  <c r="V16669" i="3"/>
  <c r="V9384" i="3"/>
  <c r="V13812" i="3"/>
  <c r="V10441" i="3"/>
  <c r="V11145" i="3"/>
  <c r="V13819" i="3"/>
  <c r="V10452" i="3"/>
  <c r="V3441" i="3"/>
  <c r="V14719" i="3"/>
  <c r="V1028" i="3"/>
  <c r="V6876" i="3"/>
  <c r="V1036" i="3"/>
  <c r="X1036" i="3"/>
  <c r="V6915" i="3"/>
  <c r="V17953" i="3"/>
  <c r="V2947" i="3"/>
  <c r="X2947" i="3"/>
  <c r="V15643" i="3"/>
  <c r="V5090" i="3"/>
  <c r="X5090" i="3"/>
  <c r="V7932" i="3"/>
  <c r="V12838" i="3"/>
  <c r="V5054" i="3"/>
  <c r="V2536" i="3"/>
  <c r="V10161" i="3"/>
  <c r="V2541" i="3"/>
  <c r="V19083" i="3"/>
  <c r="V10174" i="3"/>
  <c r="V15660" i="3"/>
  <c r="V10178" i="3"/>
  <c r="V7984" i="3"/>
  <c r="V12873" i="3"/>
  <c r="V673" i="3"/>
  <c r="V10200" i="3"/>
  <c r="V16388" i="3"/>
  <c r="V680" i="3"/>
  <c r="V7996" i="3"/>
  <c r="V2600" i="3"/>
  <c r="V11086" i="3"/>
  <c r="V4057" i="3"/>
  <c r="V12879" i="3"/>
  <c r="V10214" i="3"/>
  <c r="V6443" i="3"/>
  <c r="V16789" i="3"/>
  <c r="V19223" i="3"/>
  <c r="V8062" i="3"/>
  <c r="V5121" i="3"/>
  <c r="V16791" i="3"/>
  <c r="V11960" i="3"/>
  <c r="V6529" i="3"/>
  <c r="V19247" i="3"/>
  <c r="V774" i="3"/>
  <c r="V13676" i="3"/>
  <c r="V19261" i="3"/>
  <c r="V14612" i="3"/>
  <c r="V15087" i="3"/>
  <c r="V15088" i="3"/>
  <c r="V3409" i="3"/>
  <c r="V8093" i="3"/>
  <c r="V19269" i="3"/>
  <c r="V5144" i="3"/>
  <c r="V15762" i="3"/>
  <c r="V807" i="3"/>
  <c r="V11999" i="3"/>
  <c r="V6575" i="3"/>
  <c r="V809" i="3"/>
  <c r="V818" i="3"/>
  <c r="V16407" i="3"/>
  <c r="V17653" i="3"/>
  <c r="V12019" i="3"/>
  <c r="V19298" i="3"/>
  <c r="V15091" i="3"/>
  <c r="V8114" i="3"/>
  <c r="V13700" i="3"/>
  <c r="V5155" i="3"/>
  <c r="V14642" i="3"/>
  <c r="V849" i="3"/>
  <c r="V2754" i="3"/>
  <c r="V12049" i="3"/>
  <c r="V4200" i="3"/>
  <c r="V2757" i="3"/>
  <c r="V8144" i="3"/>
  <c r="V4223" i="3"/>
  <c r="V1710" i="3"/>
  <c r="V10372" i="3"/>
  <c r="V9660" i="3"/>
  <c r="V12093" i="3"/>
  <c r="V898" i="3"/>
  <c r="V17764" i="3"/>
  <c r="V17766" i="3"/>
  <c r="V17773" i="3"/>
  <c r="V10393" i="3"/>
  <c r="V6752" i="3"/>
  <c r="V11137" i="3"/>
  <c r="V17803" i="3"/>
  <c r="V14688" i="3"/>
  <c r="V3431" i="3"/>
  <c r="V13788" i="3"/>
  <c r="V19468" i="3"/>
  <c r="V11142" i="3"/>
  <c r="V12174" i="3"/>
  <c r="V984" i="3"/>
  <c r="V15128" i="3"/>
  <c r="V9679" i="3"/>
  <c r="V2887" i="3"/>
  <c r="V14721" i="3"/>
  <c r="V2897" i="3"/>
  <c r="V19499" i="3"/>
  <c r="V640" i="3"/>
  <c r="V17464" i="3"/>
  <c r="V14530" i="3"/>
  <c r="V9319" i="3"/>
  <c r="V4041" i="3"/>
  <c r="V9320" i="3"/>
  <c r="V1627" i="3"/>
  <c r="V683" i="3"/>
  <c r="V16390" i="3"/>
  <c r="V17497" i="3"/>
  <c r="V11890" i="3"/>
  <c r="V8000" i="3"/>
  <c r="V6422" i="3"/>
  <c r="V1642" i="3"/>
  <c r="V5093" i="3"/>
  <c r="V1644" i="3"/>
  <c r="V4078" i="3"/>
  <c r="V15731" i="3"/>
  <c r="V1657" i="3"/>
  <c r="V14584" i="3"/>
  <c r="V16788" i="3"/>
  <c r="V4095" i="3"/>
  <c r="V16213" i="3"/>
  <c r="V14590" i="3"/>
  <c r="V6485" i="3"/>
  <c r="V19213" i="3"/>
  <c r="V9190" i="3"/>
  <c r="V11953" i="3"/>
  <c r="V15734" i="3"/>
  <c r="V2669" i="3"/>
  <c r="V2671" i="3"/>
  <c r="V10269" i="3"/>
  <c r="V5129" i="3"/>
  <c r="V15753" i="3"/>
  <c r="V6553" i="3"/>
  <c r="V17646" i="3"/>
  <c r="V8116" i="3"/>
  <c r="V12037" i="3"/>
  <c r="V5180" i="3"/>
  <c r="V10390" i="3"/>
  <c r="V4259" i="3"/>
  <c r="V3426" i="3"/>
  <c r="V17793" i="3"/>
  <c r="V2825" i="3"/>
  <c r="V4288" i="3"/>
  <c r="X4288" i="3"/>
  <c r="V12160" i="3"/>
  <c r="V3437" i="3"/>
  <c r="V12186" i="3"/>
  <c r="V997" i="3"/>
  <c r="V12985" i="3"/>
  <c r="V6838" i="3"/>
  <c r="V9405" i="3"/>
  <c r="V17626" i="3"/>
  <c r="V806" i="3"/>
  <c r="V8943" i="3"/>
  <c r="V8137" i="3"/>
  <c r="V8977" i="3"/>
  <c r="V19452" i="3"/>
  <c r="V5233" i="3"/>
  <c r="V15631" i="3"/>
  <c r="V15636" i="3"/>
  <c r="V15641" i="3"/>
  <c r="V17431" i="3"/>
  <c r="V627" i="3"/>
  <c r="V4003" i="3"/>
  <c r="V11847" i="3"/>
  <c r="V9619" i="3"/>
  <c r="V11076" i="3"/>
  <c r="V2558" i="3"/>
  <c r="V12858" i="3"/>
  <c r="V2566" i="3"/>
  <c r="V10181" i="3"/>
  <c r="V2574" i="3"/>
  <c r="V17477" i="3"/>
  <c r="V6374" i="3"/>
  <c r="V17482" i="3"/>
  <c r="V5079" i="3"/>
  <c r="V19128" i="3"/>
  <c r="V14549" i="3"/>
  <c r="V15682" i="3"/>
  <c r="V11893" i="3"/>
  <c r="V15697" i="3"/>
  <c r="V4058" i="3"/>
  <c r="V10215" i="3"/>
  <c r="V4068" i="3"/>
  <c r="V6429" i="3"/>
  <c r="V2619" i="3"/>
  <c r="V10249" i="3"/>
  <c r="V19217" i="3"/>
  <c r="V16225" i="3"/>
  <c r="V9338" i="3"/>
  <c r="V13667" i="3"/>
  <c r="V4132" i="3"/>
  <c r="V6551" i="3"/>
  <c r="V14610" i="3"/>
  <c r="V12909" i="3"/>
  <c r="V788" i="3"/>
  <c r="V11099" i="3"/>
  <c r="V794" i="3"/>
  <c r="V9346" i="3"/>
  <c r="V6559" i="3"/>
  <c r="V19266" i="3"/>
  <c r="V1683" i="3"/>
  <c r="V11988" i="3"/>
  <c r="V17631" i="3"/>
  <c r="V13684" i="3"/>
  <c r="V19270" i="3"/>
  <c r="V4144" i="3"/>
  <c r="V6568" i="3"/>
  <c r="V17636" i="3"/>
  <c r="V11997" i="3"/>
  <c r="V8098" i="3"/>
  <c r="V4150" i="3"/>
  <c r="V14622" i="3"/>
  <c r="V8102" i="3"/>
  <c r="V2719" i="3"/>
  <c r="V13693" i="3"/>
  <c r="V812" i="3"/>
  <c r="V12008" i="3"/>
  <c r="V4159" i="3"/>
  <c r="V5151" i="3"/>
  <c r="V841" i="3"/>
  <c r="V844" i="3"/>
  <c r="V14640" i="3"/>
  <c r="V15782" i="3"/>
  <c r="V15783" i="3"/>
  <c r="V19325" i="3"/>
  <c r="V12066" i="3"/>
  <c r="V5173" i="3"/>
  <c r="V10350" i="3"/>
  <c r="V889" i="3"/>
  <c r="V13743" i="3"/>
  <c r="V12953" i="3"/>
  <c r="V17762" i="3"/>
  <c r="V15827" i="3"/>
  <c r="V19409" i="3"/>
  <c r="V6755" i="3"/>
  <c r="V16437" i="3"/>
  <c r="V12965" i="3"/>
  <c r="V12153" i="3"/>
  <c r="V17828" i="3"/>
  <c r="V17832" i="3"/>
  <c r="V12167" i="3"/>
  <c r="V4303" i="3"/>
  <c r="V15883" i="3"/>
  <c r="V8237" i="3"/>
  <c r="V10448" i="3"/>
  <c r="V988" i="3"/>
  <c r="V5242" i="3"/>
  <c r="V9685" i="3"/>
  <c r="V1769" i="3"/>
  <c r="V10494" i="3"/>
  <c r="V6898" i="3"/>
  <c r="V2931" i="3"/>
  <c r="V1032" i="3"/>
  <c r="V12242" i="3"/>
  <c r="V5274" i="3"/>
  <c r="V1044" i="3"/>
  <c r="V6622" i="3"/>
  <c r="V16411" i="3"/>
  <c r="V8132" i="3"/>
  <c r="V2765" i="3"/>
  <c r="V10346" i="3"/>
  <c r="V8637" i="3"/>
  <c r="V14653" i="3"/>
  <c r="V8974" i="3"/>
  <c r="V2791" i="3"/>
  <c r="V9659" i="3"/>
  <c r="V14665" i="3"/>
  <c r="V14667" i="3"/>
  <c r="V13748" i="3"/>
  <c r="V904" i="3"/>
  <c r="V13753" i="3"/>
  <c r="V8192" i="3"/>
  <c r="V917" i="3"/>
  <c r="V17785" i="3"/>
  <c r="V12964" i="3"/>
  <c r="V2823" i="3"/>
  <c r="V17804" i="3"/>
  <c r="V2848" i="3"/>
  <c r="V4289" i="3"/>
  <c r="V12976" i="3"/>
  <c r="V4297" i="3"/>
  <c r="V8129" i="3"/>
  <c r="V11110" i="3"/>
  <c r="V2756" i="3"/>
  <c r="V12055" i="3"/>
  <c r="V2772" i="3"/>
  <c r="V14663" i="3"/>
  <c r="V1719" i="3"/>
  <c r="V2805" i="3"/>
  <c r="V5191" i="3"/>
  <c r="V17779" i="3"/>
  <c r="V12117" i="3"/>
  <c r="V10403" i="3"/>
  <c r="V12123" i="3"/>
  <c r="V12131" i="3"/>
  <c r="V969" i="3"/>
  <c r="V19481" i="3"/>
  <c r="V1752" i="3"/>
  <c r="V9680" i="3"/>
  <c r="V15130" i="3"/>
  <c r="V3442" i="3"/>
  <c r="V13835" i="3"/>
  <c r="V9684" i="3"/>
  <c r="V5251" i="3"/>
  <c r="V5252" i="3"/>
  <c r="V16460" i="3"/>
  <c r="V6875" i="3"/>
  <c r="V17921" i="3"/>
  <c r="V17924" i="3"/>
  <c r="V9404" i="3"/>
  <c r="V17928" i="3"/>
  <c r="V13860" i="3"/>
  <c r="V13865" i="3"/>
  <c r="V12996" i="3"/>
  <c r="V838" i="3"/>
  <c r="V8130" i="3"/>
  <c r="V8955" i="3"/>
  <c r="V13716" i="3"/>
  <c r="V17705" i="3"/>
  <c r="V16796" i="3"/>
  <c r="V16416" i="3"/>
  <c r="V4723" i="3"/>
  <c r="V9359" i="3"/>
  <c r="V12941" i="3"/>
  <c r="V12946" i="3"/>
  <c r="V894" i="3"/>
  <c r="V12958" i="3"/>
  <c r="V13751" i="3"/>
  <c r="V8644" i="3"/>
  <c r="V19427" i="3"/>
  <c r="V6767" i="3"/>
  <c r="V17820" i="3"/>
  <c r="V11140" i="3"/>
  <c r="V6785" i="3"/>
  <c r="V2849" i="3"/>
  <c r="V14701" i="3"/>
  <c r="V19470" i="3"/>
  <c r="V17848" i="3"/>
  <c r="V2859" i="3"/>
  <c r="V13857" i="3"/>
  <c r="V2929" i="3"/>
  <c r="V6888" i="3"/>
  <c r="V1029" i="3"/>
  <c r="V6891" i="3"/>
  <c r="V8285" i="3"/>
  <c r="V19545" i="3"/>
  <c r="V4357" i="3"/>
  <c r="V19549" i="3"/>
  <c r="V19554" i="3"/>
  <c r="V1774" i="3"/>
  <c r="V1031" i="3"/>
  <c r="V2936" i="3"/>
  <c r="V15138" i="3"/>
  <c r="V5271" i="3"/>
  <c r="V12243" i="3"/>
  <c r="V17956" i="3"/>
  <c r="V4174" i="3"/>
  <c r="V12039" i="3"/>
  <c r="V10335" i="3"/>
  <c r="V6626" i="3"/>
  <c r="V13711" i="3"/>
  <c r="V6651" i="3"/>
  <c r="V861" i="3"/>
  <c r="V12054" i="3"/>
  <c r="V1696" i="3"/>
  <c r="V17714" i="3"/>
  <c r="V17716" i="3"/>
  <c r="V2774" i="3"/>
  <c r="V13733" i="3"/>
  <c r="V12945" i="3"/>
  <c r="V6712" i="3"/>
  <c r="V15826" i="3"/>
  <c r="V8181" i="3"/>
  <c r="V4250" i="3"/>
  <c r="V6725" i="3"/>
  <c r="V19412" i="3"/>
  <c r="V9666" i="3"/>
  <c r="V13766" i="3"/>
  <c r="V1735" i="3"/>
  <c r="V19430" i="3"/>
  <c r="V17802" i="3"/>
  <c r="V13767" i="3"/>
  <c r="V9374" i="3"/>
  <c r="V8999" i="3"/>
  <c r="V19441" i="3"/>
  <c r="V9670" i="3"/>
  <c r="V4726" i="3"/>
  <c r="V12148" i="3"/>
  <c r="V8222" i="3"/>
  <c r="V5215" i="3"/>
  <c r="V15867" i="3"/>
  <c r="V4292" i="3"/>
  <c r="V13804" i="3"/>
  <c r="V9010" i="3"/>
  <c r="V15877" i="3"/>
  <c r="V19473" i="3"/>
  <c r="V4302" i="3"/>
  <c r="V19478" i="3"/>
  <c r="V4306" i="3"/>
  <c r="V3440" i="3"/>
  <c r="V13826" i="3"/>
  <c r="V2889" i="3"/>
  <c r="V1757" i="3"/>
  <c r="V9683" i="3"/>
  <c r="V2894" i="3"/>
  <c r="V1005" i="3"/>
  <c r="V2926" i="3"/>
  <c r="V6893" i="3"/>
  <c r="V17932" i="3"/>
  <c r="V6896" i="3"/>
  <c r="V19550" i="3"/>
  <c r="V19560" i="3"/>
  <c r="V19562" i="3"/>
  <c r="V6916" i="3"/>
  <c r="V10505" i="3"/>
  <c r="V1041" i="3"/>
  <c r="V14751" i="3"/>
  <c r="V6369" i="3"/>
  <c r="V11870" i="3"/>
  <c r="V8887" i="3"/>
  <c r="V15676" i="3"/>
  <c r="V19130" i="3"/>
  <c r="V17495" i="3"/>
  <c r="V6396" i="3"/>
  <c r="V10860" i="3"/>
  <c r="V17512" i="3"/>
  <c r="V4061" i="3"/>
  <c r="V17517" i="3"/>
  <c r="V1640" i="3"/>
  <c r="V2605" i="3"/>
  <c r="V17523" i="3"/>
  <c r="V2611" i="3"/>
  <c r="V19171" i="3"/>
  <c r="V11910" i="3"/>
  <c r="V11926" i="3"/>
  <c r="V5109" i="3"/>
  <c r="V15073" i="3"/>
  <c r="V2651" i="3"/>
  <c r="V17565" i="3"/>
  <c r="V9334" i="3"/>
  <c r="V16223" i="3"/>
  <c r="V10258" i="3"/>
  <c r="V14600" i="3"/>
  <c r="V16399" i="3"/>
  <c r="V8936" i="3"/>
  <c r="V13664" i="3"/>
  <c r="V8077" i="3"/>
  <c r="V16402" i="3"/>
  <c r="V8079" i="3"/>
  <c r="V5135" i="3"/>
  <c r="V9345" i="3"/>
  <c r="V799" i="3"/>
  <c r="V11992" i="3"/>
  <c r="V10302" i="3"/>
  <c r="V17641" i="3"/>
  <c r="V17643" i="3"/>
  <c r="V9352" i="3"/>
  <c r="V19293" i="3"/>
  <c r="V12014" i="3"/>
  <c r="V4163" i="3"/>
  <c r="V4164" i="3"/>
  <c r="V1688" i="3"/>
  <c r="V2734" i="3"/>
  <c r="V829" i="3"/>
  <c r="V833" i="3"/>
  <c r="V6625" i="3"/>
  <c r="V13710" i="3"/>
  <c r="V12043" i="3"/>
  <c r="V6632" i="3"/>
  <c r="V852" i="3"/>
  <c r="V12047" i="3"/>
  <c r="V19341" i="3"/>
  <c r="V858" i="3"/>
  <c r="V2762" i="3"/>
  <c r="V5164" i="3"/>
  <c r="V15094" i="3"/>
  <c r="V10345" i="3"/>
  <c r="V17715" i="3"/>
  <c r="V4222" i="3"/>
  <c r="V8163" i="3"/>
  <c r="V10364" i="3"/>
  <c r="V19367" i="3"/>
  <c r="V4230" i="3"/>
  <c r="V10373" i="3"/>
  <c r="V8978" i="3"/>
  <c r="V8979" i="3"/>
  <c r="V8175" i="3"/>
  <c r="V12952" i="3"/>
  <c r="V12955" i="3"/>
  <c r="V19388" i="3"/>
  <c r="V9372" i="3"/>
  <c r="V8194" i="3"/>
  <c r="V923" i="3"/>
  <c r="V17795" i="3"/>
  <c r="V15846" i="3"/>
  <c r="V14681" i="3"/>
  <c r="V10405" i="3"/>
  <c r="V19433" i="3"/>
  <c r="V6759" i="3"/>
  <c r="V4270" i="3"/>
  <c r="V16438" i="3"/>
  <c r="V2827" i="3"/>
  <c r="V931" i="3"/>
  <c r="V12135" i="3"/>
  <c r="V13776" i="3"/>
  <c r="V8214" i="3"/>
  <c r="V3429" i="3"/>
  <c r="V16810" i="3"/>
  <c r="V944" i="3"/>
  <c r="V1741" i="3"/>
  <c r="V6780" i="3"/>
  <c r="V3432" i="3"/>
  <c r="V17823" i="3"/>
  <c r="V2845" i="3"/>
  <c r="V19456" i="3"/>
  <c r="V19462" i="3"/>
  <c r="V12161" i="3"/>
  <c r="V3434" i="3"/>
  <c r="V11143" i="3"/>
  <c r="V19472" i="3"/>
  <c r="V8233" i="3"/>
  <c r="V13817" i="3"/>
  <c r="V17856" i="3"/>
  <c r="V4309" i="3"/>
  <c r="V14715" i="3"/>
  <c r="V6825" i="3"/>
  <c r="V14717" i="3"/>
  <c r="V995" i="3"/>
  <c r="V4317" i="3"/>
  <c r="V4318" i="3"/>
  <c r="V6878" i="3"/>
  <c r="V12226" i="3"/>
  <c r="V19543" i="3"/>
  <c r="V13859" i="3"/>
  <c r="V12228" i="3"/>
  <c r="V9041" i="3"/>
  <c r="V6901" i="3"/>
  <c r="V13870" i="3"/>
  <c r="V14747" i="3"/>
  <c r="V2943" i="3"/>
  <c r="V8292" i="3"/>
  <c r="V16374" i="3"/>
  <c r="X3387" i="3"/>
  <c r="V3387" i="3"/>
  <c r="V17712" i="3"/>
  <c r="V15659" i="3"/>
  <c r="X7985" i="3"/>
  <c r="X15695" i="3"/>
  <c r="V15695" i="3"/>
  <c r="V12052" i="3"/>
  <c r="V19344" i="3"/>
  <c r="V6261" i="3"/>
  <c r="V11844" i="3"/>
  <c r="V11791" i="3"/>
  <c r="V12837" i="3"/>
  <c r="X7932" i="3"/>
  <c r="V3972" i="3"/>
  <c r="V3378" i="3"/>
  <c r="V10141" i="3"/>
  <c r="V15635" i="3"/>
  <c r="X15635" i="3"/>
  <c r="V7943" i="3"/>
  <c r="V11823" i="3"/>
  <c r="V2533" i="3"/>
  <c r="V9614" i="3"/>
  <c r="V13573" i="3"/>
  <c r="V11842" i="3"/>
  <c r="V4006" i="3"/>
  <c r="V11856" i="3"/>
  <c r="V2578" i="3"/>
  <c r="V5073" i="3"/>
  <c r="V10189" i="3"/>
  <c r="V15677" i="3"/>
  <c r="V11883" i="3"/>
  <c r="V19134" i="3"/>
  <c r="V15068" i="3"/>
  <c r="V19142" i="3"/>
  <c r="V17511" i="3"/>
  <c r="V4065" i="3"/>
  <c r="X17616" i="3"/>
  <c r="V17616" i="3"/>
  <c r="V17618" i="3"/>
  <c r="V6295" i="3"/>
  <c r="X2545" i="3"/>
  <c r="V9318" i="3"/>
  <c r="V5078" i="3"/>
  <c r="V11876" i="3"/>
  <c r="V10194" i="3"/>
  <c r="V7990" i="3"/>
  <c r="V8896" i="3"/>
  <c r="V4718" i="3"/>
  <c r="V7995" i="3"/>
  <c r="X2607" i="3"/>
  <c r="V1677" i="3"/>
  <c r="X11970" i="3"/>
  <c r="X17607" i="3"/>
  <c r="V13683" i="3"/>
  <c r="X5185" i="3"/>
  <c r="V5185" i="3"/>
  <c r="V3375" i="3"/>
  <c r="X4056" i="3"/>
  <c r="V4056" i="3"/>
  <c r="V5125" i="3"/>
  <c r="X2522" i="3"/>
  <c r="V2522" i="3"/>
  <c r="V5038" i="3"/>
  <c r="V13547" i="3"/>
  <c r="X15055" i="3"/>
  <c r="V19054" i="3"/>
  <c r="V14511" i="3"/>
  <c r="V15645" i="3"/>
  <c r="X7955" i="3"/>
  <c r="V2542" i="3"/>
  <c r="V14524" i="3"/>
  <c r="V4013" i="3"/>
  <c r="V10175" i="3"/>
  <c r="X13599" i="3"/>
  <c r="V13599" i="3"/>
  <c r="V13600" i="3"/>
  <c r="V10192" i="3"/>
  <c r="V6407" i="3"/>
  <c r="X6407" i="3"/>
  <c r="V4059" i="3"/>
  <c r="V14631" i="3"/>
  <c r="V15101" i="3"/>
  <c r="X15101" i="3"/>
  <c r="V9620" i="3"/>
  <c r="V7968" i="3"/>
  <c r="X7968" i="3"/>
  <c r="V2584" i="3"/>
  <c r="X2584" i="3"/>
  <c r="V6402" i="3"/>
  <c r="X6402" i="3"/>
  <c r="V5047" i="3"/>
  <c r="V11854" i="3"/>
  <c r="X8872" i="3"/>
  <c r="V11814" i="3"/>
  <c r="V10177" i="3"/>
  <c r="V19105" i="3"/>
  <c r="V11860" i="3"/>
  <c r="V14531" i="3"/>
  <c r="X17476" i="3"/>
  <c r="V16777" i="3"/>
  <c r="X5075" i="3"/>
  <c r="X3394" i="3"/>
  <c r="V670" i="3"/>
  <c r="V10197" i="3"/>
  <c r="X10197" i="3"/>
  <c r="X10203" i="3"/>
  <c r="X4717" i="3"/>
  <c r="V4717" i="3"/>
  <c r="V6414" i="3"/>
  <c r="X6414" i="3"/>
  <c r="V4069" i="3"/>
  <c r="V17524" i="3"/>
  <c r="V2656" i="3"/>
  <c r="V14542" i="3"/>
  <c r="V19140" i="3"/>
  <c r="V6401" i="3"/>
  <c r="X11980" i="3"/>
  <c r="V19354" i="3"/>
  <c r="V4713" i="3"/>
  <c r="V19041" i="3"/>
  <c r="V5034" i="3"/>
  <c r="V13603" i="3"/>
  <c r="X9627" i="3"/>
  <c r="V9627" i="3"/>
  <c r="V14562" i="3"/>
  <c r="X14562" i="3"/>
  <c r="V6431" i="3"/>
  <c r="X6431" i="3"/>
  <c r="X666" i="3"/>
  <c r="V19147" i="3"/>
  <c r="V15221" i="3"/>
  <c r="V16633" i="3"/>
  <c r="X11814" i="3"/>
  <c r="V11825" i="3"/>
  <c r="V6267" i="3"/>
  <c r="V17408" i="3"/>
  <c r="V13561" i="3"/>
  <c r="V13604" i="3"/>
  <c r="X4077" i="3"/>
  <c r="V2654" i="3"/>
  <c r="X8088" i="3"/>
  <c r="V8088" i="3"/>
  <c r="V14541" i="3"/>
  <c r="V15066" i="3"/>
  <c r="V15686" i="3"/>
  <c r="X4060" i="3"/>
  <c r="V11782" i="3"/>
  <c r="V19037" i="3"/>
  <c r="V7908" i="3"/>
  <c r="V2481" i="3"/>
  <c r="V12832" i="3"/>
  <c r="V7918" i="3"/>
  <c r="V6271" i="3"/>
  <c r="V17403" i="3"/>
  <c r="V14509" i="3"/>
  <c r="V19067" i="3"/>
  <c r="V15637" i="3"/>
  <c r="V6306" i="3"/>
  <c r="V1613" i="3"/>
  <c r="V15061" i="3"/>
  <c r="V616" i="3"/>
  <c r="V16635" i="3"/>
  <c r="V17435" i="3"/>
  <c r="V7956" i="3"/>
  <c r="V17440" i="3"/>
  <c r="V19085" i="3"/>
  <c r="V15651" i="3"/>
  <c r="V11074" i="3"/>
  <c r="V2551" i="3"/>
  <c r="V6346" i="3"/>
  <c r="V14527" i="3"/>
  <c r="V6350" i="3"/>
  <c r="X14528" i="3"/>
  <c r="V14529" i="3"/>
  <c r="V12860" i="3"/>
  <c r="V6364" i="3"/>
  <c r="V10188" i="3"/>
  <c r="V2581" i="3"/>
  <c r="X2581" i="3"/>
  <c r="V10859" i="3"/>
  <c r="V12874" i="3"/>
  <c r="V2587" i="3"/>
  <c r="V17487" i="3"/>
  <c r="V1626" i="3"/>
  <c r="V5089" i="3"/>
  <c r="V11083" i="3"/>
  <c r="V19138" i="3"/>
  <c r="V17501" i="3"/>
  <c r="V7998" i="3"/>
  <c r="V16782" i="3"/>
  <c r="V12880" i="3"/>
  <c r="V11902" i="3"/>
  <c r="X17531" i="3"/>
  <c r="V2642" i="3"/>
  <c r="V12896" i="3"/>
  <c r="V8050" i="3"/>
  <c r="X6481" i="3"/>
  <c r="V13642" i="3"/>
  <c r="V10248" i="3"/>
  <c r="V14593" i="3"/>
  <c r="V2660" i="3"/>
  <c r="V2676" i="3"/>
  <c r="V12905" i="3"/>
  <c r="X3407" i="3"/>
  <c r="V3407" i="3"/>
  <c r="V801" i="3"/>
  <c r="V19331" i="3"/>
  <c r="X10362" i="3"/>
  <c r="V17732" i="3"/>
  <c r="X14670" i="3"/>
  <c r="V2836" i="3"/>
  <c r="V19445" i="3"/>
  <c r="V941" i="3"/>
  <c r="V4278" i="3"/>
  <c r="V15114" i="3"/>
  <c r="X949" i="3"/>
  <c r="V3999" i="3"/>
  <c r="V4004" i="3"/>
  <c r="V1615" i="3"/>
  <c r="V17453" i="3"/>
  <c r="V11075" i="3"/>
  <c r="V10184" i="3"/>
  <c r="V9625" i="3"/>
  <c r="V19125" i="3"/>
  <c r="V5083" i="3"/>
  <c r="V12876" i="3"/>
  <c r="V1630" i="3"/>
  <c r="V6397" i="3"/>
  <c r="V6398" i="3"/>
  <c r="V16391" i="3"/>
  <c r="V15694" i="3"/>
  <c r="V11895" i="3"/>
  <c r="V17514" i="3"/>
  <c r="V14560" i="3"/>
  <c r="V5115" i="3"/>
  <c r="V747" i="3"/>
  <c r="V17576" i="3"/>
  <c r="V768" i="3"/>
  <c r="V6540" i="3"/>
  <c r="V19265" i="3"/>
  <c r="V11101" i="3"/>
  <c r="V11987" i="3"/>
  <c r="V854" i="3"/>
  <c r="V2758" i="3"/>
  <c r="V19353" i="3"/>
  <c r="V4229" i="3"/>
  <c r="X1004" i="3"/>
  <c r="V1004" i="3"/>
  <c r="V4027" i="3"/>
  <c r="V6366" i="3"/>
  <c r="V4030" i="3"/>
  <c r="V7979" i="3"/>
  <c r="V2583" i="3"/>
  <c r="V671" i="3"/>
  <c r="V5085" i="3"/>
  <c r="V7989" i="3"/>
  <c r="V13606" i="3"/>
  <c r="V8892" i="3"/>
  <c r="V6389" i="3"/>
  <c r="V10204" i="3"/>
  <c r="V6394" i="3"/>
  <c r="V6426" i="3"/>
  <c r="V8909" i="3"/>
  <c r="V1646" i="3"/>
  <c r="V15719" i="3"/>
  <c r="V14575" i="3"/>
  <c r="V9332" i="3"/>
  <c r="V10255" i="3"/>
  <c r="V5123" i="3"/>
  <c r="V6522" i="3"/>
  <c r="V11985" i="3"/>
  <c r="V13681" i="3"/>
  <c r="V2705" i="3"/>
  <c r="V10306" i="3"/>
  <c r="V6579" i="3"/>
  <c r="V4153" i="3"/>
  <c r="V10309" i="3"/>
  <c r="V6580" i="3"/>
  <c r="V17644" i="3"/>
  <c r="V10319" i="3"/>
  <c r="V8131" i="3"/>
  <c r="V15228" i="3"/>
  <c r="V11116" i="3"/>
  <c r="V10878" i="3"/>
  <c r="V9369" i="3"/>
  <c r="V4071" i="3"/>
  <c r="X4071" i="3"/>
  <c r="X19168" i="3"/>
  <c r="V19168" i="3"/>
  <c r="V5065" i="3"/>
  <c r="V8883" i="3"/>
  <c r="V15670" i="3"/>
  <c r="V3395" i="3"/>
  <c r="V11878" i="3"/>
  <c r="V19127" i="3"/>
  <c r="V2589" i="3"/>
  <c r="V12875" i="3"/>
  <c r="V13605" i="3"/>
  <c r="V4045" i="3"/>
  <c r="V13607" i="3"/>
  <c r="V11082" i="3"/>
  <c r="V6392" i="3"/>
  <c r="X10206" i="3"/>
  <c r="V6409" i="3"/>
  <c r="V14556" i="3"/>
  <c r="V13613" i="3"/>
  <c r="V4066" i="3"/>
  <c r="X17530" i="3"/>
  <c r="X2620" i="3"/>
  <c r="V720" i="3"/>
  <c r="V11930" i="3"/>
  <c r="V16215" i="3"/>
  <c r="V17574" i="3"/>
  <c r="V9638" i="3"/>
  <c r="V10254" i="3"/>
  <c r="V2662" i="3"/>
  <c r="V10259" i="3"/>
  <c r="X8931" i="3"/>
  <c r="V8931" i="3"/>
  <c r="V11954" i="3"/>
  <c r="V5126" i="3"/>
  <c r="X10270" i="3"/>
  <c r="V2682" i="3"/>
  <c r="V16648" i="3"/>
  <c r="V6576" i="3"/>
  <c r="V17671" i="3"/>
  <c r="V6609" i="3"/>
  <c r="V4178" i="3"/>
  <c r="V835" i="3"/>
  <c r="V4207" i="3"/>
  <c r="V12935" i="3"/>
  <c r="V12080" i="3"/>
  <c r="V4226" i="3"/>
  <c r="V15818" i="3"/>
  <c r="V12146" i="3"/>
  <c r="X12146" i="3"/>
  <c r="V1754" i="3"/>
  <c r="V14592" i="3"/>
  <c r="X14592" i="3"/>
  <c r="X14595" i="3"/>
  <c r="V14595" i="3"/>
  <c r="X16801" i="3"/>
  <c r="V16801" i="3"/>
  <c r="V16436" i="3"/>
  <c r="X16436" i="3"/>
  <c r="X1734" i="3"/>
  <c r="V1734" i="3"/>
  <c r="V14535" i="3"/>
  <c r="X12868" i="3"/>
  <c r="V15707" i="3"/>
  <c r="X13616" i="3"/>
  <c r="V3397" i="3"/>
  <c r="X3397" i="3"/>
  <c r="V6473" i="3"/>
  <c r="V15079" i="3"/>
  <c r="V11964" i="3"/>
  <c r="V11967" i="3"/>
  <c r="V19249" i="3"/>
  <c r="V15748" i="3"/>
  <c r="V15760" i="3"/>
  <c r="V4148" i="3"/>
  <c r="V3411" i="3"/>
  <c r="V13721" i="3"/>
  <c r="V626" i="3"/>
  <c r="V14481" i="3"/>
  <c r="V10115" i="3"/>
  <c r="V2486" i="3"/>
  <c r="V5031" i="3"/>
  <c r="V2499" i="3"/>
  <c r="V15054" i="3"/>
  <c r="V591" i="3"/>
  <c r="V15056" i="3"/>
  <c r="V7934" i="3"/>
  <c r="V3981" i="3"/>
  <c r="V11818" i="3"/>
  <c r="V9311" i="3"/>
  <c r="V14515" i="3"/>
  <c r="V9313" i="3"/>
  <c r="V10164" i="3"/>
  <c r="V7962" i="3"/>
  <c r="V6341" i="3"/>
  <c r="V17455" i="3"/>
  <c r="V16379" i="3"/>
  <c r="V2554" i="3"/>
  <c r="V14526" i="3"/>
  <c r="V13587" i="3"/>
  <c r="V6352" i="3"/>
  <c r="V1620" i="3"/>
  <c r="V5068" i="3"/>
  <c r="X14535" i="3"/>
  <c r="X7981" i="3"/>
  <c r="V5080" i="3"/>
  <c r="V6382" i="3"/>
  <c r="V17486" i="3"/>
  <c r="V5087" i="3"/>
  <c r="V7991" i="3"/>
  <c r="V19133" i="3"/>
  <c r="V7999" i="3"/>
  <c r="V15688" i="3"/>
  <c r="V19149" i="3"/>
  <c r="V1636" i="3"/>
  <c r="V15704" i="3"/>
  <c r="V15710" i="3"/>
  <c r="V6433" i="3"/>
  <c r="V17532" i="3"/>
  <c r="V14589" i="3"/>
  <c r="V19220" i="3"/>
  <c r="V19230" i="3"/>
  <c r="V16231" i="3"/>
  <c r="V8933" i="3"/>
  <c r="X9340" i="3"/>
  <c r="V9340" i="3"/>
  <c r="V19252" i="3"/>
  <c r="V17610" i="3"/>
  <c r="X4133" i="3"/>
  <c r="V4133" i="3"/>
  <c r="V8085" i="3"/>
  <c r="V11994" i="3"/>
  <c r="V14620" i="3"/>
  <c r="V11995" i="3"/>
  <c r="V12026" i="3"/>
  <c r="V6607" i="3"/>
  <c r="V4176" i="3"/>
  <c r="V9360" i="3"/>
  <c r="V9364" i="3"/>
  <c r="V9656" i="3"/>
  <c r="V13740" i="3"/>
  <c r="V9366" i="3"/>
  <c r="V886" i="3"/>
  <c r="V2804" i="3"/>
  <c r="V2838" i="3"/>
  <c r="V17822" i="3"/>
  <c r="V12974" i="3"/>
  <c r="X960" i="3"/>
  <c r="V960" i="3"/>
  <c r="V8242" i="3"/>
  <c r="V2874" i="3"/>
  <c r="V5237" i="3"/>
  <c r="V2505" i="3"/>
  <c r="V2513" i="3"/>
  <c r="V2516" i="3"/>
  <c r="V12841" i="3"/>
  <c r="V10148" i="3"/>
  <c r="V13566" i="3"/>
  <c r="V16634" i="3"/>
  <c r="V12845" i="3"/>
  <c r="V11824" i="3"/>
  <c r="V11827" i="3"/>
  <c r="V19082" i="3"/>
  <c r="V12850" i="3"/>
  <c r="V630" i="3"/>
  <c r="V8878" i="3"/>
  <c r="V7961" i="3"/>
  <c r="V2552" i="3"/>
  <c r="V4011" i="3"/>
  <c r="V13584" i="3"/>
  <c r="V3388" i="3"/>
  <c r="V11078" i="3"/>
  <c r="V19106" i="3"/>
  <c r="V15664" i="3"/>
  <c r="V17480" i="3"/>
  <c r="V15674" i="3"/>
  <c r="V11080" i="3"/>
  <c r="V2598" i="3"/>
  <c r="V19151" i="3"/>
  <c r="V11894" i="3"/>
  <c r="V19153" i="3"/>
  <c r="V17520" i="3"/>
  <c r="V14559" i="3"/>
  <c r="V17525" i="3"/>
  <c r="V8908" i="3"/>
  <c r="V19165" i="3"/>
  <c r="V19166" i="3"/>
  <c r="V19167" i="3"/>
  <c r="V14564" i="3"/>
  <c r="V10226" i="3"/>
  <c r="V19200" i="3"/>
  <c r="V16395" i="3"/>
  <c r="V2635" i="3"/>
  <c r="V4102" i="3"/>
  <c r="V16396" i="3"/>
  <c r="V10250" i="3"/>
  <c r="V8060" i="3"/>
  <c r="V6514" i="3"/>
  <c r="V1674" i="3"/>
  <c r="V2672" i="3"/>
  <c r="V2673" i="3"/>
  <c r="V19241" i="3"/>
  <c r="V12902" i="3"/>
  <c r="V9644" i="3"/>
  <c r="V2685" i="3"/>
  <c r="V15746" i="3"/>
  <c r="V11972" i="3"/>
  <c r="V2688" i="3"/>
  <c r="V8083" i="3"/>
  <c r="V3408" i="3"/>
  <c r="X3408" i="3"/>
  <c r="V17630" i="3"/>
  <c r="V12913" i="3"/>
  <c r="V17632" i="3"/>
  <c r="V17637" i="3"/>
  <c r="V19276" i="3"/>
  <c r="V19279" i="3"/>
  <c r="V15764" i="3"/>
  <c r="V2724" i="3"/>
  <c r="V13699" i="3"/>
  <c r="V10320" i="3"/>
  <c r="V17663" i="3"/>
  <c r="V14630" i="3"/>
  <c r="V12025" i="3"/>
  <c r="V6613" i="3"/>
  <c r="V4182" i="3"/>
  <c r="V8953" i="3"/>
  <c r="V12042" i="3"/>
  <c r="V16793" i="3"/>
  <c r="V19323" i="3"/>
  <c r="V15785" i="3"/>
  <c r="V6638" i="3"/>
  <c r="V19332" i="3"/>
  <c r="V8135" i="3"/>
  <c r="V17703" i="3"/>
  <c r="V2767" i="3"/>
  <c r="V6662" i="3"/>
  <c r="V5172" i="3"/>
  <c r="V8642" i="3"/>
  <c r="V12942" i="3"/>
  <c r="V8171" i="3"/>
  <c r="V15820" i="3"/>
  <c r="V6718" i="3"/>
  <c r="V8983" i="3"/>
  <c r="V12116" i="3"/>
  <c r="V11131" i="3"/>
  <c r="V1728" i="3"/>
  <c r="V19491" i="3"/>
  <c r="V17583" i="3"/>
  <c r="V17597" i="3"/>
  <c r="V11962" i="3"/>
  <c r="V13660" i="3"/>
  <c r="V10299" i="3"/>
  <c r="V6593" i="3"/>
  <c r="V14628" i="3"/>
  <c r="V2746" i="3"/>
  <c r="X4284" i="3"/>
  <c r="V4284" i="3"/>
  <c r="X17834" i="3"/>
  <c r="V17834" i="3"/>
  <c r="V2594" i="3"/>
  <c r="V4049" i="3"/>
  <c r="V9323" i="3"/>
  <c r="V686" i="3"/>
  <c r="V6405" i="3"/>
  <c r="V2601" i="3"/>
  <c r="V14554" i="3"/>
  <c r="V6412" i="3"/>
  <c r="V8006" i="3"/>
  <c r="V3396" i="3"/>
  <c r="V1637" i="3"/>
  <c r="V19158" i="3"/>
  <c r="V17522" i="3"/>
  <c r="V6425" i="3"/>
  <c r="V12881" i="3"/>
  <c r="V17528" i="3"/>
  <c r="V694" i="3"/>
  <c r="X16639" i="3"/>
  <c r="V8009" i="3"/>
  <c r="V15713" i="3"/>
  <c r="V4081" i="3"/>
  <c r="V11093" i="3"/>
  <c r="V11094" i="3"/>
  <c r="V1660" i="3"/>
  <c r="V12897" i="3"/>
  <c r="V1661" i="3"/>
  <c r="V6486" i="3"/>
  <c r="V19214" i="3"/>
  <c r="V1665" i="3"/>
  <c r="V6491" i="3"/>
  <c r="V16221" i="3"/>
  <c r="V8059" i="3"/>
  <c r="V10253" i="3"/>
  <c r="V19221" i="3"/>
  <c r="V755" i="3"/>
  <c r="X19229" i="3"/>
  <c r="V16230" i="3"/>
  <c r="V19238" i="3"/>
  <c r="V10268" i="3"/>
  <c r="V8935" i="3"/>
  <c r="X17597" i="3"/>
  <c r="X11962" i="3"/>
  <c r="V19248" i="3"/>
  <c r="V13663" i="3"/>
  <c r="V4129" i="3"/>
  <c r="V5141" i="3"/>
  <c r="V14617" i="3"/>
  <c r="V15754" i="3"/>
  <c r="V6567" i="3"/>
  <c r="V16406" i="3"/>
  <c r="V10313" i="3"/>
  <c r="V15767" i="3"/>
  <c r="V17652" i="3"/>
  <c r="V8109" i="3"/>
  <c r="V17654" i="3"/>
  <c r="V12018" i="3"/>
  <c r="V15773" i="3"/>
  <c r="V12020" i="3"/>
  <c r="V12924" i="3"/>
  <c r="V17667" i="3"/>
  <c r="V2738" i="3"/>
  <c r="V839" i="3"/>
  <c r="V17683" i="3"/>
  <c r="V13708" i="3"/>
  <c r="V2751" i="3"/>
  <c r="V11111" i="3"/>
  <c r="V12044" i="3"/>
  <c r="V19329" i="3"/>
  <c r="V19355" i="3"/>
  <c r="V17733" i="3"/>
  <c r="V16424" i="3"/>
  <c r="V1715" i="3"/>
  <c r="V12090" i="3"/>
  <c r="V17752" i="3"/>
  <c r="V19390" i="3"/>
  <c r="V12959" i="3"/>
  <c r="V17858" i="3"/>
  <c r="V17915" i="3"/>
  <c r="V17920" i="3"/>
  <c r="X16466" i="3"/>
  <c r="V16466" i="3"/>
  <c r="V13662" i="3"/>
  <c r="V17606" i="3"/>
  <c r="V19251" i="3"/>
  <c r="V1678" i="3"/>
  <c r="V16649" i="3"/>
  <c r="V6556" i="3"/>
  <c r="V11996" i="3"/>
  <c r="V2714" i="3"/>
  <c r="V12000" i="3"/>
  <c r="V5146" i="3"/>
  <c r="V15227" i="3"/>
  <c r="V8111" i="3"/>
  <c r="V14634" i="3"/>
  <c r="V6614" i="3"/>
  <c r="V13705" i="3"/>
  <c r="V4186" i="3"/>
  <c r="V15787" i="3"/>
  <c r="V9358" i="3"/>
  <c r="V5171" i="3"/>
  <c r="V6665" i="3"/>
  <c r="V6684" i="3"/>
  <c r="V13745" i="3"/>
  <c r="V12098" i="3"/>
  <c r="V19432" i="3"/>
  <c r="V968" i="3"/>
  <c r="X9016" i="3"/>
  <c r="V9016" i="3"/>
  <c r="V15891" i="3"/>
  <c r="V1647" i="3"/>
  <c r="V19181" i="3"/>
  <c r="V721" i="3"/>
  <c r="V14576" i="3"/>
  <c r="V3399" i="3"/>
  <c r="V8921" i="3"/>
  <c r="V6477" i="3"/>
  <c r="V13641" i="3"/>
  <c r="V16212" i="3"/>
  <c r="V4101" i="3"/>
  <c r="V17570" i="3"/>
  <c r="V11939" i="3"/>
  <c r="V8928" i="3"/>
  <c r="V11940" i="3"/>
  <c r="V10252" i="3"/>
  <c r="V19226" i="3"/>
  <c r="V6506" i="3"/>
  <c r="V2665" i="3"/>
  <c r="V16233" i="3"/>
  <c r="V14597" i="3"/>
  <c r="V3406" i="3"/>
  <c r="V12901" i="3"/>
  <c r="V6532" i="3"/>
  <c r="V16401" i="3"/>
  <c r="V2684" i="3"/>
  <c r="X2692" i="3"/>
  <c r="V6548" i="3"/>
  <c r="V10291" i="3"/>
  <c r="V13678" i="3"/>
  <c r="V8089" i="3"/>
  <c r="V2706" i="3"/>
  <c r="V15089" i="3"/>
  <c r="V6560" i="3"/>
  <c r="V4138" i="3"/>
  <c r="V19268" i="3"/>
  <c r="V4141" i="3"/>
  <c r="V6564" i="3"/>
  <c r="V17634" i="3"/>
  <c r="V802" i="3"/>
  <c r="V11993" i="3"/>
  <c r="V12919" i="3"/>
  <c r="V10869" i="3"/>
  <c r="V5148" i="3"/>
  <c r="V12009" i="3"/>
  <c r="V19288" i="3"/>
  <c r="V8948" i="3"/>
  <c r="V819" i="3"/>
  <c r="V10314" i="3"/>
  <c r="V15770" i="3"/>
  <c r="V8950" i="3"/>
  <c r="V12028" i="3"/>
  <c r="V19304" i="3"/>
  <c r="V17672" i="3"/>
  <c r="V13703" i="3"/>
  <c r="V15776" i="3"/>
  <c r="V10333" i="3"/>
  <c r="V6623" i="3"/>
  <c r="V19318" i="3"/>
  <c r="V17688" i="3"/>
  <c r="V19321" i="3"/>
  <c r="V15781" i="3"/>
  <c r="V4194" i="3"/>
  <c r="V2752" i="3"/>
  <c r="V11112" i="3"/>
  <c r="V12045" i="3"/>
  <c r="V5156" i="3"/>
  <c r="V8142" i="3"/>
  <c r="V11115" i="3"/>
  <c r="V6666" i="3"/>
  <c r="V15811" i="3"/>
  <c r="V885" i="3"/>
  <c r="V12951" i="3"/>
  <c r="V19401" i="3"/>
  <c r="V15106" i="3"/>
  <c r="V1732" i="3"/>
  <c r="V1733" i="3"/>
  <c r="V17809" i="3"/>
  <c r="V5212" i="3"/>
  <c r="X5212" i="3"/>
  <c r="V9009" i="3"/>
  <c r="V8254" i="3"/>
  <c r="V5248" i="3"/>
  <c r="V16817" i="3"/>
  <c r="V14725" i="3"/>
  <c r="V560" i="3"/>
  <c r="V2480" i="3"/>
  <c r="V14487" i="3"/>
  <c r="V7916" i="3"/>
  <c r="V17400" i="3"/>
  <c r="V2490" i="3"/>
  <c r="V14490" i="3"/>
  <c r="V12836" i="3"/>
  <c r="V2498" i="3"/>
  <c r="V3970" i="3"/>
  <c r="V16629" i="3"/>
  <c r="V1607" i="3"/>
  <c r="V17405" i="3"/>
  <c r="V17421" i="3"/>
  <c r="V11817" i="3"/>
  <c r="V3983" i="3"/>
  <c r="V10155" i="3"/>
  <c r="V14522" i="3"/>
  <c r="V7952" i="3"/>
  <c r="V17434" i="3"/>
  <c r="V2539" i="3"/>
  <c r="V17438" i="3"/>
  <c r="V625" i="3"/>
  <c r="V17456" i="3"/>
  <c r="V639" i="3"/>
  <c r="V15661" i="3"/>
  <c r="V15662" i="3"/>
  <c r="V13586" i="3"/>
  <c r="V5064" i="3"/>
  <c r="V7969" i="3"/>
  <c r="V12859" i="3"/>
  <c r="V4019" i="3"/>
  <c r="V19119" i="3"/>
  <c r="V19124" i="3"/>
  <c r="V8889" i="3"/>
  <c r="V6377" i="3"/>
  <c r="V15065" i="3"/>
  <c r="V10199" i="3"/>
  <c r="V14548" i="3"/>
  <c r="V11882" i="3"/>
  <c r="V2593" i="3"/>
  <c r="V7992" i="3"/>
  <c r="V14550" i="3"/>
  <c r="V7993" i="3"/>
  <c r="V11889" i="3"/>
  <c r="V4051" i="3"/>
  <c r="V2597" i="3"/>
  <c r="V15069" i="3"/>
  <c r="V17500" i="3"/>
  <c r="V11891" i="3"/>
  <c r="V687" i="3"/>
  <c r="V15685" i="3"/>
  <c r="V8003" i="3"/>
  <c r="V2602" i="3"/>
  <c r="V19148" i="3"/>
  <c r="V17510" i="3"/>
  <c r="V8904" i="3"/>
  <c r="V15701" i="3"/>
  <c r="V8906" i="3"/>
  <c r="V19164" i="3"/>
  <c r="V6428" i="3"/>
  <c r="V15224" i="3"/>
  <c r="V2618" i="3"/>
  <c r="V6444" i="3"/>
  <c r="V11911" i="3"/>
  <c r="V10236" i="3"/>
  <c r="V9636" i="3"/>
  <c r="V10244" i="3"/>
  <c r="V16211" i="3"/>
  <c r="V19209" i="3"/>
  <c r="V8923" i="3"/>
  <c r="V17568" i="3"/>
  <c r="V10247" i="3"/>
  <c r="V746" i="3"/>
  <c r="V6489" i="3"/>
  <c r="V17577" i="3"/>
  <c r="V11941" i="3"/>
  <c r="V8930" i="3"/>
  <c r="V19231" i="3"/>
  <c r="V4115" i="3"/>
  <c r="V19237" i="3"/>
  <c r="V764" i="3"/>
  <c r="V13651" i="3"/>
  <c r="V772" i="3"/>
  <c r="V13665" i="3"/>
  <c r="V14607" i="3"/>
  <c r="V4128" i="3"/>
  <c r="V5134" i="3"/>
  <c r="V8940" i="3"/>
  <c r="V2694" i="3"/>
  <c r="V12908" i="3"/>
  <c r="V19263" i="3"/>
  <c r="V6558" i="3"/>
  <c r="V15757" i="3"/>
  <c r="V2713" i="3"/>
  <c r="V2717" i="3"/>
  <c r="V2720" i="3"/>
  <c r="V12925" i="3"/>
  <c r="V17670" i="3"/>
  <c r="V15775" i="3"/>
  <c r="V14637" i="3"/>
  <c r="V842" i="3"/>
  <c r="V17686" i="3"/>
  <c r="V4191" i="3"/>
  <c r="V16794" i="3"/>
  <c r="V6633" i="3"/>
  <c r="V9356" i="3"/>
  <c r="V6652" i="3"/>
  <c r="V16415" i="3"/>
  <c r="V1697" i="3"/>
  <c r="V15096" i="3"/>
  <c r="V8148" i="3"/>
  <c r="V8150" i="3"/>
  <c r="V868" i="3"/>
  <c r="V12065" i="3"/>
  <c r="V10377" i="3"/>
  <c r="V8197" i="3"/>
  <c r="V15849" i="3"/>
  <c r="V8995" i="3"/>
  <c r="V15857" i="3"/>
  <c r="V3435" i="3"/>
  <c r="V10282" i="3"/>
  <c r="V5140" i="3"/>
  <c r="V17624" i="3"/>
  <c r="V798" i="3"/>
  <c r="V13686" i="3"/>
  <c r="V2711" i="3"/>
  <c r="V8097" i="3"/>
  <c r="V11103" i="3"/>
  <c r="V4151" i="3"/>
  <c r="V12012" i="3"/>
  <c r="V19291" i="3"/>
  <c r="V823" i="3"/>
  <c r="V6596" i="3"/>
  <c r="V5150" i="3"/>
  <c r="V17662" i="3"/>
  <c r="V14629" i="3"/>
  <c r="V12927" i="3"/>
  <c r="V2741" i="3"/>
  <c r="V17677" i="3"/>
  <c r="V15778" i="3"/>
  <c r="V12034" i="3"/>
  <c r="V17687" i="3"/>
  <c r="V17691" i="3"/>
  <c r="V19345" i="3"/>
  <c r="V15795" i="3"/>
  <c r="V12063" i="3"/>
  <c r="V5170" i="3"/>
  <c r="V1701" i="3"/>
  <c r="V15812" i="3"/>
  <c r="X9655" i="3"/>
  <c r="V13741" i="3"/>
  <c r="V16803" i="3"/>
  <c r="V5187" i="3"/>
  <c r="V9368" i="3"/>
  <c r="V13747" i="3"/>
  <c r="V1718" i="3"/>
  <c r="V8180" i="3"/>
  <c r="X1721" i="3"/>
  <c r="V1721" i="3"/>
  <c r="V8204" i="3"/>
  <c r="V19425" i="3"/>
  <c r="V17794" i="3"/>
  <c r="V927" i="3"/>
  <c r="V17805" i="3"/>
  <c r="V9669" i="3"/>
  <c r="V14693" i="3"/>
  <c r="X15118" i="3"/>
  <c r="V15118" i="3"/>
  <c r="V15122" i="3"/>
  <c r="V5240" i="3"/>
  <c r="V17934" i="3"/>
  <c r="X13862" i="3"/>
  <c r="X10500" i="3"/>
  <c r="V10898" i="3"/>
  <c r="V822" i="3"/>
  <c r="V8112" i="3"/>
  <c r="V17659" i="3"/>
  <c r="V12923" i="3"/>
  <c r="V16408" i="3"/>
  <c r="V8115" i="3"/>
  <c r="V4170" i="3"/>
  <c r="V13701" i="3"/>
  <c r="V15774" i="3"/>
  <c r="V8123" i="3"/>
  <c r="V2740" i="3"/>
  <c r="V11109" i="3"/>
  <c r="V12928" i="3"/>
  <c r="V12032" i="3"/>
  <c r="V8127" i="3"/>
  <c r="V2747" i="3"/>
  <c r="V19317" i="3"/>
  <c r="V843" i="3"/>
  <c r="V10334" i="3"/>
  <c r="V12040" i="3"/>
  <c r="V19327" i="3"/>
  <c r="V13714" i="3"/>
  <c r="V17693" i="3"/>
  <c r="V17695" i="3"/>
  <c r="V2755" i="3"/>
  <c r="V5157" i="3"/>
  <c r="V9650" i="3"/>
  <c r="V9651" i="3"/>
  <c r="V10351" i="3"/>
  <c r="V12078" i="3"/>
  <c r="V9657" i="3"/>
  <c r="V17747" i="3"/>
  <c r="V5188" i="3"/>
  <c r="V6716" i="3"/>
  <c r="V13755" i="3"/>
  <c r="V13760" i="3"/>
  <c r="V14679" i="3"/>
  <c r="V19435" i="3"/>
  <c r="V12968" i="3"/>
  <c r="V6804" i="3"/>
  <c r="V9195" i="3"/>
  <c r="V6815" i="3"/>
  <c r="V13830" i="3"/>
  <c r="V1776" i="3"/>
  <c r="V14672" i="3"/>
  <c r="V17781" i="3"/>
  <c r="V15862" i="3"/>
  <c r="V13786" i="3"/>
  <c r="V13790" i="3"/>
  <c r="X17857" i="3"/>
  <c r="V17857" i="3"/>
  <c r="X8192" i="3"/>
  <c r="V8206" i="3"/>
  <c r="V9379" i="3"/>
  <c r="X9379" i="3"/>
  <c r="V1003" i="3"/>
  <c r="V12241" i="3"/>
  <c r="X12241" i="3"/>
  <c r="V1738" i="3"/>
  <c r="V15865" i="3"/>
  <c r="V1033" i="3"/>
  <c r="V17816" i="3"/>
  <c r="V6786" i="3"/>
  <c r="X6786" i="3"/>
  <c r="V10491" i="3"/>
  <c r="V13868" i="3"/>
  <c r="V2940" i="3"/>
  <c r="V5275" i="3"/>
  <c r="V12948" i="3"/>
  <c r="V6702" i="3"/>
  <c r="V19379" i="3"/>
  <c r="V6706" i="3"/>
  <c r="V6707" i="3"/>
  <c r="V897" i="3"/>
  <c r="V2801" i="3"/>
  <c r="V19402" i="3"/>
  <c r="V3423" i="3"/>
  <c r="V13761" i="3"/>
  <c r="V9662" i="3"/>
  <c r="V14678" i="3"/>
  <c r="V8200" i="3"/>
  <c r="V17788" i="3"/>
  <c r="V19423" i="3"/>
  <c r="V925" i="3"/>
  <c r="V10406" i="3"/>
  <c r="V929" i="3"/>
  <c r="V17806" i="3"/>
  <c r="V16663" i="3"/>
  <c r="V8216" i="3"/>
  <c r="V14699" i="3"/>
  <c r="V9385" i="3"/>
  <c r="V9674" i="3"/>
  <c r="V4298" i="3"/>
  <c r="V6807" i="3"/>
  <c r="V16816" i="3"/>
  <c r="V10442" i="3"/>
  <c r="V3438" i="3"/>
  <c r="V4312" i="3"/>
  <c r="V19487" i="3"/>
  <c r="V10463" i="3"/>
  <c r="X15919" i="3"/>
  <c r="V15919" i="3"/>
  <c r="V17929" i="3"/>
  <c r="V6900" i="3"/>
  <c r="V19555" i="3"/>
  <c r="V5182" i="3"/>
  <c r="V1748" i="3"/>
  <c r="V977" i="3"/>
  <c r="V998" i="3"/>
  <c r="V12191" i="3"/>
  <c r="V17684" i="3"/>
  <c r="V6628" i="3"/>
  <c r="V19326" i="3"/>
  <c r="V6634" i="3"/>
  <c r="V848" i="3"/>
  <c r="V17694" i="3"/>
  <c r="V851" i="3"/>
  <c r="V8140" i="3"/>
  <c r="V856" i="3"/>
  <c r="V12051" i="3"/>
  <c r="V15794" i="3"/>
  <c r="V4204" i="3"/>
  <c r="V10340" i="3"/>
  <c r="V14647" i="3"/>
  <c r="V10872" i="3"/>
  <c r="V14648" i="3"/>
  <c r="V15097" i="3"/>
  <c r="V4211" i="3"/>
  <c r="V15798" i="3"/>
  <c r="V8963" i="3"/>
  <c r="V8973" i="3"/>
  <c r="V16799" i="3"/>
  <c r="V15813" i="3"/>
  <c r="V6690" i="3"/>
  <c r="V12949" i="3"/>
  <c r="V12091" i="3"/>
  <c r="V4236" i="3"/>
  <c r="V12094" i="3"/>
  <c r="V901" i="3"/>
  <c r="V17760" i="3"/>
  <c r="V19393" i="3"/>
  <c r="V8982" i="3"/>
  <c r="V17769" i="3"/>
  <c r="V10391" i="3"/>
  <c r="V6729" i="3"/>
  <c r="V1722" i="3"/>
  <c r="V3425" i="3"/>
  <c r="V6737" i="3"/>
  <c r="V14676" i="3"/>
  <c r="V15836" i="3"/>
  <c r="V8989" i="3"/>
  <c r="V8198" i="3"/>
  <c r="V2818" i="3"/>
  <c r="V17792" i="3"/>
  <c r="V12126" i="3"/>
  <c r="V19431" i="3"/>
  <c r="V8997" i="3"/>
  <c r="V19440" i="3"/>
  <c r="V11138" i="3"/>
  <c r="V13775" i="3"/>
  <c r="V15111" i="3"/>
  <c r="V12136" i="3"/>
  <c r="V14691" i="3"/>
  <c r="V15861" i="3"/>
  <c r="V8646" i="3"/>
  <c r="V4282" i="3"/>
  <c r="V10423" i="3"/>
  <c r="V9381" i="3"/>
  <c r="V5214" i="3"/>
  <c r="V19454" i="3"/>
  <c r="V4286" i="3"/>
  <c r="X13792" i="3"/>
  <c r="V13792" i="3"/>
  <c r="V13793" i="3"/>
  <c r="V15869" i="3"/>
  <c r="V16668" i="3"/>
  <c r="V16670" i="3"/>
  <c r="V19469" i="3"/>
  <c r="V4300" i="3"/>
  <c r="V9678" i="3"/>
  <c r="X978" i="3"/>
  <c r="V978" i="3"/>
  <c r="V12173" i="3"/>
  <c r="V12176" i="3"/>
  <c r="V9023" i="3"/>
  <c r="V8259" i="3"/>
  <c r="V5260" i="3"/>
  <c r="V8279" i="3"/>
  <c r="V6890" i="3"/>
  <c r="V6899" i="3"/>
  <c r="V1034" i="3"/>
  <c r="V1777" i="3"/>
  <c r="V8294" i="3"/>
  <c r="V6510" i="3"/>
  <c r="V6557" i="3"/>
  <c r="V19267" i="3"/>
  <c r="V14619" i="3"/>
  <c r="V2749" i="3"/>
  <c r="V15780" i="3"/>
  <c r="V6650" i="3"/>
  <c r="V17706" i="3"/>
  <c r="V10341" i="3"/>
  <c r="V9357" i="3"/>
  <c r="V17713" i="3"/>
  <c r="V10342" i="3"/>
  <c r="V6659" i="3"/>
  <c r="V3418" i="3"/>
  <c r="V13724" i="3"/>
  <c r="V8151" i="3"/>
  <c r="V2771" i="3"/>
  <c r="V10349" i="3"/>
  <c r="V2783" i="3"/>
  <c r="V10368" i="3"/>
  <c r="V16658" i="3"/>
  <c r="V16430" i="3"/>
  <c r="V9192" i="3"/>
  <c r="V6700" i="3"/>
  <c r="V2797" i="3"/>
  <c r="V19382" i="3"/>
  <c r="V15821" i="3"/>
  <c r="V900" i="3"/>
  <c r="V12102" i="3"/>
  <c r="V19395" i="3"/>
  <c r="V4253" i="3"/>
  <c r="V8186" i="3"/>
  <c r="V910" i="3"/>
  <c r="V17775" i="3"/>
  <c r="V1726" i="3"/>
  <c r="V6738" i="3"/>
  <c r="V1731" i="3"/>
  <c r="X1731" i="3"/>
  <c r="V19418" i="3"/>
  <c r="V17789" i="3"/>
  <c r="V4265" i="3"/>
  <c r="V6751" i="3"/>
  <c r="V8996" i="3"/>
  <c r="V11136" i="3"/>
  <c r="V9375" i="3"/>
  <c r="V2833" i="3"/>
  <c r="X14689" i="3"/>
  <c r="V12140" i="3"/>
  <c r="V8218" i="3"/>
  <c r="V10425" i="3"/>
  <c r="V1742" i="3"/>
  <c r="V17827" i="3"/>
  <c r="V19466" i="3"/>
  <c r="V9014" i="3"/>
  <c r="V10885" i="3"/>
  <c r="V13814" i="3"/>
  <c r="V4305" i="3"/>
  <c r="V6824" i="3"/>
  <c r="V1001" i="3"/>
  <c r="V19498" i="3"/>
  <c r="V13867" i="3"/>
  <c r="V12997" i="3"/>
  <c r="V1035" i="3"/>
  <c r="V14746" i="3"/>
  <c r="V13630" i="3"/>
  <c r="V6467" i="3"/>
  <c r="V9330" i="3"/>
  <c r="V9331" i="3"/>
  <c r="V19207" i="3"/>
  <c r="V17567" i="3"/>
  <c r="V19212" i="3"/>
  <c r="V6487" i="3"/>
  <c r="V19215" i="3"/>
  <c r="V6500" i="3"/>
  <c r="V9639" i="3"/>
  <c r="V11947" i="3"/>
  <c r="V11950" i="3"/>
  <c r="V19232" i="3"/>
  <c r="V17594" i="3"/>
  <c r="V767" i="3"/>
  <c r="V8070" i="3"/>
  <c r="V19243" i="3"/>
  <c r="V2677" i="3"/>
  <c r="V10273" i="3"/>
  <c r="V2680" i="3"/>
  <c r="V15743" i="3"/>
  <c r="V16646" i="3"/>
  <c r="V11981" i="3"/>
  <c r="V5136" i="3"/>
  <c r="V6552" i="3"/>
  <c r="V10293" i="3"/>
  <c r="V13682" i="3"/>
  <c r="V11989" i="3"/>
  <c r="V6563" i="3"/>
  <c r="V8096" i="3"/>
  <c r="V19274" i="3"/>
  <c r="V6569" i="3"/>
  <c r="V16650" i="3"/>
  <c r="V6572" i="3"/>
  <c r="V10305" i="3"/>
  <c r="V2716" i="3"/>
  <c r="V8101" i="3"/>
  <c r="V10307" i="3"/>
  <c r="V12004" i="3"/>
  <c r="V13695" i="3"/>
  <c r="V19287" i="3"/>
  <c r="V2728" i="3"/>
  <c r="V821" i="3"/>
  <c r="V8110" i="3"/>
  <c r="V2730" i="3"/>
  <c r="V17658" i="3"/>
  <c r="V19296" i="3"/>
  <c r="V10322" i="3"/>
  <c r="V6599" i="3"/>
  <c r="V19300" i="3"/>
  <c r="V10325" i="3"/>
  <c r="V12030" i="3"/>
  <c r="V1689" i="3"/>
  <c r="V8125" i="3"/>
  <c r="V17676" i="3"/>
  <c r="V4183" i="3"/>
  <c r="V19313" i="3"/>
  <c r="V8128" i="3"/>
  <c r="V12930" i="3"/>
  <c r="V2748" i="3"/>
  <c r="V19319" i="3"/>
  <c r="V4193" i="3"/>
  <c r="V17690" i="3"/>
  <c r="V847" i="3"/>
  <c r="V6636" i="3"/>
  <c r="V8133" i="3"/>
  <c r="V8134" i="3"/>
  <c r="V15786" i="3"/>
  <c r="V6640" i="3"/>
  <c r="V6642" i="3"/>
  <c r="V19335" i="3"/>
  <c r="V17707" i="3"/>
  <c r="V10343" i="3"/>
  <c r="V13722" i="3"/>
  <c r="V5184" i="3"/>
  <c r="V13737" i="3"/>
  <c r="V881" i="3"/>
  <c r="V17737" i="3"/>
  <c r="V3422" i="3"/>
  <c r="V1716" i="3"/>
  <c r="V4234" i="3"/>
  <c r="V13742" i="3"/>
  <c r="V8173" i="3"/>
  <c r="V2796" i="3"/>
  <c r="V19378" i="3"/>
  <c r="V19380" i="3"/>
  <c r="V17755" i="3"/>
  <c r="V8177" i="3"/>
  <c r="V4243" i="3"/>
  <c r="V10382" i="3"/>
  <c r="V4245" i="3"/>
  <c r="V19392" i="3"/>
  <c r="V10387" i="3"/>
  <c r="V8185" i="3"/>
  <c r="V12113" i="3"/>
  <c r="V11130" i="3"/>
  <c r="V10397" i="3"/>
  <c r="V12118" i="3"/>
  <c r="V17786" i="3"/>
  <c r="V2822" i="3"/>
  <c r="V17796" i="3"/>
  <c r="V8207" i="3"/>
  <c r="V10404" i="3"/>
  <c r="V6763" i="3"/>
  <c r="X6763" i="3"/>
  <c r="V12967" i="3"/>
  <c r="V12970" i="3"/>
  <c r="V9004" i="3"/>
  <c r="V2841" i="3"/>
  <c r="V13808" i="3"/>
  <c r="V5227" i="3"/>
  <c r="V15127" i="3"/>
  <c r="V983" i="3"/>
  <c r="V2875" i="3"/>
  <c r="V19486" i="3"/>
  <c r="V14723" i="3"/>
  <c r="V15908" i="3"/>
  <c r="V4359" i="3"/>
  <c r="V9408" i="3"/>
  <c r="V2939" i="3"/>
  <c r="V2942" i="3"/>
  <c r="V17756" i="3"/>
  <c r="V12957" i="3"/>
  <c r="V8980" i="3"/>
  <c r="V15825" i="3"/>
  <c r="V19394" i="3"/>
  <c r="V12105" i="3"/>
  <c r="V4249" i="3"/>
  <c r="V17765" i="3"/>
  <c r="V2816" i="3"/>
  <c r="V6736" i="3"/>
  <c r="V12961" i="3"/>
  <c r="V11133" i="3"/>
  <c r="V6741" i="3"/>
  <c r="V19416" i="3"/>
  <c r="V918" i="3"/>
  <c r="V15840" i="3"/>
  <c r="V8201" i="3"/>
  <c r="V10410" i="3"/>
  <c r="V19437" i="3"/>
  <c r="V2831" i="3"/>
  <c r="V12137" i="3"/>
  <c r="V9378" i="3"/>
  <c r="V10417" i="3"/>
  <c r="V19451" i="3"/>
  <c r="V13791" i="3"/>
  <c r="V10429" i="3"/>
  <c r="V9006" i="3"/>
  <c r="V19458" i="3"/>
  <c r="V13798" i="3"/>
  <c r="V8226" i="3"/>
  <c r="V5224" i="3"/>
  <c r="V8647" i="3"/>
  <c r="V15878" i="3"/>
  <c r="V8232" i="3"/>
  <c r="V4301" i="3"/>
  <c r="V17854" i="3"/>
  <c r="V1749" i="3"/>
  <c r="V14711" i="3"/>
  <c r="V6814" i="3"/>
  <c r="V19480" i="3"/>
  <c r="V10445" i="3"/>
  <c r="V4310" i="3"/>
  <c r="V13822" i="3"/>
  <c r="V4311" i="3"/>
  <c r="V17863" i="3"/>
  <c r="V12180" i="3"/>
  <c r="V5246" i="3"/>
  <c r="V10455" i="3"/>
  <c r="V4728" i="3"/>
  <c r="V4323" i="3"/>
  <c r="V17913" i="3"/>
  <c r="V17914" i="3"/>
  <c r="V9401" i="3"/>
  <c r="V8281" i="3"/>
  <c r="V10493" i="3"/>
  <c r="V6892" i="3"/>
  <c r="V9039" i="3"/>
  <c r="V19551" i="3"/>
  <c r="V10496" i="3"/>
  <c r="V10498" i="3"/>
  <c r="V6906" i="3"/>
  <c r="X1775" i="3"/>
  <c r="V5273" i="3"/>
  <c r="V1043" i="3"/>
  <c r="V2948" i="3"/>
  <c r="V10430" i="3"/>
  <c r="V15119" i="3"/>
  <c r="V957" i="3"/>
  <c r="V13858" i="3"/>
  <c r="V16464" i="3"/>
  <c r="V14739" i="3"/>
  <c r="V13863" i="3"/>
  <c r="V19552" i="3"/>
  <c r="V12995" i="3"/>
  <c r="V2937" i="3"/>
  <c r="V952" i="3"/>
  <c r="X10430" i="3"/>
  <c r="X15119" i="3"/>
  <c r="X957" i="3"/>
  <c r="V19460" i="3"/>
  <c r="V6795" i="3"/>
  <c r="V4291" i="3"/>
  <c r="V8224" i="3"/>
  <c r="V12975" i="3"/>
  <c r="V6803" i="3"/>
  <c r="V10440" i="3"/>
  <c r="V13811" i="3"/>
  <c r="V17852" i="3"/>
  <c r="V8239" i="3"/>
  <c r="V10889" i="3"/>
  <c r="V17950" i="3"/>
  <c r="V13813" i="3"/>
  <c r="V8234" i="3"/>
  <c r="V15126" i="3"/>
  <c r="V17860" i="3"/>
  <c r="V5238" i="3"/>
  <c r="V9020" i="3"/>
  <c r="V990" i="3"/>
  <c r="V2883" i="3"/>
  <c r="V2885" i="3"/>
  <c r="V2890" i="3"/>
  <c r="V9682" i="3"/>
  <c r="V4322" i="3"/>
  <c r="V15135" i="3"/>
  <c r="V8258" i="3"/>
  <c r="V2896" i="3"/>
  <c r="V17876" i="3"/>
  <c r="V9028" i="3"/>
  <c r="V6841" i="3"/>
  <c r="V5263" i="3"/>
  <c r="V14738" i="3"/>
  <c r="V12229" i="3"/>
  <c r="V8287" i="3"/>
  <c r="V17938" i="3"/>
  <c r="V14741" i="3"/>
  <c r="V14744" i="3"/>
  <c r="V6908" i="3"/>
  <c r="V17946" i="3"/>
  <c r="V10897" i="3"/>
  <c r="V3433" i="3"/>
  <c r="V19459" i="3"/>
  <c r="V2850" i="3"/>
  <c r="V9672" i="3"/>
  <c r="V8229" i="3"/>
  <c r="V15876" i="3"/>
  <c r="V17843" i="3"/>
  <c r="V2869" i="3"/>
  <c r="V5232" i="3"/>
  <c r="V16453" i="3"/>
  <c r="V2872" i="3"/>
  <c r="V5235" i="3"/>
  <c r="V10432" i="3"/>
  <c r="V15882" i="3"/>
  <c r="V8238" i="3"/>
  <c r="V979" i="3"/>
  <c r="V6812" i="3"/>
  <c r="V10444" i="3"/>
  <c r="V5236" i="3"/>
  <c r="V6818" i="3"/>
  <c r="V9024" i="3"/>
  <c r="V19490" i="3"/>
  <c r="V17869" i="3"/>
  <c r="V12189" i="3"/>
  <c r="V19494" i="3"/>
  <c r="V17873" i="3"/>
  <c r="V19533" i="3"/>
  <c r="V19534" i="3"/>
  <c r="V9688" i="3"/>
  <c r="V9403" i="3"/>
  <c r="V12231" i="3"/>
  <c r="V9044" i="3"/>
  <c r="V4370" i="3"/>
  <c r="V17949" i="3"/>
  <c r="V15922" i="3"/>
  <c r="V2945" i="3"/>
  <c r="X16806" i="3"/>
  <c r="V16806" i="3"/>
  <c r="X8179" i="3"/>
  <c r="V8179" i="3"/>
  <c r="V5196" i="3"/>
  <c r="V19434" i="3"/>
  <c r="V6760" i="3"/>
  <c r="V8212" i="3"/>
  <c r="V12971" i="3"/>
  <c r="V2839" i="3"/>
  <c r="V2840" i="3"/>
  <c r="V12171" i="3"/>
  <c r="V2873" i="3"/>
  <c r="X12979" i="3"/>
  <c r="V12979" i="3"/>
  <c r="V15129" i="3"/>
  <c r="V14737" i="3"/>
  <c r="V1768" i="3"/>
  <c r="X1773" i="3"/>
  <c r="V1773" i="3"/>
  <c r="X15825" i="3"/>
  <c r="X19395" i="3"/>
  <c r="X10385" i="3"/>
  <c r="V10385" i="3"/>
  <c r="V6742" i="3"/>
  <c r="V4267" i="3"/>
  <c r="V4271" i="3"/>
  <c r="X2866" i="3"/>
  <c r="V2866" i="3"/>
  <c r="V17751" i="3"/>
  <c r="V4247" i="3"/>
  <c r="V8988" i="3"/>
  <c r="V17810" i="3"/>
  <c r="V16445" i="3"/>
  <c r="V6782" i="3"/>
  <c r="V966" i="3"/>
  <c r="V2868" i="3"/>
  <c r="V8240" i="3"/>
  <c r="X15887" i="3"/>
  <c r="V15887" i="3"/>
  <c r="V19542" i="3"/>
  <c r="V919" i="3"/>
  <c r="V8228" i="3"/>
  <c r="X15885" i="3"/>
  <c r="V15885" i="3"/>
  <c r="X15229" i="3"/>
  <c r="V15229" i="3"/>
  <c r="V11135" i="3"/>
  <c r="V17835" i="3"/>
  <c r="X16451" i="3"/>
  <c r="V16451" i="3"/>
  <c r="X5232" i="3"/>
  <c r="X10490" i="3"/>
  <c r="V10490" i="3"/>
  <c r="V9045" i="3"/>
  <c r="X9045" i="3"/>
  <c r="X17950" i="3"/>
  <c r="V8174" i="3"/>
  <c r="V6711" i="3"/>
  <c r="V12960" i="3"/>
  <c r="X17781" i="3"/>
  <c r="V15123" i="3"/>
  <c r="V16673" i="3"/>
  <c r="X8296" i="3"/>
  <c r="V8296" i="3"/>
  <c r="V19377" i="3"/>
  <c r="X4242" i="3"/>
  <c r="V17763" i="3"/>
  <c r="X917" i="3"/>
  <c r="V16814" i="3"/>
  <c r="X2865" i="3"/>
  <c r="V2865" i="3"/>
  <c r="X16455" i="3"/>
  <c r="V16455" i="3"/>
  <c r="V12099" i="3"/>
  <c r="V19415" i="3"/>
  <c r="V10402" i="3"/>
  <c r="V19420" i="3"/>
  <c r="V9002" i="3"/>
  <c r="V19455" i="3"/>
  <c r="X954" i="3"/>
  <c r="V954" i="3"/>
  <c r="X972" i="3"/>
  <c r="V972" i="3"/>
  <c r="V10495" i="3"/>
  <c r="V10895" i="3"/>
  <c r="V15819" i="3"/>
  <c r="V5189" i="3"/>
  <c r="V16433" i="3"/>
  <c r="V5190" i="3"/>
  <c r="O4252" i="3"/>
  <c r="V4252" i="3" s="1"/>
  <c r="V15835" i="3"/>
  <c r="O10412" i="3"/>
  <c r="V10412" i="3" s="1"/>
  <c r="V5209" i="3"/>
  <c r="O10422" i="3"/>
  <c r="V10422" i="3" s="1"/>
  <c r="V8243" i="3"/>
  <c r="V5244" i="3"/>
  <c r="O6831" i="3"/>
  <c r="V6831" i="3" s="1"/>
  <c r="X12986" i="3"/>
  <c r="V12986" i="3"/>
  <c r="V15912" i="3"/>
  <c r="V4362" i="3"/>
  <c r="X19558" i="3"/>
  <c r="V19558" i="3"/>
  <c r="V9046" i="3"/>
  <c r="X6920" i="3"/>
  <c r="V6920" i="3"/>
  <c r="O17759" i="3"/>
  <c r="V17759" i="3" s="1"/>
  <c r="O962" i="3"/>
  <c r="V962" i="3" s="1"/>
  <c r="X17846" i="3"/>
  <c r="V17846" i="3"/>
  <c r="O4327" i="3"/>
  <c r="X17955" i="3"/>
  <c r="V17955" i="3"/>
  <c r="V2798" i="3"/>
  <c r="V12956" i="3"/>
  <c r="V1720" i="3"/>
  <c r="V15828" i="3"/>
  <c r="V6734" i="3"/>
  <c r="V15105" i="3"/>
  <c r="V13763" i="3"/>
  <c r="V6745" i="3"/>
  <c r="V15107" i="3"/>
  <c r="V15866" i="3"/>
  <c r="V2871" i="3"/>
  <c r="X14739" i="3"/>
  <c r="X11126" i="3"/>
  <c r="V11126" i="3"/>
  <c r="X19424" i="3"/>
  <c r="V9040" i="3"/>
  <c r="V893" i="3"/>
  <c r="X8221" i="3"/>
  <c r="V8221" i="3"/>
  <c r="V2795" i="3"/>
  <c r="V10379" i="3"/>
  <c r="X5234" i="3"/>
  <c r="V5234" i="3"/>
  <c r="V10450" i="3"/>
  <c r="X14668" i="3"/>
  <c r="V14668" i="3"/>
  <c r="V16660" i="3"/>
  <c r="V6708" i="3"/>
  <c r="O8184" i="3"/>
  <c r="V8184" i="3" s="1"/>
  <c r="V8188" i="3"/>
  <c r="V15834" i="3"/>
  <c r="X10399" i="3"/>
  <c r="V10399" i="3"/>
  <c r="V19428" i="3"/>
  <c r="V4269" i="3"/>
  <c r="O12133" i="3"/>
  <c r="V12133" i="3" s="1"/>
  <c r="V19453" i="3"/>
  <c r="V14706" i="3"/>
  <c r="V2861" i="3"/>
  <c r="V2876" i="3"/>
  <c r="O6872" i="3"/>
  <c r="V15904" i="3"/>
  <c r="V8283" i="3"/>
  <c r="V4363" i="3"/>
  <c r="V12237" i="3"/>
  <c r="X13810" i="3"/>
  <c r="V13810" i="3"/>
  <c r="X17922" i="3"/>
  <c r="V17922" i="3"/>
  <c r="X13866" i="3"/>
  <c r="V13866" i="3"/>
  <c r="V4237" i="3"/>
  <c r="V8176" i="3"/>
  <c r="O6714" i="3"/>
  <c r="V6714" i="3" s="1"/>
  <c r="V12107" i="3"/>
  <c r="V12119" i="3"/>
  <c r="V9664" i="3"/>
  <c r="V15841" i="3"/>
  <c r="V9667" i="3"/>
  <c r="V5202" i="3"/>
  <c r="V16443" i="3"/>
  <c r="V12142" i="3"/>
  <c r="X13789" i="3"/>
  <c r="V13789" i="3"/>
  <c r="V17829" i="3"/>
  <c r="V19463" i="3"/>
  <c r="V4299" i="3"/>
  <c r="V17850" i="3"/>
  <c r="V19476" i="3"/>
  <c r="X15124" i="3"/>
  <c r="V15124" i="3"/>
  <c r="X15125" i="3"/>
  <c r="V15125" i="3"/>
  <c r="O986" i="3"/>
  <c r="V986" i="3" s="1"/>
  <c r="V2879" i="3"/>
  <c r="V12185" i="3"/>
  <c r="V996" i="3"/>
  <c r="V14722" i="3"/>
  <c r="X17871" i="3"/>
  <c r="V17871" i="3"/>
  <c r="V17917" i="3"/>
  <c r="X17761" i="3"/>
  <c r="V17761" i="3"/>
  <c r="O12109" i="3"/>
  <c r="V12109" i="3" s="1"/>
  <c r="X8217" i="3"/>
  <c r="V8217" i="3"/>
  <c r="X17824" i="3"/>
  <c r="V17824" i="3"/>
  <c r="X9013" i="3"/>
  <c r="V9013" i="3"/>
  <c r="X9017" i="3"/>
  <c r="V9017" i="3"/>
  <c r="X13839" i="3"/>
  <c r="V13839" i="3"/>
  <c r="X19539" i="3"/>
  <c r="V19539" i="3"/>
  <c r="V17745" i="3"/>
  <c r="V6701" i="3"/>
  <c r="V12950" i="3"/>
  <c r="V13744" i="3"/>
  <c r="V19381" i="3"/>
  <c r="V19385" i="3"/>
  <c r="V12097" i="3"/>
  <c r="V4248" i="3"/>
  <c r="V19404" i="3"/>
  <c r="V13764" i="3"/>
  <c r="V6743" i="3"/>
  <c r="X19419" i="3"/>
  <c r="V19419" i="3"/>
  <c r="V16439" i="3"/>
  <c r="X4277" i="3"/>
  <c r="V4277" i="3"/>
  <c r="V15115" i="3"/>
  <c r="O961" i="3"/>
  <c r="V961" i="3" s="1"/>
  <c r="O15871" i="3"/>
  <c r="V15871" i="3" s="1"/>
  <c r="V2857" i="3"/>
  <c r="V9387" i="3"/>
  <c r="X6806" i="3"/>
  <c r="V6806" i="3"/>
  <c r="X4324" i="3"/>
  <c r="V4324" i="3"/>
  <c r="V2925" i="3"/>
  <c r="V9037" i="3"/>
  <c r="V6879" i="3"/>
  <c r="X5262" i="3"/>
  <c r="V5262" i="3"/>
  <c r="V12233" i="3"/>
  <c r="V10504" i="3"/>
  <c r="V9370" i="3"/>
  <c r="V10384" i="3"/>
  <c r="V9661" i="3"/>
  <c r="O4260" i="3"/>
  <c r="V4260" i="3" s="1"/>
  <c r="V8991" i="3"/>
  <c r="V6754" i="3"/>
  <c r="O3427" i="3"/>
  <c r="V3427" i="3" s="1"/>
  <c r="V9377" i="3"/>
  <c r="O13785" i="3"/>
  <c r="V13785" i="3" s="1"/>
  <c r="O1740" i="3"/>
  <c r="V1740" i="3" s="1"/>
  <c r="V1743" i="3"/>
  <c r="V15872" i="3"/>
  <c r="V8230" i="3"/>
  <c r="X13820" i="3"/>
  <c r="V13820" i="3"/>
  <c r="V6816" i="3"/>
  <c r="V19493" i="3"/>
  <c r="O6870" i="3"/>
  <c r="X1030" i="3"/>
  <c r="V1030" i="3"/>
  <c r="X19557" i="3"/>
  <c r="V19557" i="3"/>
  <c r="X15139" i="3"/>
  <c r="V15139" i="3"/>
  <c r="O896" i="3"/>
  <c r="V896" i="3" s="1"/>
  <c r="V2803" i="3"/>
  <c r="V2807" i="3"/>
  <c r="V8182" i="3"/>
  <c r="O17768" i="3"/>
  <c r="V17768" i="3" s="1"/>
  <c r="V8195" i="3"/>
  <c r="V916" i="3"/>
  <c r="V12962" i="3"/>
  <c r="V9665" i="3"/>
  <c r="V6753" i="3"/>
  <c r="V19429" i="3"/>
  <c r="V6757" i="3"/>
  <c r="V8209" i="3"/>
  <c r="V8998" i="3"/>
  <c r="V15854" i="3"/>
  <c r="O17807" i="3"/>
  <c r="V17807" i="3" s="1"/>
  <c r="V943" i="3"/>
  <c r="V12147" i="3"/>
  <c r="V16667" i="3"/>
  <c r="O17837" i="3"/>
  <c r="V17837" i="3" s="1"/>
  <c r="O10437" i="3"/>
  <c r="V10437" i="3" s="1"/>
  <c r="V13809" i="3"/>
  <c r="X14708" i="3"/>
  <c r="V14708" i="3"/>
  <c r="V12980" i="3"/>
  <c r="V13827" i="3"/>
  <c r="O4316" i="3"/>
  <c r="V4316" i="3" s="1"/>
  <c r="V10460" i="3"/>
  <c r="V19497" i="3"/>
  <c r="V4356" i="3"/>
  <c r="V15917" i="3"/>
  <c r="V1039" i="3"/>
  <c r="O6715" i="3"/>
  <c r="V6715" i="3" s="1"/>
  <c r="V4254" i="3"/>
  <c r="V14674" i="3"/>
  <c r="V5197" i="3"/>
  <c r="V10407" i="3"/>
  <c r="O6762" i="3"/>
  <c r="V6762" i="3" s="1"/>
  <c r="O8213" i="3"/>
  <c r="V8213" i="3" s="1"/>
  <c r="O16661" i="3"/>
  <c r="V16661" i="3" s="1"/>
  <c r="V15110" i="3"/>
  <c r="V936" i="3"/>
  <c r="O6778" i="3"/>
  <c r="V6778" i="3" s="1"/>
  <c r="V17831" i="3"/>
  <c r="V959" i="3"/>
  <c r="V6805" i="3"/>
  <c r="V971" i="3"/>
  <c r="V10886" i="3"/>
  <c r="V14710" i="3"/>
  <c r="V1750" i="3"/>
  <c r="V19484" i="3"/>
  <c r="V6830" i="3"/>
  <c r="O17882" i="3"/>
  <c r="V9038" i="3"/>
  <c r="V17942" i="3"/>
  <c r="X6907" i="3"/>
  <c r="V6907" i="3"/>
  <c r="V1040" i="3"/>
  <c r="V17784" i="3"/>
  <c r="V6748" i="3"/>
  <c r="V14684" i="3"/>
  <c r="V9005" i="3"/>
  <c r="V6792" i="3"/>
  <c r="V12158" i="3"/>
  <c r="V17842" i="3"/>
  <c r="V12977" i="3"/>
  <c r="X16452" i="3"/>
  <c r="V16452" i="3"/>
  <c r="V10887" i="3"/>
  <c r="X6822" i="3"/>
  <c r="V6822" i="3"/>
  <c r="V12182" i="3"/>
  <c r="O8250" i="3"/>
  <c r="V8250" i="3" s="1"/>
  <c r="V2888" i="3"/>
  <c r="V19548" i="3"/>
  <c r="X10501" i="3"/>
  <c r="V10501" i="3"/>
  <c r="X19483" i="3"/>
  <c r="V19483" i="3"/>
  <c r="V13746" i="3"/>
  <c r="V10381" i="3"/>
  <c r="V16434" i="3"/>
  <c r="V4262" i="3"/>
  <c r="V8992" i="3"/>
  <c r="O6761" i="3"/>
  <c r="V6761" i="3" s="1"/>
  <c r="O17811" i="3"/>
  <c r="V17811" i="3" s="1"/>
  <c r="V16662" i="3"/>
  <c r="V9380" i="3"/>
  <c r="O13783" i="3"/>
  <c r="V13783" i="3" s="1"/>
  <c r="V8648" i="3"/>
  <c r="V17862" i="3"/>
  <c r="O12179" i="3"/>
  <c r="V12179" i="3" s="1"/>
  <c r="V9391" i="3"/>
  <c r="X9682" i="3"/>
  <c r="V5250" i="3"/>
  <c r="V3447" i="3"/>
  <c r="V15909" i="3"/>
  <c r="V9406" i="3"/>
  <c r="V12232" i="3"/>
  <c r="V4366" i="3"/>
  <c r="V10499" i="3"/>
  <c r="V4368" i="3"/>
  <c r="V19561" i="3"/>
  <c r="V19485" i="3"/>
  <c r="O10457" i="3"/>
  <c r="V10457" i="3" s="1"/>
  <c r="V16459" i="3"/>
  <c r="V4353" i="3"/>
  <c r="V6883" i="3"/>
  <c r="V1770" i="3"/>
  <c r="V4367" i="3"/>
  <c r="V6918" i="3"/>
  <c r="V16457" i="3"/>
  <c r="V12994" i="3"/>
  <c r="V13861" i="3"/>
  <c r="V6897" i="3"/>
  <c r="X9409" i="3"/>
  <c r="V9409" i="3"/>
  <c r="V15921" i="3"/>
  <c r="V16467" i="3"/>
  <c r="V8293" i="3"/>
  <c r="V17825" i="3"/>
  <c r="V10883" i="3"/>
  <c r="O5230" i="3"/>
  <c r="V5230" i="3" s="1"/>
  <c r="V10446" i="3"/>
  <c r="V4314" i="3"/>
  <c r="V2881" i="3"/>
  <c r="V16456" i="3"/>
  <c r="V15888" i="3"/>
  <c r="O17900" i="3"/>
  <c r="V17933" i="3"/>
  <c r="X2932" i="3"/>
  <c r="V2932" i="3"/>
  <c r="V12235" i="3"/>
  <c r="X9690" i="3"/>
  <c r="V9690" i="3"/>
  <c r="V8291" i="3"/>
  <c r="V15140" i="3"/>
  <c r="V10427" i="3"/>
  <c r="X13816" i="3"/>
  <c r="V13816" i="3"/>
  <c r="V10443" i="3"/>
  <c r="V3439" i="3"/>
  <c r="O2878" i="3"/>
  <c r="V2878" i="3" s="1"/>
  <c r="O6823" i="3"/>
  <c r="V6823" i="3" s="1"/>
  <c r="O13834" i="3"/>
  <c r="V13834" i="3" s="1"/>
  <c r="V9392" i="3"/>
  <c r="X6881" i="3"/>
  <c r="V6881" i="3"/>
  <c r="V17923" i="3"/>
  <c r="X17931" i="3"/>
  <c r="V17931" i="3"/>
  <c r="V15913" i="3"/>
  <c r="V6905" i="3"/>
  <c r="V14745" i="3"/>
  <c r="O6826" i="3"/>
  <c r="V6826" i="3" s="1"/>
  <c r="O12220" i="3"/>
  <c r="V15906" i="3"/>
  <c r="V15910" i="3"/>
  <c r="V15911" i="3"/>
  <c r="V14743" i="3"/>
  <c r="V1751" i="3"/>
  <c r="V17865" i="3"/>
  <c r="O1024" i="3"/>
  <c r="V1764" i="3"/>
  <c r="V17936" i="3"/>
  <c r="V2933" i="3"/>
  <c r="V17943" i="3"/>
  <c r="V8297" i="3"/>
  <c r="V12987" i="3"/>
  <c r="V1763" i="3"/>
  <c r="V8286" i="3"/>
  <c r="V17945" i="3"/>
  <c r="V15141" i="3"/>
  <c r="V15076" i="3"/>
  <c r="X10265" i="3"/>
  <c r="X4720" i="3"/>
  <c r="V4720" i="3"/>
  <c r="V5116" i="3"/>
  <c r="X11096" i="3"/>
  <c r="V11096" i="3"/>
  <c r="X882" i="3"/>
  <c r="V882" i="3"/>
  <c r="X2789" i="3"/>
  <c r="V2789" i="3"/>
  <c r="V11932" i="3"/>
  <c r="V6499" i="3"/>
  <c r="V11948" i="3"/>
  <c r="X19235" i="3"/>
  <c r="V19235" i="3"/>
  <c r="X6538" i="3"/>
  <c r="V6470" i="3"/>
  <c r="O19211" i="3"/>
  <c r="V19211" i="3" s="1"/>
  <c r="X16229" i="3"/>
  <c r="V16229" i="3"/>
  <c r="V6474" i="3"/>
  <c r="O17593" i="3"/>
  <c r="V17593" i="3" s="1"/>
  <c r="V15735" i="3"/>
  <c r="X8976" i="3"/>
  <c r="V8976" i="3"/>
  <c r="V8076" i="3"/>
  <c r="V4721" i="3"/>
  <c r="X4721" i="3"/>
  <c r="V9337" i="3"/>
  <c r="V15084" i="3"/>
  <c r="V10241" i="3"/>
  <c r="X10241" i="3"/>
  <c r="V13646" i="3"/>
  <c r="V17600" i="3"/>
  <c r="V756" i="3"/>
  <c r="V3403" i="3"/>
  <c r="X3403" i="3"/>
  <c r="X9643" i="3"/>
  <c r="V9643" i="3"/>
  <c r="V9342" i="3"/>
  <c r="V15750" i="3"/>
  <c r="V14614" i="3"/>
  <c r="X17587" i="3"/>
  <c r="X2683" i="3"/>
  <c r="V2683" i="3"/>
  <c r="V19260" i="3"/>
  <c r="V13732" i="3"/>
  <c r="V5111" i="3"/>
  <c r="V757" i="3"/>
  <c r="V17621" i="3"/>
  <c r="X9363" i="3"/>
  <c r="V9363" i="3"/>
  <c r="V11125" i="3"/>
  <c r="X4113" i="3"/>
  <c r="V4113" i="3"/>
  <c r="X11961" i="3"/>
  <c r="V11961" i="3"/>
  <c r="V10281" i="3"/>
  <c r="V5139" i="3"/>
  <c r="X5181" i="3"/>
  <c r="V5181" i="3"/>
  <c r="V10370" i="3"/>
  <c r="O732" i="3"/>
  <c r="V732" i="3" s="1"/>
  <c r="V11929" i="3"/>
  <c r="V737" i="3"/>
  <c r="V15074" i="3"/>
  <c r="V14586" i="3"/>
  <c r="V6492" i="3"/>
  <c r="X6508" i="3"/>
  <c r="V10262" i="3"/>
  <c r="V15077" i="3"/>
  <c r="V2668" i="3"/>
  <c r="O13649" i="3"/>
  <c r="V13649" i="3" s="1"/>
  <c r="V769" i="3"/>
  <c r="V15081" i="3"/>
  <c r="V776" i="3"/>
  <c r="V779" i="3"/>
  <c r="V8939" i="3"/>
  <c r="V15755" i="3"/>
  <c r="O4173" i="3"/>
  <c r="V4173" i="3" s="1"/>
  <c r="V869" i="3"/>
  <c r="O6674" i="3"/>
  <c r="V19369" i="3"/>
  <c r="O5112" i="3"/>
  <c r="V5112" i="3" s="1"/>
  <c r="O6490" i="3"/>
  <c r="V6490" i="3" s="1"/>
  <c r="V1666" i="3"/>
  <c r="V1668" i="3"/>
  <c r="V6535" i="3"/>
  <c r="V2689" i="3"/>
  <c r="X10287" i="3"/>
  <c r="V10287" i="3"/>
  <c r="V4722" i="3"/>
  <c r="V8152" i="3"/>
  <c r="V736" i="3"/>
  <c r="V744" i="3"/>
  <c r="O17581" i="3"/>
  <c r="V17581" i="3" s="1"/>
  <c r="V11949" i="3"/>
  <c r="V6511" i="3"/>
  <c r="V17589" i="3"/>
  <c r="X19232" i="3"/>
  <c r="V16235" i="3"/>
  <c r="O6527" i="3"/>
  <c r="V6527" i="3" s="1"/>
  <c r="V12903" i="3"/>
  <c r="X13660" i="3"/>
  <c r="V4134" i="3"/>
  <c r="V15756" i="3"/>
  <c r="V2707" i="3"/>
  <c r="V9645" i="3"/>
  <c r="V16651" i="3"/>
  <c r="V2732" i="3"/>
  <c r="V2744" i="3"/>
  <c r="V19339" i="3"/>
  <c r="V12060" i="3"/>
  <c r="O6689" i="3"/>
  <c r="V6689" i="3" s="1"/>
  <c r="V1713" i="3"/>
  <c r="V12087" i="3"/>
  <c r="V11936" i="3"/>
  <c r="V13643" i="3"/>
  <c r="V748" i="3"/>
  <c r="V17579" i="3"/>
  <c r="X11981" i="3"/>
  <c r="X17738" i="3"/>
  <c r="V17738" i="3"/>
  <c r="X751" i="3"/>
  <c r="V751" i="3"/>
  <c r="X12900" i="3"/>
  <c r="V12900" i="3"/>
  <c r="X15814" i="3"/>
  <c r="V15814" i="3"/>
  <c r="X6694" i="3"/>
  <c r="V6694" i="3"/>
  <c r="V750" i="3"/>
  <c r="X9642" i="3"/>
  <c r="V758" i="3"/>
  <c r="V15739" i="3"/>
  <c r="X15751" i="3"/>
  <c r="V15751" i="3"/>
  <c r="X4229" i="3"/>
  <c r="X12086" i="3"/>
  <c r="V12086" i="3"/>
  <c r="X9659" i="3"/>
  <c r="X5122" i="3"/>
  <c r="V5122" i="3"/>
  <c r="X2697" i="3"/>
  <c r="V2697" i="3"/>
  <c r="V14588" i="3"/>
  <c r="V11938" i="3"/>
  <c r="V8926" i="3"/>
  <c r="O6502" i="3"/>
  <c r="V6502" i="3" s="1"/>
  <c r="X10260" i="3"/>
  <c r="V17590" i="3"/>
  <c r="V11097" i="3"/>
  <c r="V4127" i="3"/>
  <c r="V15083" i="3"/>
  <c r="O6562" i="3"/>
  <c r="V6562" i="3" s="1"/>
  <c r="V10301" i="3"/>
  <c r="V13688" i="3"/>
  <c r="V9348" i="3"/>
  <c r="V17666" i="3"/>
  <c r="V6603" i="3"/>
  <c r="V2657" i="3"/>
  <c r="V11942" i="3"/>
  <c r="V8092" i="3"/>
  <c r="V12915" i="3"/>
  <c r="V10311" i="3"/>
  <c r="V820" i="3"/>
  <c r="V12016" i="3"/>
  <c r="O830" i="3"/>
  <c r="V830" i="3" s="1"/>
  <c r="V8126" i="3"/>
  <c r="V17685" i="3"/>
  <c r="V5166" i="3"/>
  <c r="V10347" i="3"/>
  <c r="V13736" i="3"/>
  <c r="X12081" i="3"/>
  <c r="V12081" i="3"/>
  <c r="V6513" i="3"/>
  <c r="V8932" i="3"/>
  <c r="V2670" i="3"/>
  <c r="V13677" i="3"/>
  <c r="O10292" i="3"/>
  <c r="V10292" i="3" s="1"/>
  <c r="O19297" i="3"/>
  <c r="V19297" i="3" s="1"/>
  <c r="O19310" i="3"/>
  <c r="V19310" i="3" s="1"/>
  <c r="V1676" i="3"/>
  <c r="V13657" i="3"/>
  <c r="V17601" i="3"/>
  <c r="V9343" i="3"/>
  <c r="V17612" i="3"/>
  <c r="V816" i="3"/>
  <c r="V10316" i="3"/>
  <c r="V6592" i="3"/>
  <c r="V12015" i="3"/>
  <c r="V8113" i="3"/>
  <c r="V12926" i="3"/>
  <c r="V19330" i="3"/>
  <c r="V6658" i="3"/>
  <c r="O2766" i="3"/>
  <c r="V2766" i="3" s="1"/>
  <c r="V15809" i="3"/>
  <c r="V3421" i="3"/>
  <c r="O10288" i="3"/>
  <c r="V10288" i="3" s="1"/>
  <c r="V14613" i="3"/>
  <c r="V15758" i="3"/>
  <c r="V19278" i="3"/>
  <c r="V817" i="3"/>
  <c r="V12922" i="3"/>
  <c r="O6610" i="3"/>
  <c r="V6610" i="3" s="1"/>
  <c r="V14635" i="3"/>
  <c r="V8952" i="3"/>
  <c r="V19308" i="3"/>
  <c r="V12038" i="3"/>
  <c r="O6624" i="3"/>
  <c r="V6624" i="3" s="1"/>
  <c r="V17696" i="3"/>
  <c r="V4197" i="3"/>
  <c r="V8143" i="3"/>
  <c r="V19347" i="3"/>
  <c r="V19348" i="3"/>
  <c r="V3417" i="3"/>
  <c r="O8975" i="3"/>
  <c r="V8975" i="3" s="1"/>
  <c r="V16802" i="3"/>
  <c r="V10279" i="3"/>
  <c r="O784" i="3"/>
  <c r="V784" i="3" s="1"/>
  <c r="V797" i="3"/>
  <c r="V12007" i="3"/>
  <c r="V11104" i="3"/>
  <c r="O853" i="3"/>
  <c r="V853" i="3" s="1"/>
  <c r="V19342" i="3"/>
  <c r="V13723" i="3"/>
  <c r="V16423" i="3"/>
  <c r="V15102" i="3"/>
  <c r="V2674" i="3"/>
  <c r="V16645" i="3"/>
  <c r="V19284" i="3"/>
  <c r="V13698" i="3"/>
  <c r="O17661" i="3"/>
  <c r="V17661" i="3" s="1"/>
  <c r="V11105" i="3"/>
  <c r="O12022" i="3"/>
  <c r="V12022" i="3" s="1"/>
  <c r="O12029" i="3"/>
  <c r="V12029" i="3" s="1"/>
  <c r="V9353" i="3"/>
  <c r="V13712" i="3"/>
  <c r="O866" i="3"/>
  <c r="V866" i="3" s="1"/>
  <c r="X10363" i="3"/>
  <c r="V10363" i="3"/>
  <c r="X2788" i="3"/>
  <c r="V2788" i="3"/>
  <c r="V11124" i="3"/>
  <c r="V4189" i="3"/>
  <c r="V8954" i="3"/>
  <c r="V17689" i="3"/>
  <c r="V6641" i="3"/>
  <c r="O17702" i="3"/>
  <c r="V17702" i="3" s="1"/>
  <c r="V13718" i="3"/>
  <c r="V8961" i="3"/>
  <c r="O6685" i="3"/>
  <c r="V6685" i="3" s="1"/>
  <c r="X1712" i="3"/>
  <c r="V1712" i="3"/>
  <c r="V17639" i="3"/>
  <c r="V13696" i="3"/>
  <c r="V19295" i="3"/>
  <c r="V8120" i="3"/>
  <c r="V8121" i="3"/>
  <c r="V11108" i="3"/>
  <c r="V2753" i="3"/>
  <c r="V6639" i="3"/>
  <c r="V10871" i="3"/>
  <c r="V12056" i="3"/>
  <c r="V17719" i="3"/>
  <c r="O12079" i="3"/>
  <c r="V12079" i="3" s="1"/>
  <c r="O5186" i="3"/>
  <c r="V5186" i="3" s="1"/>
  <c r="O10338" i="3"/>
  <c r="V10338" i="3" s="1"/>
  <c r="V2686" i="3"/>
  <c r="O2700" i="3"/>
  <c r="V2700" i="3" s="1"/>
  <c r="V803" i="3"/>
  <c r="O6585" i="3"/>
  <c r="V6585" i="3" s="1"/>
  <c r="V2726" i="3"/>
  <c r="V827" i="3"/>
  <c r="V8122" i="3"/>
  <c r="O10326" i="3"/>
  <c r="V10326" i="3" s="1"/>
  <c r="O836" i="3"/>
  <c r="V836" i="3" s="1"/>
  <c r="V845" i="3"/>
  <c r="V13719" i="3"/>
  <c r="V12058" i="3"/>
  <c r="V12062" i="3"/>
  <c r="O8153" i="3"/>
  <c r="V8153" i="3" s="1"/>
  <c r="V9654" i="3"/>
  <c r="V4224" i="3"/>
  <c r="V14662" i="3"/>
  <c r="V19372" i="3"/>
  <c r="V14618" i="3"/>
  <c r="V5149" i="3"/>
  <c r="V8951" i="3"/>
  <c r="V846" i="3"/>
  <c r="V1691" i="3"/>
  <c r="O8958" i="3"/>
  <c r="V8958" i="3" s="1"/>
  <c r="V10870" i="3"/>
  <c r="V14645" i="3"/>
  <c r="V4205" i="3"/>
  <c r="V863" i="3"/>
  <c r="V15797" i="3"/>
  <c r="V15810" i="3"/>
  <c r="O10369" i="3"/>
  <c r="V10369" i="3" s="1"/>
  <c r="V6616" i="3"/>
  <c r="V6629" i="3"/>
  <c r="V14644" i="3"/>
  <c r="V14650" i="3"/>
  <c r="V6683" i="3"/>
  <c r="V12041" i="3"/>
  <c r="V8149" i="3"/>
  <c r="V2577" i="3"/>
  <c r="X2577" i="3"/>
  <c r="V19052" i="3"/>
  <c r="X11810" i="3"/>
  <c r="X619" i="3"/>
  <c r="V619" i="3"/>
  <c r="X3975" i="3"/>
  <c r="V3975" i="3"/>
  <c r="X8874" i="3"/>
  <c r="V8874" i="3"/>
  <c r="X10858" i="3"/>
  <c r="V10858" i="3"/>
  <c r="V19038" i="3"/>
  <c r="X4032" i="3"/>
  <c r="V4032" i="3"/>
  <c r="V15050" i="3"/>
  <c r="X608" i="3"/>
  <c r="V608" i="3"/>
  <c r="V17399" i="3"/>
  <c r="X12854" i="3"/>
  <c r="V12854" i="3"/>
  <c r="V6332" i="3"/>
  <c r="X6332" i="3"/>
  <c r="X2504" i="3"/>
  <c r="X7941" i="3"/>
  <c r="V7941" i="3"/>
  <c r="O6259" i="3"/>
  <c r="V6259" i="3" s="1"/>
  <c r="O7923" i="3"/>
  <c r="V7923" i="3" s="1"/>
  <c r="O3971" i="3"/>
  <c r="V3971" i="3" s="1"/>
  <c r="V2529" i="3"/>
  <c r="X6261" i="3"/>
  <c r="V19048" i="3"/>
  <c r="X3375" i="3"/>
  <c r="X2520" i="3"/>
  <c r="V2520" i="3"/>
  <c r="V3382" i="3"/>
  <c r="O13567" i="3"/>
  <c r="V13567" i="3" s="1"/>
  <c r="V615" i="3"/>
  <c r="V3991" i="3"/>
  <c r="X2540" i="3"/>
  <c r="V19084" i="3"/>
  <c r="X626" i="3"/>
  <c r="V13577" i="3"/>
  <c r="X13577" i="3"/>
  <c r="X4006" i="3"/>
  <c r="O1616" i="3"/>
  <c r="V1616" i="3" s="1"/>
  <c r="V5076" i="3"/>
  <c r="V3393" i="3"/>
  <c r="V7983" i="3"/>
  <c r="O5033" i="3"/>
  <c r="V5033" i="3" s="1"/>
  <c r="V576" i="3"/>
  <c r="V3372" i="3"/>
  <c r="V6293" i="3"/>
  <c r="V17417" i="3"/>
  <c r="O610" i="3"/>
  <c r="V610" i="3" s="1"/>
  <c r="O17419" i="3"/>
  <c r="V17419" i="3" s="1"/>
  <c r="O10147" i="3"/>
  <c r="V10147" i="3" s="1"/>
  <c r="O11819" i="3"/>
  <c r="V11819" i="3" s="1"/>
  <c r="O3987" i="3"/>
  <c r="V3987" i="3" s="1"/>
  <c r="V11835" i="3"/>
  <c r="V7957" i="3"/>
  <c r="O14525" i="3"/>
  <c r="V14525" i="3" s="1"/>
  <c r="O15657" i="3"/>
  <c r="V15657" i="3" s="1"/>
  <c r="V10172" i="3"/>
  <c r="O19116" i="3"/>
  <c r="V19116" i="3" s="1"/>
  <c r="O664" i="3"/>
  <c r="V664" i="3" s="1"/>
  <c r="V16386" i="3"/>
  <c r="V4040" i="3"/>
  <c r="X6299" i="3"/>
  <c r="V6299" i="3"/>
  <c r="X8667" i="3"/>
  <c r="V8667" i="3"/>
  <c r="V15063" i="3"/>
  <c r="V10142" i="3"/>
  <c r="V5048" i="3"/>
  <c r="V9310" i="3"/>
  <c r="V13574" i="3"/>
  <c r="X13574" i="3"/>
  <c r="V10201" i="3"/>
  <c r="X4048" i="3"/>
  <c r="V4048" i="3"/>
  <c r="X6278" i="3"/>
  <c r="V17422" i="3"/>
  <c r="V7972" i="3"/>
  <c r="V13592" i="3"/>
  <c r="V15678" i="3"/>
  <c r="V17392" i="3"/>
  <c r="V11812" i="3"/>
  <c r="V3996" i="3"/>
  <c r="V17443" i="3"/>
  <c r="X17489" i="3"/>
  <c r="X11081" i="3"/>
  <c r="V11081" i="3"/>
  <c r="O7911" i="3"/>
  <c r="V7911" i="3" s="1"/>
  <c r="X17493" i="3"/>
  <c r="V17493" i="3"/>
  <c r="V5059" i="3"/>
  <c r="X5059" i="3"/>
  <c r="V11855" i="3"/>
  <c r="V17424" i="3"/>
  <c r="X10163" i="3"/>
  <c r="V10163" i="3"/>
  <c r="X642" i="3"/>
  <c r="X4044" i="3"/>
  <c r="O600" i="3"/>
  <c r="V600" i="3" s="1"/>
  <c r="X2568" i="3"/>
  <c r="V2568" i="3"/>
  <c r="O564" i="3"/>
  <c r="V564" i="3" s="1"/>
  <c r="O12840" i="3"/>
  <c r="V12840" i="3" s="1"/>
  <c r="X609" i="3"/>
  <c r="V609" i="3"/>
  <c r="O4005" i="3"/>
  <c r="V4005" i="3" s="1"/>
  <c r="V10180" i="3"/>
  <c r="O2508" i="3"/>
  <c r="V2508" i="3" s="1"/>
  <c r="O13549" i="3"/>
  <c r="V13549" i="3" s="1"/>
  <c r="O19061" i="3"/>
  <c r="V19061" i="3" s="1"/>
  <c r="O11816" i="3"/>
  <c r="V11816" i="3" s="1"/>
  <c r="O10159" i="3"/>
  <c r="V10159" i="3" s="1"/>
  <c r="O6323" i="3"/>
  <c r="V6323" i="3" s="1"/>
  <c r="O6330" i="3"/>
  <c r="V6330" i="3" s="1"/>
  <c r="O2546" i="3"/>
  <c r="V2546" i="3" s="1"/>
  <c r="O11852" i="3"/>
  <c r="V11852" i="3" s="1"/>
  <c r="O17460" i="3"/>
  <c r="V17460" i="3" s="1"/>
  <c r="O15665" i="3"/>
  <c r="V15665" i="3" s="1"/>
  <c r="X2580" i="3"/>
  <c r="V2580" i="3"/>
  <c r="X19109" i="3"/>
  <c r="V19109" i="3"/>
  <c r="X15067" i="3"/>
  <c r="V15067" i="3"/>
  <c r="V5037" i="3"/>
  <c r="O11800" i="3"/>
  <c r="V11800" i="3" s="1"/>
  <c r="O17410" i="3"/>
  <c r="V17410" i="3" s="1"/>
  <c r="O19059" i="3"/>
  <c r="V19059" i="3" s="1"/>
  <c r="O6294" i="3"/>
  <c r="V6294" i="3" s="1"/>
  <c r="O17425" i="3"/>
  <c r="V17425" i="3" s="1"/>
  <c r="O6331" i="3"/>
  <c r="V6331" i="3" s="1"/>
  <c r="X11840" i="3"/>
  <c r="O13580" i="3"/>
  <c r="V13580" i="3" s="1"/>
  <c r="O4015" i="3"/>
  <c r="V4015" i="3" s="1"/>
  <c r="O6357" i="3"/>
  <c r="V6357" i="3" s="1"/>
  <c r="V7970" i="3"/>
  <c r="V17473" i="3"/>
  <c r="X17473" i="3"/>
  <c r="V6367" i="3"/>
  <c r="V12865" i="3"/>
  <c r="O10186" i="3"/>
  <c r="V10186" i="3" s="1"/>
  <c r="V13595" i="3"/>
  <c r="V4036" i="3"/>
  <c r="V3967" i="3"/>
  <c r="V6274" i="3"/>
  <c r="O19062" i="3"/>
  <c r="V19062" i="3" s="1"/>
  <c r="O3980" i="3"/>
  <c r="V3980" i="3" s="1"/>
  <c r="V19068" i="3"/>
  <c r="V9189" i="3"/>
  <c r="X2542" i="3"/>
  <c r="V16376" i="3"/>
  <c r="V5062" i="3"/>
  <c r="V8881" i="3"/>
  <c r="O9624" i="3"/>
  <c r="V9624" i="3" s="1"/>
  <c r="X17391" i="3"/>
  <c r="X11783" i="3"/>
  <c r="X5034" i="3"/>
  <c r="X15221" i="3"/>
  <c r="X5038" i="3"/>
  <c r="V9306" i="3"/>
  <c r="O13555" i="3"/>
  <c r="V13555" i="3" s="1"/>
  <c r="X2517" i="3"/>
  <c r="V7940" i="3"/>
  <c r="X11070" i="3"/>
  <c r="V11070" i="3"/>
  <c r="V611" i="3"/>
  <c r="V6301" i="3"/>
  <c r="X10152" i="3"/>
  <c r="V10152" i="3"/>
  <c r="O13569" i="3"/>
  <c r="V13569" i="3" s="1"/>
  <c r="X17438" i="3"/>
  <c r="X17453" i="3"/>
  <c r="O7980" i="3"/>
  <c r="V7980" i="3" s="1"/>
  <c r="V15064" i="3"/>
  <c r="O6379" i="3"/>
  <c r="V6379" i="3" s="1"/>
  <c r="V15058" i="3"/>
  <c r="V14523" i="3"/>
  <c r="V17442" i="3"/>
  <c r="V6351" i="3"/>
  <c r="X677" i="3"/>
  <c r="V677" i="3"/>
  <c r="V5032" i="3"/>
  <c r="O597" i="3"/>
  <c r="V597" i="3" s="1"/>
  <c r="V11804" i="3"/>
  <c r="O10143" i="3"/>
  <c r="V10143" i="3" s="1"/>
  <c r="V17418" i="3"/>
  <c r="O6304" i="3"/>
  <c r="V6304" i="3" s="1"/>
  <c r="O3383" i="3"/>
  <c r="V3383" i="3" s="1"/>
  <c r="O19073" i="3"/>
  <c r="V19073" i="3" s="1"/>
  <c r="O6321" i="3"/>
  <c r="V6321" i="3" s="1"/>
  <c r="O10165" i="3"/>
  <c r="V10165" i="3" s="1"/>
  <c r="V17462" i="3"/>
  <c r="V4018" i="3"/>
  <c r="O19112" i="3"/>
  <c r="V19112" i="3" s="1"/>
  <c r="V7974" i="3"/>
  <c r="V11867" i="3"/>
  <c r="V10182" i="3"/>
  <c r="O4031" i="3"/>
  <c r="V4031" i="3" s="1"/>
  <c r="O11838" i="3"/>
  <c r="V11838" i="3" s="1"/>
  <c r="O11845" i="3"/>
  <c r="V11845" i="3" s="1"/>
  <c r="O8879" i="3"/>
  <c r="V8879" i="3" s="1"/>
  <c r="O6358" i="3"/>
  <c r="V6358" i="3" s="1"/>
  <c r="O1618" i="3"/>
  <c r="V1618" i="3" s="1"/>
  <c r="O11863" i="3"/>
  <c r="V11863" i="3" s="1"/>
  <c r="O12862" i="3"/>
  <c r="V12862" i="3" s="1"/>
  <c r="V2570" i="3"/>
  <c r="X16776" i="3"/>
  <c r="V16776" i="3"/>
  <c r="O10133" i="3"/>
  <c r="V10133" i="3" s="1"/>
  <c r="O7935" i="3"/>
  <c r="V7935" i="3" s="1"/>
  <c r="O8869" i="3"/>
  <c r="V8869" i="3" s="1"/>
  <c r="O9309" i="3"/>
  <c r="V9309" i="3" s="1"/>
  <c r="O6359" i="3"/>
  <c r="V6359" i="3" s="1"/>
  <c r="O6360" i="3"/>
  <c r="V6360" i="3" s="1"/>
  <c r="X8885" i="3"/>
  <c r="V8885" i="3"/>
  <c r="X15671" i="3"/>
  <c r="V15671" i="3"/>
  <c r="X6375" i="3"/>
  <c r="V6375" i="3"/>
  <c r="X5084" i="3"/>
  <c r="V5084" i="3"/>
  <c r="V19050" i="3"/>
  <c r="V599" i="3"/>
  <c r="O6290" i="3"/>
  <c r="V6290" i="3" s="1"/>
  <c r="O612" i="3"/>
  <c r="V612" i="3" s="1"/>
  <c r="O13568" i="3"/>
  <c r="V13568" i="3" s="1"/>
  <c r="O2544" i="3"/>
  <c r="V2544" i="3" s="1"/>
  <c r="V13576" i="3"/>
  <c r="V7964" i="3"/>
  <c r="O645" i="3"/>
  <c r="V645" i="3" s="1"/>
  <c r="O17466" i="3"/>
  <c r="V17466" i="3" s="1"/>
  <c r="V9622" i="3"/>
  <c r="O3390" i="3"/>
  <c r="V3390" i="3" s="1"/>
  <c r="V3392" i="3"/>
  <c r="X3392" i="3"/>
  <c r="V12871" i="3"/>
  <c r="X15222" i="3"/>
  <c r="V15222" i="3"/>
  <c r="X11875" i="3"/>
  <c r="V11875" i="3"/>
  <c r="V12857" i="3"/>
  <c r="X7977" i="3"/>
  <c r="V7977" i="3"/>
  <c r="O17479" i="3"/>
  <c r="V17479" i="3" s="1"/>
  <c r="O14543" i="3"/>
  <c r="V14543" i="3" s="1"/>
  <c r="V2591" i="3"/>
  <c r="V11069" i="3"/>
  <c r="V2526" i="3"/>
  <c r="V14519" i="3"/>
  <c r="O4000" i="3"/>
  <c r="V4000" i="3" s="1"/>
  <c r="V3389" i="3"/>
  <c r="O4024" i="3"/>
  <c r="V4024" i="3" s="1"/>
  <c r="O654" i="3"/>
  <c r="V654" i="3" s="1"/>
  <c r="O2575" i="3"/>
  <c r="V2575" i="3" s="1"/>
  <c r="V16632" i="3"/>
  <c r="O11851" i="3"/>
  <c r="V11851" i="3" s="1"/>
  <c r="V19107" i="3"/>
  <c r="O649" i="3"/>
  <c r="V649" i="3" s="1"/>
  <c r="X665" i="3"/>
  <c r="V8888" i="3"/>
  <c r="O6376" i="3"/>
  <c r="V6376" i="3" s="1"/>
  <c r="V10196" i="3"/>
  <c r="X1622" i="3"/>
  <c r="V1622" i="3"/>
  <c r="X11880" i="3"/>
  <c r="V11880" i="3"/>
  <c r="X17494" i="3"/>
  <c r="V17494" i="3"/>
  <c r="X16781" i="3"/>
  <c r="V16781" i="3"/>
  <c r="X14553" i="3"/>
  <c r="V14553" i="3"/>
  <c r="X19139" i="3"/>
  <c r="V19139" i="3"/>
  <c r="V2571" i="3"/>
  <c r="X14534" i="3"/>
  <c r="V14534" i="3"/>
  <c r="V19121" i="3"/>
  <c r="V17485" i="3"/>
  <c r="X19131" i="3"/>
  <c r="V19131" i="3"/>
  <c r="V4038" i="3"/>
  <c r="V11879" i="3"/>
  <c r="V4042" i="3"/>
  <c r="V14547" i="3"/>
  <c r="V6385" i="3"/>
  <c r="V6386" i="3"/>
  <c r="V11884" i="3"/>
  <c r="V17492" i="3"/>
  <c r="V11886" i="3"/>
  <c r="V2596" i="3"/>
  <c r="V1631" i="3"/>
  <c r="V13609" i="3"/>
  <c r="V4053" i="3"/>
  <c r="V8897" i="3"/>
  <c r="V688" i="3"/>
  <c r="V6408" i="3"/>
  <c r="V12878" i="3"/>
  <c r="V8005" i="3"/>
  <c r="V14555" i="3"/>
  <c r="V691" i="3"/>
  <c r="V6415" i="3"/>
  <c r="V15705" i="3"/>
  <c r="V8907" i="3"/>
  <c r="V2606" i="3"/>
  <c r="V6427" i="3"/>
  <c r="V4073" i="3"/>
  <c r="V6430" i="3"/>
  <c r="V11905" i="3"/>
  <c r="V19173" i="3"/>
  <c r="V8013" i="3"/>
  <c r="V14565" i="3"/>
  <c r="V17555" i="3"/>
  <c r="V9635" i="3"/>
  <c r="V15732" i="3"/>
  <c r="V2595" i="3"/>
  <c r="V6390" i="3"/>
  <c r="V16779" i="3"/>
  <c r="V11888" i="3"/>
  <c r="V15687" i="3"/>
  <c r="V1634" i="3"/>
  <c r="V8004" i="3"/>
  <c r="V13611" i="3"/>
  <c r="V15696" i="3"/>
  <c r="V13612" i="3"/>
  <c r="V8903" i="3"/>
  <c r="V9628" i="3"/>
  <c r="V14558" i="3"/>
  <c r="V19161" i="3"/>
  <c r="V11900" i="3"/>
  <c r="V693" i="3"/>
  <c r="V15711" i="3"/>
  <c r="V695" i="3"/>
  <c r="V2609" i="3"/>
  <c r="V5095" i="3"/>
  <c r="V14563" i="3"/>
  <c r="V15712" i="3"/>
  <c r="V8910" i="3"/>
  <c r="V6434" i="3"/>
  <c r="V6436" i="3"/>
  <c r="V702" i="3"/>
  <c r="V13617" i="3"/>
  <c r="V11925" i="3"/>
  <c r="V16786" i="3"/>
  <c r="V10237" i="3"/>
  <c r="AA14479" i="3"/>
  <c r="U14479" i="3"/>
  <c r="X14479" i="3" s="1"/>
  <c r="J14479" i="3"/>
  <c r="O14479" i="3" s="1"/>
  <c r="AA19033" i="3"/>
  <c r="U19033" i="3"/>
  <c r="X19033" i="3" s="1"/>
  <c r="M19033" i="3"/>
  <c r="L19033" i="3"/>
  <c r="K19033" i="3"/>
  <c r="J19033" i="3"/>
  <c r="AA17388" i="3"/>
  <c r="U17388" i="3"/>
  <c r="X17388" i="3" s="1"/>
  <c r="M17388" i="3"/>
  <c r="L17388" i="3"/>
  <c r="K17388" i="3"/>
  <c r="J17388" i="3"/>
  <c r="AA11779" i="3"/>
  <c r="U11779" i="3"/>
  <c r="X11779" i="3" s="1"/>
  <c r="K11779" i="3"/>
  <c r="J11779" i="3"/>
  <c r="AA6252" i="3"/>
  <c r="U6252" i="3"/>
  <c r="X6252" i="3" s="1"/>
  <c r="M6252" i="3"/>
  <c r="L6252" i="3"/>
  <c r="K6252" i="3"/>
  <c r="J6252" i="3"/>
  <c r="AA7902" i="3"/>
  <c r="U7902" i="3"/>
  <c r="X7902" i="3" s="1"/>
  <c r="O7902" i="3"/>
  <c r="AA557" i="3"/>
  <c r="U557" i="3"/>
  <c r="X557" i="3" s="1"/>
  <c r="K557" i="3"/>
  <c r="J557" i="3"/>
  <c r="AA15621" i="3"/>
  <c r="U15621" i="3"/>
  <c r="X15621" i="3" s="1"/>
  <c r="M15621" i="3"/>
  <c r="L15621" i="3"/>
  <c r="AA10112" i="3"/>
  <c r="U10112" i="3"/>
  <c r="X10112" i="3" s="1"/>
  <c r="O10112" i="3"/>
  <c r="AA19032" i="3"/>
  <c r="U19032" i="3"/>
  <c r="O19032" i="3"/>
  <c r="J19032" i="3"/>
  <c r="AA3961" i="3"/>
  <c r="U3961" i="3"/>
  <c r="X3961" i="3" s="1"/>
  <c r="O3961" i="3"/>
  <c r="AA17387" i="3"/>
  <c r="U17387" i="3"/>
  <c r="X17387" i="3" s="1"/>
  <c r="K17387" i="3"/>
  <c r="J17387" i="3"/>
  <c r="AA6251" i="3"/>
  <c r="U6251" i="3"/>
  <c r="X6251" i="3" s="1"/>
  <c r="M6251" i="3"/>
  <c r="K6251" i="3"/>
  <c r="J6251" i="3"/>
  <c r="AA7901" i="3"/>
  <c r="U7901" i="3"/>
  <c r="X7901" i="3" s="1"/>
  <c r="M7901" i="3"/>
  <c r="J7901" i="3"/>
  <c r="AA1600" i="3"/>
  <c r="U1600" i="3"/>
  <c r="X1600" i="3" s="1"/>
  <c r="M1600" i="3"/>
  <c r="L1600" i="3"/>
  <c r="K1600" i="3"/>
  <c r="J1600" i="3"/>
  <c r="AA15620" i="3"/>
  <c r="U15620" i="3"/>
  <c r="X15620" i="3" s="1"/>
  <c r="M15620" i="3"/>
  <c r="L15620" i="3"/>
  <c r="K15620" i="3"/>
  <c r="J15620" i="3"/>
  <c r="AA10111" i="3"/>
  <c r="U10111" i="3"/>
  <c r="X10111" i="3" s="1"/>
  <c r="M10111" i="3"/>
  <c r="K10111" i="3"/>
  <c r="J10111" i="3"/>
  <c r="AA14478" i="3"/>
  <c r="U14478" i="3"/>
  <c r="X14478" i="3" s="1"/>
  <c r="M14478" i="3"/>
  <c r="O14478" i="3" s="1"/>
  <c r="AA13533" i="3"/>
  <c r="U13533" i="3"/>
  <c r="X13533" i="3" s="1"/>
  <c r="M13533" i="3"/>
  <c r="K13533" i="3"/>
  <c r="AA19031" i="3"/>
  <c r="U19031" i="3"/>
  <c r="X19031" i="3" s="1"/>
  <c r="M19031" i="3"/>
  <c r="L19031" i="3"/>
  <c r="K19031" i="3"/>
  <c r="J19031" i="3"/>
  <c r="AA3960" i="3"/>
  <c r="U3960" i="3"/>
  <c r="X3960" i="3" s="1"/>
  <c r="M3960" i="3"/>
  <c r="L3960" i="3"/>
  <c r="K3960" i="3"/>
  <c r="J3960" i="3"/>
  <c r="AA17386" i="3"/>
  <c r="U17386" i="3"/>
  <c r="X17386" i="3" s="1"/>
  <c r="M17386" i="3"/>
  <c r="L17386" i="3"/>
  <c r="K17386" i="3"/>
  <c r="J17386" i="3"/>
  <c r="AA11778" i="3"/>
  <c r="U11778" i="3"/>
  <c r="X11778" i="3" s="1"/>
  <c r="M11778" i="3"/>
  <c r="K11778" i="3"/>
  <c r="J11778" i="3"/>
  <c r="AA6250" i="3"/>
  <c r="U6250" i="3"/>
  <c r="X6250" i="3" s="1"/>
  <c r="M6250" i="3"/>
  <c r="L6250" i="3"/>
  <c r="K6250" i="3"/>
  <c r="J6250" i="3"/>
  <c r="AA7900" i="3"/>
  <c r="U7900" i="3"/>
  <c r="X7900" i="3" s="1"/>
  <c r="K7900" i="3"/>
  <c r="O7900" i="3" s="1"/>
  <c r="AA9609" i="3"/>
  <c r="U9609" i="3"/>
  <c r="X9609" i="3" s="1"/>
  <c r="L9609" i="3"/>
  <c r="O9609" i="3" s="1"/>
  <c r="AA16774" i="3"/>
  <c r="U16774" i="3"/>
  <c r="X16774" i="3" s="1"/>
  <c r="J16774" i="3"/>
  <c r="O16774" i="3" s="1"/>
  <c r="AA11064" i="3"/>
  <c r="U11064" i="3"/>
  <c r="X11064" i="3" s="1"/>
  <c r="L11064" i="3"/>
  <c r="K11064" i="3"/>
  <c r="J11064" i="3"/>
  <c r="AA10110" i="3"/>
  <c r="U10110" i="3"/>
  <c r="X10110" i="3" s="1"/>
  <c r="J10110" i="3"/>
  <c r="O10110" i="3" s="1"/>
  <c r="AA14477" i="3"/>
  <c r="U14477" i="3"/>
  <c r="X14477" i="3" s="1"/>
  <c r="K14477" i="3"/>
  <c r="O14477" i="3" s="1"/>
  <c r="AA19030" i="3"/>
  <c r="U19030" i="3"/>
  <c r="X19030" i="3" s="1"/>
  <c r="L19030" i="3"/>
  <c r="K19030" i="3"/>
  <c r="J19030" i="3"/>
  <c r="AA17385" i="3"/>
  <c r="U17385" i="3"/>
  <c r="X17385" i="3" s="1"/>
  <c r="M17385" i="3"/>
  <c r="L17385" i="3"/>
  <c r="K17385" i="3"/>
  <c r="J17385" i="3"/>
  <c r="AA11777" i="3"/>
  <c r="U11777" i="3"/>
  <c r="X11777" i="3" s="1"/>
  <c r="M11777" i="3"/>
  <c r="K11777" i="3"/>
  <c r="J11777" i="3"/>
  <c r="AA6249" i="3"/>
  <c r="U6249" i="3"/>
  <c r="X6249" i="3" s="1"/>
  <c r="K6249" i="3"/>
  <c r="J6249" i="3"/>
  <c r="AA7899" i="3"/>
  <c r="U7899" i="3"/>
  <c r="X7899" i="3" s="1"/>
  <c r="M7899" i="3"/>
  <c r="L7899" i="3"/>
  <c r="K7899" i="3"/>
  <c r="J7899" i="3"/>
  <c r="AA556" i="3"/>
  <c r="U556" i="3"/>
  <c r="X556" i="3" s="1"/>
  <c r="N556" i="3"/>
  <c r="M556" i="3"/>
  <c r="L556" i="3"/>
  <c r="K556" i="3"/>
  <c r="AA10854" i="3"/>
  <c r="X10854" i="3"/>
  <c r="M10854" i="3"/>
  <c r="L10854" i="3"/>
  <c r="AA1599" i="3"/>
  <c r="X1599" i="3"/>
  <c r="M1599" i="3"/>
  <c r="L1599" i="3"/>
  <c r="K1599" i="3"/>
  <c r="J1599" i="3"/>
  <c r="AA15619" i="3"/>
  <c r="X15619" i="3"/>
  <c r="M15619" i="3"/>
  <c r="L15619" i="3"/>
  <c r="K15619" i="3"/>
  <c r="J15619" i="3"/>
  <c r="AA10109" i="3"/>
  <c r="X10109" i="3"/>
  <c r="M10109" i="3"/>
  <c r="L10109" i="3"/>
  <c r="K10109" i="3"/>
  <c r="J10109" i="3"/>
  <c r="AA3959" i="3"/>
  <c r="X3959" i="3"/>
  <c r="L3959" i="3"/>
  <c r="K3959" i="3"/>
  <c r="AA17384" i="3"/>
  <c r="X17384" i="3"/>
  <c r="M17384" i="3"/>
  <c r="L17384" i="3"/>
  <c r="K17384" i="3"/>
  <c r="J17384" i="3"/>
  <c r="AA11776" i="3"/>
  <c r="X11776" i="3"/>
  <c r="O11776" i="3"/>
  <c r="V11776" i="3" s="1"/>
  <c r="AA6248" i="3"/>
  <c r="X6248" i="3"/>
  <c r="M6248" i="3"/>
  <c r="L6248" i="3"/>
  <c r="K6248" i="3"/>
  <c r="J6248" i="3"/>
  <c r="AA16364" i="3"/>
  <c r="U16364" i="3"/>
  <c r="X16364" i="3" s="1"/>
  <c r="O16364" i="3"/>
  <c r="AA15618" i="3"/>
  <c r="U15618" i="3"/>
  <c r="X15618" i="3" s="1"/>
  <c r="M15618" i="3"/>
  <c r="J15618" i="3"/>
  <c r="AA13532" i="3"/>
  <c r="U13532" i="3"/>
  <c r="X13532" i="3" s="1"/>
  <c r="M13532" i="3"/>
  <c r="J13532" i="3"/>
  <c r="AA19029" i="3"/>
  <c r="U19029" i="3"/>
  <c r="X19029" i="3" s="1"/>
  <c r="M19029" i="3"/>
  <c r="O19029" i="3" s="1"/>
  <c r="AA3958" i="3"/>
  <c r="U3958" i="3"/>
  <c r="X3958" i="3" s="1"/>
  <c r="M3958" i="3"/>
  <c r="J3958" i="3"/>
  <c r="AA17383" i="3"/>
  <c r="U17383" i="3"/>
  <c r="X17383" i="3" s="1"/>
  <c r="O17383" i="3"/>
  <c r="AA11775" i="3"/>
  <c r="U11775" i="3"/>
  <c r="X11775" i="3" s="1"/>
  <c r="J11775" i="3"/>
  <c r="O11775" i="3" s="1"/>
  <c r="AA6247" i="3"/>
  <c r="U6247" i="3"/>
  <c r="X6247" i="3" s="1"/>
  <c r="M6247" i="3"/>
  <c r="J6247" i="3"/>
  <c r="AA15617" i="3"/>
  <c r="U15617" i="3"/>
  <c r="X15617" i="3" s="1"/>
  <c r="L15617" i="3"/>
  <c r="O15617" i="3" s="1"/>
  <c r="AA19028" i="3"/>
  <c r="U19028" i="3"/>
  <c r="X19028" i="3" s="1"/>
  <c r="L19028" i="3"/>
  <c r="O19028" i="3" s="1"/>
  <c r="AA3957" i="3"/>
  <c r="U3957" i="3"/>
  <c r="X3957" i="3" s="1"/>
  <c r="L3957" i="3"/>
  <c r="O3957" i="3" s="1"/>
  <c r="AA17382" i="3"/>
  <c r="U17382" i="3"/>
  <c r="X17382" i="3" s="1"/>
  <c r="L17382" i="3"/>
  <c r="O17382" i="3" s="1"/>
  <c r="AA6246" i="3"/>
  <c r="U6246" i="3"/>
  <c r="X6246" i="3" s="1"/>
  <c r="L6246" i="3"/>
  <c r="O6246" i="3" s="1"/>
  <c r="AA10853" i="3"/>
  <c r="X10853" i="3"/>
  <c r="O10853" i="3"/>
  <c r="V10853" i="3" s="1"/>
  <c r="AA10108" i="3"/>
  <c r="X10108" i="3"/>
  <c r="M10108" i="3"/>
  <c r="L10108" i="3"/>
  <c r="K10108" i="3"/>
  <c r="AA13531" i="3"/>
  <c r="X13531" i="3"/>
  <c r="L13531" i="3"/>
  <c r="O13531" i="3" s="1"/>
  <c r="V13531" i="3" s="1"/>
  <c r="AA19027" i="3"/>
  <c r="X19027" i="3"/>
  <c r="N19027" i="3"/>
  <c r="M19027" i="3"/>
  <c r="AA5024" i="3"/>
  <c r="X5024" i="3"/>
  <c r="O5024" i="3"/>
  <c r="V5024" i="3" s="1"/>
  <c r="AA3956" i="3"/>
  <c r="X3956" i="3"/>
  <c r="M3956" i="3"/>
  <c r="K3956" i="3"/>
  <c r="AA17381" i="3"/>
  <c r="X17381" i="3"/>
  <c r="M17381" i="3"/>
  <c r="L17381" i="3"/>
  <c r="AA2475" i="3"/>
  <c r="X2475" i="3"/>
  <c r="M2475" i="3"/>
  <c r="L2475" i="3"/>
  <c r="K2475" i="3"/>
  <c r="J2475" i="3"/>
  <c r="AA11774" i="3"/>
  <c r="X11774" i="3"/>
  <c r="L11774" i="3"/>
  <c r="K11774" i="3"/>
  <c r="AA6245" i="3"/>
  <c r="X6245" i="3"/>
  <c r="N6245" i="3"/>
  <c r="M6245" i="3"/>
  <c r="L6245" i="3"/>
  <c r="K6245" i="3"/>
  <c r="J6245" i="3"/>
  <c r="AA8863" i="3"/>
  <c r="U8863" i="3"/>
  <c r="X8863" i="3" s="1"/>
  <c r="O8863" i="3"/>
  <c r="AA15616" i="3"/>
  <c r="U15616" i="3"/>
  <c r="X15616" i="3" s="1"/>
  <c r="J15616" i="3"/>
  <c r="O15616" i="3" s="1"/>
  <c r="AA10107" i="3"/>
  <c r="U10107" i="3"/>
  <c r="X10107" i="3" s="1"/>
  <c r="M10107" i="3"/>
  <c r="L10107" i="3"/>
  <c r="K10107" i="3"/>
  <c r="J10107" i="3"/>
  <c r="AA5023" i="3"/>
  <c r="U5023" i="3"/>
  <c r="X5023" i="3" s="1"/>
  <c r="O5023" i="3"/>
  <c r="AA2474" i="3"/>
  <c r="U2474" i="3"/>
  <c r="X2474" i="3" s="1"/>
  <c r="L2474" i="3"/>
  <c r="K2474" i="3"/>
  <c r="J2474" i="3"/>
  <c r="AA11773" i="3"/>
  <c r="U11773" i="3"/>
  <c r="X11773" i="3" s="1"/>
  <c r="M11773" i="3"/>
  <c r="L11773" i="3"/>
  <c r="J11773" i="3"/>
  <c r="AA6244" i="3"/>
  <c r="U6244" i="3"/>
  <c r="X6244" i="3" s="1"/>
  <c r="K6244" i="3"/>
  <c r="J6244" i="3"/>
  <c r="AA7898" i="3"/>
  <c r="U7898" i="3"/>
  <c r="X7898" i="3" s="1"/>
  <c r="M7898" i="3"/>
  <c r="O7898" i="3" s="1"/>
  <c r="AA555" i="3"/>
  <c r="U555" i="3"/>
  <c r="X555" i="3" s="1"/>
  <c r="N555" i="3"/>
  <c r="M555" i="3"/>
  <c r="L555" i="3"/>
  <c r="K555" i="3"/>
  <c r="J555" i="3"/>
  <c r="U11772" i="3"/>
  <c r="X11772" i="3" s="1"/>
  <c r="L11772" i="3"/>
  <c r="O11772" i="3" s="1"/>
  <c r="U6243" i="3"/>
  <c r="X6243" i="3" s="1"/>
  <c r="K6243" i="3"/>
  <c r="O6243" i="3" s="1"/>
  <c r="U7897" i="3"/>
  <c r="X7897" i="3" s="1"/>
  <c r="O7897" i="3"/>
  <c r="U554" i="3"/>
  <c r="O554" i="3"/>
  <c r="AA13530" i="3"/>
  <c r="U13530" i="3"/>
  <c r="X13530" i="3" s="1"/>
  <c r="M13530" i="3"/>
  <c r="L13530" i="3"/>
  <c r="K13530" i="3"/>
  <c r="J13530" i="3"/>
  <c r="AA19026" i="3"/>
  <c r="U19026" i="3"/>
  <c r="X19026" i="3" s="1"/>
  <c r="M19026" i="3"/>
  <c r="L19026" i="3"/>
  <c r="K19026" i="3"/>
  <c r="J19026" i="3"/>
  <c r="AA3955" i="3"/>
  <c r="U3955" i="3"/>
  <c r="X3955" i="3" s="1"/>
  <c r="L3955" i="3"/>
  <c r="K3955" i="3"/>
  <c r="J3955" i="3"/>
  <c r="AA2473" i="3"/>
  <c r="U2473" i="3"/>
  <c r="X2473" i="3" s="1"/>
  <c r="M2473" i="3"/>
  <c r="J2473" i="3"/>
  <c r="AA11771" i="3"/>
  <c r="U11771" i="3"/>
  <c r="X11771" i="3" s="1"/>
  <c r="M11771" i="3"/>
  <c r="L11771" i="3"/>
  <c r="K11771" i="3"/>
  <c r="J11771" i="3"/>
  <c r="AA6242" i="3"/>
  <c r="U6242" i="3"/>
  <c r="X6242" i="3" s="1"/>
  <c r="M6242" i="3"/>
  <c r="L6242" i="3"/>
  <c r="K6242" i="3"/>
  <c r="J6242" i="3"/>
  <c r="AA553" i="3"/>
  <c r="U553" i="3"/>
  <c r="X553" i="3" s="1"/>
  <c r="M553" i="3"/>
  <c r="L553" i="3"/>
  <c r="J553" i="3"/>
  <c r="AA9303" i="3"/>
  <c r="U9303" i="3"/>
  <c r="X9303" i="3" s="1"/>
  <c r="K9303" i="3"/>
  <c r="J9303" i="3"/>
  <c r="AA15615" i="3"/>
  <c r="U15615" i="3"/>
  <c r="X15615" i="3" s="1"/>
  <c r="J15615" i="3"/>
  <c r="O15615" i="3" s="1"/>
  <c r="AA13529" i="3"/>
  <c r="U13529" i="3"/>
  <c r="X13529" i="3" s="1"/>
  <c r="L13529" i="3"/>
  <c r="K13529" i="3"/>
  <c r="J13529" i="3"/>
  <c r="AA19025" i="3"/>
  <c r="U19025" i="3"/>
  <c r="X19025" i="3" s="1"/>
  <c r="K19025" i="3"/>
  <c r="J19025" i="3"/>
  <c r="AA3954" i="3"/>
  <c r="U3954" i="3"/>
  <c r="X3954" i="3" s="1"/>
  <c r="K3954" i="3"/>
  <c r="J3954" i="3"/>
  <c r="AA17380" i="3"/>
  <c r="U17380" i="3"/>
  <c r="X17380" i="3" s="1"/>
  <c r="K17380" i="3"/>
  <c r="J17380" i="3"/>
  <c r="AA2472" i="3"/>
  <c r="U2472" i="3"/>
  <c r="X2472" i="3" s="1"/>
  <c r="K2472" i="3"/>
  <c r="J2472" i="3"/>
  <c r="AA11770" i="3"/>
  <c r="U11770" i="3"/>
  <c r="X11770" i="3" s="1"/>
  <c r="K11770" i="3"/>
  <c r="J11770" i="3"/>
  <c r="AA6241" i="3"/>
  <c r="U6241" i="3"/>
  <c r="X6241" i="3" s="1"/>
  <c r="L6241" i="3"/>
  <c r="K6241" i="3"/>
  <c r="J6241" i="3"/>
  <c r="AA552" i="3"/>
  <c r="U552" i="3"/>
  <c r="X552" i="3" s="1"/>
  <c r="K552" i="3"/>
  <c r="J552" i="3"/>
  <c r="AA11063" i="3"/>
  <c r="U11063" i="3"/>
  <c r="X11063" i="3" s="1"/>
  <c r="O11063" i="3"/>
  <c r="AA15614" i="3"/>
  <c r="U15614" i="3"/>
  <c r="X15614" i="3" s="1"/>
  <c r="M15614" i="3"/>
  <c r="O15614" i="3" s="1"/>
  <c r="AA16627" i="3"/>
  <c r="U16627" i="3"/>
  <c r="X16627" i="3" s="1"/>
  <c r="J16627" i="3"/>
  <c r="O16627" i="3" s="1"/>
  <c r="AA14476" i="3"/>
  <c r="U14476" i="3"/>
  <c r="X14476" i="3" s="1"/>
  <c r="M14476" i="3"/>
  <c r="L14476" i="3"/>
  <c r="K14476" i="3"/>
  <c r="J14476" i="3"/>
  <c r="AA5022" i="3"/>
  <c r="U5022" i="3"/>
  <c r="X5022" i="3" s="1"/>
  <c r="L5022" i="3"/>
  <c r="J5022" i="3"/>
  <c r="AA2471" i="3"/>
  <c r="U2471" i="3"/>
  <c r="X2471" i="3" s="1"/>
  <c r="M2471" i="3"/>
  <c r="L2471" i="3"/>
  <c r="K2471" i="3"/>
  <c r="J2471" i="3"/>
  <c r="AA11769" i="3"/>
  <c r="U11769" i="3"/>
  <c r="X11769" i="3" s="1"/>
  <c r="L11769" i="3"/>
  <c r="K11769" i="3"/>
  <c r="J11769" i="3"/>
  <c r="AA6240" i="3"/>
  <c r="U6240" i="3"/>
  <c r="X6240" i="3" s="1"/>
  <c r="N6240" i="3"/>
  <c r="M6240" i="3"/>
  <c r="L6240" i="3"/>
  <c r="K6240" i="3"/>
  <c r="J6240" i="3"/>
  <c r="AA7896" i="3"/>
  <c r="U7896" i="3"/>
  <c r="X7896" i="3" s="1"/>
  <c r="M7896" i="3"/>
  <c r="L7896" i="3"/>
  <c r="K7896" i="3"/>
  <c r="J7896" i="3"/>
  <c r="AA551" i="3"/>
  <c r="U551" i="3"/>
  <c r="X551" i="3" s="1"/>
  <c r="N551" i="3"/>
  <c r="M551" i="3"/>
  <c r="L551" i="3"/>
  <c r="K551" i="3"/>
  <c r="J551" i="3"/>
  <c r="AA1598" i="3"/>
  <c r="U1598" i="3"/>
  <c r="X1598" i="3" s="1"/>
  <c r="M1598" i="3"/>
  <c r="L1598" i="3"/>
  <c r="K1598" i="3"/>
  <c r="J1598" i="3"/>
  <c r="AA10106" i="3"/>
  <c r="U10106" i="3"/>
  <c r="X10106" i="3" s="1"/>
  <c r="J10106" i="3"/>
  <c r="O10106" i="3" s="1"/>
  <c r="AA12829" i="3"/>
  <c r="U12829" i="3"/>
  <c r="X12829" i="3" s="1"/>
  <c r="O12829" i="3"/>
  <c r="AA13528" i="3"/>
  <c r="U13528" i="3"/>
  <c r="X13528" i="3" s="1"/>
  <c r="M13528" i="3"/>
  <c r="L13528" i="3"/>
  <c r="K13528" i="3"/>
  <c r="J13528" i="3"/>
  <c r="AA5021" i="3"/>
  <c r="U5021" i="3"/>
  <c r="X5021" i="3" s="1"/>
  <c r="J5021" i="3"/>
  <c r="O5021" i="3" s="1"/>
  <c r="AA3953" i="3"/>
  <c r="U3953" i="3"/>
  <c r="X3953" i="3" s="1"/>
  <c r="M3953" i="3"/>
  <c r="L3953" i="3"/>
  <c r="K3953" i="3"/>
  <c r="J3953" i="3"/>
  <c r="AA17379" i="3"/>
  <c r="U17379" i="3"/>
  <c r="X17379" i="3" s="1"/>
  <c r="M17379" i="3"/>
  <c r="J17379" i="3"/>
  <c r="O17379" i="3" s="1"/>
  <c r="AA2470" i="3"/>
  <c r="U2470" i="3"/>
  <c r="X2470" i="3" s="1"/>
  <c r="K2470" i="3"/>
  <c r="J2470" i="3"/>
  <c r="AA11768" i="3"/>
  <c r="U11768" i="3"/>
  <c r="X11768" i="3" s="1"/>
  <c r="J11768" i="3"/>
  <c r="O11768" i="3" s="1"/>
  <c r="AA6239" i="3"/>
  <c r="U6239" i="3"/>
  <c r="X6239" i="3" s="1"/>
  <c r="M6239" i="3"/>
  <c r="L6239" i="3"/>
  <c r="K6239" i="3"/>
  <c r="J6239" i="3"/>
  <c r="AA7895" i="3"/>
  <c r="U7895" i="3"/>
  <c r="X7895" i="3" s="1"/>
  <c r="J7895" i="3"/>
  <c r="O7895" i="3" s="1"/>
  <c r="AA550" i="3"/>
  <c r="U550" i="3"/>
  <c r="X550" i="3" s="1"/>
  <c r="J550" i="3"/>
  <c r="O550" i="3" s="1"/>
  <c r="U16773" i="3"/>
  <c r="X16773" i="3" s="1"/>
  <c r="O16773" i="3"/>
  <c r="U15613" i="3"/>
  <c r="X15613" i="3" s="1"/>
  <c r="O15613" i="3"/>
  <c r="U3952" i="3"/>
  <c r="X3952" i="3" s="1"/>
  <c r="O3952" i="3"/>
  <c r="U17378" i="3"/>
  <c r="X17378" i="3" s="1"/>
  <c r="O17378" i="3"/>
  <c r="AA19024" i="3"/>
  <c r="U19024" i="3"/>
  <c r="X19024" i="3" s="1"/>
  <c r="O19024" i="3"/>
  <c r="AA17377" i="3"/>
  <c r="U17377" i="3"/>
  <c r="O17377" i="3"/>
  <c r="AA2469" i="3"/>
  <c r="U2469" i="3"/>
  <c r="X2469" i="3" s="1"/>
  <c r="O2469" i="3"/>
  <c r="AA11767" i="3"/>
  <c r="U11767" i="3"/>
  <c r="X11767" i="3" s="1"/>
  <c r="O11767" i="3"/>
  <c r="AA6238" i="3"/>
  <c r="U6238" i="3"/>
  <c r="X6238" i="3" s="1"/>
  <c r="O6238" i="3"/>
  <c r="AA1597" i="3"/>
  <c r="U1597" i="3"/>
  <c r="X1597" i="3" s="1"/>
  <c r="O1597" i="3"/>
  <c r="AA19023" i="3"/>
  <c r="U19023" i="3"/>
  <c r="X19023" i="3" s="1"/>
  <c r="O19023" i="3"/>
  <c r="AA6237" i="3"/>
  <c r="U6237" i="3"/>
  <c r="X6237" i="3" s="1"/>
  <c r="O6237" i="3"/>
  <c r="AA15612" i="3"/>
  <c r="U15612" i="3"/>
  <c r="X15612" i="3" s="1"/>
  <c r="O15612" i="3"/>
  <c r="AA17376" i="3"/>
  <c r="U17376" i="3"/>
  <c r="X17376" i="3" s="1"/>
  <c r="O17376" i="3"/>
  <c r="AA6236" i="3"/>
  <c r="U6236" i="3"/>
  <c r="X6236" i="3" s="1"/>
  <c r="O6236" i="3"/>
  <c r="AA5020" i="3"/>
  <c r="X5020" i="3"/>
  <c r="O5020" i="3"/>
  <c r="V5020" i="3" s="1"/>
  <c r="AA17375" i="3"/>
  <c r="X17375" i="3"/>
  <c r="O17375" i="3"/>
  <c r="V17375" i="3" s="1"/>
  <c r="AA2468" i="3"/>
  <c r="X2468" i="3"/>
  <c r="O2468" i="3"/>
  <c r="V2468" i="3" s="1"/>
  <c r="AA11766" i="3"/>
  <c r="X11766" i="3"/>
  <c r="O11766" i="3"/>
  <c r="V11766" i="3" s="1"/>
  <c r="AA6235" i="3"/>
  <c r="X6235" i="3"/>
  <c r="O6235" i="3"/>
  <c r="V6235" i="3" s="1"/>
  <c r="AA7894" i="3"/>
  <c r="X7894" i="3"/>
  <c r="O7894" i="3"/>
  <c r="V7894" i="3" s="1"/>
  <c r="AA549" i="3"/>
  <c r="X549" i="3"/>
  <c r="O549" i="3"/>
  <c r="V549" i="3" s="1"/>
  <c r="AA19022" i="3"/>
  <c r="U19022" i="3"/>
  <c r="X19022" i="3" s="1"/>
  <c r="O19022" i="3"/>
  <c r="AA17374" i="3"/>
  <c r="U17374" i="3"/>
  <c r="X17374" i="3" s="1"/>
  <c r="O17374" i="3"/>
  <c r="AA6234" i="3"/>
  <c r="U6234" i="3"/>
  <c r="X6234" i="3" s="1"/>
  <c r="O6234" i="3"/>
  <c r="AA14475" i="3"/>
  <c r="U14475" i="3"/>
  <c r="X14475" i="3" s="1"/>
  <c r="O14475" i="3"/>
  <c r="AA19021" i="3"/>
  <c r="U19021" i="3"/>
  <c r="X19021" i="3" s="1"/>
  <c r="J19021" i="3"/>
  <c r="O19021" i="3" s="1"/>
  <c r="AA17373" i="3"/>
  <c r="U17373" i="3"/>
  <c r="X17373" i="3" s="1"/>
  <c r="J17373" i="3"/>
  <c r="O17373" i="3" s="1"/>
  <c r="AA11765" i="3"/>
  <c r="U11765" i="3"/>
  <c r="X11765" i="3" s="1"/>
  <c r="O11765" i="3"/>
  <c r="AA6233" i="3"/>
  <c r="U6233" i="3"/>
  <c r="X6233" i="3" s="1"/>
  <c r="O6233" i="3"/>
  <c r="AA7893" i="3"/>
  <c r="U7893" i="3"/>
  <c r="X7893" i="3" s="1"/>
  <c r="O7893" i="3"/>
  <c r="AA548" i="3"/>
  <c r="U548" i="3"/>
  <c r="X548" i="3" s="1"/>
  <c r="O548" i="3"/>
  <c r="AA1596" i="3"/>
  <c r="U1596" i="3"/>
  <c r="V1596" i="3" s="1"/>
  <c r="AA15611" i="3"/>
  <c r="U15611" i="3"/>
  <c r="V15611" i="3" s="1"/>
  <c r="AA19020" i="3"/>
  <c r="U19020" i="3"/>
  <c r="V19020" i="3" s="1"/>
  <c r="AA17372" i="3"/>
  <c r="U17372" i="3"/>
  <c r="V17372" i="3" s="1"/>
  <c r="AA6232" i="3"/>
  <c r="U6232" i="3"/>
  <c r="V6232" i="3" s="1"/>
  <c r="AA15610" i="3"/>
  <c r="X15610" i="3"/>
  <c r="O15610" i="3"/>
  <c r="V15610" i="3" s="1"/>
  <c r="AA19019" i="3"/>
  <c r="X19019" i="3"/>
  <c r="O19019" i="3"/>
  <c r="V19019" i="3" s="1"/>
  <c r="AA6231" i="3"/>
  <c r="X6231" i="3"/>
  <c r="O6231" i="3"/>
  <c r="V6231" i="3" s="1"/>
  <c r="AA7892" i="3"/>
  <c r="X7892" i="3"/>
  <c r="O7892" i="3"/>
  <c r="V7892" i="3" s="1"/>
  <c r="AA547" i="3"/>
  <c r="X547" i="3"/>
  <c r="O547" i="3"/>
  <c r="V547" i="3" s="1"/>
  <c r="AA8862" i="3"/>
  <c r="X8862" i="3"/>
  <c r="O8862" i="3"/>
  <c r="V8862" i="3" s="1"/>
  <c r="AA1595" i="3"/>
  <c r="X1595" i="3"/>
  <c r="O1595" i="3"/>
  <c r="V1595" i="3" s="1"/>
  <c r="AA15609" i="3"/>
  <c r="X15609" i="3"/>
  <c r="O15609" i="3"/>
  <c r="V15609" i="3" s="1"/>
  <c r="AA10105" i="3"/>
  <c r="X10105" i="3"/>
  <c r="O10105" i="3"/>
  <c r="V10105" i="3" s="1"/>
  <c r="AA19018" i="3"/>
  <c r="X19018" i="3"/>
  <c r="M19018" i="3"/>
  <c r="O19018" i="3" s="1"/>
  <c r="V19018" i="3" s="1"/>
  <c r="AA5019" i="3"/>
  <c r="X5019" i="3"/>
  <c r="O5019" i="3"/>
  <c r="V5019" i="3" s="1"/>
  <c r="AA17371" i="3"/>
  <c r="X17371" i="3"/>
  <c r="O17371" i="3"/>
  <c r="V17371" i="3" s="1"/>
  <c r="AA6230" i="3"/>
  <c r="X6230" i="3"/>
  <c r="O6230" i="3"/>
  <c r="V6230" i="3" s="1"/>
  <c r="AA7891" i="3"/>
  <c r="X7891" i="3"/>
  <c r="O7891" i="3"/>
  <c r="V7891" i="3" s="1"/>
  <c r="AA1594" i="3"/>
  <c r="U1594" i="3"/>
  <c r="X1594" i="3" s="1"/>
  <c r="O1594" i="3"/>
  <c r="AA15608" i="3"/>
  <c r="U15608" i="3"/>
  <c r="O15608" i="3"/>
  <c r="AA14474" i="3"/>
  <c r="U14474" i="3"/>
  <c r="X14474" i="3" s="1"/>
  <c r="O14474" i="3"/>
  <c r="AA19017" i="3"/>
  <c r="U19017" i="3"/>
  <c r="X19017" i="3" s="1"/>
  <c r="O19017" i="3"/>
  <c r="AA17370" i="3"/>
  <c r="U17370" i="3"/>
  <c r="X17370" i="3" s="1"/>
  <c r="O17370" i="3"/>
  <c r="AA11764" i="3"/>
  <c r="U11764" i="3"/>
  <c r="X11764" i="3" s="1"/>
  <c r="O11764" i="3"/>
  <c r="AA6229" i="3"/>
  <c r="U6229" i="3"/>
  <c r="X6229" i="3" s="1"/>
  <c r="O6229" i="3"/>
  <c r="AA7890" i="3"/>
  <c r="U7890" i="3"/>
  <c r="X7890" i="3" s="1"/>
  <c r="O7890" i="3"/>
  <c r="AA546" i="3"/>
  <c r="U546" i="3"/>
  <c r="X546" i="3" s="1"/>
  <c r="O546" i="3"/>
  <c r="AA16772" i="3"/>
  <c r="U16772" i="3"/>
  <c r="X16772" i="3" s="1"/>
  <c r="O16772" i="3"/>
  <c r="AA8861" i="3"/>
  <c r="U8861" i="3"/>
  <c r="X8861" i="3" s="1"/>
  <c r="O8861" i="3"/>
  <c r="AA8631" i="3"/>
  <c r="U8631" i="3"/>
  <c r="X8631" i="3" s="1"/>
  <c r="O8631" i="3"/>
  <c r="AA15607" i="3"/>
  <c r="U15607" i="3"/>
  <c r="X15607" i="3" s="1"/>
  <c r="O15607" i="3"/>
  <c r="AA15220" i="3"/>
  <c r="U15220" i="3"/>
  <c r="X15220" i="3" s="1"/>
  <c r="O15220" i="3"/>
  <c r="AA12828" i="3"/>
  <c r="U12828" i="3"/>
  <c r="X12828" i="3" s="1"/>
  <c r="O12828" i="3"/>
  <c r="AA5018" i="3"/>
  <c r="U5018" i="3"/>
  <c r="X5018" i="3" s="1"/>
  <c r="O5018" i="3"/>
  <c r="AA3951" i="3"/>
  <c r="U3951" i="3"/>
  <c r="X3951" i="3" s="1"/>
  <c r="O3951" i="3"/>
  <c r="AA17369" i="3"/>
  <c r="U17369" i="3"/>
  <c r="X17369" i="3" s="1"/>
  <c r="O17369" i="3"/>
  <c r="AA6228" i="3"/>
  <c r="U6228" i="3"/>
  <c r="X6228" i="3" s="1"/>
  <c r="O6228" i="3"/>
  <c r="AA545" i="3"/>
  <c r="U545" i="3"/>
  <c r="X545" i="3" s="1"/>
  <c r="O545" i="3"/>
  <c r="AA19016" i="3"/>
  <c r="U19016" i="3"/>
  <c r="X19016" i="3" s="1"/>
  <c r="O19016" i="3"/>
  <c r="AA6227" i="3"/>
  <c r="U6227" i="3"/>
  <c r="X6227" i="3" s="1"/>
  <c r="O6227" i="3"/>
  <c r="AA8860" i="3"/>
  <c r="U8860" i="3"/>
  <c r="X8860" i="3" s="1"/>
  <c r="M8860" i="3"/>
  <c r="O8860" i="3" s="1"/>
  <c r="AA1593" i="3"/>
  <c r="U1593" i="3"/>
  <c r="X1593" i="3" s="1"/>
  <c r="M1593" i="3"/>
  <c r="O1593" i="3" s="1"/>
  <c r="AA15606" i="3"/>
  <c r="U15606" i="3"/>
  <c r="X15606" i="3" s="1"/>
  <c r="M15606" i="3"/>
  <c r="O15606" i="3" s="1"/>
  <c r="AA19015" i="3"/>
  <c r="U19015" i="3"/>
  <c r="X19015" i="3" s="1"/>
  <c r="M19015" i="3"/>
  <c r="O19015" i="3" s="1"/>
  <c r="AA17368" i="3"/>
  <c r="U17368" i="3"/>
  <c r="X17368" i="3" s="1"/>
  <c r="M17368" i="3"/>
  <c r="O17368" i="3" s="1"/>
  <c r="AA6226" i="3"/>
  <c r="U6226" i="3"/>
  <c r="X6226" i="3" s="1"/>
  <c r="M6226" i="3"/>
  <c r="O6226" i="3" s="1"/>
  <c r="AA16771" i="3"/>
  <c r="U16771" i="3"/>
  <c r="X16771" i="3" s="1"/>
  <c r="O16771" i="3"/>
  <c r="AA16363" i="3"/>
  <c r="U16363" i="3"/>
  <c r="O16363" i="3"/>
  <c r="AA8859" i="3"/>
  <c r="U8859" i="3"/>
  <c r="X8859" i="3" s="1"/>
  <c r="O8859" i="3"/>
  <c r="AA1592" i="3"/>
  <c r="U1592" i="3"/>
  <c r="X1592" i="3" s="1"/>
  <c r="L1592" i="3"/>
  <c r="O1592" i="3" s="1"/>
  <c r="AA11062" i="3"/>
  <c r="U11062" i="3"/>
  <c r="X11062" i="3" s="1"/>
  <c r="O11062" i="3"/>
  <c r="AA8630" i="3"/>
  <c r="U8630" i="3"/>
  <c r="X8630" i="3" s="1"/>
  <c r="O8630" i="3"/>
  <c r="AA15605" i="3"/>
  <c r="U15605" i="3"/>
  <c r="X15605" i="3" s="1"/>
  <c r="O15605" i="3"/>
  <c r="AA12827" i="3"/>
  <c r="U12827" i="3"/>
  <c r="X12827" i="3" s="1"/>
  <c r="O12827" i="3"/>
  <c r="AA14473" i="3"/>
  <c r="U14473" i="3"/>
  <c r="X14473" i="3" s="1"/>
  <c r="O14473" i="3"/>
  <c r="AA13527" i="3"/>
  <c r="U13527" i="3"/>
  <c r="X13527" i="3" s="1"/>
  <c r="O13527" i="3"/>
  <c r="AA19014" i="3"/>
  <c r="U19014" i="3"/>
  <c r="X19014" i="3" s="1"/>
  <c r="O19014" i="3"/>
  <c r="AA5017" i="3"/>
  <c r="U5017" i="3"/>
  <c r="X5017" i="3" s="1"/>
  <c r="O5017" i="3"/>
  <c r="AA3950" i="3"/>
  <c r="U3950" i="3"/>
  <c r="X3950" i="3" s="1"/>
  <c r="O3950" i="3"/>
  <c r="AA17367" i="3"/>
  <c r="U17367" i="3"/>
  <c r="X17367" i="3" s="1"/>
  <c r="M17367" i="3"/>
  <c r="J17367" i="3"/>
  <c r="AA2467" i="3"/>
  <c r="U2467" i="3"/>
  <c r="X2467" i="3" s="1"/>
  <c r="O2467" i="3"/>
  <c r="AA11763" i="3"/>
  <c r="U11763" i="3"/>
  <c r="X11763" i="3" s="1"/>
  <c r="O11763" i="3"/>
  <c r="AA6225" i="3"/>
  <c r="U6225" i="3"/>
  <c r="O6225" i="3"/>
  <c r="AA7889" i="3"/>
  <c r="U7889" i="3"/>
  <c r="X7889" i="3" s="1"/>
  <c r="O7889" i="3"/>
  <c r="AA544" i="3"/>
  <c r="U544" i="3"/>
  <c r="X544" i="3" s="1"/>
  <c r="M544" i="3"/>
  <c r="O544" i="3" s="1"/>
  <c r="AA19013" i="3"/>
  <c r="U19013" i="3"/>
  <c r="X19013" i="3" s="1"/>
  <c r="O19013" i="3"/>
  <c r="AA17366" i="3"/>
  <c r="U17366" i="3"/>
  <c r="X17366" i="3" s="1"/>
  <c r="O17366" i="3"/>
  <c r="AA2466" i="3"/>
  <c r="U2466" i="3"/>
  <c r="X2466" i="3" s="1"/>
  <c r="O2466" i="3"/>
  <c r="AA11762" i="3"/>
  <c r="U11762" i="3"/>
  <c r="O11762" i="3"/>
  <c r="AA6224" i="3"/>
  <c r="U6224" i="3"/>
  <c r="O6224" i="3"/>
  <c r="AA543" i="3"/>
  <c r="U543" i="3"/>
  <c r="X543" i="3" s="1"/>
  <c r="O543" i="3"/>
  <c r="AA16770" i="3"/>
  <c r="U16770" i="3"/>
  <c r="X16770" i="3" s="1"/>
  <c r="O16770" i="3"/>
  <c r="AA1591" i="3"/>
  <c r="U1591" i="3"/>
  <c r="X1591" i="3" s="1"/>
  <c r="O1591" i="3"/>
  <c r="AA3369" i="3"/>
  <c r="U3369" i="3"/>
  <c r="X3369" i="3" s="1"/>
  <c r="O3369" i="3"/>
  <c r="AA11061" i="3"/>
  <c r="U11061" i="3"/>
  <c r="X11061" i="3" s="1"/>
  <c r="O11061" i="3"/>
  <c r="AA12826" i="3"/>
  <c r="U12826" i="3"/>
  <c r="O12826" i="3"/>
  <c r="AA14472" i="3"/>
  <c r="U14472" i="3"/>
  <c r="X14472" i="3" s="1"/>
  <c r="O14472" i="3"/>
  <c r="AA13526" i="3"/>
  <c r="U13526" i="3"/>
  <c r="X13526" i="3" s="1"/>
  <c r="O13526" i="3"/>
  <c r="AA19012" i="3"/>
  <c r="U19012" i="3"/>
  <c r="X19012" i="3" s="1"/>
  <c r="O19012" i="3"/>
  <c r="AA17365" i="3"/>
  <c r="U17365" i="3"/>
  <c r="X17365" i="3" s="1"/>
  <c r="O17365" i="3"/>
  <c r="AA11761" i="3"/>
  <c r="U11761" i="3"/>
  <c r="X11761" i="3" s="1"/>
  <c r="O11761" i="3"/>
  <c r="AA6223" i="3"/>
  <c r="U6223" i="3"/>
  <c r="X6223" i="3" s="1"/>
  <c r="O6223" i="3"/>
  <c r="AA15604" i="3"/>
  <c r="U15604" i="3"/>
  <c r="X15604" i="3" s="1"/>
  <c r="O15604" i="3"/>
  <c r="AA19011" i="3"/>
  <c r="U19011" i="3"/>
  <c r="X19011" i="3" s="1"/>
  <c r="O19011" i="3"/>
  <c r="AA5016" i="3"/>
  <c r="U5016" i="3"/>
  <c r="X5016" i="3" s="1"/>
  <c r="O5016" i="3"/>
  <c r="AA3949" i="3"/>
  <c r="U3949" i="3"/>
  <c r="X3949" i="3" s="1"/>
  <c r="O3949" i="3"/>
  <c r="AA17364" i="3"/>
  <c r="U17364" i="3"/>
  <c r="X17364" i="3" s="1"/>
  <c r="O17364" i="3"/>
  <c r="AA2465" i="3"/>
  <c r="U2465" i="3"/>
  <c r="X2465" i="3" s="1"/>
  <c r="O2465" i="3"/>
  <c r="AA11760" i="3"/>
  <c r="U11760" i="3"/>
  <c r="X11760" i="3" s="1"/>
  <c r="O11760" i="3"/>
  <c r="AA6222" i="3"/>
  <c r="U6222" i="3"/>
  <c r="X6222" i="3" s="1"/>
  <c r="O6222" i="3"/>
  <c r="AA7888" i="3"/>
  <c r="U7888" i="3"/>
  <c r="X7888" i="3" s="1"/>
  <c r="O7888" i="3"/>
  <c r="AA542" i="3"/>
  <c r="U542" i="3"/>
  <c r="X542" i="3" s="1"/>
  <c r="O542" i="3"/>
  <c r="AA15603" i="3"/>
  <c r="U15603" i="3"/>
  <c r="X15603" i="3" s="1"/>
  <c r="O15603" i="3"/>
  <c r="AA10104" i="3"/>
  <c r="U10104" i="3"/>
  <c r="X10104" i="3" s="1"/>
  <c r="O10104" i="3"/>
  <c r="AA14471" i="3"/>
  <c r="U14471" i="3"/>
  <c r="X14471" i="3" s="1"/>
  <c r="O14471" i="3"/>
  <c r="AA13525" i="3"/>
  <c r="U13525" i="3"/>
  <c r="X13525" i="3" s="1"/>
  <c r="O13525" i="3"/>
  <c r="AA19010" i="3"/>
  <c r="U19010" i="3"/>
  <c r="X19010" i="3" s="1"/>
  <c r="O19010" i="3"/>
  <c r="AA5015" i="3"/>
  <c r="U5015" i="3"/>
  <c r="X5015" i="3" s="1"/>
  <c r="O5015" i="3"/>
  <c r="AA3948" i="3"/>
  <c r="U3948" i="3"/>
  <c r="X3948" i="3" s="1"/>
  <c r="O3948" i="3"/>
  <c r="AA17363" i="3"/>
  <c r="U17363" i="3"/>
  <c r="O17363" i="3"/>
  <c r="AA2464" i="3"/>
  <c r="U2464" i="3"/>
  <c r="X2464" i="3" s="1"/>
  <c r="O2464" i="3"/>
  <c r="AA11759" i="3"/>
  <c r="U11759" i="3"/>
  <c r="X11759" i="3" s="1"/>
  <c r="O11759" i="3"/>
  <c r="AA6221" i="3"/>
  <c r="U6221" i="3"/>
  <c r="O6221" i="3"/>
  <c r="AA7887" i="3"/>
  <c r="U7887" i="3"/>
  <c r="X7887" i="3" s="1"/>
  <c r="O7887" i="3"/>
  <c r="AA541" i="3"/>
  <c r="U541" i="3"/>
  <c r="X541" i="3" s="1"/>
  <c r="O541" i="3"/>
  <c r="AA19009" i="3"/>
  <c r="U19009" i="3"/>
  <c r="O19009" i="3"/>
  <c r="AA17362" i="3"/>
  <c r="U17362" i="3"/>
  <c r="X17362" i="3" s="1"/>
  <c r="O17362" i="3"/>
  <c r="AA6220" i="3"/>
  <c r="U6220" i="3"/>
  <c r="X6220" i="3" s="1"/>
  <c r="O6220" i="3"/>
  <c r="AA7886" i="3"/>
  <c r="U7886" i="3"/>
  <c r="X7886" i="3" s="1"/>
  <c r="O7886" i="3"/>
  <c r="AA540" i="3"/>
  <c r="U540" i="3"/>
  <c r="X540" i="3" s="1"/>
  <c r="O540" i="3"/>
  <c r="AA9608" i="3"/>
  <c r="U9608" i="3"/>
  <c r="X9608" i="3" s="1"/>
  <c r="O9608" i="3"/>
  <c r="AA8858" i="3"/>
  <c r="U8858" i="3"/>
  <c r="X8858" i="3" s="1"/>
  <c r="O8858" i="3"/>
  <c r="AA14470" i="3"/>
  <c r="U14470" i="3"/>
  <c r="X14470" i="3" s="1"/>
  <c r="O14470" i="3"/>
  <c r="AA13524" i="3"/>
  <c r="U13524" i="3"/>
  <c r="X13524" i="3" s="1"/>
  <c r="O13524" i="3"/>
  <c r="AA19008" i="3"/>
  <c r="U19008" i="3"/>
  <c r="X19008" i="3" s="1"/>
  <c r="O19008" i="3"/>
  <c r="AA5014" i="3"/>
  <c r="U5014" i="3"/>
  <c r="X5014" i="3" s="1"/>
  <c r="O5014" i="3"/>
  <c r="AA3947" i="3"/>
  <c r="U3947" i="3"/>
  <c r="X3947" i="3" s="1"/>
  <c r="O3947" i="3"/>
  <c r="AA17361" i="3"/>
  <c r="U17361" i="3"/>
  <c r="O17361" i="3"/>
  <c r="AA11758" i="3"/>
  <c r="U11758" i="3"/>
  <c r="X11758" i="3" s="1"/>
  <c r="O11758" i="3"/>
  <c r="AA6219" i="3"/>
  <c r="U6219" i="3"/>
  <c r="X6219" i="3" s="1"/>
  <c r="O6219" i="3"/>
  <c r="AA7885" i="3"/>
  <c r="U7885" i="3"/>
  <c r="X7885" i="3" s="1"/>
  <c r="O7885" i="3"/>
  <c r="AA539" i="3"/>
  <c r="U539" i="3"/>
  <c r="X539" i="3" s="1"/>
  <c r="J539" i="3"/>
  <c r="O539" i="3" s="1"/>
  <c r="AA9607" i="3"/>
  <c r="U9607" i="3"/>
  <c r="X9607" i="3" s="1"/>
  <c r="O9607" i="3"/>
  <c r="AA8857" i="3"/>
  <c r="U8857" i="3"/>
  <c r="X8857" i="3" s="1"/>
  <c r="O8857" i="3"/>
  <c r="AA12825" i="3"/>
  <c r="U12825" i="3"/>
  <c r="X12825" i="3" s="1"/>
  <c r="O12825" i="3"/>
  <c r="AA14469" i="3"/>
  <c r="U14469" i="3"/>
  <c r="X14469" i="3" s="1"/>
  <c r="O14469" i="3"/>
  <c r="AA13523" i="3"/>
  <c r="U13523" i="3"/>
  <c r="X13523" i="3" s="1"/>
  <c r="O13523" i="3"/>
  <c r="AA19007" i="3"/>
  <c r="U19007" i="3"/>
  <c r="X19007" i="3" s="1"/>
  <c r="O19007" i="3"/>
  <c r="AA5013" i="3"/>
  <c r="U5013" i="3"/>
  <c r="O5013" i="3"/>
  <c r="AA3946" i="3"/>
  <c r="U3946" i="3"/>
  <c r="X3946" i="3" s="1"/>
  <c r="J3946" i="3"/>
  <c r="O3946" i="3" s="1"/>
  <c r="AA17360" i="3"/>
  <c r="U17360" i="3"/>
  <c r="X17360" i="3" s="1"/>
  <c r="O17360" i="3"/>
  <c r="AA2463" i="3"/>
  <c r="U2463" i="3"/>
  <c r="X2463" i="3" s="1"/>
  <c r="O2463" i="3"/>
  <c r="AA11757" i="3"/>
  <c r="U11757" i="3"/>
  <c r="X11757" i="3" s="1"/>
  <c r="O11757" i="3"/>
  <c r="AA6218" i="3"/>
  <c r="U6218" i="3"/>
  <c r="X6218" i="3" s="1"/>
  <c r="O6218" i="3"/>
  <c r="AA7884" i="3"/>
  <c r="U7884" i="3"/>
  <c r="X7884" i="3" s="1"/>
  <c r="O7884" i="3"/>
  <c r="AA538" i="3"/>
  <c r="U538" i="3"/>
  <c r="X538" i="3" s="1"/>
  <c r="K538" i="3"/>
  <c r="O538" i="3" s="1"/>
  <c r="AA9606" i="3"/>
  <c r="U9606" i="3"/>
  <c r="X9606" i="3" s="1"/>
  <c r="O9606" i="3"/>
  <c r="AA8856" i="3"/>
  <c r="U8856" i="3"/>
  <c r="X8856" i="3" s="1"/>
  <c r="O8856" i="3"/>
  <c r="AA12824" i="3"/>
  <c r="U12824" i="3"/>
  <c r="X12824" i="3" s="1"/>
  <c r="O12824" i="3"/>
  <c r="AA14468" i="3"/>
  <c r="U14468" i="3"/>
  <c r="X14468" i="3" s="1"/>
  <c r="O14468" i="3"/>
  <c r="AA13522" i="3"/>
  <c r="U13522" i="3"/>
  <c r="O13522" i="3"/>
  <c r="AA19006" i="3"/>
  <c r="U19006" i="3"/>
  <c r="X19006" i="3" s="1"/>
  <c r="O19006" i="3"/>
  <c r="AA5012" i="3"/>
  <c r="U5012" i="3"/>
  <c r="X5012" i="3" s="1"/>
  <c r="O5012" i="3"/>
  <c r="AA3945" i="3"/>
  <c r="U3945" i="3"/>
  <c r="X3945" i="3" s="1"/>
  <c r="O3945" i="3"/>
  <c r="AA17359" i="3"/>
  <c r="U17359" i="3"/>
  <c r="X17359" i="3" s="1"/>
  <c r="O17359" i="3"/>
  <c r="AA2462" i="3"/>
  <c r="U2462" i="3"/>
  <c r="X2462" i="3" s="1"/>
  <c r="O2462" i="3"/>
  <c r="AA11756" i="3"/>
  <c r="U11756" i="3"/>
  <c r="X11756" i="3" s="1"/>
  <c r="O11756" i="3"/>
  <c r="AA6217" i="3"/>
  <c r="U6217" i="3"/>
  <c r="O6217" i="3"/>
  <c r="AA7883" i="3"/>
  <c r="U7883" i="3"/>
  <c r="X7883" i="3" s="1"/>
  <c r="O7883" i="3"/>
  <c r="AA537" i="3"/>
  <c r="U537" i="3"/>
  <c r="X537" i="3" s="1"/>
  <c r="J537" i="3"/>
  <c r="O537" i="3" s="1"/>
  <c r="AA16769" i="3"/>
  <c r="U16769" i="3"/>
  <c r="O16769" i="3"/>
  <c r="AA3944" i="3"/>
  <c r="U3944" i="3"/>
  <c r="X3944" i="3" s="1"/>
  <c r="O3944" i="3"/>
  <c r="AA17358" i="3"/>
  <c r="U17358" i="3"/>
  <c r="X17358" i="3" s="1"/>
  <c r="O17358" i="3"/>
  <c r="AA6216" i="3"/>
  <c r="U6216" i="3"/>
  <c r="X6216" i="3" s="1"/>
  <c r="O6216" i="3"/>
  <c r="AA5011" i="3"/>
  <c r="U5011" i="3"/>
  <c r="X5011" i="3" s="1"/>
  <c r="O5011" i="3"/>
  <c r="AA17357" i="3"/>
  <c r="U17357" i="3"/>
  <c r="X17357" i="3" s="1"/>
  <c r="O17357" i="3"/>
  <c r="AA6215" i="3"/>
  <c r="U6215" i="3"/>
  <c r="X6215" i="3" s="1"/>
  <c r="O6215" i="3"/>
  <c r="AA2461" i="3"/>
  <c r="U2461" i="3"/>
  <c r="O2461" i="3"/>
  <c r="AA11755" i="3"/>
  <c r="U11755" i="3"/>
  <c r="O11755" i="3"/>
  <c r="AA6214" i="3"/>
  <c r="U6214" i="3"/>
  <c r="X6214" i="3" s="1"/>
  <c r="O6214" i="3"/>
  <c r="AA7882" i="3"/>
  <c r="U7882" i="3"/>
  <c r="X7882" i="3" s="1"/>
  <c r="O7882" i="3"/>
  <c r="AA536" i="3"/>
  <c r="U536" i="3"/>
  <c r="X536" i="3" s="1"/>
  <c r="O536" i="3"/>
  <c r="AA10852" i="3"/>
  <c r="U10852" i="3"/>
  <c r="X10852" i="3" s="1"/>
  <c r="O10852" i="3"/>
  <c r="AA9605" i="3"/>
  <c r="U9605" i="3"/>
  <c r="X9605" i="3" s="1"/>
  <c r="O9605" i="3"/>
  <c r="AA16768" i="3"/>
  <c r="U16768" i="3"/>
  <c r="X16768" i="3" s="1"/>
  <c r="O16768" i="3"/>
  <c r="AA11060" i="3"/>
  <c r="U11060" i="3"/>
  <c r="X11060" i="3" s="1"/>
  <c r="O11060" i="3"/>
  <c r="AA15602" i="3"/>
  <c r="U15602" i="3"/>
  <c r="X15602" i="3" s="1"/>
  <c r="O15602" i="3"/>
  <c r="AA10103" i="3"/>
  <c r="U10103" i="3"/>
  <c r="X10103" i="3" s="1"/>
  <c r="O10103" i="3"/>
  <c r="AA14467" i="3"/>
  <c r="U14467" i="3"/>
  <c r="X14467" i="3" s="1"/>
  <c r="O14467" i="3"/>
  <c r="AA19005" i="3"/>
  <c r="U19005" i="3"/>
  <c r="X19005" i="3" s="1"/>
  <c r="O19005" i="3"/>
  <c r="AA5010" i="3"/>
  <c r="U5010" i="3"/>
  <c r="X5010" i="3" s="1"/>
  <c r="O5010" i="3"/>
  <c r="AA2460" i="3"/>
  <c r="U2460" i="3"/>
  <c r="X2460" i="3" s="1"/>
  <c r="O2460" i="3"/>
  <c r="AA11754" i="3"/>
  <c r="U11754" i="3"/>
  <c r="X11754" i="3" s="1"/>
  <c r="O11754" i="3"/>
  <c r="AA6213" i="3"/>
  <c r="U6213" i="3"/>
  <c r="O6213" i="3"/>
  <c r="AA535" i="3"/>
  <c r="U535" i="3"/>
  <c r="X535" i="3" s="1"/>
  <c r="O535" i="3"/>
  <c r="AA8855" i="3"/>
  <c r="U8855" i="3"/>
  <c r="X8855" i="3" s="1"/>
  <c r="L8855" i="3"/>
  <c r="K8855" i="3"/>
  <c r="AA15601" i="3"/>
  <c r="U15601" i="3"/>
  <c r="X15601" i="3" s="1"/>
  <c r="O15601" i="3"/>
  <c r="AA19004" i="3"/>
  <c r="U19004" i="3"/>
  <c r="X19004" i="3" s="1"/>
  <c r="O19004" i="3"/>
  <c r="AA2459" i="3"/>
  <c r="U2459" i="3"/>
  <c r="X2459" i="3" s="1"/>
  <c r="O2459" i="3"/>
  <c r="AA11753" i="3"/>
  <c r="U11753" i="3"/>
  <c r="X11753" i="3" s="1"/>
  <c r="O11753" i="3"/>
  <c r="AA6212" i="3"/>
  <c r="U6212" i="3"/>
  <c r="X6212" i="3" s="1"/>
  <c r="L6212" i="3"/>
  <c r="K6212" i="3"/>
  <c r="AA1590" i="3"/>
  <c r="U1590" i="3"/>
  <c r="X1590" i="3" s="1"/>
  <c r="O1590" i="3"/>
  <c r="AA15600" i="3"/>
  <c r="U15600" i="3"/>
  <c r="X15600" i="3" s="1"/>
  <c r="O15600" i="3"/>
  <c r="AA19003" i="3"/>
  <c r="U19003" i="3"/>
  <c r="X19003" i="3" s="1"/>
  <c r="O19003" i="3"/>
  <c r="AA17356" i="3"/>
  <c r="U17356" i="3"/>
  <c r="X17356" i="3" s="1"/>
  <c r="O17356" i="3"/>
  <c r="AA6211" i="3"/>
  <c r="U6211" i="3"/>
  <c r="X6211" i="3" s="1"/>
  <c r="O6211" i="3"/>
  <c r="AA15599" i="3"/>
  <c r="U15599" i="3"/>
  <c r="O15599" i="3"/>
  <c r="AA19002" i="3"/>
  <c r="U19002" i="3"/>
  <c r="X19002" i="3" s="1"/>
  <c r="O19002" i="3"/>
  <c r="AA5009" i="3"/>
  <c r="U5009" i="3"/>
  <c r="X5009" i="3" s="1"/>
  <c r="O5009" i="3"/>
  <c r="AA3943" i="3"/>
  <c r="U3943" i="3"/>
  <c r="X3943" i="3" s="1"/>
  <c r="O3943" i="3"/>
  <c r="AA6210" i="3"/>
  <c r="U6210" i="3"/>
  <c r="X6210" i="3" s="1"/>
  <c r="O6210" i="3"/>
  <c r="AA16767" i="3"/>
  <c r="U16767" i="3"/>
  <c r="X16767" i="3" s="1"/>
  <c r="O16767" i="3"/>
  <c r="AA11059" i="3"/>
  <c r="U11059" i="3"/>
  <c r="X11059" i="3" s="1"/>
  <c r="O11059" i="3"/>
  <c r="AA15598" i="3"/>
  <c r="U15598" i="3"/>
  <c r="X15598" i="3" s="1"/>
  <c r="O15598" i="3"/>
  <c r="AA12823" i="3"/>
  <c r="U12823" i="3"/>
  <c r="X12823" i="3" s="1"/>
  <c r="O12823" i="3"/>
  <c r="AA13521" i="3"/>
  <c r="U13521" i="3"/>
  <c r="X13521" i="3" s="1"/>
  <c r="O13521" i="3"/>
  <c r="AA19001" i="3"/>
  <c r="U19001" i="3"/>
  <c r="O19001" i="3"/>
  <c r="AA5008" i="3"/>
  <c r="U5008" i="3"/>
  <c r="X5008" i="3" s="1"/>
  <c r="O5008" i="3"/>
  <c r="AA17355" i="3"/>
  <c r="U17355" i="3"/>
  <c r="X17355" i="3" s="1"/>
  <c r="O17355" i="3"/>
  <c r="AA6209" i="3"/>
  <c r="U6209" i="3"/>
  <c r="X6209" i="3" s="1"/>
  <c r="O6209" i="3"/>
  <c r="AA16362" i="3"/>
  <c r="U16362" i="3"/>
  <c r="X16362" i="3" s="1"/>
  <c r="O16362" i="3"/>
  <c r="AA13520" i="3"/>
  <c r="U13520" i="3"/>
  <c r="O13520" i="3"/>
  <c r="AA19000" i="3"/>
  <c r="U19000" i="3"/>
  <c r="X19000" i="3" s="1"/>
  <c r="O19000" i="3"/>
  <c r="AA17354" i="3"/>
  <c r="U17354" i="3"/>
  <c r="O17354" i="3"/>
  <c r="AA6208" i="3"/>
  <c r="U6208" i="3"/>
  <c r="X6208" i="3" s="1"/>
  <c r="O6208" i="3"/>
  <c r="AA14466" i="3"/>
  <c r="X14466" i="3"/>
  <c r="O14466" i="3"/>
  <c r="V14466" i="3" s="1"/>
  <c r="AA18999" i="3"/>
  <c r="X18999" i="3"/>
  <c r="O18999" i="3"/>
  <c r="V18999" i="3" s="1"/>
  <c r="AA17353" i="3"/>
  <c r="X17353" i="3"/>
  <c r="O17353" i="3"/>
  <c r="V17353" i="3" s="1"/>
  <c r="AA6207" i="3"/>
  <c r="X6207" i="3"/>
  <c r="O6207" i="3"/>
  <c r="V6207" i="3" s="1"/>
  <c r="AA15597" i="3"/>
  <c r="U15597" i="3"/>
  <c r="X15597" i="3" s="1"/>
  <c r="O15597" i="3"/>
  <c r="AA10102" i="3"/>
  <c r="U10102" i="3"/>
  <c r="X10102" i="3" s="1"/>
  <c r="O10102" i="3"/>
  <c r="AA14465" i="3"/>
  <c r="U14465" i="3"/>
  <c r="X14465" i="3" s="1"/>
  <c r="O14465" i="3"/>
  <c r="AA18998" i="3"/>
  <c r="U18998" i="3"/>
  <c r="X18998" i="3" s="1"/>
  <c r="O18998" i="3"/>
  <c r="AA17352" i="3"/>
  <c r="U17352" i="3"/>
  <c r="X17352" i="3" s="1"/>
  <c r="O17352" i="3"/>
  <c r="AA2458" i="3"/>
  <c r="U2458" i="3"/>
  <c r="X2458" i="3" s="1"/>
  <c r="O2458" i="3"/>
  <c r="AA6206" i="3"/>
  <c r="U6206" i="3"/>
  <c r="X6206" i="3" s="1"/>
  <c r="O6206" i="3"/>
  <c r="AA7881" i="3"/>
  <c r="U7881" i="3"/>
  <c r="X7881" i="3" s="1"/>
  <c r="O7881" i="3"/>
  <c r="AA534" i="3"/>
  <c r="U534" i="3"/>
  <c r="O534" i="3"/>
  <c r="AA18997" i="3"/>
  <c r="U18997" i="3"/>
  <c r="X18997" i="3" s="1"/>
  <c r="K18997" i="3"/>
  <c r="O18997" i="3" s="1"/>
  <c r="AA17351" i="3"/>
  <c r="U17351" i="3"/>
  <c r="X17351" i="3" s="1"/>
  <c r="K17351" i="3"/>
  <c r="O17351" i="3" s="1"/>
  <c r="AA6205" i="3"/>
  <c r="U6205" i="3"/>
  <c r="X6205" i="3" s="1"/>
  <c r="O6205" i="3"/>
  <c r="AA7880" i="3"/>
  <c r="U7880" i="3"/>
  <c r="O7880" i="3"/>
  <c r="AA533" i="3"/>
  <c r="U533" i="3"/>
  <c r="X533" i="3" s="1"/>
  <c r="O533" i="3"/>
  <c r="AA9604" i="3"/>
  <c r="U9604" i="3"/>
  <c r="X9604" i="3" s="1"/>
  <c r="O9604" i="3"/>
  <c r="AA8854" i="3"/>
  <c r="U8854" i="3"/>
  <c r="X8854" i="3" s="1"/>
  <c r="O8854" i="3"/>
  <c r="AA15596" i="3"/>
  <c r="U15596" i="3"/>
  <c r="X15596" i="3" s="1"/>
  <c r="O15596" i="3"/>
  <c r="AA3942" i="3"/>
  <c r="U3942" i="3"/>
  <c r="X3942" i="3" s="1"/>
  <c r="O3942" i="3"/>
  <c r="AA17350" i="3"/>
  <c r="U17350" i="3"/>
  <c r="X17350" i="3" s="1"/>
  <c r="K17350" i="3"/>
  <c r="O17350" i="3" s="1"/>
  <c r="AA6204" i="3"/>
  <c r="U6204" i="3"/>
  <c r="X6204" i="3" s="1"/>
  <c r="O6204" i="3"/>
  <c r="AA7879" i="3"/>
  <c r="U7879" i="3"/>
  <c r="O7879" i="3"/>
  <c r="AA18996" i="3"/>
  <c r="O18996" i="3"/>
  <c r="V18996" i="3" s="1"/>
  <c r="AA3941" i="3"/>
  <c r="O3941" i="3"/>
  <c r="V3941" i="3" s="1"/>
  <c r="AA17349" i="3"/>
  <c r="O17349" i="3"/>
  <c r="V17349" i="3" s="1"/>
  <c r="AA6203" i="3"/>
  <c r="O6203" i="3"/>
  <c r="V6203" i="3" s="1"/>
  <c r="AA532" i="3"/>
  <c r="O532" i="3"/>
  <c r="V532" i="3" s="1"/>
  <c r="AA15595" i="3"/>
  <c r="X15595" i="3"/>
  <c r="O15595" i="3"/>
  <c r="V15595" i="3" s="1"/>
  <c r="AA6202" i="3"/>
  <c r="X6202" i="3"/>
  <c r="O6202" i="3"/>
  <c r="V6202" i="3" s="1"/>
  <c r="AA3940" i="3"/>
  <c r="U3940" i="3"/>
  <c r="X3940" i="3" s="1"/>
  <c r="O3940" i="3"/>
  <c r="AA17348" i="3"/>
  <c r="U17348" i="3"/>
  <c r="X17348" i="3" s="1"/>
  <c r="O17348" i="3"/>
  <c r="AA2457" i="3"/>
  <c r="U2457" i="3"/>
  <c r="X2457" i="3" s="1"/>
  <c r="O2457" i="3"/>
  <c r="AA6201" i="3"/>
  <c r="U6201" i="3"/>
  <c r="X6201" i="3" s="1"/>
  <c r="O6201" i="3"/>
  <c r="AA15594" i="3"/>
  <c r="U15594" i="3"/>
  <c r="X15594" i="3" s="1"/>
  <c r="O15594" i="3"/>
  <c r="AA12822" i="3"/>
  <c r="U12822" i="3"/>
  <c r="O12822" i="3"/>
  <c r="AA18995" i="3"/>
  <c r="U18995" i="3"/>
  <c r="X18995" i="3" s="1"/>
  <c r="K18995" i="3"/>
  <c r="O18995" i="3" s="1"/>
  <c r="AA2456" i="3"/>
  <c r="U2456" i="3"/>
  <c r="X2456" i="3" s="1"/>
  <c r="O2456" i="3"/>
  <c r="AA18994" i="3"/>
  <c r="X18994" i="3"/>
  <c r="L18994" i="3"/>
  <c r="K18994" i="3"/>
  <c r="J18994" i="3"/>
  <c r="AA17347" i="3"/>
  <c r="X17347" i="3"/>
  <c r="J17347" i="3"/>
  <c r="O17347" i="3" s="1"/>
  <c r="V17347" i="3" s="1"/>
  <c r="AA2455" i="3"/>
  <c r="X2455" i="3"/>
  <c r="K2455" i="3"/>
  <c r="O2455" i="3" s="1"/>
  <c r="V2455" i="3" s="1"/>
  <c r="AA11752" i="3"/>
  <c r="X11752" i="3"/>
  <c r="L11752" i="3"/>
  <c r="K11752" i="3"/>
  <c r="J11752" i="3"/>
  <c r="AA6200" i="3"/>
  <c r="X6200" i="3"/>
  <c r="L6200" i="3"/>
  <c r="K6200" i="3"/>
  <c r="J6200" i="3"/>
  <c r="AA18993" i="3"/>
  <c r="X18993" i="3"/>
  <c r="J18993" i="3"/>
  <c r="O18993" i="3" s="1"/>
  <c r="V18993" i="3" s="1"/>
  <c r="AA17346" i="3"/>
  <c r="X17346" i="3"/>
  <c r="L17346" i="3"/>
  <c r="K17346" i="3"/>
  <c r="J17346" i="3"/>
  <c r="AA11751" i="3"/>
  <c r="X11751" i="3"/>
  <c r="L11751" i="3"/>
  <c r="K11751" i="3"/>
  <c r="J11751" i="3"/>
  <c r="AA6199" i="3"/>
  <c r="X6199" i="3"/>
  <c r="L6199" i="3"/>
  <c r="K6199" i="3"/>
  <c r="J6199" i="3"/>
  <c r="AA15593" i="3"/>
  <c r="X15593" i="3"/>
  <c r="O15593" i="3"/>
  <c r="V15593" i="3" s="1"/>
  <c r="AA18992" i="3"/>
  <c r="X18992" i="3"/>
  <c r="O18992" i="3"/>
  <c r="V18992" i="3" s="1"/>
  <c r="AA17345" i="3"/>
  <c r="X17345" i="3"/>
  <c r="O17345" i="3"/>
  <c r="V17345" i="3" s="1"/>
  <c r="AA7878" i="3"/>
  <c r="X7878" i="3"/>
  <c r="O7878" i="3"/>
  <c r="V7878" i="3" s="1"/>
  <c r="AA1589" i="3"/>
  <c r="U1589" i="3"/>
  <c r="X1589" i="3" s="1"/>
  <c r="O1589" i="3"/>
  <c r="AA15592" i="3"/>
  <c r="U15592" i="3"/>
  <c r="X15592" i="3" s="1"/>
  <c r="O15592" i="3"/>
  <c r="AA10101" i="3"/>
  <c r="U10101" i="3"/>
  <c r="X10101" i="3" s="1"/>
  <c r="O10101" i="3"/>
  <c r="AA14464" i="3"/>
  <c r="U14464" i="3"/>
  <c r="X14464" i="3" s="1"/>
  <c r="O14464" i="3"/>
  <c r="AA18991" i="3"/>
  <c r="U18991" i="3"/>
  <c r="X18991" i="3" s="1"/>
  <c r="O18991" i="3"/>
  <c r="AA3939" i="3"/>
  <c r="U3939" i="3"/>
  <c r="X3939" i="3" s="1"/>
  <c r="O3939" i="3"/>
  <c r="AA17344" i="3"/>
  <c r="U17344" i="3"/>
  <c r="X17344" i="3" s="1"/>
  <c r="O17344" i="3"/>
  <c r="AA2454" i="3"/>
  <c r="U2454" i="3"/>
  <c r="X2454" i="3" s="1"/>
  <c r="O2454" i="3"/>
  <c r="AA11750" i="3"/>
  <c r="U11750" i="3"/>
  <c r="O11750" i="3"/>
  <c r="AA6198" i="3"/>
  <c r="U6198" i="3"/>
  <c r="X6198" i="3" s="1"/>
  <c r="O6198" i="3"/>
  <c r="AA1588" i="3"/>
  <c r="U1588" i="3"/>
  <c r="X1588" i="3" s="1"/>
  <c r="O1588" i="3"/>
  <c r="AA15591" i="3"/>
  <c r="U15591" i="3"/>
  <c r="X15591" i="3" s="1"/>
  <c r="O15591" i="3"/>
  <c r="AA10100" i="3"/>
  <c r="U10100" i="3"/>
  <c r="X10100" i="3" s="1"/>
  <c r="O10100" i="3"/>
  <c r="AA14463" i="3"/>
  <c r="U14463" i="3"/>
  <c r="O14463" i="3"/>
  <c r="AA18990" i="3"/>
  <c r="U18990" i="3"/>
  <c r="X18990" i="3" s="1"/>
  <c r="O18990" i="3"/>
  <c r="AA3938" i="3"/>
  <c r="U3938" i="3"/>
  <c r="X3938" i="3" s="1"/>
  <c r="O3938" i="3"/>
  <c r="AA17343" i="3"/>
  <c r="U17343" i="3"/>
  <c r="X17343" i="3" s="1"/>
  <c r="O17343" i="3"/>
  <c r="AA2453" i="3"/>
  <c r="U2453" i="3"/>
  <c r="X2453" i="3" s="1"/>
  <c r="O2453" i="3"/>
  <c r="AA11749" i="3"/>
  <c r="U11749" i="3"/>
  <c r="X11749" i="3" s="1"/>
  <c r="O11749" i="3"/>
  <c r="AA6197" i="3"/>
  <c r="U6197" i="3"/>
  <c r="X6197" i="3" s="1"/>
  <c r="J6197" i="3"/>
  <c r="O6197" i="3" s="1"/>
  <c r="AA18989" i="3"/>
  <c r="U18989" i="3"/>
  <c r="X18989" i="3" s="1"/>
  <c r="M18989" i="3"/>
  <c r="L18989" i="3"/>
  <c r="AA17342" i="3"/>
  <c r="U17342" i="3"/>
  <c r="X17342" i="3" s="1"/>
  <c r="M17342" i="3"/>
  <c r="O17342" i="3" s="1"/>
  <c r="AA11748" i="3"/>
  <c r="U11748" i="3"/>
  <c r="X11748" i="3" s="1"/>
  <c r="M11748" i="3"/>
  <c r="O11748" i="3" s="1"/>
  <c r="AA6196" i="3"/>
  <c r="U6196" i="3"/>
  <c r="X6196" i="3" s="1"/>
  <c r="M6196" i="3"/>
  <c r="L6196" i="3"/>
  <c r="J6196" i="3"/>
  <c r="AA18988" i="3"/>
  <c r="X18988" i="3"/>
  <c r="O18988" i="3"/>
  <c r="V18988" i="3" s="1"/>
  <c r="AA2452" i="3"/>
  <c r="X2452" i="3"/>
  <c r="O2452" i="3"/>
  <c r="V2452" i="3" s="1"/>
  <c r="AA16361" i="3"/>
  <c r="U16361" i="3"/>
  <c r="X16361" i="3" s="1"/>
  <c r="O16361" i="3"/>
  <c r="AA9302" i="3"/>
  <c r="U9302" i="3"/>
  <c r="O9302" i="3"/>
  <c r="AA15590" i="3"/>
  <c r="U15590" i="3"/>
  <c r="X15590" i="3" s="1"/>
  <c r="O15590" i="3"/>
  <c r="AA13519" i="3"/>
  <c r="U13519" i="3"/>
  <c r="X13519" i="3" s="1"/>
  <c r="O13519" i="3"/>
  <c r="AA18987" i="3"/>
  <c r="U18987" i="3"/>
  <c r="X18987" i="3" s="1"/>
  <c r="O18987" i="3"/>
  <c r="AA5007" i="3"/>
  <c r="U5007" i="3"/>
  <c r="X5007" i="3" s="1"/>
  <c r="O5007" i="3"/>
  <c r="AA3937" i="3"/>
  <c r="U3937" i="3"/>
  <c r="X3937" i="3" s="1"/>
  <c r="O3937" i="3"/>
  <c r="AA17341" i="3"/>
  <c r="U17341" i="3"/>
  <c r="O17341" i="3"/>
  <c r="AA2451" i="3"/>
  <c r="U2451" i="3"/>
  <c r="X2451" i="3" s="1"/>
  <c r="O2451" i="3"/>
  <c r="AA6195" i="3"/>
  <c r="U6195" i="3"/>
  <c r="X6195" i="3" s="1"/>
  <c r="O6195" i="3"/>
  <c r="AA7877" i="3"/>
  <c r="U7877" i="3"/>
  <c r="X7877" i="3" s="1"/>
  <c r="O7877" i="3"/>
  <c r="AA9301" i="3"/>
  <c r="U9301" i="3"/>
  <c r="X9301" i="3" s="1"/>
  <c r="O9301" i="3"/>
  <c r="AA15589" i="3"/>
  <c r="U15589" i="3"/>
  <c r="O15589" i="3"/>
  <c r="AA18986" i="3"/>
  <c r="U18986" i="3"/>
  <c r="X18986" i="3" s="1"/>
  <c r="O18986" i="3"/>
  <c r="AA17340" i="3"/>
  <c r="U17340" i="3"/>
  <c r="X17340" i="3" s="1"/>
  <c r="O17340" i="3"/>
  <c r="AA11747" i="3"/>
  <c r="U11747" i="3"/>
  <c r="X11747" i="3" s="1"/>
  <c r="O11747" i="3"/>
  <c r="AA6194" i="3"/>
  <c r="U6194" i="3"/>
  <c r="X6194" i="3" s="1"/>
  <c r="O6194" i="3"/>
  <c r="AA15588" i="3"/>
  <c r="U15588" i="3"/>
  <c r="X15588" i="3" s="1"/>
  <c r="O15588" i="3"/>
  <c r="AA18985" i="3"/>
  <c r="U18985" i="3"/>
  <c r="O18985" i="3"/>
  <c r="AA17339" i="3"/>
  <c r="U17339" i="3"/>
  <c r="X17339" i="3" s="1"/>
  <c r="O17339" i="3"/>
  <c r="AA2450" i="3"/>
  <c r="U2450" i="3"/>
  <c r="O2450" i="3"/>
  <c r="AA11746" i="3"/>
  <c r="U11746" i="3"/>
  <c r="X11746" i="3" s="1"/>
  <c r="O11746" i="3"/>
  <c r="AA6193" i="3"/>
  <c r="U6193" i="3"/>
  <c r="X6193" i="3" s="1"/>
  <c r="O6193" i="3"/>
  <c r="AA18984" i="3"/>
  <c r="X18984" i="3"/>
  <c r="J18984" i="3"/>
  <c r="O18984" i="3" s="1"/>
  <c r="V18984" i="3" s="1"/>
  <c r="AA2449" i="3"/>
  <c r="X2449" i="3"/>
  <c r="J2449" i="3"/>
  <c r="O2449" i="3" s="1"/>
  <c r="V2449" i="3" s="1"/>
  <c r="AA11745" i="3"/>
  <c r="X11745" i="3"/>
  <c r="J11745" i="3"/>
  <c r="O11745" i="3" s="1"/>
  <c r="V11745" i="3" s="1"/>
  <c r="AA6192" i="3"/>
  <c r="X6192" i="3"/>
  <c r="K6192" i="3"/>
  <c r="J6192" i="3"/>
  <c r="AA16766" i="3"/>
  <c r="U16766" i="3"/>
  <c r="X16766" i="3" s="1"/>
  <c r="O16766" i="3"/>
  <c r="AA10099" i="3"/>
  <c r="U10099" i="3"/>
  <c r="X10099" i="3" s="1"/>
  <c r="O10099" i="3"/>
  <c r="AA18983" i="3"/>
  <c r="U18983" i="3"/>
  <c r="X18983" i="3" s="1"/>
  <c r="O18983" i="3"/>
  <c r="AA2448" i="3"/>
  <c r="U2448" i="3"/>
  <c r="X2448" i="3" s="1"/>
  <c r="O2448" i="3"/>
  <c r="AA11744" i="3"/>
  <c r="U11744" i="3"/>
  <c r="O11744" i="3"/>
  <c r="AA6191" i="3"/>
  <c r="U6191" i="3"/>
  <c r="X6191" i="3" s="1"/>
  <c r="O6191" i="3"/>
  <c r="AA9603" i="3"/>
  <c r="U9603" i="3"/>
  <c r="X9603" i="3" s="1"/>
  <c r="M9603" i="3"/>
  <c r="K9603" i="3"/>
  <c r="AA8853" i="3"/>
  <c r="U8853" i="3"/>
  <c r="X8853" i="3" s="1"/>
  <c r="O8853" i="3"/>
  <c r="AA1587" i="3"/>
  <c r="U1587" i="3"/>
  <c r="X1587" i="3" s="1"/>
  <c r="O1587" i="3"/>
  <c r="AA10098" i="3"/>
  <c r="U10098" i="3"/>
  <c r="X10098" i="3" s="1"/>
  <c r="O10098" i="3"/>
  <c r="AA3936" i="3"/>
  <c r="U3936" i="3"/>
  <c r="X3936" i="3" s="1"/>
  <c r="O3936" i="3"/>
  <c r="AA17338" i="3"/>
  <c r="U17338" i="3"/>
  <c r="X17338" i="3" s="1"/>
  <c r="M17338" i="3"/>
  <c r="O17338" i="3" s="1"/>
  <c r="AA11743" i="3"/>
  <c r="U11743" i="3"/>
  <c r="O11743" i="3"/>
  <c r="AA6190" i="3"/>
  <c r="U6190" i="3"/>
  <c r="X6190" i="3" s="1"/>
  <c r="M6190" i="3"/>
  <c r="K6190" i="3"/>
  <c r="AA8852" i="3"/>
  <c r="U8852" i="3"/>
  <c r="O8852" i="3"/>
  <c r="AA18982" i="3"/>
  <c r="U18982" i="3"/>
  <c r="O18982" i="3"/>
  <c r="AA2447" i="3"/>
  <c r="U2447" i="3"/>
  <c r="X2447" i="3" s="1"/>
  <c r="O2447" i="3"/>
  <c r="AA6189" i="3"/>
  <c r="U6189" i="3"/>
  <c r="X6189" i="3" s="1"/>
  <c r="O6189" i="3"/>
  <c r="AA15587" i="3"/>
  <c r="U15587" i="3"/>
  <c r="X15587" i="3" s="1"/>
  <c r="O15587" i="3"/>
  <c r="AA18981" i="3"/>
  <c r="U18981" i="3"/>
  <c r="X18981" i="3" s="1"/>
  <c r="O18981" i="3"/>
  <c r="AA2446" i="3"/>
  <c r="U2446" i="3"/>
  <c r="X2446" i="3" s="1"/>
  <c r="O2446" i="3"/>
  <c r="AA6188" i="3"/>
  <c r="U6188" i="3"/>
  <c r="O6188" i="3"/>
  <c r="AA15586" i="3"/>
  <c r="U15586" i="3"/>
  <c r="X15586" i="3" s="1"/>
  <c r="O15586" i="3"/>
  <c r="AA12821" i="3"/>
  <c r="U12821" i="3"/>
  <c r="O12821" i="3"/>
  <c r="AA18980" i="3"/>
  <c r="U18980" i="3"/>
  <c r="X18980" i="3" s="1"/>
  <c r="O18980" i="3"/>
  <c r="AA17337" i="3"/>
  <c r="U17337" i="3"/>
  <c r="X17337" i="3" s="1"/>
  <c r="O17337" i="3"/>
  <c r="AA6187" i="3"/>
  <c r="U6187" i="3"/>
  <c r="X6187" i="3" s="1"/>
  <c r="O6187" i="3"/>
  <c r="AA531" i="3"/>
  <c r="U531" i="3"/>
  <c r="O531" i="3"/>
  <c r="AA9602" i="3"/>
  <c r="V9602" i="3"/>
  <c r="AA15585" i="3"/>
  <c r="V15585" i="3"/>
  <c r="AA12820" i="3"/>
  <c r="V12820" i="3"/>
  <c r="AA14462" i="3"/>
  <c r="V14462" i="3"/>
  <c r="AA18979" i="3"/>
  <c r="V18979" i="3"/>
  <c r="AA2445" i="3"/>
  <c r="V2445" i="3"/>
  <c r="AA11742" i="3"/>
  <c r="V11742" i="3"/>
  <c r="AA6186" i="3"/>
  <c r="V6186" i="3"/>
  <c r="AA530" i="3"/>
  <c r="V530" i="3"/>
  <c r="AA15584" i="3"/>
  <c r="U15584" i="3"/>
  <c r="X15584" i="3" s="1"/>
  <c r="O15584" i="3"/>
  <c r="AA18978" i="3"/>
  <c r="U18978" i="3"/>
  <c r="X18978" i="3" s="1"/>
  <c r="O18978" i="3"/>
  <c r="AA2444" i="3"/>
  <c r="U2444" i="3"/>
  <c r="X2444" i="3" s="1"/>
  <c r="K2444" i="3"/>
  <c r="O2444" i="3" s="1"/>
  <c r="AA6185" i="3"/>
  <c r="U6185" i="3"/>
  <c r="X6185" i="3" s="1"/>
  <c r="K6185" i="3"/>
  <c r="O6185" i="3" s="1"/>
  <c r="AA10851" i="3"/>
  <c r="U10851" i="3"/>
  <c r="X10851" i="3" s="1"/>
  <c r="O10851" i="3"/>
  <c r="AA9601" i="3"/>
  <c r="U9601" i="3"/>
  <c r="X9601" i="3" s="1"/>
  <c r="O9601" i="3"/>
  <c r="AA15583" i="3"/>
  <c r="U15583" i="3"/>
  <c r="X15583" i="3" s="1"/>
  <c r="O15583" i="3"/>
  <c r="AA10097" i="3"/>
  <c r="U10097" i="3"/>
  <c r="X10097" i="3" s="1"/>
  <c r="O10097" i="3"/>
  <c r="AA18977" i="3"/>
  <c r="U18977" i="3"/>
  <c r="X18977" i="3" s="1"/>
  <c r="O18977" i="3"/>
  <c r="AA3935" i="3"/>
  <c r="U3935" i="3"/>
  <c r="X3935" i="3" s="1"/>
  <c r="O3935" i="3"/>
  <c r="AA17336" i="3"/>
  <c r="U17336" i="3"/>
  <c r="X17336" i="3" s="1"/>
  <c r="J17336" i="3"/>
  <c r="O17336" i="3" s="1"/>
  <c r="AA11741" i="3"/>
  <c r="U11741" i="3"/>
  <c r="X11741" i="3" s="1"/>
  <c r="O11741" i="3"/>
  <c r="AA6184" i="3"/>
  <c r="U6184" i="3"/>
  <c r="X6184" i="3" s="1"/>
  <c r="J6184" i="3"/>
  <c r="O6184" i="3" s="1"/>
  <c r="AA9600" i="3"/>
  <c r="U9600" i="3"/>
  <c r="X9600" i="3" s="1"/>
  <c r="O9600" i="3"/>
  <c r="AA16360" i="3"/>
  <c r="U16360" i="3"/>
  <c r="X16360" i="3" s="1"/>
  <c r="O16360" i="3"/>
  <c r="AA9300" i="3"/>
  <c r="U9300" i="3"/>
  <c r="X9300" i="3" s="1"/>
  <c r="O9300" i="3"/>
  <c r="AA8851" i="3"/>
  <c r="U8851" i="3"/>
  <c r="X8851" i="3" s="1"/>
  <c r="O8851" i="3"/>
  <c r="AA1586" i="3"/>
  <c r="U1586" i="3"/>
  <c r="X1586" i="3" s="1"/>
  <c r="O1586" i="3"/>
  <c r="AA3368" i="3"/>
  <c r="U3368" i="3"/>
  <c r="X3368" i="3" s="1"/>
  <c r="O3368" i="3"/>
  <c r="AA15582" i="3"/>
  <c r="U15582" i="3"/>
  <c r="O15582" i="3"/>
  <c r="AA10096" i="3"/>
  <c r="U10096" i="3"/>
  <c r="X10096" i="3" s="1"/>
  <c r="O10096" i="3"/>
  <c r="AA12819" i="3"/>
  <c r="U12819" i="3"/>
  <c r="X12819" i="3" s="1"/>
  <c r="O12819" i="3"/>
  <c r="AA14461" i="3"/>
  <c r="U14461" i="3"/>
  <c r="X14461" i="3" s="1"/>
  <c r="O14461" i="3"/>
  <c r="AA13518" i="3"/>
  <c r="U13518" i="3"/>
  <c r="X13518" i="3" s="1"/>
  <c r="O13518" i="3"/>
  <c r="AA18976" i="3"/>
  <c r="U18976" i="3"/>
  <c r="X18976" i="3" s="1"/>
  <c r="O18976" i="3"/>
  <c r="AA5006" i="3"/>
  <c r="U5006" i="3"/>
  <c r="X5006" i="3" s="1"/>
  <c r="O5006" i="3"/>
  <c r="AA3934" i="3"/>
  <c r="U3934" i="3"/>
  <c r="O3934" i="3"/>
  <c r="AA17335" i="3"/>
  <c r="U17335" i="3"/>
  <c r="X17335" i="3" s="1"/>
  <c r="O17335" i="3"/>
  <c r="AA2443" i="3"/>
  <c r="U2443" i="3"/>
  <c r="X2443" i="3" s="1"/>
  <c r="O2443" i="3"/>
  <c r="AA11740" i="3"/>
  <c r="U11740" i="3"/>
  <c r="X11740" i="3" s="1"/>
  <c r="O11740" i="3"/>
  <c r="AA6183" i="3"/>
  <c r="U6183" i="3"/>
  <c r="X6183" i="3" s="1"/>
  <c r="O6183" i="3"/>
  <c r="AA7876" i="3"/>
  <c r="U7876" i="3"/>
  <c r="X7876" i="3" s="1"/>
  <c r="O7876" i="3"/>
  <c r="AA529" i="3"/>
  <c r="U529" i="3"/>
  <c r="O529" i="3"/>
  <c r="U15581" i="3"/>
  <c r="X15581" i="3" s="1"/>
  <c r="J15581" i="3"/>
  <c r="O15581" i="3" s="1"/>
  <c r="U3933" i="3"/>
  <c r="J3933" i="3"/>
  <c r="O3933" i="3" s="1"/>
  <c r="U17334" i="3"/>
  <c r="X17334" i="3" s="1"/>
  <c r="J17334" i="3"/>
  <c r="O17334" i="3" s="1"/>
  <c r="U6182" i="3"/>
  <c r="X6182" i="3" s="1"/>
  <c r="J6182" i="3"/>
  <c r="O6182" i="3" s="1"/>
  <c r="U528" i="3"/>
  <c r="X528" i="3" s="1"/>
  <c r="O528" i="3"/>
  <c r="AA8850" i="3"/>
  <c r="U8850" i="3"/>
  <c r="X8850" i="3" s="1"/>
  <c r="K8850" i="3"/>
  <c r="J8850" i="3"/>
  <c r="AA1585" i="3"/>
  <c r="U1585" i="3"/>
  <c r="X1585" i="3" s="1"/>
  <c r="O1585" i="3"/>
  <c r="AA11058" i="3"/>
  <c r="U11058" i="3"/>
  <c r="X11058" i="3" s="1"/>
  <c r="O11058" i="3"/>
  <c r="AA15580" i="3"/>
  <c r="U15580" i="3"/>
  <c r="O15580" i="3"/>
  <c r="AA14460" i="3"/>
  <c r="U14460" i="3"/>
  <c r="X14460" i="3" s="1"/>
  <c r="O14460" i="3"/>
  <c r="AA18975" i="3"/>
  <c r="U18975" i="3"/>
  <c r="X18975" i="3" s="1"/>
  <c r="K18975" i="3"/>
  <c r="J18975" i="3"/>
  <c r="AA3932" i="3"/>
  <c r="U3932" i="3"/>
  <c r="X3932" i="3" s="1"/>
  <c r="O3932" i="3"/>
  <c r="AA17333" i="3"/>
  <c r="U17333" i="3"/>
  <c r="X17333" i="3" s="1"/>
  <c r="K17333" i="3"/>
  <c r="J17333" i="3"/>
  <c r="AA11739" i="3"/>
  <c r="U11739" i="3"/>
  <c r="X11739" i="3" s="1"/>
  <c r="K11739" i="3"/>
  <c r="J11739" i="3"/>
  <c r="AA6181" i="3"/>
  <c r="U6181" i="3"/>
  <c r="X6181" i="3" s="1"/>
  <c r="K6181" i="3"/>
  <c r="J6181" i="3"/>
  <c r="U14459" i="3"/>
  <c r="X14459" i="3" s="1"/>
  <c r="J14459" i="3"/>
  <c r="O14459" i="3" s="1"/>
  <c r="U18974" i="3"/>
  <c r="X18974" i="3" s="1"/>
  <c r="J18974" i="3"/>
  <c r="O18974" i="3" s="1"/>
  <c r="U3931" i="3"/>
  <c r="X3931" i="3" s="1"/>
  <c r="J3931" i="3"/>
  <c r="O3931" i="3" s="1"/>
  <c r="U17332" i="3"/>
  <c r="X17332" i="3" s="1"/>
  <c r="J17332" i="3"/>
  <c r="O17332" i="3" s="1"/>
  <c r="AA8849" i="3"/>
  <c r="U8849" i="3"/>
  <c r="X8849" i="3" s="1"/>
  <c r="J8849" i="3"/>
  <c r="O8849" i="3" s="1"/>
  <c r="AA1584" i="3"/>
  <c r="U1584" i="3"/>
  <c r="X1584" i="3" s="1"/>
  <c r="K1584" i="3"/>
  <c r="J1584" i="3"/>
  <c r="AA15579" i="3"/>
  <c r="U15579" i="3"/>
  <c r="X15579" i="3" s="1"/>
  <c r="J15579" i="3"/>
  <c r="O15579" i="3" s="1"/>
  <c r="AA14458" i="3"/>
  <c r="U14458" i="3"/>
  <c r="X14458" i="3" s="1"/>
  <c r="J14458" i="3"/>
  <c r="O14458" i="3" s="1"/>
  <c r="AA13517" i="3"/>
  <c r="U13517" i="3"/>
  <c r="X13517" i="3" s="1"/>
  <c r="O13517" i="3"/>
  <c r="AA18973" i="3"/>
  <c r="U18973" i="3"/>
  <c r="X18973" i="3" s="1"/>
  <c r="J18973" i="3"/>
  <c r="O18973" i="3" s="1"/>
  <c r="AA3930" i="3"/>
  <c r="U3930" i="3"/>
  <c r="X3930" i="3" s="1"/>
  <c r="J3930" i="3"/>
  <c r="O3930" i="3" s="1"/>
  <c r="AA17331" i="3"/>
  <c r="U17331" i="3"/>
  <c r="X17331" i="3" s="1"/>
  <c r="J17331" i="3"/>
  <c r="O17331" i="3" s="1"/>
  <c r="AA11738" i="3"/>
  <c r="U11738" i="3"/>
  <c r="X11738" i="3" s="1"/>
  <c r="J11738" i="3"/>
  <c r="O11738" i="3" s="1"/>
  <c r="AA6180" i="3"/>
  <c r="U6180" i="3"/>
  <c r="X6180" i="3" s="1"/>
  <c r="J6180" i="3"/>
  <c r="O6180" i="3" s="1"/>
  <c r="AA10850" i="3"/>
  <c r="U10850" i="3"/>
  <c r="X10850" i="3" s="1"/>
  <c r="O10850" i="3"/>
  <c r="AA15578" i="3"/>
  <c r="U15578" i="3"/>
  <c r="O15578" i="3"/>
  <c r="AA3929" i="3"/>
  <c r="U3929" i="3"/>
  <c r="X3929" i="3" s="1"/>
  <c r="O3929" i="3"/>
  <c r="AA17330" i="3"/>
  <c r="U17330" i="3"/>
  <c r="X17330" i="3" s="1"/>
  <c r="O17330" i="3"/>
  <c r="AA11737" i="3"/>
  <c r="U11737" i="3"/>
  <c r="X11737" i="3" s="1"/>
  <c r="O11737" i="3"/>
  <c r="AA6179" i="3"/>
  <c r="U6179" i="3"/>
  <c r="X6179" i="3" s="1"/>
  <c r="O6179" i="3"/>
  <c r="AA1583" i="3"/>
  <c r="U1583" i="3"/>
  <c r="X1583" i="3" s="1"/>
  <c r="O1583" i="3"/>
  <c r="AA10095" i="3"/>
  <c r="U10095" i="3"/>
  <c r="X10095" i="3" s="1"/>
  <c r="O10095" i="3"/>
  <c r="AA18972" i="3"/>
  <c r="U18972" i="3"/>
  <c r="X18972" i="3" s="1"/>
  <c r="O18972" i="3"/>
  <c r="AA3928" i="3"/>
  <c r="U3928" i="3"/>
  <c r="X3928" i="3" s="1"/>
  <c r="J3928" i="3"/>
  <c r="O3928" i="3" s="1"/>
  <c r="AA17329" i="3"/>
  <c r="U17329" i="3"/>
  <c r="X17329" i="3" s="1"/>
  <c r="J17329" i="3"/>
  <c r="O17329" i="3" s="1"/>
  <c r="AA11736" i="3"/>
  <c r="U11736" i="3"/>
  <c r="X11736" i="3" s="1"/>
  <c r="J11736" i="3"/>
  <c r="O11736" i="3" s="1"/>
  <c r="AA6178" i="3"/>
  <c r="U6178" i="3"/>
  <c r="X6178" i="3" s="1"/>
  <c r="J6178" i="3"/>
  <c r="O6178" i="3" s="1"/>
  <c r="AA16359" i="3"/>
  <c r="U16359" i="3"/>
  <c r="AA8848" i="3"/>
  <c r="U8848" i="3"/>
  <c r="AA3367" i="3"/>
  <c r="U3367" i="3"/>
  <c r="AA11057" i="3"/>
  <c r="U11057" i="3"/>
  <c r="X11057" i="3" s="1"/>
  <c r="AA15049" i="3"/>
  <c r="U15049" i="3"/>
  <c r="V15049" i="3" s="1"/>
  <c r="AA15577" i="3"/>
  <c r="U15577" i="3"/>
  <c r="AA10094" i="3"/>
  <c r="U10094" i="3"/>
  <c r="V10094" i="3" s="1"/>
  <c r="AA14457" i="3"/>
  <c r="U14457" i="3"/>
  <c r="V14457" i="3" s="1"/>
  <c r="AA13516" i="3"/>
  <c r="U13516" i="3"/>
  <c r="AA18971" i="3"/>
  <c r="U18971" i="3"/>
  <c r="V18971" i="3" s="1"/>
  <c r="AA5005" i="3"/>
  <c r="U5005" i="3"/>
  <c r="V5005" i="3" s="1"/>
  <c r="AA3927" i="3"/>
  <c r="U3927" i="3"/>
  <c r="AA17328" i="3"/>
  <c r="U17328" i="3"/>
  <c r="X17328" i="3" s="1"/>
  <c r="AA2442" i="3"/>
  <c r="U2442" i="3"/>
  <c r="AA11735" i="3"/>
  <c r="U11735" i="3"/>
  <c r="X11735" i="3" s="1"/>
  <c r="AA6177" i="3"/>
  <c r="U6177" i="3"/>
  <c r="AA7875" i="3"/>
  <c r="U7875" i="3"/>
  <c r="AA527" i="3"/>
  <c r="U527" i="3"/>
  <c r="AA10093" i="3"/>
  <c r="X10093" i="3"/>
  <c r="M10093" i="3"/>
  <c r="J10093" i="3"/>
  <c r="AA13515" i="3"/>
  <c r="X13515" i="3"/>
  <c r="M13515" i="3"/>
  <c r="L13515" i="3"/>
  <c r="J13515" i="3"/>
  <c r="AA18970" i="3"/>
  <c r="X18970" i="3"/>
  <c r="M18970" i="3"/>
  <c r="J18970" i="3"/>
  <c r="AA3926" i="3"/>
  <c r="X3926" i="3"/>
  <c r="J3926" i="3"/>
  <c r="O3926" i="3" s="1"/>
  <c r="V3926" i="3" s="1"/>
  <c r="AA17327" i="3"/>
  <c r="X17327" i="3"/>
  <c r="M17327" i="3"/>
  <c r="O17327" i="3" s="1"/>
  <c r="V17327" i="3" s="1"/>
  <c r="AA2441" i="3"/>
  <c r="X2441" i="3"/>
  <c r="M2441" i="3"/>
  <c r="O2441" i="3" s="1"/>
  <c r="V2441" i="3" s="1"/>
  <c r="AA11734" i="3"/>
  <c r="X11734" i="3"/>
  <c r="O11734" i="3"/>
  <c r="V11734" i="3" s="1"/>
  <c r="AA6176" i="3"/>
  <c r="X6176" i="3"/>
  <c r="M6176" i="3"/>
  <c r="L6176" i="3"/>
  <c r="J6176" i="3"/>
  <c r="AA7874" i="3"/>
  <c r="X7874" i="3"/>
  <c r="O7874" i="3"/>
  <c r="V7874" i="3" s="1"/>
  <c r="AA526" i="3"/>
  <c r="X526" i="3"/>
  <c r="O526" i="3"/>
  <c r="V526" i="3" s="1"/>
  <c r="AA9599" i="3"/>
  <c r="U9599" i="3"/>
  <c r="X9599" i="3" s="1"/>
  <c r="O9599" i="3"/>
  <c r="AA16358" i="3"/>
  <c r="U16358" i="3"/>
  <c r="X16358" i="3" s="1"/>
  <c r="O16358" i="3"/>
  <c r="AA9299" i="3"/>
  <c r="U9299" i="3"/>
  <c r="X9299" i="3" s="1"/>
  <c r="O9299" i="3"/>
  <c r="AA8847" i="3"/>
  <c r="U8847" i="3"/>
  <c r="X8847" i="3" s="1"/>
  <c r="O8847" i="3"/>
  <c r="AA1582" i="3"/>
  <c r="U1582" i="3"/>
  <c r="X1582" i="3" s="1"/>
  <c r="O1582" i="3"/>
  <c r="AA3366" i="3"/>
  <c r="U3366" i="3"/>
  <c r="X3366" i="3" s="1"/>
  <c r="O3366" i="3"/>
  <c r="AA15576" i="3"/>
  <c r="U15576" i="3"/>
  <c r="X15576" i="3" s="1"/>
  <c r="O15576" i="3"/>
  <c r="AA10092" i="3"/>
  <c r="U10092" i="3"/>
  <c r="X10092" i="3" s="1"/>
  <c r="O10092" i="3"/>
  <c r="AA13514" i="3"/>
  <c r="U13514" i="3"/>
  <c r="X13514" i="3" s="1"/>
  <c r="K13514" i="3"/>
  <c r="O13514" i="3" s="1"/>
  <c r="AA5004" i="3"/>
  <c r="U5004" i="3"/>
  <c r="X5004" i="3" s="1"/>
  <c r="O5004" i="3"/>
  <c r="AA3925" i="3"/>
  <c r="U3925" i="3"/>
  <c r="X3925" i="3" s="1"/>
  <c r="O3925" i="3"/>
  <c r="AA2440" i="3"/>
  <c r="U2440" i="3"/>
  <c r="X2440" i="3" s="1"/>
  <c r="O2440" i="3"/>
  <c r="AA11733" i="3"/>
  <c r="U11733" i="3"/>
  <c r="X11733" i="3" s="1"/>
  <c r="O11733" i="3"/>
  <c r="AA6175" i="3"/>
  <c r="U6175" i="3"/>
  <c r="X6175" i="3" s="1"/>
  <c r="K6175" i="3"/>
  <c r="O6175" i="3" s="1"/>
  <c r="AA525" i="3"/>
  <c r="U525" i="3"/>
  <c r="O525" i="3"/>
  <c r="AA15575" i="3"/>
  <c r="U15575" i="3"/>
  <c r="X15575" i="3" s="1"/>
  <c r="O15575" i="3"/>
  <c r="AA10091" i="3"/>
  <c r="U10091" i="3"/>
  <c r="X10091" i="3" s="1"/>
  <c r="O10091" i="3"/>
  <c r="AA14456" i="3"/>
  <c r="U14456" i="3"/>
  <c r="X14456" i="3" s="1"/>
  <c r="O14456" i="3"/>
  <c r="AA18969" i="3"/>
  <c r="U18969" i="3"/>
  <c r="X18969" i="3" s="1"/>
  <c r="O18969" i="3"/>
  <c r="AA3924" i="3"/>
  <c r="U3924" i="3"/>
  <c r="X3924" i="3" s="1"/>
  <c r="O3924" i="3"/>
  <c r="AA17326" i="3"/>
  <c r="U17326" i="3"/>
  <c r="X17326" i="3" s="1"/>
  <c r="O17326" i="3"/>
  <c r="AA2439" i="3"/>
  <c r="U2439" i="3"/>
  <c r="X2439" i="3" s="1"/>
  <c r="O2439" i="3"/>
  <c r="AA11732" i="3"/>
  <c r="U11732" i="3"/>
  <c r="X11732" i="3" s="1"/>
  <c r="O11732" i="3"/>
  <c r="AA6174" i="3"/>
  <c r="U6174" i="3"/>
  <c r="X6174" i="3" s="1"/>
  <c r="M6174" i="3"/>
  <c r="O6174" i="3" s="1"/>
  <c r="AA524" i="3"/>
  <c r="U524" i="3"/>
  <c r="X524" i="3" s="1"/>
  <c r="O524" i="3"/>
  <c r="AA15574" i="3"/>
  <c r="U15574" i="3"/>
  <c r="X15574" i="3" s="1"/>
  <c r="O15574" i="3"/>
  <c r="AA10090" i="3"/>
  <c r="U10090" i="3"/>
  <c r="X10090" i="3" s="1"/>
  <c r="O10090" i="3"/>
  <c r="AA14455" i="3"/>
  <c r="U14455" i="3"/>
  <c r="X14455" i="3" s="1"/>
  <c r="O14455" i="3"/>
  <c r="AA18968" i="3"/>
  <c r="U18968" i="3"/>
  <c r="X18968" i="3" s="1"/>
  <c r="O18968" i="3"/>
  <c r="AA3923" i="3"/>
  <c r="U3923" i="3"/>
  <c r="X3923" i="3" s="1"/>
  <c r="O3923" i="3"/>
  <c r="AA17325" i="3"/>
  <c r="U17325" i="3"/>
  <c r="X17325" i="3" s="1"/>
  <c r="O17325" i="3"/>
  <c r="AA2438" i="3"/>
  <c r="U2438" i="3"/>
  <c r="X2438" i="3" s="1"/>
  <c r="O2438" i="3"/>
  <c r="AA11731" i="3"/>
  <c r="U11731" i="3"/>
  <c r="X11731" i="3" s="1"/>
  <c r="O11731" i="3"/>
  <c r="AA6173" i="3"/>
  <c r="U6173" i="3"/>
  <c r="X6173" i="3" s="1"/>
  <c r="M6173" i="3"/>
  <c r="K6173" i="3"/>
  <c r="J6173" i="3"/>
  <c r="AA523" i="3"/>
  <c r="U523" i="3"/>
  <c r="X523" i="3" s="1"/>
  <c r="O523" i="3"/>
  <c r="AA9598" i="3"/>
  <c r="U9598" i="3"/>
  <c r="X9598" i="3" s="1"/>
  <c r="O9598" i="3"/>
  <c r="AA16357" i="3"/>
  <c r="U16357" i="3"/>
  <c r="X16357" i="3" s="1"/>
  <c r="O16357" i="3"/>
  <c r="AA9298" i="3"/>
  <c r="U9298" i="3"/>
  <c r="O9298" i="3"/>
  <c r="AA8846" i="3"/>
  <c r="U8846" i="3"/>
  <c r="X8846" i="3" s="1"/>
  <c r="O8846" i="3"/>
  <c r="AA3365" i="3"/>
  <c r="U3365" i="3"/>
  <c r="X3365" i="3" s="1"/>
  <c r="O3365" i="3"/>
  <c r="AA15573" i="3"/>
  <c r="U15573" i="3"/>
  <c r="X15573" i="3" s="1"/>
  <c r="O15573" i="3"/>
  <c r="AA10089" i="3"/>
  <c r="U10089" i="3"/>
  <c r="X10089" i="3" s="1"/>
  <c r="O10089" i="3"/>
  <c r="AA13513" i="3"/>
  <c r="U13513" i="3"/>
  <c r="X13513" i="3" s="1"/>
  <c r="O13513" i="3"/>
  <c r="AA18967" i="3"/>
  <c r="U18967" i="3"/>
  <c r="X18967" i="3" s="1"/>
  <c r="O18967" i="3"/>
  <c r="AA3922" i="3"/>
  <c r="U3922" i="3"/>
  <c r="X3922" i="3" s="1"/>
  <c r="O3922" i="3"/>
  <c r="AA17324" i="3"/>
  <c r="U17324" i="3"/>
  <c r="X17324" i="3" s="1"/>
  <c r="O17324" i="3"/>
  <c r="AA2437" i="3"/>
  <c r="U2437" i="3"/>
  <c r="X2437" i="3" s="1"/>
  <c r="O2437" i="3"/>
  <c r="AA11730" i="3"/>
  <c r="U11730" i="3"/>
  <c r="X11730" i="3" s="1"/>
  <c r="O11730" i="3"/>
  <c r="AA6172" i="3"/>
  <c r="U6172" i="3"/>
  <c r="X6172" i="3" s="1"/>
  <c r="O6172" i="3"/>
  <c r="AA7873" i="3"/>
  <c r="U7873" i="3"/>
  <c r="X7873" i="3" s="1"/>
  <c r="O7873" i="3"/>
  <c r="AA522" i="3"/>
  <c r="U522" i="3"/>
  <c r="X522" i="3" s="1"/>
  <c r="O522" i="3"/>
  <c r="AA8845" i="3"/>
  <c r="U8845" i="3"/>
  <c r="X8845" i="3" s="1"/>
  <c r="O8845" i="3"/>
  <c r="AA15572" i="3"/>
  <c r="U15572" i="3"/>
  <c r="O15572" i="3"/>
  <c r="AA10088" i="3"/>
  <c r="U10088" i="3"/>
  <c r="O10088" i="3"/>
  <c r="AA13512" i="3"/>
  <c r="U13512" i="3"/>
  <c r="X13512" i="3" s="1"/>
  <c r="K13512" i="3"/>
  <c r="O13512" i="3" s="1"/>
  <c r="AA3921" i="3"/>
  <c r="U3921" i="3"/>
  <c r="X3921" i="3" s="1"/>
  <c r="O3921" i="3"/>
  <c r="AA2436" i="3"/>
  <c r="U2436" i="3"/>
  <c r="X2436" i="3" s="1"/>
  <c r="O2436" i="3"/>
  <c r="AA6171" i="3"/>
  <c r="U6171" i="3"/>
  <c r="X6171" i="3" s="1"/>
  <c r="K6171" i="3"/>
  <c r="O6171" i="3" s="1"/>
  <c r="AA7872" i="3"/>
  <c r="U7872" i="3"/>
  <c r="X7872" i="3" s="1"/>
  <c r="O7872" i="3"/>
  <c r="AA521" i="3"/>
  <c r="U521" i="3"/>
  <c r="X521" i="3" s="1"/>
  <c r="K521" i="3"/>
  <c r="O521" i="3" s="1"/>
  <c r="AA16356" i="3"/>
  <c r="U16356" i="3"/>
  <c r="X16356" i="3" s="1"/>
  <c r="L16356" i="3"/>
  <c r="O16356" i="3" s="1"/>
  <c r="AA8844" i="3"/>
  <c r="U8844" i="3"/>
  <c r="O8844" i="3"/>
  <c r="AA1581" i="3"/>
  <c r="U1581" i="3"/>
  <c r="O1581" i="3"/>
  <c r="AA15048" i="3"/>
  <c r="U15048" i="3"/>
  <c r="O15048" i="3"/>
  <c r="AA15571" i="3"/>
  <c r="U15571" i="3"/>
  <c r="O15571" i="3"/>
  <c r="AA16626" i="3"/>
  <c r="U16626" i="3"/>
  <c r="X16626" i="3" s="1"/>
  <c r="O16626" i="3"/>
  <c r="AA10087" i="3"/>
  <c r="U10087" i="3"/>
  <c r="X10087" i="3" s="1"/>
  <c r="O10087" i="3"/>
  <c r="AA12818" i="3"/>
  <c r="U12818" i="3"/>
  <c r="X12818" i="3" s="1"/>
  <c r="O12818" i="3"/>
  <c r="AA14454" i="3"/>
  <c r="U14454" i="3"/>
  <c r="X14454" i="3" s="1"/>
  <c r="O14454" i="3"/>
  <c r="AA13511" i="3"/>
  <c r="U13511" i="3"/>
  <c r="X13511" i="3" s="1"/>
  <c r="O13511" i="3"/>
  <c r="AA18966" i="3"/>
  <c r="U18966" i="3"/>
  <c r="L18966" i="3"/>
  <c r="J18966" i="3"/>
  <c r="AA5003" i="3"/>
  <c r="U5003" i="3"/>
  <c r="X5003" i="3" s="1"/>
  <c r="O5003" i="3"/>
  <c r="AA3920" i="3"/>
  <c r="U3920" i="3"/>
  <c r="X3920" i="3" s="1"/>
  <c r="J3920" i="3"/>
  <c r="O3920" i="3" s="1"/>
  <c r="AA17323" i="3"/>
  <c r="U17323" i="3"/>
  <c r="O17323" i="3"/>
  <c r="AA2435" i="3"/>
  <c r="U2435" i="3"/>
  <c r="X2435" i="3" s="1"/>
  <c r="J2435" i="3"/>
  <c r="O2435" i="3" s="1"/>
  <c r="AA11729" i="3"/>
  <c r="U11729" i="3"/>
  <c r="X11729" i="3" s="1"/>
  <c r="O11729" i="3"/>
  <c r="AA6170" i="3"/>
  <c r="U6170" i="3"/>
  <c r="X6170" i="3" s="1"/>
  <c r="M6170" i="3"/>
  <c r="L6170" i="3"/>
  <c r="K6170" i="3"/>
  <c r="J6170" i="3"/>
  <c r="AA7871" i="3"/>
  <c r="U7871" i="3"/>
  <c r="X7871" i="3" s="1"/>
  <c r="O7871" i="3"/>
  <c r="AA520" i="3"/>
  <c r="U520" i="3"/>
  <c r="X520" i="3" s="1"/>
  <c r="M520" i="3"/>
  <c r="L520" i="3"/>
  <c r="K520" i="3"/>
  <c r="J520" i="3"/>
  <c r="AA16765" i="3"/>
  <c r="U16765" i="3"/>
  <c r="X16765" i="3" s="1"/>
  <c r="O16765" i="3"/>
  <c r="AA16355" i="3"/>
  <c r="U16355" i="3"/>
  <c r="X16355" i="3" s="1"/>
  <c r="L16355" i="3"/>
  <c r="K16355" i="3"/>
  <c r="AA9297" i="3"/>
  <c r="U9297" i="3"/>
  <c r="X9297" i="3" s="1"/>
  <c r="O9297" i="3"/>
  <c r="AA8843" i="3"/>
  <c r="U8843" i="3"/>
  <c r="X8843" i="3" s="1"/>
  <c r="K8843" i="3"/>
  <c r="J8843" i="3"/>
  <c r="AA1580" i="3"/>
  <c r="U1580" i="3"/>
  <c r="X1580" i="3" s="1"/>
  <c r="M1580" i="3"/>
  <c r="L1580" i="3"/>
  <c r="K1580" i="3"/>
  <c r="J1580" i="3"/>
  <c r="AA3364" i="3"/>
  <c r="U3364" i="3"/>
  <c r="X3364" i="3" s="1"/>
  <c r="M3364" i="3"/>
  <c r="L3364" i="3"/>
  <c r="K3364" i="3"/>
  <c r="J3364" i="3"/>
  <c r="AA15047" i="3"/>
  <c r="U15047" i="3"/>
  <c r="X15047" i="3" s="1"/>
  <c r="K15047" i="3"/>
  <c r="O15047" i="3" s="1"/>
  <c r="AA15570" i="3"/>
  <c r="U15570" i="3"/>
  <c r="X15570" i="3" s="1"/>
  <c r="O15570" i="3"/>
  <c r="AA10086" i="3"/>
  <c r="U10086" i="3"/>
  <c r="X10086" i="3" s="1"/>
  <c r="M10086" i="3"/>
  <c r="K10086" i="3"/>
  <c r="O10086" i="3" s="1"/>
  <c r="AA12817" i="3"/>
  <c r="U12817" i="3"/>
  <c r="X12817" i="3" s="1"/>
  <c r="O12817" i="3"/>
  <c r="AA14453" i="3"/>
  <c r="U14453" i="3"/>
  <c r="X14453" i="3" s="1"/>
  <c r="O14453" i="3"/>
  <c r="AA13510" i="3"/>
  <c r="U13510" i="3"/>
  <c r="X13510" i="3" s="1"/>
  <c r="O13510" i="3"/>
  <c r="AA18965" i="3"/>
  <c r="U18965" i="3"/>
  <c r="X18965" i="3" s="1"/>
  <c r="J18965" i="3"/>
  <c r="O18965" i="3" s="1"/>
  <c r="AA5002" i="3"/>
  <c r="U5002" i="3"/>
  <c r="X5002" i="3" s="1"/>
  <c r="O5002" i="3"/>
  <c r="AA3919" i="3"/>
  <c r="U3919" i="3"/>
  <c r="O3919" i="3"/>
  <c r="AA17322" i="3"/>
  <c r="U17322" i="3"/>
  <c r="X17322" i="3" s="1"/>
  <c r="L17322" i="3"/>
  <c r="K17322" i="3"/>
  <c r="AA2434" i="3"/>
  <c r="U2434" i="3"/>
  <c r="X2434" i="3" s="1"/>
  <c r="M2434" i="3"/>
  <c r="L2434" i="3"/>
  <c r="K2434" i="3"/>
  <c r="J2434" i="3"/>
  <c r="AA11728" i="3"/>
  <c r="U11728" i="3"/>
  <c r="M11728" i="3"/>
  <c r="O11728" i="3" s="1"/>
  <c r="AA6169" i="3"/>
  <c r="U6169" i="3"/>
  <c r="X6169" i="3" s="1"/>
  <c r="J6169" i="3"/>
  <c r="O6169" i="3" s="1"/>
  <c r="AA7870" i="3"/>
  <c r="U7870" i="3"/>
  <c r="X7870" i="3" s="1"/>
  <c r="M7870" i="3"/>
  <c r="K7870" i="3"/>
  <c r="J7870" i="3"/>
  <c r="AA519" i="3"/>
  <c r="U519" i="3"/>
  <c r="X519" i="3" s="1"/>
  <c r="L519" i="3"/>
  <c r="K519" i="3"/>
  <c r="J519" i="3"/>
  <c r="AA16764" i="3"/>
  <c r="U16764" i="3"/>
  <c r="X16764" i="3" s="1"/>
  <c r="J16764" i="3"/>
  <c r="O16764" i="3" s="1"/>
  <c r="AA16354" i="3"/>
  <c r="U16354" i="3"/>
  <c r="X16354" i="3" s="1"/>
  <c r="L16354" i="3"/>
  <c r="J16354" i="3"/>
  <c r="AA9296" i="3"/>
  <c r="U9296" i="3"/>
  <c r="X9296" i="3" s="1"/>
  <c r="O9296" i="3"/>
  <c r="AA8842" i="3"/>
  <c r="U8842" i="3"/>
  <c r="X8842" i="3" s="1"/>
  <c r="O8842" i="3"/>
  <c r="AA1579" i="3"/>
  <c r="U1579" i="3"/>
  <c r="X1579" i="3" s="1"/>
  <c r="L1579" i="3"/>
  <c r="K1579" i="3"/>
  <c r="J1579" i="3"/>
  <c r="AA3363" i="3"/>
  <c r="U3363" i="3"/>
  <c r="X3363" i="3" s="1"/>
  <c r="L3363" i="3"/>
  <c r="O3363" i="3" s="1"/>
  <c r="AA15046" i="3"/>
  <c r="U15046" i="3"/>
  <c r="X15046" i="3" s="1"/>
  <c r="O15046" i="3"/>
  <c r="AA15569" i="3"/>
  <c r="U15569" i="3"/>
  <c r="X15569" i="3" s="1"/>
  <c r="O15569" i="3"/>
  <c r="AA16625" i="3"/>
  <c r="U16625" i="3"/>
  <c r="X16625" i="3" s="1"/>
  <c r="O16625" i="3"/>
  <c r="AA10085" i="3"/>
  <c r="U10085" i="3"/>
  <c r="X10085" i="3" s="1"/>
  <c r="M10085" i="3"/>
  <c r="L10085" i="3"/>
  <c r="J10085" i="3"/>
  <c r="AA12816" i="3"/>
  <c r="U12816" i="3"/>
  <c r="X12816" i="3" s="1"/>
  <c r="O12816" i="3"/>
  <c r="AA14452" i="3"/>
  <c r="U14452" i="3"/>
  <c r="X14452" i="3" s="1"/>
  <c r="L14452" i="3"/>
  <c r="K14452" i="3"/>
  <c r="J14452" i="3"/>
  <c r="AA13509" i="3"/>
  <c r="U13509" i="3"/>
  <c r="X13509" i="3" s="1"/>
  <c r="M13509" i="3"/>
  <c r="L13509" i="3"/>
  <c r="J13509" i="3"/>
  <c r="AA18964" i="3"/>
  <c r="U18964" i="3"/>
  <c r="X18964" i="3" s="1"/>
  <c r="M18964" i="3"/>
  <c r="L18964" i="3"/>
  <c r="K18964" i="3"/>
  <c r="J18964" i="3"/>
  <c r="AA5001" i="3"/>
  <c r="U5001" i="3"/>
  <c r="X5001" i="3" s="1"/>
  <c r="O5001" i="3"/>
  <c r="AA3918" i="3"/>
  <c r="U3918" i="3"/>
  <c r="O3918" i="3"/>
  <c r="AA17321" i="3"/>
  <c r="U17321" i="3"/>
  <c r="X17321" i="3" s="1"/>
  <c r="O17321" i="3"/>
  <c r="AA2433" i="3"/>
  <c r="U2433" i="3"/>
  <c r="X2433" i="3" s="1"/>
  <c r="M2433" i="3"/>
  <c r="L2433" i="3"/>
  <c r="K2433" i="3"/>
  <c r="AA11727" i="3"/>
  <c r="U11727" i="3"/>
  <c r="X11727" i="3" s="1"/>
  <c r="M11727" i="3"/>
  <c r="L11727" i="3"/>
  <c r="K11727" i="3"/>
  <c r="J11727" i="3"/>
  <c r="AA6168" i="3"/>
  <c r="U6168" i="3"/>
  <c r="X6168" i="3" s="1"/>
  <c r="M6168" i="3"/>
  <c r="L6168" i="3"/>
  <c r="K6168" i="3"/>
  <c r="AA7869" i="3"/>
  <c r="U7869" i="3"/>
  <c r="X7869" i="3" s="1"/>
  <c r="N7869" i="3"/>
  <c r="M7869" i="3"/>
  <c r="L7869" i="3"/>
  <c r="K7869" i="3"/>
  <c r="J7869" i="3"/>
  <c r="AA518" i="3"/>
  <c r="U518" i="3"/>
  <c r="X518" i="3" s="1"/>
  <c r="M518" i="3"/>
  <c r="K518" i="3"/>
  <c r="J518" i="3"/>
  <c r="AA9295" i="3"/>
  <c r="U9295" i="3"/>
  <c r="X9295" i="3" s="1"/>
  <c r="O9295" i="3"/>
  <c r="AA11056" i="3"/>
  <c r="U11056" i="3"/>
  <c r="O11056" i="3"/>
  <c r="AA10084" i="3"/>
  <c r="U10084" i="3"/>
  <c r="X10084" i="3" s="1"/>
  <c r="M10084" i="3"/>
  <c r="L10084" i="3"/>
  <c r="K10084" i="3"/>
  <c r="J10084" i="3"/>
  <c r="AA14451" i="3"/>
  <c r="U14451" i="3"/>
  <c r="O14451" i="3"/>
  <c r="AA13508" i="3"/>
  <c r="U13508" i="3"/>
  <c r="X13508" i="3" s="1"/>
  <c r="O13508" i="3"/>
  <c r="AA18963" i="3"/>
  <c r="U18963" i="3"/>
  <c r="O18963" i="3"/>
  <c r="AA5000" i="3"/>
  <c r="U5000" i="3"/>
  <c r="X5000" i="3" s="1"/>
  <c r="O5000" i="3"/>
  <c r="AA3917" i="3"/>
  <c r="U3917" i="3"/>
  <c r="X3917" i="3" s="1"/>
  <c r="J3917" i="3"/>
  <c r="O3917" i="3" s="1"/>
  <c r="AA17320" i="3"/>
  <c r="U17320" i="3"/>
  <c r="X17320" i="3" s="1"/>
  <c r="O17320" i="3"/>
  <c r="AA2432" i="3"/>
  <c r="U2432" i="3"/>
  <c r="X2432" i="3" s="1"/>
  <c r="L2432" i="3"/>
  <c r="O2432" i="3" s="1"/>
  <c r="AA11726" i="3"/>
  <c r="U11726" i="3"/>
  <c r="X11726" i="3" s="1"/>
  <c r="L11726" i="3"/>
  <c r="K11726" i="3"/>
  <c r="AA6167" i="3"/>
  <c r="U6167" i="3"/>
  <c r="X6167" i="3" s="1"/>
  <c r="M6167" i="3"/>
  <c r="L6167" i="3"/>
  <c r="K6167" i="3"/>
  <c r="J6167" i="3"/>
  <c r="AA517" i="3"/>
  <c r="U517" i="3"/>
  <c r="X517" i="3" s="1"/>
  <c r="M517" i="3"/>
  <c r="K517" i="3"/>
  <c r="AA1578" i="3"/>
  <c r="U1578" i="3"/>
  <c r="X1578" i="3" s="1"/>
  <c r="O1578" i="3"/>
  <c r="AA10083" i="3"/>
  <c r="U10083" i="3"/>
  <c r="X10083" i="3" s="1"/>
  <c r="O10083" i="3"/>
  <c r="AA13507" i="3"/>
  <c r="U13507" i="3"/>
  <c r="X13507" i="3" s="1"/>
  <c r="O13507" i="3"/>
  <c r="AA17319" i="3"/>
  <c r="U17319" i="3"/>
  <c r="O17319" i="3"/>
  <c r="AA11725" i="3"/>
  <c r="U11725" i="3"/>
  <c r="X11725" i="3" s="1"/>
  <c r="O11725" i="3"/>
  <c r="AA6166" i="3"/>
  <c r="U6166" i="3"/>
  <c r="X6166" i="3" s="1"/>
  <c r="O6166" i="3"/>
  <c r="AA516" i="3"/>
  <c r="U516" i="3"/>
  <c r="X516" i="3" s="1"/>
  <c r="O516" i="3"/>
  <c r="AA15045" i="3"/>
  <c r="O15045" i="3"/>
  <c r="V15045" i="3" s="1"/>
  <c r="AA10082" i="3"/>
  <c r="O10082" i="3"/>
  <c r="V10082" i="3" s="1"/>
  <c r="AA14450" i="3"/>
  <c r="O14450" i="3"/>
  <c r="V14450" i="3" s="1"/>
  <c r="AA13506" i="3"/>
  <c r="O13506" i="3"/>
  <c r="V13506" i="3" s="1"/>
  <c r="AA18962" i="3"/>
  <c r="O18962" i="3"/>
  <c r="V18962" i="3" s="1"/>
  <c r="AA3916" i="3"/>
  <c r="O3916" i="3"/>
  <c r="V3916" i="3" s="1"/>
  <c r="AA2431" i="3"/>
  <c r="M2431" i="3"/>
  <c r="L2431" i="3"/>
  <c r="K2431" i="3"/>
  <c r="J2431" i="3"/>
  <c r="AA11724" i="3"/>
  <c r="K11724" i="3"/>
  <c r="O11724" i="3" s="1"/>
  <c r="V11724" i="3" s="1"/>
  <c r="AA6165" i="3"/>
  <c r="M6165" i="3"/>
  <c r="L6165" i="3"/>
  <c r="K6165" i="3"/>
  <c r="J6165" i="3"/>
  <c r="AA7868" i="3"/>
  <c r="M7868" i="3"/>
  <c r="O7868" i="3" s="1"/>
  <c r="V7868" i="3" s="1"/>
  <c r="AA515" i="3"/>
  <c r="M515" i="3"/>
  <c r="L515" i="3"/>
  <c r="K515" i="3"/>
  <c r="J515" i="3"/>
  <c r="AA1577" i="3"/>
  <c r="U1577" i="3"/>
  <c r="O1577" i="3"/>
  <c r="AA12815" i="3"/>
  <c r="U12815" i="3"/>
  <c r="O12815" i="3"/>
  <c r="AA14449" i="3"/>
  <c r="U14449" i="3"/>
  <c r="O14449" i="3"/>
  <c r="AA13505" i="3"/>
  <c r="U13505" i="3"/>
  <c r="J13505" i="3"/>
  <c r="O13505" i="3" s="1"/>
  <c r="AA3915" i="3"/>
  <c r="U3915" i="3"/>
  <c r="O3915" i="3"/>
  <c r="AA11723" i="3"/>
  <c r="U11723" i="3"/>
  <c r="X3915" i="3" s="1"/>
  <c r="O11723" i="3"/>
  <c r="AA6164" i="3"/>
  <c r="U6164" i="3"/>
  <c r="J6164" i="3"/>
  <c r="O6164" i="3" s="1"/>
  <c r="AA514" i="3"/>
  <c r="U514" i="3"/>
  <c r="X6164" i="3" s="1"/>
  <c r="O514" i="3"/>
  <c r="AA16353" i="3"/>
  <c r="U16353" i="3"/>
  <c r="X16353" i="3" s="1"/>
  <c r="O16353" i="3"/>
  <c r="AA1576" i="3"/>
  <c r="U1576" i="3"/>
  <c r="X1576" i="3" s="1"/>
  <c r="O1576" i="3"/>
  <c r="AA15044" i="3"/>
  <c r="U15044" i="3"/>
  <c r="X15044" i="3" s="1"/>
  <c r="O15044" i="3"/>
  <c r="AA15219" i="3"/>
  <c r="U15219" i="3"/>
  <c r="X15219" i="3" s="1"/>
  <c r="O15219" i="3"/>
  <c r="AA16624" i="3"/>
  <c r="U16624" i="3"/>
  <c r="X16624" i="3" s="1"/>
  <c r="O16624" i="3"/>
  <c r="AA10081" i="3"/>
  <c r="U10081" i="3"/>
  <c r="X10081" i="3" s="1"/>
  <c r="O10081" i="3"/>
  <c r="AA12814" i="3"/>
  <c r="U12814" i="3"/>
  <c r="X12814" i="3" s="1"/>
  <c r="O12814" i="3"/>
  <c r="AA14448" i="3"/>
  <c r="U14448" i="3"/>
  <c r="X14448" i="3" s="1"/>
  <c r="O14448" i="3"/>
  <c r="AA13504" i="3"/>
  <c r="U13504" i="3"/>
  <c r="X13504" i="3" s="1"/>
  <c r="O13504" i="3"/>
  <c r="AA18961" i="3"/>
  <c r="U18961" i="3"/>
  <c r="X18961" i="3" s="1"/>
  <c r="O18961" i="3"/>
  <c r="AA4999" i="3"/>
  <c r="U4999" i="3"/>
  <c r="X4999" i="3" s="1"/>
  <c r="O4999" i="3"/>
  <c r="AA3914" i="3"/>
  <c r="U3914" i="3"/>
  <c r="X3914" i="3" s="1"/>
  <c r="O3914" i="3"/>
  <c r="AA17318" i="3"/>
  <c r="U17318" i="3"/>
  <c r="X17318" i="3" s="1"/>
  <c r="O17318" i="3"/>
  <c r="AA2430" i="3"/>
  <c r="U2430" i="3"/>
  <c r="X2430" i="3" s="1"/>
  <c r="O2430" i="3"/>
  <c r="AA11722" i="3"/>
  <c r="U11722" i="3"/>
  <c r="X11722" i="3" s="1"/>
  <c r="M11722" i="3"/>
  <c r="L11722" i="3"/>
  <c r="K11722" i="3"/>
  <c r="J11722" i="3"/>
  <c r="AA6163" i="3"/>
  <c r="U6163" i="3"/>
  <c r="X6163" i="3" s="1"/>
  <c r="J6163" i="3"/>
  <c r="O6163" i="3" s="1"/>
  <c r="AA7867" i="3"/>
  <c r="U7867" i="3"/>
  <c r="X7867" i="3" s="1"/>
  <c r="O7867" i="3"/>
  <c r="AA513" i="3"/>
  <c r="U513" i="3"/>
  <c r="X513" i="3" s="1"/>
  <c r="O513" i="3"/>
  <c r="AA15043" i="3"/>
  <c r="X15043" i="3"/>
  <c r="O15043" i="3"/>
  <c r="V15043" i="3" s="1"/>
  <c r="AA14447" i="3"/>
  <c r="X14447" i="3"/>
  <c r="O14447" i="3"/>
  <c r="V14447" i="3" s="1"/>
  <c r="AA18960" i="3"/>
  <c r="X18960" i="3"/>
  <c r="O18960" i="3"/>
  <c r="V18960" i="3" s="1"/>
  <c r="AA2429" i="3"/>
  <c r="X2429" i="3"/>
  <c r="O2429" i="3"/>
  <c r="V2429" i="3" s="1"/>
  <c r="AA11721" i="3"/>
  <c r="X11721" i="3"/>
  <c r="O11721" i="3"/>
  <c r="V11721" i="3" s="1"/>
  <c r="AA6162" i="3"/>
  <c r="X6162" i="3"/>
  <c r="J6162" i="3"/>
  <c r="O6162" i="3" s="1"/>
  <c r="V6162" i="3" s="1"/>
  <c r="AA7866" i="3"/>
  <c r="X7866" i="3"/>
  <c r="O7866" i="3"/>
  <c r="V7866" i="3" s="1"/>
  <c r="AA512" i="3"/>
  <c r="X512" i="3"/>
  <c r="O512" i="3"/>
  <c r="V512" i="3" s="1"/>
  <c r="AA16763" i="3"/>
  <c r="U16763" i="3"/>
  <c r="X16763" i="3" s="1"/>
  <c r="O16763" i="3"/>
  <c r="AA16352" i="3"/>
  <c r="U16352" i="3"/>
  <c r="X16352" i="3" s="1"/>
  <c r="O16352" i="3"/>
  <c r="AA16623" i="3"/>
  <c r="U16623" i="3"/>
  <c r="X16623" i="3" s="1"/>
  <c r="O16623" i="3"/>
  <c r="AA14446" i="3"/>
  <c r="U14446" i="3"/>
  <c r="X14446" i="3" s="1"/>
  <c r="O14446" i="3"/>
  <c r="AA18959" i="3"/>
  <c r="U18959" i="3"/>
  <c r="X18959" i="3" s="1"/>
  <c r="O18959" i="3"/>
  <c r="AA2428" i="3"/>
  <c r="U2428" i="3"/>
  <c r="O2428" i="3"/>
  <c r="AA7865" i="3"/>
  <c r="U7865" i="3"/>
  <c r="X7865" i="3" s="1"/>
  <c r="K7865" i="3"/>
  <c r="J7865" i="3"/>
  <c r="AA511" i="3"/>
  <c r="U511" i="3"/>
  <c r="X511" i="3" s="1"/>
  <c r="O511" i="3"/>
  <c r="AA9294" i="3"/>
  <c r="U9294" i="3"/>
  <c r="X9294" i="3" s="1"/>
  <c r="O9294" i="3"/>
  <c r="AA8841" i="3"/>
  <c r="U8841" i="3"/>
  <c r="X8841" i="3" s="1"/>
  <c r="O8841" i="3"/>
  <c r="AA1575" i="3"/>
  <c r="U1575" i="3"/>
  <c r="O1575" i="3"/>
  <c r="AA15568" i="3"/>
  <c r="U15568" i="3"/>
  <c r="O15568" i="3"/>
  <c r="AA10080" i="3"/>
  <c r="U10080" i="3"/>
  <c r="X10080" i="3" s="1"/>
  <c r="O10080" i="3"/>
  <c r="AA13503" i="3"/>
  <c r="U13503" i="3"/>
  <c r="X13503" i="3" s="1"/>
  <c r="O13503" i="3"/>
  <c r="AA18958" i="3"/>
  <c r="U18958" i="3"/>
  <c r="X18958" i="3" s="1"/>
  <c r="O18958" i="3"/>
  <c r="AA3913" i="3"/>
  <c r="U3913" i="3"/>
  <c r="X3913" i="3" s="1"/>
  <c r="O3913" i="3"/>
  <c r="AA2427" i="3"/>
  <c r="U2427" i="3"/>
  <c r="X2427" i="3" s="1"/>
  <c r="O2427" i="3"/>
  <c r="AA11720" i="3"/>
  <c r="U11720" i="3"/>
  <c r="X11720" i="3" s="1"/>
  <c r="O11720" i="3"/>
  <c r="AA6161" i="3"/>
  <c r="U6161" i="3"/>
  <c r="X6161" i="3" s="1"/>
  <c r="O6161" i="3"/>
  <c r="AA510" i="3"/>
  <c r="U510" i="3"/>
  <c r="X510" i="3" s="1"/>
  <c r="O510" i="3"/>
  <c r="AA16351" i="3"/>
  <c r="U16351" i="3"/>
  <c r="X16351" i="3" s="1"/>
  <c r="O16351" i="3"/>
  <c r="AA10079" i="3"/>
  <c r="U10079" i="3"/>
  <c r="X10079" i="3" s="1"/>
  <c r="M10079" i="3"/>
  <c r="K10079" i="3"/>
  <c r="J10079" i="3"/>
  <c r="O10079" i="3" s="1"/>
  <c r="AA13502" i="3"/>
  <c r="U13502" i="3"/>
  <c r="X13502" i="3" s="1"/>
  <c r="O13502" i="3"/>
  <c r="AA18957" i="3"/>
  <c r="U18957" i="3"/>
  <c r="X18957" i="3" s="1"/>
  <c r="O18957" i="3"/>
  <c r="AA2426" i="3"/>
  <c r="U2426" i="3"/>
  <c r="X2426" i="3" s="1"/>
  <c r="O2426" i="3"/>
  <c r="AA11719" i="3"/>
  <c r="U11719" i="3"/>
  <c r="X11719" i="3" s="1"/>
  <c r="M11719" i="3"/>
  <c r="K11719" i="3"/>
  <c r="J11719" i="3"/>
  <c r="AA6160" i="3"/>
  <c r="U6160" i="3"/>
  <c r="X6160" i="3" s="1"/>
  <c r="M6160" i="3"/>
  <c r="L6160" i="3"/>
  <c r="K6160" i="3"/>
  <c r="J6160" i="3"/>
  <c r="AA509" i="3"/>
  <c r="U509" i="3"/>
  <c r="O509" i="3"/>
  <c r="AA9597" i="3"/>
  <c r="U9597" i="3"/>
  <c r="X9597" i="3" s="1"/>
  <c r="O9597" i="3"/>
  <c r="AA16350" i="3"/>
  <c r="U16350" i="3"/>
  <c r="X16350" i="3" s="1"/>
  <c r="L16350" i="3"/>
  <c r="K16350" i="3"/>
  <c r="J16350" i="3"/>
  <c r="AA9293" i="3"/>
  <c r="U9293" i="3"/>
  <c r="X9293" i="3" s="1"/>
  <c r="O9293" i="3"/>
  <c r="AA8840" i="3"/>
  <c r="U8840" i="3"/>
  <c r="X8840" i="3" s="1"/>
  <c r="O8840" i="3"/>
  <c r="AA1574" i="3"/>
  <c r="U1574" i="3"/>
  <c r="X1574" i="3" s="1"/>
  <c r="O1574" i="3"/>
  <c r="AA3362" i="3"/>
  <c r="U3362" i="3"/>
  <c r="X3362" i="3" s="1"/>
  <c r="O3362" i="3"/>
  <c r="AA15567" i="3"/>
  <c r="U15567" i="3"/>
  <c r="X15567" i="3" s="1"/>
  <c r="O15567" i="3"/>
  <c r="AA10078" i="3"/>
  <c r="U10078" i="3"/>
  <c r="X10078" i="3" s="1"/>
  <c r="L10078" i="3"/>
  <c r="K10078" i="3"/>
  <c r="J10078" i="3"/>
  <c r="AA4998" i="3"/>
  <c r="U4998" i="3"/>
  <c r="X4998" i="3" s="1"/>
  <c r="O4998" i="3"/>
  <c r="AA2425" i="3"/>
  <c r="U2425" i="3"/>
  <c r="X2425" i="3" s="1"/>
  <c r="O2425" i="3"/>
  <c r="AA11718" i="3"/>
  <c r="U11718" i="3"/>
  <c r="X11718" i="3" s="1"/>
  <c r="K11718" i="3"/>
  <c r="J11718" i="3"/>
  <c r="AA6159" i="3"/>
  <c r="U6159" i="3"/>
  <c r="X6159" i="3" s="1"/>
  <c r="L6159" i="3"/>
  <c r="K6159" i="3"/>
  <c r="J6159" i="3"/>
  <c r="AA508" i="3"/>
  <c r="U508" i="3"/>
  <c r="X508" i="3" s="1"/>
  <c r="O508" i="3"/>
  <c r="AA14445" i="3"/>
  <c r="X14445" i="3"/>
  <c r="O14445" i="3"/>
  <c r="V14445" i="3" s="1"/>
  <c r="AA2424" i="3"/>
  <c r="X2424" i="3"/>
  <c r="O2424" i="3"/>
  <c r="V2424" i="3" s="1"/>
  <c r="AA6158" i="3"/>
  <c r="X6158" i="3"/>
  <c r="O6158" i="3"/>
  <c r="V6158" i="3" s="1"/>
  <c r="AA507" i="3"/>
  <c r="X507" i="3"/>
  <c r="K507" i="3"/>
  <c r="O507" i="3" s="1"/>
  <c r="V507" i="3" s="1"/>
  <c r="AA13501" i="3"/>
  <c r="U13501" i="3"/>
  <c r="X13501" i="3" s="1"/>
  <c r="M13501" i="3"/>
  <c r="J13501" i="3"/>
  <c r="AA17317" i="3"/>
  <c r="U17317" i="3"/>
  <c r="O17317" i="3"/>
  <c r="AA2423" i="3"/>
  <c r="U2423" i="3"/>
  <c r="X2423" i="3" s="1"/>
  <c r="O2423" i="3"/>
  <c r="AA6157" i="3"/>
  <c r="U6157" i="3"/>
  <c r="X6157" i="3" s="1"/>
  <c r="M6157" i="3"/>
  <c r="K6157" i="3"/>
  <c r="O6157" i="3" s="1"/>
  <c r="AA8839" i="3"/>
  <c r="U8839" i="3"/>
  <c r="X8839" i="3" s="1"/>
  <c r="O8839" i="3"/>
  <c r="AA15566" i="3"/>
  <c r="U15566" i="3"/>
  <c r="X15566" i="3" s="1"/>
  <c r="O15566" i="3"/>
  <c r="AA10077" i="3"/>
  <c r="U10077" i="3"/>
  <c r="X10077" i="3" s="1"/>
  <c r="O10077" i="3"/>
  <c r="AA13500" i="3"/>
  <c r="U13500" i="3"/>
  <c r="X13500" i="3" s="1"/>
  <c r="O13500" i="3"/>
  <c r="AA18956" i="3"/>
  <c r="U18956" i="3"/>
  <c r="X18956" i="3" s="1"/>
  <c r="O18956" i="3"/>
  <c r="AA4997" i="3"/>
  <c r="U4997" i="3"/>
  <c r="X4997" i="3" s="1"/>
  <c r="O4997" i="3"/>
  <c r="AA3912" i="3"/>
  <c r="U3912" i="3"/>
  <c r="X3912" i="3" s="1"/>
  <c r="O3912" i="3"/>
  <c r="AA17316" i="3"/>
  <c r="U17316" i="3"/>
  <c r="X17316" i="3" s="1"/>
  <c r="O17316" i="3"/>
  <c r="AA2422" i="3"/>
  <c r="U2422" i="3"/>
  <c r="X2422" i="3" s="1"/>
  <c r="O2422" i="3"/>
  <c r="AA11717" i="3"/>
  <c r="U11717" i="3"/>
  <c r="X11717" i="3" s="1"/>
  <c r="O11717" i="3"/>
  <c r="AA6156" i="3"/>
  <c r="U6156" i="3"/>
  <c r="X6156" i="3" s="1"/>
  <c r="O6156" i="3"/>
  <c r="AA506" i="3"/>
  <c r="U506" i="3"/>
  <c r="X506" i="3" s="1"/>
  <c r="O506" i="3"/>
  <c r="AA16349" i="3"/>
  <c r="U16349" i="3"/>
  <c r="X16349" i="3" s="1"/>
  <c r="O16349" i="3"/>
  <c r="AA8838" i="3"/>
  <c r="U8838" i="3"/>
  <c r="X8838" i="3" s="1"/>
  <c r="O8838" i="3"/>
  <c r="AA15042" i="3"/>
  <c r="U15042" i="3"/>
  <c r="X15042" i="3" s="1"/>
  <c r="K15042" i="3"/>
  <c r="O15042" i="3" s="1"/>
  <c r="AA15565" i="3"/>
  <c r="U15565" i="3"/>
  <c r="X15565" i="3" s="1"/>
  <c r="N15565" i="3"/>
  <c r="O15565" i="3" s="1"/>
  <c r="AA16622" i="3"/>
  <c r="U16622" i="3"/>
  <c r="X16622" i="3" s="1"/>
  <c r="O16622" i="3"/>
  <c r="AA10076" i="3"/>
  <c r="U10076" i="3"/>
  <c r="X10076" i="3" s="1"/>
  <c r="L10076" i="3"/>
  <c r="K10076" i="3"/>
  <c r="AA14444" i="3"/>
  <c r="U14444" i="3"/>
  <c r="X14444" i="3" s="1"/>
  <c r="M14444" i="3"/>
  <c r="J14444" i="3"/>
  <c r="AA13499" i="3"/>
  <c r="U13499" i="3"/>
  <c r="X13499" i="3" s="1"/>
  <c r="M13499" i="3"/>
  <c r="O13499" i="3" s="1"/>
  <c r="AA18955" i="3"/>
  <c r="U18955" i="3"/>
  <c r="X18955" i="3" s="1"/>
  <c r="N18955" i="3"/>
  <c r="K18955" i="3"/>
  <c r="AA2421" i="3"/>
  <c r="U2421" i="3"/>
  <c r="X2421" i="3" s="1"/>
  <c r="J2421" i="3"/>
  <c r="O2421" i="3" s="1"/>
  <c r="AA11716" i="3"/>
  <c r="U11716" i="3"/>
  <c r="X11716" i="3" s="1"/>
  <c r="M11716" i="3"/>
  <c r="L11716" i="3"/>
  <c r="K11716" i="3"/>
  <c r="J11716" i="3"/>
  <c r="AA6155" i="3"/>
  <c r="U6155" i="3"/>
  <c r="X6155" i="3" s="1"/>
  <c r="N6155" i="3"/>
  <c r="L6155" i="3"/>
  <c r="K6155" i="3"/>
  <c r="J6155" i="3"/>
  <c r="AA7864" i="3"/>
  <c r="U7864" i="3"/>
  <c r="X7864" i="3" s="1"/>
  <c r="L7864" i="3"/>
  <c r="K7864" i="3"/>
  <c r="AA505" i="3"/>
  <c r="U505" i="3"/>
  <c r="X505" i="3" s="1"/>
  <c r="L505" i="3"/>
  <c r="K505" i="3"/>
  <c r="J505" i="3"/>
  <c r="AA9596" i="3"/>
  <c r="U9596" i="3"/>
  <c r="X9596" i="3" s="1"/>
  <c r="O9596" i="3"/>
  <c r="AA13498" i="3"/>
  <c r="U13498" i="3"/>
  <c r="X13498" i="3" s="1"/>
  <c r="O13498" i="3"/>
  <c r="AA18954" i="3"/>
  <c r="U18954" i="3"/>
  <c r="O18954" i="3"/>
  <c r="AA3911" i="3"/>
  <c r="U3911" i="3"/>
  <c r="X3911" i="3" s="1"/>
  <c r="O3911" i="3"/>
  <c r="AA2420" i="3"/>
  <c r="U2420" i="3"/>
  <c r="X2420" i="3" s="1"/>
  <c r="O2420" i="3"/>
  <c r="AA11715" i="3"/>
  <c r="U11715" i="3"/>
  <c r="X11715" i="3" s="1"/>
  <c r="M11715" i="3"/>
  <c r="L11715" i="3"/>
  <c r="K11715" i="3"/>
  <c r="AA6154" i="3"/>
  <c r="U6154" i="3"/>
  <c r="X6154" i="3" s="1"/>
  <c r="M6154" i="3"/>
  <c r="O6154" i="3" s="1"/>
  <c r="AA16621" i="3"/>
  <c r="U16621" i="3"/>
  <c r="X16621" i="3" s="1"/>
  <c r="O16621" i="3"/>
  <c r="AA14443" i="3"/>
  <c r="U14443" i="3"/>
  <c r="X14443" i="3" s="1"/>
  <c r="O14443" i="3"/>
  <c r="AA2419" i="3"/>
  <c r="U2419" i="3"/>
  <c r="O2419" i="3"/>
  <c r="AA11714" i="3"/>
  <c r="U11714" i="3"/>
  <c r="X11714" i="3" s="1"/>
  <c r="O11714" i="3"/>
  <c r="AA6153" i="3"/>
  <c r="U6153" i="3"/>
  <c r="X6153" i="3" s="1"/>
  <c r="O6153" i="3"/>
  <c r="AA7863" i="3"/>
  <c r="U7863" i="3"/>
  <c r="X7863" i="3" s="1"/>
  <c r="O7863" i="3"/>
  <c r="AA504" i="3"/>
  <c r="U504" i="3"/>
  <c r="O504" i="3"/>
  <c r="AA15041" i="3"/>
  <c r="U15041" i="3"/>
  <c r="X15041" i="3" s="1"/>
  <c r="O15041" i="3"/>
  <c r="AA15564" i="3"/>
  <c r="U15564" i="3"/>
  <c r="X15564" i="3" s="1"/>
  <c r="O15564" i="3"/>
  <c r="AA14442" i="3"/>
  <c r="U14442" i="3"/>
  <c r="X14442" i="3" s="1"/>
  <c r="M14442" i="3"/>
  <c r="O14442" i="3" s="1"/>
  <c r="AA13497" i="3"/>
  <c r="U13497" i="3"/>
  <c r="X13497" i="3" s="1"/>
  <c r="O13497" i="3"/>
  <c r="AA18953" i="3"/>
  <c r="U18953" i="3"/>
  <c r="X18953" i="3" s="1"/>
  <c r="O18953" i="3"/>
  <c r="AA17315" i="3"/>
  <c r="U17315" i="3"/>
  <c r="X17315" i="3" s="1"/>
  <c r="O17315" i="3"/>
  <c r="AA2418" i="3"/>
  <c r="U2418" i="3"/>
  <c r="X2418" i="3" s="1"/>
  <c r="O2418" i="3"/>
  <c r="AA6152" i="3"/>
  <c r="U6152" i="3"/>
  <c r="O6152" i="3"/>
  <c r="AA7862" i="3"/>
  <c r="U7862" i="3"/>
  <c r="X7862" i="3" s="1"/>
  <c r="O7862" i="3"/>
  <c r="AA503" i="3"/>
  <c r="U503" i="3"/>
  <c r="X503" i="3" s="1"/>
  <c r="M503" i="3"/>
  <c r="L503" i="3"/>
  <c r="K503" i="3"/>
  <c r="AA9292" i="3"/>
  <c r="U9292" i="3"/>
  <c r="X9292" i="3" s="1"/>
  <c r="O9292" i="3"/>
  <c r="AA10075" i="3"/>
  <c r="U10075" i="3"/>
  <c r="X10075" i="3" s="1"/>
  <c r="K10075" i="3"/>
  <c r="O10075" i="3" s="1"/>
  <c r="AA13496" i="3"/>
  <c r="U13496" i="3"/>
  <c r="X13496" i="3" s="1"/>
  <c r="M13496" i="3"/>
  <c r="K13496" i="3"/>
  <c r="J13496" i="3"/>
  <c r="AA18952" i="3"/>
  <c r="U18952" i="3"/>
  <c r="X18952" i="3" s="1"/>
  <c r="O18952" i="3"/>
  <c r="AA3910" i="3"/>
  <c r="U3910" i="3"/>
  <c r="X3910" i="3" s="1"/>
  <c r="O3910" i="3"/>
  <c r="AA17314" i="3"/>
  <c r="U17314" i="3"/>
  <c r="X17314" i="3" s="1"/>
  <c r="M17314" i="3"/>
  <c r="L17314" i="3"/>
  <c r="K17314" i="3"/>
  <c r="J17314" i="3"/>
  <c r="AA2417" i="3"/>
  <c r="U2417" i="3"/>
  <c r="X2417" i="3" s="1"/>
  <c r="L2417" i="3"/>
  <c r="K2417" i="3"/>
  <c r="AA11713" i="3"/>
  <c r="U11713" i="3"/>
  <c r="X11713" i="3" s="1"/>
  <c r="M11713" i="3"/>
  <c r="O11713" i="3" s="1"/>
  <c r="AA6151" i="3"/>
  <c r="U6151" i="3"/>
  <c r="X6151" i="3" s="1"/>
  <c r="M6151" i="3"/>
  <c r="L6151" i="3"/>
  <c r="K6151" i="3"/>
  <c r="AA8837" i="3"/>
  <c r="U8837" i="3"/>
  <c r="X8837" i="3" s="1"/>
  <c r="O8837" i="3"/>
  <c r="AA10074" i="3"/>
  <c r="U10074" i="3"/>
  <c r="O10074" i="3"/>
  <c r="AA13495" i="3"/>
  <c r="U13495" i="3"/>
  <c r="X13495" i="3" s="1"/>
  <c r="O13495" i="3"/>
  <c r="AA18951" i="3"/>
  <c r="U18951" i="3"/>
  <c r="X18951" i="3" s="1"/>
  <c r="O18951" i="3"/>
  <c r="AA3909" i="3"/>
  <c r="U3909" i="3"/>
  <c r="X3909" i="3" s="1"/>
  <c r="O3909" i="3"/>
  <c r="AA2416" i="3"/>
  <c r="U2416" i="3"/>
  <c r="X2416" i="3" s="1"/>
  <c r="O2416" i="3"/>
  <c r="AA11712" i="3"/>
  <c r="U11712" i="3"/>
  <c r="X11712" i="3" s="1"/>
  <c r="O11712" i="3"/>
  <c r="AA6150" i="3"/>
  <c r="U6150" i="3"/>
  <c r="X6150" i="3" s="1"/>
  <c r="O6150" i="3"/>
  <c r="AA502" i="3"/>
  <c r="U502" i="3"/>
  <c r="X502" i="3" s="1"/>
  <c r="O502" i="3"/>
  <c r="AA15563" i="3"/>
  <c r="X15563" i="3"/>
  <c r="O15563" i="3"/>
  <c r="V15563" i="3" s="1"/>
  <c r="AA10073" i="3"/>
  <c r="X10073" i="3"/>
  <c r="O10073" i="3"/>
  <c r="V10073" i="3" s="1"/>
  <c r="AA13494" i="3"/>
  <c r="X13494" i="3"/>
  <c r="O13494" i="3"/>
  <c r="V13494" i="3" s="1"/>
  <c r="AA4996" i="3"/>
  <c r="X4996" i="3"/>
  <c r="O4996" i="3"/>
  <c r="V4996" i="3" s="1"/>
  <c r="AA2415" i="3"/>
  <c r="X2415" i="3"/>
  <c r="O2415" i="3"/>
  <c r="V2415" i="3" s="1"/>
  <c r="AA11711" i="3"/>
  <c r="X11711" i="3"/>
  <c r="O11711" i="3"/>
  <c r="V11711" i="3" s="1"/>
  <c r="AA6149" i="3"/>
  <c r="X6149" i="3"/>
  <c r="L6149" i="3"/>
  <c r="O6149" i="3" s="1"/>
  <c r="V6149" i="3" s="1"/>
  <c r="AA501" i="3"/>
  <c r="X501" i="3"/>
  <c r="O501" i="3"/>
  <c r="V501" i="3" s="1"/>
  <c r="AA15562" i="3"/>
  <c r="U15562" i="3"/>
  <c r="X15562" i="3" s="1"/>
  <c r="O15562" i="3"/>
  <c r="AA10072" i="3"/>
  <c r="U10072" i="3"/>
  <c r="X10072" i="3" s="1"/>
  <c r="O10072" i="3"/>
  <c r="AA18950" i="3"/>
  <c r="U18950" i="3"/>
  <c r="O18950" i="3"/>
  <c r="AA4995" i="3"/>
  <c r="U4995" i="3"/>
  <c r="X4995" i="3" s="1"/>
  <c r="O4995" i="3"/>
  <c r="AA17313" i="3"/>
  <c r="U17313" i="3"/>
  <c r="X17313" i="3" s="1"/>
  <c r="O17313" i="3"/>
  <c r="AA11710" i="3"/>
  <c r="U11710" i="3"/>
  <c r="X11710" i="3" s="1"/>
  <c r="O11710" i="3"/>
  <c r="AA6148" i="3"/>
  <c r="U6148" i="3"/>
  <c r="X6148" i="3" s="1"/>
  <c r="O6148" i="3"/>
  <c r="AA500" i="3"/>
  <c r="U500" i="3"/>
  <c r="X500" i="3" s="1"/>
  <c r="O500" i="3"/>
  <c r="AA10071" i="3"/>
  <c r="U10071" i="3"/>
  <c r="X10071" i="3" s="1"/>
  <c r="O10071" i="3"/>
  <c r="AA13493" i="3"/>
  <c r="U13493" i="3"/>
  <c r="X13493" i="3" s="1"/>
  <c r="O13493" i="3"/>
  <c r="AA11709" i="3"/>
  <c r="U11709" i="3"/>
  <c r="X11709" i="3" s="1"/>
  <c r="K11709" i="3"/>
  <c r="O11709" i="3" s="1"/>
  <c r="AA6147" i="3"/>
  <c r="U6147" i="3"/>
  <c r="X6147" i="3" s="1"/>
  <c r="K6147" i="3"/>
  <c r="J6147" i="3"/>
  <c r="O6147" i="3" s="1"/>
  <c r="AA10070" i="3"/>
  <c r="U10070" i="3"/>
  <c r="X10070" i="3" s="1"/>
  <c r="O10070" i="3"/>
  <c r="AA13492" i="3"/>
  <c r="U13492" i="3"/>
  <c r="X13492" i="3" s="1"/>
  <c r="O13492" i="3"/>
  <c r="AA17312" i="3"/>
  <c r="U17312" i="3"/>
  <c r="O17312" i="3"/>
  <c r="AA2414" i="3"/>
  <c r="U2414" i="3"/>
  <c r="X2414" i="3" s="1"/>
  <c r="O2414" i="3"/>
  <c r="AA11708" i="3"/>
  <c r="U11708" i="3"/>
  <c r="X11708" i="3" s="1"/>
  <c r="O11708" i="3"/>
  <c r="AA6146" i="3"/>
  <c r="U6146" i="3"/>
  <c r="X6146" i="3" s="1"/>
  <c r="O6146" i="3"/>
  <c r="AA10069" i="3"/>
  <c r="U10069" i="3"/>
  <c r="X10069" i="3" s="1"/>
  <c r="O10069" i="3"/>
  <c r="AA13491" i="3"/>
  <c r="U13491" i="3"/>
  <c r="X13491" i="3" s="1"/>
  <c r="K13491" i="3"/>
  <c r="O13491" i="3" s="1"/>
  <c r="AA2413" i="3"/>
  <c r="U2413" i="3"/>
  <c r="O2413" i="3"/>
  <c r="AA11707" i="3"/>
  <c r="U11707" i="3"/>
  <c r="X11707" i="3" s="1"/>
  <c r="M11707" i="3"/>
  <c r="K11707" i="3"/>
  <c r="AA6145" i="3"/>
  <c r="U6145" i="3"/>
  <c r="X6145" i="3" s="1"/>
  <c r="M6145" i="3"/>
  <c r="L6145" i="3"/>
  <c r="K6145" i="3"/>
  <c r="AA499" i="3"/>
  <c r="U499" i="3"/>
  <c r="X499" i="3" s="1"/>
  <c r="O499" i="3"/>
  <c r="AA3361" i="3"/>
  <c r="U3361" i="3"/>
  <c r="X3361" i="3" s="1"/>
  <c r="O3361" i="3"/>
  <c r="AA15218" i="3"/>
  <c r="U15218" i="3"/>
  <c r="X15218" i="3" s="1"/>
  <c r="O15218" i="3"/>
  <c r="AA10068" i="3"/>
  <c r="U10068" i="3"/>
  <c r="X10068" i="3" s="1"/>
  <c r="L10068" i="3"/>
  <c r="K10068" i="3"/>
  <c r="AA12813" i="3"/>
  <c r="U12813" i="3"/>
  <c r="X12813" i="3" s="1"/>
  <c r="O12813" i="3"/>
  <c r="AA13490" i="3"/>
  <c r="U13490" i="3"/>
  <c r="X13490" i="3" s="1"/>
  <c r="L13490" i="3"/>
  <c r="K13490" i="3"/>
  <c r="AA18949" i="3"/>
  <c r="U18949" i="3"/>
  <c r="X18949" i="3" s="1"/>
  <c r="O18949" i="3"/>
  <c r="AA2412" i="3"/>
  <c r="U2412" i="3"/>
  <c r="X2412" i="3" s="1"/>
  <c r="M2412" i="3"/>
  <c r="L2412" i="3"/>
  <c r="K2412" i="3"/>
  <c r="AA11706" i="3"/>
  <c r="U11706" i="3"/>
  <c r="X11706" i="3" s="1"/>
  <c r="M11706" i="3"/>
  <c r="L11706" i="3"/>
  <c r="K11706" i="3"/>
  <c r="J11706" i="3"/>
  <c r="AA6144" i="3"/>
  <c r="U6144" i="3"/>
  <c r="X6144" i="3" s="1"/>
  <c r="M6144" i="3"/>
  <c r="L6144" i="3"/>
  <c r="K6144" i="3"/>
  <c r="J6144" i="3"/>
  <c r="AA7861" i="3"/>
  <c r="U7861" i="3"/>
  <c r="X7861" i="3" s="1"/>
  <c r="O7861" i="3"/>
  <c r="AA498" i="3"/>
  <c r="U498" i="3"/>
  <c r="X498" i="3" s="1"/>
  <c r="L498" i="3"/>
  <c r="O498" i="3" s="1"/>
  <c r="AA14441" i="3"/>
  <c r="X14441" i="3"/>
  <c r="O14441" i="3"/>
  <c r="V14441" i="3" s="1"/>
  <c r="AA13489" i="3"/>
  <c r="X13489" i="3"/>
  <c r="O13489" i="3"/>
  <c r="V13489" i="3" s="1"/>
  <c r="AA3908" i="3"/>
  <c r="X3908" i="3"/>
  <c r="O3908" i="3"/>
  <c r="V3908" i="3" s="1"/>
  <c r="AA11705" i="3"/>
  <c r="X11705" i="3"/>
  <c r="O11705" i="3"/>
  <c r="V11705" i="3" s="1"/>
  <c r="AA6143" i="3"/>
  <c r="X6143" i="3"/>
  <c r="O6143" i="3"/>
  <c r="V6143" i="3" s="1"/>
  <c r="AA497" i="3"/>
  <c r="X497" i="3"/>
  <c r="O497" i="3"/>
  <c r="V497" i="3" s="1"/>
  <c r="AA10067" i="3"/>
  <c r="U10067" i="3"/>
  <c r="X10067" i="3" s="1"/>
  <c r="K10067" i="3"/>
  <c r="J10067" i="3"/>
  <c r="AA12812" i="3"/>
  <c r="U12812" i="3"/>
  <c r="X12812" i="3" s="1"/>
  <c r="O12812" i="3"/>
  <c r="AA13488" i="3"/>
  <c r="U13488" i="3"/>
  <c r="X13488" i="3" s="1"/>
  <c r="M13488" i="3"/>
  <c r="J13488" i="3"/>
  <c r="AA18948" i="3"/>
  <c r="U18948" i="3"/>
  <c r="X18948" i="3" s="1"/>
  <c r="O18948" i="3"/>
  <c r="AA4994" i="3"/>
  <c r="U4994" i="3"/>
  <c r="X4994" i="3" s="1"/>
  <c r="O4994" i="3"/>
  <c r="AA3907" i="3"/>
  <c r="U3907" i="3"/>
  <c r="X3907" i="3" s="1"/>
  <c r="O3907" i="3"/>
  <c r="AA17311" i="3"/>
  <c r="U17311" i="3"/>
  <c r="X17311" i="3" s="1"/>
  <c r="O17311" i="3"/>
  <c r="AA2411" i="3"/>
  <c r="U2411" i="3"/>
  <c r="X2411" i="3" s="1"/>
  <c r="O2411" i="3"/>
  <c r="AA11704" i="3"/>
  <c r="U11704" i="3"/>
  <c r="X11704" i="3" s="1"/>
  <c r="M11704" i="3"/>
  <c r="K11704" i="3"/>
  <c r="J11704" i="3"/>
  <c r="AA6142" i="3"/>
  <c r="U6142" i="3"/>
  <c r="X6142" i="3" s="1"/>
  <c r="M6142" i="3"/>
  <c r="K6142" i="3"/>
  <c r="J6142" i="3"/>
  <c r="AA496" i="3"/>
  <c r="U496" i="3"/>
  <c r="X496" i="3" s="1"/>
  <c r="K496" i="3"/>
  <c r="O496" i="3" s="1"/>
  <c r="AA15217" i="3"/>
  <c r="X15217" i="3"/>
  <c r="O15217" i="3"/>
  <c r="V15217" i="3" s="1"/>
  <c r="AA12811" i="3"/>
  <c r="X12811" i="3"/>
  <c r="O12811" i="3"/>
  <c r="V12811" i="3" s="1"/>
  <c r="AA14440" i="3"/>
  <c r="X14440" i="3"/>
  <c r="O14440" i="3"/>
  <c r="V14440" i="3" s="1"/>
  <c r="AA13487" i="3"/>
  <c r="X13487" i="3"/>
  <c r="O13487" i="3"/>
  <c r="V13487" i="3" s="1"/>
  <c r="AA18947" i="3"/>
  <c r="X18947" i="3"/>
  <c r="O18947" i="3"/>
  <c r="V18947" i="3" s="1"/>
  <c r="AA11703" i="3"/>
  <c r="X11703" i="3"/>
  <c r="O11703" i="3"/>
  <c r="V11703" i="3" s="1"/>
  <c r="AA6141" i="3"/>
  <c r="X6141" i="3"/>
  <c r="O6141" i="3"/>
  <c r="V6141" i="3" s="1"/>
  <c r="U11702" i="3"/>
  <c r="X11702" i="3" s="1"/>
  <c r="O11702" i="3"/>
  <c r="U6140" i="3"/>
  <c r="X6140" i="3" s="1"/>
  <c r="O6140" i="3"/>
  <c r="U7860" i="3"/>
  <c r="O7860" i="3"/>
  <c r="U495" i="3"/>
  <c r="X495" i="3" s="1"/>
  <c r="O495" i="3"/>
  <c r="AA9595" i="3"/>
  <c r="U9595" i="3"/>
  <c r="X9595" i="3" s="1"/>
  <c r="M9595" i="3"/>
  <c r="J9595" i="3"/>
  <c r="AA8836" i="3"/>
  <c r="U8836" i="3"/>
  <c r="X8836" i="3" s="1"/>
  <c r="O8836" i="3"/>
  <c r="AA1573" i="3"/>
  <c r="U1573" i="3"/>
  <c r="X1573" i="3" s="1"/>
  <c r="J1573" i="3"/>
  <c r="O1573" i="3" s="1"/>
  <c r="AA3360" i="3"/>
  <c r="U3360" i="3"/>
  <c r="X3360" i="3" s="1"/>
  <c r="O3360" i="3"/>
  <c r="AA15040" i="3"/>
  <c r="U15040" i="3"/>
  <c r="X15040" i="3" s="1"/>
  <c r="O15040" i="3"/>
  <c r="AA15561" i="3"/>
  <c r="U15561" i="3"/>
  <c r="X15561" i="3" s="1"/>
  <c r="O15561" i="3"/>
  <c r="AA10066" i="3"/>
  <c r="U10066" i="3"/>
  <c r="X10066" i="3" s="1"/>
  <c r="M10066" i="3"/>
  <c r="J10066" i="3"/>
  <c r="AA12810" i="3"/>
  <c r="U12810" i="3"/>
  <c r="X12810" i="3" s="1"/>
  <c r="J12810" i="3"/>
  <c r="O12810" i="3" s="1"/>
  <c r="AA14439" i="3"/>
  <c r="U14439" i="3"/>
  <c r="X14439" i="3" s="1"/>
  <c r="O14439" i="3"/>
  <c r="AA13486" i="3"/>
  <c r="U13486" i="3"/>
  <c r="X13486" i="3" s="1"/>
  <c r="O13486" i="3"/>
  <c r="AA4993" i="3"/>
  <c r="U4993" i="3"/>
  <c r="X4993" i="3" s="1"/>
  <c r="M4993" i="3"/>
  <c r="O4993" i="3" s="1"/>
  <c r="AA3906" i="3"/>
  <c r="U3906" i="3"/>
  <c r="X3906" i="3" s="1"/>
  <c r="J3906" i="3"/>
  <c r="O3906" i="3" s="1"/>
  <c r="AA17310" i="3"/>
  <c r="U17310" i="3"/>
  <c r="X17310" i="3" s="1"/>
  <c r="O17310" i="3"/>
  <c r="AA2410" i="3"/>
  <c r="U2410" i="3"/>
  <c r="X2410" i="3" s="1"/>
  <c r="M2410" i="3"/>
  <c r="K2410" i="3"/>
  <c r="J2410" i="3"/>
  <c r="AA11701" i="3"/>
  <c r="U11701" i="3"/>
  <c r="X11701" i="3" s="1"/>
  <c r="M11701" i="3"/>
  <c r="L11701" i="3"/>
  <c r="J11701" i="3"/>
  <c r="AA6139" i="3"/>
  <c r="U6139" i="3"/>
  <c r="X6139" i="3" s="1"/>
  <c r="M6139" i="3"/>
  <c r="L6139" i="3"/>
  <c r="K6139" i="3"/>
  <c r="J6139" i="3"/>
  <c r="AA7859" i="3"/>
  <c r="U7859" i="3"/>
  <c r="X7859" i="3" s="1"/>
  <c r="O7859" i="3"/>
  <c r="AA494" i="3"/>
  <c r="U494" i="3"/>
  <c r="X494" i="3" s="1"/>
  <c r="J494" i="3"/>
  <c r="O494" i="3" s="1"/>
  <c r="AA16348" i="3"/>
  <c r="U16348" i="3"/>
  <c r="O16348" i="3"/>
  <c r="AA9291" i="3"/>
  <c r="U9291" i="3"/>
  <c r="X9291" i="3" s="1"/>
  <c r="O9291" i="3"/>
  <c r="AA8835" i="3"/>
  <c r="U8835" i="3"/>
  <c r="X8835" i="3" s="1"/>
  <c r="O8835" i="3"/>
  <c r="AA16620" i="3"/>
  <c r="U16620" i="3"/>
  <c r="X16620" i="3" s="1"/>
  <c r="O16620" i="3"/>
  <c r="AA10065" i="3"/>
  <c r="U10065" i="3"/>
  <c r="X10065" i="3" s="1"/>
  <c r="O10065" i="3"/>
  <c r="AA4992" i="3"/>
  <c r="U4992" i="3"/>
  <c r="X4992" i="3" s="1"/>
  <c r="O4992" i="3"/>
  <c r="AA3905" i="3"/>
  <c r="U3905" i="3"/>
  <c r="X3905" i="3" s="1"/>
  <c r="O3905" i="3"/>
  <c r="AA17309" i="3"/>
  <c r="U17309" i="3"/>
  <c r="X17309" i="3" s="1"/>
  <c r="O17309" i="3"/>
  <c r="AA11700" i="3"/>
  <c r="U11700" i="3"/>
  <c r="X11700" i="3" s="1"/>
  <c r="O11700" i="3"/>
  <c r="AA6138" i="3"/>
  <c r="U6138" i="3"/>
  <c r="X6138" i="3" s="1"/>
  <c r="O6138" i="3"/>
  <c r="AA493" i="3"/>
  <c r="U493" i="3"/>
  <c r="X493" i="3" s="1"/>
  <c r="O493" i="3"/>
  <c r="AA9290" i="3"/>
  <c r="U9290" i="3"/>
  <c r="X9290" i="3" s="1"/>
  <c r="O9290" i="3"/>
  <c r="AA10064" i="3"/>
  <c r="U10064" i="3"/>
  <c r="X10064" i="3" s="1"/>
  <c r="O10064" i="3"/>
  <c r="AA14438" i="3"/>
  <c r="U14438" i="3"/>
  <c r="X14438" i="3" s="1"/>
  <c r="O14438" i="3"/>
  <c r="AA13485" i="3"/>
  <c r="U13485" i="3"/>
  <c r="X13485" i="3" s="1"/>
  <c r="O13485" i="3"/>
  <c r="AA4991" i="3"/>
  <c r="U4991" i="3"/>
  <c r="X4991" i="3" s="1"/>
  <c r="O4991" i="3"/>
  <c r="AA3904" i="3"/>
  <c r="U3904" i="3"/>
  <c r="X3904" i="3" s="1"/>
  <c r="O3904" i="3"/>
  <c r="AA2409" i="3"/>
  <c r="U2409" i="3"/>
  <c r="X2409" i="3" s="1"/>
  <c r="O2409" i="3"/>
  <c r="AA11699" i="3"/>
  <c r="U11699" i="3"/>
  <c r="X11699" i="3" s="1"/>
  <c r="O11699" i="3"/>
  <c r="AA6137" i="3"/>
  <c r="U6137" i="3"/>
  <c r="X6137" i="3" s="1"/>
  <c r="O6137" i="3"/>
  <c r="AA7858" i="3"/>
  <c r="U7858" i="3"/>
  <c r="X7858" i="3" s="1"/>
  <c r="O7858" i="3"/>
  <c r="AA492" i="3"/>
  <c r="U492" i="3"/>
  <c r="X492" i="3" s="1"/>
  <c r="O492" i="3"/>
  <c r="AA9594" i="3"/>
  <c r="U9594" i="3"/>
  <c r="X9594" i="3" s="1"/>
  <c r="O9594" i="3"/>
  <c r="AA1572" i="3"/>
  <c r="U1572" i="3"/>
  <c r="X1572" i="3" s="1"/>
  <c r="O1572" i="3"/>
  <c r="AA15039" i="3"/>
  <c r="U15039" i="3"/>
  <c r="X15039" i="3" s="1"/>
  <c r="O15039" i="3"/>
  <c r="AA10063" i="3"/>
  <c r="U10063" i="3"/>
  <c r="X10063" i="3" s="1"/>
  <c r="O10063" i="3"/>
  <c r="AA12809" i="3"/>
  <c r="U12809" i="3"/>
  <c r="X12809" i="3" s="1"/>
  <c r="O12809" i="3"/>
  <c r="AA14437" i="3"/>
  <c r="U14437" i="3"/>
  <c r="X14437" i="3" s="1"/>
  <c r="O14437" i="3"/>
  <c r="AA13484" i="3"/>
  <c r="U13484" i="3"/>
  <c r="X13484" i="3" s="1"/>
  <c r="O13484" i="3"/>
  <c r="AA4990" i="3"/>
  <c r="U4990" i="3"/>
  <c r="X4990" i="3" s="1"/>
  <c r="O4990" i="3"/>
  <c r="AA3903" i="3"/>
  <c r="U3903" i="3"/>
  <c r="X3903" i="3" s="1"/>
  <c r="O3903" i="3"/>
  <c r="AA17308" i="3"/>
  <c r="U17308" i="3"/>
  <c r="X17308" i="3" s="1"/>
  <c r="O17308" i="3"/>
  <c r="AA2408" i="3"/>
  <c r="U2408" i="3"/>
  <c r="X2408" i="3" s="1"/>
  <c r="O2408" i="3"/>
  <c r="AA11698" i="3"/>
  <c r="U11698" i="3"/>
  <c r="X11698" i="3" s="1"/>
  <c r="O11698" i="3"/>
  <c r="AA6136" i="3"/>
  <c r="U6136" i="3"/>
  <c r="X6136" i="3" s="1"/>
  <c r="O6136" i="3"/>
  <c r="AA7857" i="3"/>
  <c r="U7857" i="3"/>
  <c r="X7857" i="3" s="1"/>
  <c r="O7857" i="3"/>
  <c r="AA491" i="3"/>
  <c r="U491" i="3"/>
  <c r="X491" i="3" s="1"/>
  <c r="O491" i="3"/>
  <c r="AA8834" i="3"/>
  <c r="X8834" i="3"/>
  <c r="O8834" i="3"/>
  <c r="V8834" i="3" s="1"/>
  <c r="AA1571" i="3"/>
  <c r="X1571" i="3"/>
  <c r="O1571" i="3"/>
  <c r="V1571" i="3" s="1"/>
  <c r="AA18946" i="3"/>
  <c r="X18946" i="3"/>
  <c r="O18946" i="3"/>
  <c r="V18946" i="3" s="1"/>
  <c r="AA11697" i="3"/>
  <c r="X11697" i="3"/>
  <c r="O11697" i="3"/>
  <c r="V11697" i="3" s="1"/>
  <c r="AA6135" i="3"/>
  <c r="X6135" i="3"/>
  <c r="O6135" i="3"/>
  <c r="V6135" i="3" s="1"/>
  <c r="AA7856" i="3"/>
  <c r="X7856" i="3"/>
  <c r="O7856" i="3"/>
  <c r="V7856" i="3" s="1"/>
  <c r="AA16347" i="3"/>
  <c r="U16347" i="3"/>
  <c r="X16347" i="3" s="1"/>
  <c r="O16347" i="3"/>
  <c r="AA9289" i="3"/>
  <c r="U9289" i="3"/>
  <c r="X9289" i="3" s="1"/>
  <c r="O9289" i="3"/>
  <c r="AA8833" i="3"/>
  <c r="U8833" i="3"/>
  <c r="X8833" i="3" s="1"/>
  <c r="L8833" i="3"/>
  <c r="J8833" i="3"/>
  <c r="AA1570" i="3"/>
  <c r="U1570" i="3"/>
  <c r="X1570" i="3" s="1"/>
  <c r="L1570" i="3"/>
  <c r="J1570" i="3"/>
  <c r="AA15560" i="3"/>
  <c r="U15560" i="3"/>
  <c r="X15560" i="3" s="1"/>
  <c r="L15560" i="3"/>
  <c r="J15560" i="3"/>
  <c r="AA18945" i="3"/>
  <c r="U18945" i="3"/>
  <c r="X18945" i="3" s="1"/>
  <c r="L18945" i="3"/>
  <c r="J18945" i="3"/>
  <c r="AA3902" i="3"/>
  <c r="U3902" i="3"/>
  <c r="X3902" i="3" s="1"/>
  <c r="L3902" i="3"/>
  <c r="O3902" i="3" s="1"/>
  <c r="AA17307" i="3"/>
  <c r="U17307" i="3"/>
  <c r="X17307" i="3" s="1"/>
  <c r="O17307" i="3"/>
  <c r="AA2407" i="3"/>
  <c r="U2407" i="3"/>
  <c r="X2407" i="3" s="1"/>
  <c r="L2407" i="3"/>
  <c r="J2407" i="3"/>
  <c r="AA6134" i="3"/>
  <c r="U6134" i="3"/>
  <c r="X6134" i="3" s="1"/>
  <c r="L6134" i="3"/>
  <c r="J6134" i="3"/>
  <c r="AA7855" i="3"/>
  <c r="U7855" i="3"/>
  <c r="X7855" i="3" s="1"/>
  <c r="O7855" i="3"/>
  <c r="AA490" i="3"/>
  <c r="U490" i="3"/>
  <c r="X490" i="3" s="1"/>
  <c r="O490" i="3"/>
  <c r="AA8832" i="3"/>
  <c r="X8832" i="3"/>
  <c r="M8832" i="3"/>
  <c r="K8832" i="3"/>
  <c r="AA1569" i="3"/>
  <c r="X1569" i="3"/>
  <c r="M1569" i="3"/>
  <c r="K1569" i="3"/>
  <c r="AA15559" i="3"/>
  <c r="X15559" i="3"/>
  <c r="M15559" i="3"/>
  <c r="K15559" i="3"/>
  <c r="AA10062" i="3"/>
  <c r="X10062" i="3"/>
  <c r="M10062" i="3"/>
  <c r="O10062" i="3" s="1"/>
  <c r="V10062" i="3" s="1"/>
  <c r="AA18944" i="3"/>
  <c r="X18944" i="3"/>
  <c r="O18944" i="3"/>
  <c r="V18944" i="3" s="1"/>
  <c r="AA17306" i="3"/>
  <c r="X17306" i="3"/>
  <c r="O17306" i="3"/>
  <c r="V17306" i="3" s="1"/>
  <c r="AA2406" i="3"/>
  <c r="X2406" i="3"/>
  <c r="M2406" i="3"/>
  <c r="K2406" i="3"/>
  <c r="AA11696" i="3"/>
  <c r="X11696" i="3"/>
  <c r="O11696" i="3"/>
  <c r="V11696" i="3" s="1"/>
  <c r="AA6133" i="3"/>
  <c r="X6133" i="3"/>
  <c r="M6133" i="3"/>
  <c r="K6133" i="3"/>
  <c r="AA489" i="3"/>
  <c r="X489" i="3"/>
  <c r="O489" i="3"/>
  <c r="V489" i="3" s="1"/>
  <c r="AA15558" i="3"/>
  <c r="X15558" i="3"/>
  <c r="O15558" i="3"/>
  <c r="V15558" i="3" s="1"/>
  <c r="AA14436" i="3"/>
  <c r="X14436" i="3"/>
  <c r="O14436" i="3"/>
  <c r="V14436" i="3" s="1"/>
  <c r="AA13483" i="3"/>
  <c r="X13483" i="3"/>
  <c r="O13483" i="3"/>
  <c r="V13483" i="3" s="1"/>
  <c r="AA3901" i="3"/>
  <c r="X3901" i="3"/>
  <c r="J3901" i="3"/>
  <c r="O3901" i="3" s="1"/>
  <c r="V3901" i="3" s="1"/>
  <c r="AA17305" i="3"/>
  <c r="X17305" i="3"/>
  <c r="O17305" i="3"/>
  <c r="V17305" i="3" s="1"/>
  <c r="AA2405" i="3"/>
  <c r="X2405" i="3"/>
  <c r="O2405" i="3"/>
  <c r="V2405" i="3" s="1"/>
  <c r="AA11695" i="3"/>
  <c r="X11695" i="3"/>
  <c r="O11695" i="3"/>
  <c r="V11695" i="3" s="1"/>
  <c r="AA6132" i="3"/>
  <c r="X6132" i="3"/>
  <c r="O6132" i="3"/>
  <c r="V6132" i="3" s="1"/>
  <c r="AA7854" i="3"/>
  <c r="X7854" i="3"/>
  <c r="O7854" i="3"/>
  <c r="V7854" i="3" s="1"/>
  <c r="AA488" i="3"/>
  <c r="X488" i="3"/>
  <c r="K488" i="3"/>
  <c r="J488" i="3"/>
  <c r="AA15557" i="3"/>
  <c r="U15557" i="3"/>
  <c r="X15557" i="3" s="1"/>
  <c r="O15557" i="3"/>
  <c r="AA10061" i="3"/>
  <c r="U10061" i="3"/>
  <c r="X10061" i="3" s="1"/>
  <c r="O10061" i="3"/>
  <c r="AA14435" i="3"/>
  <c r="U14435" i="3"/>
  <c r="X14435" i="3" s="1"/>
  <c r="O14435" i="3"/>
  <c r="AA13482" i="3"/>
  <c r="U13482" i="3"/>
  <c r="X13482" i="3" s="1"/>
  <c r="O13482" i="3"/>
  <c r="AA18943" i="3"/>
  <c r="U18943" i="3"/>
  <c r="X18943" i="3" s="1"/>
  <c r="O18943" i="3"/>
  <c r="AA3900" i="3"/>
  <c r="U3900" i="3"/>
  <c r="X3900" i="3" s="1"/>
  <c r="M3900" i="3"/>
  <c r="O3900" i="3" s="1"/>
  <c r="AA17304" i="3"/>
  <c r="U17304" i="3"/>
  <c r="X17304" i="3" s="1"/>
  <c r="O17304" i="3"/>
  <c r="AA11694" i="3"/>
  <c r="U11694" i="3"/>
  <c r="X11694" i="3" s="1"/>
  <c r="O11694" i="3"/>
  <c r="AA6131" i="3"/>
  <c r="U6131" i="3"/>
  <c r="X6131" i="3" s="1"/>
  <c r="K6131" i="3"/>
  <c r="O6131" i="3" s="1"/>
  <c r="AA7853" i="3"/>
  <c r="U7853" i="3"/>
  <c r="X7853" i="3" s="1"/>
  <c r="O7853" i="3"/>
  <c r="AA487" i="3"/>
  <c r="U487" i="3"/>
  <c r="X487" i="3" s="1"/>
  <c r="O487" i="3"/>
  <c r="AA9593" i="3"/>
  <c r="X9593" i="3"/>
  <c r="K9593" i="3"/>
  <c r="O9593" i="3" s="1"/>
  <c r="V9593" i="3" s="1"/>
  <c r="AA16762" i="3"/>
  <c r="X16762" i="3"/>
  <c r="M16762" i="3"/>
  <c r="J16762" i="3"/>
  <c r="AA8831" i="3"/>
  <c r="X8831" i="3"/>
  <c r="K8831" i="3"/>
  <c r="J8831" i="3"/>
  <c r="AA15556" i="3"/>
  <c r="X15556" i="3"/>
  <c r="K15556" i="3"/>
  <c r="J15556" i="3"/>
  <c r="AA12808" i="3"/>
  <c r="X12808" i="3"/>
  <c r="J12808" i="3"/>
  <c r="O12808" i="3" s="1"/>
  <c r="V12808" i="3" s="1"/>
  <c r="AA14434" i="3"/>
  <c r="X14434" i="3"/>
  <c r="K14434" i="3"/>
  <c r="J14434" i="3"/>
  <c r="AA18942" i="3"/>
  <c r="X18942" i="3"/>
  <c r="K18942" i="3"/>
  <c r="O18942" i="3" s="1"/>
  <c r="V18942" i="3" s="1"/>
  <c r="AA4989" i="3"/>
  <c r="X4989" i="3"/>
  <c r="K4989" i="3"/>
  <c r="J4989" i="3"/>
  <c r="AA3899" i="3"/>
  <c r="X3899" i="3"/>
  <c r="O3899" i="3"/>
  <c r="V3899" i="3" s="1"/>
  <c r="AA17303" i="3"/>
  <c r="X17303" i="3"/>
  <c r="J17303" i="3"/>
  <c r="O17303" i="3" s="1"/>
  <c r="V17303" i="3" s="1"/>
  <c r="AA6130" i="3"/>
  <c r="X6130" i="3"/>
  <c r="K6130" i="3"/>
  <c r="O6130" i="3" s="1"/>
  <c r="V6130" i="3" s="1"/>
  <c r="AA7852" i="3"/>
  <c r="X7852" i="3"/>
  <c r="M7852" i="3"/>
  <c r="K7852" i="3"/>
  <c r="J7852" i="3"/>
  <c r="AA486" i="3"/>
  <c r="X486" i="3"/>
  <c r="M486" i="3"/>
  <c r="K486" i="3"/>
  <c r="J486" i="3"/>
  <c r="AA9288" i="3"/>
  <c r="U9288" i="3"/>
  <c r="X9288" i="3" s="1"/>
  <c r="O9288" i="3"/>
  <c r="AA8830" i="3"/>
  <c r="U8830" i="3"/>
  <c r="X8830" i="3" s="1"/>
  <c r="O8830" i="3"/>
  <c r="AA1568" i="3"/>
  <c r="U1568" i="3"/>
  <c r="X1568" i="3" s="1"/>
  <c r="O1568" i="3"/>
  <c r="AA15555" i="3"/>
  <c r="U15555" i="3"/>
  <c r="X15555" i="3" s="1"/>
  <c r="O15555" i="3"/>
  <c r="AA10060" i="3"/>
  <c r="U10060" i="3"/>
  <c r="X10060" i="3" s="1"/>
  <c r="O10060" i="3"/>
  <c r="AA13481" i="3"/>
  <c r="U13481" i="3"/>
  <c r="X13481" i="3" s="1"/>
  <c r="O13481" i="3"/>
  <c r="AA18941" i="3"/>
  <c r="U18941" i="3"/>
  <c r="X18941" i="3" s="1"/>
  <c r="O18941" i="3"/>
  <c r="AA4988" i="3"/>
  <c r="U4988" i="3"/>
  <c r="X4988" i="3" s="1"/>
  <c r="O4988" i="3"/>
  <c r="AA3898" i="3"/>
  <c r="U3898" i="3"/>
  <c r="X3898" i="3" s="1"/>
  <c r="O3898" i="3"/>
  <c r="AA17302" i="3"/>
  <c r="U17302" i="3"/>
  <c r="X17302" i="3" s="1"/>
  <c r="K17302" i="3"/>
  <c r="O17302" i="3" s="1"/>
  <c r="AA2404" i="3"/>
  <c r="U2404" i="3"/>
  <c r="X2404" i="3" s="1"/>
  <c r="J2404" i="3"/>
  <c r="O2404" i="3" s="1"/>
  <c r="AA11693" i="3"/>
  <c r="U11693" i="3"/>
  <c r="X11693" i="3" s="1"/>
  <c r="M11693" i="3"/>
  <c r="O11693" i="3" s="1"/>
  <c r="AA6129" i="3"/>
  <c r="U6129" i="3"/>
  <c r="X6129" i="3" s="1"/>
  <c r="K6129" i="3"/>
  <c r="J6129" i="3"/>
  <c r="AA7851" i="3"/>
  <c r="U7851" i="3"/>
  <c r="X7851" i="3" s="1"/>
  <c r="L7851" i="3"/>
  <c r="O7851" i="3" s="1"/>
  <c r="AA485" i="3"/>
  <c r="U485" i="3"/>
  <c r="O485" i="3"/>
  <c r="AA11055" i="3"/>
  <c r="X11055" i="3"/>
  <c r="O11055" i="3"/>
  <c r="V11055" i="3" s="1"/>
  <c r="AA14433" i="3"/>
  <c r="X14433" i="3"/>
  <c r="O14433" i="3"/>
  <c r="V14433" i="3" s="1"/>
  <c r="AA13480" i="3"/>
  <c r="X13480" i="3"/>
  <c r="K13480" i="3"/>
  <c r="O13480" i="3" s="1"/>
  <c r="V13480" i="3" s="1"/>
  <c r="AA4987" i="3"/>
  <c r="X4987" i="3"/>
  <c r="O4987" i="3"/>
  <c r="V4987" i="3" s="1"/>
  <c r="AA3897" i="3"/>
  <c r="X3897" i="3"/>
  <c r="K3897" i="3"/>
  <c r="O3897" i="3" s="1"/>
  <c r="V3897" i="3" s="1"/>
  <c r="AA17301" i="3"/>
  <c r="X17301" i="3"/>
  <c r="O17301" i="3"/>
  <c r="V17301" i="3" s="1"/>
  <c r="AA6128" i="3"/>
  <c r="X6128" i="3"/>
  <c r="O6128" i="3"/>
  <c r="V6128" i="3" s="1"/>
  <c r="AA7850" i="3"/>
  <c r="X7850" i="3"/>
  <c r="K7850" i="3"/>
  <c r="O7850" i="3" s="1"/>
  <c r="V7850" i="3" s="1"/>
  <c r="AA1567" i="3"/>
  <c r="U1567" i="3"/>
  <c r="X1567" i="3" s="1"/>
  <c r="M1567" i="3"/>
  <c r="L1567" i="3"/>
  <c r="K1567" i="3"/>
  <c r="J1567" i="3"/>
  <c r="AA10059" i="3"/>
  <c r="U10059" i="3"/>
  <c r="X10059" i="3" s="1"/>
  <c r="L10059" i="3"/>
  <c r="J10059" i="3"/>
  <c r="AA13479" i="3"/>
  <c r="U13479" i="3"/>
  <c r="X13479" i="3" s="1"/>
  <c r="M13479" i="3"/>
  <c r="K13479" i="3"/>
  <c r="J13479" i="3"/>
  <c r="AA18940" i="3"/>
  <c r="U18940" i="3"/>
  <c r="X18940" i="3" s="1"/>
  <c r="M18940" i="3"/>
  <c r="L18940" i="3"/>
  <c r="J18940" i="3"/>
  <c r="AA3896" i="3"/>
  <c r="U3896" i="3"/>
  <c r="X3896" i="3" s="1"/>
  <c r="M3896" i="3"/>
  <c r="L3896" i="3"/>
  <c r="K3896" i="3"/>
  <c r="J3896" i="3"/>
  <c r="AA17300" i="3"/>
  <c r="U17300" i="3"/>
  <c r="X17300" i="3" s="1"/>
  <c r="M17300" i="3"/>
  <c r="J17300" i="3"/>
  <c r="AA2403" i="3"/>
  <c r="U2403" i="3"/>
  <c r="X2403" i="3" s="1"/>
  <c r="M2403" i="3"/>
  <c r="O2403" i="3" s="1"/>
  <c r="AA6127" i="3"/>
  <c r="U6127" i="3"/>
  <c r="X6127" i="3" s="1"/>
  <c r="M6127" i="3"/>
  <c r="L6127" i="3"/>
  <c r="K6127" i="3"/>
  <c r="J6127" i="3"/>
  <c r="AA13478" i="3"/>
  <c r="U13478" i="3"/>
  <c r="X13478" i="3" s="1"/>
  <c r="M13478" i="3"/>
  <c r="K13478" i="3"/>
  <c r="J13478" i="3"/>
  <c r="AA18939" i="3"/>
  <c r="U18939" i="3"/>
  <c r="X18939" i="3" s="1"/>
  <c r="M18939" i="3"/>
  <c r="K18939" i="3"/>
  <c r="J18939" i="3"/>
  <c r="AA17299" i="3"/>
  <c r="U17299" i="3"/>
  <c r="X17299" i="3" s="1"/>
  <c r="O17299" i="3"/>
  <c r="AA2402" i="3"/>
  <c r="U2402" i="3"/>
  <c r="X2402" i="3" s="1"/>
  <c r="M2402" i="3"/>
  <c r="K2402" i="3"/>
  <c r="AA11692" i="3"/>
  <c r="U11692" i="3"/>
  <c r="X11692" i="3" s="1"/>
  <c r="M11692" i="3"/>
  <c r="K11692" i="3"/>
  <c r="J11692" i="3"/>
  <c r="AA6126" i="3"/>
  <c r="U6126" i="3"/>
  <c r="X6126" i="3" s="1"/>
  <c r="M6126" i="3"/>
  <c r="K6126" i="3"/>
  <c r="J6126" i="3"/>
  <c r="AA7849" i="3"/>
  <c r="U7849" i="3"/>
  <c r="X7849" i="3" s="1"/>
  <c r="M7849" i="3"/>
  <c r="K7849" i="3"/>
  <c r="AA484" i="3"/>
  <c r="U484" i="3"/>
  <c r="X484" i="3" s="1"/>
  <c r="M484" i="3"/>
  <c r="K484" i="3"/>
  <c r="J484" i="3"/>
  <c r="AA8829" i="3"/>
  <c r="X8829" i="3"/>
  <c r="V8829" i="3"/>
  <c r="AA15554" i="3"/>
  <c r="X15554" i="3"/>
  <c r="V15554" i="3"/>
  <c r="AA10058" i="3"/>
  <c r="X10058" i="3"/>
  <c r="V10058" i="3"/>
  <c r="AA18938" i="3"/>
  <c r="X18938" i="3"/>
  <c r="V18938" i="3"/>
  <c r="AA4986" i="3"/>
  <c r="X4986" i="3"/>
  <c r="V4986" i="3"/>
  <c r="AA3895" i="3"/>
  <c r="X3895" i="3"/>
  <c r="V3895" i="3"/>
  <c r="AA17298" i="3"/>
  <c r="X17298" i="3"/>
  <c r="V17298" i="3"/>
  <c r="AA2401" i="3"/>
  <c r="X2401" i="3"/>
  <c r="V2401" i="3"/>
  <c r="AA6125" i="3"/>
  <c r="X6125" i="3"/>
  <c r="V6125" i="3"/>
  <c r="AA7848" i="3"/>
  <c r="X7848" i="3"/>
  <c r="V7848" i="3"/>
  <c r="AA483" i="3"/>
  <c r="X483" i="3"/>
  <c r="V483" i="3"/>
  <c r="AA10849" i="3"/>
  <c r="U10849" i="3"/>
  <c r="O10849" i="3"/>
  <c r="AA9592" i="3"/>
  <c r="U9592" i="3"/>
  <c r="X9592" i="3" s="1"/>
  <c r="O9592" i="3"/>
  <c r="AA8828" i="3"/>
  <c r="U8828" i="3"/>
  <c r="X8828" i="3" s="1"/>
  <c r="O8828" i="3"/>
  <c r="AA1566" i="3"/>
  <c r="U1566" i="3"/>
  <c r="X1566" i="3" s="1"/>
  <c r="O1566" i="3"/>
  <c r="AA11054" i="3"/>
  <c r="U11054" i="3"/>
  <c r="X11054" i="3" s="1"/>
  <c r="J11054" i="3"/>
  <c r="O11054" i="3" s="1"/>
  <c r="AA15553" i="3"/>
  <c r="U15553" i="3"/>
  <c r="X15553" i="3" s="1"/>
  <c r="O15553" i="3"/>
  <c r="AA10057" i="3"/>
  <c r="U10057" i="3"/>
  <c r="X10057" i="3" s="1"/>
  <c r="O10057" i="3"/>
  <c r="AA14432" i="3"/>
  <c r="U14432" i="3"/>
  <c r="X14432" i="3" s="1"/>
  <c r="O14432" i="3"/>
  <c r="AA13477" i="3"/>
  <c r="U13477" i="3"/>
  <c r="X13477" i="3" s="1"/>
  <c r="O13477" i="3"/>
  <c r="AA18937" i="3"/>
  <c r="U18937" i="3"/>
  <c r="X18937" i="3" s="1"/>
  <c r="O18937" i="3"/>
  <c r="AA4985" i="3"/>
  <c r="U4985" i="3"/>
  <c r="X4985" i="3" s="1"/>
  <c r="O4985" i="3"/>
  <c r="AA3894" i="3"/>
  <c r="U3894" i="3"/>
  <c r="X3894" i="3" s="1"/>
  <c r="M3894" i="3"/>
  <c r="O3894" i="3" s="1"/>
  <c r="AA17297" i="3"/>
  <c r="U17297" i="3"/>
  <c r="O17297" i="3"/>
  <c r="AA11691" i="3"/>
  <c r="U11691" i="3"/>
  <c r="X11691" i="3" s="1"/>
  <c r="O11691" i="3"/>
  <c r="AA6124" i="3"/>
  <c r="U6124" i="3"/>
  <c r="X6124" i="3" s="1"/>
  <c r="K6124" i="3"/>
  <c r="O6124" i="3" s="1"/>
  <c r="AA16761" i="3"/>
  <c r="X16761" i="3"/>
  <c r="O16761" i="3"/>
  <c r="V16761" i="3" s="1"/>
  <c r="AA11053" i="3"/>
  <c r="X11053" i="3"/>
  <c r="O11053" i="3"/>
  <c r="V11053" i="3" s="1"/>
  <c r="AA14431" i="3"/>
  <c r="X14431" i="3"/>
  <c r="O14431" i="3"/>
  <c r="V14431" i="3" s="1"/>
  <c r="AA13476" i="3"/>
  <c r="X13476" i="3"/>
  <c r="O13476" i="3"/>
  <c r="V13476" i="3" s="1"/>
  <c r="AA3893" i="3"/>
  <c r="X3893" i="3"/>
  <c r="O3893" i="3"/>
  <c r="V3893" i="3" s="1"/>
  <c r="AA17296" i="3"/>
  <c r="X17296" i="3"/>
  <c r="O17296" i="3"/>
  <c r="V17296" i="3" s="1"/>
  <c r="AA6123" i="3"/>
  <c r="X6123" i="3"/>
  <c r="O6123" i="3"/>
  <c r="V6123" i="3" s="1"/>
  <c r="AA7847" i="3"/>
  <c r="X7847" i="3"/>
  <c r="O7847" i="3"/>
  <c r="V7847" i="3" s="1"/>
  <c r="AA482" i="3"/>
  <c r="X482" i="3"/>
  <c r="O482" i="3"/>
  <c r="V482" i="3" s="1"/>
  <c r="AA15552" i="3"/>
  <c r="U15552" i="3"/>
  <c r="X15552" i="3" s="1"/>
  <c r="J15552" i="3"/>
  <c r="O15552" i="3" s="1"/>
  <c r="AA15216" i="3"/>
  <c r="U15216" i="3"/>
  <c r="X15216" i="3" s="1"/>
  <c r="K15216" i="3"/>
  <c r="O15216" i="3" s="1"/>
  <c r="AA13475" i="3"/>
  <c r="U13475" i="3"/>
  <c r="X13475" i="3" s="1"/>
  <c r="K13475" i="3"/>
  <c r="J13475" i="3"/>
  <c r="AA18936" i="3"/>
  <c r="U18936" i="3"/>
  <c r="X18936" i="3" s="1"/>
  <c r="K18936" i="3"/>
  <c r="J18936" i="3"/>
  <c r="AA17295" i="3"/>
  <c r="U17295" i="3"/>
  <c r="O17295" i="3"/>
  <c r="AA2400" i="3"/>
  <c r="U2400" i="3"/>
  <c r="X2400" i="3" s="1"/>
  <c r="K2400" i="3"/>
  <c r="J2400" i="3"/>
  <c r="AA11690" i="3"/>
  <c r="U11690" i="3"/>
  <c r="X11690" i="3" s="1"/>
  <c r="O11690" i="3"/>
  <c r="AA6122" i="3"/>
  <c r="U6122" i="3"/>
  <c r="X6122" i="3" s="1"/>
  <c r="K6122" i="3"/>
  <c r="J6122" i="3"/>
  <c r="O6122" i="3" s="1"/>
  <c r="AA7846" i="3"/>
  <c r="U7846" i="3"/>
  <c r="X7846" i="3" s="1"/>
  <c r="K7846" i="3"/>
  <c r="J7846" i="3"/>
  <c r="AA481" i="3"/>
  <c r="U481" i="3"/>
  <c r="X481" i="3" s="1"/>
  <c r="K481" i="3"/>
  <c r="J481" i="3"/>
  <c r="AA9591" i="3"/>
  <c r="U9591" i="3"/>
  <c r="X9591" i="3" s="1"/>
  <c r="O9591" i="3"/>
  <c r="AA16760" i="3"/>
  <c r="U16760" i="3"/>
  <c r="X16760" i="3" s="1"/>
  <c r="O16760" i="3"/>
  <c r="AA16346" i="3"/>
  <c r="U16346" i="3"/>
  <c r="X16346" i="3" s="1"/>
  <c r="O16346" i="3"/>
  <c r="AA8827" i="3"/>
  <c r="U8827" i="3"/>
  <c r="X8827" i="3" s="1"/>
  <c r="O8827" i="3"/>
  <c r="AA1565" i="3"/>
  <c r="U1565" i="3"/>
  <c r="X1565" i="3" s="1"/>
  <c r="O1565" i="3"/>
  <c r="AA11052" i="3"/>
  <c r="U11052" i="3"/>
  <c r="X11052" i="3" s="1"/>
  <c r="O11052" i="3"/>
  <c r="AA15551" i="3"/>
  <c r="U15551" i="3"/>
  <c r="X15551" i="3" s="1"/>
  <c r="O15551" i="3"/>
  <c r="AA10056" i="3"/>
  <c r="U10056" i="3"/>
  <c r="X10056" i="3" s="1"/>
  <c r="O10056" i="3"/>
  <c r="AA12807" i="3"/>
  <c r="U12807" i="3"/>
  <c r="X12807" i="3" s="1"/>
  <c r="O12807" i="3"/>
  <c r="AA14430" i="3"/>
  <c r="U14430" i="3"/>
  <c r="X14430" i="3" s="1"/>
  <c r="O14430" i="3"/>
  <c r="AA18935" i="3"/>
  <c r="U18935" i="3"/>
  <c r="X18935" i="3" s="1"/>
  <c r="O18935" i="3"/>
  <c r="AA4984" i="3"/>
  <c r="U4984" i="3"/>
  <c r="X4984" i="3" s="1"/>
  <c r="O4984" i="3"/>
  <c r="AA17294" i="3"/>
  <c r="U17294" i="3"/>
  <c r="X17294" i="3" s="1"/>
  <c r="O17294" i="3"/>
  <c r="AA11689" i="3"/>
  <c r="U11689" i="3"/>
  <c r="O11689" i="3"/>
  <c r="AA6121" i="3"/>
  <c r="U6121" i="3"/>
  <c r="X6121" i="3" s="1"/>
  <c r="O6121" i="3"/>
  <c r="AA7845" i="3"/>
  <c r="U7845" i="3"/>
  <c r="X7845" i="3" s="1"/>
  <c r="O7845" i="3"/>
  <c r="AA480" i="3"/>
  <c r="U480" i="3"/>
  <c r="X480" i="3" s="1"/>
  <c r="O480" i="3"/>
  <c r="AA8826" i="3"/>
  <c r="X8826" i="3"/>
  <c r="M8826" i="3"/>
  <c r="O8826" i="3" s="1"/>
  <c r="V8826" i="3" s="1"/>
  <c r="AA1564" i="3"/>
  <c r="X1564" i="3"/>
  <c r="O1564" i="3"/>
  <c r="V1564" i="3" s="1"/>
  <c r="AA15550" i="3"/>
  <c r="X15550" i="3"/>
  <c r="O15550" i="3"/>
  <c r="V15550" i="3" s="1"/>
  <c r="AA14429" i="3"/>
  <c r="X14429" i="3"/>
  <c r="O14429" i="3"/>
  <c r="V14429" i="3" s="1"/>
  <c r="AA4983" i="3"/>
  <c r="X4983" i="3"/>
  <c r="O4983" i="3"/>
  <c r="V4983" i="3" s="1"/>
  <c r="AA2399" i="3"/>
  <c r="X2399" i="3"/>
  <c r="O2399" i="3"/>
  <c r="V2399" i="3" s="1"/>
  <c r="AA6120" i="3"/>
  <c r="X6120" i="3"/>
  <c r="O6120" i="3"/>
  <c r="V6120" i="3" s="1"/>
  <c r="AA479" i="3"/>
  <c r="X479" i="3"/>
  <c r="O479" i="3"/>
  <c r="V479" i="3" s="1"/>
  <c r="AA1563" i="3"/>
  <c r="U1563" i="3"/>
  <c r="X1563" i="3" s="1"/>
  <c r="M1563" i="3"/>
  <c r="L1563" i="3"/>
  <c r="J1563" i="3"/>
  <c r="AA11051" i="3"/>
  <c r="U11051" i="3"/>
  <c r="X11051" i="3" s="1"/>
  <c r="O11051" i="3"/>
  <c r="AA15549" i="3"/>
  <c r="U15549" i="3"/>
  <c r="X15549" i="3" s="1"/>
  <c r="M15549" i="3"/>
  <c r="K15549" i="3"/>
  <c r="J15549" i="3"/>
  <c r="AA3892" i="3"/>
  <c r="U3892" i="3"/>
  <c r="X3892" i="3" s="1"/>
  <c r="M3892" i="3"/>
  <c r="L3892" i="3"/>
  <c r="K3892" i="3"/>
  <c r="J3892" i="3"/>
  <c r="AA17293" i="3"/>
  <c r="U17293" i="3"/>
  <c r="X17293" i="3" s="1"/>
  <c r="M17293" i="3"/>
  <c r="L17293" i="3"/>
  <c r="K17293" i="3"/>
  <c r="J17293" i="3"/>
  <c r="AA2398" i="3"/>
  <c r="U2398" i="3"/>
  <c r="X2398" i="3" s="1"/>
  <c r="O2398" i="3"/>
  <c r="AA6119" i="3"/>
  <c r="U6119" i="3"/>
  <c r="X6119" i="3" s="1"/>
  <c r="M6119" i="3"/>
  <c r="L6119" i="3"/>
  <c r="K6119" i="3"/>
  <c r="J6119" i="3"/>
  <c r="AA7844" i="3"/>
  <c r="U7844" i="3"/>
  <c r="X7844" i="3" s="1"/>
  <c r="O7844" i="3"/>
  <c r="AA9590" i="3"/>
  <c r="U9590" i="3"/>
  <c r="X9590" i="3" s="1"/>
  <c r="J9590" i="3"/>
  <c r="O9590" i="3" s="1"/>
  <c r="AA1562" i="3"/>
  <c r="U1562" i="3"/>
  <c r="X1562" i="3" s="1"/>
  <c r="O1562" i="3"/>
  <c r="AA11050" i="3"/>
  <c r="U11050" i="3"/>
  <c r="X11050" i="3" s="1"/>
  <c r="O11050" i="3"/>
  <c r="AA15548" i="3"/>
  <c r="U15548" i="3"/>
  <c r="X15548" i="3" s="1"/>
  <c r="O15548" i="3"/>
  <c r="AA10055" i="3"/>
  <c r="U10055" i="3"/>
  <c r="X10055" i="3" s="1"/>
  <c r="O10055" i="3"/>
  <c r="AA13474" i="3"/>
  <c r="U13474" i="3"/>
  <c r="X13474" i="3" s="1"/>
  <c r="O13474" i="3"/>
  <c r="AA18934" i="3"/>
  <c r="U18934" i="3"/>
  <c r="X18934" i="3" s="1"/>
  <c r="K18934" i="3"/>
  <c r="J18934" i="3"/>
  <c r="AA17292" i="3"/>
  <c r="U17292" i="3"/>
  <c r="X17292" i="3" s="1"/>
  <c r="J17292" i="3"/>
  <c r="O17292" i="3" s="1"/>
  <c r="AA2397" i="3"/>
  <c r="U2397" i="3"/>
  <c r="X2397" i="3" s="1"/>
  <c r="J2397" i="3"/>
  <c r="O2397" i="3" s="1"/>
  <c r="AA11688" i="3"/>
  <c r="U11688" i="3"/>
  <c r="X11688" i="3" s="1"/>
  <c r="J11688" i="3"/>
  <c r="O11688" i="3" s="1"/>
  <c r="AA6118" i="3"/>
  <c r="U6118" i="3"/>
  <c r="X6118" i="3" s="1"/>
  <c r="K6118" i="3"/>
  <c r="J6118" i="3"/>
  <c r="AA7843" i="3"/>
  <c r="U7843" i="3"/>
  <c r="X7843" i="3" s="1"/>
  <c r="J7843" i="3"/>
  <c r="O7843" i="3" s="1"/>
  <c r="AA10054" i="3"/>
  <c r="X10054" i="3"/>
  <c r="J10054" i="3"/>
  <c r="O10054" i="3" s="1"/>
  <c r="V10054" i="3" s="1"/>
  <c r="AA4982" i="3"/>
  <c r="X4982" i="3"/>
  <c r="O4982" i="3"/>
  <c r="V4982" i="3" s="1"/>
  <c r="AA3891" i="3"/>
  <c r="X3891" i="3"/>
  <c r="K3891" i="3"/>
  <c r="J3891" i="3"/>
  <c r="AA17291" i="3"/>
  <c r="X17291" i="3"/>
  <c r="O17291" i="3"/>
  <c r="V17291" i="3" s="1"/>
  <c r="AA2396" i="3"/>
  <c r="X2396" i="3"/>
  <c r="O2396" i="3"/>
  <c r="V2396" i="3" s="1"/>
  <c r="AA11687" i="3"/>
  <c r="X11687" i="3"/>
  <c r="O11687" i="3"/>
  <c r="V11687" i="3" s="1"/>
  <c r="AA7842" i="3"/>
  <c r="X7842" i="3"/>
  <c r="O7842" i="3"/>
  <c r="V7842" i="3" s="1"/>
  <c r="AA478" i="3"/>
  <c r="X478" i="3"/>
  <c r="O478" i="3"/>
  <c r="V478" i="3" s="1"/>
  <c r="AA18933" i="3"/>
  <c r="U18933" i="3"/>
  <c r="J18933" i="3"/>
  <c r="O18933" i="3" s="1"/>
  <c r="AA3890" i="3"/>
  <c r="U3890" i="3"/>
  <c r="X3890" i="3" s="1"/>
  <c r="J3890" i="3"/>
  <c r="O3890" i="3" s="1"/>
  <c r="AA17290" i="3"/>
  <c r="U17290" i="3"/>
  <c r="X17290" i="3" s="1"/>
  <c r="J17290" i="3"/>
  <c r="O17290" i="3" s="1"/>
  <c r="AA11686" i="3"/>
  <c r="U11686" i="3"/>
  <c r="X11686" i="3" s="1"/>
  <c r="J11686" i="3"/>
  <c r="O11686" i="3" s="1"/>
  <c r="AA6117" i="3"/>
  <c r="U6117" i="3"/>
  <c r="X6117" i="3" s="1"/>
  <c r="J6117" i="3"/>
  <c r="O6117" i="3" s="1"/>
  <c r="AA7841" i="3"/>
  <c r="U7841" i="3"/>
  <c r="X7841" i="3" s="1"/>
  <c r="J7841" i="3"/>
  <c r="O7841" i="3" s="1"/>
  <c r="AA477" i="3"/>
  <c r="U477" i="3"/>
  <c r="X477" i="3" s="1"/>
  <c r="J477" i="3"/>
  <c r="O477" i="3" s="1"/>
  <c r="AA13473" i="3"/>
  <c r="U13473" i="3"/>
  <c r="X13473" i="3" s="1"/>
  <c r="K13473" i="3"/>
  <c r="J13473" i="3"/>
  <c r="AA4981" i="3"/>
  <c r="U4981" i="3"/>
  <c r="X4981" i="3" s="1"/>
  <c r="L4981" i="3"/>
  <c r="K4981" i="3"/>
  <c r="AA3889" i="3"/>
  <c r="U3889" i="3"/>
  <c r="X3889" i="3" s="1"/>
  <c r="J3889" i="3"/>
  <c r="O3889" i="3" s="1"/>
  <c r="AA17289" i="3"/>
  <c r="U17289" i="3"/>
  <c r="X17289" i="3" s="1"/>
  <c r="M17289" i="3"/>
  <c r="K17289" i="3"/>
  <c r="J17289" i="3"/>
  <c r="AA2395" i="3"/>
  <c r="U2395" i="3"/>
  <c r="X2395" i="3" s="1"/>
  <c r="N2395" i="3"/>
  <c r="M2395" i="3"/>
  <c r="L2395" i="3"/>
  <c r="K2395" i="3"/>
  <c r="AA11685" i="3"/>
  <c r="U11685" i="3"/>
  <c r="X11685" i="3" s="1"/>
  <c r="J11685" i="3"/>
  <c r="O11685" i="3" s="1"/>
  <c r="AA6116" i="3"/>
  <c r="U6116" i="3"/>
  <c r="X6116" i="3" s="1"/>
  <c r="N6116" i="3"/>
  <c r="M6116" i="3"/>
  <c r="L6116" i="3"/>
  <c r="K6116" i="3"/>
  <c r="AA16345" i="3"/>
  <c r="U16345" i="3"/>
  <c r="X16345" i="3" s="1"/>
  <c r="M16345" i="3"/>
  <c r="L16345" i="3"/>
  <c r="K16345" i="3"/>
  <c r="J16345" i="3"/>
  <c r="AA10053" i="3"/>
  <c r="U10053" i="3"/>
  <c r="X10053" i="3" s="1"/>
  <c r="M10053" i="3"/>
  <c r="L10053" i="3"/>
  <c r="K10053" i="3"/>
  <c r="J10053" i="3"/>
  <c r="AA18932" i="3"/>
  <c r="U18932" i="3"/>
  <c r="X18932" i="3" s="1"/>
  <c r="M18932" i="3"/>
  <c r="L18932" i="3"/>
  <c r="K18932" i="3"/>
  <c r="J18932" i="3"/>
  <c r="AA4980" i="3"/>
  <c r="U4980" i="3"/>
  <c r="X4980" i="3" s="1"/>
  <c r="M4980" i="3"/>
  <c r="L4980" i="3"/>
  <c r="K4980" i="3"/>
  <c r="J4980" i="3"/>
  <c r="AA3888" i="3"/>
  <c r="U3888" i="3"/>
  <c r="X3888" i="3" s="1"/>
  <c r="M3888" i="3"/>
  <c r="L3888" i="3"/>
  <c r="K3888" i="3"/>
  <c r="J3888" i="3"/>
  <c r="AA17288" i="3"/>
  <c r="U17288" i="3"/>
  <c r="X17288" i="3" s="1"/>
  <c r="M17288" i="3"/>
  <c r="L17288" i="3"/>
  <c r="K17288" i="3"/>
  <c r="J17288" i="3"/>
  <c r="AA2394" i="3"/>
  <c r="U2394" i="3"/>
  <c r="M2394" i="3"/>
  <c r="L2394" i="3"/>
  <c r="K2394" i="3"/>
  <c r="J2394" i="3"/>
  <c r="AA11684" i="3"/>
  <c r="U11684" i="3"/>
  <c r="X11684" i="3" s="1"/>
  <c r="M11684" i="3"/>
  <c r="L11684" i="3"/>
  <c r="K11684" i="3"/>
  <c r="J11684" i="3"/>
  <c r="AA6115" i="3"/>
  <c r="U6115" i="3"/>
  <c r="X6115" i="3" s="1"/>
  <c r="M6115" i="3"/>
  <c r="L6115" i="3"/>
  <c r="K6115" i="3"/>
  <c r="J6115" i="3"/>
  <c r="AA7840" i="3"/>
  <c r="U7840" i="3"/>
  <c r="X7840" i="3" s="1"/>
  <c r="M7840" i="3"/>
  <c r="L7840" i="3"/>
  <c r="K7840" i="3"/>
  <c r="J7840" i="3"/>
  <c r="AA476" i="3"/>
  <c r="U476" i="3"/>
  <c r="X476" i="3" s="1"/>
  <c r="N476" i="3"/>
  <c r="M476" i="3"/>
  <c r="L476" i="3"/>
  <c r="K476" i="3"/>
  <c r="J476" i="3"/>
  <c r="AA11683" i="3"/>
  <c r="U11683" i="3"/>
  <c r="X11683" i="3" s="1"/>
  <c r="M11683" i="3"/>
  <c r="L11683" i="3"/>
  <c r="K11683" i="3"/>
  <c r="J11683" i="3"/>
  <c r="AA6114" i="3"/>
  <c r="U6114" i="3"/>
  <c r="X6114" i="3" s="1"/>
  <c r="L6114" i="3"/>
  <c r="K6114" i="3"/>
  <c r="J6114" i="3"/>
  <c r="AA7839" i="3"/>
  <c r="U7839" i="3"/>
  <c r="X7839" i="3" s="1"/>
  <c r="M7839" i="3"/>
  <c r="L7839" i="3"/>
  <c r="K7839" i="3"/>
  <c r="J7839" i="3"/>
  <c r="AA475" i="3"/>
  <c r="U475" i="3"/>
  <c r="X475" i="3" s="1"/>
  <c r="M475" i="3"/>
  <c r="L475" i="3"/>
  <c r="K475" i="3"/>
  <c r="J475" i="3"/>
  <c r="AA3887" i="3"/>
  <c r="U3887" i="3"/>
  <c r="X3887" i="3" s="1"/>
  <c r="J3887" i="3"/>
  <c r="O3887" i="3" s="1"/>
  <c r="AA17287" i="3"/>
  <c r="U17287" i="3"/>
  <c r="X17287" i="3" s="1"/>
  <c r="J17287" i="3"/>
  <c r="O17287" i="3" s="1"/>
  <c r="AA11682" i="3"/>
  <c r="U11682" i="3"/>
  <c r="X11682" i="3" s="1"/>
  <c r="M11682" i="3"/>
  <c r="L11682" i="3"/>
  <c r="K11682" i="3"/>
  <c r="AA6113" i="3"/>
  <c r="U6113" i="3"/>
  <c r="X6113" i="3" s="1"/>
  <c r="M6113" i="3"/>
  <c r="K6113" i="3"/>
  <c r="J6113" i="3"/>
  <c r="AA7838" i="3"/>
  <c r="U7838" i="3"/>
  <c r="X7838" i="3" s="1"/>
  <c r="K7838" i="3"/>
  <c r="O7838" i="3" s="1"/>
  <c r="AA474" i="3"/>
  <c r="U474" i="3"/>
  <c r="X474" i="3" s="1"/>
  <c r="M474" i="3"/>
  <c r="L474" i="3"/>
  <c r="K474" i="3"/>
  <c r="J474" i="3"/>
  <c r="AA15547" i="3"/>
  <c r="U15547" i="3"/>
  <c r="X15547" i="3" s="1"/>
  <c r="K15547" i="3"/>
  <c r="O15547" i="3" s="1"/>
  <c r="AA13472" i="3"/>
  <c r="U13472" i="3"/>
  <c r="X13472" i="3" s="1"/>
  <c r="K13472" i="3"/>
  <c r="O13472" i="3" s="1"/>
  <c r="AA18931" i="3"/>
  <c r="U18931" i="3"/>
  <c r="X18931" i="3" s="1"/>
  <c r="M18931" i="3"/>
  <c r="K18931" i="3"/>
  <c r="AA4979" i="3"/>
  <c r="U4979" i="3"/>
  <c r="X4979" i="3" s="1"/>
  <c r="O4979" i="3"/>
  <c r="AA3886" i="3"/>
  <c r="U3886" i="3"/>
  <c r="X3886" i="3" s="1"/>
  <c r="K3886" i="3"/>
  <c r="O3886" i="3" s="1"/>
  <c r="AA17286" i="3"/>
  <c r="U17286" i="3"/>
  <c r="X17286" i="3" s="1"/>
  <c r="O17286" i="3"/>
  <c r="AA2393" i="3"/>
  <c r="U2393" i="3"/>
  <c r="X2393" i="3" s="1"/>
  <c r="O2393" i="3"/>
  <c r="AA11681" i="3"/>
  <c r="U11681" i="3"/>
  <c r="X11681" i="3" s="1"/>
  <c r="K11681" i="3"/>
  <c r="O11681" i="3" s="1"/>
  <c r="AA6112" i="3"/>
  <c r="U6112" i="3"/>
  <c r="X6112" i="3" s="1"/>
  <c r="K6112" i="3"/>
  <c r="O6112" i="3" s="1"/>
  <c r="AA3885" i="3"/>
  <c r="U3885" i="3"/>
  <c r="X3885" i="3" s="1"/>
  <c r="J3885" i="3"/>
  <c r="O3885" i="3" s="1"/>
  <c r="AA17285" i="3"/>
  <c r="U17285" i="3"/>
  <c r="X17285" i="3" s="1"/>
  <c r="J17285" i="3"/>
  <c r="O17285" i="3" s="1"/>
  <c r="AA2392" i="3"/>
  <c r="U2392" i="3"/>
  <c r="X2392" i="3" s="1"/>
  <c r="J2392" i="3"/>
  <c r="O2392" i="3" s="1"/>
  <c r="AA11680" i="3"/>
  <c r="U11680" i="3"/>
  <c r="X11680" i="3" s="1"/>
  <c r="J11680" i="3"/>
  <c r="O11680" i="3" s="1"/>
  <c r="AA6111" i="3"/>
  <c r="U6111" i="3"/>
  <c r="X6111" i="3" s="1"/>
  <c r="J6111" i="3"/>
  <c r="O6111" i="3" s="1"/>
  <c r="AA18930" i="3"/>
  <c r="U18930" i="3"/>
  <c r="X18930" i="3" s="1"/>
  <c r="M18930" i="3"/>
  <c r="O18930" i="3" s="1"/>
  <c r="AA2391" i="3"/>
  <c r="U2391" i="3"/>
  <c r="M2391" i="3"/>
  <c r="J2391" i="3"/>
  <c r="AA6110" i="3"/>
  <c r="U6110" i="3"/>
  <c r="X6110" i="3" s="1"/>
  <c r="M6110" i="3"/>
  <c r="J6110" i="3"/>
  <c r="AA7837" i="3"/>
  <c r="U7837" i="3"/>
  <c r="X7837" i="3" s="1"/>
  <c r="M7837" i="3"/>
  <c r="J7837" i="3"/>
  <c r="AA473" i="3"/>
  <c r="U473" i="3"/>
  <c r="X473" i="3" s="1"/>
  <c r="M473" i="3"/>
  <c r="J473" i="3"/>
  <c r="AA10052" i="3"/>
  <c r="U10052" i="3"/>
  <c r="X10052" i="3" s="1"/>
  <c r="M10052" i="3"/>
  <c r="K10052" i="3"/>
  <c r="AA13471" i="3"/>
  <c r="U13471" i="3"/>
  <c r="X13471" i="3" s="1"/>
  <c r="M13471" i="3"/>
  <c r="K13471" i="3"/>
  <c r="AA18929" i="3"/>
  <c r="U18929" i="3"/>
  <c r="X18929" i="3" s="1"/>
  <c r="K18929" i="3"/>
  <c r="O18929" i="3" s="1"/>
  <c r="AA3884" i="3"/>
  <c r="U3884" i="3"/>
  <c r="X3884" i="3" s="1"/>
  <c r="M3884" i="3"/>
  <c r="K3884" i="3"/>
  <c r="AA17284" i="3"/>
  <c r="U17284" i="3"/>
  <c r="X17284" i="3" s="1"/>
  <c r="M17284" i="3"/>
  <c r="K17284" i="3"/>
  <c r="AA2390" i="3"/>
  <c r="U2390" i="3"/>
  <c r="X2390" i="3" s="1"/>
  <c r="M2390" i="3"/>
  <c r="K2390" i="3"/>
  <c r="AA11679" i="3"/>
  <c r="U11679" i="3"/>
  <c r="X11679" i="3" s="1"/>
  <c r="O11679" i="3"/>
  <c r="AA6109" i="3"/>
  <c r="U6109" i="3"/>
  <c r="X6109" i="3" s="1"/>
  <c r="M6109" i="3"/>
  <c r="K6109" i="3"/>
  <c r="AA472" i="3"/>
  <c r="U472" i="3"/>
  <c r="X472" i="3" s="1"/>
  <c r="O472" i="3"/>
  <c r="AA9589" i="3"/>
  <c r="X9589" i="3"/>
  <c r="M9589" i="3"/>
  <c r="J9589" i="3"/>
  <c r="AA16344" i="3"/>
  <c r="X16344" i="3"/>
  <c r="M16344" i="3"/>
  <c r="K16344" i="3"/>
  <c r="J16344" i="3"/>
  <c r="AA9287" i="3"/>
  <c r="X9287" i="3"/>
  <c r="M9287" i="3"/>
  <c r="J9287" i="3"/>
  <c r="AA3359" i="3"/>
  <c r="X3359" i="3"/>
  <c r="M3359" i="3"/>
  <c r="K3359" i="3"/>
  <c r="J3359" i="3"/>
  <c r="AA15546" i="3"/>
  <c r="X15546" i="3"/>
  <c r="M15546" i="3"/>
  <c r="K15546" i="3"/>
  <c r="J15546" i="3"/>
  <c r="AA10051" i="3"/>
  <c r="X10051" i="3"/>
  <c r="K10051" i="3"/>
  <c r="J10051" i="3"/>
  <c r="AA12806" i="3"/>
  <c r="X12806" i="3"/>
  <c r="M12806" i="3"/>
  <c r="O12806" i="3" s="1"/>
  <c r="V12806" i="3" s="1"/>
  <c r="AA14428" i="3"/>
  <c r="X14428" i="3"/>
  <c r="K14428" i="3"/>
  <c r="J14428" i="3"/>
  <c r="AA13470" i="3"/>
  <c r="X13470" i="3"/>
  <c r="M13470" i="3"/>
  <c r="K13470" i="3"/>
  <c r="J13470" i="3"/>
  <c r="AA18928" i="3"/>
  <c r="X18928" i="3"/>
  <c r="M18928" i="3"/>
  <c r="K18928" i="3"/>
  <c r="J18928" i="3"/>
  <c r="AA4978" i="3"/>
  <c r="X4978" i="3"/>
  <c r="K4978" i="3"/>
  <c r="J4978" i="3"/>
  <c r="AA3883" i="3"/>
  <c r="X3883" i="3"/>
  <c r="M3883" i="3"/>
  <c r="K3883" i="3"/>
  <c r="J3883" i="3"/>
  <c r="AA17283" i="3"/>
  <c r="X17283" i="3"/>
  <c r="M17283" i="3"/>
  <c r="K17283" i="3"/>
  <c r="J17283" i="3"/>
  <c r="AA2389" i="3"/>
  <c r="X2389" i="3"/>
  <c r="M2389" i="3"/>
  <c r="K2389" i="3"/>
  <c r="J2389" i="3"/>
  <c r="AA11678" i="3"/>
  <c r="X11678" i="3"/>
  <c r="M11678" i="3"/>
  <c r="K11678" i="3"/>
  <c r="J11678" i="3"/>
  <c r="AA6108" i="3"/>
  <c r="X6108" i="3"/>
  <c r="M6108" i="3"/>
  <c r="K6108" i="3"/>
  <c r="J6108" i="3"/>
  <c r="AA7836" i="3"/>
  <c r="X7836" i="3"/>
  <c r="O7836" i="3"/>
  <c r="V7836" i="3" s="1"/>
  <c r="AA471" i="3"/>
  <c r="X471" i="3"/>
  <c r="M471" i="3"/>
  <c r="K471" i="3"/>
  <c r="J471" i="3"/>
  <c r="AA1561" i="3"/>
  <c r="U1561" i="3"/>
  <c r="X1561" i="3" s="1"/>
  <c r="M1561" i="3"/>
  <c r="L1561" i="3"/>
  <c r="K1561" i="3"/>
  <c r="J1561" i="3"/>
  <c r="AA15545" i="3"/>
  <c r="U15545" i="3"/>
  <c r="X15545" i="3" s="1"/>
  <c r="M15545" i="3"/>
  <c r="K15545" i="3"/>
  <c r="J15545" i="3"/>
  <c r="AA12805" i="3"/>
  <c r="U12805" i="3"/>
  <c r="X12805" i="3" s="1"/>
  <c r="M12805" i="3"/>
  <c r="L12805" i="3"/>
  <c r="K12805" i="3"/>
  <c r="J12805" i="3"/>
  <c r="AA18927" i="3"/>
  <c r="U18927" i="3"/>
  <c r="X18927" i="3" s="1"/>
  <c r="M18927" i="3"/>
  <c r="L18927" i="3"/>
  <c r="K18927" i="3"/>
  <c r="J18927" i="3"/>
  <c r="AA3882" i="3"/>
  <c r="U3882" i="3"/>
  <c r="X3882" i="3" s="1"/>
  <c r="M3882" i="3"/>
  <c r="L3882" i="3"/>
  <c r="K3882" i="3"/>
  <c r="J3882" i="3"/>
  <c r="AA17282" i="3"/>
  <c r="U17282" i="3"/>
  <c r="X17282" i="3" s="1"/>
  <c r="M17282" i="3"/>
  <c r="L17282" i="3"/>
  <c r="K17282" i="3"/>
  <c r="J17282" i="3"/>
  <c r="AA11677" i="3"/>
  <c r="U11677" i="3"/>
  <c r="X11677" i="3" s="1"/>
  <c r="M11677" i="3"/>
  <c r="L11677" i="3"/>
  <c r="K11677" i="3"/>
  <c r="J11677" i="3"/>
  <c r="AA6107" i="3"/>
  <c r="U6107" i="3"/>
  <c r="X6107" i="3" s="1"/>
  <c r="M6107" i="3"/>
  <c r="L6107" i="3"/>
  <c r="K6107" i="3"/>
  <c r="J6107" i="3"/>
  <c r="AA470" i="3"/>
  <c r="U470" i="3"/>
  <c r="X470" i="3" s="1"/>
  <c r="M470" i="3"/>
  <c r="L470" i="3"/>
  <c r="K470" i="3"/>
  <c r="J470" i="3"/>
  <c r="AA11049" i="3"/>
  <c r="U11049" i="3"/>
  <c r="X11049" i="3" s="1"/>
  <c r="N11049" i="3"/>
  <c r="M11049" i="3"/>
  <c r="AA15038" i="3"/>
  <c r="U15038" i="3"/>
  <c r="X15038" i="3" s="1"/>
  <c r="O15038" i="3"/>
  <c r="AA12804" i="3"/>
  <c r="U12804" i="3"/>
  <c r="O12804" i="3"/>
  <c r="AA13469" i="3"/>
  <c r="U13469" i="3"/>
  <c r="X13469" i="3" s="1"/>
  <c r="J13469" i="3"/>
  <c r="O13469" i="3" s="1"/>
  <c r="AA18926" i="3"/>
  <c r="U18926" i="3"/>
  <c r="X18926" i="3" s="1"/>
  <c r="N18926" i="3"/>
  <c r="M18926" i="3"/>
  <c r="AA3881" i="3"/>
  <c r="U3881" i="3"/>
  <c r="X3881" i="3" s="1"/>
  <c r="O3881" i="3"/>
  <c r="AA17281" i="3"/>
  <c r="U17281" i="3"/>
  <c r="X17281" i="3" s="1"/>
  <c r="N17281" i="3"/>
  <c r="M17281" i="3"/>
  <c r="AA2388" i="3"/>
  <c r="U2388" i="3"/>
  <c r="X2388" i="3" s="1"/>
  <c r="O2388" i="3"/>
  <c r="AA11676" i="3"/>
  <c r="U11676" i="3"/>
  <c r="X11676" i="3" s="1"/>
  <c r="O11676" i="3"/>
  <c r="AA6106" i="3"/>
  <c r="U6106" i="3"/>
  <c r="X6106" i="3" s="1"/>
  <c r="N6106" i="3"/>
  <c r="M6106" i="3"/>
  <c r="J6106" i="3"/>
  <c r="AA7835" i="3"/>
  <c r="U7835" i="3"/>
  <c r="X7835" i="3" s="1"/>
  <c r="O7835" i="3"/>
  <c r="AA469" i="3"/>
  <c r="U469" i="3"/>
  <c r="X469" i="3" s="1"/>
  <c r="O469" i="3"/>
  <c r="AA10848" i="3"/>
  <c r="U10848" i="3"/>
  <c r="X10848" i="3" s="1"/>
  <c r="K10848" i="3"/>
  <c r="O10848" i="3" s="1"/>
  <c r="AA12803" i="3"/>
  <c r="U12803" i="3"/>
  <c r="X12803" i="3" s="1"/>
  <c r="O12803" i="3"/>
  <c r="AA18925" i="3"/>
  <c r="U18925" i="3"/>
  <c r="X18925" i="3" s="1"/>
  <c r="J18925" i="3"/>
  <c r="O18925" i="3" s="1"/>
  <c r="AA2387" i="3"/>
  <c r="U2387" i="3"/>
  <c r="X2387" i="3" s="1"/>
  <c r="M2387" i="3"/>
  <c r="K2387" i="3"/>
  <c r="J2387" i="3"/>
  <c r="AA11675" i="3"/>
  <c r="U11675" i="3"/>
  <c r="X11675" i="3" s="1"/>
  <c r="L11675" i="3"/>
  <c r="J11675" i="3"/>
  <c r="AA6105" i="3"/>
  <c r="U6105" i="3"/>
  <c r="X6105" i="3" s="1"/>
  <c r="M6105" i="3"/>
  <c r="K6105" i="3"/>
  <c r="J6105" i="3"/>
  <c r="AA7834" i="3"/>
  <c r="U7834" i="3"/>
  <c r="X7834" i="3" s="1"/>
  <c r="L7834" i="3"/>
  <c r="O7834" i="3" s="1"/>
  <c r="AA9588" i="3"/>
  <c r="U9588" i="3"/>
  <c r="X9588" i="3" s="1"/>
  <c r="O9588" i="3"/>
  <c r="AA9286" i="3"/>
  <c r="U9286" i="3"/>
  <c r="X9286" i="3" s="1"/>
  <c r="J9286" i="3"/>
  <c r="O9286" i="3" s="1"/>
  <c r="AA15544" i="3"/>
  <c r="U15544" i="3"/>
  <c r="X15544" i="3" s="1"/>
  <c r="J15544" i="3"/>
  <c r="O15544" i="3" s="1"/>
  <c r="AA3880" i="3"/>
  <c r="U3880" i="3"/>
  <c r="X3880" i="3" s="1"/>
  <c r="J3880" i="3"/>
  <c r="O3880" i="3" s="1"/>
  <c r="AA2386" i="3"/>
  <c r="U2386" i="3"/>
  <c r="X2386" i="3" s="1"/>
  <c r="J2386" i="3"/>
  <c r="O2386" i="3" s="1"/>
  <c r="AA11674" i="3"/>
  <c r="U11674" i="3"/>
  <c r="X11674" i="3" s="1"/>
  <c r="J11674" i="3"/>
  <c r="O11674" i="3" s="1"/>
  <c r="AA7833" i="3"/>
  <c r="U7833" i="3"/>
  <c r="X7833" i="3" s="1"/>
  <c r="J7833" i="3"/>
  <c r="O7833" i="3" s="1"/>
  <c r="AA13468" i="3"/>
  <c r="X13468" i="3"/>
  <c r="O13468" i="3"/>
  <c r="V13468" i="3" s="1"/>
  <c r="AA18924" i="3"/>
  <c r="X18924" i="3"/>
  <c r="O18924" i="3"/>
  <c r="V18924" i="3" s="1"/>
  <c r="AA2385" i="3"/>
  <c r="X2385" i="3"/>
  <c r="O2385" i="3"/>
  <c r="V2385" i="3" s="1"/>
  <c r="AA11673" i="3"/>
  <c r="X11673" i="3"/>
  <c r="O11673" i="3"/>
  <c r="V11673" i="3" s="1"/>
  <c r="AA6104" i="3"/>
  <c r="X6104" i="3"/>
  <c r="O6104" i="3"/>
  <c r="V6104" i="3" s="1"/>
  <c r="AA8825" i="3"/>
  <c r="U8825" i="3"/>
  <c r="X8825" i="3" s="1"/>
  <c r="K8825" i="3"/>
  <c r="J8825" i="3"/>
  <c r="AA15543" i="3"/>
  <c r="U15543" i="3"/>
  <c r="X15543" i="3" s="1"/>
  <c r="K15543" i="3"/>
  <c r="J15543" i="3"/>
  <c r="AA10050" i="3"/>
  <c r="U10050" i="3"/>
  <c r="X10050" i="3" s="1"/>
  <c r="K10050" i="3"/>
  <c r="O10050" i="3" s="1"/>
  <c r="AA14427" i="3"/>
  <c r="U14427" i="3"/>
  <c r="X14427" i="3" s="1"/>
  <c r="O14427" i="3"/>
  <c r="AA13467" i="3"/>
  <c r="U13467" i="3"/>
  <c r="X13467" i="3" s="1"/>
  <c r="J13467" i="3"/>
  <c r="O13467" i="3" s="1"/>
  <c r="AA18923" i="3"/>
  <c r="U18923" i="3"/>
  <c r="X18923" i="3" s="1"/>
  <c r="K18923" i="3"/>
  <c r="J18923" i="3"/>
  <c r="AA3879" i="3"/>
  <c r="U3879" i="3"/>
  <c r="X3879" i="3" s="1"/>
  <c r="K3879" i="3"/>
  <c r="J3879" i="3"/>
  <c r="AA17280" i="3"/>
  <c r="U17280" i="3"/>
  <c r="X17280" i="3" s="1"/>
  <c r="K17280" i="3"/>
  <c r="O17280" i="3" s="1"/>
  <c r="AA2384" i="3"/>
  <c r="U2384" i="3"/>
  <c r="X2384" i="3" s="1"/>
  <c r="O2384" i="3"/>
  <c r="AA11672" i="3"/>
  <c r="U11672" i="3"/>
  <c r="X11672" i="3" s="1"/>
  <c r="O11672" i="3"/>
  <c r="AA6103" i="3"/>
  <c r="U6103" i="3"/>
  <c r="X6103" i="3" s="1"/>
  <c r="K6103" i="3"/>
  <c r="J6103" i="3"/>
  <c r="AA468" i="3"/>
  <c r="U468" i="3"/>
  <c r="X468" i="3" s="1"/>
  <c r="K468" i="3"/>
  <c r="J468" i="3"/>
  <c r="AA10847" i="3"/>
  <c r="U10847" i="3"/>
  <c r="X10847" i="3" s="1"/>
  <c r="M10847" i="3"/>
  <c r="L10847" i="3"/>
  <c r="K10847" i="3"/>
  <c r="J10847" i="3"/>
  <c r="AA11048" i="3"/>
  <c r="U11048" i="3"/>
  <c r="X11048" i="3" s="1"/>
  <c r="M11048" i="3"/>
  <c r="O11048" i="3" s="1"/>
  <c r="AA16619" i="3"/>
  <c r="U16619" i="3"/>
  <c r="X16619" i="3" s="1"/>
  <c r="O16619" i="3"/>
  <c r="AA12802" i="3"/>
  <c r="U12802" i="3"/>
  <c r="X12802" i="3" s="1"/>
  <c r="J12802" i="3"/>
  <c r="O12802" i="3" s="1"/>
  <c r="AA14426" i="3"/>
  <c r="U14426" i="3"/>
  <c r="X14426" i="3" s="1"/>
  <c r="M14426" i="3"/>
  <c r="O14426" i="3" s="1"/>
  <c r="AA18922" i="3"/>
  <c r="U18922" i="3"/>
  <c r="X18922" i="3" s="1"/>
  <c r="L18922" i="3"/>
  <c r="J18922" i="3"/>
  <c r="AA3878" i="3"/>
  <c r="U3878" i="3"/>
  <c r="X3878" i="3" s="1"/>
  <c r="M3878" i="3"/>
  <c r="L3878" i="3"/>
  <c r="K3878" i="3"/>
  <c r="J3878" i="3"/>
  <c r="AA17279" i="3"/>
  <c r="U17279" i="3"/>
  <c r="X17279" i="3" s="1"/>
  <c r="M17279" i="3"/>
  <c r="L17279" i="3"/>
  <c r="O17279" i="3" s="1"/>
  <c r="AA2383" i="3"/>
  <c r="U2383" i="3"/>
  <c r="X2383" i="3" s="1"/>
  <c r="L2383" i="3"/>
  <c r="K2383" i="3"/>
  <c r="J2383" i="3"/>
  <c r="AA11671" i="3"/>
  <c r="U11671" i="3"/>
  <c r="X11671" i="3" s="1"/>
  <c r="L11671" i="3"/>
  <c r="J11671" i="3"/>
  <c r="AA6102" i="3"/>
  <c r="U6102" i="3"/>
  <c r="X6102" i="3" s="1"/>
  <c r="M6102" i="3"/>
  <c r="L6102" i="3"/>
  <c r="K6102" i="3"/>
  <c r="J6102" i="3"/>
  <c r="AA7832" i="3"/>
  <c r="U7832" i="3"/>
  <c r="X7832" i="3" s="1"/>
  <c r="L7832" i="3"/>
  <c r="O7832" i="3" s="1"/>
  <c r="AA467" i="3"/>
  <c r="U467" i="3"/>
  <c r="X467" i="3" s="1"/>
  <c r="O467" i="3"/>
  <c r="AA11047" i="3"/>
  <c r="U11047" i="3"/>
  <c r="X11047" i="3" s="1"/>
  <c r="O11047" i="3"/>
  <c r="AA15037" i="3"/>
  <c r="U15037" i="3"/>
  <c r="X15037" i="3" s="1"/>
  <c r="O15037" i="3"/>
  <c r="AA12801" i="3"/>
  <c r="U12801" i="3"/>
  <c r="X12801" i="3" s="1"/>
  <c r="L12801" i="3"/>
  <c r="J12801" i="3"/>
  <c r="AA18921" i="3"/>
  <c r="U18921" i="3"/>
  <c r="X18921" i="3" s="1"/>
  <c r="M18921" i="3"/>
  <c r="L18921" i="3"/>
  <c r="AA4977" i="3"/>
  <c r="U4977" i="3"/>
  <c r="X4977" i="3" s="1"/>
  <c r="O4977" i="3"/>
  <c r="AA2382" i="3"/>
  <c r="U2382" i="3"/>
  <c r="X2382" i="3" s="1"/>
  <c r="M2382" i="3"/>
  <c r="L2382" i="3"/>
  <c r="J2382" i="3"/>
  <c r="AA6101" i="3"/>
  <c r="U6101" i="3"/>
  <c r="X6101" i="3" s="1"/>
  <c r="M6101" i="3"/>
  <c r="L6101" i="3"/>
  <c r="J6101" i="3"/>
  <c r="O6101" i="3" s="1"/>
  <c r="AA7831" i="3"/>
  <c r="U7831" i="3"/>
  <c r="X7831" i="3" s="1"/>
  <c r="M7831" i="3"/>
  <c r="O7831" i="3" s="1"/>
  <c r="AA466" i="3"/>
  <c r="U466" i="3"/>
  <c r="X466" i="3" s="1"/>
  <c r="M466" i="3"/>
  <c r="L466" i="3"/>
  <c r="J466" i="3"/>
  <c r="AA8824" i="3"/>
  <c r="U8824" i="3"/>
  <c r="X8824" i="3" s="1"/>
  <c r="L8824" i="3"/>
  <c r="K8824" i="3"/>
  <c r="O8824" i="3" s="1"/>
  <c r="AA1560" i="3"/>
  <c r="U1560" i="3"/>
  <c r="X1560" i="3" s="1"/>
  <c r="O1560" i="3"/>
  <c r="AA15542" i="3"/>
  <c r="U15542" i="3"/>
  <c r="X15542" i="3" s="1"/>
  <c r="L15542" i="3"/>
  <c r="K15542" i="3"/>
  <c r="AA18920" i="3"/>
  <c r="U18920" i="3"/>
  <c r="X18920" i="3" s="1"/>
  <c r="L18920" i="3"/>
  <c r="K18920" i="3"/>
  <c r="AA3877" i="3"/>
  <c r="U3877" i="3"/>
  <c r="X3877" i="3" s="1"/>
  <c r="L3877" i="3"/>
  <c r="K3877" i="3"/>
  <c r="AA17278" i="3"/>
  <c r="U17278" i="3"/>
  <c r="X17278" i="3" s="1"/>
  <c r="L17278" i="3"/>
  <c r="K17278" i="3"/>
  <c r="AA2381" i="3"/>
  <c r="U2381" i="3"/>
  <c r="X2381" i="3" s="1"/>
  <c r="K2381" i="3"/>
  <c r="O2381" i="3" s="1"/>
  <c r="AA11670" i="3"/>
  <c r="U11670" i="3"/>
  <c r="X11670" i="3" s="1"/>
  <c r="L11670" i="3"/>
  <c r="K11670" i="3"/>
  <c r="AA6100" i="3"/>
  <c r="U6100" i="3"/>
  <c r="X6100" i="3" s="1"/>
  <c r="L6100" i="3"/>
  <c r="K6100" i="3"/>
  <c r="AA12800" i="3"/>
  <c r="U12800" i="3"/>
  <c r="O12800" i="3"/>
  <c r="AA18919" i="3"/>
  <c r="U18919" i="3"/>
  <c r="X18919" i="3" s="1"/>
  <c r="M18919" i="3"/>
  <c r="K18919" i="3"/>
  <c r="AA2380" i="3"/>
  <c r="U2380" i="3"/>
  <c r="X2380" i="3" s="1"/>
  <c r="M2380" i="3"/>
  <c r="L2380" i="3"/>
  <c r="AA11669" i="3"/>
  <c r="U11669" i="3"/>
  <c r="X11669" i="3" s="1"/>
  <c r="L11669" i="3"/>
  <c r="O11669" i="3" s="1"/>
  <c r="AA6099" i="3"/>
  <c r="U6099" i="3"/>
  <c r="X6099" i="3" s="1"/>
  <c r="M6099" i="3"/>
  <c r="L6099" i="3"/>
  <c r="K6099" i="3"/>
  <c r="AA10846" i="3"/>
  <c r="U10846" i="3"/>
  <c r="X10846" i="3" s="1"/>
  <c r="M10846" i="3"/>
  <c r="O10846" i="3" s="1"/>
  <c r="AA13466" i="3"/>
  <c r="U13466" i="3"/>
  <c r="X13466" i="3" s="1"/>
  <c r="O13466" i="3"/>
  <c r="AA18918" i="3"/>
  <c r="U18918" i="3"/>
  <c r="X18918" i="3" s="1"/>
  <c r="M18918" i="3"/>
  <c r="K18918" i="3"/>
  <c r="AA2379" i="3"/>
  <c r="U2379" i="3"/>
  <c r="X2379" i="3" s="1"/>
  <c r="M2379" i="3"/>
  <c r="O2379" i="3" s="1"/>
  <c r="AA11668" i="3"/>
  <c r="U11668" i="3"/>
  <c r="X11668" i="3" s="1"/>
  <c r="O11668" i="3"/>
  <c r="AA6098" i="3"/>
  <c r="U6098" i="3"/>
  <c r="X6098" i="3" s="1"/>
  <c r="M6098" i="3"/>
  <c r="K6098" i="3"/>
  <c r="AA10845" i="3"/>
  <c r="U10845" i="3"/>
  <c r="X10845" i="3" s="1"/>
  <c r="O10845" i="3"/>
  <c r="AA9587" i="3"/>
  <c r="U9587" i="3"/>
  <c r="X9587" i="3" s="1"/>
  <c r="K9587" i="3"/>
  <c r="O9587" i="3" s="1"/>
  <c r="AA16759" i="3"/>
  <c r="U16759" i="3"/>
  <c r="X16759" i="3" s="1"/>
  <c r="O16759" i="3"/>
  <c r="AA16343" i="3"/>
  <c r="U16343" i="3"/>
  <c r="X16343" i="3" s="1"/>
  <c r="N16343" i="3"/>
  <c r="L16343" i="3"/>
  <c r="K16343" i="3"/>
  <c r="J16343" i="3"/>
  <c r="AA9285" i="3"/>
  <c r="U9285" i="3"/>
  <c r="X9285" i="3" s="1"/>
  <c r="K9285" i="3"/>
  <c r="O9285" i="3" s="1"/>
  <c r="AA8823" i="3"/>
  <c r="U8823" i="3"/>
  <c r="X8823" i="3" s="1"/>
  <c r="K8823" i="3"/>
  <c r="J8823" i="3"/>
  <c r="AA1559" i="3"/>
  <c r="U1559" i="3"/>
  <c r="X1559" i="3" s="1"/>
  <c r="O1559" i="3"/>
  <c r="AA3358" i="3"/>
  <c r="U3358" i="3"/>
  <c r="X3358" i="3" s="1"/>
  <c r="K3358" i="3"/>
  <c r="O3358" i="3" s="1"/>
  <c r="AA11046" i="3"/>
  <c r="U11046" i="3"/>
  <c r="X11046" i="3" s="1"/>
  <c r="O11046" i="3"/>
  <c r="AA8629" i="3"/>
  <c r="U8629" i="3"/>
  <c r="X8629" i="3" s="1"/>
  <c r="O8629" i="3"/>
  <c r="AA15541" i="3"/>
  <c r="U15541" i="3"/>
  <c r="X15541" i="3" s="1"/>
  <c r="L15541" i="3"/>
  <c r="K15541" i="3"/>
  <c r="J15541" i="3"/>
  <c r="AA16618" i="3"/>
  <c r="U16618" i="3"/>
  <c r="X16618" i="3" s="1"/>
  <c r="K16618" i="3"/>
  <c r="O16618" i="3" s="1"/>
  <c r="AA10049" i="3"/>
  <c r="U10049" i="3"/>
  <c r="X10049" i="3" s="1"/>
  <c r="L10049" i="3"/>
  <c r="K10049" i="3"/>
  <c r="J10049" i="3"/>
  <c r="AA12799" i="3"/>
  <c r="U12799" i="3"/>
  <c r="X12799" i="3" s="1"/>
  <c r="K12799" i="3"/>
  <c r="J12799" i="3"/>
  <c r="O12799" i="3" s="1"/>
  <c r="AA14425" i="3"/>
  <c r="U14425" i="3"/>
  <c r="X14425" i="3" s="1"/>
  <c r="L14425" i="3"/>
  <c r="K14425" i="3"/>
  <c r="AA13465" i="3"/>
  <c r="U13465" i="3"/>
  <c r="X13465" i="3" s="1"/>
  <c r="J13465" i="3"/>
  <c r="O13465" i="3" s="1"/>
  <c r="AA18917" i="3"/>
  <c r="U18917" i="3"/>
  <c r="N18917" i="3"/>
  <c r="L18917" i="3"/>
  <c r="K18917" i="3"/>
  <c r="J18917" i="3"/>
  <c r="AA4976" i="3"/>
  <c r="U4976" i="3"/>
  <c r="X4976" i="3" s="1"/>
  <c r="K4976" i="3"/>
  <c r="J4976" i="3"/>
  <c r="AA3876" i="3"/>
  <c r="U3876" i="3"/>
  <c r="X3876" i="3" s="1"/>
  <c r="N3876" i="3"/>
  <c r="L3876" i="3"/>
  <c r="K3876" i="3"/>
  <c r="J3876" i="3"/>
  <c r="AA17277" i="3"/>
  <c r="U17277" i="3"/>
  <c r="X17277" i="3" s="1"/>
  <c r="L17277" i="3"/>
  <c r="K17277" i="3"/>
  <c r="J17277" i="3"/>
  <c r="AA2378" i="3"/>
  <c r="U2378" i="3"/>
  <c r="X2378" i="3" s="1"/>
  <c r="L2378" i="3"/>
  <c r="K2378" i="3"/>
  <c r="J2378" i="3"/>
  <c r="AA11667" i="3"/>
  <c r="U11667" i="3"/>
  <c r="X11667" i="3" s="1"/>
  <c r="N11667" i="3"/>
  <c r="L11667" i="3"/>
  <c r="K11667" i="3"/>
  <c r="J11667" i="3"/>
  <c r="AA6097" i="3"/>
  <c r="U6097" i="3"/>
  <c r="X6097" i="3" s="1"/>
  <c r="N6097" i="3"/>
  <c r="L6097" i="3"/>
  <c r="K6097" i="3"/>
  <c r="J6097" i="3"/>
  <c r="AA7830" i="3"/>
  <c r="U7830" i="3"/>
  <c r="X7830" i="3" s="1"/>
  <c r="J7830" i="3"/>
  <c r="O7830" i="3" s="1"/>
  <c r="AA465" i="3"/>
  <c r="U465" i="3"/>
  <c r="X465" i="3" s="1"/>
  <c r="K465" i="3"/>
  <c r="J465" i="3"/>
  <c r="AA16342" i="3"/>
  <c r="U16342" i="3"/>
  <c r="X16342" i="3" s="1"/>
  <c r="M16342" i="3"/>
  <c r="L16342" i="3"/>
  <c r="K16342" i="3"/>
  <c r="J16342" i="3"/>
  <c r="AA9284" i="3"/>
  <c r="U9284" i="3"/>
  <c r="X9284" i="3" s="1"/>
  <c r="L9284" i="3"/>
  <c r="K9284" i="3"/>
  <c r="J9284" i="3"/>
  <c r="AA15540" i="3"/>
  <c r="U15540" i="3"/>
  <c r="X15540" i="3" s="1"/>
  <c r="J15540" i="3"/>
  <c r="O15540" i="3" s="1"/>
  <c r="AA10048" i="3"/>
  <c r="U10048" i="3"/>
  <c r="X10048" i="3" s="1"/>
  <c r="M10048" i="3"/>
  <c r="L10048" i="3"/>
  <c r="K10048" i="3"/>
  <c r="J10048" i="3"/>
  <c r="AA13464" i="3"/>
  <c r="U13464" i="3"/>
  <c r="X13464" i="3" s="1"/>
  <c r="M13464" i="3"/>
  <c r="L13464" i="3"/>
  <c r="K13464" i="3"/>
  <c r="J13464" i="3"/>
  <c r="AA18916" i="3"/>
  <c r="U18916" i="3"/>
  <c r="X18916" i="3" s="1"/>
  <c r="M18916" i="3"/>
  <c r="L18916" i="3"/>
  <c r="K18916" i="3"/>
  <c r="J18916" i="3"/>
  <c r="AA4975" i="3"/>
  <c r="U4975" i="3"/>
  <c r="X4975" i="3" s="1"/>
  <c r="J4975" i="3"/>
  <c r="O4975" i="3" s="1"/>
  <c r="AA3875" i="3"/>
  <c r="U3875" i="3"/>
  <c r="X3875" i="3" s="1"/>
  <c r="M3875" i="3"/>
  <c r="L3875" i="3"/>
  <c r="K3875" i="3"/>
  <c r="J3875" i="3"/>
  <c r="AA17276" i="3"/>
  <c r="U17276" i="3"/>
  <c r="X17276" i="3" s="1"/>
  <c r="L17276" i="3"/>
  <c r="K17276" i="3"/>
  <c r="J17276" i="3"/>
  <c r="AA2377" i="3"/>
  <c r="U2377" i="3"/>
  <c r="X2377" i="3" s="1"/>
  <c r="M2377" i="3"/>
  <c r="L2377" i="3"/>
  <c r="K2377" i="3"/>
  <c r="J2377" i="3"/>
  <c r="AA11666" i="3"/>
  <c r="U11666" i="3"/>
  <c r="X11666" i="3" s="1"/>
  <c r="K11666" i="3"/>
  <c r="J11666" i="3"/>
  <c r="AA6096" i="3"/>
  <c r="U6096" i="3"/>
  <c r="X6096" i="3" s="1"/>
  <c r="M6096" i="3"/>
  <c r="L6096" i="3"/>
  <c r="K6096" i="3"/>
  <c r="J6096" i="3"/>
  <c r="AA13463" i="3"/>
  <c r="U13463" i="3"/>
  <c r="X13463" i="3" s="1"/>
  <c r="N13463" i="3"/>
  <c r="M13463" i="3"/>
  <c r="L13463" i="3"/>
  <c r="K13463" i="3"/>
  <c r="J13463" i="3"/>
  <c r="AA18915" i="3"/>
  <c r="U18915" i="3"/>
  <c r="X18915" i="3" s="1"/>
  <c r="N18915" i="3"/>
  <c r="M18915" i="3"/>
  <c r="L18915" i="3"/>
  <c r="K18915" i="3"/>
  <c r="J18915" i="3"/>
  <c r="AA4974" i="3"/>
  <c r="U4974" i="3"/>
  <c r="X4974" i="3" s="1"/>
  <c r="J4974" i="3"/>
  <c r="O4974" i="3" s="1"/>
  <c r="AA3874" i="3"/>
  <c r="U3874" i="3"/>
  <c r="X3874" i="3" s="1"/>
  <c r="N3874" i="3"/>
  <c r="M3874" i="3"/>
  <c r="L3874" i="3"/>
  <c r="K3874" i="3"/>
  <c r="J3874" i="3"/>
  <c r="AA17275" i="3"/>
  <c r="U17275" i="3"/>
  <c r="X17275" i="3" s="1"/>
  <c r="N17275" i="3"/>
  <c r="M17275" i="3"/>
  <c r="L17275" i="3"/>
  <c r="K17275" i="3"/>
  <c r="J17275" i="3"/>
  <c r="AA11665" i="3"/>
  <c r="U11665" i="3"/>
  <c r="X11665" i="3" s="1"/>
  <c r="N11665" i="3"/>
  <c r="M11665" i="3"/>
  <c r="L11665" i="3"/>
  <c r="K11665" i="3"/>
  <c r="J11665" i="3"/>
  <c r="AA6095" i="3"/>
  <c r="U6095" i="3"/>
  <c r="X6095" i="3" s="1"/>
  <c r="N6095" i="3"/>
  <c r="M6095" i="3"/>
  <c r="L6095" i="3"/>
  <c r="K6095" i="3"/>
  <c r="J6095" i="3"/>
  <c r="AA9586" i="3"/>
  <c r="U9586" i="3"/>
  <c r="X9586" i="3" s="1"/>
  <c r="O9586" i="3"/>
  <c r="AA16341" i="3"/>
  <c r="U16341" i="3"/>
  <c r="X16341" i="3" s="1"/>
  <c r="K16341" i="3"/>
  <c r="O16341" i="3" s="1"/>
  <c r="AA15539" i="3"/>
  <c r="U15539" i="3"/>
  <c r="X15539" i="3" s="1"/>
  <c r="K15539" i="3"/>
  <c r="O15539" i="3" s="1"/>
  <c r="AA10047" i="3"/>
  <c r="U10047" i="3"/>
  <c r="X10047" i="3" s="1"/>
  <c r="O10047" i="3"/>
  <c r="AA14424" i="3"/>
  <c r="U14424" i="3"/>
  <c r="X14424" i="3" s="1"/>
  <c r="O14424" i="3"/>
  <c r="AA13462" i="3"/>
  <c r="U13462" i="3"/>
  <c r="X13462" i="3" s="1"/>
  <c r="M13462" i="3"/>
  <c r="K13462" i="3"/>
  <c r="AA18914" i="3"/>
  <c r="U18914" i="3"/>
  <c r="L18914" i="3"/>
  <c r="O18914" i="3" s="1"/>
  <c r="AA4973" i="3"/>
  <c r="U4973" i="3"/>
  <c r="X4973" i="3" s="1"/>
  <c r="O4973" i="3"/>
  <c r="AA3873" i="3"/>
  <c r="U3873" i="3"/>
  <c r="X3873" i="3" s="1"/>
  <c r="M3873" i="3"/>
  <c r="L3873" i="3"/>
  <c r="K3873" i="3"/>
  <c r="J3873" i="3"/>
  <c r="AA17274" i="3"/>
  <c r="U17274" i="3"/>
  <c r="X17274" i="3" s="1"/>
  <c r="O17274" i="3"/>
  <c r="AA2376" i="3"/>
  <c r="U2376" i="3"/>
  <c r="X2376" i="3" s="1"/>
  <c r="M2376" i="3"/>
  <c r="L2376" i="3"/>
  <c r="AA11664" i="3"/>
  <c r="U11664" i="3"/>
  <c r="X11664" i="3" s="1"/>
  <c r="M11664" i="3"/>
  <c r="L11664" i="3"/>
  <c r="AA6094" i="3"/>
  <c r="U6094" i="3"/>
  <c r="X6094" i="3" s="1"/>
  <c r="M6094" i="3"/>
  <c r="K6094" i="3"/>
  <c r="J6094" i="3"/>
  <c r="AA7829" i="3"/>
  <c r="U7829" i="3"/>
  <c r="X7829" i="3" s="1"/>
  <c r="M7829" i="3"/>
  <c r="L7829" i="3"/>
  <c r="AA464" i="3"/>
  <c r="U464" i="3"/>
  <c r="L464" i="3"/>
  <c r="O464" i="3" s="1"/>
  <c r="AA1558" i="3"/>
  <c r="U1558" i="3"/>
  <c r="X1558" i="3" s="1"/>
  <c r="M1558" i="3"/>
  <c r="L1558" i="3"/>
  <c r="K1558" i="3"/>
  <c r="AA15538" i="3"/>
  <c r="U15538" i="3"/>
  <c r="X15538" i="3" s="1"/>
  <c r="M15538" i="3"/>
  <c r="L15538" i="3"/>
  <c r="K15538" i="3"/>
  <c r="J15538" i="3"/>
  <c r="AA12798" i="3"/>
  <c r="U12798" i="3"/>
  <c r="X12798" i="3" s="1"/>
  <c r="M12798" i="3"/>
  <c r="L12798" i="3"/>
  <c r="K12798" i="3"/>
  <c r="J12798" i="3"/>
  <c r="AA13461" i="3"/>
  <c r="U13461" i="3"/>
  <c r="X13461" i="3" s="1"/>
  <c r="J13461" i="3"/>
  <c r="O13461" i="3" s="1"/>
  <c r="AA18913" i="3"/>
  <c r="U18913" i="3"/>
  <c r="X18913" i="3" s="1"/>
  <c r="M18913" i="3"/>
  <c r="L18913" i="3"/>
  <c r="K18913" i="3"/>
  <c r="J18913" i="3"/>
  <c r="AA3872" i="3"/>
  <c r="U3872" i="3"/>
  <c r="X3872" i="3" s="1"/>
  <c r="M3872" i="3"/>
  <c r="L3872" i="3"/>
  <c r="K3872" i="3"/>
  <c r="J3872" i="3"/>
  <c r="AA17273" i="3"/>
  <c r="U17273" i="3"/>
  <c r="X17273" i="3" s="1"/>
  <c r="M17273" i="3"/>
  <c r="L17273" i="3"/>
  <c r="K17273" i="3"/>
  <c r="J17273" i="3"/>
  <c r="AA11663" i="3"/>
  <c r="U11663" i="3"/>
  <c r="X11663" i="3" s="1"/>
  <c r="M11663" i="3"/>
  <c r="L11663" i="3"/>
  <c r="K11663" i="3"/>
  <c r="J11663" i="3"/>
  <c r="AA6093" i="3"/>
  <c r="U6093" i="3"/>
  <c r="X6093" i="3" s="1"/>
  <c r="M6093" i="3"/>
  <c r="L6093" i="3"/>
  <c r="K6093" i="3"/>
  <c r="J6093" i="3"/>
  <c r="AA463" i="3"/>
  <c r="U463" i="3"/>
  <c r="X463" i="3" s="1"/>
  <c r="M463" i="3"/>
  <c r="L463" i="3"/>
  <c r="K463" i="3"/>
  <c r="J463" i="3"/>
  <c r="AA16617" i="3"/>
  <c r="U16617" i="3"/>
  <c r="X16617" i="3" s="1"/>
  <c r="O16617" i="3"/>
  <c r="AA10046" i="3"/>
  <c r="U10046" i="3"/>
  <c r="J10046" i="3"/>
  <c r="O10046" i="3" s="1"/>
  <c r="AA18912" i="3"/>
  <c r="U18912" i="3"/>
  <c r="X18912" i="3" s="1"/>
  <c r="K18912" i="3"/>
  <c r="O18912" i="3" s="1"/>
  <c r="AA3871" i="3"/>
  <c r="U3871" i="3"/>
  <c r="X3871" i="3" s="1"/>
  <c r="J3871" i="3"/>
  <c r="O3871" i="3" s="1"/>
  <c r="AA17272" i="3"/>
  <c r="U17272" i="3"/>
  <c r="X17272" i="3" s="1"/>
  <c r="J17272" i="3"/>
  <c r="O17272" i="3" s="1"/>
  <c r="AA2375" i="3"/>
  <c r="U2375" i="3"/>
  <c r="X2375" i="3" s="1"/>
  <c r="K2375" i="3"/>
  <c r="J2375" i="3"/>
  <c r="AA11662" i="3"/>
  <c r="U11662" i="3"/>
  <c r="X11662" i="3" s="1"/>
  <c r="O11662" i="3"/>
  <c r="AA6092" i="3"/>
  <c r="U6092" i="3"/>
  <c r="X6092" i="3" s="1"/>
  <c r="K6092" i="3"/>
  <c r="J6092" i="3"/>
  <c r="AA462" i="3"/>
  <c r="U462" i="3"/>
  <c r="X462" i="3" s="1"/>
  <c r="J462" i="3"/>
  <c r="O462" i="3" s="1"/>
  <c r="AA2374" i="3"/>
  <c r="U2374" i="3"/>
  <c r="X2374" i="3" s="1"/>
  <c r="J2374" i="3"/>
  <c r="O2374" i="3" s="1"/>
  <c r="AA6091" i="3"/>
  <c r="U6091" i="3"/>
  <c r="X6091" i="3" s="1"/>
  <c r="L6091" i="3"/>
  <c r="J6091" i="3"/>
  <c r="AA7828" i="3"/>
  <c r="U7828" i="3"/>
  <c r="X7828" i="3" s="1"/>
  <c r="O7828" i="3"/>
  <c r="AA461" i="3"/>
  <c r="U461" i="3"/>
  <c r="X461" i="3" s="1"/>
  <c r="L461" i="3"/>
  <c r="J461" i="3"/>
  <c r="AA9585" i="3"/>
  <c r="X9585" i="3"/>
  <c r="O9585" i="3"/>
  <c r="V9585" i="3" s="1"/>
  <c r="AA16340" i="3"/>
  <c r="X16340" i="3"/>
  <c r="J16340" i="3"/>
  <c r="O16340" i="3" s="1"/>
  <c r="V16340" i="3" s="1"/>
  <c r="AA9188" i="3"/>
  <c r="X9188" i="3"/>
  <c r="O9188" i="3"/>
  <c r="V9188" i="3" s="1"/>
  <c r="AA9283" i="3"/>
  <c r="X9283" i="3"/>
  <c r="K9283" i="3"/>
  <c r="O9283" i="3" s="1"/>
  <c r="V9283" i="3" s="1"/>
  <c r="AA8822" i="3"/>
  <c r="X8822" i="3"/>
  <c r="K8822" i="3"/>
  <c r="O8822" i="3" s="1"/>
  <c r="V8822" i="3" s="1"/>
  <c r="AA1557" i="3"/>
  <c r="X1557" i="3"/>
  <c r="K1557" i="3"/>
  <c r="O1557" i="3" s="1"/>
  <c r="V1557" i="3" s="1"/>
  <c r="AA15537" i="3"/>
  <c r="X15537" i="3"/>
  <c r="J15537" i="3"/>
  <c r="O15537" i="3" s="1"/>
  <c r="V15537" i="3" s="1"/>
  <c r="AA10045" i="3"/>
  <c r="X10045" i="3"/>
  <c r="M10045" i="3"/>
  <c r="L10045" i="3"/>
  <c r="K10045" i="3"/>
  <c r="J10045" i="3"/>
  <c r="AA18911" i="3"/>
  <c r="X18911" i="3"/>
  <c r="O18911" i="3"/>
  <c r="V18911" i="3" s="1"/>
  <c r="AA4972" i="3"/>
  <c r="X4972" i="3"/>
  <c r="O4972" i="3"/>
  <c r="V4972" i="3" s="1"/>
  <c r="AA3870" i="3"/>
  <c r="X3870" i="3"/>
  <c r="O3870" i="3"/>
  <c r="V3870" i="3" s="1"/>
  <c r="AA17271" i="3"/>
  <c r="X17271" i="3"/>
  <c r="O17271" i="3"/>
  <c r="V17271" i="3" s="1"/>
  <c r="AA2373" i="3"/>
  <c r="X2373" i="3"/>
  <c r="M2373" i="3"/>
  <c r="K2373" i="3"/>
  <c r="J2373" i="3"/>
  <c r="AA11661" i="3"/>
  <c r="X11661" i="3"/>
  <c r="K11661" i="3"/>
  <c r="J11661" i="3"/>
  <c r="AA6090" i="3"/>
  <c r="X6090" i="3"/>
  <c r="M6090" i="3"/>
  <c r="K6090" i="3"/>
  <c r="J6090" i="3"/>
  <c r="AA460" i="3"/>
  <c r="X460" i="3"/>
  <c r="O460" i="3"/>
  <c r="V460" i="3" s="1"/>
  <c r="AA12797" i="3"/>
  <c r="U12797" i="3"/>
  <c r="X12797" i="3" s="1"/>
  <c r="N12797" i="3"/>
  <c r="K12797" i="3"/>
  <c r="AA13460" i="3"/>
  <c r="U13460" i="3"/>
  <c r="X13460" i="3" s="1"/>
  <c r="N13460" i="3"/>
  <c r="K13460" i="3"/>
  <c r="AA2372" i="3"/>
  <c r="U2372" i="3"/>
  <c r="X2372" i="3" s="1"/>
  <c r="K2372" i="3"/>
  <c r="O2372" i="3" s="1"/>
  <c r="AA11660" i="3"/>
  <c r="U11660" i="3"/>
  <c r="X11660" i="3" s="1"/>
  <c r="N11660" i="3"/>
  <c r="K11660" i="3"/>
  <c r="AA6089" i="3"/>
  <c r="U6089" i="3"/>
  <c r="X6089" i="3" s="1"/>
  <c r="N6089" i="3"/>
  <c r="K6089" i="3"/>
  <c r="AA7827" i="3"/>
  <c r="U7827" i="3"/>
  <c r="X7827" i="3" s="1"/>
  <c r="N7827" i="3"/>
  <c r="K7827" i="3"/>
  <c r="AA459" i="3"/>
  <c r="U459" i="3"/>
  <c r="X459" i="3" s="1"/>
  <c r="N459" i="3"/>
  <c r="K459" i="3"/>
  <c r="AA12796" i="3"/>
  <c r="U12796" i="3"/>
  <c r="X12796" i="3" s="1"/>
  <c r="M12796" i="3"/>
  <c r="J12796" i="3"/>
  <c r="AA13459" i="3"/>
  <c r="U13459" i="3"/>
  <c r="X13459" i="3" s="1"/>
  <c r="M13459" i="3"/>
  <c r="J13459" i="3"/>
  <c r="O13459" i="3" s="1"/>
  <c r="AA2371" i="3"/>
  <c r="U2371" i="3"/>
  <c r="X2371" i="3" s="1"/>
  <c r="M2371" i="3"/>
  <c r="J2371" i="3"/>
  <c r="AA11659" i="3"/>
  <c r="U11659" i="3"/>
  <c r="X11659" i="3" s="1"/>
  <c r="M11659" i="3"/>
  <c r="J11659" i="3"/>
  <c r="AA6088" i="3"/>
  <c r="U6088" i="3"/>
  <c r="X6088" i="3" s="1"/>
  <c r="M6088" i="3"/>
  <c r="J6088" i="3"/>
  <c r="O6088" i="3" s="1"/>
  <c r="AA7826" i="3"/>
  <c r="U7826" i="3"/>
  <c r="M7826" i="3"/>
  <c r="J7826" i="3"/>
  <c r="AA458" i="3"/>
  <c r="U458" i="3"/>
  <c r="X458" i="3" s="1"/>
  <c r="M458" i="3"/>
  <c r="J458" i="3"/>
  <c r="AA18910" i="3"/>
  <c r="U18910" i="3"/>
  <c r="X18910" i="3" s="1"/>
  <c r="J18910" i="3"/>
  <c r="O18910" i="3" s="1"/>
  <c r="AA11658" i="3"/>
  <c r="U11658" i="3"/>
  <c r="X11658" i="3" s="1"/>
  <c r="O11658" i="3"/>
  <c r="AA6087" i="3"/>
  <c r="U6087" i="3"/>
  <c r="X6087" i="3" s="1"/>
  <c r="M6087" i="3"/>
  <c r="J6087" i="3"/>
  <c r="AA7825" i="3"/>
  <c r="U7825" i="3"/>
  <c r="X7825" i="3" s="1"/>
  <c r="O7825" i="3"/>
  <c r="AA457" i="3"/>
  <c r="U457" i="3"/>
  <c r="M457" i="3"/>
  <c r="O457" i="3" s="1"/>
  <c r="AA16616" i="3"/>
  <c r="U16616" i="3"/>
  <c r="X16616" i="3" s="1"/>
  <c r="O16616" i="3"/>
  <c r="AA12795" i="3"/>
  <c r="U12795" i="3"/>
  <c r="X12795" i="3" s="1"/>
  <c r="N12795" i="3"/>
  <c r="O12795" i="3" s="1"/>
  <c r="AA18909" i="3"/>
  <c r="U18909" i="3"/>
  <c r="X18909" i="3" s="1"/>
  <c r="N18909" i="3"/>
  <c r="L18909" i="3"/>
  <c r="K18909" i="3"/>
  <c r="J18909" i="3"/>
  <c r="AA2370" i="3"/>
  <c r="U2370" i="3"/>
  <c r="X2370" i="3" s="1"/>
  <c r="N2370" i="3"/>
  <c r="L2370" i="3"/>
  <c r="K2370" i="3"/>
  <c r="J2370" i="3"/>
  <c r="AA11657" i="3"/>
  <c r="U11657" i="3"/>
  <c r="X11657" i="3" s="1"/>
  <c r="O11657" i="3"/>
  <c r="AA6086" i="3"/>
  <c r="U6086" i="3"/>
  <c r="X6086" i="3" s="1"/>
  <c r="N6086" i="3"/>
  <c r="L6086" i="3"/>
  <c r="K6086" i="3"/>
  <c r="J6086" i="3"/>
  <c r="AA15536" i="3"/>
  <c r="U15536" i="3"/>
  <c r="X15536" i="3" s="1"/>
  <c r="O15536" i="3"/>
  <c r="AA18908" i="3"/>
  <c r="U18908" i="3"/>
  <c r="X18908" i="3" s="1"/>
  <c r="O18908" i="3"/>
  <c r="AA3869" i="3"/>
  <c r="U3869" i="3"/>
  <c r="X3869" i="3" s="1"/>
  <c r="M3869" i="3"/>
  <c r="O3869" i="3" s="1"/>
  <c r="AA17270" i="3"/>
  <c r="U17270" i="3"/>
  <c r="X17270" i="3" s="1"/>
  <c r="J17270" i="3"/>
  <c r="O17270" i="3" s="1"/>
  <c r="AA11656" i="3"/>
  <c r="U11656" i="3"/>
  <c r="X11656" i="3" s="1"/>
  <c r="M11656" i="3"/>
  <c r="J11656" i="3"/>
  <c r="AA6085" i="3"/>
  <c r="U6085" i="3"/>
  <c r="X6085" i="3" s="1"/>
  <c r="K6085" i="3"/>
  <c r="J6085" i="3"/>
  <c r="AA7824" i="3"/>
  <c r="U7824" i="3"/>
  <c r="X7824" i="3" s="1"/>
  <c r="J7824" i="3"/>
  <c r="O7824" i="3" s="1"/>
  <c r="AA15535" i="3"/>
  <c r="U15535" i="3"/>
  <c r="X15535" i="3" s="1"/>
  <c r="O15535" i="3"/>
  <c r="AA18907" i="3"/>
  <c r="U18907" i="3"/>
  <c r="O18907" i="3"/>
  <c r="AA3868" i="3"/>
  <c r="U3868" i="3"/>
  <c r="X3868" i="3" s="1"/>
  <c r="M3868" i="3"/>
  <c r="O3868" i="3" s="1"/>
  <c r="AA17269" i="3"/>
  <c r="U17269" i="3"/>
  <c r="X17269" i="3" s="1"/>
  <c r="J17269" i="3"/>
  <c r="O17269" i="3" s="1"/>
  <c r="AA11655" i="3"/>
  <c r="U11655" i="3"/>
  <c r="X11655" i="3" s="1"/>
  <c r="J11655" i="3"/>
  <c r="O11655" i="3" s="1"/>
  <c r="AA6084" i="3"/>
  <c r="U6084" i="3"/>
  <c r="X6084" i="3" s="1"/>
  <c r="M6084" i="3"/>
  <c r="J6084" i="3"/>
  <c r="AA7823" i="3"/>
  <c r="U7823" i="3"/>
  <c r="X7823" i="3" s="1"/>
  <c r="O7823" i="3"/>
  <c r="AA456" i="3"/>
  <c r="U456" i="3"/>
  <c r="X456" i="3" s="1"/>
  <c r="J456" i="3"/>
  <c r="O456" i="3" s="1"/>
  <c r="AA15036" i="3"/>
  <c r="X15036" i="3"/>
  <c r="O15036" i="3"/>
  <c r="V15036" i="3" s="1"/>
  <c r="AA14423" i="3"/>
  <c r="X14423" i="3"/>
  <c r="J14423" i="3"/>
  <c r="O14423" i="3" s="1"/>
  <c r="V14423" i="3" s="1"/>
  <c r="AA18906" i="3"/>
  <c r="X18906" i="3"/>
  <c r="M18906" i="3"/>
  <c r="L18906" i="3"/>
  <c r="K18906" i="3"/>
  <c r="J18906" i="3"/>
  <c r="AA3867" i="3"/>
  <c r="X3867" i="3"/>
  <c r="M3867" i="3"/>
  <c r="L3867" i="3"/>
  <c r="AA2369" i="3"/>
  <c r="X2369" i="3"/>
  <c r="M2369" i="3"/>
  <c r="L2369" i="3"/>
  <c r="AA6083" i="3"/>
  <c r="X6083" i="3"/>
  <c r="M6083" i="3"/>
  <c r="L6083" i="3"/>
  <c r="K6083" i="3"/>
  <c r="J6083" i="3"/>
  <c r="AA455" i="3"/>
  <c r="X455" i="3"/>
  <c r="M455" i="3"/>
  <c r="L455" i="3"/>
  <c r="K455" i="3"/>
  <c r="J455" i="3"/>
  <c r="AA9584" i="3"/>
  <c r="U9584" i="3"/>
  <c r="X9584" i="3" s="1"/>
  <c r="K9584" i="3"/>
  <c r="J9584" i="3"/>
  <c r="AA10044" i="3"/>
  <c r="U10044" i="3"/>
  <c r="L10044" i="3"/>
  <c r="K10044" i="3"/>
  <c r="J10044" i="3"/>
  <c r="AA13458" i="3"/>
  <c r="U13458" i="3"/>
  <c r="X13458" i="3" s="1"/>
  <c r="O13458" i="3"/>
  <c r="AA3866" i="3"/>
  <c r="U3866" i="3"/>
  <c r="X3866" i="3" s="1"/>
  <c r="K3866" i="3"/>
  <c r="O3866" i="3" s="1"/>
  <c r="AA2368" i="3"/>
  <c r="U2368" i="3"/>
  <c r="X2368" i="3" s="1"/>
  <c r="K2368" i="3"/>
  <c r="J2368" i="3"/>
  <c r="AA11654" i="3"/>
  <c r="U11654" i="3"/>
  <c r="X11654" i="3" s="1"/>
  <c r="K11654" i="3"/>
  <c r="J11654" i="3"/>
  <c r="AA6082" i="3"/>
  <c r="U6082" i="3"/>
  <c r="X6082" i="3" s="1"/>
  <c r="L6082" i="3"/>
  <c r="K6082" i="3"/>
  <c r="J6082" i="3"/>
  <c r="AA18905" i="3"/>
  <c r="U18905" i="3"/>
  <c r="O18905" i="3"/>
  <c r="AA4971" i="3"/>
  <c r="U4971" i="3"/>
  <c r="X4971" i="3" s="1"/>
  <c r="O4971" i="3"/>
  <c r="AA3865" i="3"/>
  <c r="U3865" i="3"/>
  <c r="X3865" i="3" s="1"/>
  <c r="O3865" i="3"/>
  <c r="AA2367" i="3"/>
  <c r="U2367" i="3"/>
  <c r="X2367" i="3" s="1"/>
  <c r="O2367" i="3"/>
  <c r="AA6081" i="3"/>
  <c r="U6081" i="3"/>
  <c r="X6081" i="3" s="1"/>
  <c r="L6081" i="3"/>
  <c r="K6081" i="3"/>
  <c r="J6081" i="3"/>
  <c r="AA7822" i="3"/>
  <c r="U7822" i="3"/>
  <c r="X7822" i="3" s="1"/>
  <c r="L7822" i="3"/>
  <c r="O7822" i="3" s="1"/>
  <c r="AA454" i="3"/>
  <c r="U454" i="3"/>
  <c r="X454" i="3" s="1"/>
  <c r="O454" i="3"/>
  <c r="AA15534" i="3"/>
  <c r="U15534" i="3"/>
  <c r="X15534" i="3" s="1"/>
  <c r="K15534" i="3"/>
  <c r="J15534" i="3"/>
  <c r="AA15215" i="3"/>
  <c r="U15215" i="3"/>
  <c r="X15215" i="3" s="1"/>
  <c r="K15215" i="3"/>
  <c r="O15215" i="3" s="1"/>
  <c r="AA10043" i="3"/>
  <c r="U10043" i="3"/>
  <c r="X10043" i="3" s="1"/>
  <c r="K10043" i="3"/>
  <c r="J10043" i="3"/>
  <c r="AA13457" i="3"/>
  <c r="U13457" i="3"/>
  <c r="X13457" i="3" s="1"/>
  <c r="K13457" i="3"/>
  <c r="J13457" i="3"/>
  <c r="AA18904" i="3"/>
  <c r="U18904" i="3"/>
  <c r="X18904" i="3" s="1"/>
  <c r="K18904" i="3"/>
  <c r="J18904" i="3"/>
  <c r="AA3864" i="3"/>
  <c r="U3864" i="3"/>
  <c r="X3864" i="3" s="1"/>
  <c r="K3864" i="3"/>
  <c r="J3864" i="3"/>
  <c r="AA17268" i="3"/>
  <c r="U17268" i="3"/>
  <c r="X17268" i="3" s="1"/>
  <c r="K17268" i="3"/>
  <c r="J17268" i="3"/>
  <c r="AA2366" i="3"/>
  <c r="U2366" i="3"/>
  <c r="X2366" i="3" s="1"/>
  <c r="K2366" i="3"/>
  <c r="J2366" i="3"/>
  <c r="AA11653" i="3"/>
  <c r="U11653" i="3"/>
  <c r="X11653" i="3" s="1"/>
  <c r="K11653" i="3"/>
  <c r="O11653" i="3" s="1"/>
  <c r="AA6080" i="3"/>
  <c r="U6080" i="3"/>
  <c r="X6080" i="3" s="1"/>
  <c r="K6080" i="3"/>
  <c r="J6080" i="3"/>
  <c r="AA7821" i="3"/>
  <c r="U7821" i="3"/>
  <c r="X7821" i="3" s="1"/>
  <c r="K7821" i="3"/>
  <c r="J7821" i="3"/>
  <c r="AA453" i="3"/>
  <c r="U453" i="3"/>
  <c r="X453" i="3" s="1"/>
  <c r="K453" i="3"/>
  <c r="J453" i="3"/>
  <c r="AA15533" i="3"/>
  <c r="U15533" i="3"/>
  <c r="X15533" i="3" s="1"/>
  <c r="M15533" i="3"/>
  <c r="O15533" i="3" s="1"/>
  <c r="AA16615" i="3"/>
  <c r="U16615" i="3"/>
  <c r="X16615" i="3" s="1"/>
  <c r="O16615" i="3"/>
  <c r="AA12794" i="3"/>
  <c r="U12794" i="3"/>
  <c r="X12794" i="3" s="1"/>
  <c r="K12794" i="3"/>
  <c r="O12794" i="3" s="1"/>
  <c r="AA13456" i="3"/>
  <c r="U13456" i="3"/>
  <c r="X13456" i="3" s="1"/>
  <c r="O13456" i="3"/>
  <c r="AA18903" i="3"/>
  <c r="U18903" i="3"/>
  <c r="X18903" i="3" s="1"/>
  <c r="K18903" i="3"/>
  <c r="O18903" i="3" s="1"/>
  <c r="AA3863" i="3"/>
  <c r="U3863" i="3"/>
  <c r="X3863" i="3" s="1"/>
  <c r="M3863" i="3"/>
  <c r="K3863" i="3"/>
  <c r="AA17267" i="3"/>
  <c r="U17267" i="3"/>
  <c r="X17267" i="3" s="1"/>
  <c r="M17267" i="3"/>
  <c r="K17267" i="3"/>
  <c r="AA2365" i="3"/>
  <c r="U2365" i="3"/>
  <c r="X2365" i="3" s="1"/>
  <c r="O2365" i="3"/>
  <c r="AA11652" i="3"/>
  <c r="U11652" i="3"/>
  <c r="X11652" i="3" s="1"/>
  <c r="M11652" i="3"/>
  <c r="O11652" i="3" s="1"/>
  <c r="AA6079" i="3"/>
  <c r="U6079" i="3"/>
  <c r="X6079" i="3" s="1"/>
  <c r="M6079" i="3"/>
  <c r="K6079" i="3"/>
  <c r="AA7820" i="3"/>
  <c r="U7820" i="3"/>
  <c r="X7820" i="3" s="1"/>
  <c r="O7820" i="3"/>
  <c r="AA452" i="3"/>
  <c r="U452" i="3"/>
  <c r="O452" i="3"/>
  <c r="AA12793" i="3"/>
  <c r="U12793" i="3"/>
  <c r="X12793" i="3" s="1"/>
  <c r="K12793" i="3"/>
  <c r="O12793" i="3" s="1"/>
  <c r="AA14422" i="3"/>
  <c r="U14422" i="3"/>
  <c r="X14422" i="3" s="1"/>
  <c r="L14422" i="3"/>
  <c r="O14422" i="3" s="1"/>
  <c r="AA7819" i="3"/>
  <c r="U7819" i="3"/>
  <c r="X7819" i="3" s="1"/>
  <c r="L7819" i="3"/>
  <c r="O7819" i="3" s="1"/>
  <c r="AA451" i="3"/>
  <c r="U451" i="3"/>
  <c r="X451" i="3" s="1"/>
  <c r="L451" i="3"/>
  <c r="K451" i="3"/>
  <c r="J451" i="3"/>
  <c r="AA18902" i="3"/>
  <c r="U18902" i="3"/>
  <c r="X18902" i="3" s="1"/>
  <c r="O18902" i="3"/>
  <c r="AA3862" i="3"/>
  <c r="U3862" i="3"/>
  <c r="X3862" i="3" s="1"/>
  <c r="L3862" i="3"/>
  <c r="O3862" i="3" s="1"/>
  <c r="AA17266" i="3"/>
  <c r="U17266" i="3"/>
  <c r="X17266" i="3" s="1"/>
  <c r="L17266" i="3"/>
  <c r="O17266" i="3" s="1"/>
  <c r="AA2364" i="3"/>
  <c r="U2364" i="3"/>
  <c r="X2364" i="3" s="1"/>
  <c r="L2364" i="3"/>
  <c r="O2364" i="3" s="1"/>
  <c r="AA11651" i="3"/>
  <c r="U11651" i="3"/>
  <c r="O11651" i="3"/>
  <c r="AA6078" i="3"/>
  <c r="U6078" i="3"/>
  <c r="X6078" i="3" s="1"/>
  <c r="L6078" i="3"/>
  <c r="O6078" i="3" s="1"/>
  <c r="AA7818" i="3"/>
  <c r="U7818" i="3"/>
  <c r="X7818" i="3" s="1"/>
  <c r="L7818" i="3"/>
  <c r="O7818" i="3" s="1"/>
  <c r="AA450" i="3"/>
  <c r="U450" i="3"/>
  <c r="O450" i="3"/>
  <c r="AA15532" i="3"/>
  <c r="U15532" i="3"/>
  <c r="X15532" i="3" s="1"/>
  <c r="M15532" i="3"/>
  <c r="J15532" i="3"/>
  <c r="AA14421" i="3"/>
  <c r="U14421" i="3"/>
  <c r="X14421" i="3" s="1"/>
  <c r="M14421" i="3"/>
  <c r="K14421" i="3"/>
  <c r="J14421" i="3"/>
  <c r="AA18901" i="3"/>
  <c r="U18901" i="3"/>
  <c r="X18901" i="3" s="1"/>
  <c r="M18901" i="3"/>
  <c r="J18901" i="3"/>
  <c r="AA3861" i="3"/>
  <c r="U3861" i="3"/>
  <c r="X3861" i="3" s="1"/>
  <c r="M3861" i="3"/>
  <c r="K3861" i="3"/>
  <c r="J3861" i="3"/>
  <c r="AA17265" i="3"/>
  <c r="U17265" i="3"/>
  <c r="X17265" i="3" s="1"/>
  <c r="M17265" i="3"/>
  <c r="J17265" i="3"/>
  <c r="AA2363" i="3"/>
  <c r="U2363" i="3"/>
  <c r="X2363" i="3" s="1"/>
  <c r="M2363" i="3"/>
  <c r="L2363" i="3"/>
  <c r="J2363" i="3"/>
  <c r="AA11650" i="3"/>
  <c r="U11650" i="3"/>
  <c r="X11650" i="3" s="1"/>
  <c r="M11650" i="3"/>
  <c r="L11650" i="3"/>
  <c r="K11650" i="3"/>
  <c r="J11650" i="3"/>
  <c r="AA6077" i="3"/>
  <c r="U6077" i="3"/>
  <c r="X6077" i="3" s="1"/>
  <c r="M6077" i="3"/>
  <c r="L6077" i="3"/>
  <c r="K6077" i="3"/>
  <c r="J6077" i="3"/>
  <c r="AA449" i="3"/>
  <c r="U449" i="3"/>
  <c r="X449" i="3" s="1"/>
  <c r="M449" i="3"/>
  <c r="L449" i="3"/>
  <c r="K449" i="3"/>
  <c r="J449" i="3"/>
  <c r="AA15531" i="3"/>
  <c r="U15531" i="3"/>
  <c r="X15531" i="3" s="1"/>
  <c r="M15531" i="3"/>
  <c r="L15531" i="3"/>
  <c r="K15531" i="3"/>
  <c r="J15531" i="3"/>
  <c r="AA14420" i="3"/>
  <c r="U14420" i="3"/>
  <c r="X14420" i="3" s="1"/>
  <c r="M14420" i="3"/>
  <c r="J14420" i="3"/>
  <c r="AA18900" i="3"/>
  <c r="U18900" i="3"/>
  <c r="X18900" i="3" s="1"/>
  <c r="M18900" i="3"/>
  <c r="L18900" i="3"/>
  <c r="K18900" i="3"/>
  <c r="J18900" i="3"/>
  <c r="AA3860" i="3"/>
  <c r="U3860" i="3"/>
  <c r="X3860" i="3" s="1"/>
  <c r="M3860" i="3"/>
  <c r="K3860" i="3"/>
  <c r="J3860" i="3"/>
  <c r="AA2362" i="3"/>
  <c r="U2362" i="3"/>
  <c r="X2362" i="3" s="1"/>
  <c r="M2362" i="3"/>
  <c r="L2362" i="3"/>
  <c r="K2362" i="3"/>
  <c r="J2362" i="3"/>
  <c r="AA11649" i="3"/>
  <c r="U11649" i="3"/>
  <c r="X11649" i="3" s="1"/>
  <c r="M11649" i="3"/>
  <c r="L11649" i="3"/>
  <c r="K11649" i="3"/>
  <c r="J11649" i="3"/>
  <c r="AA6076" i="3"/>
  <c r="U6076" i="3"/>
  <c r="X6076" i="3" s="1"/>
  <c r="M6076" i="3"/>
  <c r="L6076" i="3"/>
  <c r="K6076" i="3"/>
  <c r="J6076" i="3"/>
  <c r="AA448" i="3"/>
  <c r="U448" i="3"/>
  <c r="X448" i="3" s="1"/>
  <c r="M448" i="3"/>
  <c r="L448" i="3"/>
  <c r="K448" i="3"/>
  <c r="J448" i="3"/>
  <c r="AA15530" i="3"/>
  <c r="U15530" i="3"/>
  <c r="M15530" i="3"/>
  <c r="K15530" i="3"/>
  <c r="J15530" i="3"/>
  <c r="AA14419" i="3"/>
  <c r="U14419" i="3"/>
  <c r="X14419" i="3" s="1"/>
  <c r="M14419" i="3"/>
  <c r="L14419" i="3"/>
  <c r="K14419" i="3"/>
  <c r="J14419" i="3"/>
  <c r="AA3859" i="3"/>
  <c r="U3859" i="3"/>
  <c r="X3859" i="3" s="1"/>
  <c r="M3859" i="3"/>
  <c r="L3859" i="3"/>
  <c r="K3859" i="3"/>
  <c r="J3859" i="3"/>
  <c r="AA2361" i="3"/>
  <c r="U2361" i="3"/>
  <c r="X2361" i="3" s="1"/>
  <c r="M2361" i="3"/>
  <c r="L2361" i="3"/>
  <c r="K2361" i="3"/>
  <c r="J2361" i="3"/>
  <c r="AA11648" i="3"/>
  <c r="U11648" i="3"/>
  <c r="X11648" i="3" s="1"/>
  <c r="M11648" i="3"/>
  <c r="L11648" i="3"/>
  <c r="K11648" i="3"/>
  <c r="J11648" i="3"/>
  <c r="AA6075" i="3"/>
  <c r="U6075" i="3"/>
  <c r="X6075" i="3" s="1"/>
  <c r="M6075" i="3"/>
  <c r="L6075" i="3"/>
  <c r="K6075" i="3"/>
  <c r="J6075" i="3"/>
  <c r="AA447" i="3"/>
  <c r="U447" i="3"/>
  <c r="X447" i="3" s="1"/>
  <c r="M447" i="3"/>
  <c r="L447" i="3"/>
  <c r="K447" i="3"/>
  <c r="J447" i="3"/>
  <c r="AA10042" i="3"/>
  <c r="X10042" i="3"/>
  <c r="O10042" i="3"/>
  <c r="V10042" i="3" s="1"/>
  <c r="AA13455" i="3"/>
  <c r="X13455" i="3"/>
  <c r="O13455" i="3"/>
  <c r="V13455" i="3" s="1"/>
  <c r="AA18899" i="3"/>
  <c r="X18899" i="3"/>
  <c r="O18899" i="3"/>
  <c r="V18899" i="3" s="1"/>
  <c r="AA3858" i="3"/>
  <c r="X3858" i="3"/>
  <c r="O3858" i="3"/>
  <c r="V3858" i="3" s="1"/>
  <c r="AA17264" i="3"/>
  <c r="X17264" i="3"/>
  <c r="O17264" i="3"/>
  <c r="V17264" i="3" s="1"/>
  <c r="AA2360" i="3"/>
  <c r="X2360" i="3"/>
  <c r="O2360" i="3"/>
  <c r="V2360" i="3" s="1"/>
  <c r="AA11647" i="3"/>
  <c r="X11647" i="3"/>
  <c r="O11647" i="3"/>
  <c r="V11647" i="3" s="1"/>
  <c r="AA6074" i="3"/>
  <c r="X6074" i="3"/>
  <c r="O6074" i="3"/>
  <c r="V6074" i="3" s="1"/>
  <c r="AA18898" i="3"/>
  <c r="X18898" i="3"/>
  <c r="L18898" i="3"/>
  <c r="K18898" i="3"/>
  <c r="J18898" i="3"/>
  <c r="AA17263" i="3"/>
  <c r="X17263" i="3"/>
  <c r="L17263" i="3"/>
  <c r="K17263" i="3"/>
  <c r="J17263" i="3"/>
  <c r="AA2359" i="3"/>
  <c r="X2359" i="3"/>
  <c r="J2359" i="3"/>
  <c r="O2359" i="3" s="1"/>
  <c r="V2359" i="3" s="1"/>
  <c r="AA6073" i="3"/>
  <c r="X6073" i="3"/>
  <c r="M6073" i="3"/>
  <c r="L6073" i="3"/>
  <c r="K6073" i="3"/>
  <c r="J6073" i="3"/>
  <c r="AA7817" i="3"/>
  <c r="X7817" i="3"/>
  <c r="J7817" i="3"/>
  <c r="O7817" i="3" s="1"/>
  <c r="V7817" i="3" s="1"/>
  <c r="AA446" i="3"/>
  <c r="X446" i="3"/>
  <c r="J446" i="3"/>
  <c r="O446" i="3" s="1"/>
  <c r="V446" i="3" s="1"/>
  <c r="AA12792" i="3"/>
  <c r="U12792" i="3"/>
  <c r="O12792" i="3"/>
  <c r="AA13454" i="3"/>
  <c r="U13454" i="3"/>
  <c r="X13454" i="3" s="1"/>
  <c r="O13454" i="3"/>
  <c r="AA18897" i="3"/>
  <c r="U18897" i="3"/>
  <c r="X18897" i="3" s="1"/>
  <c r="K18897" i="3"/>
  <c r="O18897" i="3" s="1"/>
  <c r="AA4970" i="3"/>
  <c r="U4970" i="3"/>
  <c r="X4970" i="3" s="1"/>
  <c r="O4970" i="3"/>
  <c r="AA3857" i="3"/>
  <c r="U3857" i="3"/>
  <c r="X3857" i="3" s="1"/>
  <c r="J3857" i="3"/>
  <c r="O3857" i="3" s="1"/>
  <c r="AA17262" i="3"/>
  <c r="U17262" i="3"/>
  <c r="X17262" i="3" s="1"/>
  <c r="L17262" i="3"/>
  <c r="O17262" i="3" s="1"/>
  <c r="AA2358" i="3"/>
  <c r="U2358" i="3"/>
  <c r="X2358" i="3" s="1"/>
  <c r="L2358" i="3"/>
  <c r="K2358" i="3"/>
  <c r="J2358" i="3"/>
  <c r="AA11646" i="3"/>
  <c r="U11646" i="3"/>
  <c r="X11646" i="3" s="1"/>
  <c r="L11646" i="3"/>
  <c r="K11646" i="3"/>
  <c r="AA6072" i="3"/>
  <c r="U6072" i="3"/>
  <c r="X6072" i="3" s="1"/>
  <c r="J6072" i="3"/>
  <c r="O6072" i="3" s="1"/>
  <c r="AA7816" i="3"/>
  <c r="U7816" i="3"/>
  <c r="X7816" i="3" s="1"/>
  <c r="L7816" i="3"/>
  <c r="O7816" i="3" s="1"/>
  <c r="AA445" i="3"/>
  <c r="U445" i="3"/>
  <c r="X445" i="3" s="1"/>
  <c r="K445" i="3"/>
  <c r="J445" i="3"/>
  <c r="AA18896" i="3"/>
  <c r="U18896" i="3"/>
  <c r="X18896" i="3" s="1"/>
  <c r="O18896" i="3"/>
  <c r="AA3856" i="3"/>
  <c r="U3856" i="3"/>
  <c r="O3856" i="3"/>
  <c r="AA17261" i="3"/>
  <c r="U17261" i="3"/>
  <c r="X17261" i="3" s="1"/>
  <c r="O17261" i="3"/>
  <c r="AA2357" i="3"/>
  <c r="U2357" i="3"/>
  <c r="X2357" i="3" s="1"/>
  <c r="J2357" i="3"/>
  <c r="O2357" i="3" s="1"/>
  <c r="AA11645" i="3"/>
  <c r="U11645" i="3"/>
  <c r="L11645" i="3"/>
  <c r="O11645" i="3" s="1"/>
  <c r="AA6071" i="3"/>
  <c r="U6071" i="3"/>
  <c r="X6071" i="3" s="1"/>
  <c r="K6071" i="3"/>
  <c r="J6071" i="3"/>
  <c r="O6071" i="3" s="1"/>
  <c r="AA7815" i="3"/>
  <c r="U7815" i="3"/>
  <c r="X7815" i="3" s="1"/>
  <c r="N7815" i="3"/>
  <c r="J7815" i="3"/>
  <c r="AA444" i="3"/>
  <c r="U444" i="3"/>
  <c r="X444" i="3" s="1"/>
  <c r="M444" i="3"/>
  <c r="J444" i="3"/>
  <c r="AA16339" i="3"/>
  <c r="U16339" i="3"/>
  <c r="X16339" i="3" s="1"/>
  <c r="J16339" i="3"/>
  <c r="O16339" i="3" s="1"/>
  <c r="AA15529" i="3"/>
  <c r="U15529" i="3"/>
  <c r="X15529" i="3" s="1"/>
  <c r="J15529" i="3"/>
  <c r="O15529" i="3" s="1"/>
  <c r="AA10041" i="3"/>
  <c r="U10041" i="3"/>
  <c r="X10041" i="3" s="1"/>
  <c r="J10041" i="3"/>
  <c r="O10041" i="3" s="1"/>
  <c r="AA14418" i="3"/>
  <c r="U14418" i="3"/>
  <c r="X14418" i="3" s="1"/>
  <c r="J14418" i="3"/>
  <c r="O14418" i="3" s="1"/>
  <c r="AA13453" i="3"/>
  <c r="U13453" i="3"/>
  <c r="X13453" i="3" s="1"/>
  <c r="J13453" i="3"/>
  <c r="O13453" i="3" s="1"/>
  <c r="AA18895" i="3"/>
  <c r="U18895" i="3"/>
  <c r="X18895" i="3" s="1"/>
  <c r="J18895" i="3"/>
  <c r="O18895" i="3" s="1"/>
  <c r="AA3855" i="3"/>
  <c r="U3855" i="3"/>
  <c r="X3855" i="3" s="1"/>
  <c r="J3855" i="3"/>
  <c r="O3855" i="3" s="1"/>
  <c r="AA17260" i="3"/>
  <c r="U17260" i="3"/>
  <c r="X17260" i="3" s="1"/>
  <c r="J17260" i="3"/>
  <c r="O17260" i="3" s="1"/>
  <c r="AA2356" i="3"/>
  <c r="U2356" i="3"/>
  <c r="X2356" i="3" s="1"/>
  <c r="J2356" i="3"/>
  <c r="O2356" i="3" s="1"/>
  <c r="AA6070" i="3"/>
  <c r="U6070" i="3"/>
  <c r="X6070" i="3" s="1"/>
  <c r="J6070" i="3"/>
  <c r="O6070" i="3" s="1"/>
  <c r="AA443" i="3"/>
  <c r="U443" i="3"/>
  <c r="X443" i="3" s="1"/>
  <c r="J443" i="3"/>
  <c r="O443" i="3" s="1"/>
  <c r="AA15528" i="3"/>
  <c r="U15528" i="3"/>
  <c r="X15528" i="3" s="1"/>
  <c r="M15528" i="3"/>
  <c r="L15528" i="3"/>
  <c r="K15528" i="3"/>
  <c r="J15528" i="3"/>
  <c r="AA13452" i="3"/>
  <c r="U13452" i="3"/>
  <c r="X13452" i="3" s="1"/>
  <c r="K13452" i="3"/>
  <c r="J13452" i="3"/>
  <c r="AA18894" i="3"/>
  <c r="U18894" i="3"/>
  <c r="X18894" i="3" s="1"/>
  <c r="M18894" i="3"/>
  <c r="L18894" i="3"/>
  <c r="K18894" i="3"/>
  <c r="J18894" i="3"/>
  <c r="AA3854" i="3"/>
  <c r="U3854" i="3"/>
  <c r="X3854" i="3" s="1"/>
  <c r="J3854" i="3"/>
  <c r="O3854" i="3" s="1"/>
  <c r="AA17259" i="3"/>
  <c r="U17259" i="3"/>
  <c r="X17259" i="3" s="1"/>
  <c r="M17259" i="3"/>
  <c r="J17259" i="3"/>
  <c r="AA2355" i="3"/>
  <c r="U2355" i="3"/>
  <c r="K2355" i="3"/>
  <c r="J2355" i="3"/>
  <c r="AA11644" i="3"/>
  <c r="U11644" i="3"/>
  <c r="X11644" i="3" s="1"/>
  <c r="M11644" i="3"/>
  <c r="O11644" i="3" s="1"/>
  <c r="AA6069" i="3"/>
  <c r="U6069" i="3"/>
  <c r="X6069" i="3" s="1"/>
  <c r="M6069" i="3"/>
  <c r="L6069" i="3"/>
  <c r="K6069" i="3"/>
  <c r="J6069" i="3"/>
  <c r="AA7814" i="3"/>
  <c r="U7814" i="3"/>
  <c r="X7814" i="3" s="1"/>
  <c r="O7814" i="3"/>
  <c r="AA442" i="3"/>
  <c r="U442" i="3"/>
  <c r="X442" i="3" s="1"/>
  <c r="M442" i="3"/>
  <c r="K442" i="3"/>
  <c r="J442" i="3"/>
  <c r="AA10040" i="3"/>
  <c r="U10040" i="3"/>
  <c r="X10040" i="3" s="1"/>
  <c r="J10040" i="3"/>
  <c r="O10040" i="3" s="1"/>
  <c r="AA13451" i="3"/>
  <c r="U13451" i="3"/>
  <c r="X13451" i="3" s="1"/>
  <c r="J13451" i="3"/>
  <c r="O13451" i="3" s="1"/>
  <c r="AA18893" i="3"/>
  <c r="U18893" i="3"/>
  <c r="X18893" i="3" s="1"/>
  <c r="J18893" i="3"/>
  <c r="O18893" i="3" s="1"/>
  <c r="AA3853" i="3"/>
  <c r="U3853" i="3"/>
  <c r="X3853" i="3" s="1"/>
  <c r="J3853" i="3"/>
  <c r="O3853" i="3" s="1"/>
  <c r="AA17258" i="3"/>
  <c r="U17258" i="3"/>
  <c r="X17258" i="3" s="1"/>
  <c r="J17258" i="3"/>
  <c r="O17258" i="3" s="1"/>
  <c r="AA2354" i="3"/>
  <c r="U2354" i="3"/>
  <c r="X2354" i="3" s="1"/>
  <c r="J2354" i="3"/>
  <c r="O2354" i="3" s="1"/>
  <c r="AA6068" i="3"/>
  <c r="U6068" i="3"/>
  <c r="X6068" i="3" s="1"/>
  <c r="J6068" i="3"/>
  <c r="O6068" i="3" s="1"/>
  <c r="AA441" i="3"/>
  <c r="U441" i="3"/>
  <c r="X441" i="3" s="1"/>
  <c r="J441" i="3"/>
  <c r="O441" i="3" s="1"/>
  <c r="AA9583" i="3"/>
  <c r="U9583" i="3"/>
  <c r="X9583" i="3" s="1"/>
  <c r="N9583" i="3"/>
  <c r="M9583" i="3"/>
  <c r="AA8821" i="3"/>
  <c r="U8821" i="3"/>
  <c r="X8821" i="3" s="1"/>
  <c r="K8821" i="3"/>
  <c r="O8821" i="3" s="1"/>
  <c r="AA1556" i="3"/>
  <c r="U1556" i="3"/>
  <c r="X1556" i="3" s="1"/>
  <c r="L1556" i="3"/>
  <c r="K1556" i="3"/>
  <c r="J1556" i="3"/>
  <c r="AA15527" i="3"/>
  <c r="U15527" i="3"/>
  <c r="X15527" i="3" s="1"/>
  <c r="N15527" i="3"/>
  <c r="M15527" i="3"/>
  <c r="L15527" i="3"/>
  <c r="K15527" i="3"/>
  <c r="J15527" i="3"/>
  <c r="AA10039" i="3"/>
  <c r="U10039" i="3"/>
  <c r="X10039" i="3" s="1"/>
  <c r="N10039" i="3"/>
  <c r="M10039" i="3"/>
  <c r="L10039" i="3"/>
  <c r="K10039" i="3"/>
  <c r="J10039" i="3"/>
  <c r="AA12791" i="3"/>
  <c r="U12791" i="3"/>
  <c r="X12791" i="3" s="1"/>
  <c r="N12791" i="3"/>
  <c r="M12791" i="3"/>
  <c r="AA18892" i="3"/>
  <c r="U18892" i="3"/>
  <c r="X18892" i="3" s="1"/>
  <c r="N18892" i="3"/>
  <c r="M18892" i="3"/>
  <c r="L18892" i="3"/>
  <c r="K18892" i="3"/>
  <c r="J18892" i="3"/>
  <c r="AA4969" i="3"/>
  <c r="U4969" i="3"/>
  <c r="X4969" i="3" s="1"/>
  <c r="M4969" i="3"/>
  <c r="J4969" i="3"/>
  <c r="AA3852" i="3"/>
  <c r="U3852" i="3"/>
  <c r="X3852" i="3" s="1"/>
  <c r="M3852" i="3"/>
  <c r="L3852" i="3"/>
  <c r="K3852" i="3"/>
  <c r="J3852" i="3"/>
  <c r="AA17257" i="3"/>
  <c r="U17257" i="3"/>
  <c r="X17257" i="3" s="1"/>
  <c r="M17257" i="3"/>
  <c r="L17257" i="3"/>
  <c r="K17257" i="3"/>
  <c r="J17257" i="3"/>
  <c r="AA2353" i="3"/>
  <c r="U2353" i="3"/>
  <c r="X2353" i="3" s="1"/>
  <c r="N2353" i="3"/>
  <c r="M2353" i="3"/>
  <c r="L2353" i="3"/>
  <c r="K2353" i="3"/>
  <c r="J2353" i="3"/>
  <c r="AA11643" i="3"/>
  <c r="U11643" i="3"/>
  <c r="X11643" i="3" s="1"/>
  <c r="N11643" i="3"/>
  <c r="M11643" i="3"/>
  <c r="L11643" i="3"/>
  <c r="K11643" i="3"/>
  <c r="J11643" i="3"/>
  <c r="AA6067" i="3"/>
  <c r="U6067" i="3"/>
  <c r="X6067" i="3" s="1"/>
  <c r="N6067" i="3"/>
  <c r="M6067" i="3"/>
  <c r="L6067" i="3"/>
  <c r="K6067" i="3"/>
  <c r="J6067" i="3"/>
  <c r="AA7813" i="3"/>
  <c r="U7813" i="3"/>
  <c r="X7813" i="3" s="1"/>
  <c r="J7813" i="3"/>
  <c r="O7813" i="3" s="1"/>
  <c r="AA440" i="3"/>
  <c r="U440" i="3"/>
  <c r="X440" i="3" s="1"/>
  <c r="N440" i="3"/>
  <c r="M440" i="3"/>
  <c r="L440" i="3"/>
  <c r="K440" i="3"/>
  <c r="J440" i="3"/>
  <c r="AA18891" i="3"/>
  <c r="X18891" i="3"/>
  <c r="O18891" i="3"/>
  <c r="V18891" i="3" s="1"/>
  <c r="AA3851" i="3"/>
  <c r="X3851" i="3"/>
  <c r="O3851" i="3"/>
  <c r="V3851" i="3" s="1"/>
  <c r="AA17256" i="3"/>
  <c r="X17256" i="3"/>
  <c r="O17256" i="3"/>
  <c r="V17256" i="3" s="1"/>
  <c r="AA6066" i="3"/>
  <c r="X6066" i="3"/>
  <c r="O6066" i="3"/>
  <c r="V6066" i="3" s="1"/>
  <c r="AA15526" i="3"/>
  <c r="U15526" i="3"/>
  <c r="L15526" i="3"/>
  <c r="K15526" i="3"/>
  <c r="J15526" i="3"/>
  <c r="AA10038" i="3"/>
  <c r="U10038" i="3"/>
  <c r="X10038" i="3" s="1"/>
  <c r="M10038" i="3"/>
  <c r="K10038" i="3"/>
  <c r="J10038" i="3"/>
  <c r="AA18890" i="3"/>
  <c r="U18890" i="3"/>
  <c r="X18890" i="3" s="1"/>
  <c r="M18890" i="3"/>
  <c r="L18890" i="3"/>
  <c r="K18890" i="3"/>
  <c r="J18890" i="3"/>
  <c r="AA3850" i="3"/>
  <c r="U3850" i="3"/>
  <c r="X3850" i="3" s="1"/>
  <c r="M3850" i="3"/>
  <c r="K3850" i="3"/>
  <c r="J3850" i="3"/>
  <c r="AA17255" i="3"/>
  <c r="U17255" i="3"/>
  <c r="X17255" i="3" s="1"/>
  <c r="L17255" i="3"/>
  <c r="K17255" i="3"/>
  <c r="J17255" i="3"/>
  <c r="AA2352" i="3"/>
  <c r="U2352" i="3"/>
  <c r="X2352" i="3" s="1"/>
  <c r="M2352" i="3"/>
  <c r="L2352" i="3"/>
  <c r="J2352" i="3"/>
  <c r="AA11642" i="3"/>
  <c r="U11642" i="3"/>
  <c r="X11642" i="3" s="1"/>
  <c r="M11642" i="3"/>
  <c r="O11642" i="3" s="1"/>
  <c r="AA6065" i="3"/>
  <c r="U6065" i="3"/>
  <c r="X6065" i="3" s="1"/>
  <c r="M6065" i="3"/>
  <c r="L6065" i="3"/>
  <c r="K6065" i="3"/>
  <c r="J6065" i="3"/>
  <c r="AA439" i="3"/>
  <c r="U439" i="3"/>
  <c r="X439" i="3" s="1"/>
  <c r="M439" i="3"/>
  <c r="L439" i="3"/>
  <c r="K439" i="3"/>
  <c r="J439" i="3"/>
  <c r="AA9582" i="3"/>
  <c r="U9582" i="3"/>
  <c r="X9582" i="3" s="1"/>
  <c r="K9582" i="3"/>
  <c r="O9582" i="3" s="1"/>
  <c r="AA16338" i="3"/>
  <c r="U16338" i="3"/>
  <c r="X16338" i="3" s="1"/>
  <c r="K16338" i="3"/>
  <c r="J16338" i="3"/>
  <c r="AA8820" i="3"/>
  <c r="U8820" i="3"/>
  <c r="X8820" i="3" s="1"/>
  <c r="K8820" i="3"/>
  <c r="O8820" i="3" s="1"/>
  <c r="AA1555" i="3"/>
  <c r="U1555" i="3"/>
  <c r="X1555" i="3" s="1"/>
  <c r="K1555" i="3"/>
  <c r="J1555" i="3"/>
  <c r="AA11045" i="3"/>
  <c r="U11045" i="3"/>
  <c r="X11045" i="3" s="1"/>
  <c r="K11045" i="3"/>
  <c r="O11045" i="3" s="1"/>
  <c r="AA15525" i="3"/>
  <c r="U15525" i="3"/>
  <c r="X15525" i="3" s="1"/>
  <c r="K15525" i="3"/>
  <c r="J15525" i="3"/>
  <c r="AA10037" i="3"/>
  <c r="U10037" i="3"/>
  <c r="X10037" i="3" s="1"/>
  <c r="K10037" i="3"/>
  <c r="J10037" i="3"/>
  <c r="AA12790" i="3"/>
  <c r="U12790" i="3"/>
  <c r="X12790" i="3" s="1"/>
  <c r="O12790" i="3"/>
  <c r="AA14417" i="3"/>
  <c r="U14417" i="3"/>
  <c r="X14417" i="3" s="1"/>
  <c r="J14417" i="3"/>
  <c r="O14417" i="3" s="1"/>
  <c r="AA13450" i="3"/>
  <c r="U13450" i="3"/>
  <c r="X13450" i="3" s="1"/>
  <c r="K13450" i="3"/>
  <c r="J13450" i="3"/>
  <c r="AA18889" i="3"/>
  <c r="U18889" i="3"/>
  <c r="X18889" i="3" s="1"/>
  <c r="K18889" i="3"/>
  <c r="J18889" i="3"/>
  <c r="AA4968" i="3"/>
  <c r="U4968" i="3"/>
  <c r="X4968" i="3" s="1"/>
  <c r="O4968" i="3"/>
  <c r="AA3849" i="3"/>
  <c r="U3849" i="3"/>
  <c r="X3849" i="3" s="1"/>
  <c r="K3849" i="3"/>
  <c r="J3849" i="3"/>
  <c r="AA17254" i="3"/>
  <c r="U17254" i="3"/>
  <c r="X17254" i="3" s="1"/>
  <c r="K17254" i="3"/>
  <c r="J17254" i="3"/>
  <c r="AA2351" i="3"/>
  <c r="U2351" i="3"/>
  <c r="X2351" i="3" s="1"/>
  <c r="K2351" i="3"/>
  <c r="J2351" i="3"/>
  <c r="AA11641" i="3"/>
  <c r="U11641" i="3"/>
  <c r="X11641" i="3" s="1"/>
  <c r="O11641" i="3"/>
  <c r="AA6064" i="3"/>
  <c r="U6064" i="3"/>
  <c r="X6064" i="3" s="1"/>
  <c r="K6064" i="3"/>
  <c r="J6064" i="3"/>
  <c r="O6064" i="3" s="1"/>
  <c r="AA438" i="3"/>
  <c r="U438" i="3"/>
  <c r="X438" i="3" s="1"/>
  <c r="K438" i="3"/>
  <c r="J438" i="3"/>
  <c r="AA8819" i="3"/>
  <c r="U8819" i="3"/>
  <c r="X8819" i="3" s="1"/>
  <c r="O8819" i="3"/>
  <c r="AA15524" i="3"/>
  <c r="U15524" i="3"/>
  <c r="X15524" i="3" s="1"/>
  <c r="O15524" i="3"/>
  <c r="AA12789" i="3"/>
  <c r="U12789" i="3"/>
  <c r="X12789" i="3" s="1"/>
  <c r="O12789" i="3"/>
  <c r="AA18888" i="3"/>
  <c r="U18888" i="3"/>
  <c r="X18888" i="3" s="1"/>
  <c r="O18888" i="3"/>
  <c r="AA3848" i="3"/>
  <c r="U3848" i="3"/>
  <c r="X3848" i="3" s="1"/>
  <c r="O3848" i="3"/>
  <c r="AA11640" i="3"/>
  <c r="U11640" i="3"/>
  <c r="X11640" i="3" s="1"/>
  <c r="O11640" i="3"/>
  <c r="AA7812" i="3"/>
  <c r="U7812" i="3"/>
  <c r="O7812" i="3"/>
  <c r="AA437" i="3"/>
  <c r="U437" i="3"/>
  <c r="X437" i="3" s="1"/>
  <c r="K437" i="3"/>
  <c r="O437" i="3" s="1"/>
  <c r="AA8818" i="3"/>
  <c r="U8818" i="3"/>
  <c r="X8818" i="3" s="1"/>
  <c r="L8818" i="3"/>
  <c r="K8818" i="3"/>
  <c r="AA1554" i="3"/>
  <c r="U1554" i="3"/>
  <c r="X1554" i="3" s="1"/>
  <c r="O1554" i="3"/>
  <c r="AA15523" i="3"/>
  <c r="U15523" i="3"/>
  <c r="X15523" i="3" s="1"/>
  <c r="L15523" i="3"/>
  <c r="K15523" i="3"/>
  <c r="AA18887" i="3"/>
  <c r="U18887" i="3"/>
  <c r="X18887" i="3" s="1"/>
  <c r="M18887" i="3"/>
  <c r="L18887" i="3"/>
  <c r="K18887" i="3"/>
  <c r="J18887" i="3"/>
  <c r="AA3847" i="3"/>
  <c r="U3847" i="3"/>
  <c r="X3847" i="3" s="1"/>
  <c r="L3847" i="3"/>
  <c r="K3847" i="3"/>
  <c r="AA17253" i="3"/>
  <c r="U17253" i="3"/>
  <c r="L17253" i="3"/>
  <c r="K17253" i="3"/>
  <c r="AA2350" i="3"/>
  <c r="U2350" i="3"/>
  <c r="X2350" i="3" s="1"/>
  <c r="K2350" i="3"/>
  <c r="O2350" i="3" s="1"/>
  <c r="AA11639" i="3"/>
  <c r="U11639" i="3"/>
  <c r="X11639" i="3" s="1"/>
  <c r="L11639" i="3"/>
  <c r="K11639" i="3"/>
  <c r="AA6063" i="3"/>
  <c r="U6063" i="3"/>
  <c r="X6063" i="3" s="1"/>
  <c r="L6063" i="3"/>
  <c r="K6063" i="3"/>
  <c r="AA11044" i="3"/>
  <c r="X11044" i="3"/>
  <c r="O11044" i="3"/>
  <c r="V11044" i="3" s="1"/>
  <c r="AA16614" i="3"/>
  <c r="X16614" i="3"/>
  <c r="O16614" i="3"/>
  <c r="V16614" i="3" s="1"/>
  <c r="AA18886" i="3"/>
  <c r="X18886" i="3"/>
  <c r="O18886" i="3"/>
  <c r="V18886" i="3" s="1"/>
  <c r="AA3846" i="3"/>
  <c r="X3846" i="3"/>
  <c r="O3846" i="3"/>
  <c r="V3846" i="3" s="1"/>
  <c r="AA17252" i="3"/>
  <c r="X17252" i="3"/>
  <c r="O17252" i="3"/>
  <c r="V17252" i="3" s="1"/>
  <c r="AA2349" i="3"/>
  <c r="X2349" i="3"/>
  <c r="O2349" i="3"/>
  <c r="V2349" i="3" s="1"/>
  <c r="AA11638" i="3"/>
  <c r="X11638" i="3"/>
  <c r="O11638" i="3"/>
  <c r="V11638" i="3" s="1"/>
  <c r="AA6062" i="3"/>
  <c r="X6062" i="3"/>
  <c r="O6062" i="3"/>
  <c r="V6062" i="3" s="1"/>
  <c r="AA7811" i="3"/>
  <c r="X7811" i="3"/>
  <c r="O7811" i="3"/>
  <c r="V7811" i="3" s="1"/>
  <c r="AA436" i="3"/>
  <c r="X436" i="3"/>
  <c r="O436" i="3"/>
  <c r="V436" i="3" s="1"/>
  <c r="AA10036" i="3"/>
  <c r="U10036" i="3"/>
  <c r="X10036" i="3" s="1"/>
  <c r="O10036" i="3"/>
  <c r="AA13449" i="3"/>
  <c r="U13449" i="3"/>
  <c r="X13449" i="3" s="1"/>
  <c r="O13449" i="3"/>
  <c r="AA18885" i="3"/>
  <c r="U18885" i="3"/>
  <c r="X18885" i="3" s="1"/>
  <c r="O18885" i="3"/>
  <c r="AA3845" i="3"/>
  <c r="U3845" i="3"/>
  <c r="X3845" i="3" s="1"/>
  <c r="J3845" i="3"/>
  <c r="O3845" i="3" s="1"/>
  <c r="AA17251" i="3"/>
  <c r="U17251" i="3"/>
  <c r="X17251" i="3" s="1"/>
  <c r="J17251" i="3"/>
  <c r="O17251" i="3" s="1"/>
  <c r="AA2348" i="3"/>
  <c r="U2348" i="3"/>
  <c r="X2348" i="3" s="1"/>
  <c r="J2348" i="3"/>
  <c r="O2348" i="3" s="1"/>
  <c r="AA11637" i="3"/>
  <c r="U11637" i="3"/>
  <c r="X11637" i="3" s="1"/>
  <c r="J11637" i="3"/>
  <c r="O11637" i="3" s="1"/>
  <c r="AA6061" i="3"/>
  <c r="U6061" i="3"/>
  <c r="X6061" i="3" s="1"/>
  <c r="J6061" i="3"/>
  <c r="O6061" i="3" s="1"/>
  <c r="AA7810" i="3"/>
  <c r="U7810" i="3"/>
  <c r="X7810" i="3" s="1"/>
  <c r="J7810" i="3"/>
  <c r="O7810" i="3" s="1"/>
  <c r="AA435" i="3"/>
  <c r="U435" i="3"/>
  <c r="O435" i="3"/>
  <c r="AA9581" i="3"/>
  <c r="U9581" i="3"/>
  <c r="X9581" i="3" s="1"/>
  <c r="O9581" i="3"/>
  <c r="AA16337" i="3"/>
  <c r="U16337" i="3"/>
  <c r="X16337" i="3" s="1"/>
  <c r="O16337" i="3"/>
  <c r="AA9282" i="3"/>
  <c r="U9282" i="3"/>
  <c r="X9282" i="3" s="1"/>
  <c r="K9282" i="3"/>
  <c r="O9282" i="3" s="1"/>
  <c r="AA8817" i="3"/>
  <c r="U8817" i="3"/>
  <c r="X8817" i="3" s="1"/>
  <c r="K8817" i="3"/>
  <c r="J8817" i="3"/>
  <c r="AA1553" i="3"/>
  <c r="U1553" i="3"/>
  <c r="X1553" i="3" s="1"/>
  <c r="K1553" i="3"/>
  <c r="J1553" i="3"/>
  <c r="O1553" i="3" s="1"/>
  <c r="AA11043" i="3"/>
  <c r="U11043" i="3"/>
  <c r="X11043" i="3" s="1"/>
  <c r="J11043" i="3"/>
  <c r="O11043" i="3" s="1"/>
  <c r="AA15522" i="3"/>
  <c r="U15522" i="3"/>
  <c r="X15522" i="3" s="1"/>
  <c r="K15522" i="3"/>
  <c r="J15522" i="3"/>
  <c r="AA10035" i="3"/>
  <c r="U10035" i="3"/>
  <c r="X10035" i="3" s="1"/>
  <c r="K10035" i="3"/>
  <c r="J10035" i="3"/>
  <c r="AA12788" i="3"/>
  <c r="U12788" i="3"/>
  <c r="X12788" i="3" s="1"/>
  <c r="O12788" i="3"/>
  <c r="AA14416" i="3"/>
  <c r="U14416" i="3"/>
  <c r="X14416" i="3" s="1"/>
  <c r="O14416" i="3"/>
  <c r="AA13448" i="3"/>
  <c r="U13448" i="3"/>
  <c r="X13448" i="3" s="1"/>
  <c r="K13448" i="3"/>
  <c r="J13448" i="3"/>
  <c r="AA18884" i="3"/>
  <c r="U18884" i="3"/>
  <c r="X18884" i="3" s="1"/>
  <c r="K18884" i="3"/>
  <c r="J18884" i="3"/>
  <c r="AA3844" i="3"/>
  <c r="U3844" i="3"/>
  <c r="X3844" i="3" s="1"/>
  <c r="K3844" i="3"/>
  <c r="J3844" i="3"/>
  <c r="AA17250" i="3"/>
  <c r="U17250" i="3"/>
  <c r="X17250" i="3" s="1"/>
  <c r="K17250" i="3"/>
  <c r="J17250" i="3"/>
  <c r="AA2347" i="3"/>
  <c r="U2347" i="3"/>
  <c r="X2347" i="3" s="1"/>
  <c r="K2347" i="3"/>
  <c r="J2347" i="3"/>
  <c r="AA11636" i="3"/>
  <c r="U11636" i="3"/>
  <c r="X11636" i="3" s="1"/>
  <c r="K11636" i="3"/>
  <c r="O11636" i="3" s="1"/>
  <c r="AA6060" i="3"/>
  <c r="U6060" i="3"/>
  <c r="X6060" i="3" s="1"/>
  <c r="K6060" i="3"/>
  <c r="J6060" i="3"/>
  <c r="AA7809" i="3"/>
  <c r="U7809" i="3"/>
  <c r="X7809" i="3" s="1"/>
  <c r="J7809" i="3"/>
  <c r="O7809" i="3" s="1"/>
  <c r="AA434" i="3"/>
  <c r="U434" i="3"/>
  <c r="X434" i="3" s="1"/>
  <c r="K434" i="3"/>
  <c r="J434" i="3"/>
  <c r="O434" i="3" s="1"/>
  <c r="AA16613" i="3"/>
  <c r="X16613" i="3"/>
  <c r="O16613" i="3"/>
  <c r="V16613" i="3" s="1"/>
  <c r="AA10034" i="3"/>
  <c r="X10034" i="3"/>
  <c r="O10034" i="3"/>
  <c r="V10034" i="3" s="1"/>
  <c r="AA12787" i="3"/>
  <c r="X12787" i="3"/>
  <c r="O12787" i="3"/>
  <c r="V12787" i="3" s="1"/>
  <c r="AA18883" i="3"/>
  <c r="X18883" i="3"/>
  <c r="K18883" i="3"/>
  <c r="O18883" i="3" s="1"/>
  <c r="V18883" i="3" s="1"/>
  <c r="AA3843" i="3"/>
  <c r="X3843" i="3"/>
  <c r="K3843" i="3"/>
  <c r="O3843" i="3" s="1"/>
  <c r="V3843" i="3" s="1"/>
  <c r="AA17249" i="3"/>
  <c r="X17249" i="3"/>
  <c r="K17249" i="3"/>
  <c r="O17249" i="3" s="1"/>
  <c r="V17249" i="3" s="1"/>
  <c r="AA2346" i="3"/>
  <c r="X2346" i="3"/>
  <c r="K2346" i="3"/>
  <c r="O2346" i="3" s="1"/>
  <c r="V2346" i="3" s="1"/>
  <c r="AA11635" i="3"/>
  <c r="X11635" i="3"/>
  <c r="K11635" i="3"/>
  <c r="O11635" i="3" s="1"/>
  <c r="V11635" i="3" s="1"/>
  <c r="AA6059" i="3"/>
  <c r="X6059" i="3"/>
  <c r="K6059" i="3"/>
  <c r="O6059" i="3" s="1"/>
  <c r="V6059" i="3" s="1"/>
  <c r="AA7808" i="3"/>
  <c r="X7808" i="3"/>
  <c r="K7808" i="3"/>
  <c r="O7808" i="3" s="1"/>
  <c r="V7808" i="3" s="1"/>
  <c r="AA433" i="3"/>
  <c r="X433" i="3"/>
  <c r="O433" i="3"/>
  <c r="V433" i="3" s="1"/>
  <c r="AA9281" i="3"/>
  <c r="U9281" i="3"/>
  <c r="O9281" i="3"/>
  <c r="AA15521" i="3"/>
  <c r="U15521" i="3"/>
  <c r="X15521" i="3" s="1"/>
  <c r="J15521" i="3"/>
  <c r="O15521" i="3" s="1"/>
  <c r="AA10033" i="3"/>
  <c r="U10033" i="3"/>
  <c r="X10033" i="3" s="1"/>
  <c r="J10033" i="3"/>
  <c r="O10033" i="3" s="1"/>
  <c r="AA12786" i="3"/>
  <c r="U12786" i="3"/>
  <c r="O12786" i="3"/>
  <c r="AA18882" i="3"/>
  <c r="U18882" i="3"/>
  <c r="X18882" i="3" s="1"/>
  <c r="J18882" i="3"/>
  <c r="O18882" i="3" s="1"/>
  <c r="AA3842" i="3"/>
  <c r="U3842" i="3"/>
  <c r="X3842" i="3" s="1"/>
  <c r="L3842" i="3"/>
  <c r="J3842" i="3"/>
  <c r="AA17248" i="3"/>
  <c r="U17248" i="3"/>
  <c r="X17248" i="3" s="1"/>
  <c r="O17248" i="3"/>
  <c r="AA2345" i="3"/>
  <c r="U2345" i="3"/>
  <c r="X2345" i="3" s="1"/>
  <c r="O2345" i="3"/>
  <c r="AA11634" i="3"/>
  <c r="U11634" i="3"/>
  <c r="X11634" i="3" s="1"/>
  <c r="L11634" i="3"/>
  <c r="J11634" i="3"/>
  <c r="AA6058" i="3"/>
  <c r="U6058" i="3"/>
  <c r="X6058" i="3" s="1"/>
  <c r="L6058" i="3"/>
  <c r="J6058" i="3"/>
  <c r="O6058" i="3" s="1"/>
  <c r="AA432" i="3"/>
  <c r="U432" i="3"/>
  <c r="O432" i="3"/>
  <c r="AA15520" i="3"/>
  <c r="U15520" i="3"/>
  <c r="X15520" i="3" s="1"/>
  <c r="J15520" i="3"/>
  <c r="O15520" i="3" s="1"/>
  <c r="AA10032" i="3"/>
  <c r="U10032" i="3"/>
  <c r="X10032" i="3" s="1"/>
  <c r="O10032" i="3"/>
  <c r="AA12785" i="3"/>
  <c r="U12785" i="3"/>
  <c r="X12785" i="3" s="1"/>
  <c r="O12785" i="3"/>
  <c r="AA18881" i="3"/>
  <c r="U18881" i="3"/>
  <c r="X18881" i="3" s="1"/>
  <c r="O18881" i="3"/>
  <c r="AA3841" i="3"/>
  <c r="U3841" i="3"/>
  <c r="X3841" i="3" s="1"/>
  <c r="L3841" i="3"/>
  <c r="O3841" i="3" s="1"/>
  <c r="AA17247" i="3"/>
  <c r="U17247" i="3"/>
  <c r="X17247" i="3" s="1"/>
  <c r="K17247" i="3"/>
  <c r="O17247" i="3" s="1"/>
  <c r="AA11633" i="3"/>
  <c r="U11633" i="3"/>
  <c r="X11633" i="3" s="1"/>
  <c r="L11633" i="3"/>
  <c r="K11633" i="3"/>
  <c r="J11633" i="3"/>
  <c r="AA6057" i="3"/>
  <c r="U6057" i="3"/>
  <c r="X6057" i="3" s="1"/>
  <c r="L6057" i="3"/>
  <c r="K6057" i="3"/>
  <c r="J6057" i="3"/>
  <c r="AA431" i="3"/>
  <c r="U431" i="3"/>
  <c r="O431" i="3"/>
  <c r="AA3840" i="3"/>
  <c r="U3840" i="3"/>
  <c r="X3840" i="3" s="1"/>
  <c r="L3840" i="3"/>
  <c r="K3840" i="3"/>
  <c r="J3840" i="3"/>
  <c r="AA2344" i="3"/>
  <c r="U2344" i="3"/>
  <c r="X2344" i="3" s="1"/>
  <c r="K2344" i="3"/>
  <c r="J2344" i="3"/>
  <c r="AA6056" i="3"/>
  <c r="U6056" i="3"/>
  <c r="X6056" i="3" s="1"/>
  <c r="M6056" i="3"/>
  <c r="L6056" i="3"/>
  <c r="K6056" i="3"/>
  <c r="J6056" i="3"/>
  <c r="AA10031" i="3"/>
  <c r="X10031" i="3"/>
  <c r="K10031" i="3"/>
  <c r="O10031" i="3" s="1"/>
  <c r="V10031" i="3" s="1"/>
  <c r="AA13447" i="3"/>
  <c r="X13447" i="3"/>
  <c r="O13447" i="3"/>
  <c r="V13447" i="3" s="1"/>
  <c r="AA18880" i="3"/>
  <c r="X18880" i="3"/>
  <c r="L18880" i="3"/>
  <c r="K18880" i="3"/>
  <c r="J18880" i="3"/>
  <c r="AA3839" i="3"/>
  <c r="X3839" i="3"/>
  <c r="O3839" i="3"/>
  <c r="V3839" i="3" s="1"/>
  <c r="AA17246" i="3"/>
  <c r="X17246" i="3"/>
  <c r="O17246" i="3"/>
  <c r="V17246" i="3" s="1"/>
  <c r="AA2343" i="3"/>
  <c r="X2343" i="3"/>
  <c r="K2343" i="3"/>
  <c r="J2343" i="3"/>
  <c r="AA11632" i="3"/>
  <c r="X11632" i="3"/>
  <c r="L11632" i="3"/>
  <c r="K11632" i="3"/>
  <c r="AA6055" i="3"/>
  <c r="X6055" i="3"/>
  <c r="L6055" i="3"/>
  <c r="K6055" i="3"/>
  <c r="J6055" i="3"/>
  <c r="AA7807" i="3"/>
  <c r="X7807" i="3"/>
  <c r="L7807" i="3"/>
  <c r="K7807" i="3"/>
  <c r="AA430" i="3"/>
  <c r="X430" i="3"/>
  <c r="L430" i="3"/>
  <c r="K430" i="3"/>
  <c r="J430" i="3"/>
  <c r="AA15519" i="3"/>
  <c r="X15519" i="3"/>
  <c r="O15519" i="3"/>
  <c r="V15519" i="3" s="1"/>
  <c r="AA10030" i="3"/>
  <c r="X10030" i="3"/>
  <c r="O10030" i="3"/>
  <c r="V10030" i="3" s="1"/>
  <c r="AA12784" i="3"/>
  <c r="X12784" i="3"/>
  <c r="O12784" i="3"/>
  <c r="V12784" i="3" s="1"/>
  <c r="AA14415" i="3"/>
  <c r="X14415" i="3"/>
  <c r="O14415" i="3"/>
  <c r="V14415" i="3" s="1"/>
  <c r="AA13446" i="3"/>
  <c r="X13446" i="3"/>
  <c r="O13446" i="3"/>
  <c r="V13446" i="3" s="1"/>
  <c r="AA18879" i="3"/>
  <c r="X18879" i="3"/>
  <c r="O18879" i="3"/>
  <c r="V18879" i="3" s="1"/>
  <c r="AA4967" i="3"/>
  <c r="X4967" i="3"/>
  <c r="O4967" i="3"/>
  <c r="V4967" i="3" s="1"/>
  <c r="AA3838" i="3"/>
  <c r="X3838" i="3"/>
  <c r="O3838" i="3"/>
  <c r="V3838" i="3" s="1"/>
  <c r="AA17245" i="3"/>
  <c r="X17245" i="3"/>
  <c r="O17245" i="3"/>
  <c r="V17245" i="3" s="1"/>
  <c r="AA2342" i="3"/>
  <c r="X2342" i="3"/>
  <c r="O2342" i="3"/>
  <c r="V2342" i="3" s="1"/>
  <c r="AA11631" i="3"/>
  <c r="X11631" i="3"/>
  <c r="O11631" i="3"/>
  <c r="V11631" i="3" s="1"/>
  <c r="AA6054" i="3"/>
  <c r="X6054" i="3"/>
  <c r="O6054" i="3"/>
  <c r="V6054" i="3" s="1"/>
  <c r="AA7806" i="3"/>
  <c r="X7806" i="3"/>
  <c r="O7806" i="3"/>
  <c r="V7806" i="3" s="1"/>
  <c r="AA429" i="3"/>
  <c r="X429" i="3"/>
  <c r="O429" i="3"/>
  <c r="V429" i="3" s="1"/>
  <c r="AA8816" i="3"/>
  <c r="U8816" i="3"/>
  <c r="M8816" i="3"/>
  <c r="L8816" i="3"/>
  <c r="J8816" i="3"/>
  <c r="AA12783" i="3"/>
  <c r="U12783" i="3"/>
  <c r="X12783" i="3" s="1"/>
  <c r="M12783" i="3"/>
  <c r="O12783" i="3" s="1"/>
  <c r="AA18878" i="3"/>
  <c r="U18878" i="3"/>
  <c r="X18878" i="3" s="1"/>
  <c r="M18878" i="3"/>
  <c r="L18878" i="3"/>
  <c r="J18878" i="3"/>
  <c r="AA3837" i="3"/>
  <c r="U3837" i="3"/>
  <c r="X3837" i="3" s="1"/>
  <c r="J3837" i="3"/>
  <c r="O3837" i="3" s="1"/>
  <c r="AA17244" i="3"/>
  <c r="U17244" i="3"/>
  <c r="X17244" i="3" s="1"/>
  <c r="L17244" i="3"/>
  <c r="J17244" i="3"/>
  <c r="AA2341" i="3"/>
  <c r="U2341" i="3"/>
  <c r="X2341" i="3" s="1"/>
  <c r="L2341" i="3"/>
  <c r="O2341" i="3" s="1"/>
  <c r="AA11630" i="3"/>
  <c r="U11630" i="3"/>
  <c r="X11630" i="3" s="1"/>
  <c r="M11630" i="3"/>
  <c r="J11630" i="3"/>
  <c r="AA6053" i="3"/>
  <c r="U6053" i="3"/>
  <c r="X6053" i="3" s="1"/>
  <c r="M6053" i="3"/>
  <c r="L6053" i="3"/>
  <c r="J6053" i="3"/>
  <c r="AA428" i="3"/>
  <c r="U428" i="3"/>
  <c r="X428" i="3" s="1"/>
  <c r="M428" i="3"/>
  <c r="L428" i="3"/>
  <c r="AA3836" i="3"/>
  <c r="U3836" i="3"/>
  <c r="X3836" i="3" s="1"/>
  <c r="L3836" i="3"/>
  <c r="O3836" i="3" s="1"/>
  <c r="AA17243" i="3"/>
  <c r="U17243" i="3"/>
  <c r="X17243" i="3" s="1"/>
  <c r="L17243" i="3"/>
  <c r="O17243" i="3" s="1"/>
  <c r="AA11629" i="3"/>
  <c r="U11629" i="3"/>
  <c r="O11629" i="3"/>
  <c r="AA6052" i="3"/>
  <c r="U6052" i="3"/>
  <c r="X6052" i="3" s="1"/>
  <c r="L6052" i="3"/>
  <c r="O6052" i="3" s="1"/>
  <c r="AA427" i="3"/>
  <c r="U427" i="3"/>
  <c r="X427" i="3" s="1"/>
  <c r="O427" i="3"/>
  <c r="AA15035" i="3"/>
  <c r="U15035" i="3"/>
  <c r="X15035" i="3" s="1"/>
  <c r="O15035" i="3"/>
  <c r="AA15518" i="3"/>
  <c r="U15518" i="3"/>
  <c r="X15518" i="3" s="1"/>
  <c r="M15518" i="3"/>
  <c r="J15518" i="3"/>
  <c r="AA14414" i="3"/>
  <c r="U14414" i="3"/>
  <c r="X14414" i="3" s="1"/>
  <c r="O14414" i="3"/>
  <c r="AA18877" i="3"/>
  <c r="U18877" i="3"/>
  <c r="X18877" i="3" s="1"/>
  <c r="M18877" i="3"/>
  <c r="L18877" i="3"/>
  <c r="AA11628" i="3"/>
  <c r="U11628" i="3"/>
  <c r="X11628" i="3" s="1"/>
  <c r="M11628" i="3"/>
  <c r="L11628" i="3"/>
  <c r="J11628" i="3"/>
  <c r="AA426" i="3"/>
  <c r="U426" i="3"/>
  <c r="X426" i="3" s="1"/>
  <c r="M426" i="3"/>
  <c r="L426" i="3"/>
  <c r="K426" i="3"/>
  <c r="J426" i="3"/>
  <c r="AA13445" i="3"/>
  <c r="X13445" i="3"/>
  <c r="J13445" i="3"/>
  <c r="O13445" i="3" s="1"/>
  <c r="V13445" i="3" s="1"/>
  <c r="AA18876" i="3"/>
  <c r="X18876" i="3"/>
  <c r="J18876" i="3"/>
  <c r="O18876" i="3" s="1"/>
  <c r="V18876" i="3" s="1"/>
  <c r="AA17242" i="3"/>
  <c r="X17242" i="3"/>
  <c r="K17242" i="3"/>
  <c r="J17242" i="3"/>
  <c r="AA11627" i="3"/>
  <c r="X11627" i="3"/>
  <c r="K11627" i="3"/>
  <c r="J11627" i="3"/>
  <c r="AA6051" i="3"/>
  <c r="X6051" i="3"/>
  <c r="L6051" i="3"/>
  <c r="K6051" i="3"/>
  <c r="J6051" i="3"/>
  <c r="AA7805" i="3"/>
  <c r="X7805" i="3"/>
  <c r="K7805" i="3"/>
  <c r="O7805" i="3" s="1"/>
  <c r="V7805" i="3" s="1"/>
  <c r="AA425" i="3"/>
  <c r="X425" i="3"/>
  <c r="L425" i="3"/>
  <c r="J425" i="3"/>
  <c r="U16336" i="3"/>
  <c r="X16336" i="3" s="1"/>
  <c r="O16336" i="3"/>
  <c r="U9280" i="3"/>
  <c r="X9280" i="3" s="1"/>
  <c r="L9280" i="3"/>
  <c r="K9280" i="3"/>
  <c r="J9280" i="3"/>
  <c r="U8815" i="3"/>
  <c r="X8815" i="3" s="1"/>
  <c r="M8815" i="3"/>
  <c r="L8815" i="3"/>
  <c r="K8815" i="3"/>
  <c r="J8815" i="3"/>
  <c r="U11042" i="3"/>
  <c r="X11042" i="3" s="1"/>
  <c r="L11042" i="3"/>
  <c r="K11042" i="3"/>
  <c r="J11042" i="3"/>
  <c r="U15517" i="3"/>
  <c r="X15517" i="3" s="1"/>
  <c r="M15517" i="3"/>
  <c r="L15517" i="3"/>
  <c r="K15517" i="3"/>
  <c r="J15517" i="3"/>
  <c r="U16612" i="3"/>
  <c r="X16612" i="3" s="1"/>
  <c r="O16612" i="3"/>
  <c r="U10029" i="3"/>
  <c r="X10029" i="3" s="1"/>
  <c r="L10029" i="3"/>
  <c r="K10029" i="3"/>
  <c r="J10029" i="3"/>
  <c r="U12782" i="3"/>
  <c r="X12782" i="3" s="1"/>
  <c r="M12782" i="3"/>
  <c r="L12782" i="3"/>
  <c r="K12782" i="3"/>
  <c r="J12782" i="3"/>
  <c r="U14413" i="3"/>
  <c r="X14413" i="3" s="1"/>
  <c r="J14413" i="3"/>
  <c r="O14413" i="3" s="1"/>
  <c r="U13444" i="3"/>
  <c r="X13444" i="3" s="1"/>
  <c r="M13444" i="3"/>
  <c r="L13444" i="3"/>
  <c r="K13444" i="3"/>
  <c r="J13444" i="3"/>
  <c r="U18875" i="3"/>
  <c r="X18875" i="3" s="1"/>
  <c r="M18875" i="3"/>
  <c r="L18875" i="3"/>
  <c r="K18875" i="3"/>
  <c r="J18875" i="3"/>
  <c r="U4966" i="3"/>
  <c r="X4966" i="3" s="1"/>
  <c r="M4966" i="3"/>
  <c r="O4966" i="3" s="1"/>
  <c r="U3835" i="3"/>
  <c r="X3835" i="3" s="1"/>
  <c r="M3835" i="3"/>
  <c r="L3835" i="3"/>
  <c r="K3835" i="3"/>
  <c r="J3835" i="3"/>
  <c r="U17241" i="3"/>
  <c r="X17241" i="3" s="1"/>
  <c r="M17241" i="3"/>
  <c r="L17241" i="3"/>
  <c r="K17241" i="3"/>
  <c r="J17241" i="3"/>
  <c r="U2340" i="3"/>
  <c r="X2340" i="3" s="1"/>
  <c r="M2340" i="3"/>
  <c r="O2340" i="3" s="1"/>
  <c r="U6050" i="3"/>
  <c r="X6050" i="3" s="1"/>
  <c r="M6050" i="3"/>
  <c r="L6050" i="3"/>
  <c r="K6050" i="3"/>
  <c r="J6050" i="3"/>
  <c r="U424" i="3"/>
  <c r="X424" i="3" s="1"/>
  <c r="K424" i="3"/>
  <c r="J424" i="3"/>
  <c r="AA15516" i="3"/>
  <c r="U15516" i="3"/>
  <c r="X15516" i="3" s="1"/>
  <c r="L15516" i="3"/>
  <c r="K15516" i="3"/>
  <c r="J15516" i="3"/>
  <c r="AA14412" i="3"/>
  <c r="U14412" i="3"/>
  <c r="X14412" i="3" s="1"/>
  <c r="L14412" i="3"/>
  <c r="K14412" i="3"/>
  <c r="J14412" i="3"/>
  <c r="AA18874" i="3"/>
  <c r="U18874" i="3"/>
  <c r="X18874" i="3" s="1"/>
  <c r="K18874" i="3"/>
  <c r="J18874" i="3"/>
  <c r="AA4965" i="3"/>
  <c r="U4965" i="3"/>
  <c r="X4965" i="3" s="1"/>
  <c r="K4965" i="3"/>
  <c r="J4965" i="3"/>
  <c r="AA3834" i="3"/>
  <c r="U3834" i="3"/>
  <c r="X3834" i="3" s="1"/>
  <c r="L3834" i="3"/>
  <c r="K3834" i="3"/>
  <c r="J3834" i="3"/>
  <c r="AA17240" i="3"/>
  <c r="U17240" i="3"/>
  <c r="X17240" i="3" s="1"/>
  <c r="L17240" i="3"/>
  <c r="K17240" i="3"/>
  <c r="J17240" i="3"/>
  <c r="AA11626" i="3"/>
  <c r="U11626" i="3"/>
  <c r="X11626" i="3" s="1"/>
  <c r="L11626" i="3"/>
  <c r="K11626" i="3"/>
  <c r="J11626" i="3"/>
  <c r="AA6049" i="3"/>
  <c r="U6049" i="3"/>
  <c r="L6049" i="3"/>
  <c r="K6049" i="3"/>
  <c r="J6049" i="3"/>
  <c r="AA7804" i="3"/>
  <c r="U7804" i="3"/>
  <c r="X7804" i="3" s="1"/>
  <c r="L7804" i="3"/>
  <c r="K7804" i="3"/>
  <c r="J7804" i="3"/>
  <c r="AA423" i="3"/>
  <c r="U423" i="3"/>
  <c r="X423" i="3" s="1"/>
  <c r="L423" i="3"/>
  <c r="K423" i="3"/>
  <c r="J423" i="3"/>
  <c r="AA9279" i="3"/>
  <c r="U9279" i="3"/>
  <c r="O9279" i="3"/>
  <c r="AA11041" i="3"/>
  <c r="U11041" i="3"/>
  <c r="X11041" i="3" s="1"/>
  <c r="O11041" i="3"/>
  <c r="AA10028" i="3"/>
  <c r="U10028" i="3"/>
  <c r="X10028" i="3" s="1"/>
  <c r="K10028" i="3"/>
  <c r="O10028" i="3" s="1"/>
  <c r="AA14411" i="3"/>
  <c r="U14411" i="3"/>
  <c r="X14411" i="3" s="1"/>
  <c r="K14411" i="3"/>
  <c r="J14411" i="3"/>
  <c r="AA13443" i="3"/>
  <c r="U13443" i="3"/>
  <c r="X13443" i="3" s="1"/>
  <c r="J13443" i="3"/>
  <c r="O13443" i="3" s="1"/>
  <c r="AA18873" i="3"/>
  <c r="U18873" i="3"/>
  <c r="X18873" i="3" s="1"/>
  <c r="K18873" i="3"/>
  <c r="J18873" i="3"/>
  <c r="AA3833" i="3"/>
  <c r="U3833" i="3"/>
  <c r="X3833" i="3" s="1"/>
  <c r="K3833" i="3"/>
  <c r="J3833" i="3"/>
  <c r="AA17239" i="3"/>
  <c r="U17239" i="3"/>
  <c r="X17239" i="3" s="1"/>
  <c r="K17239" i="3"/>
  <c r="J17239" i="3"/>
  <c r="AA2339" i="3"/>
  <c r="U2339" i="3"/>
  <c r="X2339" i="3" s="1"/>
  <c r="K2339" i="3"/>
  <c r="O2339" i="3" s="1"/>
  <c r="AA11625" i="3"/>
  <c r="U11625" i="3"/>
  <c r="X11625" i="3" s="1"/>
  <c r="O11625" i="3"/>
  <c r="AA6048" i="3"/>
  <c r="U6048" i="3"/>
  <c r="X6048" i="3" s="1"/>
  <c r="K6048" i="3"/>
  <c r="J6048" i="3"/>
  <c r="AA7803" i="3"/>
  <c r="U7803" i="3"/>
  <c r="X7803" i="3" s="1"/>
  <c r="K7803" i="3"/>
  <c r="O7803" i="3" s="1"/>
  <c r="AA422" i="3"/>
  <c r="U422" i="3"/>
  <c r="X422" i="3" s="1"/>
  <c r="L422" i="3"/>
  <c r="K422" i="3"/>
  <c r="J422" i="3"/>
  <c r="AA18872" i="3"/>
  <c r="U18872" i="3"/>
  <c r="X18872" i="3" s="1"/>
  <c r="L18872" i="3"/>
  <c r="K18872" i="3"/>
  <c r="J18872" i="3"/>
  <c r="AA3832" i="3"/>
  <c r="U3832" i="3"/>
  <c r="X3832" i="3" s="1"/>
  <c r="K3832" i="3"/>
  <c r="J3832" i="3"/>
  <c r="AA17238" i="3"/>
  <c r="U17238" i="3"/>
  <c r="X17238" i="3" s="1"/>
  <c r="N17238" i="3"/>
  <c r="M17238" i="3"/>
  <c r="AA2338" i="3"/>
  <c r="U2338" i="3"/>
  <c r="X2338" i="3" s="1"/>
  <c r="N2338" i="3"/>
  <c r="M2338" i="3"/>
  <c r="L2338" i="3"/>
  <c r="K2338" i="3"/>
  <c r="AA6047" i="3"/>
  <c r="U6047" i="3"/>
  <c r="X6047" i="3" s="1"/>
  <c r="N6047" i="3"/>
  <c r="M6047" i="3"/>
  <c r="L6047" i="3"/>
  <c r="K6047" i="3"/>
  <c r="J6047" i="3"/>
  <c r="AA10844" i="3"/>
  <c r="X10844" i="3"/>
  <c r="O10844" i="3"/>
  <c r="V10844" i="3" s="1"/>
  <c r="AA15034" i="3"/>
  <c r="X15034" i="3"/>
  <c r="O15034" i="3"/>
  <c r="V15034" i="3" s="1"/>
  <c r="AA10027" i="3"/>
  <c r="X10027" i="3"/>
  <c r="O10027" i="3"/>
  <c r="V10027" i="3" s="1"/>
  <c r="AA12781" i="3"/>
  <c r="X12781" i="3"/>
  <c r="O12781" i="3"/>
  <c r="V12781" i="3" s="1"/>
  <c r="AA14410" i="3"/>
  <c r="X14410" i="3"/>
  <c r="O14410" i="3"/>
  <c r="V14410" i="3" s="1"/>
  <c r="AA13442" i="3"/>
  <c r="X13442" i="3"/>
  <c r="O13442" i="3"/>
  <c r="V13442" i="3" s="1"/>
  <c r="AA17237" i="3"/>
  <c r="X17237" i="3"/>
  <c r="O17237" i="3"/>
  <c r="V17237" i="3" s="1"/>
  <c r="AA2337" i="3"/>
  <c r="X2337" i="3"/>
  <c r="O2337" i="3"/>
  <c r="V2337" i="3" s="1"/>
  <c r="AA6046" i="3"/>
  <c r="X6046" i="3"/>
  <c r="O6046" i="3"/>
  <c r="V6046" i="3" s="1"/>
  <c r="AA421" i="3"/>
  <c r="X421" i="3"/>
  <c r="O421" i="3"/>
  <c r="V421" i="3" s="1"/>
  <c r="AB9187" i="3"/>
  <c r="AA9187" i="3"/>
  <c r="X9187" i="3"/>
  <c r="V9187" i="3"/>
  <c r="AB11040" i="3"/>
  <c r="AA11040" i="3"/>
  <c r="X11040" i="3"/>
  <c r="V11040" i="3"/>
  <c r="AB15033" i="3"/>
  <c r="AA15033" i="3"/>
  <c r="X15033" i="3"/>
  <c r="V15033" i="3"/>
  <c r="AB12780" i="3"/>
  <c r="AA12780" i="3"/>
  <c r="X12780" i="3"/>
  <c r="V12780" i="3"/>
  <c r="AB14409" i="3"/>
  <c r="AA14409" i="3"/>
  <c r="X14409" i="3"/>
  <c r="V14409" i="3"/>
  <c r="AB13441" i="3"/>
  <c r="AA13441" i="3"/>
  <c r="X13441" i="3"/>
  <c r="V13441" i="3"/>
  <c r="AB2336" i="3"/>
  <c r="AA2336" i="3"/>
  <c r="X2336" i="3"/>
  <c r="V2336" i="3"/>
  <c r="AB7802" i="3"/>
  <c r="AA7802" i="3"/>
  <c r="X7802" i="3"/>
  <c r="V7802" i="3"/>
  <c r="AB420" i="3"/>
  <c r="AA420" i="3"/>
  <c r="X420" i="3"/>
  <c r="V420" i="3"/>
  <c r="AB4964" i="3"/>
  <c r="AA4964" i="3"/>
  <c r="U4964" i="3"/>
  <c r="X4964" i="3" s="1"/>
  <c r="M4964" i="3"/>
  <c r="L4964" i="3"/>
  <c r="K4964" i="3"/>
  <c r="J4964" i="3"/>
  <c r="AB17236" i="3"/>
  <c r="AA17236" i="3"/>
  <c r="U17236" i="3"/>
  <c r="X17236" i="3" s="1"/>
  <c r="M17236" i="3"/>
  <c r="L17236" i="3"/>
  <c r="K17236" i="3"/>
  <c r="J17236" i="3"/>
  <c r="AB419" i="3"/>
  <c r="AA419" i="3"/>
  <c r="U419" i="3"/>
  <c r="X419" i="3" s="1"/>
  <c r="M419" i="3"/>
  <c r="L419" i="3"/>
  <c r="K419" i="3"/>
  <c r="J419" i="3"/>
  <c r="AB12779" i="3"/>
  <c r="AA12779" i="3"/>
  <c r="X12779" i="3"/>
  <c r="O12779" i="3"/>
  <c r="V12779" i="3" s="1"/>
  <c r="AB2335" i="3"/>
  <c r="AA2335" i="3"/>
  <c r="X2335" i="3"/>
  <c r="M2335" i="3"/>
  <c r="L2335" i="3"/>
  <c r="K2335" i="3"/>
  <c r="J2335" i="3"/>
  <c r="AB7801" i="3"/>
  <c r="AA7801" i="3"/>
  <c r="X7801" i="3"/>
  <c r="K7801" i="3"/>
  <c r="J7801" i="3"/>
  <c r="AB418" i="3"/>
  <c r="AA418" i="3"/>
  <c r="X418" i="3"/>
  <c r="M418" i="3"/>
  <c r="L418" i="3"/>
  <c r="K418" i="3"/>
  <c r="J418" i="3"/>
  <c r="AB10026" i="3"/>
  <c r="U10026" i="3"/>
  <c r="X10026" i="3" s="1"/>
  <c r="M10026" i="3"/>
  <c r="O10026" i="3" s="1"/>
  <c r="AB2334" i="3"/>
  <c r="U2334" i="3"/>
  <c r="X2334" i="3" s="1"/>
  <c r="O2334" i="3"/>
  <c r="AB417" i="3"/>
  <c r="U417" i="3"/>
  <c r="M417" i="3"/>
  <c r="L417" i="3"/>
  <c r="K417" i="3"/>
  <c r="J417" i="3"/>
  <c r="AA18871" i="3"/>
  <c r="U18871" i="3"/>
  <c r="X18871" i="3" s="1"/>
  <c r="J18871" i="3"/>
  <c r="O18871" i="3" s="1"/>
  <c r="AA2333" i="3"/>
  <c r="U2333" i="3"/>
  <c r="X2333" i="3" s="1"/>
  <c r="M2333" i="3"/>
  <c r="L2333" i="3"/>
  <c r="K2333" i="3"/>
  <c r="J2333" i="3"/>
  <c r="AA7800" i="3"/>
  <c r="U7800" i="3"/>
  <c r="X7800" i="3" s="1"/>
  <c r="M7800" i="3"/>
  <c r="K7800" i="3"/>
  <c r="J7800" i="3"/>
  <c r="AA416" i="3"/>
  <c r="U416" i="3"/>
  <c r="X416" i="3" s="1"/>
  <c r="M416" i="3"/>
  <c r="L416" i="3"/>
  <c r="K416" i="3"/>
  <c r="J416" i="3"/>
  <c r="AA2332" i="3"/>
  <c r="X2332" i="3"/>
  <c r="V2332" i="3"/>
  <c r="AA415" i="3"/>
  <c r="X415" i="3"/>
  <c r="V415" i="3"/>
  <c r="AB16335" i="3"/>
  <c r="AA16335" i="3"/>
  <c r="X16335" i="3"/>
  <c r="V16335" i="3"/>
  <c r="AB8814" i="3"/>
  <c r="AA8814" i="3"/>
  <c r="X8814" i="3"/>
  <c r="V8814" i="3"/>
  <c r="AB1552" i="3"/>
  <c r="AA1552" i="3"/>
  <c r="X1552" i="3"/>
  <c r="V1552" i="3"/>
  <c r="AB13440" i="3"/>
  <c r="AA13440" i="3"/>
  <c r="X13440" i="3"/>
  <c r="V13440" i="3"/>
  <c r="AB3831" i="3"/>
  <c r="AA3831" i="3"/>
  <c r="X3831" i="3"/>
  <c r="V3831" i="3"/>
  <c r="AB2331" i="3"/>
  <c r="AA2331" i="3"/>
  <c r="X2331" i="3"/>
  <c r="V2331" i="3"/>
  <c r="AB7799" i="3"/>
  <c r="AA7799" i="3"/>
  <c r="X7799" i="3"/>
  <c r="V7799" i="3"/>
  <c r="AB414" i="3"/>
  <c r="AA414" i="3"/>
  <c r="X414" i="3"/>
  <c r="V414" i="3"/>
  <c r="AA2330" i="3"/>
  <c r="X2330" i="3"/>
  <c r="V2330" i="3"/>
  <c r="AA413" i="3"/>
  <c r="X413" i="3"/>
  <c r="V413" i="3"/>
  <c r="AA10025" i="3"/>
  <c r="U10025" i="3"/>
  <c r="X10025" i="3" s="1"/>
  <c r="M10025" i="3"/>
  <c r="O10025" i="3" s="1"/>
  <c r="AA14408" i="3"/>
  <c r="U14408" i="3"/>
  <c r="X14408" i="3" s="1"/>
  <c r="J14408" i="3"/>
  <c r="O14408" i="3" s="1"/>
  <c r="AA13439" i="3"/>
  <c r="U13439" i="3"/>
  <c r="X13439" i="3" s="1"/>
  <c r="M13439" i="3"/>
  <c r="L13439" i="3"/>
  <c r="K13439" i="3"/>
  <c r="O13439" i="3" s="1"/>
  <c r="AA3830" i="3"/>
  <c r="U3830" i="3"/>
  <c r="X3830" i="3" s="1"/>
  <c r="O3830" i="3"/>
  <c r="AA17235" i="3"/>
  <c r="U17235" i="3"/>
  <c r="X17235" i="3" s="1"/>
  <c r="O17235" i="3"/>
  <c r="AA2329" i="3"/>
  <c r="U2329" i="3"/>
  <c r="X2329" i="3" s="1"/>
  <c r="M2329" i="3"/>
  <c r="O2329" i="3" s="1"/>
  <c r="AA11624" i="3"/>
  <c r="U11624" i="3"/>
  <c r="X11624" i="3" s="1"/>
  <c r="O11624" i="3"/>
  <c r="AA6045" i="3"/>
  <c r="U6045" i="3"/>
  <c r="O6045" i="3"/>
  <c r="AA7798" i="3"/>
  <c r="U7798" i="3"/>
  <c r="X7798" i="3" s="1"/>
  <c r="M7798" i="3"/>
  <c r="J7798" i="3"/>
  <c r="AA412" i="3"/>
  <c r="U412" i="3"/>
  <c r="X412" i="3" s="1"/>
  <c r="M412" i="3"/>
  <c r="L412" i="3"/>
  <c r="K412" i="3"/>
  <c r="J412" i="3"/>
  <c r="AB4963" i="3"/>
  <c r="AA4963" i="3"/>
  <c r="U4963" i="3"/>
  <c r="X4963" i="3" s="1"/>
  <c r="N4963" i="3"/>
  <c r="M4963" i="3"/>
  <c r="L4963" i="3"/>
  <c r="K4963" i="3"/>
  <c r="J4963" i="3"/>
  <c r="AB7797" i="3"/>
  <c r="AA7797" i="3"/>
  <c r="U7797" i="3"/>
  <c r="X7797" i="3" s="1"/>
  <c r="N7797" i="3"/>
  <c r="M7797" i="3"/>
  <c r="L7797" i="3"/>
  <c r="K7797" i="3"/>
  <c r="J7797" i="3"/>
  <c r="AB4962" i="3"/>
  <c r="AA4962" i="3"/>
  <c r="U4962" i="3"/>
  <c r="X4962" i="3" s="1"/>
  <c r="L4962" i="3"/>
  <c r="K4962" i="3"/>
  <c r="J4962" i="3"/>
  <c r="AB2328" i="3"/>
  <c r="AA2328" i="3"/>
  <c r="U2328" i="3"/>
  <c r="X2328" i="3" s="1"/>
  <c r="N2328" i="3"/>
  <c r="M2328" i="3"/>
  <c r="L2328" i="3"/>
  <c r="K2328" i="3"/>
  <c r="J2328" i="3"/>
  <c r="AB7796" i="3"/>
  <c r="AA7796" i="3"/>
  <c r="U7796" i="3"/>
  <c r="X7796" i="3" s="1"/>
  <c r="N7796" i="3"/>
  <c r="M7796" i="3"/>
  <c r="L7796" i="3"/>
  <c r="K7796" i="3"/>
  <c r="J7796" i="3"/>
  <c r="AB411" i="3"/>
  <c r="AA411" i="3"/>
  <c r="U411" i="3"/>
  <c r="X411" i="3" s="1"/>
  <c r="N411" i="3"/>
  <c r="M411" i="3"/>
  <c r="L411" i="3"/>
  <c r="K411" i="3"/>
  <c r="J411" i="3"/>
  <c r="AA4961" i="3"/>
  <c r="U4961" i="3"/>
  <c r="X4961" i="3" s="1"/>
  <c r="M4961" i="3"/>
  <c r="L4961" i="3"/>
  <c r="K4961" i="3"/>
  <c r="J4961" i="3"/>
  <c r="AA410" i="3"/>
  <c r="U410" i="3"/>
  <c r="X410" i="3" s="1"/>
  <c r="M410" i="3"/>
  <c r="L410" i="3"/>
  <c r="K410" i="3"/>
  <c r="J410" i="3"/>
  <c r="AA10843" i="3"/>
  <c r="U10843" i="3"/>
  <c r="X10843" i="3" s="1"/>
  <c r="O10843" i="3"/>
  <c r="A10843" i="3"/>
  <c r="AA9186" i="3"/>
  <c r="U9186" i="3"/>
  <c r="X9186" i="3" s="1"/>
  <c r="O9186" i="3"/>
  <c r="A9186" i="3"/>
  <c r="AA9278" i="3"/>
  <c r="U9278" i="3"/>
  <c r="X9278" i="3" s="1"/>
  <c r="O9278" i="3"/>
  <c r="A9278" i="3"/>
  <c r="AA8813" i="3"/>
  <c r="U8813" i="3"/>
  <c r="X8813" i="3" s="1"/>
  <c r="N8813" i="3"/>
  <c r="O8813" i="3" s="1"/>
  <c r="A8813" i="3"/>
  <c r="AA1551" i="3"/>
  <c r="U1551" i="3"/>
  <c r="O1551" i="3"/>
  <c r="A1551" i="3"/>
  <c r="AA3357" i="3"/>
  <c r="U3357" i="3"/>
  <c r="X3357" i="3" s="1"/>
  <c r="M3357" i="3"/>
  <c r="O3357" i="3" s="1"/>
  <c r="A3357" i="3"/>
  <c r="AA15515" i="3"/>
  <c r="U15515" i="3"/>
  <c r="X15515" i="3" s="1"/>
  <c r="K15515" i="3"/>
  <c r="J15515" i="3"/>
  <c r="A15515" i="3"/>
  <c r="AA10024" i="3"/>
  <c r="U10024" i="3"/>
  <c r="X10024" i="3" s="1"/>
  <c r="O10024" i="3"/>
  <c r="A10024" i="3"/>
  <c r="AA12778" i="3"/>
  <c r="U12778" i="3"/>
  <c r="N12778" i="3"/>
  <c r="M12778" i="3"/>
  <c r="J12778" i="3"/>
  <c r="O12778" i="3" s="1"/>
  <c r="A12778" i="3"/>
  <c r="AA14407" i="3"/>
  <c r="U14407" i="3"/>
  <c r="X14407" i="3" s="1"/>
  <c r="K14407" i="3"/>
  <c r="J14407" i="3"/>
  <c r="A14407" i="3"/>
  <c r="AA13438" i="3"/>
  <c r="U13438" i="3"/>
  <c r="X13438" i="3" s="1"/>
  <c r="O13438" i="3"/>
  <c r="A13438" i="3"/>
  <c r="AA18870" i="3"/>
  <c r="U18870" i="3"/>
  <c r="X18870" i="3" s="1"/>
  <c r="J18870" i="3"/>
  <c r="O18870" i="3" s="1"/>
  <c r="A18870" i="3"/>
  <c r="AA4960" i="3"/>
  <c r="U4960" i="3"/>
  <c r="X4960" i="3" s="1"/>
  <c r="M4960" i="3"/>
  <c r="J4960" i="3"/>
  <c r="A4960" i="3"/>
  <c r="AA3829" i="3"/>
  <c r="U3829" i="3"/>
  <c r="X3829" i="3" s="1"/>
  <c r="N3829" i="3"/>
  <c r="M3829" i="3"/>
  <c r="A3829" i="3"/>
  <c r="AA2327" i="3"/>
  <c r="U2327" i="3"/>
  <c r="X2327" i="3" s="1"/>
  <c r="M2327" i="3"/>
  <c r="K2327" i="3"/>
  <c r="J2327" i="3"/>
  <c r="A2327" i="3"/>
  <c r="AA11623" i="3"/>
  <c r="U11623" i="3"/>
  <c r="X11623" i="3" s="1"/>
  <c r="N11623" i="3"/>
  <c r="M11623" i="3"/>
  <c r="A11623" i="3"/>
  <c r="AA6044" i="3"/>
  <c r="U6044" i="3"/>
  <c r="X6044" i="3" s="1"/>
  <c r="N6044" i="3"/>
  <c r="M6044" i="3"/>
  <c r="A6044" i="3"/>
  <c r="AA7795" i="3"/>
  <c r="U7795" i="3"/>
  <c r="X7795" i="3" s="1"/>
  <c r="N7795" i="3"/>
  <c r="M7795" i="3"/>
  <c r="L7795" i="3"/>
  <c r="K7795" i="3"/>
  <c r="J7795" i="3"/>
  <c r="A7795" i="3"/>
  <c r="AA409" i="3"/>
  <c r="U409" i="3"/>
  <c r="X409" i="3" s="1"/>
  <c r="N409" i="3"/>
  <c r="M409" i="3"/>
  <c r="L409" i="3"/>
  <c r="K409" i="3"/>
  <c r="J409" i="3"/>
  <c r="A409" i="3"/>
  <c r="AA9277" i="3"/>
  <c r="U9277" i="3"/>
  <c r="X9277" i="3" s="1"/>
  <c r="O9277" i="3"/>
  <c r="AA15032" i="3"/>
  <c r="U15032" i="3"/>
  <c r="X15032" i="3" s="1"/>
  <c r="O15032" i="3"/>
  <c r="AA10023" i="3"/>
  <c r="U10023" i="3"/>
  <c r="X10023" i="3" s="1"/>
  <c r="K10023" i="3"/>
  <c r="J10023" i="3"/>
  <c r="AA12777" i="3"/>
  <c r="U12777" i="3"/>
  <c r="X12777" i="3" s="1"/>
  <c r="O12777" i="3"/>
  <c r="AA14406" i="3"/>
  <c r="U14406" i="3"/>
  <c r="X14406" i="3" s="1"/>
  <c r="M14406" i="3"/>
  <c r="L14406" i="3"/>
  <c r="K14406" i="3"/>
  <c r="J14406" i="3"/>
  <c r="AA2326" i="3"/>
  <c r="U2326" i="3"/>
  <c r="X2326" i="3" s="1"/>
  <c r="L2326" i="3"/>
  <c r="K2326" i="3"/>
  <c r="J2326" i="3"/>
  <c r="AA11622" i="3"/>
  <c r="U11622" i="3"/>
  <c r="X11622" i="3" s="1"/>
  <c r="K11622" i="3"/>
  <c r="J11622" i="3"/>
  <c r="AA6043" i="3"/>
  <c r="U6043" i="3"/>
  <c r="X6043" i="3" s="1"/>
  <c r="O6043" i="3"/>
  <c r="AA7794" i="3"/>
  <c r="U7794" i="3"/>
  <c r="X7794" i="3" s="1"/>
  <c r="N7794" i="3"/>
  <c r="M7794" i="3"/>
  <c r="L7794" i="3"/>
  <c r="K7794" i="3"/>
  <c r="J7794" i="3"/>
  <c r="AA408" i="3"/>
  <c r="U408" i="3"/>
  <c r="X408" i="3" s="1"/>
  <c r="L408" i="3"/>
  <c r="K408" i="3"/>
  <c r="J408" i="3"/>
  <c r="AA10022" i="3"/>
  <c r="U10022" i="3"/>
  <c r="X10022" i="3" s="1"/>
  <c r="O10022" i="3"/>
  <c r="AA13437" i="3"/>
  <c r="U13437" i="3"/>
  <c r="X13437" i="3" s="1"/>
  <c r="O13437" i="3"/>
  <c r="AA11621" i="3"/>
  <c r="U11621" i="3"/>
  <c r="X11621" i="3" s="1"/>
  <c r="J11621" i="3"/>
  <c r="O11621" i="3" s="1"/>
  <c r="AA6042" i="3"/>
  <c r="U6042" i="3"/>
  <c r="X6042" i="3" s="1"/>
  <c r="O6042" i="3"/>
  <c r="AA7793" i="3"/>
  <c r="U7793" i="3"/>
  <c r="O7793" i="3"/>
  <c r="AA10842" i="3"/>
  <c r="U10842" i="3"/>
  <c r="O10842" i="3"/>
  <c r="AA3356" i="3"/>
  <c r="U3356" i="3"/>
  <c r="X3356" i="3" s="1"/>
  <c r="O3356" i="3"/>
  <c r="AA8628" i="3"/>
  <c r="U8628" i="3"/>
  <c r="X8628" i="3" s="1"/>
  <c r="O8628" i="3"/>
  <c r="AA10021" i="3"/>
  <c r="U10021" i="3"/>
  <c r="X10021" i="3" s="1"/>
  <c r="L10021" i="3"/>
  <c r="K10021" i="3"/>
  <c r="AA13436" i="3"/>
  <c r="U13436" i="3"/>
  <c r="X13436" i="3" s="1"/>
  <c r="L13436" i="3"/>
  <c r="K13436" i="3"/>
  <c r="AA2325" i="3"/>
  <c r="U2325" i="3"/>
  <c r="X2325" i="3" s="1"/>
  <c r="K2325" i="3"/>
  <c r="O2325" i="3" s="1"/>
  <c r="AA11620" i="3"/>
  <c r="U11620" i="3"/>
  <c r="X11620" i="3" s="1"/>
  <c r="L11620" i="3"/>
  <c r="O11620" i="3" s="1"/>
  <c r="AA6041" i="3"/>
  <c r="U6041" i="3"/>
  <c r="L6041" i="3"/>
  <c r="K6041" i="3"/>
  <c r="U2324" i="3"/>
  <c r="X2324" i="3" s="1"/>
  <c r="M2324" i="3"/>
  <c r="L2324" i="3"/>
  <c r="K2324" i="3"/>
  <c r="J2324" i="3"/>
  <c r="AA14405" i="3"/>
  <c r="U14405" i="3"/>
  <c r="X14405" i="3" s="1"/>
  <c r="L14405" i="3"/>
  <c r="O14405" i="3" s="1"/>
  <c r="AA18869" i="3"/>
  <c r="U18869" i="3"/>
  <c r="X18869" i="3" s="1"/>
  <c r="O18869" i="3"/>
  <c r="AA2323" i="3"/>
  <c r="U2323" i="3"/>
  <c r="X2323" i="3" s="1"/>
  <c r="L2323" i="3"/>
  <c r="O2323" i="3" s="1"/>
  <c r="AA6040" i="3"/>
  <c r="U6040" i="3"/>
  <c r="X6040" i="3" s="1"/>
  <c r="M6040" i="3"/>
  <c r="L6040" i="3"/>
  <c r="K6040" i="3"/>
  <c r="AA7792" i="3"/>
  <c r="U7792" i="3"/>
  <c r="X7792" i="3" s="1"/>
  <c r="M7792" i="3"/>
  <c r="O7792" i="3" s="1"/>
  <c r="AA407" i="3"/>
  <c r="U407" i="3"/>
  <c r="X407" i="3" s="1"/>
  <c r="L407" i="3"/>
  <c r="K407" i="3"/>
  <c r="O407" i="3" s="1"/>
  <c r="AA15031" i="3"/>
  <c r="X15031" i="3"/>
  <c r="O15031" i="3"/>
  <c r="V15031" i="3" s="1"/>
  <c r="AA14404" i="3"/>
  <c r="X14404" i="3"/>
  <c r="O14404" i="3"/>
  <c r="V14404" i="3" s="1"/>
  <c r="AA18868" i="3"/>
  <c r="X18868" i="3"/>
  <c r="M18868" i="3"/>
  <c r="O18868" i="3" s="1"/>
  <c r="V18868" i="3" s="1"/>
  <c r="AA2322" i="3"/>
  <c r="X2322" i="3"/>
  <c r="L2322" i="3"/>
  <c r="O2322" i="3" s="1"/>
  <c r="V2322" i="3" s="1"/>
  <c r="AA6039" i="3"/>
  <c r="X6039" i="3"/>
  <c r="L6039" i="3"/>
  <c r="K6039" i="3"/>
  <c r="AA7791" i="3"/>
  <c r="X7791" i="3"/>
  <c r="M7791" i="3"/>
  <c r="L7791" i="3"/>
  <c r="AA406" i="3"/>
  <c r="X406" i="3"/>
  <c r="M406" i="3"/>
  <c r="L406" i="3"/>
  <c r="K406" i="3"/>
  <c r="AA10841" i="3"/>
  <c r="U10841" i="3"/>
  <c r="X10841" i="3" s="1"/>
  <c r="O10841" i="3"/>
  <c r="AA9276" i="3"/>
  <c r="U9276" i="3"/>
  <c r="X9276" i="3" s="1"/>
  <c r="O9276" i="3"/>
  <c r="AA8812" i="3"/>
  <c r="U8812" i="3"/>
  <c r="X8812" i="3" s="1"/>
  <c r="J8812" i="3"/>
  <c r="O8812" i="3" s="1"/>
  <c r="AA3355" i="3"/>
  <c r="U3355" i="3"/>
  <c r="X3355" i="3" s="1"/>
  <c r="J3355" i="3"/>
  <c r="O3355" i="3" s="1"/>
  <c r="AA11039" i="3"/>
  <c r="U11039" i="3"/>
  <c r="X11039" i="3" s="1"/>
  <c r="O11039" i="3"/>
  <c r="AA15030" i="3"/>
  <c r="U15030" i="3"/>
  <c r="X15030" i="3" s="1"/>
  <c r="O15030" i="3"/>
  <c r="AA16611" i="3"/>
  <c r="U16611" i="3"/>
  <c r="O16611" i="3"/>
  <c r="AA12776" i="3"/>
  <c r="U12776" i="3"/>
  <c r="X12776" i="3" s="1"/>
  <c r="O12776" i="3"/>
  <c r="AA14403" i="3"/>
  <c r="U14403" i="3"/>
  <c r="J14403" i="3"/>
  <c r="O14403" i="3" s="1"/>
  <c r="AA4959" i="3"/>
  <c r="U4959" i="3"/>
  <c r="X4959" i="3" s="1"/>
  <c r="O4959" i="3"/>
  <c r="AA2321" i="3"/>
  <c r="U2321" i="3"/>
  <c r="X2321" i="3" s="1"/>
  <c r="K2321" i="3"/>
  <c r="J2321" i="3"/>
  <c r="AA11619" i="3"/>
  <c r="U11619" i="3"/>
  <c r="X11619" i="3" s="1"/>
  <c r="O11619" i="3"/>
  <c r="AA6038" i="3"/>
  <c r="U6038" i="3"/>
  <c r="O6038" i="3"/>
  <c r="AA7790" i="3"/>
  <c r="U7790" i="3"/>
  <c r="X7790" i="3" s="1"/>
  <c r="K7790" i="3"/>
  <c r="J7790" i="3"/>
  <c r="AA405" i="3"/>
  <c r="U405" i="3"/>
  <c r="X405" i="3" s="1"/>
  <c r="L405" i="3"/>
  <c r="K405" i="3"/>
  <c r="J405" i="3"/>
  <c r="AA15029" i="3"/>
  <c r="X15029" i="3"/>
  <c r="O15029" i="3"/>
  <c r="V15029" i="3" s="1"/>
  <c r="AA14402" i="3"/>
  <c r="X14402" i="3"/>
  <c r="K14402" i="3"/>
  <c r="J14402" i="3"/>
  <c r="AA17234" i="3"/>
  <c r="X17234" i="3"/>
  <c r="O17234" i="3"/>
  <c r="V17234" i="3" s="1"/>
  <c r="AA2320" i="3"/>
  <c r="X2320" i="3"/>
  <c r="O2320" i="3"/>
  <c r="V2320" i="3" s="1"/>
  <c r="AA11618" i="3"/>
  <c r="X11618" i="3"/>
  <c r="J11618" i="3"/>
  <c r="O11618" i="3" s="1"/>
  <c r="V11618" i="3" s="1"/>
  <c r="AA6037" i="3"/>
  <c r="X6037" i="3"/>
  <c r="K6037" i="3"/>
  <c r="J6037" i="3"/>
  <c r="AA7789" i="3"/>
  <c r="X7789" i="3"/>
  <c r="K7789" i="3"/>
  <c r="J7789" i="3"/>
  <c r="AA404" i="3"/>
  <c r="X404" i="3"/>
  <c r="K404" i="3"/>
  <c r="J404" i="3"/>
  <c r="AA10020" i="3"/>
  <c r="U10020" i="3"/>
  <c r="X10020" i="3" s="1"/>
  <c r="K10020" i="3"/>
  <c r="O10020" i="3" s="1"/>
  <c r="AA13435" i="3"/>
  <c r="U13435" i="3"/>
  <c r="X13435" i="3" s="1"/>
  <c r="K13435" i="3"/>
  <c r="O13435" i="3" s="1"/>
  <c r="AA3828" i="3"/>
  <c r="U3828" i="3"/>
  <c r="O3828" i="3"/>
  <c r="AA17233" i="3"/>
  <c r="U17233" i="3"/>
  <c r="X17233" i="3" s="1"/>
  <c r="O17233" i="3"/>
  <c r="AA11617" i="3"/>
  <c r="U11617" i="3"/>
  <c r="X11617" i="3" s="1"/>
  <c r="K11617" i="3"/>
  <c r="O11617" i="3" s="1"/>
  <c r="AA6036" i="3"/>
  <c r="U6036" i="3"/>
  <c r="X6036" i="3" s="1"/>
  <c r="O6036" i="3"/>
  <c r="AA403" i="3"/>
  <c r="U403" i="3"/>
  <c r="X403" i="3" s="1"/>
  <c r="O403" i="3"/>
  <c r="AA6035" i="3"/>
  <c r="U6035" i="3"/>
  <c r="O6035" i="3"/>
  <c r="AA7788" i="3"/>
  <c r="U7788" i="3"/>
  <c r="K7788" i="3"/>
  <c r="J7788" i="3"/>
  <c r="AA16334" i="3"/>
  <c r="U16334" i="3"/>
  <c r="O16334" i="3"/>
  <c r="AA8811" i="3"/>
  <c r="U8811" i="3"/>
  <c r="X8811" i="3" s="1"/>
  <c r="O8811" i="3"/>
  <c r="AA1550" i="3"/>
  <c r="U1550" i="3"/>
  <c r="X1550" i="3" s="1"/>
  <c r="M1550" i="3"/>
  <c r="L1550" i="3"/>
  <c r="AA15514" i="3"/>
  <c r="U15514" i="3"/>
  <c r="X15514" i="3" s="1"/>
  <c r="O15514" i="3"/>
  <c r="AA10019" i="3"/>
  <c r="U10019" i="3"/>
  <c r="X10019" i="3" s="1"/>
  <c r="L10019" i="3"/>
  <c r="J10019" i="3"/>
  <c r="AA13434" i="3"/>
  <c r="U13434" i="3"/>
  <c r="X13434" i="3" s="1"/>
  <c r="M13434" i="3"/>
  <c r="L13434" i="3"/>
  <c r="J13434" i="3"/>
  <c r="AA18867" i="3"/>
  <c r="U18867" i="3"/>
  <c r="X18867" i="3" s="1"/>
  <c r="O18867" i="3"/>
  <c r="AA4958" i="3"/>
  <c r="U4958" i="3"/>
  <c r="X4958" i="3" s="1"/>
  <c r="O4958" i="3"/>
  <c r="AA3827" i="3"/>
  <c r="U3827" i="3"/>
  <c r="X3827" i="3" s="1"/>
  <c r="M3827" i="3"/>
  <c r="L3827" i="3"/>
  <c r="J3827" i="3"/>
  <c r="AA17232" i="3"/>
  <c r="U17232" i="3"/>
  <c r="X17232" i="3" s="1"/>
  <c r="L17232" i="3"/>
  <c r="O17232" i="3" s="1"/>
  <c r="AA2319" i="3"/>
  <c r="U2319" i="3"/>
  <c r="X2319" i="3" s="1"/>
  <c r="O2319" i="3"/>
  <c r="AA11616" i="3"/>
  <c r="U11616" i="3"/>
  <c r="X11616" i="3" s="1"/>
  <c r="M11616" i="3"/>
  <c r="L11616" i="3"/>
  <c r="AA6034" i="3"/>
  <c r="U6034" i="3"/>
  <c r="X6034" i="3" s="1"/>
  <c r="M6034" i="3"/>
  <c r="L6034" i="3"/>
  <c r="AA7787" i="3"/>
  <c r="U7787" i="3"/>
  <c r="X7787" i="3" s="1"/>
  <c r="O7787" i="3"/>
  <c r="AA402" i="3"/>
  <c r="U402" i="3"/>
  <c r="X402" i="3" s="1"/>
  <c r="L402" i="3"/>
  <c r="O402" i="3" s="1"/>
  <c r="AB1549" i="3"/>
  <c r="AA1549" i="3"/>
  <c r="U1549" i="3"/>
  <c r="X1549" i="3" s="1"/>
  <c r="N1549" i="3"/>
  <c r="M1549" i="3"/>
  <c r="L1549" i="3"/>
  <c r="K1549" i="3"/>
  <c r="J1549" i="3"/>
  <c r="AB10018" i="3"/>
  <c r="AA10018" i="3"/>
  <c r="U10018" i="3"/>
  <c r="X10018" i="3" s="1"/>
  <c r="N10018" i="3"/>
  <c r="M10018" i="3"/>
  <c r="L10018" i="3"/>
  <c r="K10018" i="3"/>
  <c r="J10018" i="3"/>
  <c r="AB13433" i="3"/>
  <c r="AA13433" i="3"/>
  <c r="U13433" i="3"/>
  <c r="X13433" i="3" s="1"/>
  <c r="N13433" i="3"/>
  <c r="M13433" i="3"/>
  <c r="L13433" i="3"/>
  <c r="K13433" i="3"/>
  <c r="J13433" i="3"/>
  <c r="AB2318" i="3"/>
  <c r="AA2318" i="3"/>
  <c r="U2318" i="3"/>
  <c r="X2318" i="3" s="1"/>
  <c r="N2318" i="3"/>
  <c r="M2318" i="3"/>
  <c r="L2318" i="3"/>
  <c r="K2318" i="3"/>
  <c r="J2318" i="3"/>
  <c r="AB401" i="3"/>
  <c r="AA401" i="3"/>
  <c r="U401" i="3"/>
  <c r="X401" i="3" s="1"/>
  <c r="M401" i="3"/>
  <c r="L401" i="3"/>
  <c r="K401" i="3"/>
  <c r="J401" i="3"/>
  <c r="AA16610" i="3"/>
  <c r="U16610" i="3"/>
  <c r="X16610" i="3" s="1"/>
  <c r="O16610" i="3"/>
  <c r="AA14401" i="3"/>
  <c r="U14401" i="3"/>
  <c r="X14401" i="3" s="1"/>
  <c r="O14401" i="3"/>
  <c r="AA7786" i="3"/>
  <c r="U7786" i="3"/>
  <c r="X7786" i="3" s="1"/>
  <c r="L7786" i="3"/>
  <c r="K7786" i="3"/>
  <c r="J7786" i="3"/>
  <c r="AA400" i="3"/>
  <c r="U400" i="3"/>
  <c r="X400" i="3" s="1"/>
  <c r="M400" i="3"/>
  <c r="L400" i="3"/>
  <c r="K400" i="3"/>
  <c r="J400" i="3"/>
  <c r="AA10017" i="3"/>
  <c r="U10017" i="3"/>
  <c r="X10017" i="3" s="1"/>
  <c r="M10017" i="3"/>
  <c r="L10017" i="3"/>
  <c r="O10017" i="3" s="1"/>
  <c r="AA12775" i="3"/>
  <c r="U12775" i="3"/>
  <c r="X12775" i="3" s="1"/>
  <c r="K12775" i="3"/>
  <c r="O12775" i="3" s="1"/>
  <c r="AA14400" i="3"/>
  <c r="U14400" i="3"/>
  <c r="X14400" i="3" s="1"/>
  <c r="O14400" i="3"/>
  <c r="AA4957" i="3"/>
  <c r="U4957" i="3"/>
  <c r="X4957" i="3" s="1"/>
  <c r="M4957" i="3"/>
  <c r="L4957" i="3"/>
  <c r="K4957" i="3"/>
  <c r="J4957" i="3"/>
  <c r="AA2317" i="3"/>
  <c r="U2317" i="3"/>
  <c r="X2317" i="3" s="1"/>
  <c r="M2317" i="3"/>
  <c r="L2317" i="3"/>
  <c r="K2317" i="3"/>
  <c r="AA11615" i="3"/>
  <c r="U11615" i="3"/>
  <c r="X11615" i="3" s="1"/>
  <c r="J11615" i="3"/>
  <c r="O11615" i="3" s="1"/>
  <c r="AA6033" i="3"/>
  <c r="U6033" i="3"/>
  <c r="X6033" i="3" s="1"/>
  <c r="M6033" i="3"/>
  <c r="L6033" i="3"/>
  <c r="AA7785" i="3"/>
  <c r="U7785" i="3"/>
  <c r="X7785" i="3" s="1"/>
  <c r="M7785" i="3"/>
  <c r="J7785" i="3"/>
  <c r="AA399" i="3"/>
  <c r="U399" i="3"/>
  <c r="X399" i="3" s="1"/>
  <c r="M399" i="3"/>
  <c r="L399" i="3"/>
  <c r="K399" i="3"/>
  <c r="J399" i="3"/>
  <c r="AA1548" i="3"/>
  <c r="U1548" i="3"/>
  <c r="X1548" i="3" s="1"/>
  <c r="J1548" i="3"/>
  <c r="O1548" i="3" s="1"/>
  <c r="AA15513" i="3"/>
  <c r="U15513" i="3"/>
  <c r="X15513" i="3" s="1"/>
  <c r="J15513" i="3"/>
  <c r="O15513" i="3" s="1"/>
  <c r="AA10016" i="3"/>
  <c r="U10016" i="3"/>
  <c r="X10016" i="3" s="1"/>
  <c r="J10016" i="3"/>
  <c r="O10016" i="3" s="1"/>
  <c r="AA13432" i="3"/>
  <c r="U13432" i="3"/>
  <c r="X13432" i="3" s="1"/>
  <c r="J13432" i="3"/>
  <c r="O13432" i="3" s="1"/>
  <c r="AA4956" i="3"/>
  <c r="U4956" i="3"/>
  <c r="X4956" i="3" s="1"/>
  <c r="J4956" i="3"/>
  <c r="O4956" i="3" s="1"/>
  <c r="AA3826" i="3"/>
  <c r="U3826" i="3"/>
  <c r="X3826" i="3" s="1"/>
  <c r="J3826" i="3"/>
  <c r="O3826" i="3" s="1"/>
  <c r="AA17231" i="3"/>
  <c r="U17231" i="3"/>
  <c r="X17231" i="3" s="1"/>
  <c r="O17231" i="3"/>
  <c r="AA2316" i="3"/>
  <c r="U2316" i="3"/>
  <c r="X2316" i="3" s="1"/>
  <c r="J2316" i="3"/>
  <c r="O2316" i="3" s="1"/>
  <c r="AA11614" i="3"/>
  <c r="U11614" i="3"/>
  <c r="X11614" i="3" s="1"/>
  <c r="J11614" i="3"/>
  <c r="O11614" i="3" s="1"/>
  <c r="AA6032" i="3"/>
  <c r="U6032" i="3"/>
  <c r="X6032" i="3" s="1"/>
  <c r="J6032" i="3"/>
  <c r="O6032" i="3" s="1"/>
  <c r="AA7784" i="3"/>
  <c r="U7784" i="3"/>
  <c r="X7784" i="3" s="1"/>
  <c r="O7784" i="3"/>
  <c r="AA398" i="3"/>
  <c r="U398" i="3"/>
  <c r="X398" i="3" s="1"/>
  <c r="J398" i="3"/>
  <c r="O398" i="3" s="1"/>
  <c r="AA12774" i="3"/>
  <c r="U12774" i="3"/>
  <c r="X12774" i="3" s="1"/>
  <c r="O12774" i="3"/>
  <c r="AA14399" i="3"/>
  <c r="U14399" i="3"/>
  <c r="X14399" i="3" s="1"/>
  <c r="J14399" i="3"/>
  <c r="O14399" i="3" s="1"/>
  <c r="AA18866" i="3"/>
  <c r="U18866" i="3"/>
  <c r="X18866" i="3" s="1"/>
  <c r="O18866" i="3"/>
  <c r="AA7783" i="3"/>
  <c r="U7783" i="3"/>
  <c r="X7783" i="3" s="1"/>
  <c r="M7783" i="3"/>
  <c r="L7783" i="3"/>
  <c r="K7783" i="3"/>
  <c r="J7783" i="3"/>
  <c r="AA397" i="3"/>
  <c r="U397" i="3"/>
  <c r="X397" i="3" s="1"/>
  <c r="N397" i="3"/>
  <c r="M397" i="3"/>
  <c r="L397" i="3"/>
  <c r="K397" i="3"/>
  <c r="J397" i="3"/>
  <c r="AA9185" i="3"/>
  <c r="U9185" i="3"/>
  <c r="X9185" i="3" s="1"/>
  <c r="O9185" i="3"/>
  <c r="AA12773" i="3"/>
  <c r="U12773" i="3"/>
  <c r="X12773" i="3" s="1"/>
  <c r="M12773" i="3"/>
  <c r="L12773" i="3"/>
  <c r="K12773" i="3"/>
  <c r="AA14398" i="3"/>
  <c r="U14398" i="3"/>
  <c r="X14398" i="3" s="1"/>
  <c r="O14398" i="3"/>
  <c r="AA4955" i="3"/>
  <c r="U4955" i="3"/>
  <c r="X4955" i="3" s="1"/>
  <c r="L4955" i="3"/>
  <c r="O4955" i="3" s="1"/>
  <c r="AA2315" i="3"/>
  <c r="U2315" i="3"/>
  <c r="X2315" i="3" s="1"/>
  <c r="L2315" i="3"/>
  <c r="J2315" i="3"/>
  <c r="AA7782" i="3"/>
  <c r="U7782" i="3"/>
  <c r="X7782" i="3" s="1"/>
  <c r="M7782" i="3"/>
  <c r="L7782" i="3"/>
  <c r="K7782" i="3"/>
  <c r="J7782" i="3"/>
  <c r="AA396" i="3"/>
  <c r="U396" i="3"/>
  <c r="M396" i="3"/>
  <c r="L396" i="3"/>
  <c r="K396" i="3"/>
  <c r="J396" i="3"/>
  <c r="AA10015" i="3"/>
  <c r="U10015" i="3"/>
  <c r="X10015" i="3" s="1"/>
  <c r="L10015" i="3"/>
  <c r="O10015" i="3" s="1"/>
  <c r="AA13431" i="3"/>
  <c r="U13431" i="3"/>
  <c r="X13431" i="3" s="1"/>
  <c r="M13431" i="3"/>
  <c r="L13431" i="3"/>
  <c r="K13431" i="3"/>
  <c r="J13431" i="3"/>
  <c r="AA17230" i="3"/>
  <c r="U17230" i="3"/>
  <c r="X17230" i="3" s="1"/>
  <c r="K17230" i="3"/>
  <c r="J17230" i="3"/>
  <c r="AA11613" i="3"/>
  <c r="U11613" i="3"/>
  <c r="X11613" i="3" s="1"/>
  <c r="M11613" i="3"/>
  <c r="L11613" i="3"/>
  <c r="K11613" i="3"/>
  <c r="J11613" i="3"/>
  <c r="AA4954" i="3"/>
  <c r="U4954" i="3"/>
  <c r="X4954" i="3" s="1"/>
  <c r="L4954" i="3"/>
  <c r="O4954" i="3" s="1"/>
  <c r="AA2314" i="3"/>
  <c r="U2314" i="3"/>
  <c r="X2314" i="3" s="1"/>
  <c r="M2314" i="3"/>
  <c r="L2314" i="3"/>
  <c r="AA11612" i="3"/>
  <c r="U11612" i="3"/>
  <c r="X11612" i="3" s="1"/>
  <c r="M11612" i="3"/>
  <c r="L11612" i="3"/>
  <c r="AA6031" i="3"/>
  <c r="U6031" i="3"/>
  <c r="X6031" i="3" s="1"/>
  <c r="N6031" i="3"/>
  <c r="M6031" i="3"/>
  <c r="L6031" i="3"/>
  <c r="AA7781" i="3"/>
  <c r="U7781" i="3"/>
  <c r="X7781" i="3" s="1"/>
  <c r="M7781" i="3"/>
  <c r="O7781" i="3" s="1"/>
  <c r="AA395" i="3"/>
  <c r="U395" i="3"/>
  <c r="X395" i="3" s="1"/>
  <c r="M395" i="3"/>
  <c r="L395" i="3"/>
  <c r="AA4712" i="3"/>
  <c r="X4712" i="3"/>
  <c r="K4712" i="3"/>
  <c r="O4712" i="3" s="1"/>
  <c r="V4712" i="3" s="1"/>
  <c r="AA10014" i="3"/>
  <c r="X10014" i="3"/>
  <c r="J10014" i="3"/>
  <c r="O10014" i="3" s="1"/>
  <c r="V10014" i="3" s="1"/>
  <c r="AA12772" i="3"/>
  <c r="X12772" i="3"/>
  <c r="J12772" i="3"/>
  <c r="O12772" i="3" s="1"/>
  <c r="V12772" i="3" s="1"/>
  <c r="AA4953" i="3"/>
  <c r="X4953" i="3"/>
  <c r="O4953" i="3"/>
  <c r="V4953" i="3" s="1"/>
  <c r="AA17229" i="3"/>
  <c r="X17229" i="3"/>
  <c r="O17229" i="3"/>
  <c r="V17229" i="3" s="1"/>
  <c r="AA2313" i="3"/>
  <c r="X2313" i="3"/>
  <c r="K2313" i="3"/>
  <c r="J2313" i="3"/>
  <c r="AA11611" i="3"/>
  <c r="X11611" i="3"/>
  <c r="K11611" i="3"/>
  <c r="J11611" i="3"/>
  <c r="AA6030" i="3"/>
  <c r="X6030" i="3"/>
  <c r="K6030" i="3"/>
  <c r="O6030" i="3" s="1"/>
  <c r="V6030" i="3" s="1"/>
  <c r="AA7780" i="3"/>
  <c r="X7780" i="3"/>
  <c r="J7780" i="3"/>
  <c r="O7780" i="3" s="1"/>
  <c r="V7780" i="3" s="1"/>
  <c r="AA394" i="3"/>
  <c r="X394" i="3"/>
  <c r="J394" i="3"/>
  <c r="O394" i="3" s="1"/>
  <c r="V394" i="3" s="1"/>
  <c r="AA1547" i="3"/>
  <c r="U1547" i="3"/>
  <c r="X1547" i="3" s="1"/>
  <c r="O1547" i="3"/>
  <c r="AA10013" i="3"/>
  <c r="U10013" i="3"/>
  <c r="X10013" i="3" s="1"/>
  <c r="O10013" i="3"/>
  <c r="AA4952" i="3"/>
  <c r="U4952" i="3"/>
  <c r="X4952" i="3" s="1"/>
  <c r="O4952" i="3"/>
  <c r="AA17228" i="3"/>
  <c r="U17228" i="3"/>
  <c r="X17228" i="3" s="1"/>
  <c r="O17228" i="3"/>
  <c r="AA2312" i="3"/>
  <c r="U2312" i="3"/>
  <c r="X2312" i="3" s="1"/>
  <c r="O2312" i="3"/>
  <c r="AA11610" i="3"/>
  <c r="U11610" i="3"/>
  <c r="X11610" i="3" s="1"/>
  <c r="O11610" i="3"/>
  <c r="AA6029" i="3"/>
  <c r="U6029" i="3"/>
  <c r="X6029" i="3" s="1"/>
  <c r="O6029" i="3"/>
  <c r="AA7779" i="3"/>
  <c r="U7779" i="3"/>
  <c r="O7779" i="3"/>
  <c r="AA393" i="3"/>
  <c r="U393" i="3"/>
  <c r="X393" i="3" s="1"/>
  <c r="O393" i="3"/>
  <c r="AA14397" i="3"/>
  <c r="U14397" i="3"/>
  <c r="X14397" i="3" s="1"/>
  <c r="O14397" i="3"/>
  <c r="AA4951" i="3"/>
  <c r="U4951" i="3"/>
  <c r="X4951" i="3" s="1"/>
  <c r="O4951" i="3"/>
  <c r="AA2311" i="3"/>
  <c r="U2311" i="3"/>
  <c r="X2311" i="3" s="1"/>
  <c r="L2311" i="3"/>
  <c r="K2311" i="3"/>
  <c r="J2311" i="3"/>
  <c r="AA7778" i="3"/>
  <c r="U7778" i="3"/>
  <c r="X7778" i="3" s="1"/>
  <c r="L7778" i="3"/>
  <c r="O7778" i="3" s="1"/>
  <c r="AA392" i="3"/>
  <c r="U392" i="3"/>
  <c r="X392" i="3" s="1"/>
  <c r="L392" i="3"/>
  <c r="K392" i="3"/>
  <c r="J392" i="3"/>
  <c r="AA16758" i="3"/>
  <c r="U16758" i="3"/>
  <c r="X16758" i="3" s="1"/>
  <c r="O16758" i="3"/>
  <c r="AA10012" i="3"/>
  <c r="U10012" i="3"/>
  <c r="X10012" i="3" s="1"/>
  <c r="O10012" i="3"/>
  <c r="AA13430" i="3"/>
  <c r="U13430" i="3"/>
  <c r="X13430" i="3" s="1"/>
  <c r="O13430" i="3"/>
  <c r="AA18865" i="3"/>
  <c r="U18865" i="3"/>
  <c r="X18865" i="3" s="1"/>
  <c r="O18865" i="3"/>
  <c r="AA4950" i="3"/>
  <c r="U4950" i="3"/>
  <c r="X4950" i="3" s="1"/>
  <c r="O4950" i="3"/>
  <c r="AA17227" i="3"/>
  <c r="U17227" i="3"/>
  <c r="X17227" i="3" s="1"/>
  <c r="O17227" i="3"/>
  <c r="AA2310" i="3"/>
  <c r="U2310" i="3"/>
  <c r="X2310" i="3" s="1"/>
  <c r="O2310" i="3"/>
  <c r="AA11609" i="3"/>
  <c r="U11609" i="3"/>
  <c r="X11609" i="3" s="1"/>
  <c r="O11609" i="3"/>
  <c r="AA6028" i="3"/>
  <c r="U6028" i="3"/>
  <c r="X6028" i="3" s="1"/>
  <c r="O6028" i="3"/>
  <c r="AA7777" i="3"/>
  <c r="U7777" i="3"/>
  <c r="X7777" i="3" s="1"/>
  <c r="O7777" i="3"/>
  <c r="AA391" i="3"/>
  <c r="U391" i="3"/>
  <c r="X391" i="3" s="1"/>
  <c r="O391" i="3"/>
  <c r="AA1546" i="3"/>
  <c r="U1546" i="3"/>
  <c r="X1546" i="3" s="1"/>
  <c r="M1546" i="3"/>
  <c r="J1546" i="3"/>
  <c r="AA10011" i="3"/>
  <c r="U10011" i="3"/>
  <c r="X10011" i="3" s="1"/>
  <c r="J10011" i="3"/>
  <c r="O10011" i="3" s="1"/>
  <c r="AA12771" i="3"/>
  <c r="U12771" i="3"/>
  <c r="X12771" i="3" s="1"/>
  <c r="O12771" i="3"/>
  <c r="AA14396" i="3"/>
  <c r="U14396" i="3"/>
  <c r="X14396" i="3" s="1"/>
  <c r="O14396" i="3"/>
  <c r="AA13429" i="3"/>
  <c r="U13429" i="3"/>
  <c r="X13429" i="3" s="1"/>
  <c r="J13429" i="3"/>
  <c r="O13429" i="3" s="1"/>
  <c r="AA18864" i="3"/>
  <c r="U18864" i="3"/>
  <c r="X18864" i="3" s="1"/>
  <c r="J18864" i="3"/>
  <c r="O18864" i="3" s="1"/>
  <c r="AA4949" i="3"/>
  <c r="U4949" i="3"/>
  <c r="X4949" i="3" s="1"/>
  <c r="O4949" i="3"/>
  <c r="AA3825" i="3"/>
  <c r="U3825" i="3"/>
  <c r="X3825" i="3" s="1"/>
  <c r="J3825" i="3"/>
  <c r="O3825" i="3" s="1"/>
  <c r="AA17226" i="3"/>
  <c r="U17226" i="3"/>
  <c r="X17226" i="3" s="1"/>
  <c r="J17226" i="3"/>
  <c r="O17226" i="3" s="1"/>
  <c r="AA2309" i="3"/>
  <c r="U2309" i="3"/>
  <c r="X2309" i="3" s="1"/>
  <c r="M2309" i="3"/>
  <c r="J2309" i="3"/>
  <c r="AA11608" i="3"/>
  <c r="U11608" i="3"/>
  <c r="X11608" i="3" s="1"/>
  <c r="J11608" i="3"/>
  <c r="O11608" i="3" s="1"/>
  <c r="AA6027" i="3"/>
  <c r="U6027" i="3"/>
  <c r="X6027" i="3" s="1"/>
  <c r="J6027" i="3"/>
  <c r="O6027" i="3" s="1"/>
  <c r="AA7776" i="3"/>
  <c r="U7776" i="3"/>
  <c r="X7776" i="3" s="1"/>
  <c r="M7776" i="3"/>
  <c r="O7776" i="3" s="1"/>
  <c r="AA10010" i="3"/>
  <c r="U10010" i="3"/>
  <c r="X10010" i="3" s="1"/>
  <c r="M10010" i="3"/>
  <c r="L10010" i="3"/>
  <c r="K10010" i="3"/>
  <c r="J10010" i="3"/>
  <c r="AA14395" i="3"/>
  <c r="U14395" i="3"/>
  <c r="X14395" i="3" s="1"/>
  <c r="J14395" i="3"/>
  <c r="O14395" i="3" s="1"/>
  <c r="AA2308" i="3"/>
  <c r="U2308" i="3"/>
  <c r="X2308" i="3" s="1"/>
  <c r="M2308" i="3"/>
  <c r="L2308" i="3"/>
  <c r="K2308" i="3"/>
  <c r="J2308" i="3"/>
  <c r="AA11607" i="3"/>
  <c r="U11607" i="3"/>
  <c r="X11607" i="3" s="1"/>
  <c r="L11607" i="3"/>
  <c r="O11607" i="3" s="1"/>
  <c r="AA6026" i="3"/>
  <c r="U6026" i="3"/>
  <c r="X6026" i="3" s="1"/>
  <c r="M6026" i="3"/>
  <c r="L6026" i="3"/>
  <c r="K6026" i="3"/>
  <c r="J6026" i="3"/>
  <c r="AA7775" i="3"/>
  <c r="U7775" i="3"/>
  <c r="X7775" i="3" s="1"/>
  <c r="O7775" i="3"/>
  <c r="AA390" i="3"/>
  <c r="U390" i="3"/>
  <c r="X390" i="3" s="1"/>
  <c r="M390" i="3"/>
  <c r="L390" i="3"/>
  <c r="K390" i="3"/>
  <c r="J390" i="3"/>
  <c r="AA9580" i="3"/>
  <c r="U9580" i="3"/>
  <c r="X9580" i="3" s="1"/>
  <c r="O9580" i="3"/>
  <c r="AA9275" i="3"/>
  <c r="U9275" i="3"/>
  <c r="X9275" i="3" s="1"/>
  <c r="O9275" i="3"/>
  <c r="AA3354" i="3"/>
  <c r="U3354" i="3"/>
  <c r="X3354" i="3" s="1"/>
  <c r="O3354" i="3"/>
  <c r="AA10009" i="3"/>
  <c r="U10009" i="3"/>
  <c r="X10009" i="3" s="1"/>
  <c r="M10009" i="3"/>
  <c r="K10009" i="3"/>
  <c r="J10009" i="3"/>
  <c r="AA12770" i="3"/>
  <c r="U12770" i="3"/>
  <c r="X12770" i="3" s="1"/>
  <c r="O12770" i="3"/>
  <c r="AA13428" i="3"/>
  <c r="U13428" i="3"/>
  <c r="X13428" i="3" s="1"/>
  <c r="J13428" i="3"/>
  <c r="O13428" i="3" s="1"/>
  <c r="AA4948" i="3"/>
  <c r="U4948" i="3"/>
  <c r="X4948" i="3" s="1"/>
  <c r="J4948" i="3"/>
  <c r="O4948" i="3" s="1"/>
  <c r="AA3824" i="3"/>
  <c r="U3824" i="3"/>
  <c r="X3824" i="3" s="1"/>
  <c r="K3824" i="3"/>
  <c r="O3824" i="3" s="1"/>
  <c r="AA17225" i="3"/>
  <c r="U17225" i="3"/>
  <c r="X17225" i="3" s="1"/>
  <c r="K17225" i="3"/>
  <c r="O17225" i="3" s="1"/>
  <c r="AA2307" i="3"/>
  <c r="U2307" i="3"/>
  <c r="X2307" i="3" s="1"/>
  <c r="M2307" i="3"/>
  <c r="K2307" i="3"/>
  <c r="J2307" i="3"/>
  <c r="AA11606" i="3"/>
  <c r="U11606" i="3"/>
  <c r="X11606" i="3" s="1"/>
  <c r="M11606" i="3"/>
  <c r="K11606" i="3"/>
  <c r="J11606" i="3"/>
  <c r="AA6025" i="3"/>
  <c r="U6025" i="3"/>
  <c r="X6025" i="3" s="1"/>
  <c r="M6025" i="3"/>
  <c r="K6025" i="3"/>
  <c r="J6025" i="3"/>
  <c r="AA7774" i="3"/>
  <c r="U7774" i="3"/>
  <c r="X7774" i="3" s="1"/>
  <c r="J7774" i="3"/>
  <c r="O7774" i="3" s="1"/>
  <c r="AA389" i="3"/>
  <c r="U389" i="3"/>
  <c r="X389" i="3" s="1"/>
  <c r="J389" i="3"/>
  <c r="O389" i="3" s="1"/>
  <c r="AA10008" i="3"/>
  <c r="U10008" i="3"/>
  <c r="X10008" i="3" s="1"/>
  <c r="K10008" i="3"/>
  <c r="J10008" i="3"/>
  <c r="O10008" i="3" s="1"/>
  <c r="AA18863" i="3"/>
  <c r="U18863" i="3"/>
  <c r="X18863" i="3" s="1"/>
  <c r="O18863" i="3"/>
  <c r="AA17224" i="3"/>
  <c r="U17224" i="3"/>
  <c r="X17224" i="3" s="1"/>
  <c r="K17224" i="3"/>
  <c r="J17224" i="3"/>
  <c r="AA2306" i="3"/>
  <c r="U2306" i="3"/>
  <c r="X2306" i="3" s="1"/>
  <c r="K2306" i="3"/>
  <c r="O2306" i="3" s="1"/>
  <c r="AA11605" i="3"/>
  <c r="U11605" i="3"/>
  <c r="X11605" i="3" s="1"/>
  <c r="K11605" i="3"/>
  <c r="J11605" i="3"/>
  <c r="AA6024" i="3"/>
  <c r="U6024" i="3"/>
  <c r="K6024" i="3"/>
  <c r="J6024" i="3"/>
  <c r="AA388" i="3"/>
  <c r="U388" i="3"/>
  <c r="X388" i="3" s="1"/>
  <c r="J388" i="3"/>
  <c r="O388" i="3" s="1"/>
  <c r="AA10007" i="3"/>
  <c r="U10007" i="3"/>
  <c r="X10007" i="3" s="1"/>
  <c r="L10007" i="3"/>
  <c r="K10007" i="3"/>
  <c r="J10007" i="3"/>
  <c r="AA4947" i="3"/>
  <c r="U4947" i="3"/>
  <c r="X4947" i="3" s="1"/>
  <c r="O4947" i="3"/>
  <c r="AA3823" i="3"/>
  <c r="U3823" i="3"/>
  <c r="X3823" i="3" s="1"/>
  <c r="J3823" i="3"/>
  <c r="O3823" i="3" s="1"/>
  <c r="AA17223" i="3"/>
  <c r="U17223" i="3"/>
  <c r="L17223" i="3"/>
  <c r="K17223" i="3"/>
  <c r="J17223" i="3"/>
  <c r="AA2305" i="3"/>
  <c r="U2305" i="3"/>
  <c r="X2305" i="3" s="1"/>
  <c r="L2305" i="3"/>
  <c r="K2305" i="3"/>
  <c r="J2305" i="3"/>
  <c r="AA11604" i="3"/>
  <c r="U11604" i="3"/>
  <c r="X11604" i="3" s="1"/>
  <c r="L11604" i="3"/>
  <c r="K11604" i="3"/>
  <c r="J11604" i="3"/>
  <c r="AA6023" i="3"/>
  <c r="U6023" i="3"/>
  <c r="X6023" i="3" s="1"/>
  <c r="L6023" i="3"/>
  <c r="K6023" i="3"/>
  <c r="J6023" i="3"/>
  <c r="AA387" i="3"/>
  <c r="U387" i="3"/>
  <c r="X387" i="3" s="1"/>
  <c r="L387" i="3"/>
  <c r="O387" i="3" s="1"/>
  <c r="AB10840" i="3"/>
  <c r="AA10840" i="3"/>
  <c r="U10840" i="3"/>
  <c r="X10840" i="3" s="1"/>
  <c r="O10840" i="3"/>
  <c r="AB16757" i="3"/>
  <c r="AA16757" i="3"/>
  <c r="U16757" i="3"/>
  <c r="X16757" i="3" s="1"/>
  <c r="L16757" i="3"/>
  <c r="K16757" i="3"/>
  <c r="J16757" i="3"/>
  <c r="AB4711" i="3"/>
  <c r="AA4711" i="3"/>
  <c r="U4711" i="3"/>
  <c r="X4711" i="3" s="1"/>
  <c r="K4711" i="3"/>
  <c r="J4711" i="3"/>
  <c r="O4711" i="3" s="1"/>
  <c r="AB16333" i="3"/>
  <c r="AA16333" i="3"/>
  <c r="U16333" i="3"/>
  <c r="X16333" i="3" s="1"/>
  <c r="O16333" i="3"/>
  <c r="AB8810" i="3"/>
  <c r="AA8810" i="3"/>
  <c r="U8810" i="3"/>
  <c r="X8810" i="3" s="1"/>
  <c r="O8810" i="3"/>
  <c r="AB1545" i="3"/>
  <c r="AA1545" i="3"/>
  <c r="U1545" i="3"/>
  <c r="K1545" i="3"/>
  <c r="J1545" i="3"/>
  <c r="AB3353" i="3"/>
  <c r="AA3353" i="3"/>
  <c r="U3353" i="3"/>
  <c r="X3353" i="3" s="1"/>
  <c r="K3353" i="3"/>
  <c r="J3353" i="3"/>
  <c r="AB11038" i="3"/>
  <c r="AA11038" i="3"/>
  <c r="U11038" i="3"/>
  <c r="X11038" i="3" s="1"/>
  <c r="O11038" i="3"/>
  <c r="AB15028" i="3"/>
  <c r="AA15028" i="3"/>
  <c r="U15028" i="3"/>
  <c r="X15028" i="3" s="1"/>
  <c r="K15028" i="3"/>
  <c r="O15028" i="3" s="1"/>
  <c r="AB15214" i="3"/>
  <c r="AA15214" i="3"/>
  <c r="U15214" i="3"/>
  <c r="X15214" i="3" s="1"/>
  <c r="O15214" i="3"/>
  <c r="AB10006" i="3"/>
  <c r="AA10006" i="3"/>
  <c r="U10006" i="3"/>
  <c r="X10006" i="3" s="1"/>
  <c r="K10006" i="3"/>
  <c r="J10006" i="3"/>
  <c r="AB12769" i="3"/>
  <c r="AA12769" i="3"/>
  <c r="U12769" i="3"/>
  <c r="X12769" i="3" s="1"/>
  <c r="K12769" i="3"/>
  <c r="J12769" i="3"/>
  <c r="AB14394" i="3"/>
  <c r="AA14394" i="3"/>
  <c r="U14394" i="3"/>
  <c r="X14394" i="3" s="1"/>
  <c r="K14394" i="3"/>
  <c r="J14394" i="3"/>
  <c r="AB13427" i="3"/>
  <c r="AA13427" i="3"/>
  <c r="U13427" i="3"/>
  <c r="X13427" i="3" s="1"/>
  <c r="K13427" i="3"/>
  <c r="J13427" i="3"/>
  <c r="AB18862" i="3"/>
  <c r="AA18862" i="3"/>
  <c r="U18862" i="3"/>
  <c r="X18862" i="3" s="1"/>
  <c r="K18862" i="3"/>
  <c r="J18862" i="3"/>
  <c r="AB4946" i="3"/>
  <c r="AA4946" i="3"/>
  <c r="U4946" i="3"/>
  <c r="X4946" i="3" s="1"/>
  <c r="K4946" i="3"/>
  <c r="J4946" i="3"/>
  <c r="O4946" i="3" s="1"/>
  <c r="AB3822" i="3"/>
  <c r="AA3822" i="3"/>
  <c r="U3822" i="3"/>
  <c r="X3822" i="3" s="1"/>
  <c r="K3822" i="3"/>
  <c r="O3822" i="3" s="1"/>
  <c r="AB17222" i="3"/>
  <c r="AA17222" i="3"/>
  <c r="U17222" i="3"/>
  <c r="X17222" i="3" s="1"/>
  <c r="L17222" i="3"/>
  <c r="K17222" i="3"/>
  <c r="J17222" i="3"/>
  <c r="AB2304" i="3"/>
  <c r="AA2304" i="3"/>
  <c r="U2304" i="3"/>
  <c r="X2304" i="3" s="1"/>
  <c r="K2304" i="3"/>
  <c r="J2304" i="3"/>
  <c r="AB11603" i="3"/>
  <c r="AA11603" i="3"/>
  <c r="U11603" i="3"/>
  <c r="X11603" i="3" s="1"/>
  <c r="K11603" i="3"/>
  <c r="J11603" i="3"/>
  <c r="AB6022" i="3"/>
  <c r="AA6022" i="3"/>
  <c r="U6022" i="3"/>
  <c r="X6022" i="3" s="1"/>
  <c r="K6022" i="3"/>
  <c r="J6022" i="3"/>
  <c r="AB7773" i="3"/>
  <c r="AA7773" i="3"/>
  <c r="U7773" i="3"/>
  <c r="X7773" i="3" s="1"/>
  <c r="O7773" i="3"/>
  <c r="AB386" i="3"/>
  <c r="AA386" i="3"/>
  <c r="U386" i="3"/>
  <c r="X386" i="3" s="1"/>
  <c r="L386" i="3"/>
  <c r="K386" i="3"/>
  <c r="J386" i="3"/>
  <c r="AA9274" i="3"/>
  <c r="U9274" i="3"/>
  <c r="X9274" i="3" s="1"/>
  <c r="O9274" i="3"/>
  <c r="AA1544" i="3"/>
  <c r="U1544" i="3"/>
  <c r="X1544" i="3" s="1"/>
  <c r="K1544" i="3"/>
  <c r="J1544" i="3"/>
  <c r="AA10005" i="3"/>
  <c r="U10005" i="3"/>
  <c r="X10005" i="3" s="1"/>
  <c r="K10005" i="3"/>
  <c r="O10005" i="3" s="1"/>
  <c r="AA14393" i="3"/>
  <c r="U14393" i="3"/>
  <c r="X14393" i="3" s="1"/>
  <c r="K14393" i="3"/>
  <c r="J14393" i="3"/>
  <c r="AA13426" i="3"/>
  <c r="U13426" i="3"/>
  <c r="X13426" i="3" s="1"/>
  <c r="O13426" i="3"/>
  <c r="AA18861" i="3"/>
  <c r="U18861" i="3"/>
  <c r="X18861" i="3" s="1"/>
  <c r="K18861" i="3"/>
  <c r="O18861" i="3" s="1"/>
  <c r="AA4945" i="3"/>
  <c r="U4945" i="3"/>
  <c r="X4945" i="3" s="1"/>
  <c r="K4945" i="3"/>
  <c r="J4945" i="3"/>
  <c r="AA3821" i="3"/>
  <c r="U3821" i="3"/>
  <c r="X3821" i="3" s="1"/>
  <c r="J3821" i="3"/>
  <c r="O3821" i="3" s="1"/>
  <c r="AA17221" i="3"/>
  <c r="U17221" i="3"/>
  <c r="X17221" i="3" s="1"/>
  <c r="O17221" i="3"/>
  <c r="AA2303" i="3"/>
  <c r="U2303" i="3"/>
  <c r="X2303" i="3" s="1"/>
  <c r="K2303" i="3"/>
  <c r="J2303" i="3"/>
  <c r="AA11602" i="3"/>
  <c r="U11602" i="3"/>
  <c r="X11602" i="3" s="1"/>
  <c r="J11602" i="3"/>
  <c r="O11602" i="3" s="1"/>
  <c r="AA6021" i="3"/>
  <c r="U6021" i="3"/>
  <c r="X6021" i="3" s="1"/>
  <c r="K6021" i="3"/>
  <c r="J6021" i="3"/>
  <c r="AA7772" i="3"/>
  <c r="U7772" i="3"/>
  <c r="X7772" i="3" s="1"/>
  <c r="K7772" i="3"/>
  <c r="J7772" i="3"/>
  <c r="AA385" i="3"/>
  <c r="U385" i="3"/>
  <c r="X385" i="3" s="1"/>
  <c r="K385" i="3"/>
  <c r="J385" i="3"/>
  <c r="AA15512" i="3"/>
  <c r="U15512" i="3"/>
  <c r="X15512" i="3" s="1"/>
  <c r="O15512" i="3"/>
  <c r="AA14392" i="3"/>
  <c r="U14392" i="3"/>
  <c r="X14392" i="3" s="1"/>
  <c r="M14392" i="3"/>
  <c r="O14392" i="3" s="1"/>
  <c r="AA13425" i="3"/>
  <c r="U13425" i="3"/>
  <c r="X13425" i="3" s="1"/>
  <c r="L13425" i="3"/>
  <c r="O13425" i="3" s="1"/>
  <c r="AA18860" i="3"/>
  <c r="U18860" i="3"/>
  <c r="X18860" i="3" s="1"/>
  <c r="M18860" i="3"/>
  <c r="K18860" i="3"/>
  <c r="J18860" i="3"/>
  <c r="AA3820" i="3"/>
  <c r="U3820" i="3"/>
  <c r="X3820" i="3" s="1"/>
  <c r="J3820" i="3"/>
  <c r="O3820" i="3" s="1"/>
  <c r="AA2302" i="3"/>
  <c r="U2302" i="3"/>
  <c r="X2302" i="3" s="1"/>
  <c r="M2302" i="3"/>
  <c r="J2302" i="3"/>
  <c r="AA11601" i="3"/>
  <c r="U11601" i="3"/>
  <c r="X11601" i="3" s="1"/>
  <c r="K11601" i="3"/>
  <c r="J11601" i="3"/>
  <c r="AA6020" i="3"/>
  <c r="U6020" i="3"/>
  <c r="X6020" i="3" s="1"/>
  <c r="M6020" i="3"/>
  <c r="L6020" i="3"/>
  <c r="AA7771" i="3"/>
  <c r="U7771" i="3"/>
  <c r="O7771" i="3"/>
  <c r="AA9273" i="3"/>
  <c r="U9273" i="3"/>
  <c r="X9273" i="3" s="1"/>
  <c r="O9273" i="3"/>
  <c r="AA1543" i="3"/>
  <c r="U1543" i="3"/>
  <c r="X1543" i="3" s="1"/>
  <c r="O1543" i="3"/>
  <c r="AA15511" i="3"/>
  <c r="U15511" i="3"/>
  <c r="X15511" i="3" s="1"/>
  <c r="O15511" i="3"/>
  <c r="AA10004" i="3"/>
  <c r="U10004" i="3"/>
  <c r="X10004" i="3" s="1"/>
  <c r="O10004" i="3"/>
  <c r="AA18859" i="3"/>
  <c r="U18859" i="3"/>
  <c r="X18859" i="3" s="1"/>
  <c r="O18859" i="3"/>
  <c r="AA4944" i="3"/>
  <c r="U4944" i="3"/>
  <c r="X4944" i="3" s="1"/>
  <c r="J4944" i="3"/>
  <c r="O4944" i="3" s="1"/>
  <c r="AA3819" i="3"/>
  <c r="U3819" i="3"/>
  <c r="X3819" i="3" s="1"/>
  <c r="O3819" i="3"/>
  <c r="AA17220" i="3"/>
  <c r="U17220" i="3"/>
  <c r="X17220" i="3" s="1"/>
  <c r="O17220" i="3"/>
  <c r="AA2301" i="3"/>
  <c r="U2301" i="3"/>
  <c r="X2301" i="3" s="1"/>
  <c r="K2301" i="3"/>
  <c r="O2301" i="3" s="1"/>
  <c r="AA6019" i="3"/>
  <c r="U6019" i="3"/>
  <c r="X6019" i="3" s="1"/>
  <c r="M6019" i="3"/>
  <c r="K6019" i="3"/>
  <c r="J6019" i="3"/>
  <c r="AA16332" i="3"/>
  <c r="X16332" i="3"/>
  <c r="O16332" i="3"/>
  <c r="V16332" i="3" s="1"/>
  <c r="AA9272" i="3"/>
  <c r="X9272" i="3"/>
  <c r="O9272" i="3"/>
  <c r="V9272" i="3" s="1"/>
  <c r="AA8809" i="3"/>
  <c r="X8809" i="3"/>
  <c r="K8809" i="3"/>
  <c r="O8809" i="3" s="1"/>
  <c r="V8809" i="3" s="1"/>
  <c r="AA15510" i="3"/>
  <c r="X15510" i="3"/>
  <c r="K15510" i="3"/>
  <c r="J15510" i="3"/>
  <c r="AA10003" i="3"/>
  <c r="X10003" i="3"/>
  <c r="K10003" i="3"/>
  <c r="O10003" i="3" s="1"/>
  <c r="V10003" i="3" s="1"/>
  <c r="AA13424" i="3"/>
  <c r="X13424" i="3"/>
  <c r="K13424" i="3"/>
  <c r="O13424" i="3" s="1"/>
  <c r="V13424" i="3" s="1"/>
  <c r="AA18858" i="3"/>
  <c r="X18858" i="3"/>
  <c r="K18858" i="3"/>
  <c r="O18858" i="3" s="1"/>
  <c r="V18858" i="3" s="1"/>
  <c r="AA4943" i="3"/>
  <c r="X4943" i="3"/>
  <c r="O4943" i="3"/>
  <c r="V4943" i="3" s="1"/>
  <c r="AA3818" i="3"/>
  <c r="X3818" i="3"/>
  <c r="K3818" i="3"/>
  <c r="J3818" i="3"/>
  <c r="AA17219" i="3"/>
  <c r="X17219" i="3"/>
  <c r="J17219" i="3"/>
  <c r="O17219" i="3" s="1"/>
  <c r="V17219" i="3" s="1"/>
  <c r="AA2300" i="3"/>
  <c r="X2300" i="3"/>
  <c r="K2300" i="3"/>
  <c r="J2300" i="3"/>
  <c r="AA6018" i="3"/>
  <c r="X6018" i="3"/>
  <c r="K6018" i="3"/>
  <c r="J6018" i="3"/>
  <c r="AA384" i="3"/>
  <c r="X384" i="3"/>
  <c r="K384" i="3"/>
  <c r="J384" i="3"/>
  <c r="AA16756" i="3"/>
  <c r="U16756" i="3"/>
  <c r="X16756" i="3" s="1"/>
  <c r="O16756" i="3"/>
  <c r="AA3352" i="3"/>
  <c r="U3352" i="3"/>
  <c r="O3352" i="3"/>
  <c r="AA15027" i="3"/>
  <c r="U15027" i="3"/>
  <c r="X15027" i="3" s="1"/>
  <c r="O15027" i="3"/>
  <c r="AA15509" i="3"/>
  <c r="U15509" i="3"/>
  <c r="X15509" i="3" s="1"/>
  <c r="O15509" i="3"/>
  <c r="AA10002" i="3"/>
  <c r="U10002" i="3"/>
  <c r="X10002" i="3" s="1"/>
  <c r="O10002" i="3"/>
  <c r="AA12768" i="3"/>
  <c r="U12768" i="3"/>
  <c r="X12768" i="3" s="1"/>
  <c r="O12768" i="3"/>
  <c r="AA14391" i="3"/>
  <c r="U14391" i="3"/>
  <c r="X14391" i="3" s="1"/>
  <c r="O14391" i="3"/>
  <c r="AA13423" i="3"/>
  <c r="U13423" i="3"/>
  <c r="X13423" i="3" s="1"/>
  <c r="O13423" i="3"/>
  <c r="AA18857" i="3"/>
  <c r="U18857" i="3"/>
  <c r="X18857" i="3" s="1"/>
  <c r="O18857" i="3"/>
  <c r="AA4942" i="3"/>
  <c r="U4942" i="3"/>
  <c r="X4942" i="3" s="1"/>
  <c r="O4942" i="3"/>
  <c r="AA3817" i="3"/>
  <c r="U3817" i="3"/>
  <c r="X3817" i="3" s="1"/>
  <c r="O3817" i="3"/>
  <c r="AA17218" i="3"/>
  <c r="U17218" i="3"/>
  <c r="O17218" i="3"/>
  <c r="AA2299" i="3"/>
  <c r="U2299" i="3"/>
  <c r="X2299" i="3" s="1"/>
  <c r="O2299" i="3"/>
  <c r="AA11600" i="3"/>
  <c r="U11600" i="3"/>
  <c r="X11600" i="3" s="1"/>
  <c r="O11600" i="3"/>
  <c r="AA6017" i="3"/>
  <c r="U6017" i="3"/>
  <c r="X6017" i="3" s="1"/>
  <c r="O6017" i="3"/>
  <c r="AA7770" i="3"/>
  <c r="U7770" i="3"/>
  <c r="X7770" i="3" s="1"/>
  <c r="O7770" i="3"/>
  <c r="AA383" i="3"/>
  <c r="U383" i="3"/>
  <c r="X383" i="3" s="1"/>
  <c r="O383" i="3"/>
  <c r="AA9579" i="3"/>
  <c r="U9579" i="3"/>
  <c r="X9579" i="3" s="1"/>
  <c r="O9579" i="3"/>
  <c r="AA16755" i="3"/>
  <c r="U16755" i="3"/>
  <c r="X16755" i="3" s="1"/>
  <c r="O16755" i="3"/>
  <c r="AA4710" i="3"/>
  <c r="U4710" i="3"/>
  <c r="X4710" i="3" s="1"/>
  <c r="O4710" i="3"/>
  <c r="AA16331" i="3"/>
  <c r="U16331" i="3"/>
  <c r="X16331" i="3" s="1"/>
  <c r="O16331" i="3"/>
  <c r="AA9271" i="3"/>
  <c r="U9271" i="3"/>
  <c r="X9271" i="3" s="1"/>
  <c r="O9271" i="3"/>
  <c r="AA8808" i="3"/>
  <c r="U8808" i="3"/>
  <c r="O8808" i="3"/>
  <c r="AA1542" i="3"/>
  <c r="U1542" i="3"/>
  <c r="O1542" i="3"/>
  <c r="AA3351" i="3"/>
  <c r="U3351" i="3"/>
  <c r="X3351" i="3" s="1"/>
  <c r="O3351" i="3"/>
  <c r="AA15508" i="3"/>
  <c r="U15508" i="3"/>
  <c r="X15508" i="3" s="1"/>
  <c r="O15508" i="3"/>
  <c r="AA10001" i="3"/>
  <c r="U10001" i="3"/>
  <c r="X10001" i="3" s="1"/>
  <c r="O10001" i="3"/>
  <c r="AA12767" i="3"/>
  <c r="U12767" i="3"/>
  <c r="X12767" i="3" s="1"/>
  <c r="O12767" i="3"/>
  <c r="AA13422" i="3"/>
  <c r="U13422" i="3"/>
  <c r="X13422" i="3" s="1"/>
  <c r="O13422" i="3"/>
  <c r="AA18856" i="3"/>
  <c r="U18856" i="3"/>
  <c r="X18856" i="3" s="1"/>
  <c r="O18856" i="3"/>
  <c r="AA4941" i="3"/>
  <c r="U4941" i="3"/>
  <c r="X4941" i="3" s="1"/>
  <c r="O4941" i="3"/>
  <c r="AA3816" i="3"/>
  <c r="U3816" i="3"/>
  <c r="X3816" i="3" s="1"/>
  <c r="O3816" i="3"/>
  <c r="AA17217" i="3"/>
  <c r="U17217" i="3"/>
  <c r="X17217" i="3" s="1"/>
  <c r="O17217" i="3"/>
  <c r="AA2298" i="3"/>
  <c r="U2298" i="3"/>
  <c r="X2298" i="3" s="1"/>
  <c r="O2298" i="3"/>
  <c r="AA11599" i="3"/>
  <c r="U11599" i="3"/>
  <c r="X11599" i="3" s="1"/>
  <c r="O11599" i="3"/>
  <c r="AA6016" i="3"/>
  <c r="U6016" i="3"/>
  <c r="X6016" i="3" s="1"/>
  <c r="O6016" i="3"/>
  <c r="AA7769" i="3"/>
  <c r="U7769" i="3"/>
  <c r="X7769" i="3" s="1"/>
  <c r="O7769" i="3"/>
  <c r="AA382" i="3"/>
  <c r="U382" i="3"/>
  <c r="X382" i="3" s="1"/>
  <c r="O382" i="3"/>
  <c r="AA9578" i="3"/>
  <c r="U9578" i="3"/>
  <c r="X9578" i="3" s="1"/>
  <c r="O9578" i="3"/>
  <c r="AA16754" i="3"/>
  <c r="U16754" i="3"/>
  <c r="X16754" i="3" s="1"/>
  <c r="O16754" i="3"/>
  <c r="AA16330" i="3"/>
  <c r="U16330" i="3"/>
  <c r="X16330" i="3" s="1"/>
  <c r="O16330" i="3"/>
  <c r="AA9270" i="3"/>
  <c r="U9270" i="3"/>
  <c r="X9270" i="3" s="1"/>
  <c r="O9270" i="3"/>
  <c r="AA1541" i="3"/>
  <c r="U1541" i="3"/>
  <c r="X1541" i="3" s="1"/>
  <c r="O1541" i="3"/>
  <c r="AA3350" i="3"/>
  <c r="U3350" i="3"/>
  <c r="O3350" i="3"/>
  <c r="AA15507" i="3"/>
  <c r="U15507" i="3"/>
  <c r="X15507" i="3" s="1"/>
  <c r="O15507" i="3"/>
  <c r="AA10000" i="3"/>
  <c r="U10000" i="3"/>
  <c r="X10000" i="3" s="1"/>
  <c r="O10000" i="3"/>
  <c r="AA12766" i="3"/>
  <c r="U12766" i="3"/>
  <c r="X12766" i="3" s="1"/>
  <c r="O12766" i="3"/>
  <c r="AA13421" i="3"/>
  <c r="U13421" i="3"/>
  <c r="O13421" i="3"/>
  <c r="AA18855" i="3"/>
  <c r="U18855" i="3"/>
  <c r="X18855" i="3" s="1"/>
  <c r="O18855" i="3"/>
  <c r="AA4940" i="3"/>
  <c r="U4940" i="3"/>
  <c r="X4940" i="3" s="1"/>
  <c r="O4940" i="3"/>
  <c r="AA3815" i="3"/>
  <c r="U3815" i="3"/>
  <c r="X3815" i="3" s="1"/>
  <c r="O3815" i="3"/>
  <c r="AA17216" i="3"/>
  <c r="U17216" i="3"/>
  <c r="O17216" i="3"/>
  <c r="AA2297" i="3"/>
  <c r="U2297" i="3"/>
  <c r="X2297" i="3" s="1"/>
  <c r="O2297" i="3"/>
  <c r="AA11598" i="3"/>
  <c r="U11598" i="3"/>
  <c r="X11598" i="3" s="1"/>
  <c r="O11598" i="3"/>
  <c r="AA6015" i="3"/>
  <c r="U6015" i="3"/>
  <c r="X6015" i="3" s="1"/>
  <c r="O6015" i="3"/>
  <c r="AA7768" i="3"/>
  <c r="U7768" i="3"/>
  <c r="X7768" i="3" s="1"/>
  <c r="O7768" i="3"/>
  <c r="AA381" i="3"/>
  <c r="U381" i="3"/>
  <c r="X381" i="3" s="1"/>
  <c r="O381" i="3"/>
  <c r="AA9577" i="3"/>
  <c r="U9577" i="3"/>
  <c r="X9577" i="3" s="1"/>
  <c r="O9577" i="3"/>
  <c r="AA16753" i="3"/>
  <c r="U16753" i="3"/>
  <c r="X16753" i="3" s="1"/>
  <c r="O16753" i="3"/>
  <c r="AA16329" i="3"/>
  <c r="U16329" i="3"/>
  <c r="X16329" i="3" s="1"/>
  <c r="O16329" i="3"/>
  <c r="AA8807" i="3"/>
  <c r="U8807" i="3"/>
  <c r="X8807" i="3" s="1"/>
  <c r="O8807" i="3"/>
  <c r="AA1540" i="3"/>
  <c r="U1540" i="3"/>
  <c r="X1540" i="3" s="1"/>
  <c r="O1540" i="3"/>
  <c r="AA3349" i="3"/>
  <c r="U3349" i="3"/>
  <c r="X3349" i="3" s="1"/>
  <c r="O3349" i="3"/>
  <c r="AA15506" i="3"/>
  <c r="U15506" i="3"/>
  <c r="X15506" i="3" s="1"/>
  <c r="O15506" i="3"/>
  <c r="AA9999" i="3"/>
  <c r="U9999" i="3"/>
  <c r="X9999" i="3" s="1"/>
  <c r="O9999" i="3"/>
  <c r="AA14390" i="3"/>
  <c r="U14390" i="3"/>
  <c r="X14390" i="3" s="1"/>
  <c r="O14390" i="3"/>
  <c r="AA13420" i="3"/>
  <c r="U13420" i="3"/>
  <c r="X13420" i="3" s="1"/>
  <c r="O13420" i="3"/>
  <c r="AA18854" i="3"/>
  <c r="U18854" i="3"/>
  <c r="O18854" i="3"/>
  <c r="AA4939" i="3"/>
  <c r="U4939" i="3"/>
  <c r="X4939" i="3" s="1"/>
  <c r="O4939" i="3"/>
  <c r="AA3814" i="3"/>
  <c r="U3814" i="3"/>
  <c r="X3814" i="3" s="1"/>
  <c r="O3814" i="3"/>
  <c r="AA17215" i="3"/>
  <c r="U17215" i="3"/>
  <c r="X17215" i="3" s="1"/>
  <c r="O17215" i="3"/>
  <c r="AA2296" i="3"/>
  <c r="U2296" i="3"/>
  <c r="X2296" i="3" s="1"/>
  <c r="O2296" i="3"/>
  <c r="AA11597" i="3"/>
  <c r="U11597" i="3"/>
  <c r="X11597" i="3" s="1"/>
  <c r="O11597" i="3"/>
  <c r="AA6014" i="3"/>
  <c r="U6014" i="3"/>
  <c r="X6014" i="3" s="1"/>
  <c r="O6014" i="3"/>
  <c r="AA7767" i="3"/>
  <c r="U7767" i="3"/>
  <c r="X7767" i="3" s="1"/>
  <c r="O7767" i="3"/>
  <c r="AA380" i="3"/>
  <c r="U380" i="3"/>
  <c r="O380" i="3"/>
  <c r="AA9576" i="3"/>
  <c r="U9576" i="3"/>
  <c r="X9576" i="3" s="1"/>
  <c r="O9576" i="3"/>
  <c r="AA16752" i="3"/>
  <c r="U16752" i="3"/>
  <c r="X16752" i="3" s="1"/>
  <c r="O16752" i="3"/>
  <c r="AA16328" i="3"/>
  <c r="U16328" i="3"/>
  <c r="X16328" i="3" s="1"/>
  <c r="O16328" i="3"/>
  <c r="AA9269" i="3"/>
  <c r="U9269" i="3"/>
  <c r="X9269" i="3" s="1"/>
  <c r="O9269" i="3"/>
  <c r="AA8806" i="3"/>
  <c r="U8806" i="3"/>
  <c r="O8806" i="3"/>
  <c r="AA15505" i="3"/>
  <c r="U15505" i="3"/>
  <c r="X15505" i="3" s="1"/>
  <c r="O15505" i="3"/>
  <c r="AA9998" i="3"/>
  <c r="U9998" i="3"/>
  <c r="X9998" i="3" s="1"/>
  <c r="O9998" i="3"/>
  <c r="AA13419" i="3"/>
  <c r="U13419" i="3"/>
  <c r="X13419" i="3" s="1"/>
  <c r="O13419" i="3"/>
  <c r="AA4938" i="3"/>
  <c r="U4938" i="3"/>
  <c r="X4938" i="3" s="1"/>
  <c r="O4938" i="3"/>
  <c r="AA3813" i="3"/>
  <c r="U3813" i="3"/>
  <c r="X3813" i="3" s="1"/>
  <c r="O3813" i="3"/>
  <c r="AA2295" i="3"/>
  <c r="U2295" i="3"/>
  <c r="X2295" i="3" s="1"/>
  <c r="O2295" i="3"/>
  <c r="AA11596" i="3"/>
  <c r="U11596" i="3"/>
  <c r="X11596" i="3" s="1"/>
  <c r="O11596" i="3"/>
  <c r="AA6013" i="3"/>
  <c r="U6013" i="3"/>
  <c r="X6013" i="3" s="1"/>
  <c r="O6013" i="3"/>
  <c r="AA379" i="3"/>
  <c r="U379" i="3"/>
  <c r="X379" i="3" s="1"/>
  <c r="O379" i="3"/>
  <c r="AA9575" i="3"/>
  <c r="X9575" i="3"/>
  <c r="O9575" i="3"/>
  <c r="V9575" i="3" s="1"/>
  <c r="AA16327" i="3"/>
  <c r="X16327" i="3"/>
  <c r="O16327" i="3"/>
  <c r="V16327" i="3" s="1"/>
  <c r="AA8805" i="3"/>
  <c r="X8805" i="3"/>
  <c r="O8805" i="3"/>
  <c r="V8805" i="3" s="1"/>
  <c r="AA1539" i="3"/>
  <c r="X1539" i="3"/>
  <c r="O1539" i="3"/>
  <c r="V1539" i="3" s="1"/>
  <c r="AA15504" i="3"/>
  <c r="X15504" i="3"/>
  <c r="O15504" i="3"/>
  <c r="V15504" i="3" s="1"/>
  <c r="AA12765" i="3"/>
  <c r="X12765" i="3"/>
  <c r="O12765" i="3"/>
  <c r="V12765" i="3" s="1"/>
  <c r="AA18853" i="3"/>
  <c r="X18853" i="3"/>
  <c r="O18853" i="3"/>
  <c r="V18853" i="3" s="1"/>
  <c r="AA3812" i="3"/>
  <c r="X3812" i="3"/>
  <c r="O3812" i="3"/>
  <c r="V3812" i="3" s="1"/>
  <c r="AA17214" i="3"/>
  <c r="X17214" i="3"/>
  <c r="O17214" i="3"/>
  <c r="V17214" i="3" s="1"/>
  <c r="AA11595" i="3"/>
  <c r="X11595" i="3"/>
  <c r="O11595" i="3"/>
  <c r="V11595" i="3" s="1"/>
  <c r="AA6012" i="3"/>
  <c r="X6012" i="3"/>
  <c r="O6012" i="3"/>
  <c r="V6012" i="3" s="1"/>
  <c r="AA7766" i="3"/>
  <c r="X7766" i="3"/>
  <c r="O7766" i="3"/>
  <c r="V7766" i="3" s="1"/>
  <c r="AA378" i="3"/>
  <c r="X378" i="3"/>
  <c r="O378" i="3"/>
  <c r="V378" i="3" s="1"/>
  <c r="AA16326" i="3"/>
  <c r="U16326" i="3"/>
  <c r="X16326" i="3" s="1"/>
  <c r="O16326" i="3"/>
  <c r="AA15503" i="3"/>
  <c r="U15503" i="3"/>
  <c r="X15503" i="3" s="1"/>
  <c r="O15503" i="3"/>
  <c r="AA9997" i="3"/>
  <c r="U9997" i="3"/>
  <c r="X9997" i="3" s="1"/>
  <c r="O9997" i="3"/>
  <c r="AA14389" i="3"/>
  <c r="U14389" i="3"/>
  <c r="X14389" i="3" s="1"/>
  <c r="O14389" i="3"/>
  <c r="AA13418" i="3"/>
  <c r="U13418" i="3"/>
  <c r="X13418" i="3" s="1"/>
  <c r="O13418" i="3"/>
  <c r="AA3811" i="3"/>
  <c r="U3811" i="3"/>
  <c r="X3811" i="3" s="1"/>
  <c r="O3811" i="3"/>
  <c r="AA2294" i="3"/>
  <c r="U2294" i="3"/>
  <c r="X2294" i="3" s="1"/>
  <c r="O2294" i="3"/>
  <c r="AA11594" i="3"/>
  <c r="U11594" i="3"/>
  <c r="X11594" i="3" s="1"/>
  <c r="O11594" i="3"/>
  <c r="AA6011" i="3"/>
  <c r="U6011" i="3"/>
  <c r="X6011" i="3" s="1"/>
  <c r="O6011" i="3"/>
  <c r="AA377" i="3"/>
  <c r="U377" i="3"/>
  <c r="O377" i="3"/>
  <c r="AA16325" i="3"/>
  <c r="U16325" i="3"/>
  <c r="O16325" i="3"/>
  <c r="AA8804" i="3"/>
  <c r="U8804" i="3"/>
  <c r="X8804" i="3" s="1"/>
  <c r="O8804" i="3"/>
  <c r="AA1538" i="3"/>
  <c r="U1538" i="3"/>
  <c r="X1538" i="3" s="1"/>
  <c r="O1538" i="3"/>
  <c r="AA3348" i="3"/>
  <c r="U3348" i="3"/>
  <c r="X3348" i="3" s="1"/>
  <c r="O3348" i="3"/>
  <c r="AA8627" i="3"/>
  <c r="U8627" i="3"/>
  <c r="X8627" i="3" s="1"/>
  <c r="O8627" i="3"/>
  <c r="AA15026" i="3"/>
  <c r="U15026" i="3"/>
  <c r="X15026" i="3" s="1"/>
  <c r="O15026" i="3"/>
  <c r="AA9996" i="3"/>
  <c r="U9996" i="3"/>
  <c r="X9996" i="3" s="1"/>
  <c r="O9996" i="3"/>
  <c r="AA14388" i="3"/>
  <c r="U14388" i="3"/>
  <c r="X14388" i="3" s="1"/>
  <c r="O14388" i="3"/>
  <c r="AA13417" i="3"/>
  <c r="U13417" i="3"/>
  <c r="O13417" i="3"/>
  <c r="AA18852" i="3"/>
  <c r="U18852" i="3"/>
  <c r="X18852" i="3" s="1"/>
  <c r="O18852" i="3"/>
  <c r="AA3810" i="3"/>
  <c r="U3810" i="3"/>
  <c r="X3810" i="3" s="1"/>
  <c r="O3810" i="3"/>
  <c r="AA17213" i="3"/>
  <c r="U17213" i="3"/>
  <c r="X17213" i="3" s="1"/>
  <c r="O17213" i="3"/>
  <c r="AA2293" i="3"/>
  <c r="U2293" i="3"/>
  <c r="X2293" i="3" s="1"/>
  <c r="O2293" i="3"/>
  <c r="AA11593" i="3"/>
  <c r="U11593" i="3"/>
  <c r="X11593" i="3" s="1"/>
  <c r="O11593" i="3"/>
  <c r="AA6010" i="3"/>
  <c r="U6010" i="3"/>
  <c r="X6010" i="3" s="1"/>
  <c r="O6010" i="3"/>
  <c r="AA376" i="3"/>
  <c r="U376" i="3"/>
  <c r="X376" i="3" s="1"/>
  <c r="O376" i="3"/>
  <c r="AA9574" i="3"/>
  <c r="U9574" i="3"/>
  <c r="X9574" i="3" s="1"/>
  <c r="O9574" i="3"/>
  <c r="AA16324" i="3"/>
  <c r="U16324" i="3"/>
  <c r="X16324" i="3" s="1"/>
  <c r="O16324" i="3"/>
  <c r="AA1537" i="3"/>
  <c r="U1537" i="3"/>
  <c r="X1537" i="3" s="1"/>
  <c r="O1537" i="3"/>
  <c r="AA3347" i="3"/>
  <c r="U3347" i="3"/>
  <c r="X3347" i="3" s="1"/>
  <c r="O3347" i="3"/>
  <c r="AA15502" i="3"/>
  <c r="U15502" i="3"/>
  <c r="X15502" i="3" s="1"/>
  <c r="O15502" i="3"/>
  <c r="AA9995" i="3"/>
  <c r="U9995" i="3"/>
  <c r="X9995" i="3" s="1"/>
  <c r="O9995" i="3"/>
  <c r="AA13416" i="3"/>
  <c r="U13416" i="3"/>
  <c r="X13416" i="3" s="1"/>
  <c r="O13416" i="3"/>
  <c r="AA18851" i="3"/>
  <c r="U18851" i="3"/>
  <c r="O18851" i="3"/>
  <c r="AA3809" i="3"/>
  <c r="U3809" i="3"/>
  <c r="X3809" i="3" s="1"/>
  <c r="O3809" i="3"/>
  <c r="AA17212" i="3"/>
  <c r="U17212" i="3"/>
  <c r="O17212" i="3"/>
  <c r="AA2292" i="3"/>
  <c r="U2292" i="3"/>
  <c r="X2292" i="3" s="1"/>
  <c r="O2292" i="3"/>
  <c r="AA11592" i="3"/>
  <c r="U11592" i="3"/>
  <c r="X11592" i="3" s="1"/>
  <c r="O11592" i="3"/>
  <c r="AA6009" i="3"/>
  <c r="U6009" i="3"/>
  <c r="X6009" i="3" s="1"/>
  <c r="O6009" i="3"/>
  <c r="AA9268" i="3"/>
  <c r="U9268" i="3"/>
  <c r="X9268" i="3" s="1"/>
  <c r="M9268" i="3"/>
  <c r="K9268" i="3"/>
  <c r="AA15501" i="3"/>
  <c r="U15501" i="3"/>
  <c r="X15501" i="3" s="1"/>
  <c r="M15501" i="3"/>
  <c r="K15501" i="3"/>
  <c r="J15501" i="3"/>
  <c r="AA13415" i="3"/>
  <c r="U13415" i="3"/>
  <c r="X13415" i="3" s="1"/>
  <c r="L13415" i="3"/>
  <c r="K13415" i="3"/>
  <c r="J13415" i="3"/>
  <c r="AA18850" i="3"/>
  <c r="U18850" i="3"/>
  <c r="X18850" i="3" s="1"/>
  <c r="M18850" i="3"/>
  <c r="K18850" i="3"/>
  <c r="J18850" i="3"/>
  <c r="AA3808" i="3"/>
  <c r="U3808" i="3"/>
  <c r="X3808" i="3" s="1"/>
  <c r="M3808" i="3"/>
  <c r="L3808" i="3"/>
  <c r="K3808" i="3"/>
  <c r="J3808" i="3"/>
  <c r="AA17211" i="3"/>
  <c r="U17211" i="3"/>
  <c r="X17211" i="3" s="1"/>
  <c r="K17211" i="3"/>
  <c r="J17211" i="3"/>
  <c r="AA2291" i="3"/>
  <c r="U2291" i="3"/>
  <c r="X2291" i="3" s="1"/>
  <c r="L2291" i="3"/>
  <c r="K2291" i="3"/>
  <c r="J2291" i="3"/>
  <c r="AA11591" i="3"/>
  <c r="U11591" i="3"/>
  <c r="X11591" i="3" s="1"/>
  <c r="M11591" i="3"/>
  <c r="K11591" i="3"/>
  <c r="J11591" i="3"/>
  <c r="AA6008" i="3"/>
  <c r="U6008" i="3"/>
  <c r="X6008" i="3" s="1"/>
  <c r="M6008" i="3"/>
  <c r="L6008" i="3"/>
  <c r="K6008" i="3"/>
  <c r="J6008" i="3"/>
  <c r="AA375" i="3"/>
  <c r="U375" i="3"/>
  <c r="X375" i="3" s="1"/>
  <c r="M375" i="3"/>
  <c r="L375" i="3"/>
  <c r="J375" i="3"/>
  <c r="AA6007" i="3"/>
  <c r="X6007" i="3"/>
  <c r="J6007" i="3"/>
  <c r="O6007" i="3" s="1"/>
  <c r="V6007" i="3" s="1"/>
  <c r="AA7765" i="3"/>
  <c r="X7765" i="3"/>
  <c r="J7765" i="3"/>
  <c r="O7765" i="3" s="1"/>
  <c r="V7765" i="3" s="1"/>
  <c r="AA374" i="3"/>
  <c r="X374" i="3"/>
  <c r="J374" i="3"/>
  <c r="O374" i="3" s="1"/>
  <c r="V374" i="3" s="1"/>
  <c r="AA11037" i="3"/>
  <c r="U11037" i="3"/>
  <c r="X11037" i="3" s="1"/>
  <c r="M11037" i="3"/>
  <c r="K11037" i="3"/>
  <c r="AA9994" i="3"/>
  <c r="U9994" i="3"/>
  <c r="X9994" i="3" s="1"/>
  <c r="O9994" i="3"/>
  <c r="AA14387" i="3"/>
  <c r="U14387" i="3"/>
  <c r="X14387" i="3" s="1"/>
  <c r="J14387" i="3"/>
  <c r="O14387" i="3" s="1"/>
  <c r="AA13414" i="3"/>
  <c r="U13414" i="3"/>
  <c r="X13414" i="3" s="1"/>
  <c r="L13414" i="3"/>
  <c r="J13414" i="3"/>
  <c r="AA18849" i="3"/>
  <c r="U18849" i="3"/>
  <c r="X18849" i="3" s="1"/>
  <c r="K18849" i="3"/>
  <c r="J18849" i="3"/>
  <c r="AA17210" i="3"/>
  <c r="U17210" i="3"/>
  <c r="X17210" i="3" s="1"/>
  <c r="L17210" i="3"/>
  <c r="K17210" i="3"/>
  <c r="AA6006" i="3"/>
  <c r="U6006" i="3"/>
  <c r="X6006" i="3" s="1"/>
  <c r="M6006" i="3"/>
  <c r="L6006" i="3"/>
  <c r="AA373" i="3"/>
  <c r="U373" i="3"/>
  <c r="X373" i="3" s="1"/>
  <c r="J373" i="3"/>
  <c r="O373" i="3" s="1"/>
  <c r="AA15500" i="3"/>
  <c r="U15500" i="3"/>
  <c r="X15500" i="3" s="1"/>
  <c r="J15500" i="3"/>
  <c r="O15500" i="3" s="1"/>
  <c r="AA13413" i="3"/>
  <c r="U13413" i="3"/>
  <c r="X13413" i="3" s="1"/>
  <c r="L13413" i="3"/>
  <c r="J13413" i="3"/>
  <c r="O13413" i="3" s="1"/>
  <c r="AA18848" i="3"/>
  <c r="U18848" i="3"/>
  <c r="X18848" i="3" s="1"/>
  <c r="L18848" i="3"/>
  <c r="J18848" i="3"/>
  <c r="AA3807" i="3"/>
  <c r="U3807" i="3"/>
  <c r="X3807" i="3" s="1"/>
  <c r="L3807" i="3"/>
  <c r="J3807" i="3"/>
  <c r="AA17209" i="3"/>
  <c r="U17209" i="3"/>
  <c r="X17209" i="3" s="1"/>
  <c r="J17209" i="3"/>
  <c r="O17209" i="3" s="1"/>
  <c r="AA6005" i="3"/>
  <c r="U6005" i="3"/>
  <c r="X6005" i="3" s="1"/>
  <c r="L6005" i="3"/>
  <c r="J6005" i="3"/>
  <c r="AA13412" i="3"/>
  <c r="U13412" i="3"/>
  <c r="O13412" i="3"/>
  <c r="AA18847" i="3"/>
  <c r="U18847" i="3"/>
  <c r="X18847" i="3" s="1"/>
  <c r="O18847" i="3"/>
  <c r="AA17208" i="3"/>
  <c r="U17208" i="3"/>
  <c r="X17208" i="3" s="1"/>
  <c r="O17208" i="3"/>
  <c r="AA16323" i="3"/>
  <c r="X16323" i="3"/>
  <c r="K16323" i="3"/>
  <c r="J16323" i="3"/>
  <c r="AA8803" i="3"/>
  <c r="X8803" i="3"/>
  <c r="K8803" i="3"/>
  <c r="J8803" i="3"/>
  <c r="AA1536" i="3"/>
  <c r="X1536" i="3"/>
  <c r="K1536" i="3"/>
  <c r="J1536" i="3"/>
  <c r="O1536" i="3" s="1"/>
  <c r="V1536" i="3" s="1"/>
  <c r="AA15499" i="3"/>
  <c r="X15499" i="3"/>
  <c r="K15499" i="3"/>
  <c r="J15499" i="3"/>
  <c r="AA18846" i="3"/>
  <c r="X18846" i="3"/>
  <c r="K18846" i="3"/>
  <c r="J18846" i="3"/>
  <c r="AA3806" i="3"/>
  <c r="X3806" i="3"/>
  <c r="K3806" i="3"/>
  <c r="J3806" i="3"/>
  <c r="O3806" i="3" s="1"/>
  <c r="V3806" i="3" s="1"/>
  <c r="AA17207" i="3"/>
  <c r="X17207" i="3"/>
  <c r="K17207" i="3"/>
  <c r="J17207" i="3"/>
  <c r="AA2290" i="3"/>
  <c r="X2290" i="3"/>
  <c r="K2290" i="3"/>
  <c r="J2290" i="3"/>
  <c r="AA11590" i="3"/>
  <c r="X11590" i="3"/>
  <c r="K11590" i="3"/>
  <c r="J11590" i="3"/>
  <c r="O11590" i="3" s="1"/>
  <c r="V11590" i="3" s="1"/>
  <c r="AA6004" i="3"/>
  <c r="X6004" i="3"/>
  <c r="K6004" i="3"/>
  <c r="J6004" i="3"/>
  <c r="AA372" i="3"/>
  <c r="X372" i="3"/>
  <c r="K372" i="3"/>
  <c r="O372" i="3" s="1"/>
  <c r="V372" i="3" s="1"/>
  <c r="AA16322" i="3"/>
  <c r="U16322" i="3"/>
  <c r="O16322" i="3"/>
  <c r="AA9267" i="3"/>
  <c r="U9267" i="3"/>
  <c r="X9267" i="3" s="1"/>
  <c r="O9267" i="3"/>
  <c r="AA8802" i="3"/>
  <c r="U8802" i="3"/>
  <c r="O8802" i="3"/>
  <c r="AA3346" i="3"/>
  <c r="U3346" i="3"/>
  <c r="X3346" i="3" s="1"/>
  <c r="O3346" i="3"/>
  <c r="AA15498" i="3"/>
  <c r="U15498" i="3"/>
  <c r="X15498" i="3" s="1"/>
  <c r="O15498" i="3"/>
  <c r="AA9993" i="3"/>
  <c r="U9993" i="3"/>
  <c r="X9993" i="3" s="1"/>
  <c r="M9993" i="3"/>
  <c r="O9993" i="3" s="1"/>
  <c r="AA12764" i="3"/>
  <c r="U12764" i="3"/>
  <c r="X12764" i="3" s="1"/>
  <c r="O12764" i="3"/>
  <c r="AA14386" i="3"/>
  <c r="U14386" i="3"/>
  <c r="X14386" i="3" s="1"/>
  <c r="O14386" i="3"/>
  <c r="AA18845" i="3"/>
  <c r="U18845" i="3"/>
  <c r="X18845" i="3" s="1"/>
  <c r="O18845" i="3"/>
  <c r="AA4937" i="3"/>
  <c r="U4937" i="3"/>
  <c r="X4937" i="3" s="1"/>
  <c r="O4937" i="3"/>
  <c r="AA3805" i="3"/>
  <c r="U3805" i="3"/>
  <c r="X3805" i="3" s="1"/>
  <c r="O3805" i="3"/>
  <c r="AA2289" i="3"/>
  <c r="U2289" i="3"/>
  <c r="X2289" i="3" s="1"/>
  <c r="M2289" i="3"/>
  <c r="L2289" i="3"/>
  <c r="J2289" i="3"/>
  <c r="AA11589" i="3"/>
  <c r="U11589" i="3"/>
  <c r="X11589" i="3" s="1"/>
  <c r="L11589" i="3"/>
  <c r="K11589" i="3"/>
  <c r="J11589" i="3"/>
  <c r="AA6003" i="3"/>
  <c r="U6003" i="3"/>
  <c r="O6003" i="3"/>
  <c r="AA7764" i="3"/>
  <c r="U7764" i="3"/>
  <c r="X7764" i="3" s="1"/>
  <c r="O7764" i="3"/>
  <c r="AA371" i="3"/>
  <c r="U371" i="3"/>
  <c r="X371" i="3" s="1"/>
  <c r="N371" i="3"/>
  <c r="M371" i="3"/>
  <c r="L371" i="3"/>
  <c r="K371" i="3"/>
  <c r="J371" i="3"/>
  <c r="AA16609" i="3"/>
  <c r="U16609" i="3"/>
  <c r="X16609" i="3" s="1"/>
  <c r="O16609" i="3"/>
  <c r="AA14385" i="3"/>
  <c r="U14385" i="3"/>
  <c r="X14385" i="3" s="1"/>
  <c r="O14385" i="3"/>
  <c r="AA17206" i="3"/>
  <c r="U17206" i="3"/>
  <c r="O17206" i="3"/>
  <c r="AA6002" i="3"/>
  <c r="U6002" i="3"/>
  <c r="X6002" i="3" s="1"/>
  <c r="O6002" i="3"/>
  <c r="AA7763" i="3"/>
  <c r="U7763" i="3"/>
  <c r="X7763" i="3" s="1"/>
  <c r="O7763" i="3"/>
  <c r="U1535" i="3"/>
  <c r="X1535" i="3" s="1"/>
  <c r="O1535" i="3"/>
  <c r="AA18844" i="3"/>
  <c r="U18844" i="3"/>
  <c r="X18844" i="3" s="1"/>
  <c r="O18844" i="3"/>
  <c r="AA17205" i="3"/>
  <c r="U17205" i="3"/>
  <c r="X17205" i="3" s="1"/>
  <c r="O17205" i="3"/>
  <c r="AA6001" i="3"/>
  <c r="U6001" i="3"/>
  <c r="X6001" i="3" s="1"/>
  <c r="O6001" i="3"/>
  <c r="AA8801" i="3"/>
  <c r="X8801" i="3"/>
  <c r="N8801" i="3"/>
  <c r="L8801" i="3"/>
  <c r="J8801" i="3"/>
  <c r="AA1534" i="3"/>
  <c r="X1534" i="3"/>
  <c r="N1534" i="3"/>
  <c r="M1534" i="3"/>
  <c r="L1534" i="3"/>
  <c r="J1534" i="3"/>
  <c r="AA15497" i="3"/>
  <c r="X15497" i="3"/>
  <c r="N15497" i="3"/>
  <c r="M15497" i="3"/>
  <c r="L15497" i="3"/>
  <c r="AA9992" i="3"/>
  <c r="X9992" i="3"/>
  <c r="O9992" i="3"/>
  <c r="V9992" i="3" s="1"/>
  <c r="AA18843" i="3"/>
  <c r="X18843" i="3"/>
  <c r="M18843" i="3"/>
  <c r="O18843" i="3" s="1"/>
  <c r="V18843" i="3" s="1"/>
  <c r="AA17204" i="3"/>
  <c r="X17204" i="3"/>
  <c r="O17204" i="3"/>
  <c r="V17204" i="3" s="1"/>
  <c r="AA2288" i="3"/>
  <c r="X2288" i="3"/>
  <c r="N2288" i="3"/>
  <c r="M2288" i="3"/>
  <c r="J2288" i="3"/>
  <c r="AA11588" i="3"/>
  <c r="X11588" i="3"/>
  <c r="O11588" i="3"/>
  <c r="V11588" i="3" s="1"/>
  <c r="AA6000" i="3"/>
  <c r="X6000" i="3"/>
  <c r="N6000" i="3"/>
  <c r="M6000" i="3"/>
  <c r="L6000" i="3"/>
  <c r="J6000" i="3"/>
  <c r="AA370" i="3"/>
  <c r="X370" i="3"/>
  <c r="O370" i="3"/>
  <c r="V370" i="3" s="1"/>
  <c r="AA16751" i="3"/>
  <c r="X16751" i="3"/>
  <c r="K16751" i="3"/>
  <c r="J16751" i="3"/>
  <c r="AA8800" i="3"/>
  <c r="X8800" i="3"/>
  <c r="K8800" i="3"/>
  <c r="J8800" i="3"/>
  <c r="AA11036" i="3"/>
  <c r="X11036" i="3"/>
  <c r="K11036" i="3"/>
  <c r="J11036" i="3"/>
  <c r="AA15496" i="3"/>
  <c r="X15496" i="3"/>
  <c r="K15496" i="3"/>
  <c r="J15496" i="3"/>
  <c r="AA18842" i="3"/>
  <c r="X18842" i="3"/>
  <c r="J18842" i="3"/>
  <c r="O18842" i="3" s="1"/>
  <c r="V18842" i="3" s="1"/>
  <c r="AA4936" i="3"/>
  <c r="X4936" i="3"/>
  <c r="O4936" i="3"/>
  <c r="V4936" i="3" s="1"/>
  <c r="AA17203" i="3"/>
  <c r="X17203" i="3"/>
  <c r="J17203" i="3"/>
  <c r="O17203" i="3" s="1"/>
  <c r="V17203" i="3" s="1"/>
  <c r="AA5999" i="3"/>
  <c r="X5999" i="3"/>
  <c r="J5999" i="3"/>
  <c r="O5999" i="3" s="1"/>
  <c r="V5999" i="3" s="1"/>
  <c r="AA7762" i="3"/>
  <c r="X7762" i="3"/>
  <c r="K7762" i="3"/>
  <c r="O7762" i="3" s="1"/>
  <c r="V7762" i="3" s="1"/>
  <c r="AA369" i="3"/>
  <c r="X369" i="3"/>
  <c r="K369" i="3"/>
  <c r="J369" i="3"/>
  <c r="AA11035" i="3"/>
  <c r="X11035" i="3"/>
  <c r="O11035" i="3"/>
  <c r="V11035" i="3" s="1"/>
  <c r="AA14384" i="3"/>
  <c r="X14384" i="3"/>
  <c r="O14384" i="3"/>
  <c r="V14384" i="3" s="1"/>
  <c r="AA13411" i="3"/>
  <c r="X13411" i="3"/>
  <c r="O13411" i="3"/>
  <c r="V13411" i="3" s="1"/>
  <c r="AA18841" i="3"/>
  <c r="X18841" i="3"/>
  <c r="O18841" i="3"/>
  <c r="V18841" i="3" s="1"/>
  <c r="AA3804" i="3"/>
  <c r="X3804" i="3"/>
  <c r="O3804" i="3"/>
  <c r="V3804" i="3" s="1"/>
  <c r="AA17202" i="3"/>
  <c r="X17202" i="3"/>
  <c r="O17202" i="3"/>
  <c r="V17202" i="3" s="1"/>
  <c r="AA11587" i="3"/>
  <c r="X11587" i="3"/>
  <c r="O11587" i="3"/>
  <c r="V11587" i="3" s="1"/>
  <c r="AA5998" i="3"/>
  <c r="X5998" i="3"/>
  <c r="O5998" i="3"/>
  <c r="V5998" i="3" s="1"/>
  <c r="AA7761" i="3"/>
  <c r="X7761" i="3"/>
  <c r="J7761" i="3"/>
  <c r="O7761" i="3" s="1"/>
  <c r="V7761" i="3" s="1"/>
  <c r="AA9573" i="3"/>
  <c r="X9573" i="3"/>
  <c r="V9573" i="3"/>
  <c r="AA8799" i="3"/>
  <c r="X8799" i="3"/>
  <c r="V8799" i="3"/>
  <c r="AA15495" i="3"/>
  <c r="X15495" i="3"/>
  <c r="V15495" i="3"/>
  <c r="AA18840" i="3"/>
  <c r="X18840" i="3"/>
  <c r="V18840" i="3"/>
  <c r="AA2287" i="3"/>
  <c r="X2287" i="3"/>
  <c r="V2287" i="3"/>
  <c r="AA5997" i="3"/>
  <c r="X5997" i="3"/>
  <c r="V5997" i="3"/>
  <c r="AA9572" i="3"/>
  <c r="U9572" i="3"/>
  <c r="X9572" i="3" s="1"/>
  <c r="K9572" i="3"/>
  <c r="O9572" i="3" s="1"/>
  <c r="AA16750" i="3"/>
  <c r="U16750" i="3"/>
  <c r="X16750" i="3" s="1"/>
  <c r="K16750" i="3"/>
  <c r="O16750" i="3" s="1"/>
  <c r="AA16321" i="3"/>
  <c r="U16321" i="3"/>
  <c r="X16321" i="3" s="1"/>
  <c r="O16321" i="3"/>
  <c r="AA8798" i="3"/>
  <c r="U8798" i="3"/>
  <c r="X8798" i="3" s="1"/>
  <c r="K8798" i="3"/>
  <c r="O8798" i="3" s="1"/>
  <c r="AA1533" i="3"/>
  <c r="U1533" i="3"/>
  <c r="X1533" i="3" s="1"/>
  <c r="K1533" i="3"/>
  <c r="O1533" i="3" s="1"/>
  <c r="AA11034" i="3"/>
  <c r="U11034" i="3"/>
  <c r="X11034" i="3" s="1"/>
  <c r="K11034" i="3"/>
  <c r="O11034" i="3" s="1"/>
  <c r="AA15494" i="3"/>
  <c r="U15494" i="3"/>
  <c r="X15494" i="3" s="1"/>
  <c r="K15494" i="3"/>
  <c r="O15494" i="3" s="1"/>
  <c r="AA9991" i="3"/>
  <c r="U9991" i="3"/>
  <c r="X9991" i="3" s="1"/>
  <c r="K9991" i="3"/>
  <c r="O9991" i="3" s="1"/>
  <c r="AA12763" i="3"/>
  <c r="U12763" i="3"/>
  <c r="X12763" i="3" s="1"/>
  <c r="O12763" i="3"/>
  <c r="AA14383" i="3"/>
  <c r="U14383" i="3"/>
  <c r="K14383" i="3"/>
  <c r="O14383" i="3" s="1"/>
  <c r="AA13410" i="3"/>
  <c r="U13410" i="3"/>
  <c r="X13410" i="3" s="1"/>
  <c r="O13410" i="3"/>
  <c r="AA18839" i="3"/>
  <c r="U18839" i="3"/>
  <c r="X18839" i="3" s="1"/>
  <c r="K18839" i="3"/>
  <c r="O18839" i="3" s="1"/>
  <c r="AA17201" i="3"/>
  <c r="U17201" i="3"/>
  <c r="X17201" i="3" s="1"/>
  <c r="O17201" i="3"/>
  <c r="AA2286" i="3"/>
  <c r="U2286" i="3"/>
  <c r="X2286" i="3" s="1"/>
  <c r="O2286" i="3"/>
  <c r="AA11586" i="3"/>
  <c r="U11586" i="3"/>
  <c r="X11586" i="3" s="1"/>
  <c r="K11586" i="3"/>
  <c r="O11586" i="3" s="1"/>
  <c r="AA5996" i="3"/>
  <c r="U5996" i="3"/>
  <c r="X5996" i="3" s="1"/>
  <c r="K5996" i="3"/>
  <c r="O5996" i="3" s="1"/>
  <c r="AA7760" i="3"/>
  <c r="U7760" i="3"/>
  <c r="X7760" i="3" s="1"/>
  <c r="K7760" i="3"/>
  <c r="O7760" i="3" s="1"/>
  <c r="AA368" i="3"/>
  <c r="U368" i="3"/>
  <c r="X368" i="3" s="1"/>
  <c r="O368" i="3"/>
  <c r="AA16320" i="3"/>
  <c r="U16320" i="3"/>
  <c r="X16320" i="3" s="1"/>
  <c r="O16320" i="3"/>
  <c r="AA8797" i="3"/>
  <c r="U8797" i="3"/>
  <c r="O8797" i="3"/>
  <c r="AA1532" i="3"/>
  <c r="U1532" i="3"/>
  <c r="X1532" i="3" s="1"/>
  <c r="O1532" i="3"/>
  <c r="AA8626" i="3"/>
  <c r="U8626" i="3"/>
  <c r="X8626" i="3" s="1"/>
  <c r="O8626" i="3"/>
  <c r="AA15493" i="3"/>
  <c r="U15493" i="3"/>
  <c r="X15493" i="3" s="1"/>
  <c r="L15493" i="3"/>
  <c r="O15493" i="3" s="1"/>
  <c r="AA9990" i="3"/>
  <c r="U9990" i="3"/>
  <c r="O9990" i="3"/>
  <c r="AA12762" i="3"/>
  <c r="U12762" i="3"/>
  <c r="X12762" i="3" s="1"/>
  <c r="O12762" i="3"/>
  <c r="AA14382" i="3"/>
  <c r="U14382" i="3"/>
  <c r="X14382" i="3" s="1"/>
  <c r="O14382" i="3"/>
  <c r="AA13409" i="3"/>
  <c r="U13409" i="3"/>
  <c r="X13409" i="3" s="1"/>
  <c r="O13409" i="3"/>
  <c r="AA18838" i="3"/>
  <c r="U18838" i="3"/>
  <c r="X18838" i="3" s="1"/>
  <c r="M18838" i="3"/>
  <c r="O18838" i="3" s="1"/>
  <c r="AA4935" i="3"/>
  <c r="U4935" i="3"/>
  <c r="O4935" i="3"/>
  <c r="AA3803" i="3"/>
  <c r="U3803" i="3"/>
  <c r="X3803" i="3" s="1"/>
  <c r="O3803" i="3"/>
  <c r="AA17200" i="3"/>
  <c r="U17200" i="3"/>
  <c r="X17200" i="3" s="1"/>
  <c r="J17200" i="3"/>
  <c r="O17200" i="3" s="1"/>
  <c r="AA11585" i="3"/>
  <c r="U11585" i="3"/>
  <c r="X11585" i="3" s="1"/>
  <c r="O11585" i="3"/>
  <c r="AA5995" i="3"/>
  <c r="U5995" i="3"/>
  <c r="X5995" i="3" s="1"/>
  <c r="O5995" i="3"/>
  <c r="AA9571" i="3"/>
  <c r="U9571" i="3"/>
  <c r="X9571" i="3" s="1"/>
  <c r="K9571" i="3"/>
  <c r="O9571" i="3" s="1"/>
  <c r="AA16749" i="3"/>
  <c r="U16749" i="3"/>
  <c r="X16749" i="3" s="1"/>
  <c r="K16749" i="3"/>
  <c r="O16749" i="3" s="1"/>
  <c r="AA16319" i="3"/>
  <c r="U16319" i="3"/>
  <c r="O16319" i="3"/>
  <c r="AA8796" i="3"/>
  <c r="U8796" i="3"/>
  <c r="X8796" i="3" s="1"/>
  <c r="K8796" i="3"/>
  <c r="O8796" i="3" s="1"/>
  <c r="AA1531" i="3"/>
  <c r="U1531" i="3"/>
  <c r="X1531" i="3" s="1"/>
  <c r="K1531" i="3"/>
  <c r="O1531" i="3" s="1"/>
  <c r="AA11033" i="3"/>
  <c r="U11033" i="3"/>
  <c r="X11033" i="3" s="1"/>
  <c r="K11033" i="3"/>
  <c r="O11033" i="3" s="1"/>
  <c r="AA15492" i="3"/>
  <c r="U15492" i="3"/>
  <c r="K15492" i="3"/>
  <c r="O15492" i="3" s="1"/>
  <c r="AA9989" i="3"/>
  <c r="U9989" i="3"/>
  <c r="X9989" i="3" s="1"/>
  <c r="K9989" i="3"/>
  <c r="O9989" i="3" s="1"/>
  <c r="AA12761" i="3"/>
  <c r="U12761" i="3"/>
  <c r="X12761" i="3" s="1"/>
  <c r="O12761" i="3"/>
  <c r="AA14381" i="3"/>
  <c r="U14381" i="3"/>
  <c r="X14381" i="3" s="1"/>
  <c r="K14381" i="3"/>
  <c r="O14381" i="3" s="1"/>
  <c r="AA13408" i="3"/>
  <c r="U13408" i="3"/>
  <c r="X13408" i="3" s="1"/>
  <c r="O13408" i="3"/>
  <c r="AA18837" i="3"/>
  <c r="U18837" i="3"/>
  <c r="X18837" i="3" s="1"/>
  <c r="K18837" i="3"/>
  <c r="O18837" i="3" s="1"/>
  <c r="AA17199" i="3"/>
  <c r="U17199" i="3"/>
  <c r="X17199" i="3" s="1"/>
  <c r="O17199" i="3"/>
  <c r="AA2285" i="3"/>
  <c r="U2285" i="3"/>
  <c r="X2285" i="3" s="1"/>
  <c r="O2285" i="3"/>
  <c r="AA11584" i="3"/>
  <c r="U11584" i="3"/>
  <c r="X11584" i="3" s="1"/>
  <c r="K11584" i="3"/>
  <c r="O11584" i="3" s="1"/>
  <c r="AA5994" i="3"/>
  <c r="U5994" i="3"/>
  <c r="X5994" i="3" s="1"/>
  <c r="K5994" i="3"/>
  <c r="O5994" i="3" s="1"/>
  <c r="AA7759" i="3"/>
  <c r="U7759" i="3"/>
  <c r="X7759" i="3" s="1"/>
  <c r="K7759" i="3"/>
  <c r="O7759" i="3" s="1"/>
  <c r="AA367" i="3"/>
  <c r="U367" i="3"/>
  <c r="X367" i="3" s="1"/>
  <c r="O367" i="3"/>
  <c r="AA16748" i="3"/>
  <c r="X16748" i="3"/>
  <c r="O16748" i="3"/>
  <c r="V16748" i="3" s="1"/>
  <c r="AA11032" i="3"/>
  <c r="X11032" i="3"/>
  <c r="O11032" i="3"/>
  <c r="V11032" i="3" s="1"/>
  <c r="AA9988" i="3"/>
  <c r="X9988" i="3"/>
  <c r="O9988" i="3"/>
  <c r="V9988" i="3" s="1"/>
  <c r="AA14380" i="3"/>
  <c r="X14380" i="3"/>
  <c r="O14380" i="3"/>
  <c r="V14380" i="3" s="1"/>
  <c r="AA13407" i="3"/>
  <c r="X13407" i="3"/>
  <c r="O13407" i="3"/>
  <c r="V13407" i="3" s="1"/>
  <c r="AA18836" i="3"/>
  <c r="X18836" i="3"/>
  <c r="O18836" i="3"/>
  <c r="V18836" i="3" s="1"/>
  <c r="AA3802" i="3"/>
  <c r="X3802" i="3"/>
  <c r="O3802" i="3"/>
  <c r="V3802" i="3" s="1"/>
  <c r="AA11583" i="3"/>
  <c r="X11583" i="3"/>
  <c r="O11583" i="3"/>
  <c r="V11583" i="3" s="1"/>
  <c r="AA5993" i="3"/>
  <c r="X5993" i="3"/>
  <c r="O5993" i="3"/>
  <c r="V5993" i="3" s="1"/>
  <c r="AA7758" i="3"/>
  <c r="X7758" i="3"/>
  <c r="O7758" i="3"/>
  <c r="V7758" i="3" s="1"/>
  <c r="AA366" i="3"/>
  <c r="X366" i="3"/>
  <c r="O366" i="3"/>
  <c r="V366" i="3" s="1"/>
  <c r="AA15491" i="3"/>
  <c r="U15491" i="3"/>
  <c r="X15491" i="3" s="1"/>
  <c r="K15491" i="3"/>
  <c r="J15491" i="3"/>
  <c r="AA15213" i="3"/>
  <c r="U15213" i="3"/>
  <c r="X15213" i="3" s="1"/>
  <c r="O15213" i="3"/>
  <c r="AA9987" i="3"/>
  <c r="U9987" i="3"/>
  <c r="X9987" i="3" s="1"/>
  <c r="J9987" i="3"/>
  <c r="O9987" i="3" s="1"/>
  <c r="AA13406" i="3"/>
  <c r="U13406" i="3"/>
  <c r="X13406" i="3" s="1"/>
  <c r="K13406" i="3"/>
  <c r="J13406" i="3"/>
  <c r="AA18835" i="3"/>
  <c r="U18835" i="3"/>
  <c r="X18835" i="3" s="1"/>
  <c r="K18835" i="3"/>
  <c r="J18835" i="3"/>
  <c r="AA17198" i="3"/>
  <c r="U17198" i="3"/>
  <c r="X17198" i="3" s="1"/>
  <c r="J17198" i="3"/>
  <c r="O17198" i="3" s="1"/>
  <c r="AA2284" i="3"/>
  <c r="U2284" i="3"/>
  <c r="X2284" i="3" s="1"/>
  <c r="K2284" i="3"/>
  <c r="J2284" i="3"/>
  <c r="AA11582" i="3"/>
  <c r="U11582" i="3"/>
  <c r="X11582" i="3" s="1"/>
  <c r="K11582" i="3"/>
  <c r="J11582" i="3"/>
  <c r="AA5992" i="3"/>
  <c r="U5992" i="3"/>
  <c r="X5992" i="3" s="1"/>
  <c r="K5992" i="3"/>
  <c r="J5992" i="3"/>
  <c r="AA7757" i="3"/>
  <c r="U7757" i="3"/>
  <c r="X7757" i="3" s="1"/>
  <c r="K7757" i="3"/>
  <c r="J7757" i="3"/>
  <c r="AA365" i="3"/>
  <c r="U365" i="3"/>
  <c r="X365" i="3" s="1"/>
  <c r="K365" i="3"/>
  <c r="J365" i="3"/>
  <c r="AA15490" i="3"/>
  <c r="U15490" i="3"/>
  <c r="X15490" i="3" s="1"/>
  <c r="M15490" i="3"/>
  <c r="L15490" i="3"/>
  <c r="AA9986" i="3"/>
  <c r="U9986" i="3"/>
  <c r="X9986" i="3" s="1"/>
  <c r="O9986" i="3"/>
  <c r="AA18834" i="3"/>
  <c r="U18834" i="3"/>
  <c r="X18834" i="3" s="1"/>
  <c r="J18834" i="3"/>
  <c r="O18834" i="3" s="1"/>
  <c r="AA3801" i="3"/>
  <c r="U3801" i="3"/>
  <c r="O3801" i="3"/>
  <c r="AA17197" i="3"/>
  <c r="U17197" i="3"/>
  <c r="X17197" i="3" s="1"/>
  <c r="L17197" i="3"/>
  <c r="J17197" i="3"/>
  <c r="AA5991" i="3"/>
  <c r="U5991" i="3"/>
  <c r="X5991" i="3" s="1"/>
  <c r="M5991" i="3"/>
  <c r="J5991" i="3"/>
  <c r="AA7756" i="3"/>
  <c r="U7756" i="3"/>
  <c r="X7756" i="3" s="1"/>
  <c r="M7756" i="3"/>
  <c r="L7756" i="3"/>
  <c r="K7756" i="3"/>
  <c r="AA16747" i="3"/>
  <c r="U16747" i="3"/>
  <c r="X16747" i="3" s="1"/>
  <c r="O16747" i="3"/>
  <c r="AA1530" i="3"/>
  <c r="U1530" i="3"/>
  <c r="X1530" i="3" s="1"/>
  <c r="M1530" i="3"/>
  <c r="O1530" i="3" s="1"/>
  <c r="AA15489" i="3"/>
  <c r="U15489" i="3"/>
  <c r="X15489" i="3" s="1"/>
  <c r="O15489" i="3"/>
  <c r="AA12760" i="3"/>
  <c r="U12760" i="3"/>
  <c r="O12760" i="3"/>
  <c r="AA14379" i="3"/>
  <c r="U14379" i="3"/>
  <c r="X14379" i="3" s="1"/>
  <c r="O14379" i="3"/>
  <c r="AA4934" i="3"/>
  <c r="U4934" i="3"/>
  <c r="X4934" i="3" s="1"/>
  <c r="O4934" i="3"/>
  <c r="AA3800" i="3"/>
  <c r="U3800" i="3"/>
  <c r="X3800" i="3" s="1"/>
  <c r="O3800" i="3"/>
  <c r="AA2283" i="3"/>
  <c r="U2283" i="3"/>
  <c r="X2283" i="3" s="1"/>
  <c r="O2283" i="3"/>
  <c r="AA5990" i="3"/>
  <c r="U5990" i="3"/>
  <c r="X5990" i="3" s="1"/>
  <c r="O5990" i="3"/>
  <c r="AA364" i="3"/>
  <c r="U364" i="3"/>
  <c r="X364" i="3" s="1"/>
  <c r="O364" i="3"/>
  <c r="AA9570" i="3"/>
  <c r="U9570" i="3"/>
  <c r="X9570" i="3" s="1"/>
  <c r="K9570" i="3"/>
  <c r="O9570" i="3" s="1"/>
  <c r="AA16746" i="3"/>
  <c r="U16746" i="3"/>
  <c r="X16746" i="3" s="1"/>
  <c r="K16746" i="3"/>
  <c r="O16746" i="3" s="1"/>
  <c r="AA16318" i="3"/>
  <c r="U16318" i="3"/>
  <c r="X16318" i="3" s="1"/>
  <c r="O16318" i="3"/>
  <c r="AA8795" i="3"/>
  <c r="U8795" i="3"/>
  <c r="X8795" i="3" s="1"/>
  <c r="K8795" i="3"/>
  <c r="O8795" i="3" s="1"/>
  <c r="AA1529" i="3"/>
  <c r="U1529" i="3"/>
  <c r="X1529" i="3" s="1"/>
  <c r="K1529" i="3"/>
  <c r="O1529" i="3" s="1"/>
  <c r="AA11031" i="3"/>
  <c r="U11031" i="3"/>
  <c r="X11031" i="3" s="1"/>
  <c r="K11031" i="3"/>
  <c r="O11031" i="3" s="1"/>
  <c r="AA15488" i="3"/>
  <c r="U15488" i="3"/>
  <c r="X15488" i="3" s="1"/>
  <c r="K15488" i="3"/>
  <c r="O15488" i="3" s="1"/>
  <c r="AA9985" i="3"/>
  <c r="U9985" i="3"/>
  <c r="X9985" i="3" s="1"/>
  <c r="K9985" i="3"/>
  <c r="O9985" i="3" s="1"/>
  <c r="AA12759" i="3"/>
  <c r="U12759" i="3"/>
  <c r="X12759" i="3" s="1"/>
  <c r="O12759" i="3"/>
  <c r="AA14378" i="3"/>
  <c r="U14378" i="3"/>
  <c r="X14378" i="3" s="1"/>
  <c r="K14378" i="3"/>
  <c r="O14378" i="3" s="1"/>
  <c r="AA13405" i="3"/>
  <c r="U13405" i="3"/>
  <c r="X13405" i="3" s="1"/>
  <c r="O13405" i="3"/>
  <c r="AA18833" i="3"/>
  <c r="U18833" i="3"/>
  <c r="X18833" i="3" s="1"/>
  <c r="K18833" i="3"/>
  <c r="O18833" i="3" s="1"/>
  <c r="AA17196" i="3"/>
  <c r="U17196" i="3"/>
  <c r="X17196" i="3" s="1"/>
  <c r="O17196" i="3"/>
  <c r="AA2282" i="3"/>
  <c r="U2282" i="3"/>
  <c r="X2282" i="3" s="1"/>
  <c r="O2282" i="3"/>
  <c r="AA11581" i="3"/>
  <c r="U11581" i="3"/>
  <c r="K11581" i="3"/>
  <c r="O11581" i="3" s="1"/>
  <c r="AA5989" i="3"/>
  <c r="U5989" i="3"/>
  <c r="X5989" i="3" s="1"/>
  <c r="K5989" i="3"/>
  <c r="O5989" i="3" s="1"/>
  <c r="AA7755" i="3"/>
  <c r="U7755" i="3"/>
  <c r="X7755" i="3" s="1"/>
  <c r="K7755" i="3"/>
  <c r="O7755" i="3" s="1"/>
  <c r="AA363" i="3"/>
  <c r="U363" i="3"/>
  <c r="O363" i="3"/>
  <c r="AA13404" i="3"/>
  <c r="X13404" i="3"/>
  <c r="O13404" i="3"/>
  <c r="V13404" i="3" s="1"/>
  <c r="AA4933" i="3"/>
  <c r="X4933" i="3"/>
  <c r="O4933" i="3"/>
  <c r="V4933" i="3" s="1"/>
  <c r="AA3799" i="3"/>
  <c r="X3799" i="3"/>
  <c r="K3799" i="3"/>
  <c r="O3799" i="3" s="1"/>
  <c r="V3799" i="3" s="1"/>
  <c r="AA17195" i="3"/>
  <c r="X17195" i="3"/>
  <c r="O17195" i="3"/>
  <c r="V17195" i="3" s="1"/>
  <c r="AA2281" i="3"/>
  <c r="X2281" i="3"/>
  <c r="O2281" i="3"/>
  <c r="V2281" i="3" s="1"/>
  <c r="AA11580" i="3"/>
  <c r="X11580" i="3"/>
  <c r="K11580" i="3"/>
  <c r="O11580" i="3" s="1"/>
  <c r="V11580" i="3" s="1"/>
  <c r="AA5988" i="3"/>
  <c r="X5988" i="3"/>
  <c r="O5988" i="3"/>
  <c r="V5988" i="3" s="1"/>
  <c r="AA7754" i="3"/>
  <c r="X7754" i="3"/>
  <c r="J7754" i="3"/>
  <c r="O7754" i="3" s="1"/>
  <c r="V7754" i="3" s="1"/>
  <c r="AA362" i="3"/>
  <c r="X362" i="3"/>
  <c r="O362" i="3"/>
  <c r="V362" i="3" s="1"/>
  <c r="AA1528" i="3"/>
  <c r="U1528" i="3"/>
  <c r="X1528" i="3" s="1"/>
  <c r="O1528" i="3"/>
  <c r="AA11030" i="3"/>
  <c r="U11030" i="3"/>
  <c r="X11030" i="3" s="1"/>
  <c r="O11030" i="3"/>
  <c r="AA15487" i="3"/>
  <c r="U15487" i="3"/>
  <c r="O15487" i="3"/>
  <c r="AA13403" i="3"/>
  <c r="U13403" i="3"/>
  <c r="X13403" i="3" s="1"/>
  <c r="O13403" i="3"/>
  <c r="AA18832" i="3"/>
  <c r="U18832" i="3"/>
  <c r="X18832" i="3" s="1"/>
  <c r="O18832" i="3"/>
  <c r="AA4932" i="3"/>
  <c r="U4932" i="3"/>
  <c r="X4932" i="3" s="1"/>
  <c r="J4932" i="3"/>
  <c r="O4932" i="3" s="1"/>
  <c r="AA3798" i="3"/>
  <c r="U3798" i="3"/>
  <c r="X3798" i="3" s="1"/>
  <c r="O3798" i="3"/>
  <c r="AA17194" i="3"/>
  <c r="U17194" i="3"/>
  <c r="X17194" i="3" s="1"/>
  <c r="M17194" i="3"/>
  <c r="O17194" i="3" s="1"/>
  <c r="AA5987" i="3"/>
  <c r="U5987" i="3"/>
  <c r="X5987" i="3" s="1"/>
  <c r="M5987" i="3"/>
  <c r="K5987" i="3"/>
  <c r="AA7753" i="3"/>
  <c r="U7753" i="3"/>
  <c r="X7753" i="3" s="1"/>
  <c r="O7753" i="3"/>
  <c r="AA361" i="3"/>
  <c r="U361" i="3"/>
  <c r="X361" i="3" s="1"/>
  <c r="O361" i="3"/>
  <c r="AA4931" i="3"/>
  <c r="X4931" i="3"/>
  <c r="K4931" i="3"/>
  <c r="J4931" i="3"/>
  <c r="AA17193" i="3"/>
  <c r="X17193" i="3"/>
  <c r="L17193" i="3"/>
  <c r="K17193" i="3"/>
  <c r="AA2280" i="3"/>
  <c r="X2280" i="3"/>
  <c r="N2280" i="3"/>
  <c r="M2280" i="3"/>
  <c r="K2280" i="3"/>
  <c r="J2280" i="3"/>
  <c r="AA5986" i="3"/>
  <c r="X5986" i="3"/>
  <c r="N5986" i="3"/>
  <c r="M5986" i="3"/>
  <c r="L5986" i="3"/>
  <c r="K5986" i="3"/>
  <c r="J5986" i="3"/>
  <c r="AA7752" i="3"/>
  <c r="X7752" i="3"/>
  <c r="O7752" i="3"/>
  <c r="V7752" i="3" s="1"/>
  <c r="AA360" i="3"/>
  <c r="X360" i="3"/>
  <c r="L360" i="3"/>
  <c r="K360" i="3"/>
  <c r="J360" i="3"/>
  <c r="AA14377" i="3"/>
  <c r="X14377" i="3"/>
  <c r="M14377" i="3"/>
  <c r="L14377" i="3"/>
  <c r="K14377" i="3"/>
  <c r="J14377" i="3"/>
  <c r="AA17192" i="3"/>
  <c r="X17192" i="3"/>
  <c r="V17192" i="3"/>
  <c r="AA2279" i="3"/>
  <c r="X2279" i="3"/>
  <c r="M2279" i="3"/>
  <c r="L2279" i="3"/>
  <c r="J2279" i="3"/>
  <c r="AA7751" i="3"/>
  <c r="X7751" i="3"/>
  <c r="N7751" i="3"/>
  <c r="M7751" i="3"/>
  <c r="L7751" i="3"/>
  <c r="K7751" i="3"/>
  <c r="J7751" i="3"/>
  <c r="AA359" i="3"/>
  <c r="X359" i="3"/>
  <c r="N359" i="3"/>
  <c r="M359" i="3"/>
  <c r="L359" i="3"/>
  <c r="K359" i="3"/>
  <c r="J359" i="3"/>
  <c r="AA11029" i="3"/>
  <c r="X11029" i="3"/>
  <c r="L11029" i="3"/>
  <c r="K11029" i="3"/>
  <c r="AA12758" i="3"/>
  <c r="X12758" i="3"/>
  <c r="M12758" i="3"/>
  <c r="L12758" i="3"/>
  <c r="K12758" i="3"/>
  <c r="J12758" i="3"/>
  <c r="AA14376" i="3"/>
  <c r="X14376" i="3"/>
  <c r="M14376" i="3"/>
  <c r="L14376" i="3"/>
  <c r="K14376" i="3"/>
  <c r="J14376" i="3"/>
  <c r="AA7750" i="3"/>
  <c r="X7750" i="3"/>
  <c r="M7750" i="3"/>
  <c r="L7750" i="3"/>
  <c r="K7750" i="3"/>
  <c r="J7750" i="3"/>
  <c r="AA358" i="3"/>
  <c r="X358" i="3"/>
  <c r="N358" i="3"/>
  <c r="M358" i="3"/>
  <c r="L358" i="3"/>
  <c r="K358" i="3"/>
  <c r="J358" i="3"/>
  <c r="AA14375" i="3"/>
  <c r="U14375" i="3"/>
  <c r="X14375" i="3" s="1"/>
  <c r="M14375" i="3"/>
  <c r="L14375" i="3"/>
  <c r="K14375" i="3"/>
  <c r="J14375" i="3"/>
  <c r="AA4930" i="3"/>
  <c r="U4930" i="3"/>
  <c r="X4930" i="3" s="1"/>
  <c r="M4930" i="3"/>
  <c r="L4930" i="3"/>
  <c r="K4930" i="3"/>
  <c r="J4930" i="3"/>
  <c r="AA7749" i="3"/>
  <c r="U7749" i="3"/>
  <c r="M7749" i="3"/>
  <c r="L7749" i="3"/>
  <c r="J7749" i="3"/>
  <c r="AA357" i="3"/>
  <c r="U357" i="3"/>
  <c r="X357" i="3" s="1"/>
  <c r="N357" i="3"/>
  <c r="M357" i="3"/>
  <c r="L357" i="3"/>
  <c r="K357" i="3"/>
  <c r="J357" i="3"/>
  <c r="AA13402" i="3"/>
  <c r="U13402" i="3"/>
  <c r="X13402" i="3" s="1"/>
  <c r="M13402" i="3"/>
  <c r="L13402" i="3"/>
  <c r="K13402" i="3"/>
  <c r="J13402" i="3"/>
  <c r="AA4929" i="3"/>
  <c r="U4929" i="3"/>
  <c r="X4929" i="3" s="1"/>
  <c r="M4929" i="3"/>
  <c r="L4929" i="3"/>
  <c r="K4929" i="3"/>
  <c r="J4929" i="3"/>
  <c r="AA13401" i="3"/>
  <c r="U13401" i="3"/>
  <c r="X13401" i="3" s="1"/>
  <c r="L13401" i="3"/>
  <c r="K13401" i="3"/>
  <c r="J13401" i="3"/>
  <c r="AA17191" i="3"/>
  <c r="U17191" i="3"/>
  <c r="X17191" i="3" s="1"/>
  <c r="M17191" i="3"/>
  <c r="O17191" i="3" s="1"/>
  <c r="AA2278" i="3"/>
  <c r="U2278" i="3"/>
  <c r="X2278" i="3" s="1"/>
  <c r="J2278" i="3"/>
  <c r="O2278" i="3" s="1"/>
  <c r="AA7748" i="3"/>
  <c r="U7748" i="3"/>
  <c r="X7748" i="3" s="1"/>
  <c r="M7748" i="3"/>
  <c r="J7748" i="3"/>
  <c r="AA13400" i="3"/>
  <c r="U13400" i="3"/>
  <c r="X13400" i="3" s="1"/>
  <c r="K13400" i="3"/>
  <c r="J13400" i="3"/>
  <c r="AA17190" i="3"/>
  <c r="U17190" i="3"/>
  <c r="X17190" i="3" s="1"/>
  <c r="M17190" i="3"/>
  <c r="L17190" i="3"/>
  <c r="J17190" i="3"/>
  <c r="AA7747" i="3"/>
  <c r="U7747" i="3"/>
  <c r="X7747" i="3" s="1"/>
  <c r="M7747" i="3"/>
  <c r="J7747" i="3"/>
  <c r="AB11579" i="3"/>
  <c r="AA11579" i="3"/>
  <c r="X11579" i="3"/>
  <c r="V11579" i="3"/>
  <c r="AB7746" i="3"/>
  <c r="AA7746" i="3"/>
  <c r="X7746" i="3"/>
  <c r="V7746" i="3"/>
  <c r="AB356" i="3"/>
  <c r="AA356" i="3"/>
  <c r="X356" i="3"/>
  <c r="V356" i="3"/>
  <c r="AA16317" i="3"/>
  <c r="X16317" i="3"/>
  <c r="V16317" i="3"/>
  <c r="AA9266" i="3"/>
  <c r="X9266" i="3"/>
  <c r="V9266" i="3"/>
  <c r="AA8794" i="3"/>
  <c r="X8794" i="3"/>
  <c r="V8794" i="3"/>
  <c r="AA2277" i="3"/>
  <c r="X2277" i="3"/>
  <c r="V2277" i="3"/>
  <c r="AA11578" i="3"/>
  <c r="X11578" i="3"/>
  <c r="V11578" i="3"/>
  <c r="AA5985" i="3"/>
  <c r="X5985" i="3"/>
  <c r="V5985" i="3"/>
  <c r="AA7745" i="3"/>
  <c r="X7745" i="3"/>
  <c r="V7745" i="3"/>
  <c r="AA355" i="3"/>
  <c r="X355" i="3"/>
  <c r="V355" i="3"/>
  <c r="AA9569" i="3"/>
  <c r="X9569" i="3"/>
  <c r="V9569" i="3"/>
  <c r="AA9984" i="3"/>
  <c r="X9984" i="3"/>
  <c r="V9984" i="3"/>
  <c r="AA13399" i="3"/>
  <c r="X13399" i="3"/>
  <c r="V13399" i="3"/>
  <c r="AA2276" i="3"/>
  <c r="X2276" i="3"/>
  <c r="V2276" i="3"/>
  <c r="AA354" i="3"/>
  <c r="X354" i="3"/>
  <c r="V354" i="3"/>
  <c r="U12757" i="3"/>
  <c r="X12757" i="3" s="1"/>
  <c r="M12757" i="3"/>
  <c r="L12757" i="3"/>
  <c r="K12757" i="3"/>
  <c r="J12757" i="3"/>
  <c r="AB2275" i="3"/>
  <c r="AA2275" i="3"/>
  <c r="U2275" i="3"/>
  <c r="X2275" i="3" s="1"/>
  <c r="M2275" i="3"/>
  <c r="L2275" i="3"/>
  <c r="K2275" i="3"/>
  <c r="J2275" i="3"/>
  <c r="AB353" i="3"/>
  <c r="AA353" i="3"/>
  <c r="U353" i="3"/>
  <c r="X353" i="3" s="1"/>
  <c r="M353" i="3"/>
  <c r="L353" i="3"/>
  <c r="K353" i="3"/>
  <c r="J353" i="3"/>
  <c r="AA9983" i="3"/>
  <c r="U9983" i="3"/>
  <c r="X9983" i="3" s="1"/>
  <c r="M9983" i="3"/>
  <c r="L9983" i="3"/>
  <c r="K9983" i="3"/>
  <c r="J9983" i="3"/>
  <c r="AA13398" i="3"/>
  <c r="U13398" i="3"/>
  <c r="X13398" i="3" s="1"/>
  <c r="M13398" i="3"/>
  <c r="L13398" i="3"/>
  <c r="K13398" i="3"/>
  <c r="J13398" i="3"/>
  <c r="AA17189" i="3"/>
  <c r="U17189" i="3"/>
  <c r="X17189" i="3" s="1"/>
  <c r="M17189" i="3"/>
  <c r="J17189" i="3"/>
  <c r="AA7744" i="3"/>
  <c r="U7744" i="3"/>
  <c r="X7744" i="3" s="1"/>
  <c r="M7744" i="3"/>
  <c r="J7744" i="3"/>
  <c r="AB11028" i="3"/>
  <c r="U11028" i="3"/>
  <c r="O11028" i="3"/>
  <c r="AB9982" i="3"/>
  <c r="U9982" i="3"/>
  <c r="X9982" i="3" s="1"/>
  <c r="O9982" i="3"/>
  <c r="AB12756" i="3"/>
  <c r="U12756" i="3"/>
  <c r="X12756" i="3" s="1"/>
  <c r="K12756" i="3"/>
  <c r="O12756" i="3" s="1"/>
  <c r="AB2274" i="3"/>
  <c r="U2274" i="3"/>
  <c r="X2274" i="3" s="1"/>
  <c r="K2274" i="3"/>
  <c r="O2274" i="3" s="1"/>
  <c r="AB352" i="3"/>
  <c r="U352" i="3"/>
  <c r="X352" i="3" s="1"/>
  <c r="M352" i="3"/>
  <c r="L352" i="3"/>
  <c r="K352" i="3"/>
  <c r="J352" i="3"/>
  <c r="AB11027" i="3"/>
  <c r="AA11027" i="3"/>
  <c r="X11027" i="3"/>
  <c r="V11027" i="3"/>
  <c r="AB15025" i="3"/>
  <c r="AA15025" i="3"/>
  <c r="X15025" i="3"/>
  <c r="V15025" i="3"/>
  <c r="AB12755" i="3"/>
  <c r="AA12755" i="3"/>
  <c r="X12755" i="3"/>
  <c r="V12755" i="3"/>
  <c r="AB14374" i="3"/>
  <c r="AA14374" i="3"/>
  <c r="X14374" i="3"/>
  <c r="V14374" i="3"/>
  <c r="AB13397" i="3"/>
  <c r="AA13397" i="3"/>
  <c r="X13397" i="3"/>
  <c r="V13397" i="3"/>
  <c r="AB4928" i="3"/>
  <c r="AA4928" i="3"/>
  <c r="X4928" i="3"/>
  <c r="V4928" i="3"/>
  <c r="AB2273" i="3"/>
  <c r="AA2273" i="3"/>
  <c r="X2273" i="3"/>
  <c r="V2273" i="3"/>
  <c r="AA12754" i="3"/>
  <c r="U12754" i="3"/>
  <c r="X12754" i="3" s="1"/>
  <c r="J12754" i="3"/>
  <c r="O12754" i="3" s="1"/>
  <c r="AA2272" i="3"/>
  <c r="U2272" i="3"/>
  <c r="X2272" i="3" s="1"/>
  <c r="M2272" i="3"/>
  <c r="L2272" i="3"/>
  <c r="K2272" i="3"/>
  <c r="J2272" i="3"/>
  <c r="AA7743" i="3"/>
  <c r="U7743" i="3"/>
  <c r="X7743" i="3" s="1"/>
  <c r="M7743" i="3"/>
  <c r="K7743" i="3"/>
  <c r="AA351" i="3"/>
  <c r="U351" i="3"/>
  <c r="X351" i="3" s="1"/>
  <c r="M351" i="3"/>
  <c r="L351" i="3"/>
  <c r="K351" i="3"/>
  <c r="J351" i="3"/>
  <c r="AA9568" i="3"/>
  <c r="U9568" i="3"/>
  <c r="AA9265" i="3"/>
  <c r="U9265" i="3"/>
  <c r="AA8793" i="3"/>
  <c r="U8793" i="3"/>
  <c r="AA3345" i="3"/>
  <c r="U3345" i="3"/>
  <c r="AA11026" i="3"/>
  <c r="U11026" i="3"/>
  <c r="V11026" i="3" s="1"/>
  <c r="AA15024" i="3"/>
  <c r="U15024" i="3"/>
  <c r="AA15486" i="3"/>
  <c r="U15486" i="3"/>
  <c r="AA16608" i="3"/>
  <c r="U16608" i="3"/>
  <c r="AA9981" i="3"/>
  <c r="U9981" i="3"/>
  <c r="V9981" i="3" s="1"/>
  <c r="AA14373" i="3"/>
  <c r="U14373" i="3"/>
  <c r="AA13396" i="3"/>
  <c r="U13396" i="3"/>
  <c r="AA18831" i="3"/>
  <c r="U18831" i="3"/>
  <c r="AA4927" i="3"/>
  <c r="U4927" i="3"/>
  <c r="X4927" i="3" s="1"/>
  <c r="AA17188" i="3"/>
  <c r="U17188" i="3"/>
  <c r="AA2271" i="3"/>
  <c r="U2271" i="3"/>
  <c r="AA11577" i="3"/>
  <c r="U11577" i="3"/>
  <c r="X11577" i="3" s="1"/>
  <c r="AA5984" i="3"/>
  <c r="U5984" i="3"/>
  <c r="X5984" i="3" s="1"/>
  <c r="AA7742" i="3"/>
  <c r="U7742" i="3"/>
  <c r="AA350" i="3"/>
  <c r="U350" i="3"/>
  <c r="V350" i="3" s="1"/>
  <c r="AB1527" i="3"/>
  <c r="AA1527" i="3"/>
  <c r="U1527" i="3"/>
  <c r="X1527" i="3" s="1"/>
  <c r="N1527" i="3"/>
  <c r="M1527" i="3"/>
  <c r="L1527" i="3"/>
  <c r="K1527" i="3"/>
  <c r="J1527" i="3"/>
  <c r="AB9980" i="3"/>
  <c r="AA9980" i="3"/>
  <c r="U9980" i="3"/>
  <c r="X9980" i="3" s="1"/>
  <c r="M9980" i="3"/>
  <c r="L9980" i="3"/>
  <c r="J9980" i="3"/>
  <c r="AB13395" i="3"/>
  <c r="AA13395" i="3"/>
  <c r="U13395" i="3"/>
  <c r="X13395" i="3" s="1"/>
  <c r="M13395" i="3"/>
  <c r="L13395" i="3"/>
  <c r="K13395" i="3"/>
  <c r="J13395" i="3"/>
  <c r="AB2270" i="3"/>
  <c r="AA2270" i="3"/>
  <c r="U2270" i="3"/>
  <c r="X2270" i="3" s="1"/>
  <c r="M2270" i="3"/>
  <c r="L2270" i="3"/>
  <c r="K2270" i="3"/>
  <c r="J2270" i="3"/>
  <c r="AB5983" i="3"/>
  <c r="AA5983" i="3"/>
  <c r="U5983" i="3"/>
  <c r="X5983" i="3" s="1"/>
  <c r="M5983" i="3"/>
  <c r="L5983" i="3"/>
  <c r="K5983" i="3"/>
  <c r="J5983" i="3"/>
  <c r="AB349" i="3"/>
  <c r="AA349" i="3"/>
  <c r="U349" i="3"/>
  <c r="X349" i="3" s="1"/>
  <c r="N349" i="3"/>
  <c r="M349" i="3"/>
  <c r="L349" i="3"/>
  <c r="K349" i="3"/>
  <c r="J349" i="3"/>
  <c r="AA9979" i="3"/>
  <c r="U9979" i="3"/>
  <c r="N9979" i="3"/>
  <c r="M9979" i="3"/>
  <c r="L9979" i="3"/>
  <c r="K9979" i="3"/>
  <c r="J9979" i="3"/>
  <c r="AA13394" i="3"/>
  <c r="U13394" i="3"/>
  <c r="X13394" i="3" s="1"/>
  <c r="N13394" i="3"/>
  <c r="M13394" i="3"/>
  <c r="L13394" i="3"/>
  <c r="K13394" i="3"/>
  <c r="J13394" i="3"/>
  <c r="AA3797" i="3"/>
  <c r="U3797" i="3"/>
  <c r="X3797" i="3" s="1"/>
  <c r="N3797" i="3"/>
  <c r="L3797" i="3"/>
  <c r="K3797" i="3"/>
  <c r="J3797" i="3"/>
  <c r="AA17187" i="3"/>
  <c r="U17187" i="3"/>
  <c r="X17187" i="3" s="1"/>
  <c r="O17187" i="3"/>
  <c r="AA2269" i="3"/>
  <c r="U2269" i="3"/>
  <c r="X2269" i="3" s="1"/>
  <c r="L2269" i="3"/>
  <c r="K2269" i="3"/>
  <c r="J2269" i="3"/>
  <c r="AA11576" i="3"/>
  <c r="U11576" i="3"/>
  <c r="X11576" i="3" s="1"/>
  <c r="N11576" i="3"/>
  <c r="M11576" i="3"/>
  <c r="L11576" i="3"/>
  <c r="K11576" i="3"/>
  <c r="J11576" i="3"/>
  <c r="AA5982" i="3"/>
  <c r="U5982" i="3"/>
  <c r="X5982" i="3" s="1"/>
  <c r="N5982" i="3"/>
  <c r="M5982" i="3"/>
  <c r="L5982" i="3"/>
  <c r="K5982" i="3"/>
  <c r="J5982" i="3"/>
  <c r="AA348" i="3"/>
  <c r="U348" i="3"/>
  <c r="X348" i="3" s="1"/>
  <c r="N348" i="3"/>
  <c r="M348" i="3"/>
  <c r="L348" i="3"/>
  <c r="K348" i="3"/>
  <c r="J348" i="3"/>
  <c r="U2268" i="3"/>
  <c r="X2268" i="3" s="1"/>
  <c r="M2268" i="3"/>
  <c r="K2268" i="3"/>
  <c r="J2268" i="3"/>
  <c r="U347" i="3"/>
  <c r="X347" i="3" s="1"/>
  <c r="M347" i="3"/>
  <c r="K347" i="3"/>
  <c r="J347" i="3"/>
  <c r="AA1526" i="3"/>
  <c r="U1526" i="3"/>
  <c r="X1526" i="3" s="1"/>
  <c r="M1526" i="3"/>
  <c r="O1526" i="3" s="1"/>
  <c r="AA15485" i="3"/>
  <c r="U15485" i="3"/>
  <c r="O15485" i="3"/>
  <c r="AA9978" i="3"/>
  <c r="U9978" i="3"/>
  <c r="X9978" i="3" s="1"/>
  <c r="M9978" i="3"/>
  <c r="O9978" i="3" s="1"/>
  <c r="AA13393" i="3"/>
  <c r="U13393" i="3"/>
  <c r="X13393" i="3" s="1"/>
  <c r="M13393" i="3"/>
  <c r="O13393" i="3" s="1"/>
  <c r="AA4926" i="3"/>
  <c r="U4926" i="3"/>
  <c r="X4926" i="3" s="1"/>
  <c r="O4926" i="3"/>
  <c r="AA17186" i="3"/>
  <c r="U17186" i="3"/>
  <c r="M17186" i="3"/>
  <c r="O17186" i="3" s="1"/>
  <c r="AA11575" i="3"/>
  <c r="U11575" i="3"/>
  <c r="X11575" i="3" s="1"/>
  <c r="M11575" i="3"/>
  <c r="O11575" i="3" s="1"/>
  <c r="AA5981" i="3"/>
  <c r="U5981" i="3"/>
  <c r="X5981" i="3" s="1"/>
  <c r="M5981" i="3"/>
  <c r="O5981" i="3" s="1"/>
  <c r="AA7741" i="3"/>
  <c r="U7741" i="3"/>
  <c r="X7741" i="3" s="1"/>
  <c r="O7741" i="3"/>
  <c r="AA346" i="3"/>
  <c r="U346" i="3"/>
  <c r="X346" i="3" s="1"/>
  <c r="L346" i="3"/>
  <c r="K346" i="3"/>
  <c r="J346" i="3"/>
  <c r="AA1525" i="3"/>
  <c r="U1525" i="3"/>
  <c r="X1525" i="3" s="1"/>
  <c r="O1525" i="3"/>
  <c r="AA15484" i="3"/>
  <c r="U15484" i="3"/>
  <c r="X15484" i="3" s="1"/>
  <c r="O15484" i="3"/>
  <c r="AA18830" i="3"/>
  <c r="U18830" i="3"/>
  <c r="X18830" i="3" s="1"/>
  <c r="O18830" i="3"/>
  <c r="AA3796" i="3"/>
  <c r="U3796" i="3"/>
  <c r="X3796" i="3" s="1"/>
  <c r="M3796" i="3"/>
  <c r="O3796" i="3" s="1"/>
  <c r="AA17185" i="3"/>
  <c r="U17185" i="3"/>
  <c r="X17185" i="3" s="1"/>
  <c r="O17185" i="3"/>
  <c r="AA2267" i="3"/>
  <c r="U2267" i="3"/>
  <c r="X2267" i="3" s="1"/>
  <c r="K2267" i="3"/>
  <c r="O2267" i="3" s="1"/>
  <c r="AA11574" i="3"/>
  <c r="U11574" i="3"/>
  <c r="X11574" i="3" s="1"/>
  <c r="O11574" i="3"/>
  <c r="AA5980" i="3"/>
  <c r="U5980" i="3"/>
  <c r="X5980" i="3" s="1"/>
  <c r="M5980" i="3"/>
  <c r="L5980" i="3"/>
  <c r="K5980" i="3"/>
  <c r="AA16316" i="3"/>
  <c r="X16316" i="3"/>
  <c r="K16316" i="3"/>
  <c r="O16316" i="3" s="1"/>
  <c r="V16316" i="3" s="1"/>
  <c r="AA9264" i="3"/>
  <c r="X9264" i="3"/>
  <c r="O9264" i="3"/>
  <c r="V9264" i="3" s="1"/>
  <c r="AA8792" i="3"/>
  <c r="X8792" i="3"/>
  <c r="K8792" i="3"/>
  <c r="O8792" i="3" s="1"/>
  <c r="V8792" i="3" s="1"/>
  <c r="AA15483" i="3"/>
  <c r="X15483" i="3"/>
  <c r="J15483" i="3"/>
  <c r="O15483" i="3" s="1"/>
  <c r="V15483" i="3" s="1"/>
  <c r="AA9977" i="3"/>
  <c r="X9977" i="3"/>
  <c r="O9977" i="3"/>
  <c r="V9977" i="3" s="1"/>
  <c r="AA12753" i="3"/>
  <c r="X12753" i="3"/>
  <c r="K12753" i="3"/>
  <c r="O12753" i="3" s="1"/>
  <c r="V12753" i="3" s="1"/>
  <c r="AA13392" i="3"/>
  <c r="X13392" i="3"/>
  <c r="K13392" i="3"/>
  <c r="O13392" i="3" s="1"/>
  <c r="V13392" i="3" s="1"/>
  <c r="AA18829" i="3"/>
  <c r="X18829" i="3"/>
  <c r="J18829" i="3"/>
  <c r="O18829" i="3" s="1"/>
  <c r="V18829" i="3" s="1"/>
  <c r="AA4925" i="3"/>
  <c r="X4925" i="3"/>
  <c r="O4925" i="3"/>
  <c r="V4925" i="3" s="1"/>
  <c r="AA3795" i="3"/>
  <c r="X3795" i="3"/>
  <c r="J3795" i="3"/>
  <c r="O3795" i="3" s="1"/>
  <c r="V3795" i="3" s="1"/>
  <c r="AA17184" i="3"/>
  <c r="X17184" i="3"/>
  <c r="K17184" i="3"/>
  <c r="J17184" i="3"/>
  <c r="AA2266" i="3"/>
  <c r="X2266" i="3"/>
  <c r="K2266" i="3"/>
  <c r="O2266" i="3" s="1"/>
  <c r="V2266" i="3" s="1"/>
  <c r="AA5979" i="3"/>
  <c r="X5979" i="3"/>
  <c r="K5979" i="3"/>
  <c r="J5979" i="3"/>
  <c r="AA345" i="3"/>
  <c r="X345" i="3"/>
  <c r="K345" i="3"/>
  <c r="O345" i="3" s="1"/>
  <c r="V345" i="3" s="1"/>
  <c r="U9567" i="3"/>
  <c r="X9567" i="3" s="1"/>
  <c r="O9567" i="3"/>
  <c r="U1524" i="3"/>
  <c r="X1524" i="3" s="1"/>
  <c r="J1524" i="3"/>
  <c r="O1524" i="3" s="1"/>
  <c r="U11025" i="3"/>
  <c r="X11025" i="3" s="1"/>
  <c r="K11025" i="3"/>
  <c r="J11025" i="3"/>
  <c r="U15482" i="3"/>
  <c r="X15482" i="3" s="1"/>
  <c r="K15482" i="3"/>
  <c r="O15482" i="3" s="1"/>
  <c r="U9976" i="3"/>
  <c r="X9976" i="3" s="1"/>
  <c r="J9976" i="3"/>
  <c r="O9976" i="3" s="1"/>
  <c r="U12752" i="3"/>
  <c r="X12752" i="3" s="1"/>
  <c r="O12752" i="3"/>
  <c r="U14372" i="3"/>
  <c r="X14372" i="3" s="1"/>
  <c r="K14372" i="3"/>
  <c r="J14372" i="3"/>
  <c r="U13391" i="3"/>
  <c r="X13391" i="3" s="1"/>
  <c r="O13391" i="3"/>
  <c r="U18828" i="3"/>
  <c r="X18828" i="3" s="1"/>
  <c r="J18828" i="3"/>
  <c r="O18828" i="3" s="1"/>
  <c r="U4924" i="3"/>
  <c r="X4924" i="3" s="1"/>
  <c r="O4924" i="3"/>
  <c r="U3794" i="3"/>
  <c r="X3794" i="3" s="1"/>
  <c r="O3794" i="3"/>
  <c r="U17183" i="3"/>
  <c r="O17183" i="3"/>
  <c r="U2265" i="3"/>
  <c r="X2265" i="3" s="1"/>
  <c r="J2265" i="3"/>
  <c r="O2265" i="3" s="1"/>
  <c r="U5978" i="3"/>
  <c r="X5978" i="3" s="1"/>
  <c r="K5978" i="3"/>
  <c r="J5978" i="3"/>
  <c r="AA1523" i="3"/>
  <c r="U1523" i="3"/>
  <c r="X1523" i="3" s="1"/>
  <c r="L1523" i="3"/>
  <c r="K1523" i="3"/>
  <c r="J1523" i="3"/>
  <c r="AA15481" i="3"/>
  <c r="U15481" i="3"/>
  <c r="X15481" i="3" s="1"/>
  <c r="J15481" i="3"/>
  <c r="O15481" i="3" s="1"/>
  <c r="AA3793" i="3"/>
  <c r="U3793" i="3"/>
  <c r="X3793" i="3" s="1"/>
  <c r="L3793" i="3"/>
  <c r="K3793" i="3"/>
  <c r="J3793" i="3"/>
  <c r="AA17182" i="3"/>
  <c r="U17182" i="3"/>
  <c r="X17182" i="3" s="1"/>
  <c r="L17182" i="3"/>
  <c r="K17182" i="3"/>
  <c r="J17182" i="3"/>
  <c r="AA5977" i="3"/>
  <c r="U5977" i="3"/>
  <c r="X5977" i="3" s="1"/>
  <c r="L5977" i="3"/>
  <c r="K5977" i="3"/>
  <c r="J5977" i="3"/>
  <c r="AA7740" i="3"/>
  <c r="U7740" i="3"/>
  <c r="X7740" i="3" s="1"/>
  <c r="M7740" i="3"/>
  <c r="J7740" i="3"/>
  <c r="AA8791" i="3"/>
  <c r="X8791" i="3"/>
  <c r="O8791" i="3"/>
  <c r="V8791" i="3" s="1"/>
  <c r="AA1522" i="3"/>
  <c r="X1522" i="3"/>
  <c r="O1522" i="3"/>
  <c r="V1522" i="3" s="1"/>
  <c r="AA11024" i="3"/>
  <c r="X11024" i="3"/>
  <c r="O11024" i="3"/>
  <c r="V11024" i="3" s="1"/>
  <c r="AA15480" i="3"/>
  <c r="X15480" i="3"/>
  <c r="O15480" i="3"/>
  <c r="V15480" i="3" s="1"/>
  <c r="AA18827" i="3"/>
  <c r="X18827" i="3"/>
  <c r="O18827" i="3"/>
  <c r="V18827" i="3" s="1"/>
  <c r="AA4923" i="3"/>
  <c r="X4923" i="3"/>
  <c r="O4923" i="3"/>
  <c r="V4923" i="3" s="1"/>
  <c r="AA17181" i="3"/>
  <c r="X17181" i="3"/>
  <c r="O17181" i="3"/>
  <c r="V17181" i="3" s="1"/>
  <c r="AA11573" i="3"/>
  <c r="X11573" i="3"/>
  <c r="O11573" i="3"/>
  <c r="V11573" i="3" s="1"/>
  <c r="AA5976" i="3"/>
  <c r="X5976" i="3"/>
  <c r="O5976" i="3"/>
  <c r="V5976" i="3" s="1"/>
  <c r="AA7739" i="3"/>
  <c r="X7739" i="3"/>
  <c r="O7739" i="3"/>
  <c r="V7739" i="3" s="1"/>
  <c r="AA344" i="3"/>
  <c r="X344" i="3"/>
  <c r="O344" i="3"/>
  <c r="V344" i="3" s="1"/>
  <c r="AA1521" i="3"/>
  <c r="X1521" i="3"/>
  <c r="O1521" i="3"/>
  <c r="V1521" i="3" s="1"/>
  <c r="AA13390" i="3"/>
  <c r="X13390" i="3"/>
  <c r="O13390" i="3"/>
  <c r="V13390" i="3" s="1"/>
  <c r="AA18826" i="3"/>
  <c r="X18826" i="3"/>
  <c r="O18826" i="3"/>
  <c r="V18826" i="3" s="1"/>
  <c r="AA3792" i="3"/>
  <c r="X3792" i="3"/>
  <c r="O3792" i="3"/>
  <c r="V3792" i="3" s="1"/>
  <c r="AA17180" i="3"/>
  <c r="X17180" i="3"/>
  <c r="O17180" i="3"/>
  <c r="V17180" i="3" s="1"/>
  <c r="AA5975" i="3"/>
  <c r="X5975" i="3"/>
  <c r="O5975" i="3"/>
  <c r="V5975" i="3" s="1"/>
  <c r="AA11023" i="3"/>
  <c r="U11023" i="3"/>
  <c r="O11023" i="3"/>
  <c r="AA15479" i="3"/>
  <c r="U15479" i="3"/>
  <c r="X15479" i="3" s="1"/>
  <c r="O15479" i="3"/>
  <c r="AA9975" i="3"/>
  <c r="U9975" i="3"/>
  <c r="X9975" i="3" s="1"/>
  <c r="O9975" i="3"/>
  <c r="AA14371" i="3"/>
  <c r="U14371" i="3"/>
  <c r="X14371" i="3" s="1"/>
  <c r="O14371" i="3"/>
  <c r="AA13389" i="3"/>
  <c r="U13389" i="3"/>
  <c r="X13389" i="3" s="1"/>
  <c r="O13389" i="3"/>
  <c r="AA18825" i="3"/>
  <c r="U18825" i="3"/>
  <c r="X18825" i="3" s="1"/>
  <c r="O18825" i="3"/>
  <c r="AA4922" i="3"/>
  <c r="U4922" i="3"/>
  <c r="X4922" i="3" s="1"/>
  <c r="O4922" i="3"/>
  <c r="AA3791" i="3"/>
  <c r="U3791" i="3"/>
  <c r="X3791" i="3" s="1"/>
  <c r="O3791" i="3"/>
  <c r="AA17179" i="3"/>
  <c r="U17179" i="3"/>
  <c r="X17179" i="3" s="1"/>
  <c r="O17179" i="3"/>
  <c r="AA2264" i="3"/>
  <c r="U2264" i="3"/>
  <c r="X2264" i="3" s="1"/>
  <c r="O2264" i="3"/>
  <c r="AA11572" i="3"/>
  <c r="U11572" i="3"/>
  <c r="X11572" i="3" s="1"/>
  <c r="O11572" i="3"/>
  <c r="AA5974" i="3"/>
  <c r="U5974" i="3"/>
  <c r="X5974" i="3" s="1"/>
  <c r="O5974" i="3"/>
  <c r="AA7738" i="3"/>
  <c r="U7738" i="3"/>
  <c r="X7738" i="3" s="1"/>
  <c r="O7738" i="3"/>
  <c r="AA8790" i="3"/>
  <c r="U8790" i="3"/>
  <c r="X8790" i="3" s="1"/>
  <c r="O8790" i="3"/>
  <c r="AA15478" i="3"/>
  <c r="U15478" i="3"/>
  <c r="X15478" i="3" s="1"/>
  <c r="O15478" i="3"/>
  <c r="AA9974" i="3"/>
  <c r="U9974" i="3"/>
  <c r="X9974" i="3" s="1"/>
  <c r="O9974" i="3"/>
  <c r="AA12751" i="3"/>
  <c r="U12751" i="3"/>
  <c r="X12751" i="3" s="1"/>
  <c r="O12751" i="3"/>
  <c r="AA14370" i="3"/>
  <c r="U14370" i="3"/>
  <c r="X14370" i="3" s="1"/>
  <c r="O14370" i="3"/>
  <c r="AA13388" i="3"/>
  <c r="U13388" i="3"/>
  <c r="X13388" i="3" s="1"/>
  <c r="O13388" i="3"/>
  <c r="AA18824" i="3"/>
  <c r="U18824" i="3"/>
  <c r="X18824" i="3" s="1"/>
  <c r="O18824" i="3"/>
  <c r="AA4921" i="3"/>
  <c r="U4921" i="3"/>
  <c r="X4921" i="3" s="1"/>
  <c r="O4921" i="3"/>
  <c r="AA3790" i="3"/>
  <c r="U3790" i="3"/>
  <c r="X3790" i="3" s="1"/>
  <c r="O3790" i="3"/>
  <c r="AA17178" i="3"/>
  <c r="U17178" i="3"/>
  <c r="X17178" i="3" s="1"/>
  <c r="O17178" i="3"/>
  <c r="AA11571" i="3"/>
  <c r="U11571" i="3"/>
  <c r="X11571" i="3" s="1"/>
  <c r="O11571" i="3"/>
  <c r="AA5973" i="3"/>
  <c r="U5973" i="3"/>
  <c r="X5973" i="3" s="1"/>
  <c r="O5973" i="3"/>
  <c r="AA7737" i="3"/>
  <c r="U7737" i="3"/>
  <c r="X7737" i="3" s="1"/>
  <c r="O7737" i="3"/>
  <c r="AA10839" i="3"/>
  <c r="U10839" i="3"/>
  <c r="X10839" i="3" s="1"/>
  <c r="O10839" i="3"/>
  <c r="AA1520" i="3"/>
  <c r="U1520" i="3"/>
  <c r="X1520" i="3" s="1"/>
  <c r="M1520" i="3"/>
  <c r="K1520" i="3"/>
  <c r="J1520" i="3"/>
  <c r="AA15477" i="3"/>
  <c r="U15477" i="3"/>
  <c r="X15477" i="3" s="1"/>
  <c r="O15477" i="3"/>
  <c r="AA9973" i="3"/>
  <c r="U9973" i="3"/>
  <c r="X9973" i="3" s="1"/>
  <c r="O9973" i="3"/>
  <c r="AA18823" i="3"/>
  <c r="U18823" i="3"/>
  <c r="O18823" i="3"/>
  <c r="AA3789" i="3"/>
  <c r="U3789" i="3"/>
  <c r="X3789" i="3" s="1"/>
  <c r="O3789" i="3"/>
  <c r="AA17177" i="3"/>
  <c r="U17177" i="3"/>
  <c r="X17177" i="3" s="1"/>
  <c r="O17177" i="3"/>
  <c r="AA2263" i="3"/>
  <c r="U2263" i="3"/>
  <c r="X2263" i="3" s="1"/>
  <c r="O2263" i="3"/>
  <c r="AA11570" i="3"/>
  <c r="U11570" i="3"/>
  <c r="O11570" i="3"/>
  <c r="AA5972" i="3"/>
  <c r="U5972" i="3"/>
  <c r="X5972" i="3" s="1"/>
  <c r="M5972" i="3"/>
  <c r="L5972" i="3"/>
  <c r="K5972" i="3"/>
  <c r="J5972" i="3"/>
  <c r="AA10838" i="3"/>
  <c r="U10838" i="3"/>
  <c r="X10838" i="3" s="1"/>
  <c r="O10838" i="3"/>
  <c r="AA1519" i="3"/>
  <c r="U1519" i="3"/>
  <c r="X1519" i="3" s="1"/>
  <c r="K1519" i="3"/>
  <c r="J1519" i="3"/>
  <c r="AA15476" i="3"/>
  <c r="U15476" i="3"/>
  <c r="X15476" i="3" s="1"/>
  <c r="O15476" i="3"/>
  <c r="AA9972" i="3"/>
  <c r="U9972" i="3"/>
  <c r="X9972" i="3" s="1"/>
  <c r="O9972" i="3"/>
  <c r="AA18822" i="3"/>
  <c r="U18822" i="3"/>
  <c r="O18822" i="3"/>
  <c r="AA3788" i="3"/>
  <c r="U3788" i="3"/>
  <c r="X3788" i="3" s="1"/>
  <c r="O3788" i="3"/>
  <c r="AA17176" i="3"/>
  <c r="U17176" i="3"/>
  <c r="X17176" i="3" s="1"/>
  <c r="O17176" i="3"/>
  <c r="AA2262" i="3"/>
  <c r="U2262" i="3"/>
  <c r="X2262" i="3" s="1"/>
  <c r="O2262" i="3"/>
  <c r="AA11569" i="3"/>
  <c r="U11569" i="3"/>
  <c r="O11569" i="3"/>
  <c r="AA5971" i="3"/>
  <c r="U5971" i="3"/>
  <c r="X5971" i="3" s="1"/>
  <c r="L5971" i="3"/>
  <c r="K5971" i="3"/>
  <c r="J5971" i="3"/>
  <c r="AA1518" i="3"/>
  <c r="X1518" i="3"/>
  <c r="O1518" i="3"/>
  <c r="V1518" i="3" s="1"/>
  <c r="AA11022" i="3"/>
  <c r="X11022" i="3"/>
  <c r="O11022" i="3"/>
  <c r="V11022" i="3" s="1"/>
  <c r="AA9971" i="3"/>
  <c r="X9971" i="3"/>
  <c r="O9971" i="3"/>
  <c r="V9971" i="3" s="1"/>
  <c r="AA14369" i="3"/>
  <c r="X14369" i="3"/>
  <c r="O14369" i="3"/>
  <c r="V14369" i="3" s="1"/>
  <c r="AA13387" i="3"/>
  <c r="X13387" i="3"/>
  <c r="O13387" i="3"/>
  <c r="V13387" i="3" s="1"/>
  <c r="AA18821" i="3"/>
  <c r="X18821" i="3"/>
  <c r="O18821" i="3"/>
  <c r="V18821" i="3" s="1"/>
  <c r="AA3787" i="3"/>
  <c r="X3787" i="3"/>
  <c r="O3787" i="3"/>
  <c r="V3787" i="3" s="1"/>
  <c r="AA17175" i="3"/>
  <c r="X17175" i="3"/>
  <c r="O17175" i="3"/>
  <c r="V17175" i="3" s="1"/>
  <c r="AA5970" i="3"/>
  <c r="X5970" i="3"/>
  <c r="O5970" i="3"/>
  <c r="V5970" i="3" s="1"/>
  <c r="AA7736" i="3"/>
  <c r="X7736" i="3"/>
  <c r="O7736" i="3"/>
  <c r="V7736" i="3" s="1"/>
  <c r="AA343" i="3"/>
  <c r="X343" i="3"/>
  <c r="O343" i="3"/>
  <c r="V343" i="3" s="1"/>
  <c r="AA9970" i="3"/>
  <c r="X9970" i="3"/>
  <c r="O9970" i="3"/>
  <c r="V9970" i="3" s="1"/>
  <c r="AA13386" i="3"/>
  <c r="X13386" i="3"/>
  <c r="O13386" i="3"/>
  <c r="V13386" i="3" s="1"/>
  <c r="AA18820" i="3"/>
  <c r="X18820" i="3"/>
  <c r="O18820" i="3"/>
  <c r="V18820" i="3" s="1"/>
  <c r="AA17174" i="3"/>
  <c r="X17174" i="3"/>
  <c r="O17174" i="3"/>
  <c r="V17174" i="3" s="1"/>
  <c r="AA2261" i="3"/>
  <c r="X2261" i="3"/>
  <c r="O2261" i="3"/>
  <c r="V2261" i="3" s="1"/>
  <c r="AA11568" i="3"/>
  <c r="X11568" i="3"/>
  <c r="O11568" i="3"/>
  <c r="V11568" i="3" s="1"/>
  <c r="AA5969" i="3"/>
  <c r="X5969" i="3"/>
  <c r="O5969" i="3"/>
  <c r="V5969" i="3" s="1"/>
  <c r="AA7735" i="3"/>
  <c r="X7735" i="3"/>
  <c r="O7735" i="3"/>
  <c r="V7735" i="3" s="1"/>
  <c r="AA9566" i="3"/>
  <c r="X9566" i="3"/>
  <c r="O9566" i="3"/>
  <c r="V9566" i="3" s="1"/>
  <c r="AA16745" i="3"/>
  <c r="X16745" i="3"/>
  <c r="O16745" i="3"/>
  <c r="V16745" i="3" s="1"/>
  <c r="AA16315" i="3"/>
  <c r="X16315" i="3"/>
  <c r="O16315" i="3"/>
  <c r="V16315" i="3" s="1"/>
  <c r="AA13385" i="3"/>
  <c r="X13385" i="3"/>
  <c r="O13385" i="3"/>
  <c r="V13385" i="3" s="1"/>
  <c r="AA18819" i="3"/>
  <c r="X18819" i="3"/>
  <c r="O18819" i="3"/>
  <c r="V18819" i="3" s="1"/>
  <c r="AA3786" i="3"/>
  <c r="X3786" i="3"/>
  <c r="O3786" i="3"/>
  <c r="V3786" i="3" s="1"/>
  <c r="AA2260" i="3"/>
  <c r="X2260" i="3"/>
  <c r="O2260" i="3"/>
  <c r="V2260" i="3" s="1"/>
  <c r="AA5968" i="3"/>
  <c r="X5968" i="3"/>
  <c r="O5968" i="3"/>
  <c r="V5968" i="3" s="1"/>
  <c r="AA342" i="3"/>
  <c r="X342" i="3"/>
  <c r="O342" i="3"/>
  <c r="V342" i="3" s="1"/>
  <c r="AA15475" i="3"/>
  <c r="X15475" i="3"/>
  <c r="O15475" i="3"/>
  <c r="V15475" i="3" s="1"/>
  <c r="AA17173" i="3"/>
  <c r="X17173" i="3"/>
  <c r="O17173" i="3"/>
  <c r="V17173" i="3" s="1"/>
  <c r="AA5967" i="3"/>
  <c r="X5967" i="3"/>
  <c r="O5967" i="3"/>
  <c r="V5967" i="3" s="1"/>
  <c r="AA7734" i="3"/>
  <c r="X7734" i="3"/>
  <c r="O7734" i="3"/>
  <c r="V7734" i="3" s="1"/>
  <c r="AA341" i="3"/>
  <c r="X341" i="3"/>
  <c r="O341" i="3"/>
  <c r="V341" i="3" s="1"/>
  <c r="AA18818" i="3"/>
  <c r="U18818" i="3"/>
  <c r="X18818" i="3" s="1"/>
  <c r="O18818" i="3"/>
  <c r="AA11567" i="3"/>
  <c r="U11567" i="3"/>
  <c r="X11567" i="3" s="1"/>
  <c r="O11567" i="3"/>
  <c r="AA340" i="3"/>
  <c r="U340" i="3"/>
  <c r="X340" i="3" s="1"/>
  <c r="O340" i="3"/>
  <c r="AA18817" i="3"/>
  <c r="U18817" i="3"/>
  <c r="X18817" i="3" s="1"/>
  <c r="O18817" i="3"/>
  <c r="AA4920" i="3"/>
  <c r="U4920" i="3"/>
  <c r="X4920" i="3" s="1"/>
  <c r="O4920" i="3"/>
  <c r="AA7733" i="3"/>
  <c r="U7733" i="3"/>
  <c r="X7733" i="3" s="1"/>
  <c r="O7733" i="3"/>
  <c r="AA1517" i="3"/>
  <c r="X1517" i="3"/>
  <c r="O1517" i="3"/>
  <c r="V1517" i="3" s="1"/>
  <c r="AA15474" i="3"/>
  <c r="U15474" i="3"/>
  <c r="X15474" i="3" s="1"/>
  <c r="O15474" i="3"/>
  <c r="AA18816" i="3"/>
  <c r="U18816" i="3"/>
  <c r="O18816" i="3"/>
  <c r="AA17172" i="3"/>
  <c r="U17172" i="3"/>
  <c r="O17172" i="3"/>
  <c r="AA2259" i="3"/>
  <c r="U2259" i="3"/>
  <c r="X2259" i="3" s="1"/>
  <c r="O2259" i="3"/>
  <c r="AA5966" i="3"/>
  <c r="U5966" i="3"/>
  <c r="X5966" i="3" s="1"/>
  <c r="O5966" i="3"/>
  <c r="AA10837" i="3"/>
  <c r="X10837" i="3"/>
  <c r="O10837" i="3"/>
  <c r="V10837" i="3" s="1"/>
  <c r="AA15473" i="3"/>
  <c r="X15473" i="3"/>
  <c r="O15473" i="3"/>
  <c r="V15473" i="3" s="1"/>
  <c r="AA18815" i="3"/>
  <c r="X18815" i="3"/>
  <c r="O18815" i="3"/>
  <c r="V18815" i="3" s="1"/>
  <c r="AA17171" i="3"/>
  <c r="X17171" i="3"/>
  <c r="O17171" i="3"/>
  <c r="V17171" i="3" s="1"/>
  <c r="U5965" i="3"/>
  <c r="X5965" i="3" s="1"/>
  <c r="O5965" i="3"/>
  <c r="AA8789" i="3"/>
  <c r="X8789" i="3"/>
  <c r="O8789" i="3"/>
  <c r="V8789" i="3" s="1"/>
  <c r="AA15472" i="3"/>
  <c r="X15472" i="3"/>
  <c r="O15472" i="3"/>
  <c r="V15472" i="3" s="1"/>
  <c r="AA14368" i="3"/>
  <c r="X14368" i="3"/>
  <c r="O14368" i="3"/>
  <c r="V14368" i="3" s="1"/>
  <c r="AA13384" i="3"/>
  <c r="X13384" i="3"/>
  <c r="O13384" i="3"/>
  <c r="V13384" i="3" s="1"/>
  <c r="AA18814" i="3"/>
  <c r="X18814" i="3"/>
  <c r="O18814" i="3"/>
  <c r="V18814" i="3" s="1"/>
  <c r="AA2258" i="3"/>
  <c r="X2258" i="3"/>
  <c r="O2258" i="3"/>
  <c r="V2258" i="3" s="1"/>
  <c r="AA5964" i="3"/>
  <c r="X5964" i="3"/>
  <c r="O5964" i="3"/>
  <c r="V5964" i="3" s="1"/>
  <c r="AA14367" i="3"/>
  <c r="U14367" i="3"/>
  <c r="O14367" i="3"/>
  <c r="AA13383" i="3"/>
  <c r="U13383" i="3"/>
  <c r="X13383" i="3" s="1"/>
  <c r="O13383" i="3"/>
  <c r="AA18813" i="3"/>
  <c r="U18813" i="3"/>
  <c r="O18813" i="3"/>
  <c r="AA17170" i="3"/>
  <c r="U17170" i="3"/>
  <c r="O17170" i="3"/>
  <c r="AA5963" i="3"/>
  <c r="U5963" i="3"/>
  <c r="X5963" i="3" s="1"/>
  <c r="O5963" i="3"/>
  <c r="AA7732" i="3"/>
  <c r="U7732" i="3"/>
  <c r="O7732" i="3"/>
  <c r="AA339" i="3"/>
  <c r="U339" i="3"/>
  <c r="O339" i="3"/>
  <c r="AA16744" i="3"/>
  <c r="U16744" i="3"/>
  <c r="O16744" i="3"/>
  <c r="AA11021" i="3"/>
  <c r="U11021" i="3"/>
  <c r="X11021" i="3" s="1"/>
  <c r="O11021" i="3"/>
  <c r="AA15471" i="3"/>
  <c r="U15471" i="3"/>
  <c r="X15471" i="3" s="1"/>
  <c r="O15471" i="3"/>
  <c r="AA12750" i="3"/>
  <c r="U12750" i="3"/>
  <c r="X12750" i="3" s="1"/>
  <c r="O12750" i="3"/>
  <c r="AA13382" i="3"/>
  <c r="U13382" i="3"/>
  <c r="X13382" i="3" s="1"/>
  <c r="O13382" i="3"/>
  <c r="AA18812" i="3"/>
  <c r="U18812" i="3"/>
  <c r="X18812" i="3" s="1"/>
  <c r="O18812" i="3"/>
  <c r="AA3785" i="3"/>
  <c r="U3785" i="3"/>
  <c r="X3785" i="3" s="1"/>
  <c r="O3785" i="3"/>
  <c r="AA17169" i="3"/>
  <c r="U17169" i="3"/>
  <c r="X17169" i="3" s="1"/>
  <c r="O17169" i="3"/>
  <c r="AA5962" i="3"/>
  <c r="U5962" i="3"/>
  <c r="X5962" i="3" s="1"/>
  <c r="O5962" i="3"/>
  <c r="AA7731" i="3"/>
  <c r="U7731" i="3"/>
  <c r="X7731" i="3" s="1"/>
  <c r="O7731" i="3"/>
  <c r="AA9565" i="3"/>
  <c r="U9565" i="3"/>
  <c r="X9565" i="3" s="1"/>
  <c r="O9565" i="3"/>
  <c r="AA15470" i="3"/>
  <c r="U15470" i="3"/>
  <c r="X15470" i="3" s="1"/>
  <c r="O15470" i="3"/>
  <c r="AA13381" i="3"/>
  <c r="U13381" i="3"/>
  <c r="X13381" i="3" s="1"/>
  <c r="O13381" i="3"/>
  <c r="AA4919" i="3"/>
  <c r="U4919" i="3"/>
  <c r="X4919" i="3" s="1"/>
  <c r="O4919" i="3"/>
  <c r="AA3784" i="3"/>
  <c r="U3784" i="3"/>
  <c r="X3784" i="3" s="1"/>
  <c r="O3784" i="3"/>
  <c r="AA17168" i="3"/>
  <c r="U17168" i="3"/>
  <c r="X17168" i="3" s="1"/>
  <c r="O17168" i="3"/>
  <c r="AA2257" i="3"/>
  <c r="U2257" i="3"/>
  <c r="X2257" i="3" s="1"/>
  <c r="O2257" i="3"/>
  <c r="AA7730" i="3"/>
  <c r="U7730" i="3"/>
  <c r="X7730" i="3" s="1"/>
  <c r="O7730" i="3"/>
  <c r="AA338" i="3"/>
  <c r="U338" i="3"/>
  <c r="X338" i="3" s="1"/>
  <c r="O338" i="3"/>
  <c r="AA9564" i="3"/>
  <c r="U9564" i="3"/>
  <c r="X9564" i="3" s="1"/>
  <c r="O9564" i="3"/>
  <c r="AA15469" i="3"/>
  <c r="U15469" i="3"/>
  <c r="X15469" i="3" s="1"/>
  <c r="O15469" i="3"/>
  <c r="AA13380" i="3"/>
  <c r="U13380" i="3"/>
  <c r="X13380" i="3" s="1"/>
  <c r="O13380" i="3"/>
  <c r="AA3783" i="3"/>
  <c r="U3783" i="3"/>
  <c r="X3783" i="3" s="1"/>
  <c r="O3783" i="3"/>
  <c r="AA17167" i="3"/>
  <c r="U17167" i="3"/>
  <c r="X17167" i="3" s="1"/>
  <c r="O17167" i="3"/>
  <c r="AA2256" i="3"/>
  <c r="U2256" i="3"/>
  <c r="O2256" i="3"/>
  <c r="AA337" i="3"/>
  <c r="U337" i="3"/>
  <c r="X337" i="3" s="1"/>
  <c r="O337" i="3"/>
  <c r="AA9563" i="3"/>
  <c r="U9563" i="3"/>
  <c r="X9563" i="3" s="1"/>
  <c r="O9563" i="3"/>
  <c r="AA11020" i="3"/>
  <c r="U11020" i="3"/>
  <c r="O11020" i="3"/>
  <c r="AA13379" i="3"/>
  <c r="U13379" i="3"/>
  <c r="X13379" i="3" s="1"/>
  <c r="O13379" i="3"/>
  <c r="AA4918" i="3"/>
  <c r="U4918" i="3"/>
  <c r="O4918" i="3"/>
  <c r="AA3782" i="3"/>
  <c r="U3782" i="3"/>
  <c r="X3782" i="3" s="1"/>
  <c r="O3782" i="3"/>
  <c r="AA17166" i="3"/>
  <c r="U17166" i="3"/>
  <c r="X17166" i="3" s="1"/>
  <c r="O17166" i="3"/>
  <c r="AA2255" i="3"/>
  <c r="U2255" i="3"/>
  <c r="O2255" i="3"/>
  <c r="AA7729" i="3"/>
  <c r="U7729" i="3"/>
  <c r="X7729" i="3" s="1"/>
  <c r="O7729" i="3"/>
  <c r="AA336" i="3"/>
  <c r="U336" i="3"/>
  <c r="X336" i="3" s="1"/>
  <c r="O336" i="3"/>
  <c r="AA9562" i="3"/>
  <c r="U9562" i="3"/>
  <c r="X9562" i="3" s="1"/>
  <c r="O9562" i="3"/>
  <c r="AA4709" i="3"/>
  <c r="U4709" i="3"/>
  <c r="X4709" i="3" s="1"/>
  <c r="O4709" i="3"/>
  <c r="AA9184" i="3"/>
  <c r="U9184" i="3"/>
  <c r="O9184" i="3"/>
  <c r="AA15468" i="3"/>
  <c r="U15468" i="3"/>
  <c r="X15468" i="3" s="1"/>
  <c r="O15468" i="3"/>
  <c r="AA13378" i="3"/>
  <c r="U13378" i="3"/>
  <c r="X13378" i="3" s="1"/>
  <c r="O13378" i="3"/>
  <c r="AA4917" i="3"/>
  <c r="U4917" i="3"/>
  <c r="X4917" i="3" s="1"/>
  <c r="O4917" i="3"/>
  <c r="AA3781" i="3"/>
  <c r="U3781" i="3"/>
  <c r="X3781" i="3" s="1"/>
  <c r="O3781" i="3"/>
  <c r="AA17165" i="3"/>
  <c r="U17165" i="3"/>
  <c r="O17165" i="3"/>
  <c r="AA2254" i="3"/>
  <c r="U2254" i="3"/>
  <c r="X2254" i="3" s="1"/>
  <c r="O2254" i="3"/>
  <c r="AA7728" i="3"/>
  <c r="U7728" i="3"/>
  <c r="X7728" i="3" s="1"/>
  <c r="O7728" i="3"/>
  <c r="AA335" i="3"/>
  <c r="U335" i="3"/>
  <c r="X335" i="3" s="1"/>
  <c r="O335" i="3"/>
  <c r="AA10836" i="3"/>
  <c r="U10836" i="3"/>
  <c r="X10836" i="3" s="1"/>
  <c r="O10836" i="3"/>
  <c r="AA11019" i="3"/>
  <c r="U11019" i="3"/>
  <c r="X11019" i="3" s="1"/>
  <c r="O11019" i="3"/>
  <c r="AA18811" i="3"/>
  <c r="U18811" i="3"/>
  <c r="X18811" i="3" s="1"/>
  <c r="O18811" i="3"/>
  <c r="AA17164" i="3"/>
  <c r="U17164" i="3"/>
  <c r="X17164" i="3" s="1"/>
  <c r="O17164" i="3"/>
  <c r="AA5961" i="3"/>
  <c r="U5961" i="3"/>
  <c r="X5961" i="3" s="1"/>
  <c r="O5961" i="3"/>
  <c r="AA13377" i="3"/>
  <c r="U13377" i="3"/>
  <c r="X13377" i="3" s="1"/>
  <c r="O13377" i="3"/>
  <c r="AA18810" i="3"/>
  <c r="U18810" i="3"/>
  <c r="X18810" i="3" s="1"/>
  <c r="O18810" i="3"/>
  <c r="AA5960" i="3"/>
  <c r="U5960" i="3"/>
  <c r="X5960" i="3" s="1"/>
  <c r="O5960" i="3"/>
  <c r="AA4916" i="3"/>
  <c r="U4916" i="3"/>
  <c r="X4916" i="3" s="1"/>
  <c r="O4916" i="3"/>
  <c r="AA5959" i="3"/>
  <c r="U5959" i="3"/>
  <c r="O5959" i="3"/>
  <c r="AA7727" i="3"/>
  <c r="U7727" i="3"/>
  <c r="X7727" i="3" s="1"/>
  <c r="O7727" i="3"/>
  <c r="AA334" i="3"/>
  <c r="U334" i="3"/>
  <c r="X334" i="3" s="1"/>
  <c r="O334" i="3"/>
  <c r="AA9969" i="3"/>
  <c r="X9969" i="3"/>
  <c r="O9969" i="3"/>
  <c r="V9969" i="3" s="1"/>
  <c r="AA18809" i="3"/>
  <c r="X18809" i="3"/>
  <c r="O18809" i="3"/>
  <c r="V18809" i="3" s="1"/>
  <c r="AA5958" i="3"/>
  <c r="X5958" i="3"/>
  <c r="O5958" i="3"/>
  <c r="V5958" i="3" s="1"/>
  <c r="AA7726" i="3"/>
  <c r="X7726" i="3"/>
  <c r="O7726" i="3"/>
  <c r="V7726" i="3" s="1"/>
  <c r="AA333" i="3"/>
  <c r="X333" i="3"/>
  <c r="O333" i="3"/>
  <c r="V333" i="3" s="1"/>
  <c r="AA18808" i="3"/>
  <c r="X18808" i="3"/>
  <c r="O18808" i="3"/>
  <c r="V18808" i="3" s="1"/>
  <c r="AA17163" i="3"/>
  <c r="X17163" i="3"/>
  <c r="O17163" i="3"/>
  <c r="V17163" i="3" s="1"/>
  <c r="AA11566" i="3"/>
  <c r="X11566" i="3"/>
  <c r="O11566" i="3"/>
  <c r="V11566" i="3" s="1"/>
  <c r="AA5957" i="3"/>
  <c r="X5957" i="3"/>
  <c r="O5957" i="3"/>
  <c r="V5957" i="3" s="1"/>
  <c r="AA7725" i="3"/>
  <c r="X7725" i="3"/>
  <c r="O7725" i="3"/>
  <c r="V7725" i="3" s="1"/>
  <c r="AA332" i="3"/>
  <c r="X332" i="3"/>
  <c r="O332" i="3"/>
  <c r="V332" i="3" s="1"/>
  <c r="AA16743" i="3"/>
  <c r="U16743" i="3"/>
  <c r="X16743" i="3" s="1"/>
  <c r="O16743" i="3"/>
  <c r="AA15467" i="3"/>
  <c r="U15467" i="3"/>
  <c r="X15467" i="3" s="1"/>
  <c r="O15467" i="3"/>
  <c r="AA14366" i="3"/>
  <c r="U14366" i="3"/>
  <c r="X14366" i="3" s="1"/>
  <c r="O14366" i="3"/>
  <c r="AA18807" i="3"/>
  <c r="U18807" i="3"/>
  <c r="X18807" i="3" s="1"/>
  <c r="O18807" i="3"/>
  <c r="AA3780" i="3"/>
  <c r="U3780" i="3"/>
  <c r="X3780" i="3" s="1"/>
  <c r="O3780" i="3"/>
  <c r="AA17162" i="3"/>
  <c r="U17162" i="3"/>
  <c r="X17162" i="3" s="1"/>
  <c r="O17162" i="3"/>
  <c r="AA11565" i="3"/>
  <c r="U11565" i="3"/>
  <c r="O11565" i="3"/>
  <c r="AA5956" i="3"/>
  <c r="U5956" i="3"/>
  <c r="X5956" i="3" s="1"/>
  <c r="O5956" i="3"/>
  <c r="AA7724" i="3"/>
  <c r="U7724" i="3"/>
  <c r="O7724" i="3"/>
  <c r="AA331" i="3"/>
  <c r="U331" i="3"/>
  <c r="X331" i="3" s="1"/>
  <c r="O331" i="3"/>
  <c r="AA18806" i="3"/>
  <c r="U18806" i="3"/>
  <c r="X18806" i="3" s="1"/>
  <c r="O18806" i="3"/>
  <c r="AA4915" i="3"/>
  <c r="U4915" i="3"/>
  <c r="X4915" i="3" s="1"/>
  <c r="O4915" i="3"/>
  <c r="AA2253" i="3"/>
  <c r="U2253" i="3"/>
  <c r="X2253" i="3" s="1"/>
  <c r="O2253" i="3"/>
  <c r="AA11564" i="3"/>
  <c r="U11564" i="3"/>
  <c r="O11564" i="3"/>
  <c r="AA5955" i="3"/>
  <c r="U5955" i="3"/>
  <c r="X5955" i="3" s="1"/>
  <c r="O5955" i="3"/>
  <c r="AA330" i="3"/>
  <c r="U330" i="3"/>
  <c r="X330" i="3" s="1"/>
  <c r="O330" i="3"/>
  <c r="AA10835" i="3"/>
  <c r="U10835" i="3"/>
  <c r="X10835" i="3" s="1"/>
  <c r="O10835" i="3"/>
  <c r="AA9561" i="3"/>
  <c r="U9561" i="3"/>
  <c r="X9561" i="3" s="1"/>
  <c r="O9561" i="3"/>
  <c r="AA9263" i="3"/>
  <c r="U9263" i="3"/>
  <c r="X9263" i="3" s="1"/>
  <c r="O9263" i="3"/>
  <c r="AA15466" i="3"/>
  <c r="U15466" i="3"/>
  <c r="X15466" i="3" s="1"/>
  <c r="O15466" i="3"/>
  <c r="AA12749" i="3"/>
  <c r="U12749" i="3"/>
  <c r="X12749" i="3" s="1"/>
  <c r="O12749" i="3"/>
  <c r="AA14365" i="3"/>
  <c r="U14365" i="3"/>
  <c r="O14365" i="3"/>
  <c r="AA18805" i="3"/>
  <c r="U18805" i="3"/>
  <c r="X18805" i="3" s="1"/>
  <c r="O18805" i="3"/>
  <c r="AA4914" i="3"/>
  <c r="U4914" i="3"/>
  <c r="X4914" i="3" s="1"/>
  <c r="O4914" i="3"/>
  <c r="AA17161" i="3"/>
  <c r="U17161" i="3"/>
  <c r="X17161" i="3" s="1"/>
  <c r="J17161" i="3"/>
  <c r="O17161" i="3" s="1"/>
  <c r="AA2252" i="3"/>
  <c r="U2252" i="3"/>
  <c r="X2252" i="3" s="1"/>
  <c r="O2252" i="3"/>
  <c r="AA5954" i="3"/>
  <c r="U5954" i="3"/>
  <c r="X5954" i="3" s="1"/>
  <c r="O5954" i="3"/>
  <c r="AA329" i="3"/>
  <c r="U329" i="3"/>
  <c r="O329" i="3"/>
  <c r="AA11018" i="3"/>
  <c r="U11018" i="3"/>
  <c r="X11018" i="3" s="1"/>
  <c r="O11018" i="3"/>
  <c r="AA15465" i="3"/>
  <c r="U15465" i="3"/>
  <c r="X15465" i="3" s="1"/>
  <c r="O15465" i="3"/>
  <c r="AA18804" i="3"/>
  <c r="U18804" i="3"/>
  <c r="X18804" i="3" s="1"/>
  <c r="O18804" i="3"/>
  <c r="AA17160" i="3"/>
  <c r="U17160" i="3"/>
  <c r="X17160" i="3" s="1"/>
  <c r="O17160" i="3"/>
  <c r="AA5953" i="3"/>
  <c r="U5953" i="3"/>
  <c r="X5953" i="3" s="1"/>
  <c r="O5953" i="3"/>
  <c r="AA7723" i="3"/>
  <c r="U7723" i="3"/>
  <c r="X7723" i="3" s="1"/>
  <c r="O7723" i="3"/>
  <c r="AA328" i="3"/>
  <c r="U328" i="3"/>
  <c r="X328" i="3" s="1"/>
  <c r="O328" i="3"/>
  <c r="AA2251" i="3"/>
  <c r="U2251" i="3"/>
  <c r="X2251" i="3" s="1"/>
  <c r="O2251" i="3"/>
  <c r="AA5952" i="3"/>
  <c r="U5952" i="3"/>
  <c r="X5952" i="3" s="1"/>
  <c r="O5952" i="3"/>
  <c r="AA327" i="3"/>
  <c r="U327" i="3"/>
  <c r="X327" i="3" s="1"/>
  <c r="O327" i="3"/>
  <c r="AA18803" i="3"/>
  <c r="U18803" i="3"/>
  <c r="X18803" i="3" s="1"/>
  <c r="O18803" i="3"/>
  <c r="AA17159" i="3"/>
  <c r="U17159" i="3"/>
  <c r="X17159" i="3" s="1"/>
  <c r="O17159" i="3"/>
  <c r="AA5951" i="3"/>
  <c r="U5951" i="3"/>
  <c r="X5951" i="3" s="1"/>
  <c r="O5951" i="3"/>
  <c r="AA18802" i="3"/>
  <c r="U18802" i="3"/>
  <c r="X18802" i="3" s="1"/>
  <c r="L18802" i="3"/>
  <c r="K18802" i="3"/>
  <c r="AA11563" i="3"/>
  <c r="U11563" i="3"/>
  <c r="X11563" i="3" s="1"/>
  <c r="L11563" i="3"/>
  <c r="K11563" i="3"/>
  <c r="AA5950" i="3"/>
  <c r="U5950" i="3"/>
  <c r="X5950" i="3" s="1"/>
  <c r="L5950" i="3"/>
  <c r="K5950" i="3"/>
  <c r="AA326" i="3"/>
  <c r="U326" i="3"/>
  <c r="X326" i="3" s="1"/>
  <c r="L326" i="3"/>
  <c r="K326" i="3"/>
  <c r="AA9968" i="3"/>
  <c r="X9968" i="3"/>
  <c r="O9968" i="3"/>
  <c r="V9968" i="3" s="1"/>
  <c r="AA18801" i="3"/>
  <c r="X18801" i="3"/>
  <c r="O18801" i="3"/>
  <c r="V18801" i="3" s="1"/>
  <c r="AA17158" i="3"/>
  <c r="X17158" i="3"/>
  <c r="O17158" i="3"/>
  <c r="V17158" i="3" s="1"/>
  <c r="AA2250" i="3"/>
  <c r="X2250" i="3"/>
  <c r="O2250" i="3"/>
  <c r="V2250" i="3" s="1"/>
  <c r="AA5949" i="3"/>
  <c r="X5949" i="3"/>
  <c r="O5949" i="3"/>
  <c r="V5949" i="3" s="1"/>
  <c r="AA7722" i="3"/>
  <c r="X7722" i="3"/>
  <c r="O7722" i="3"/>
  <c r="V7722" i="3" s="1"/>
  <c r="AA325" i="3"/>
  <c r="X325" i="3"/>
  <c r="O325" i="3"/>
  <c r="V325" i="3" s="1"/>
  <c r="AA16314" i="3"/>
  <c r="X16314" i="3"/>
  <c r="O16314" i="3"/>
  <c r="V16314" i="3" s="1"/>
  <c r="AA8788" i="3"/>
  <c r="X8788" i="3"/>
  <c r="O8788" i="3"/>
  <c r="V8788" i="3" s="1"/>
  <c r="AA1516" i="3"/>
  <c r="X1516" i="3"/>
  <c r="O1516" i="3"/>
  <c r="V1516" i="3" s="1"/>
  <c r="AA11017" i="3"/>
  <c r="X11017" i="3"/>
  <c r="O11017" i="3"/>
  <c r="V11017" i="3" s="1"/>
  <c r="AA15464" i="3"/>
  <c r="X15464" i="3"/>
  <c r="O15464" i="3"/>
  <c r="V15464" i="3" s="1"/>
  <c r="AA13376" i="3"/>
  <c r="X13376" i="3"/>
  <c r="O13376" i="3"/>
  <c r="V13376" i="3" s="1"/>
  <c r="AA18800" i="3"/>
  <c r="X18800" i="3"/>
  <c r="O18800" i="3"/>
  <c r="V18800" i="3" s="1"/>
  <c r="AA5948" i="3"/>
  <c r="X5948" i="3"/>
  <c r="O5948" i="3"/>
  <c r="V5948" i="3" s="1"/>
  <c r="AA7721" i="3"/>
  <c r="X7721" i="3"/>
  <c r="O7721" i="3"/>
  <c r="V7721" i="3" s="1"/>
  <c r="AA15463" i="3"/>
  <c r="X15463" i="3"/>
  <c r="O15463" i="3"/>
  <c r="V15463" i="3" s="1"/>
  <c r="AA13375" i="3"/>
  <c r="X13375" i="3"/>
  <c r="O13375" i="3"/>
  <c r="V13375" i="3" s="1"/>
  <c r="AA18799" i="3"/>
  <c r="X18799" i="3"/>
  <c r="O18799" i="3"/>
  <c r="V18799" i="3" s="1"/>
  <c r="AA17157" i="3"/>
  <c r="X17157" i="3"/>
  <c r="O17157" i="3"/>
  <c r="V17157" i="3" s="1"/>
  <c r="AA5947" i="3"/>
  <c r="X5947" i="3"/>
  <c r="O5947" i="3"/>
  <c r="V5947" i="3" s="1"/>
  <c r="AA15462" i="3"/>
  <c r="X15462" i="3"/>
  <c r="O15462" i="3"/>
  <c r="V15462" i="3" s="1"/>
  <c r="AA18798" i="3"/>
  <c r="X18798" i="3"/>
  <c r="O18798" i="3"/>
  <c r="V18798" i="3" s="1"/>
  <c r="AA5946" i="3"/>
  <c r="X5946" i="3"/>
  <c r="O5946" i="3"/>
  <c r="V5946" i="3" s="1"/>
  <c r="AA7720" i="3"/>
  <c r="X7720" i="3"/>
  <c r="O7720" i="3"/>
  <c r="V7720" i="3" s="1"/>
  <c r="AA324" i="3"/>
  <c r="X324" i="3"/>
  <c r="O324" i="3"/>
  <c r="V324" i="3" s="1"/>
  <c r="AA8787" i="3"/>
  <c r="U8787" i="3"/>
  <c r="X8787" i="3" s="1"/>
  <c r="L8787" i="3"/>
  <c r="O8787" i="3" s="1"/>
  <c r="AA1515" i="3"/>
  <c r="U1515" i="3"/>
  <c r="X1515" i="3" s="1"/>
  <c r="L1515" i="3"/>
  <c r="O1515" i="3" s="1"/>
  <c r="AA15461" i="3"/>
  <c r="U15461" i="3"/>
  <c r="X15461" i="3" s="1"/>
  <c r="L15461" i="3"/>
  <c r="O15461" i="3" s="1"/>
  <c r="AA18797" i="3"/>
  <c r="U18797" i="3"/>
  <c r="X18797" i="3" s="1"/>
  <c r="L18797" i="3"/>
  <c r="O18797" i="3" s="1"/>
  <c r="AA17156" i="3"/>
  <c r="U17156" i="3"/>
  <c r="X17156" i="3" s="1"/>
  <c r="L17156" i="3"/>
  <c r="O17156" i="3" s="1"/>
  <c r="AA5945" i="3"/>
  <c r="U5945" i="3"/>
  <c r="X5945" i="3" s="1"/>
  <c r="L5945" i="3"/>
  <c r="O5945" i="3" s="1"/>
  <c r="AA8786" i="3"/>
  <c r="U8786" i="3"/>
  <c r="X8786" i="3" s="1"/>
  <c r="J8786" i="3"/>
  <c r="O8786" i="3" s="1"/>
  <c r="AA15460" i="3"/>
  <c r="U15460" i="3"/>
  <c r="X15460" i="3" s="1"/>
  <c r="J15460" i="3"/>
  <c r="O15460" i="3" s="1"/>
  <c r="AA18796" i="3"/>
  <c r="U18796" i="3"/>
  <c r="X18796" i="3" s="1"/>
  <c r="J18796" i="3"/>
  <c r="O18796" i="3" s="1"/>
  <c r="AA11562" i="3"/>
  <c r="U11562" i="3"/>
  <c r="X11562" i="3" s="1"/>
  <c r="O11562" i="3"/>
  <c r="AA5944" i="3"/>
  <c r="U5944" i="3"/>
  <c r="J5944" i="3"/>
  <c r="O5944" i="3" s="1"/>
  <c r="AA16742" i="3"/>
  <c r="U16742" i="3"/>
  <c r="O16742" i="3"/>
  <c r="AA4708" i="3"/>
  <c r="U4708" i="3"/>
  <c r="X4708" i="3" s="1"/>
  <c r="O4708" i="3"/>
  <c r="AA8785" i="3"/>
  <c r="U8785" i="3"/>
  <c r="X8785" i="3" s="1"/>
  <c r="O8785" i="3"/>
  <c r="AA8625" i="3"/>
  <c r="U8625" i="3"/>
  <c r="X8625" i="3" s="1"/>
  <c r="O8625" i="3"/>
  <c r="AA15459" i="3"/>
  <c r="U15459" i="3"/>
  <c r="X15459" i="3" s="1"/>
  <c r="O15459" i="3"/>
  <c r="AA12748" i="3"/>
  <c r="U12748" i="3"/>
  <c r="X12748" i="3" s="1"/>
  <c r="O12748" i="3"/>
  <c r="AA4913" i="3"/>
  <c r="U4913" i="3"/>
  <c r="O4913" i="3"/>
  <c r="AA3779" i="3"/>
  <c r="U3779" i="3"/>
  <c r="X3779" i="3" s="1"/>
  <c r="O3779" i="3"/>
  <c r="AA17155" i="3"/>
  <c r="U17155" i="3"/>
  <c r="X17155" i="3" s="1"/>
  <c r="O17155" i="3"/>
  <c r="AA5943" i="3"/>
  <c r="U5943" i="3"/>
  <c r="X5943" i="3" s="1"/>
  <c r="O5943" i="3"/>
  <c r="AA323" i="3"/>
  <c r="U323" i="3"/>
  <c r="O323" i="3"/>
  <c r="AA15458" i="3"/>
  <c r="U15458" i="3"/>
  <c r="O15458" i="3"/>
  <c r="AA9967" i="3"/>
  <c r="U9967" i="3"/>
  <c r="X9967" i="3" s="1"/>
  <c r="O9967" i="3"/>
  <c r="AA14364" i="3"/>
  <c r="U14364" i="3"/>
  <c r="X14364" i="3" s="1"/>
  <c r="O14364" i="3"/>
  <c r="AA13374" i="3"/>
  <c r="U13374" i="3"/>
  <c r="X13374" i="3" s="1"/>
  <c r="O13374" i="3"/>
  <c r="AA18795" i="3"/>
  <c r="U18795" i="3"/>
  <c r="X18795" i="3" s="1"/>
  <c r="O18795" i="3"/>
  <c r="AA4912" i="3"/>
  <c r="U4912" i="3"/>
  <c r="O4912" i="3"/>
  <c r="AA3778" i="3"/>
  <c r="U3778" i="3"/>
  <c r="X3778" i="3" s="1"/>
  <c r="O3778" i="3"/>
  <c r="AA17154" i="3"/>
  <c r="U17154" i="3"/>
  <c r="O17154" i="3"/>
  <c r="AA2249" i="3"/>
  <c r="U2249" i="3"/>
  <c r="O2249" i="3"/>
  <c r="AA11561" i="3"/>
  <c r="U11561" i="3"/>
  <c r="X11561" i="3" s="1"/>
  <c r="O11561" i="3"/>
  <c r="AA5942" i="3"/>
  <c r="U5942" i="3"/>
  <c r="O5942" i="3"/>
  <c r="AA7719" i="3"/>
  <c r="U7719" i="3"/>
  <c r="X7719" i="3" s="1"/>
  <c r="O7719" i="3"/>
  <c r="AA322" i="3"/>
  <c r="U322" i="3"/>
  <c r="O322" i="3"/>
  <c r="AA8784" i="3"/>
  <c r="U8784" i="3"/>
  <c r="X8784" i="3" s="1"/>
  <c r="O8784" i="3"/>
  <c r="AA15457" i="3"/>
  <c r="U15457" i="3"/>
  <c r="X15457" i="3" s="1"/>
  <c r="O15457" i="3"/>
  <c r="AA18794" i="3"/>
  <c r="U18794" i="3"/>
  <c r="O18794" i="3"/>
  <c r="AA3777" i="3"/>
  <c r="U3777" i="3"/>
  <c r="X3777" i="3" s="1"/>
  <c r="O3777" i="3"/>
  <c r="AA17153" i="3"/>
  <c r="U17153" i="3"/>
  <c r="X17153" i="3" s="1"/>
  <c r="O17153" i="3"/>
  <c r="AA5941" i="3"/>
  <c r="U5941" i="3"/>
  <c r="X5941" i="3" s="1"/>
  <c r="O5941" i="3"/>
  <c r="AA8783" i="3"/>
  <c r="U8783" i="3"/>
  <c r="X8783" i="3" s="1"/>
  <c r="O8783" i="3"/>
  <c r="AA1514" i="3"/>
  <c r="U1514" i="3"/>
  <c r="X1514" i="3" s="1"/>
  <c r="O1514" i="3"/>
  <c r="AA11016" i="3"/>
  <c r="U11016" i="3"/>
  <c r="X11016" i="3" s="1"/>
  <c r="O11016" i="3"/>
  <c r="AA15456" i="3"/>
  <c r="U15456" i="3"/>
  <c r="X15456" i="3" s="1"/>
  <c r="O15456" i="3"/>
  <c r="AA13373" i="3"/>
  <c r="U13373" i="3"/>
  <c r="X13373" i="3" s="1"/>
  <c r="O13373" i="3"/>
  <c r="AA18793" i="3"/>
  <c r="U18793" i="3"/>
  <c r="X18793" i="3" s="1"/>
  <c r="O18793" i="3"/>
  <c r="AA4911" i="3"/>
  <c r="U4911" i="3"/>
  <c r="X4911" i="3" s="1"/>
  <c r="O4911" i="3"/>
  <c r="AA3776" i="3"/>
  <c r="U3776" i="3"/>
  <c r="X3776" i="3" s="1"/>
  <c r="O3776" i="3"/>
  <c r="AA17152" i="3"/>
  <c r="U17152" i="3"/>
  <c r="X17152" i="3" s="1"/>
  <c r="O17152" i="3"/>
  <c r="AA11560" i="3"/>
  <c r="U11560" i="3"/>
  <c r="X11560" i="3" s="1"/>
  <c r="O11560" i="3"/>
  <c r="AA5940" i="3"/>
  <c r="U5940" i="3"/>
  <c r="O5940" i="3"/>
  <c r="AA7718" i="3"/>
  <c r="U7718" i="3"/>
  <c r="X7718" i="3" s="1"/>
  <c r="O7718" i="3"/>
  <c r="AA321" i="3"/>
  <c r="U321" i="3"/>
  <c r="X321" i="3" s="1"/>
  <c r="O321" i="3"/>
  <c r="AA9560" i="3"/>
  <c r="U9560" i="3"/>
  <c r="X9560" i="3" s="1"/>
  <c r="O9560" i="3"/>
  <c r="AA3344" i="3"/>
  <c r="U3344" i="3"/>
  <c r="X3344" i="3" s="1"/>
  <c r="O3344" i="3"/>
  <c r="AA9966" i="3"/>
  <c r="U9966" i="3"/>
  <c r="O9966" i="3"/>
  <c r="AA13372" i="3"/>
  <c r="U13372" i="3"/>
  <c r="X13372" i="3" s="1"/>
  <c r="O13372" i="3"/>
  <c r="AA4910" i="3"/>
  <c r="U4910" i="3"/>
  <c r="X4910" i="3" s="1"/>
  <c r="O4910" i="3"/>
  <c r="AA3775" i="3"/>
  <c r="U3775" i="3"/>
  <c r="X3775" i="3" s="1"/>
  <c r="O3775" i="3"/>
  <c r="AA2248" i="3"/>
  <c r="U2248" i="3"/>
  <c r="X2248" i="3" s="1"/>
  <c r="O2248" i="3"/>
  <c r="AA11559" i="3"/>
  <c r="U11559" i="3"/>
  <c r="X11559" i="3" s="1"/>
  <c r="O11559" i="3"/>
  <c r="AA5939" i="3"/>
  <c r="U5939" i="3"/>
  <c r="X5939" i="3" s="1"/>
  <c r="O5939" i="3"/>
  <c r="AA7717" i="3"/>
  <c r="U7717" i="3"/>
  <c r="X7717" i="3" s="1"/>
  <c r="O7717" i="3"/>
  <c r="AA320" i="3"/>
  <c r="U320" i="3"/>
  <c r="X320" i="3" s="1"/>
  <c r="O320" i="3"/>
  <c r="AA9559" i="3"/>
  <c r="U9559" i="3"/>
  <c r="X9559" i="3" s="1"/>
  <c r="M9559" i="3"/>
  <c r="K9559" i="3"/>
  <c r="J9559" i="3"/>
  <c r="AA16313" i="3"/>
  <c r="U16313" i="3"/>
  <c r="O16313" i="3"/>
  <c r="AA1513" i="3"/>
  <c r="U1513" i="3"/>
  <c r="X1513" i="3" s="1"/>
  <c r="L1513" i="3"/>
  <c r="K1513" i="3"/>
  <c r="J1513" i="3"/>
  <c r="AA3343" i="3"/>
  <c r="U3343" i="3"/>
  <c r="X3343" i="3" s="1"/>
  <c r="L3343" i="3"/>
  <c r="K3343" i="3"/>
  <c r="J3343" i="3"/>
  <c r="AA11015" i="3"/>
  <c r="U11015" i="3"/>
  <c r="X11015" i="3" s="1"/>
  <c r="O11015" i="3"/>
  <c r="AA15455" i="3"/>
  <c r="U15455" i="3"/>
  <c r="X15455" i="3" s="1"/>
  <c r="L15455" i="3"/>
  <c r="J15455" i="3"/>
  <c r="AA15212" i="3"/>
  <c r="U15212" i="3"/>
  <c r="X15212" i="3" s="1"/>
  <c r="O15212" i="3"/>
  <c r="AA9965" i="3"/>
  <c r="U9965" i="3"/>
  <c r="X9965" i="3" s="1"/>
  <c r="M9965" i="3"/>
  <c r="L9965" i="3"/>
  <c r="J9965" i="3"/>
  <c r="AA12747" i="3"/>
  <c r="U12747" i="3"/>
  <c r="X12747" i="3" s="1"/>
  <c r="K12747" i="3"/>
  <c r="J12747" i="3"/>
  <c r="AA13371" i="3"/>
  <c r="U13371" i="3"/>
  <c r="X13371" i="3" s="1"/>
  <c r="K13371" i="3"/>
  <c r="J13371" i="3"/>
  <c r="AA18792" i="3"/>
  <c r="U18792" i="3"/>
  <c r="X18792" i="3" s="1"/>
  <c r="O18792" i="3"/>
  <c r="AA4909" i="3"/>
  <c r="U4909" i="3"/>
  <c r="X4909" i="3" s="1"/>
  <c r="M4909" i="3"/>
  <c r="O4909" i="3" s="1"/>
  <c r="AA3774" i="3"/>
  <c r="U3774" i="3"/>
  <c r="X3774" i="3" s="1"/>
  <c r="M3774" i="3"/>
  <c r="L3774" i="3"/>
  <c r="K3774" i="3"/>
  <c r="J3774" i="3"/>
  <c r="AA2247" i="3"/>
  <c r="U2247" i="3"/>
  <c r="X2247" i="3" s="1"/>
  <c r="M2247" i="3"/>
  <c r="L2247" i="3"/>
  <c r="K2247" i="3"/>
  <c r="J2247" i="3"/>
  <c r="AA11558" i="3"/>
  <c r="U11558" i="3"/>
  <c r="X11558" i="3" s="1"/>
  <c r="M11558" i="3"/>
  <c r="L11558" i="3"/>
  <c r="K11558" i="3"/>
  <c r="J11558" i="3"/>
  <c r="AA5938" i="3"/>
  <c r="U5938" i="3"/>
  <c r="X5938" i="3" s="1"/>
  <c r="M5938" i="3"/>
  <c r="L5938" i="3"/>
  <c r="K5938" i="3"/>
  <c r="J5938" i="3"/>
  <c r="AA7716" i="3"/>
  <c r="U7716" i="3"/>
  <c r="X7716" i="3" s="1"/>
  <c r="O7716" i="3"/>
  <c r="AA319" i="3"/>
  <c r="U319" i="3"/>
  <c r="X319" i="3" s="1"/>
  <c r="L319" i="3"/>
  <c r="K319" i="3"/>
  <c r="J319" i="3"/>
  <c r="AA14363" i="3"/>
  <c r="U14363" i="3"/>
  <c r="X14363" i="3" s="1"/>
  <c r="O14363" i="3"/>
  <c r="AA18791" i="3"/>
  <c r="U18791" i="3"/>
  <c r="X18791" i="3" s="1"/>
  <c r="O18791" i="3"/>
  <c r="AA3773" i="3"/>
  <c r="U3773" i="3"/>
  <c r="O3773" i="3"/>
  <c r="AA2246" i="3"/>
  <c r="U2246" i="3"/>
  <c r="X2246" i="3" s="1"/>
  <c r="O2246" i="3"/>
  <c r="AA11557" i="3"/>
  <c r="U11557" i="3"/>
  <c r="X11557" i="3" s="1"/>
  <c r="O11557" i="3"/>
  <c r="AA5937" i="3"/>
  <c r="U5937" i="3"/>
  <c r="X5937" i="3" s="1"/>
  <c r="J5937" i="3"/>
  <c r="O5937" i="3" s="1"/>
  <c r="AA318" i="3"/>
  <c r="U318" i="3"/>
  <c r="O318" i="3"/>
  <c r="AA16312" i="3"/>
  <c r="U16312" i="3"/>
  <c r="O16312" i="3"/>
  <c r="AA15023" i="3"/>
  <c r="U15023" i="3"/>
  <c r="X15023" i="3" s="1"/>
  <c r="O15023" i="3"/>
  <c r="AA9964" i="3"/>
  <c r="U9964" i="3"/>
  <c r="O9964" i="3"/>
  <c r="AA18790" i="3"/>
  <c r="U18790" i="3"/>
  <c r="X18790" i="3" s="1"/>
  <c r="O18790" i="3"/>
  <c r="AA4908" i="3"/>
  <c r="U4908" i="3"/>
  <c r="X4908" i="3" s="1"/>
  <c r="O4908" i="3"/>
  <c r="AA3772" i="3"/>
  <c r="U3772" i="3"/>
  <c r="X3772" i="3" s="1"/>
  <c r="O3772" i="3"/>
  <c r="AA17151" i="3"/>
  <c r="U17151" i="3"/>
  <c r="X17151" i="3" s="1"/>
  <c r="O17151" i="3"/>
  <c r="AA2245" i="3"/>
  <c r="U2245" i="3"/>
  <c r="O2245" i="3"/>
  <c r="AA11556" i="3"/>
  <c r="U11556" i="3"/>
  <c r="X11556" i="3" s="1"/>
  <c r="O11556" i="3"/>
  <c r="AA5936" i="3"/>
  <c r="U5936" i="3"/>
  <c r="X5936" i="3" s="1"/>
  <c r="O5936" i="3"/>
  <c r="AA10834" i="3"/>
  <c r="U10834" i="3"/>
  <c r="X10834" i="3" s="1"/>
  <c r="O10834" i="3"/>
  <c r="AA16741" i="3"/>
  <c r="U16741" i="3"/>
  <c r="X16741" i="3" s="1"/>
  <c r="O16741" i="3"/>
  <c r="AA4707" i="3"/>
  <c r="U4707" i="3"/>
  <c r="X4707" i="3" s="1"/>
  <c r="O4707" i="3"/>
  <c r="AA16311" i="3"/>
  <c r="U16311" i="3"/>
  <c r="X16311" i="3" s="1"/>
  <c r="O16311" i="3"/>
  <c r="AA8782" i="3"/>
  <c r="U8782" i="3"/>
  <c r="X8782" i="3" s="1"/>
  <c r="O8782" i="3"/>
  <c r="AA1512" i="3"/>
  <c r="U1512" i="3"/>
  <c r="X1512" i="3" s="1"/>
  <c r="O1512" i="3"/>
  <c r="AA3342" i="3"/>
  <c r="U3342" i="3"/>
  <c r="X3342" i="3" s="1"/>
  <c r="O3342" i="3"/>
  <c r="AA11014" i="3"/>
  <c r="U11014" i="3"/>
  <c r="X11014" i="3" s="1"/>
  <c r="O11014" i="3"/>
  <c r="AA15022" i="3"/>
  <c r="U15022" i="3"/>
  <c r="X15022" i="3" s="1"/>
  <c r="O15022" i="3"/>
  <c r="AA15211" i="3"/>
  <c r="U15211" i="3"/>
  <c r="X15211" i="3" s="1"/>
  <c r="O15211" i="3"/>
  <c r="AA9963" i="3"/>
  <c r="U9963" i="3"/>
  <c r="O9963" i="3"/>
  <c r="AA12746" i="3"/>
  <c r="U12746" i="3"/>
  <c r="X12746" i="3" s="1"/>
  <c r="O12746" i="3"/>
  <c r="AA14362" i="3"/>
  <c r="U14362" i="3"/>
  <c r="X14362" i="3" s="1"/>
  <c r="O14362" i="3"/>
  <c r="AA13370" i="3"/>
  <c r="U13370" i="3"/>
  <c r="X13370" i="3" s="1"/>
  <c r="O13370" i="3"/>
  <c r="AA18789" i="3"/>
  <c r="U18789" i="3"/>
  <c r="O18789" i="3"/>
  <c r="AA4907" i="3"/>
  <c r="U4907" i="3"/>
  <c r="X4907" i="3" s="1"/>
  <c r="O4907" i="3"/>
  <c r="AA3771" i="3"/>
  <c r="U3771" i="3"/>
  <c r="X3771" i="3" s="1"/>
  <c r="O3771" i="3"/>
  <c r="AA17150" i="3"/>
  <c r="U17150" i="3"/>
  <c r="X17150" i="3" s="1"/>
  <c r="O17150" i="3"/>
  <c r="AA2244" i="3"/>
  <c r="U2244" i="3"/>
  <c r="O2244" i="3"/>
  <c r="AA11555" i="3"/>
  <c r="U11555" i="3"/>
  <c r="X11555" i="3" s="1"/>
  <c r="O11555" i="3"/>
  <c r="AA5935" i="3"/>
  <c r="U5935" i="3"/>
  <c r="O5935" i="3"/>
  <c r="AA7715" i="3"/>
  <c r="U7715" i="3"/>
  <c r="X7715" i="3" s="1"/>
  <c r="O7715" i="3"/>
  <c r="AA317" i="3"/>
  <c r="U317" i="3"/>
  <c r="X317" i="3" s="1"/>
  <c r="O317" i="3"/>
  <c r="AA16310" i="3"/>
  <c r="U16310" i="3"/>
  <c r="O16310" i="3"/>
  <c r="AA8781" i="3"/>
  <c r="U8781" i="3"/>
  <c r="X8781" i="3" s="1"/>
  <c r="O8781" i="3"/>
  <c r="AA9962" i="3"/>
  <c r="U9962" i="3"/>
  <c r="X9962" i="3" s="1"/>
  <c r="O9962" i="3"/>
  <c r="AA4906" i="3"/>
  <c r="U4906" i="3"/>
  <c r="O4906" i="3"/>
  <c r="AA17149" i="3"/>
  <c r="U17149" i="3"/>
  <c r="X17149" i="3" s="1"/>
  <c r="O17149" i="3"/>
  <c r="AA2243" i="3"/>
  <c r="U2243" i="3"/>
  <c r="X2243" i="3" s="1"/>
  <c r="O2243" i="3"/>
  <c r="AA11554" i="3"/>
  <c r="U11554" i="3"/>
  <c r="X11554" i="3" s="1"/>
  <c r="O11554" i="3"/>
  <c r="AA5934" i="3"/>
  <c r="U5934" i="3"/>
  <c r="X5934" i="3" s="1"/>
  <c r="O5934" i="3"/>
  <c r="AA7714" i="3"/>
  <c r="U7714" i="3"/>
  <c r="X7714" i="3" s="1"/>
  <c r="O7714" i="3"/>
  <c r="AA316" i="3"/>
  <c r="U316" i="3"/>
  <c r="X316" i="3" s="1"/>
  <c r="O316" i="3"/>
  <c r="AA11013" i="3"/>
  <c r="U11013" i="3"/>
  <c r="X11013" i="3" s="1"/>
  <c r="O11013" i="3"/>
  <c r="AA14361" i="3"/>
  <c r="U14361" i="3"/>
  <c r="O14361" i="3"/>
  <c r="AA13369" i="3"/>
  <c r="U13369" i="3"/>
  <c r="X13369" i="3" s="1"/>
  <c r="O13369" i="3"/>
  <c r="AA3770" i="3"/>
  <c r="U3770" i="3"/>
  <c r="X3770" i="3" s="1"/>
  <c r="O3770" i="3"/>
  <c r="AA17148" i="3"/>
  <c r="U17148" i="3"/>
  <c r="X17148" i="3" s="1"/>
  <c r="O17148" i="3"/>
  <c r="AA2242" i="3"/>
  <c r="U2242" i="3"/>
  <c r="O2242" i="3"/>
  <c r="AA11553" i="3"/>
  <c r="U11553" i="3"/>
  <c r="X11553" i="3" s="1"/>
  <c r="O11553" i="3"/>
  <c r="AA5933" i="3"/>
  <c r="U5933" i="3"/>
  <c r="X5933" i="3" s="1"/>
  <c r="L5933" i="3"/>
  <c r="K5933" i="3"/>
  <c r="J5933" i="3"/>
  <c r="AA7713" i="3"/>
  <c r="U7713" i="3"/>
  <c r="X7713" i="3" s="1"/>
  <c r="O7713" i="3"/>
  <c r="AA315" i="3"/>
  <c r="U315" i="3"/>
  <c r="X315" i="3" s="1"/>
  <c r="O315" i="3"/>
  <c r="AA15021" i="3"/>
  <c r="U15021" i="3"/>
  <c r="X15021" i="3" s="1"/>
  <c r="O15021" i="3"/>
  <c r="AA9961" i="3"/>
  <c r="U9961" i="3"/>
  <c r="X9961" i="3" s="1"/>
  <c r="O9961" i="3"/>
  <c r="AA14360" i="3"/>
  <c r="U14360" i="3"/>
  <c r="X14360" i="3" s="1"/>
  <c r="O14360" i="3"/>
  <c r="AA13368" i="3"/>
  <c r="U13368" i="3"/>
  <c r="X13368" i="3" s="1"/>
  <c r="O13368" i="3"/>
  <c r="AA4905" i="3"/>
  <c r="U4905" i="3"/>
  <c r="O4905" i="3"/>
  <c r="AA3769" i="3"/>
  <c r="U3769" i="3"/>
  <c r="X3769" i="3" s="1"/>
  <c r="O3769" i="3"/>
  <c r="AA17147" i="3"/>
  <c r="U17147" i="3"/>
  <c r="X17147" i="3" s="1"/>
  <c r="O17147" i="3"/>
  <c r="AA2241" i="3"/>
  <c r="U2241" i="3"/>
  <c r="X2241" i="3" s="1"/>
  <c r="O2241" i="3"/>
  <c r="AA11552" i="3"/>
  <c r="U11552" i="3"/>
  <c r="X11552" i="3" s="1"/>
  <c r="O11552" i="3"/>
  <c r="AA5932" i="3"/>
  <c r="U5932" i="3"/>
  <c r="X5932" i="3" s="1"/>
  <c r="O5932" i="3"/>
  <c r="AA9960" i="3"/>
  <c r="U9960" i="3"/>
  <c r="X9960" i="3" s="1"/>
  <c r="O9960" i="3"/>
  <c r="AA14359" i="3"/>
  <c r="U14359" i="3"/>
  <c r="O14359" i="3"/>
  <c r="AA13367" i="3"/>
  <c r="U13367" i="3"/>
  <c r="X13367" i="3" s="1"/>
  <c r="O13367" i="3"/>
  <c r="AA3768" i="3"/>
  <c r="U3768" i="3"/>
  <c r="X3768" i="3" s="1"/>
  <c r="O3768" i="3"/>
  <c r="AA17146" i="3"/>
  <c r="U17146" i="3"/>
  <c r="X17146" i="3" s="1"/>
  <c r="O17146" i="3"/>
  <c r="AA2240" i="3"/>
  <c r="U2240" i="3"/>
  <c r="O2240" i="3"/>
  <c r="AA11551" i="3"/>
  <c r="U11551" i="3"/>
  <c r="O11551" i="3"/>
  <c r="AA5931" i="3"/>
  <c r="U5931" i="3"/>
  <c r="X5931" i="3" s="1"/>
  <c r="O5931" i="3"/>
  <c r="AA314" i="3"/>
  <c r="U314" i="3"/>
  <c r="X314" i="3" s="1"/>
  <c r="O314" i="3"/>
  <c r="AA14358" i="3"/>
  <c r="U14358" i="3"/>
  <c r="X14358" i="3" s="1"/>
  <c r="O14358" i="3"/>
  <c r="AA13366" i="3"/>
  <c r="U13366" i="3"/>
  <c r="X13366" i="3" s="1"/>
  <c r="O13366" i="3"/>
  <c r="AA18788" i="3"/>
  <c r="U18788" i="3"/>
  <c r="X18788" i="3" s="1"/>
  <c r="O18788" i="3"/>
  <c r="AA4904" i="3"/>
  <c r="U4904" i="3"/>
  <c r="X4904" i="3" s="1"/>
  <c r="O4904" i="3"/>
  <c r="AA3767" i="3"/>
  <c r="U3767" i="3"/>
  <c r="X3767" i="3" s="1"/>
  <c r="O3767" i="3"/>
  <c r="AA17145" i="3"/>
  <c r="U17145" i="3"/>
  <c r="X17145" i="3" s="1"/>
  <c r="O17145" i="3"/>
  <c r="AA2239" i="3"/>
  <c r="U2239" i="3"/>
  <c r="X2239" i="3" s="1"/>
  <c r="O2239" i="3"/>
  <c r="AA5930" i="3"/>
  <c r="U5930" i="3"/>
  <c r="X5930" i="3" s="1"/>
  <c r="O5930" i="3"/>
  <c r="AA1511" i="3"/>
  <c r="U1511" i="3"/>
  <c r="X1511" i="3" s="1"/>
  <c r="O1511" i="3"/>
  <c r="AA11012" i="3"/>
  <c r="U11012" i="3"/>
  <c r="X11012" i="3" s="1"/>
  <c r="O11012" i="3"/>
  <c r="AA9959" i="3"/>
  <c r="U9959" i="3"/>
  <c r="X9959" i="3" s="1"/>
  <c r="O9959" i="3"/>
  <c r="AA14357" i="3"/>
  <c r="U14357" i="3"/>
  <c r="X14357" i="3" s="1"/>
  <c r="O14357" i="3"/>
  <c r="AA13365" i="3"/>
  <c r="U13365" i="3"/>
  <c r="X13365" i="3" s="1"/>
  <c r="O13365" i="3"/>
  <c r="AA18787" i="3"/>
  <c r="U18787" i="3"/>
  <c r="X18787" i="3" s="1"/>
  <c r="O18787" i="3"/>
  <c r="AA4903" i="3"/>
  <c r="U4903" i="3"/>
  <c r="X4903" i="3" s="1"/>
  <c r="O4903" i="3"/>
  <c r="AA3766" i="3"/>
  <c r="U3766" i="3"/>
  <c r="O3766" i="3"/>
  <c r="AA2238" i="3"/>
  <c r="U2238" i="3"/>
  <c r="X2238" i="3" s="1"/>
  <c r="O2238" i="3"/>
  <c r="AA11550" i="3"/>
  <c r="U11550" i="3"/>
  <c r="X11550" i="3" s="1"/>
  <c r="M11550" i="3"/>
  <c r="O11550" i="3" s="1"/>
  <c r="AA5929" i="3"/>
  <c r="U5929" i="3"/>
  <c r="X5929" i="3" s="1"/>
  <c r="M5929" i="3"/>
  <c r="O5929" i="3" s="1"/>
  <c r="AA5928" i="3"/>
  <c r="U5928" i="3"/>
  <c r="X5928" i="3" s="1"/>
  <c r="J5928" i="3"/>
  <c r="O5928" i="3" s="1"/>
  <c r="AA7712" i="3"/>
  <c r="U7712" i="3"/>
  <c r="X7712" i="3" s="1"/>
  <c r="O7712" i="3"/>
  <c r="AA313" i="3"/>
  <c r="U313" i="3"/>
  <c r="O313" i="3"/>
  <c r="AA1510" i="3"/>
  <c r="U1510" i="3"/>
  <c r="X1510" i="3" s="1"/>
  <c r="O1510" i="3"/>
  <c r="AA15020" i="3"/>
  <c r="U15020" i="3"/>
  <c r="X15020" i="3" s="1"/>
  <c r="O15020" i="3"/>
  <c r="AA15454" i="3"/>
  <c r="U15454" i="3"/>
  <c r="X15454" i="3" s="1"/>
  <c r="O15454" i="3"/>
  <c r="AA9958" i="3"/>
  <c r="U9958" i="3"/>
  <c r="X9958" i="3" s="1"/>
  <c r="O9958" i="3"/>
  <c r="AA14356" i="3"/>
  <c r="U14356" i="3"/>
  <c r="X14356" i="3" s="1"/>
  <c r="O14356" i="3"/>
  <c r="AA13364" i="3"/>
  <c r="U13364" i="3"/>
  <c r="X13364" i="3" s="1"/>
  <c r="O13364" i="3"/>
  <c r="AA18786" i="3"/>
  <c r="U18786" i="3"/>
  <c r="X18786" i="3" s="1"/>
  <c r="O18786" i="3"/>
  <c r="AA4902" i="3"/>
  <c r="U4902" i="3"/>
  <c r="X4902" i="3" s="1"/>
  <c r="O4902" i="3"/>
  <c r="AA3765" i="3"/>
  <c r="U3765" i="3"/>
  <c r="O3765" i="3"/>
  <c r="AA17144" i="3"/>
  <c r="U17144" i="3"/>
  <c r="O17144" i="3"/>
  <c r="AA2237" i="3"/>
  <c r="U2237" i="3"/>
  <c r="X2237" i="3" s="1"/>
  <c r="O2237" i="3"/>
  <c r="AA11549" i="3"/>
  <c r="U11549" i="3"/>
  <c r="X11549" i="3" s="1"/>
  <c r="M11549" i="3"/>
  <c r="O11549" i="3" s="1"/>
  <c r="AA5927" i="3"/>
  <c r="U5927" i="3"/>
  <c r="X5927" i="3" s="1"/>
  <c r="M5927" i="3"/>
  <c r="O5927" i="3" s="1"/>
  <c r="AA7711" i="3"/>
  <c r="U7711" i="3"/>
  <c r="X7711" i="3" s="1"/>
  <c r="O7711" i="3"/>
  <c r="AA312" i="3"/>
  <c r="U312" i="3"/>
  <c r="X312" i="3" s="1"/>
  <c r="O312" i="3"/>
  <c r="AA9262" i="3"/>
  <c r="U9262" i="3"/>
  <c r="X9262" i="3" s="1"/>
  <c r="O9262" i="3"/>
  <c r="AA11011" i="3"/>
  <c r="U11011" i="3"/>
  <c r="O11011" i="3"/>
  <c r="AA15019" i="3"/>
  <c r="U15019" i="3"/>
  <c r="X15019" i="3" s="1"/>
  <c r="O15019" i="3"/>
  <c r="AA9957" i="3"/>
  <c r="U9957" i="3"/>
  <c r="X9957" i="3" s="1"/>
  <c r="O9957" i="3"/>
  <c r="AA12745" i="3"/>
  <c r="U12745" i="3"/>
  <c r="X12745" i="3" s="1"/>
  <c r="O12745" i="3"/>
  <c r="AA14355" i="3"/>
  <c r="U14355" i="3"/>
  <c r="X14355" i="3" s="1"/>
  <c r="K14355" i="3"/>
  <c r="O14355" i="3" s="1"/>
  <c r="AA13363" i="3"/>
  <c r="U13363" i="3"/>
  <c r="X13363" i="3" s="1"/>
  <c r="O13363" i="3"/>
  <c r="AA18785" i="3"/>
  <c r="U18785" i="3"/>
  <c r="X18785" i="3" s="1"/>
  <c r="O18785" i="3"/>
  <c r="AA4901" i="3"/>
  <c r="U4901" i="3"/>
  <c r="X4901" i="3" s="1"/>
  <c r="O4901" i="3"/>
  <c r="AA3764" i="3"/>
  <c r="U3764" i="3"/>
  <c r="O3764" i="3"/>
  <c r="AA2236" i="3"/>
  <c r="U2236" i="3"/>
  <c r="X2236" i="3" s="1"/>
  <c r="O2236" i="3"/>
  <c r="AA11548" i="3"/>
  <c r="U11548" i="3"/>
  <c r="O11548" i="3"/>
  <c r="AA5926" i="3"/>
  <c r="U5926" i="3"/>
  <c r="X5926" i="3" s="1"/>
  <c r="O5926" i="3"/>
  <c r="AA7710" i="3"/>
  <c r="U7710" i="3"/>
  <c r="X7710" i="3" s="1"/>
  <c r="O7710" i="3"/>
  <c r="AA311" i="3"/>
  <c r="U311" i="3"/>
  <c r="X311" i="3" s="1"/>
  <c r="O311" i="3"/>
  <c r="AA9558" i="3"/>
  <c r="U9558" i="3"/>
  <c r="X9558" i="3" s="1"/>
  <c r="O9558" i="3"/>
  <c r="AA16740" i="3"/>
  <c r="U16740" i="3"/>
  <c r="X16740" i="3" s="1"/>
  <c r="O16740" i="3"/>
  <c r="AA4706" i="3"/>
  <c r="U4706" i="3"/>
  <c r="X4706" i="3" s="1"/>
  <c r="O4706" i="3"/>
  <c r="AA16309" i="3"/>
  <c r="U16309" i="3"/>
  <c r="X16309" i="3" s="1"/>
  <c r="O16309" i="3"/>
  <c r="AA9261" i="3"/>
  <c r="U9261" i="3"/>
  <c r="X9261" i="3" s="1"/>
  <c r="O9261" i="3"/>
  <c r="AA8780" i="3"/>
  <c r="U8780" i="3"/>
  <c r="X8780" i="3" s="1"/>
  <c r="O8780" i="3"/>
  <c r="AA3341" i="3"/>
  <c r="U3341" i="3"/>
  <c r="X3341" i="3" s="1"/>
  <c r="O3341" i="3"/>
  <c r="AA15018" i="3"/>
  <c r="U15018" i="3"/>
  <c r="O15018" i="3"/>
  <c r="AA15453" i="3"/>
  <c r="U15453" i="3"/>
  <c r="X15453" i="3" s="1"/>
  <c r="O15453" i="3"/>
  <c r="AA9956" i="3"/>
  <c r="U9956" i="3"/>
  <c r="X9956" i="3" s="1"/>
  <c r="O9956" i="3"/>
  <c r="AA12744" i="3"/>
  <c r="U12744" i="3"/>
  <c r="X12744" i="3" s="1"/>
  <c r="M12744" i="3"/>
  <c r="K12744" i="3"/>
  <c r="AA14354" i="3"/>
  <c r="U14354" i="3"/>
  <c r="X14354" i="3" s="1"/>
  <c r="O14354" i="3"/>
  <c r="AA13362" i="3"/>
  <c r="U13362" i="3"/>
  <c r="X13362" i="3" s="1"/>
  <c r="O13362" i="3"/>
  <c r="AA4900" i="3"/>
  <c r="U4900" i="3"/>
  <c r="X4900" i="3" s="1"/>
  <c r="K4900" i="3"/>
  <c r="O4900" i="3" s="1"/>
  <c r="AA3763" i="3"/>
  <c r="U3763" i="3"/>
  <c r="X3763" i="3" s="1"/>
  <c r="O3763" i="3"/>
  <c r="AA2235" i="3"/>
  <c r="U2235" i="3"/>
  <c r="X2235" i="3" s="1"/>
  <c r="O2235" i="3"/>
  <c r="AA11547" i="3"/>
  <c r="U11547" i="3"/>
  <c r="X11547" i="3" s="1"/>
  <c r="O11547" i="3"/>
  <c r="AA5925" i="3"/>
  <c r="U5925" i="3"/>
  <c r="X5925" i="3" s="1"/>
  <c r="O5925" i="3"/>
  <c r="AA7709" i="3"/>
  <c r="U7709" i="3"/>
  <c r="X7709" i="3" s="1"/>
  <c r="M7709" i="3"/>
  <c r="K7709" i="3"/>
  <c r="AA310" i="3"/>
  <c r="U310" i="3"/>
  <c r="O310" i="3"/>
  <c r="AA9557" i="3"/>
  <c r="X9557" i="3"/>
  <c r="O9557" i="3"/>
  <c r="V9557" i="3" s="1"/>
  <c r="AA16739" i="3"/>
  <c r="X16739" i="3"/>
  <c r="O16739" i="3"/>
  <c r="V16739" i="3" s="1"/>
  <c r="AA16308" i="3"/>
  <c r="X16308" i="3"/>
  <c r="O16308" i="3"/>
  <c r="V16308" i="3" s="1"/>
  <c r="AA8779" i="3"/>
  <c r="X8779" i="3"/>
  <c r="O8779" i="3"/>
  <c r="V8779" i="3" s="1"/>
  <c r="AA1509" i="3"/>
  <c r="X1509" i="3"/>
  <c r="O1509" i="3"/>
  <c r="V1509" i="3" s="1"/>
  <c r="AA3340" i="3"/>
  <c r="X3340" i="3"/>
  <c r="O3340" i="3"/>
  <c r="V3340" i="3" s="1"/>
  <c r="AA15452" i="3"/>
  <c r="X15452" i="3"/>
  <c r="O15452" i="3"/>
  <c r="V15452" i="3" s="1"/>
  <c r="AA9955" i="3"/>
  <c r="X9955" i="3"/>
  <c r="O9955" i="3"/>
  <c r="V9955" i="3" s="1"/>
  <c r="AA12743" i="3"/>
  <c r="X12743" i="3"/>
  <c r="O12743" i="3"/>
  <c r="V12743" i="3" s="1"/>
  <c r="AA14353" i="3"/>
  <c r="X14353" i="3"/>
  <c r="O14353" i="3"/>
  <c r="V14353" i="3" s="1"/>
  <c r="AA13361" i="3"/>
  <c r="X13361" i="3"/>
  <c r="O13361" i="3"/>
  <c r="V13361" i="3" s="1"/>
  <c r="AA18784" i="3"/>
  <c r="X18784" i="3"/>
  <c r="O18784" i="3"/>
  <c r="V18784" i="3" s="1"/>
  <c r="AA4899" i="3"/>
  <c r="X4899" i="3"/>
  <c r="O4899" i="3"/>
  <c r="V4899" i="3" s="1"/>
  <c r="AA3762" i="3"/>
  <c r="X3762" i="3"/>
  <c r="O3762" i="3"/>
  <c r="V3762" i="3" s="1"/>
  <c r="AA17143" i="3"/>
  <c r="X17143" i="3"/>
  <c r="O17143" i="3"/>
  <c r="V17143" i="3" s="1"/>
  <c r="AA2234" i="3"/>
  <c r="X2234" i="3"/>
  <c r="O2234" i="3"/>
  <c r="V2234" i="3" s="1"/>
  <c r="AA11546" i="3"/>
  <c r="X11546" i="3"/>
  <c r="M11546" i="3"/>
  <c r="L11546" i="3"/>
  <c r="K11546" i="3"/>
  <c r="J11546" i="3"/>
  <c r="AA5924" i="3"/>
  <c r="X5924" i="3"/>
  <c r="M5924" i="3"/>
  <c r="L5924" i="3"/>
  <c r="J5924" i="3"/>
  <c r="AA309" i="3"/>
  <c r="X309" i="3"/>
  <c r="O309" i="3"/>
  <c r="V309" i="3" s="1"/>
  <c r="AA9556" i="3"/>
  <c r="U9556" i="3"/>
  <c r="X9556" i="3" s="1"/>
  <c r="O9556" i="3"/>
  <c r="AA8778" i="3"/>
  <c r="U8778" i="3"/>
  <c r="X8778" i="3" s="1"/>
  <c r="J8778" i="3"/>
  <c r="O8778" i="3" s="1"/>
  <c r="AA1508" i="3"/>
  <c r="U1508" i="3"/>
  <c r="O1508" i="3"/>
  <c r="AA3339" i="3"/>
  <c r="U3339" i="3"/>
  <c r="O3339" i="3"/>
  <c r="AA15451" i="3"/>
  <c r="U15451" i="3"/>
  <c r="X15451" i="3" s="1"/>
  <c r="O15451" i="3"/>
  <c r="AA9954" i="3"/>
  <c r="U9954" i="3"/>
  <c r="X9954" i="3" s="1"/>
  <c r="M9954" i="3"/>
  <c r="L9954" i="3"/>
  <c r="K9954" i="3"/>
  <c r="J9954" i="3"/>
  <c r="AA12742" i="3"/>
  <c r="U12742" i="3"/>
  <c r="X12742" i="3" s="1"/>
  <c r="O12742" i="3"/>
  <c r="AA14352" i="3"/>
  <c r="U14352" i="3"/>
  <c r="X14352" i="3" s="1"/>
  <c r="O14352" i="3"/>
  <c r="AA13360" i="3"/>
  <c r="U13360" i="3"/>
  <c r="X13360" i="3" s="1"/>
  <c r="O13360" i="3"/>
  <c r="AA18783" i="3"/>
  <c r="U18783" i="3"/>
  <c r="O18783" i="3"/>
  <c r="AA4898" i="3"/>
  <c r="U4898" i="3"/>
  <c r="O4898" i="3"/>
  <c r="AA3761" i="3"/>
  <c r="U3761" i="3"/>
  <c r="O3761" i="3"/>
  <c r="AA17142" i="3"/>
  <c r="U17142" i="3"/>
  <c r="X17142" i="3" s="1"/>
  <c r="O17142" i="3"/>
  <c r="AA2233" i="3"/>
  <c r="U2233" i="3"/>
  <c r="X2233" i="3" s="1"/>
  <c r="O2233" i="3"/>
  <c r="AA11545" i="3"/>
  <c r="U11545" i="3"/>
  <c r="X11545" i="3" s="1"/>
  <c r="M11545" i="3"/>
  <c r="L11545" i="3"/>
  <c r="K11545" i="3"/>
  <c r="J11545" i="3"/>
  <c r="AA5923" i="3"/>
  <c r="U5923" i="3"/>
  <c r="X5923" i="3" s="1"/>
  <c r="M5923" i="3"/>
  <c r="L5923" i="3"/>
  <c r="K5923" i="3"/>
  <c r="J5923" i="3"/>
  <c r="AA7708" i="3"/>
  <c r="U7708" i="3"/>
  <c r="X7708" i="3" s="1"/>
  <c r="M7708" i="3"/>
  <c r="O7708" i="3" s="1"/>
  <c r="AA308" i="3"/>
  <c r="U308" i="3"/>
  <c r="L308" i="3"/>
  <c r="O308" i="3" s="1"/>
  <c r="AA16307" i="3"/>
  <c r="U16307" i="3"/>
  <c r="X16307" i="3" s="1"/>
  <c r="L16307" i="3"/>
  <c r="K16307" i="3"/>
  <c r="J16307" i="3"/>
  <c r="AA8777" i="3"/>
  <c r="U8777" i="3"/>
  <c r="X8777" i="3" s="1"/>
  <c r="O8777" i="3"/>
  <c r="AA9953" i="3"/>
  <c r="U9953" i="3"/>
  <c r="X9953" i="3" s="1"/>
  <c r="L9953" i="3"/>
  <c r="O9953" i="3" s="1"/>
  <c r="AA14351" i="3"/>
  <c r="U14351" i="3"/>
  <c r="O14351" i="3"/>
  <c r="AA13359" i="3"/>
  <c r="U13359" i="3"/>
  <c r="X13359" i="3" s="1"/>
  <c r="O13359" i="3"/>
  <c r="AA18782" i="3"/>
  <c r="U18782" i="3"/>
  <c r="X18782" i="3" s="1"/>
  <c r="O18782" i="3"/>
  <c r="AA4897" i="3"/>
  <c r="U4897" i="3"/>
  <c r="O4897" i="3"/>
  <c r="AA3760" i="3"/>
  <c r="U3760" i="3"/>
  <c r="X3760" i="3" s="1"/>
  <c r="O3760" i="3"/>
  <c r="AA17141" i="3"/>
  <c r="U17141" i="3"/>
  <c r="X17141" i="3" s="1"/>
  <c r="O17141" i="3"/>
  <c r="AA2232" i="3"/>
  <c r="U2232" i="3"/>
  <c r="X2232" i="3" s="1"/>
  <c r="O2232" i="3"/>
  <c r="AA11544" i="3"/>
  <c r="U11544" i="3"/>
  <c r="X11544" i="3" s="1"/>
  <c r="O11544" i="3"/>
  <c r="AA5922" i="3"/>
  <c r="U5922" i="3"/>
  <c r="X5922" i="3" s="1"/>
  <c r="L5922" i="3"/>
  <c r="O5922" i="3" s="1"/>
  <c r="AA307" i="3"/>
  <c r="U307" i="3"/>
  <c r="X307" i="3" s="1"/>
  <c r="O307" i="3"/>
  <c r="AA16738" i="3"/>
  <c r="U16738" i="3"/>
  <c r="X16738" i="3" s="1"/>
  <c r="O16738" i="3"/>
  <c r="AA8776" i="3"/>
  <c r="U8776" i="3"/>
  <c r="X8776" i="3" s="1"/>
  <c r="O8776" i="3"/>
  <c r="AA1507" i="3"/>
  <c r="U1507" i="3"/>
  <c r="O1507" i="3"/>
  <c r="AA3338" i="3"/>
  <c r="U3338" i="3"/>
  <c r="X3338" i="3" s="1"/>
  <c r="O3338" i="3"/>
  <c r="AA15017" i="3"/>
  <c r="U15017" i="3"/>
  <c r="X15017" i="3" s="1"/>
  <c r="O15017" i="3"/>
  <c r="AA15450" i="3"/>
  <c r="U15450" i="3"/>
  <c r="O15450" i="3"/>
  <c r="AA9952" i="3"/>
  <c r="U9952" i="3"/>
  <c r="X9952" i="3" s="1"/>
  <c r="O9952" i="3"/>
  <c r="AA12741" i="3"/>
  <c r="U12741" i="3"/>
  <c r="X12741" i="3" s="1"/>
  <c r="O12741" i="3"/>
  <c r="AA13358" i="3"/>
  <c r="U13358" i="3"/>
  <c r="O13358" i="3"/>
  <c r="AA18781" i="3"/>
  <c r="U18781" i="3"/>
  <c r="X18781" i="3" s="1"/>
  <c r="O18781" i="3"/>
  <c r="AA4896" i="3"/>
  <c r="U4896" i="3"/>
  <c r="O4896" i="3"/>
  <c r="AA3759" i="3"/>
  <c r="U3759" i="3"/>
  <c r="X3759" i="3" s="1"/>
  <c r="O3759" i="3"/>
  <c r="AA17140" i="3"/>
  <c r="U17140" i="3"/>
  <c r="X17140" i="3" s="1"/>
  <c r="O17140" i="3"/>
  <c r="AA2231" i="3"/>
  <c r="U2231" i="3"/>
  <c r="X2231" i="3" s="1"/>
  <c r="O2231" i="3"/>
  <c r="AA11543" i="3"/>
  <c r="U11543" i="3"/>
  <c r="X11543" i="3" s="1"/>
  <c r="O11543" i="3"/>
  <c r="AA5921" i="3"/>
  <c r="U5921" i="3"/>
  <c r="O5921" i="3"/>
  <c r="AA7707" i="3"/>
  <c r="U7707" i="3"/>
  <c r="O7707" i="3"/>
  <c r="AA306" i="3"/>
  <c r="U306" i="3"/>
  <c r="X306" i="3" s="1"/>
  <c r="O306" i="3"/>
  <c r="AA9555" i="3"/>
  <c r="U9555" i="3"/>
  <c r="X9555" i="3" s="1"/>
  <c r="O9555" i="3"/>
  <c r="AA16737" i="3"/>
  <c r="U16737" i="3"/>
  <c r="X16737" i="3" s="1"/>
  <c r="O16737" i="3"/>
  <c r="AA16306" i="3"/>
  <c r="U16306" i="3"/>
  <c r="O16306" i="3"/>
  <c r="AA9260" i="3"/>
  <c r="U9260" i="3"/>
  <c r="X9260" i="3" s="1"/>
  <c r="O9260" i="3"/>
  <c r="AA8775" i="3"/>
  <c r="U8775" i="3"/>
  <c r="X8775" i="3" s="1"/>
  <c r="O8775" i="3"/>
  <c r="AA1506" i="3"/>
  <c r="U1506" i="3"/>
  <c r="X1506" i="3" s="1"/>
  <c r="O1506" i="3"/>
  <c r="AA3337" i="3"/>
  <c r="U3337" i="3"/>
  <c r="X3337" i="3" s="1"/>
  <c r="O3337" i="3"/>
  <c r="AA15449" i="3"/>
  <c r="U15449" i="3"/>
  <c r="X15449" i="3" s="1"/>
  <c r="O15449" i="3"/>
  <c r="AA9951" i="3"/>
  <c r="U9951" i="3"/>
  <c r="X9951" i="3" s="1"/>
  <c r="O9951" i="3"/>
  <c r="AA12740" i="3"/>
  <c r="U12740" i="3"/>
  <c r="O12740" i="3"/>
  <c r="AA13357" i="3"/>
  <c r="U13357" i="3"/>
  <c r="X13357" i="3" s="1"/>
  <c r="O13357" i="3"/>
  <c r="AA4895" i="3"/>
  <c r="U4895" i="3"/>
  <c r="X4895" i="3" s="1"/>
  <c r="O4895" i="3"/>
  <c r="AA3758" i="3"/>
  <c r="U3758" i="3"/>
  <c r="X3758" i="3" s="1"/>
  <c r="O3758" i="3"/>
  <c r="AA2230" i="3"/>
  <c r="U2230" i="3"/>
  <c r="X2230" i="3" s="1"/>
  <c r="K2230" i="3"/>
  <c r="O2230" i="3" s="1"/>
  <c r="AA11542" i="3"/>
  <c r="U11542" i="3"/>
  <c r="X11542" i="3" s="1"/>
  <c r="M11542" i="3"/>
  <c r="L11542" i="3"/>
  <c r="K11542" i="3"/>
  <c r="J11542" i="3"/>
  <c r="AA5920" i="3"/>
  <c r="U5920" i="3"/>
  <c r="X5920" i="3" s="1"/>
  <c r="O5920" i="3"/>
  <c r="AA7706" i="3"/>
  <c r="U7706" i="3"/>
  <c r="O7706" i="3"/>
  <c r="AA305" i="3"/>
  <c r="U305" i="3"/>
  <c r="X305" i="3" s="1"/>
  <c r="O305" i="3"/>
  <c r="AA16305" i="3"/>
  <c r="U16305" i="3"/>
  <c r="X16305" i="3" s="1"/>
  <c r="O16305" i="3"/>
  <c r="AA8774" i="3"/>
  <c r="U8774" i="3"/>
  <c r="X8774" i="3" s="1"/>
  <c r="O8774" i="3"/>
  <c r="AA3336" i="3"/>
  <c r="U3336" i="3"/>
  <c r="X3336" i="3" s="1"/>
  <c r="O3336" i="3"/>
  <c r="AA11010" i="3"/>
  <c r="U11010" i="3"/>
  <c r="X11010" i="3" s="1"/>
  <c r="O11010" i="3"/>
  <c r="AA15448" i="3"/>
  <c r="U15448" i="3"/>
  <c r="X15448" i="3" s="1"/>
  <c r="L15448" i="3"/>
  <c r="O15448" i="3" s="1"/>
  <c r="AA9950" i="3"/>
  <c r="U9950" i="3"/>
  <c r="X9950" i="3" s="1"/>
  <c r="O9950" i="3"/>
  <c r="AA14350" i="3"/>
  <c r="U14350" i="3"/>
  <c r="X14350" i="3" s="1"/>
  <c r="O14350" i="3"/>
  <c r="AA13356" i="3"/>
  <c r="U13356" i="3"/>
  <c r="X13356" i="3" s="1"/>
  <c r="L13356" i="3"/>
  <c r="K13356" i="3"/>
  <c r="O13356" i="3" s="1"/>
  <c r="AA18780" i="3"/>
  <c r="U18780" i="3"/>
  <c r="X18780" i="3" s="1"/>
  <c r="O18780" i="3"/>
  <c r="AA3757" i="3"/>
  <c r="U3757" i="3"/>
  <c r="X3757" i="3" s="1"/>
  <c r="K3757" i="3"/>
  <c r="O3757" i="3" s="1"/>
  <c r="AA17139" i="3"/>
  <c r="U17139" i="3"/>
  <c r="O17139" i="3"/>
  <c r="AA2229" i="3"/>
  <c r="U2229" i="3"/>
  <c r="O2229" i="3"/>
  <c r="AA11541" i="3"/>
  <c r="U11541" i="3"/>
  <c r="X11541" i="3" s="1"/>
  <c r="O11541" i="3"/>
  <c r="AA5919" i="3"/>
  <c r="U5919" i="3"/>
  <c r="X5919" i="3" s="1"/>
  <c r="K5919" i="3"/>
  <c r="O5919" i="3" s="1"/>
  <c r="AA304" i="3"/>
  <c r="U304" i="3"/>
  <c r="X304" i="3" s="1"/>
  <c r="L304" i="3"/>
  <c r="K304" i="3"/>
  <c r="O304" i="3" s="1"/>
  <c r="AA16736" i="3"/>
  <c r="X16736" i="3"/>
  <c r="O16736" i="3"/>
  <c r="V16736" i="3" s="1"/>
  <c r="AA16304" i="3"/>
  <c r="X16304" i="3"/>
  <c r="L16304" i="3"/>
  <c r="J16304" i="3"/>
  <c r="AA8773" i="3"/>
  <c r="X8773" i="3"/>
  <c r="O8773" i="3"/>
  <c r="V8773" i="3" s="1"/>
  <c r="AA1505" i="3"/>
  <c r="X1505" i="3"/>
  <c r="K1505" i="3"/>
  <c r="J1505" i="3"/>
  <c r="AA3335" i="3"/>
  <c r="X3335" i="3"/>
  <c r="M3335" i="3"/>
  <c r="O3335" i="3" s="1"/>
  <c r="V3335" i="3" s="1"/>
  <c r="AA11009" i="3"/>
  <c r="X11009" i="3"/>
  <c r="O11009" i="3"/>
  <c r="V11009" i="3" s="1"/>
  <c r="AA15447" i="3"/>
  <c r="X15447" i="3"/>
  <c r="M15447" i="3"/>
  <c r="J15447" i="3"/>
  <c r="AA12739" i="3"/>
  <c r="X12739" i="3"/>
  <c r="O12739" i="3"/>
  <c r="V12739" i="3" s="1"/>
  <c r="AA18779" i="3"/>
  <c r="X18779" i="3"/>
  <c r="O18779" i="3"/>
  <c r="V18779" i="3" s="1"/>
  <c r="AA3756" i="3"/>
  <c r="X3756" i="3"/>
  <c r="K3756" i="3"/>
  <c r="O3756" i="3" s="1"/>
  <c r="V3756" i="3" s="1"/>
  <c r="AA17138" i="3"/>
  <c r="X17138" i="3"/>
  <c r="O17138" i="3"/>
  <c r="V17138" i="3" s="1"/>
  <c r="AA2228" i="3"/>
  <c r="X2228" i="3"/>
  <c r="O2228" i="3"/>
  <c r="V2228" i="3" s="1"/>
  <c r="AA11540" i="3"/>
  <c r="X11540" i="3"/>
  <c r="M11540" i="3"/>
  <c r="L11540" i="3"/>
  <c r="K11540" i="3"/>
  <c r="J11540" i="3"/>
  <c r="AA5918" i="3"/>
  <c r="X5918" i="3"/>
  <c r="M5918" i="3"/>
  <c r="J5918" i="3"/>
  <c r="AA7705" i="3"/>
  <c r="X7705" i="3"/>
  <c r="O7705" i="3"/>
  <c r="V7705" i="3" s="1"/>
  <c r="AA303" i="3"/>
  <c r="X303" i="3"/>
  <c r="O303" i="3"/>
  <c r="V303" i="3" s="1"/>
  <c r="AA16303" i="3"/>
  <c r="U16303" i="3"/>
  <c r="X16303" i="3" s="1"/>
  <c r="O16303" i="3"/>
  <c r="AA15446" i="3"/>
  <c r="U15446" i="3"/>
  <c r="O15446" i="3"/>
  <c r="AA14349" i="3"/>
  <c r="U14349" i="3"/>
  <c r="X14349" i="3" s="1"/>
  <c r="O14349" i="3"/>
  <c r="AA13355" i="3"/>
  <c r="U13355" i="3"/>
  <c r="X13355" i="3" s="1"/>
  <c r="J13355" i="3"/>
  <c r="O13355" i="3" s="1"/>
  <c r="AA3755" i="3"/>
  <c r="U3755" i="3"/>
  <c r="X3755" i="3" s="1"/>
  <c r="J3755" i="3"/>
  <c r="O3755" i="3" s="1"/>
  <c r="AA2227" i="3"/>
  <c r="U2227" i="3"/>
  <c r="X2227" i="3" s="1"/>
  <c r="L2227" i="3"/>
  <c r="J2227" i="3"/>
  <c r="AA11539" i="3"/>
  <c r="U11539" i="3"/>
  <c r="X11539" i="3" s="1"/>
  <c r="M11539" i="3"/>
  <c r="L11539" i="3"/>
  <c r="K11539" i="3"/>
  <c r="J11539" i="3"/>
  <c r="AA5917" i="3"/>
  <c r="U5917" i="3"/>
  <c r="X5917" i="3" s="1"/>
  <c r="M5917" i="3"/>
  <c r="L5917" i="3"/>
  <c r="J5917" i="3"/>
  <c r="AA302" i="3"/>
  <c r="U302" i="3"/>
  <c r="J302" i="3"/>
  <c r="O302" i="3" s="1"/>
  <c r="AA16302" i="3"/>
  <c r="U16302" i="3"/>
  <c r="X16302" i="3" s="1"/>
  <c r="K16302" i="3"/>
  <c r="J16302" i="3"/>
  <c r="AA9259" i="3"/>
  <c r="U9259" i="3"/>
  <c r="X9259" i="3" s="1"/>
  <c r="K9259" i="3"/>
  <c r="O9259" i="3" s="1"/>
  <c r="AA8772" i="3"/>
  <c r="U8772" i="3"/>
  <c r="X8772" i="3" s="1"/>
  <c r="K8772" i="3"/>
  <c r="J8772" i="3"/>
  <c r="AA1504" i="3"/>
  <c r="U1504" i="3"/>
  <c r="X1504" i="3" s="1"/>
  <c r="J1504" i="3"/>
  <c r="O1504" i="3" s="1"/>
  <c r="AA3334" i="3"/>
  <c r="U3334" i="3"/>
  <c r="X3334" i="3" s="1"/>
  <c r="K3334" i="3"/>
  <c r="O3334" i="3" s="1"/>
  <c r="AA11008" i="3"/>
  <c r="U11008" i="3"/>
  <c r="X11008" i="3" s="1"/>
  <c r="J11008" i="3"/>
  <c r="O11008" i="3" s="1"/>
  <c r="AA8624" i="3"/>
  <c r="U8624" i="3"/>
  <c r="X8624" i="3" s="1"/>
  <c r="O8624" i="3"/>
  <c r="AA15016" i="3"/>
  <c r="U15016" i="3"/>
  <c r="X15016" i="3" s="1"/>
  <c r="O15016" i="3"/>
  <c r="AA15445" i="3"/>
  <c r="U15445" i="3"/>
  <c r="X15445" i="3" s="1"/>
  <c r="J15445" i="3"/>
  <c r="O15445" i="3" s="1"/>
  <c r="AA15210" i="3"/>
  <c r="U15210" i="3"/>
  <c r="X15210" i="3" s="1"/>
  <c r="O15210" i="3"/>
  <c r="AA9949" i="3"/>
  <c r="U9949" i="3"/>
  <c r="X9949" i="3" s="1"/>
  <c r="O9949" i="3"/>
  <c r="AA12738" i="3"/>
  <c r="U12738" i="3"/>
  <c r="X12738" i="3" s="1"/>
  <c r="O12738" i="3"/>
  <c r="AA14348" i="3"/>
  <c r="U14348" i="3"/>
  <c r="O14348" i="3"/>
  <c r="AA13354" i="3"/>
  <c r="U13354" i="3"/>
  <c r="X13354" i="3" s="1"/>
  <c r="K13354" i="3"/>
  <c r="J13354" i="3"/>
  <c r="AA18778" i="3"/>
  <c r="U18778" i="3"/>
  <c r="X18778" i="3" s="1"/>
  <c r="K18778" i="3"/>
  <c r="O18778" i="3" s="1"/>
  <c r="AA4894" i="3"/>
  <c r="U4894" i="3"/>
  <c r="X4894" i="3" s="1"/>
  <c r="O4894" i="3"/>
  <c r="AA3754" i="3"/>
  <c r="U3754" i="3"/>
  <c r="X3754" i="3" s="1"/>
  <c r="J3754" i="3"/>
  <c r="O3754" i="3" s="1"/>
  <c r="AA17137" i="3"/>
  <c r="U17137" i="3"/>
  <c r="X17137" i="3" s="1"/>
  <c r="K17137" i="3"/>
  <c r="O17137" i="3" s="1"/>
  <c r="AA2226" i="3"/>
  <c r="U2226" i="3"/>
  <c r="X2226" i="3" s="1"/>
  <c r="K2226" i="3"/>
  <c r="J2226" i="3"/>
  <c r="AA11538" i="3"/>
  <c r="U11538" i="3"/>
  <c r="X11538" i="3" s="1"/>
  <c r="K11538" i="3"/>
  <c r="J11538" i="3"/>
  <c r="AA5916" i="3"/>
  <c r="U5916" i="3"/>
  <c r="X5916" i="3" s="1"/>
  <c r="K5916" i="3"/>
  <c r="J5916" i="3"/>
  <c r="AA7704" i="3"/>
  <c r="U7704" i="3"/>
  <c r="X7704" i="3" s="1"/>
  <c r="K7704" i="3"/>
  <c r="O7704" i="3" s="1"/>
  <c r="AA301" i="3"/>
  <c r="U301" i="3"/>
  <c r="X301" i="3" s="1"/>
  <c r="O301" i="3"/>
  <c r="AA9554" i="3"/>
  <c r="U9554" i="3"/>
  <c r="X9554" i="3" s="1"/>
  <c r="O9554" i="3"/>
  <c r="AA1503" i="3"/>
  <c r="U1503" i="3"/>
  <c r="X1503" i="3" s="1"/>
  <c r="K1503" i="3"/>
  <c r="J1503" i="3"/>
  <c r="AA9948" i="3"/>
  <c r="U9948" i="3"/>
  <c r="X9948" i="3" s="1"/>
  <c r="K9948" i="3"/>
  <c r="J9948" i="3"/>
  <c r="AA13353" i="3"/>
  <c r="U13353" i="3"/>
  <c r="X13353" i="3" s="1"/>
  <c r="K13353" i="3"/>
  <c r="J13353" i="3"/>
  <c r="AA3753" i="3"/>
  <c r="U3753" i="3"/>
  <c r="X3753" i="3" s="1"/>
  <c r="K3753" i="3"/>
  <c r="J3753" i="3"/>
  <c r="AA17136" i="3"/>
  <c r="U17136" i="3"/>
  <c r="X17136" i="3" s="1"/>
  <c r="K17136" i="3"/>
  <c r="J17136" i="3"/>
  <c r="AA2225" i="3"/>
  <c r="U2225" i="3"/>
  <c r="X2225" i="3" s="1"/>
  <c r="J2225" i="3"/>
  <c r="O2225" i="3" s="1"/>
  <c r="AA11537" i="3"/>
  <c r="U11537" i="3"/>
  <c r="X11537" i="3" s="1"/>
  <c r="J11537" i="3"/>
  <c r="O11537" i="3" s="1"/>
  <c r="AA5915" i="3"/>
  <c r="U5915" i="3"/>
  <c r="X5915" i="3" s="1"/>
  <c r="K5915" i="3"/>
  <c r="J5915" i="3"/>
  <c r="AA13352" i="3"/>
  <c r="U13352" i="3"/>
  <c r="X13352" i="3" s="1"/>
  <c r="O13352" i="3"/>
  <c r="AA18777" i="3"/>
  <c r="U18777" i="3"/>
  <c r="O18777" i="3"/>
  <c r="AA3752" i="3"/>
  <c r="U3752" i="3"/>
  <c r="X3752" i="3" s="1"/>
  <c r="O3752" i="3"/>
  <c r="AA17135" i="3"/>
  <c r="U17135" i="3"/>
  <c r="X17135" i="3" s="1"/>
  <c r="O17135" i="3"/>
  <c r="AA2224" i="3"/>
  <c r="U2224" i="3"/>
  <c r="X2224" i="3" s="1"/>
  <c r="O2224" i="3"/>
  <c r="AA11536" i="3"/>
  <c r="U11536" i="3"/>
  <c r="X11536" i="3" s="1"/>
  <c r="O11536" i="3"/>
  <c r="AA5914" i="3"/>
  <c r="U5914" i="3"/>
  <c r="X5914" i="3" s="1"/>
  <c r="O5914" i="3"/>
  <c r="AA18776" i="3"/>
  <c r="U18776" i="3"/>
  <c r="X18776" i="3" s="1"/>
  <c r="J18776" i="3"/>
  <c r="O18776" i="3" s="1"/>
  <c r="AA3751" i="3"/>
  <c r="U3751" i="3"/>
  <c r="X3751" i="3" s="1"/>
  <c r="L3751" i="3"/>
  <c r="J3751" i="3"/>
  <c r="AA17134" i="3"/>
  <c r="U17134" i="3"/>
  <c r="X17134" i="3" s="1"/>
  <c r="J17134" i="3"/>
  <c r="O17134" i="3" s="1"/>
  <c r="AA11535" i="3"/>
  <c r="U11535" i="3"/>
  <c r="X11535" i="3" s="1"/>
  <c r="L11535" i="3"/>
  <c r="K11535" i="3"/>
  <c r="AA5913" i="3"/>
  <c r="U5913" i="3"/>
  <c r="X5913" i="3" s="1"/>
  <c r="L5913" i="3"/>
  <c r="K5913" i="3"/>
  <c r="J5913" i="3"/>
  <c r="AA300" i="3"/>
  <c r="U300" i="3"/>
  <c r="X300" i="3" s="1"/>
  <c r="J300" i="3"/>
  <c r="O300" i="3" s="1"/>
  <c r="AA16301" i="3"/>
  <c r="U16301" i="3"/>
  <c r="X16301" i="3" s="1"/>
  <c r="M16301" i="3"/>
  <c r="O16301" i="3" s="1"/>
  <c r="AA9258" i="3"/>
  <c r="U9258" i="3"/>
  <c r="X9258" i="3" s="1"/>
  <c r="M9258" i="3"/>
  <c r="J9258" i="3"/>
  <c r="AA8771" i="3"/>
  <c r="U8771" i="3"/>
  <c r="X8771" i="3" s="1"/>
  <c r="M8771" i="3"/>
  <c r="O8771" i="3" s="1"/>
  <c r="AA11007" i="3"/>
  <c r="U11007" i="3"/>
  <c r="X11007" i="3" s="1"/>
  <c r="O11007" i="3"/>
  <c r="AA15015" i="3"/>
  <c r="U15015" i="3"/>
  <c r="X15015" i="3" s="1"/>
  <c r="O15015" i="3"/>
  <c r="AA15444" i="3"/>
  <c r="U15444" i="3"/>
  <c r="X15444" i="3" s="1"/>
  <c r="M15444" i="3"/>
  <c r="L15444" i="3"/>
  <c r="J15444" i="3"/>
  <c r="AA9947" i="3"/>
  <c r="U9947" i="3"/>
  <c r="X9947" i="3" s="1"/>
  <c r="J9947" i="3"/>
  <c r="O9947" i="3" s="1"/>
  <c r="AA12737" i="3"/>
  <c r="U12737" i="3"/>
  <c r="X12737" i="3" s="1"/>
  <c r="O12737" i="3"/>
  <c r="AA14347" i="3"/>
  <c r="U14347" i="3"/>
  <c r="X14347" i="3" s="1"/>
  <c r="M14347" i="3"/>
  <c r="L14347" i="3"/>
  <c r="K14347" i="3"/>
  <c r="J14347" i="3"/>
  <c r="AA13351" i="3"/>
  <c r="U13351" i="3"/>
  <c r="X13351" i="3" s="1"/>
  <c r="M13351" i="3"/>
  <c r="J13351" i="3"/>
  <c r="AA18775" i="3"/>
  <c r="U18775" i="3"/>
  <c r="X18775" i="3" s="1"/>
  <c r="M18775" i="3"/>
  <c r="L18775" i="3"/>
  <c r="K18775" i="3"/>
  <c r="J18775" i="3"/>
  <c r="AA4893" i="3"/>
  <c r="U4893" i="3"/>
  <c r="X4893" i="3" s="1"/>
  <c r="M4893" i="3"/>
  <c r="O4893" i="3" s="1"/>
  <c r="AA17133" i="3"/>
  <c r="U17133" i="3"/>
  <c r="X17133" i="3" s="1"/>
  <c r="M17133" i="3"/>
  <c r="J17133" i="3"/>
  <c r="AA2223" i="3"/>
  <c r="U2223" i="3"/>
  <c r="X2223" i="3" s="1"/>
  <c r="M2223" i="3"/>
  <c r="L2223" i="3"/>
  <c r="J2223" i="3"/>
  <c r="AA11534" i="3"/>
  <c r="U11534" i="3"/>
  <c r="X11534" i="3" s="1"/>
  <c r="O11534" i="3"/>
  <c r="AA5912" i="3"/>
  <c r="U5912" i="3"/>
  <c r="X5912" i="3" s="1"/>
  <c r="M5912" i="3"/>
  <c r="L5912" i="3"/>
  <c r="K5912" i="3"/>
  <c r="J5912" i="3"/>
  <c r="AA7703" i="3"/>
  <c r="U7703" i="3"/>
  <c r="X7703" i="3" s="1"/>
  <c r="O7703" i="3"/>
  <c r="AA299" i="3"/>
  <c r="U299" i="3"/>
  <c r="X299" i="3" s="1"/>
  <c r="O299" i="3"/>
  <c r="AA3750" i="3"/>
  <c r="U3750" i="3"/>
  <c r="M3750" i="3"/>
  <c r="L3750" i="3"/>
  <c r="K3750" i="3"/>
  <c r="J3750" i="3"/>
  <c r="AA17132" i="3"/>
  <c r="U17132" i="3"/>
  <c r="X17132" i="3" s="1"/>
  <c r="M17132" i="3"/>
  <c r="L17132" i="3"/>
  <c r="K17132" i="3"/>
  <c r="J17132" i="3"/>
  <c r="AA2222" i="3"/>
  <c r="U2222" i="3"/>
  <c r="X2222" i="3" s="1"/>
  <c r="M2222" i="3"/>
  <c r="O2222" i="3" s="1"/>
  <c r="AA11533" i="3"/>
  <c r="U11533" i="3"/>
  <c r="X11533" i="3" s="1"/>
  <c r="M11533" i="3"/>
  <c r="O11533" i="3" s="1"/>
  <c r="AA5911" i="3"/>
  <c r="U5911" i="3"/>
  <c r="X5911" i="3" s="1"/>
  <c r="N5911" i="3"/>
  <c r="M5911" i="3"/>
  <c r="L5911" i="3"/>
  <c r="K5911" i="3"/>
  <c r="J5911" i="3"/>
  <c r="AA7702" i="3"/>
  <c r="U7702" i="3"/>
  <c r="X7702" i="3" s="1"/>
  <c r="O7702" i="3"/>
  <c r="AA9946" i="3"/>
  <c r="U9946" i="3"/>
  <c r="X9946" i="3" s="1"/>
  <c r="M9946" i="3"/>
  <c r="L9946" i="3"/>
  <c r="K9946" i="3"/>
  <c r="J9946" i="3"/>
  <c r="AA18774" i="3"/>
  <c r="U18774" i="3"/>
  <c r="X18774" i="3" s="1"/>
  <c r="N18774" i="3"/>
  <c r="M18774" i="3"/>
  <c r="L18774" i="3"/>
  <c r="K18774" i="3"/>
  <c r="J18774" i="3"/>
  <c r="AA3749" i="3"/>
  <c r="U3749" i="3"/>
  <c r="X3749" i="3" s="1"/>
  <c r="M3749" i="3"/>
  <c r="L3749" i="3"/>
  <c r="K3749" i="3"/>
  <c r="J3749" i="3"/>
  <c r="AA17131" i="3"/>
  <c r="U17131" i="3"/>
  <c r="X17131" i="3" s="1"/>
  <c r="M17131" i="3"/>
  <c r="L17131" i="3"/>
  <c r="K17131" i="3"/>
  <c r="J17131" i="3"/>
  <c r="AA2221" i="3"/>
  <c r="U2221" i="3"/>
  <c r="X2221" i="3" s="1"/>
  <c r="N2221" i="3"/>
  <c r="M2221" i="3"/>
  <c r="L2221" i="3"/>
  <c r="K2221" i="3"/>
  <c r="J2221" i="3"/>
  <c r="AA11532" i="3"/>
  <c r="U11532" i="3"/>
  <c r="X11532" i="3" s="1"/>
  <c r="N11532" i="3"/>
  <c r="M11532" i="3"/>
  <c r="L11532" i="3"/>
  <c r="K11532" i="3"/>
  <c r="J11532" i="3"/>
  <c r="AA5910" i="3"/>
  <c r="U5910" i="3"/>
  <c r="X5910" i="3" s="1"/>
  <c r="N5910" i="3"/>
  <c r="M5910" i="3"/>
  <c r="L5910" i="3"/>
  <c r="K5910" i="3"/>
  <c r="J5910" i="3"/>
  <c r="AA7701" i="3"/>
  <c r="U7701" i="3"/>
  <c r="X7701" i="3" s="1"/>
  <c r="M7701" i="3"/>
  <c r="L7701" i="3"/>
  <c r="K7701" i="3"/>
  <c r="J7701" i="3"/>
  <c r="AA298" i="3"/>
  <c r="U298" i="3"/>
  <c r="X298" i="3" s="1"/>
  <c r="N298" i="3"/>
  <c r="M298" i="3"/>
  <c r="L298" i="3"/>
  <c r="K298" i="3"/>
  <c r="J298" i="3"/>
  <c r="AA15443" i="3"/>
  <c r="U15443" i="3"/>
  <c r="X15443" i="3" s="1"/>
  <c r="K15443" i="3"/>
  <c r="J15443" i="3"/>
  <c r="AA18773" i="3"/>
  <c r="U18773" i="3"/>
  <c r="X18773" i="3" s="1"/>
  <c r="K18773" i="3"/>
  <c r="J18773" i="3"/>
  <c r="AA3748" i="3"/>
  <c r="U3748" i="3"/>
  <c r="X3748" i="3" s="1"/>
  <c r="K3748" i="3"/>
  <c r="J3748" i="3"/>
  <c r="AA17130" i="3"/>
  <c r="U17130" i="3"/>
  <c r="X17130" i="3" s="1"/>
  <c r="K17130" i="3"/>
  <c r="J17130" i="3"/>
  <c r="AA2220" i="3"/>
  <c r="U2220" i="3"/>
  <c r="X2220" i="3" s="1"/>
  <c r="K2220" i="3"/>
  <c r="J2220" i="3"/>
  <c r="AA11531" i="3"/>
  <c r="U11531" i="3"/>
  <c r="X11531" i="3" s="1"/>
  <c r="K11531" i="3"/>
  <c r="J11531" i="3"/>
  <c r="O11531" i="3" s="1"/>
  <c r="AA5909" i="3"/>
  <c r="U5909" i="3"/>
  <c r="X5909" i="3" s="1"/>
  <c r="K5909" i="3"/>
  <c r="J5909" i="3"/>
  <c r="AA15442" i="3"/>
  <c r="U15442" i="3"/>
  <c r="X15442" i="3" s="1"/>
  <c r="O15442" i="3"/>
  <c r="AA18772" i="3"/>
  <c r="U18772" i="3"/>
  <c r="X18772" i="3" s="1"/>
  <c r="O18772" i="3"/>
  <c r="AA3747" i="3"/>
  <c r="U3747" i="3"/>
  <c r="X3747" i="3" s="1"/>
  <c r="M3747" i="3"/>
  <c r="O3747" i="3" s="1"/>
  <c r="AA17129" i="3"/>
  <c r="U17129" i="3"/>
  <c r="X17129" i="3" s="1"/>
  <c r="J17129" i="3"/>
  <c r="O17129" i="3" s="1"/>
  <c r="AA11530" i="3"/>
  <c r="U11530" i="3"/>
  <c r="X11530" i="3" s="1"/>
  <c r="M11530" i="3"/>
  <c r="J11530" i="3"/>
  <c r="AA5908" i="3"/>
  <c r="U5908" i="3"/>
  <c r="X5908" i="3" s="1"/>
  <c r="K5908" i="3"/>
  <c r="J5908" i="3"/>
  <c r="AA7700" i="3"/>
  <c r="U7700" i="3"/>
  <c r="X7700" i="3" s="1"/>
  <c r="O7700" i="3"/>
  <c r="AA15441" i="3"/>
  <c r="U15441" i="3"/>
  <c r="X15441" i="3" s="1"/>
  <c r="O15441" i="3"/>
  <c r="AA18771" i="3"/>
  <c r="U18771" i="3"/>
  <c r="X18771" i="3" s="1"/>
  <c r="O18771" i="3"/>
  <c r="AA3746" i="3"/>
  <c r="U3746" i="3"/>
  <c r="X3746" i="3" s="1"/>
  <c r="M3746" i="3"/>
  <c r="O3746" i="3" s="1"/>
  <c r="AA17128" i="3"/>
  <c r="U17128" i="3"/>
  <c r="X17128" i="3" s="1"/>
  <c r="J17128" i="3"/>
  <c r="O17128" i="3" s="1"/>
  <c r="AA11529" i="3"/>
  <c r="U11529" i="3"/>
  <c r="X11529" i="3" s="1"/>
  <c r="M11529" i="3"/>
  <c r="O11529" i="3" s="1"/>
  <c r="AA5907" i="3"/>
  <c r="U5907" i="3"/>
  <c r="X5907" i="3" s="1"/>
  <c r="K5907" i="3"/>
  <c r="J5907" i="3"/>
  <c r="AA7699" i="3"/>
  <c r="U7699" i="3"/>
  <c r="X7699" i="3" s="1"/>
  <c r="K7699" i="3"/>
  <c r="J7699" i="3"/>
  <c r="AA16300" i="3"/>
  <c r="U16300" i="3"/>
  <c r="X16300" i="3" s="1"/>
  <c r="O16300" i="3"/>
  <c r="AA8770" i="3"/>
  <c r="U8770" i="3"/>
  <c r="X8770" i="3" s="1"/>
  <c r="L8770" i="3"/>
  <c r="O8770" i="3" s="1"/>
  <c r="AA1502" i="3"/>
  <c r="U1502" i="3"/>
  <c r="X1502" i="3" s="1"/>
  <c r="M1502" i="3"/>
  <c r="L1502" i="3"/>
  <c r="K1502" i="3"/>
  <c r="AA11006" i="3"/>
  <c r="U11006" i="3"/>
  <c r="X11006" i="3" s="1"/>
  <c r="L11006" i="3"/>
  <c r="O11006" i="3" s="1"/>
  <c r="AA15440" i="3"/>
  <c r="U15440" i="3"/>
  <c r="X15440" i="3" s="1"/>
  <c r="M15440" i="3"/>
  <c r="L15440" i="3"/>
  <c r="K15440" i="3"/>
  <c r="AA9945" i="3"/>
  <c r="U9945" i="3"/>
  <c r="X9945" i="3" s="1"/>
  <c r="L9945" i="3"/>
  <c r="K9945" i="3"/>
  <c r="AA14346" i="3"/>
  <c r="U14346" i="3"/>
  <c r="X14346" i="3" s="1"/>
  <c r="O14346" i="3"/>
  <c r="AA13350" i="3"/>
  <c r="U13350" i="3"/>
  <c r="X13350" i="3" s="1"/>
  <c r="L13350" i="3"/>
  <c r="O13350" i="3" s="1"/>
  <c r="AA18770" i="3"/>
  <c r="U18770" i="3"/>
  <c r="X18770" i="3" s="1"/>
  <c r="M18770" i="3"/>
  <c r="L18770" i="3"/>
  <c r="K18770" i="3"/>
  <c r="AA4892" i="3"/>
  <c r="U4892" i="3"/>
  <c r="O4892" i="3"/>
  <c r="AA3745" i="3"/>
  <c r="U3745" i="3"/>
  <c r="X3745" i="3" s="1"/>
  <c r="M3745" i="3"/>
  <c r="L3745" i="3"/>
  <c r="K3745" i="3"/>
  <c r="AA17127" i="3"/>
  <c r="U17127" i="3"/>
  <c r="X17127" i="3" s="1"/>
  <c r="M17127" i="3"/>
  <c r="L17127" i="3"/>
  <c r="K17127" i="3"/>
  <c r="AA2219" i="3"/>
  <c r="U2219" i="3"/>
  <c r="X2219" i="3" s="1"/>
  <c r="O2219" i="3"/>
  <c r="AA11528" i="3"/>
  <c r="U11528" i="3"/>
  <c r="L11528" i="3"/>
  <c r="O11528" i="3" s="1"/>
  <c r="AA5906" i="3"/>
  <c r="U5906" i="3"/>
  <c r="X5906" i="3" s="1"/>
  <c r="M5906" i="3"/>
  <c r="L5906" i="3"/>
  <c r="K5906" i="3"/>
  <c r="AA7698" i="3"/>
  <c r="U7698" i="3"/>
  <c r="X7698" i="3" s="1"/>
  <c r="O7698" i="3"/>
  <c r="AA297" i="3"/>
  <c r="U297" i="3"/>
  <c r="X297" i="3" s="1"/>
  <c r="L297" i="3"/>
  <c r="K297" i="3"/>
  <c r="AA9944" i="3"/>
  <c r="U9944" i="3"/>
  <c r="X9944" i="3" s="1"/>
  <c r="N9944" i="3"/>
  <c r="M9944" i="3"/>
  <c r="L9944" i="3"/>
  <c r="K9944" i="3"/>
  <c r="J9944" i="3"/>
  <c r="AA18769" i="3"/>
  <c r="U18769" i="3"/>
  <c r="X18769" i="3" s="1"/>
  <c r="N18769" i="3"/>
  <c r="M18769" i="3"/>
  <c r="L18769" i="3"/>
  <c r="J18769" i="3"/>
  <c r="AA3744" i="3"/>
  <c r="U3744" i="3"/>
  <c r="X3744" i="3" s="1"/>
  <c r="N3744" i="3"/>
  <c r="M3744" i="3"/>
  <c r="L3744" i="3"/>
  <c r="K3744" i="3"/>
  <c r="J3744" i="3"/>
  <c r="AA17126" i="3"/>
  <c r="U17126" i="3"/>
  <c r="X17126" i="3" s="1"/>
  <c r="N17126" i="3"/>
  <c r="M17126" i="3"/>
  <c r="L17126" i="3"/>
  <c r="K17126" i="3"/>
  <c r="J17126" i="3"/>
  <c r="AA2218" i="3"/>
  <c r="U2218" i="3"/>
  <c r="X2218" i="3" s="1"/>
  <c r="M2218" i="3"/>
  <c r="L2218" i="3"/>
  <c r="K2218" i="3"/>
  <c r="J2218" i="3"/>
  <c r="AA11527" i="3"/>
  <c r="U11527" i="3"/>
  <c r="X11527" i="3" s="1"/>
  <c r="M11527" i="3"/>
  <c r="L11527" i="3"/>
  <c r="K11527" i="3"/>
  <c r="J11527" i="3"/>
  <c r="AA5905" i="3"/>
  <c r="U5905" i="3"/>
  <c r="X5905" i="3" s="1"/>
  <c r="N5905" i="3"/>
  <c r="M5905" i="3"/>
  <c r="L5905" i="3"/>
  <c r="K5905" i="3"/>
  <c r="J5905" i="3"/>
  <c r="AA7697" i="3"/>
  <c r="U7697" i="3"/>
  <c r="X7697" i="3" s="1"/>
  <c r="L7697" i="3"/>
  <c r="O7697" i="3" s="1"/>
  <c r="AA296" i="3"/>
  <c r="U296" i="3"/>
  <c r="X296" i="3" s="1"/>
  <c r="M296" i="3"/>
  <c r="J296" i="3"/>
  <c r="AA16299" i="3"/>
  <c r="U16299" i="3"/>
  <c r="X16299" i="3" s="1"/>
  <c r="L16299" i="3"/>
  <c r="O16299" i="3" s="1"/>
  <c r="AA15439" i="3"/>
  <c r="U15439" i="3"/>
  <c r="X15439" i="3" s="1"/>
  <c r="O15439" i="3"/>
  <c r="AA12736" i="3"/>
  <c r="U12736" i="3"/>
  <c r="O12736" i="3"/>
  <c r="AA13349" i="3"/>
  <c r="U13349" i="3"/>
  <c r="O13349" i="3"/>
  <c r="AA18768" i="3"/>
  <c r="U18768" i="3"/>
  <c r="X18768" i="3" s="1"/>
  <c r="L18768" i="3"/>
  <c r="O18768" i="3" s="1"/>
  <c r="AA3743" i="3"/>
  <c r="U3743" i="3"/>
  <c r="X3743" i="3" s="1"/>
  <c r="L3743" i="3"/>
  <c r="O3743" i="3" s="1"/>
  <c r="AA17125" i="3"/>
  <c r="U17125" i="3"/>
  <c r="X17125" i="3" s="1"/>
  <c r="O17125" i="3"/>
  <c r="AA11526" i="3"/>
  <c r="U11526" i="3"/>
  <c r="O11526" i="3"/>
  <c r="AA5904" i="3"/>
  <c r="U5904" i="3"/>
  <c r="X5904" i="3" s="1"/>
  <c r="L5904" i="3"/>
  <c r="O5904" i="3" s="1"/>
  <c r="AA9257" i="3"/>
  <c r="U9257" i="3"/>
  <c r="X9257" i="3" s="1"/>
  <c r="O9257" i="3"/>
  <c r="AA11005" i="3"/>
  <c r="U11005" i="3"/>
  <c r="X11005" i="3" s="1"/>
  <c r="O11005" i="3"/>
  <c r="AA15014" i="3"/>
  <c r="U15014" i="3"/>
  <c r="X15014" i="3" s="1"/>
  <c r="O15014" i="3"/>
  <c r="AA15438" i="3"/>
  <c r="U15438" i="3"/>
  <c r="X15438" i="3" s="1"/>
  <c r="J15438" i="3"/>
  <c r="O15438" i="3" s="1"/>
  <c r="AA9943" i="3"/>
  <c r="U9943" i="3"/>
  <c r="X9943" i="3" s="1"/>
  <c r="J9943" i="3"/>
  <c r="O9943" i="3" s="1"/>
  <c r="AA12735" i="3"/>
  <c r="U12735" i="3"/>
  <c r="X12735" i="3" s="1"/>
  <c r="K12735" i="3"/>
  <c r="J12735" i="3"/>
  <c r="AA14345" i="3"/>
  <c r="U14345" i="3"/>
  <c r="X14345" i="3" s="1"/>
  <c r="K14345" i="3"/>
  <c r="J14345" i="3"/>
  <c r="AA13348" i="3"/>
  <c r="U13348" i="3"/>
  <c r="X13348" i="3" s="1"/>
  <c r="J13348" i="3"/>
  <c r="O13348" i="3" s="1"/>
  <c r="AA18767" i="3"/>
  <c r="U18767" i="3"/>
  <c r="X18767" i="3" s="1"/>
  <c r="K18767" i="3"/>
  <c r="J18767" i="3"/>
  <c r="AA4891" i="3"/>
  <c r="U4891" i="3"/>
  <c r="X4891" i="3" s="1"/>
  <c r="K4891" i="3"/>
  <c r="J4891" i="3"/>
  <c r="AA3742" i="3"/>
  <c r="U3742" i="3"/>
  <c r="X3742" i="3" s="1"/>
  <c r="K3742" i="3"/>
  <c r="J3742" i="3"/>
  <c r="AA17124" i="3"/>
  <c r="U17124" i="3"/>
  <c r="X17124" i="3" s="1"/>
  <c r="K17124" i="3"/>
  <c r="J17124" i="3"/>
  <c r="AA2217" i="3"/>
  <c r="U2217" i="3"/>
  <c r="X2217" i="3" s="1"/>
  <c r="K2217" i="3"/>
  <c r="J2217" i="3"/>
  <c r="AA11525" i="3"/>
  <c r="U11525" i="3"/>
  <c r="K11525" i="3"/>
  <c r="J11525" i="3"/>
  <c r="AA5903" i="3"/>
  <c r="U5903" i="3"/>
  <c r="X5903" i="3" s="1"/>
  <c r="K5903" i="3"/>
  <c r="J5903" i="3"/>
  <c r="AA7696" i="3"/>
  <c r="U7696" i="3"/>
  <c r="X7696" i="3" s="1"/>
  <c r="K7696" i="3"/>
  <c r="J7696" i="3"/>
  <c r="AA295" i="3"/>
  <c r="U295" i="3"/>
  <c r="X295" i="3" s="1"/>
  <c r="K295" i="3"/>
  <c r="J295" i="3"/>
  <c r="AA8769" i="3"/>
  <c r="U8769" i="3"/>
  <c r="X8769" i="3" s="1"/>
  <c r="K8769" i="3"/>
  <c r="J8769" i="3"/>
  <c r="AA11004" i="3"/>
  <c r="U11004" i="3"/>
  <c r="X11004" i="3" s="1"/>
  <c r="K11004" i="3"/>
  <c r="O11004" i="3" s="1"/>
  <c r="AA15437" i="3"/>
  <c r="U15437" i="3"/>
  <c r="X15437" i="3" s="1"/>
  <c r="K15437" i="3"/>
  <c r="J15437" i="3"/>
  <c r="AA12734" i="3"/>
  <c r="U12734" i="3"/>
  <c r="K12734" i="3"/>
  <c r="J12734" i="3"/>
  <c r="AA18766" i="3"/>
  <c r="U18766" i="3"/>
  <c r="X18766" i="3" s="1"/>
  <c r="K18766" i="3"/>
  <c r="J18766" i="3"/>
  <c r="AA3741" i="3"/>
  <c r="U3741" i="3"/>
  <c r="X3741" i="3" s="1"/>
  <c r="K3741" i="3"/>
  <c r="J3741" i="3"/>
  <c r="AA17123" i="3"/>
  <c r="U17123" i="3"/>
  <c r="X17123" i="3" s="1"/>
  <c r="K17123" i="3"/>
  <c r="O17123" i="3" s="1"/>
  <c r="AA2216" i="3"/>
  <c r="U2216" i="3"/>
  <c r="X2216" i="3" s="1"/>
  <c r="K2216" i="3"/>
  <c r="J2216" i="3"/>
  <c r="AA11524" i="3"/>
  <c r="U11524" i="3"/>
  <c r="X11524" i="3" s="1"/>
  <c r="K11524" i="3"/>
  <c r="O11524" i="3" s="1"/>
  <c r="AA5902" i="3"/>
  <c r="U5902" i="3"/>
  <c r="X5902" i="3" s="1"/>
  <c r="K5902" i="3"/>
  <c r="J5902" i="3"/>
  <c r="AA294" i="3"/>
  <c r="U294" i="3"/>
  <c r="X294" i="3" s="1"/>
  <c r="K294" i="3"/>
  <c r="J294" i="3"/>
  <c r="AA9553" i="3"/>
  <c r="U9553" i="3"/>
  <c r="X9553" i="3" s="1"/>
  <c r="K9553" i="3"/>
  <c r="O9553" i="3" s="1"/>
  <c r="AA15436" i="3"/>
  <c r="U15436" i="3"/>
  <c r="X15436" i="3" s="1"/>
  <c r="M15436" i="3"/>
  <c r="O15436" i="3" s="1"/>
  <c r="AA18765" i="3"/>
  <c r="U18765" i="3"/>
  <c r="X18765" i="3" s="1"/>
  <c r="M18765" i="3"/>
  <c r="L18765" i="3"/>
  <c r="K18765" i="3"/>
  <c r="AA2215" i="3"/>
  <c r="U2215" i="3"/>
  <c r="X2215" i="3" s="1"/>
  <c r="O2215" i="3"/>
  <c r="AA11523" i="3"/>
  <c r="U11523" i="3"/>
  <c r="X11523" i="3" s="1"/>
  <c r="M11523" i="3"/>
  <c r="L11523" i="3"/>
  <c r="K11523" i="3"/>
  <c r="J11523" i="3"/>
  <c r="AA5901" i="3"/>
  <c r="U5901" i="3"/>
  <c r="X5901" i="3" s="1"/>
  <c r="O5901" i="3"/>
  <c r="AA7695" i="3"/>
  <c r="U7695" i="3"/>
  <c r="X7695" i="3" s="1"/>
  <c r="M7695" i="3"/>
  <c r="O7695" i="3" s="1"/>
  <c r="AA293" i="3"/>
  <c r="U293" i="3"/>
  <c r="X293" i="3" s="1"/>
  <c r="M293" i="3"/>
  <c r="O293" i="3" s="1"/>
  <c r="AA16298" i="3"/>
  <c r="U16298" i="3"/>
  <c r="X16298" i="3" s="1"/>
  <c r="J16298" i="3"/>
  <c r="O16298" i="3" s="1"/>
  <c r="AA12733" i="3"/>
  <c r="U12733" i="3"/>
  <c r="X12733" i="3" s="1"/>
  <c r="M12733" i="3"/>
  <c r="J12733" i="3"/>
  <c r="AA18764" i="3"/>
  <c r="U18764" i="3"/>
  <c r="X18764" i="3" s="1"/>
  <c r="M18764" i="3"/>
  <c r="L18764" i="3"/>
  <c r="K18764" i="3"/>
  <c r="J18764" i="3"/>
  <c r="AA2214" i="3"/>
  <c r="U2214" i="3"/>
  <c r="X2214" i="3" s="1"/>
  <c r="N2214" i="3"/>
  <c r="M2214" i="3"/>
  <c r="L2214" i="3"/>
  <c r="K2214" i="3"/>
  <c r="J2214" i="3"/>
  <c r="AA5900" i="3"/>
  <c r="U5900" i="3"/>
  <c r="X5900" i="3" s="1"/>
  <c r="N5900" i="3"/>
  <c r="M5900" i="3"/>
  <c r="L5900" i="3"/>
  <c r="K5900" i="3"/>
  <c r="J5900" i="3"/>
  <c r="AA7694" i="3"/>
  <c r="U7694" i="3"/>
  <c r="X7694" i="3" s="1"/>
  <c r="J7694" i="3"/>
  <c r="O7694" i="3" s="1"/>
  <c r="AA292" i="3"/>
  <c r="U292" i="3"/>
  <c r="X292" i="3" s="1"/>
  <c r="N292" i="3"/>
  <c r="M292" i="3"/>
  <c r="L292" i="3"/>
  <c r="K292" i="3"/>
  <c r="J292" i="3"/>
  <c r="AA15435" i="3"/>
  <c r="U15435" i="3"/>
  <c r="X15435" i="3" s="1"/>
  <c r="K15435" i="3"/>
  <c r="J15435" i="3"/>
  <c r="O15435" i="3" s="1"/>
  <c r="AA9942" i="3"/>
  <c r="U9942" i="3"/>
  <c r="X9942" i="3" s="1"/>
  <c r="M9942" i="3"/>
  <c r="J9942" i="3"/>
  <c r="AA13347" i="3"/>
  <c r="U13347" i="3"/>
  <c r="X13347" i="3" s="1"/>
  <c r="M13347" i="3"/>
  <c r="J13347" i="3"/>
  <c r="AA18763" i="3"/>
  <c r="U18763" i="3"/>
  <c r="X18763" i="3" s="1"/>
  <c r="K18763" i="3"/>
  <c r="J18763" i="3"/>
  <c r="O18763" i="3" s="1"/>
  <c r="AA3740" i="3"/>
  <c r="U3740" i="3"/>
  <c r="X3740" i="3" s="1"/>
  <c r="M3740" i="3"/>
  <c r="J3740" i="3"/>
  <c r="AA17122" i="3"/>
  <c r="U17122" i="3"/>
  <c r="X17122" i="3" s="1"/>
  <c r="K17122" i="3"/>
  <c r="J17122" i="3"/>
  <c r="AA2213" i="3"/>
  <c r="U2213" i="3"/>
  <c r="X2213" i="3" s="1"/>
  <c r="J2213" i="3"/>
  <c r="O2213" i="3" s="1"/>
  <c r="AA11522" i="3"/>
  <c r="U11522" i="3"/>
  <c r="X11522" i="3" s="1"/>
  <c r="O11522" i="3"/>
  <c r="AA5899" i="3"/>
  <c r="U5899" i="3"/>
  <c r="X5899" i="3" s="1"/>
  <c r="M5899" i="3"/>
  <c r="K5899" i="3"/>
  <c r="J5899" i="3"/>
  <c r="O5899" i="3" s="1"/>
  <c r="AA7693" i="3"/>
  <c r="U7693" i="3"/>
  <c r="X7693" i="3" s="1"/>
  <c r="O7693" i="3"/>
  <c r="AA291" i="3"/>
  <c r="U291" i="3"/>
  <c r="X291" i="3" s="1"/>
  <c r="O291" i="3"/>
  <c r="AA15434" i="3"/>
  <c r="U15434" i="3"/>
  <c r="X15434" i="3" s="1"/>
  <c r="M15434" i="3"/>
  <c r="L15434" i="3"/>
  <c r="J15434" i="3"/>
  <c r="AA9941" i="3"/>
  <c r="U9941" i="3"/>
  <c r="X9941" i="3" s="1"/>
  <c r="M9941" i="3"/>
  <c r="O9941" i="3" s="1"/>
  <c r="AA18762" i="3"/>
  <c r="U18762" i="3"/>
  <c r="X18762" i="3" s="1"/>
  <c r="M18762" i="3"/>
  <c r="L18762" i="3"/>
  <c r="J18762" i="3"/>
  <c r="AA3739" i="3"/>
  <c r="U3739" i="3"/>
  <c r="X3739" i="3" s="1"/>
  <c r="M3739" i="3"/>
  <c r="L3739" i="3"/>
  <c r="J3739" i="3"/>
  <c r="O3739" i="3" s="1"/>
  <c r="AA17121" i="3"/>
  <c r="U17121" i="3"/>
  <c r="X17121" i="3" s="1"/>
  <c r="M17121" i="3"/>
  <c r="L17121" i="3"/>
  <c r="J17121" i="3"/>
  <c r="AA2212" i="3"/>
  <c r="U2212" i="3"/>
  <c r="X2212" i="3" s="1"/>
  <c r="M2212" i="3"/>
  <c r="L2212" i="3"/>
  <c r="J2212" i="3"/>
  <c r="AA11521" i="3"/>
  <c r="U11521" i="3"/>
  <c r="X11521" i="3" s="1"/>
  <c r="J11521" i="3"/>
  <c r="O11521" i="3" s="1"/>
  <c r="AA5898" i="3"/>
  <c r="U5898" i="3"/>
  <c r="X5898" i="3" s="1"/>
  <c r="M5898" i="3"/>
  <c r="L5898" i="3"/>
  <c r="J5898" i="3"/>
  <c r="AA7692" i="3"/>
  <c r="U7692" i="3"/>
  <c r="X7692" i="3" s="1"/>
  <c r="M7692" i="3"/>
  <c r="O7692" i="3" s="1"/>
  <c r="AA290" i="3"/>
  <c r="U290" i="3"/>
  <c r="X290" i="3" s="1"/>
  <c r="L290" i="3"/>
  <c r="J290" i="3"/>
  <c r="AA13346" i="3"/>
  <c r="U13346" i="3"/>
  <c r="X13346" i="3" s="1"/>
  <c r="K13346" i="3"/>
  <c r="J13346" i="3"/>
  <c r="O13346" i="3" s="1"/>
  <c r="AA18761" i="3"/>
  <c r="U18761" i="3"/>
  <c r="X18761" i="3" s="1"/>
  <c r="O18761" i="3"/>
  <c r="AA3738" i="3"/>
  <c r="U3738" i="3"/>
  <c r="X3738" i="3" s="1"/>
  <c r="K3738" i="3"/>
  <c r="J3738" i="3"/>
  <c r="AA2211" i="3"/>
  <c r="U2211" i="3"/>
  <c r="X2211" i="3" s="1"/>
  <c r="J2211" i="3"/>
  <c r="O2211" i="3" s="1"/>
  <c r="AA11520" i="3"/>
  <c r="U11520" i="3"/>
  <c r="X11520" i="3" s="1"/>
  <c r="O11520" i="3"/>
  <c r="AA5897" i="3"/>
  <c r="U5897" i="3"/>
  <c r="X5897" i="3" s="1"/>
  <c r="K5897" i="3"/>
  <c r="J5897" i="3"/>
  <c r="AA9552" i="3"/>
  <c r="U9552" i="3"/>
  <c r="X9552" i="3" s="1"/>
  <c r="O9552" i="3"/>
  <c r="AA16297" i="3"/>
  <c r="U16297" i="3"/>
  <c r="X16297" i="3" s="1"/>
  <c r="L16297" i="3"/>
  <c r="K16297" i="3"/>
  <c r="J16297" i="3"/>
  <c r="AA9256" i="3"/>
  <c r="U9256" i="3"/>
  <c r="X9256" i="3" s="1"/>
  <c r="L9256" i="3"/>
  <c r="K9256" i="3"/>
  <c r="J9256" i="3"/>
  <c r="AA8768" i="3"/>
  <c r="U8768" i="3"/>
  <c r="X8768" i="3" s="1"/>
  <c r="L8768" i="3"/>
  <c r="K8768" i="3"/>
  <c r="J8768" i="3"/>
  <c r="AA1501" i="3"/>
  <c r="U1501" i="3"/>
  <c r="X1501" i="3" s="1"/>
  <c r="L1501" i="3"/>
  <c r="K1501" i="3"/>
  <c r="J1501" i="3"/>
  <c r="AA15433" i="3"/>
  <c r="U15433" i="3"/>
  <c r="X15433" i="3" s="1"/>
  <c r="K15433" i="3"/>
  <c r="J15433" i="3"/>
  <c r="AA9940" i="3"/>
  <c r="U9940" i="3"/>
  <c r="X9940" i="3" s="1"/>
  <c r="L9940" i="3"/>
  <c r="K9940" i="3"/>
  <c r="J9940" i="3"/>
  <c r="AA14344" i="3"/>
  <c r="U14344" i="3"/>
  <c r="O14344" i="3"/>
  <c r="AA13345" i="3"/>
  <c r="U13345" i="3"/>
  <c r="O13345" i="3"/>
  <c r="AA18760" i="3"/>
  <c r="U18760" i="3"/>
  <c r="X18760" i="3" s="1"/>
  <c r="O18760" i="3"/>
  <c r="AA4890" i="3"/>
  <c r="U4890" i="3"/>
  <c r="X4890" i="3" s="1"/>
  <c r="O4890" i="3"/>
  <c r="AA3737" i="3"/>
  <c r="U3737" i="3"/>
  <c r="X3737" i="3" s="1"/>
  <c r="L3737" i="3"/>
  <c r="K3737" i="3"/>
  <c r="J3737" i="3"/>
  <c r="AA17120" i="3"/>
  <c r="U17120" i="3"/>
  <c r="X17120" i="3" s="1"/>
  <c r="L17120" i="3"/>
  <c r="K17120" i="3"/>
  <c r="AA2210" i="3"/>
  <c r="U2210" i="3"/>
  <c r="X2210" i="3" s="1"/>
  <c r="L2210" i="3"/>
  <c r="K2210" i="3"/>
  <c r="J2210" i="3"/>
  <c r="AA11519" i="3"/>
  <c r="U11519" i="3"/>
  <c r="X11519" i="3" s="1"/>
  <c r="L11519" i="3"/>
  <c r="O11519" i="3" s="1"/>
  <c r="AA5896" i="3"/>
  <c r="U5896" i="3"/>
  <c r="X5896" i="3" s="1"/>
  <c r="L5896" i="3"/>
  <c r="K5896" i="3"/>
  <c r="J5896" i="3"/>
  <c r="AA3736" i="3"/>
  <c r="U3736" i="3"/>
  <c r="X3736" i="3" s="1"/>
  <c r="J3736" i="3"/>
  <c r="O3736" i="3" s="1"/>
  <c r="AA17119" i="3"/>
  <c r="U17119" i="3"/>
  <c r="X17119" i="3" s="1"/>
  <c r="J17119" i="3"/>
  <c r="O17119" i="3" s="1"/>
  <c r="AA11518" i="3"/>
  <c r="U11518" i="3"/>
  <c r="X11518" i="3" s="1"/>
  <c r="K11518" i="3"/>
  <c r="J11518" i="3"/>
  <c r="AA5895" i="3"/>
  <c r="U5895" i="3"/>
  <c r="X5895" i="3" s="1"/>
  <c r="K5895" i="3"/>
  <c r="J5895" i="3"/>
  <c r="AA7691" i="3"/>
  <c r="U7691" i="3"/>
  <c r="X7691" i="3" s="1"/>
  <c r="K7691" i="3"/>
  <c r="O7691" i="3" s="1"/>
  <c r="AA289" i="3"/>
  <c r="U289" i="3"/>
  <c r="X289" i="3" s="1"/>
  <c r="K289" i="3"/>
  <c r="J289" i="3"/>
  <c r="AA3735" i="3"/>
  <c r="U3735" i="3"/>
  <c r="X3735" i="3" s="1"/>
  <c r="L3735" i="3"/>
  <c r="J3735" i="3"/>
  <c r="AA17118" i="3"/>
  <c r="U17118" i="3"/>
  <c r="X17118" i="3" s="1"/>
  <c r="K17118" i="3"/>
  <c r="J17118" i="3"/>
  <c r="AA11517" i="3"/>
  <c r="U11517" i="3"/>
  <c r="X11517" i="3" s="1"/>
  <c r="L11517" i="3"/>
  <c r="K11517" i="3"/>
  <c r="J11517" i="3"/>
  <c r="AA5894" i="3"/>
  <c r="U5894" i="3"/>
  <c r="X5894" i="3" s="1"/>
  <c r="K5894" i="3"/>
  <c r="J5894" i="3"/>
  <c r="AA7690" i="3"/>
  <c r="U7690" i="3"/>
  <c r="X7690" i="3" s="1"/>
  <c r="K7690" i="3"/>
  <c r="J7690" i="3"/>
  <c r="AA288" i="3"/>
  <c r="U288" i="3"/>
  <c r="X288" i="3" s="1"/>
  <c r="K288" i="3"/>
  <c r="J288" i="3"/>
  <c r="AA14343" i="3"/>
  <c r="U14343" i="3"/>
  <c r="X14343" i="3" s="1"/>
  <c r="L14343" i="3"/>
  <c r="K14343" i="3"/>
  <c r="AA13344" i="3"/>
  <c r="U13344" i="3"/>
  <c r="X13344" i="3" s="1"/>
  <c r="L13344" i="3"/>
  <c r="J13344" i="3"/>
  <c r="AA18759" i="3"/>
  <c r="U18759" i="3"/>
  <c r="X18759" i="3" s="1"/>
  <c r="L18759" i="3"/>
  <c r="K18759" i="3"/>
  <c r="AA4889" i="3"/>
  <c r="U4889" i="3"/>
  <c r="X4889" i="3" s="1"/>
  <c r="O4889" i="3"/>
  <c r="AA3734" i="3"/>
  <c r="U3734" i="3"/>
  <c r="X3734" i="3" s="1"/>
  <c r="M3734" i="3"/>
  <c r="L3734" i="3"/>
  <c r="K3734" i="3"/>
  <c r="J3734" i="3"/>
  <c r="AA17117" i="3"/>
  <c r="U17117" i="3"/>
  <c r="X17117" i="3" s="1"/>
  <c r="M17117" i="3"/>
  <c r="L17117" i="3"/>
  <c r="K17117" i="3"/>
  <c r="J17117" i="3"/>
  <c r="AA11516" i="3"/>
  <c r="U11516" i="3"/>
  <c r="X11516" i="3" s="1"/>
  <c r="M11516" i="3"/>
  <c r="L11516" i="3"/>
  <c r="K11516" i="3"/>
  <c r="J11516" i="3"/>
  <c r="AA5893" i="3"/>
  <c r="U5893" i="3"/>
  <c r="X5893" i="3" s="1"/>
  <c r="M5893" i="3"/>
  <c r="L5893" i="3"/>
  <c r="K5893" i="3"/>
  <c r="J5893" i="3"/>
  <c r="AA8767" i="3"/>
  <c r="U8767" i="3"/>
  <c r="X8767" i="3" s="1"/>
  <c r="O8767" i="3"/>
  <c r="AA15432" i="3"/>
  <c r="U15432" i="3"/>
  <c r="X15432" i="3" s="1"/>
  <c r="J15432" i="3"/>
  <c r="O15432" i="3" s="1"/>
  <c r="AA12732" i="3"/>
  <c r="U12732" i="3"/>
  <c r="X12732" i="3" s="1"/>
  <c r="O12732" i="3"/>
  <c r="AA18758" i="3"/>
  <c r="U18758" i="3"/>
  <c r="X18758" i="3" s="1"/>
  <c r="J18758" i="3"/>
  <c r="O18758" i="3" s="1"/>
  <c r="AA3733" i="3"/>
  <c r="U3733" i="3"/>
  <c r="X3733" i="3" s="1"/>
  <c r="J3733" i="3"/>
  <c r="O3733" i="3" s="1"/>
  <c r="AA17116" i="3"/>
  <c r="U17116" i="3"/>
  <c r="X17116" i="3" s="1"/>
  <c r="O17116" i="3"/>
  <c r="AA2209" i="3"/>
  <c r="U2209" i="3"/>
  <c r="X2209" i="3" s="1"/>
  <c r="J2209" i="3"/>
  <c r="O2209" i="3" s="1"/>
  <c r="AA11515" i="3"/>
  <c r="U11515" i="3"/>
  <c r="X11515" i="3" s="1"/>
  <c r="J11515" i="3"/>
  <c r="O11515" i="3" s="1"/>
  <c r="AA5892" i="3"/>
  <c r="U5892" i="3"/>
  <c r="X5892" i="3" s="1"/>
  <c r="J5892" i="3"/>
  <c r="O5892" i="3" s="1"/>
  <c r="AA287" i="3"/>
  <c r="U287" i="3"/>
  <c r="X287" i="3" s="1"/>
  <c r="J287" i="3"/>
  <c r="O287" i="3" s="1"/>
  <c r="AA8766" i="3"/>
  <c r="U8766" i="3"/>
  <c r="X8766" i="3" s="1"/>
  <c r="L8766" i="3"/>
  <c r="O8766" i="3" s="1"/>
  <c r="AA15431" i="3"/>
  <c r="U15431" i="3"/>
  <c r="X15431" i="3" s="1"/>
  <c r="L15431" i="3"/>
  <c r="O15431" i="3" s="1"/>
  <c r="AA9939" i="3"/>
  <c r="U9939" i="3"/>
  <c r="X9939" i="3" s="1"/>
  <c r="O9939" i="3"/>
  <c r="AA13343" i="3"/>
  <c r="U13343" i="3"/>
  <c r="X13343" i="3" s="1"/>
  <c r="L13343" i="3"/>
  <c r="O13343" i="3" s="1"/>
  <c r="AA18757" i="3"/>
  <c r="U18757" i="3"/>
  <c r="X18757" i="3" s="1"/>
  <c r="L18757" i="3"/>
  <c r="O18757" i="3" s="1"/>
  <c r="AA3732" i="3"/>
  <c r="U3732" i="3"/>
  <c r="X3732" i="3" s="1"/>
  <c r="L3732" i="3"/>
  <c r="O3732" i="3" s="1"/>
  <c r="AA17115" i="3"/>
  <c r="U17115" i="3"/>
  <c r="X17115" i="3" s="1"/>
  <c r="L17115" i="3"/>
  <c r="O17115" i="3" s="1"/>
  <c r="AA2208" i="3"/>
  <c r="U2208" i="3"/>
  <c r="X2208" i="3" s="1"/>
  <c r="L2208" i="3"/>
  <c r="O2208" i="3" s="1"/>
  <c r="AA11514" i="3"/>
  <c r="U11514" i="3"/>
  <c r="X11514" i="3" s="1"/>
  <c r="L11514" i="3"/>
  <c r="O11514" i="3" s="1"/>
  <c r="AA5891" i="3"/>
  <c r="U5891" i="3"/>
  <c r="X5891" i="3" s="1"/>
  <c r="L5891" i="3"/>
  <c r="O5891" i="3" s="1"/>
  <c r="AA18756" i="3"/>
  <c r="U18756" i="3"/>
  <c r="X18756" i="3" s="1"/>
  <c r="L18756" i="3"/>
  <c r="K18756" i="3"/>
  <c r="J18756" i="3"/>
  <c r="AA17114" i="3"/>
  <c r="U17114" i="3"/>
  <c r="X17114" i="3" s="1"/>
  <c r="J17114" i="3"/>
  <c r="O17114" i="3" s="1"/>
  <c r="AA2207" i="3"/>
  <c r="U2207" i="3"/>
  <c r="X2207" i="3" s="1"/>
  <c r="J2207" i="3"/>
  <c r="O2207" i="3" s="1"/>
  <c r="AA11513" i="3"/>
  <c r="U11513" i="3"/>
  <c r="X11513" i="3" s="1"/>
  <c r="L11513" i="3"/>
  <c r="K11513" i="3"/>
  <c r="J11513" i="3"/>
  <c r="AA5890" i="3"/>
  <c r="U5890" i="3"/>
  <c r="X5890" i="3" s="1"/>
  <c r="L5890" i="3"/>
  <c r="K5890" i="3"/>
  <c r="J5890" i="3"/>
  <c r="AA286" i="3"/>
  <c r="U286" i="3"/>
  <c r="X286" i="3" s="1"/>
  <c r="L286" i="3"/>
  <c r="K286" i="3"/>
  <c r="J286" i="3"/>
  <c r="AA9551" i="3"/>
  <c r="U9551" i="3"/>
  <c r="X9551" i="3" s="1"/>
  <c r="O9551" i="3"/>
  <c r="AA9938" i="3"/>
  <c r="U9938" i="3"/>
  <c r="X9938" i="3" s="1"/>
  <c r="N9938" i="3"/>
  <c r="L9938" i="3"/>
  <c r="K9938" i="3"/>
  <c r="J9938" i="3"/>
  <c r="AA13342" i="3"/>
  <c r="U13342" i="3"/>
  <c r="X13342" i="3" s="1"/>
  <c r="K13342" i="3"/>
  <c r="J13342" i="3"/>
  <c r="AA3731" i="3"/>
  <c r="U3731" i="3"/>
  <c r="X3731" i="3" s="1"/>
  <c r="L3731" i="3"/>
  <c r="J3731" i="3"/>
  <c r="AA17113" i="3"/>
  <c r="U17113" i="3"/>
  <c r="X17113" i="3" s="1"/>
  <c r="O17113" i="3"/>
  <c r="AA2206" i="3"/>
  <c r="U2206" i="3"/>
  <c r="X2206" i="3" s="1"/>
  <c r="N2206" i="3"/>
  <c r="L2206" i="3"/>
  <c r="K2206" i="3"/>
  <c r="J2206" i="3"/>
  <c r="AA11512" i="3"/>
  <c r="U11512" i="3"/>
  <c r="X11512" i="3" s="1"/>
  <c r="N11512" i="3"/>
  <c r="L11512" i="3"/>
  <c r="K11512" i="3"/>
  <c r="J11512" i="3"/>
  <c r="AA5889" i="3"/>
  <c r="U5889" i="3"/>
  <c r="X5889" i="3" s="1"/>
  <c r="N5889" i="3"/>
  <c r="L5889" i="3"/>
  <c r="K5889" i="3"/>
  <c r="J5889" i="3"/>
  <c r="AA1500" i="3"/>
  <c r="U1500" i="3"/>
  <c r="X1500" i="3" s="1"/>
  <c r="O1500" i="3"/>
  <c r="AA11003" i="3"/>
  <c r="U11003" i="3"/>
  <c r="X11003" i="3" s="1"/>
  <c r="O11003" i="3"/>
  <c r="AA12731" i="3"/>
  <c r="U12731" i="3"/>
  <c r="X12731" i="3" s="1"/>
  <c r="O12731" i="3"/>
  <c r="AA18755" i="3"/>
  <c r="U18755" i="3"/>
  <c r="X18755" i="3" s="1"/>
  <c r="K18755" i="3"/>
  <c r="O18755" i="3" s="1"/>
  <c r="AA3730" i="3"/>
  <c r="U3730" i="3"/>
  <c r="O3730" i="3"/>
  <c r="AA2205" i="3"/>
  <c r="U2205" i="3"/>
  <c r="X2205" i="3" s="1"/>
  <c r="M2205" i="3"/>
  <c r="K2205" i="3"/>
  <c r="AA11511" i="3"/>
  <c r="U11511" i="3"/>
  <c r="X11511" i="3" s="1"/>
  <c r="K11511" i="3"/>
  <c r="O11511" i="3" s="1"/>
  <c r="AA5888" i="3"/>
  <c r="U5888" i="3"/>
  <c r="X5888" i="3" s="1"/>
  <c r="M5888" i="3"/>
  <c r="L5888" i="3"/>
  <c r="K5888" i="3"/>
  <c r="AA15430" i="3"/>
  <c r="X15430" i="3"/>
  <c r="O15430" i="3"/>
  <c r="V15430" i="3" s="1"/>
  <c r="AA9937" i="3"/>
  <c r="X9937" i="3"/>
  <c r="O9937" i="3"/>
  <c r="V9937" i="3" s="1"/>
  <c r="AA12730" i="3"/>
  <c r="X12730" i="3"/>
  <c r="O12730" i="3"/>
  <c r="V12730" i="3" s="1"/>
  <c r="AA13341" i="3"/>
  <c r="X13341" i="3"/>
  <c r="O13341" i="3"/>
  <c r="V13341" i="3" s="1"/>
  <c r="AA18754" i="3"/>
  <c r="X18754" i="3"/>
  <c r="O18754" i="3"/>
  <c r="V18754" i="3" s="1"/>
  <c r="AA4888" i="3"/>
  <c r="X4888" i="3"/>
  <c r="K4888" i="3"/>
  <c r="O4888" i="3" s="1"/>
  <c r="V4888" i="3" s="1"/>
  <c r="AA3729" i="3"/>
  <c r="X3729" i="3"/>
  <c r="O3729" i="3"/>
  <c r="V3729" i="3" s="1"/>
  <c r="AA17112" i="3"/>
  <c r="X17112" i="3"/>
  <c r="O17112" i="3"/>
  <c r="V17112" i="3" s="1"/>
  <c r="AA2204" i="3"/>
  <c r="X2204" i="3"/>
  <c r="M2204" i="3"/>
  <c r="K2204" i="3"/>
  <c r="AA5887" i="3"/>
  <c r="X5887" i="3"/>
  <c r="K5887" i="3"/>
  <c r="O5887" i="3" s="1"/>
  <c r="V5887" i="3" s="1"/>
  <c r="AA7689" i="3"/>
  <c r="X7689" i="3"/>
  <c r="O7689" i="3"/>
  <c r="V7689" i="3" s="1"/>
  <c r="AA285" i="3"/>
  <c r="X285" i="3"/>
  <c r="O285" i="3"/>
  <c r="V285" i="3" s="1"/>
  <c r="AA13340" i="3"/>
  <c r="U13340" i="3"/>
  <c r="X13340" i="3" s="1"/>
  <c r="J13340" i="3"/>
  <c r="O13340" i="3" s="1"/>
  <c r="AA18753" i="3"/>
  <c r="U18753" i="3"/>
  <c r="X18753" i="3" s="1"/>
  <c r="O18753" i="3"/>
  <c r="AA3728" i="3"/>
  <c r="U3728" i="3"/>
  <c r="X3728" i="3" s="1"/>
  <c r="K3728" i="3"/>
  <c r="J3728" i="3"/>
  <c r="AA2203" i="3"/>
  <c r="U2203" i="3"/>
  <c r="X2203" i="3" s="1"/>
  <c r="K2203" i="3"/>
  <c r="J2203" i="3"/>
  <c r="AA11510" i="3"/>
  <c r="U11510" i="3"/>
  <c r="X11510" i="3" s="1"/>
  <c r="K11510" i="3"/>
  <c r="J11510" i="3"/>
  <c r="AA5886" i="3"/>
  <c r="U5886" i="3"/>
  <c r="X5886" i="3" s="1"/>
  <c r="K5886" i="3"/>
  <c r="J5886" i="3"/>
  <c r="O5886" i="3" s="1"/>
  <c r="AA7688" i="3"/>
  <c r="U7688" i="3"/>
  <c r="X7688" i="3" s="1"/>
  <c r="J7688" i="3"/>
  <c r="O7688" i="3" s="1"/>
  <c r="AA284" i="3"/>
  <c r="U284" i="3"/>
  <c r="X284" i="3" s="1"/>
  <c r="K284" i="3"/>
  <c r="J284" i="3"/>
  <c r="AA12729" i="3"/>
  <c r="U12729" i="3"/>
  <c r="X12729" i="3" s="1"/>
  <c r="O12729" i="3"/>
  <c r="AA18752" i="3"/>
  <c r="U18752" i="3"/>
  <c r="X18752" i="3" s="1"/>
  <c r="K18752" i="3"/>
  <c r="O18752" i="3" s="1"/>
  <c r="AA17111" i="3"/>
  <c r="U17111" i="3"/>
  <c r="X17111" i="3" s="1"/>
  <c r="O17111" i="3"/>
  <c r="AA2202" i="3"/>
  <c r="U2202" i="3"/>
  <c r="X2202" i="3" s="1"/>
  <c r="O2202" i="3"/>
  <c r="AA11509" i="3"/>
  <c r="U11509" i="3"/>
  <c r="X11509" i="3" s="1"/>
  <c r="O11509" i="3"/>
  <c r="AA5885" i="3"/>
  <c r="U5885" i="3"/>
  <c r="X5885" i="3" s="1"/>
  <c r="M5885" i="3"/>
  <c r="K5885" i="3"/>
  <c r="J5885" i="3"/>
  <c r="AA7687" i="3"/>
  <c r="U7687" i="3"/>
  <c r="X7687" i="3" s="1"/>
  <c r="O7687" i="3"/>
  <c r="AA283" i="3"/>
  <c r="U283" i="3"/>
  <c r="X283" i="3" s="1"/>
  <c r="M283" i="3"/>
  <c r="K283" i="3"/>
  <c r="J283" i="3"/>
  <c r="AA9936" i="3"/>
  <c r="U9936" i="3"/>
  <c r="X9936" i="3" s="1"/>
  <c r="O9936" i="3"/>
  <c r="AA13339" i="3"/>
  <c r="U13339" i="3"/>
  <c r="X13339" i="3" s="1"/>
  <c r="J13339" i="3"/>
  <c r="O13339" i="3" s="1"/>
  <c r="AA18751" i="3"/>
  <c r="U18751" i="3"/>
  <c r="X18751" i="3" s="1"/>
  <c r="O18751" i="3"/>
  <c r="AA3727" i="3"/>
  <c r="U3727" i="3"/>
  <c r="X3727" i="3" s="1"/>
  <c r="J3727" i="3"/>
  <c r="O3727" i="3" s="1"/>
  <c r="AA2201" i="3"/>
  <c r="U2201" i="3"/>
  <c r="X2201" i="3" s="1"/>
  <c r="J2201" i="3"/>
  <c r="O2201" i="3" s="1"/>
  <c r="AA11508" i="3"/>
  <c r="U11508" i="3"/>
  <c r="X11508" i="3" s="1"/>
  <c r="J11508" i="3"/>
  <c r="O11508" i="3" s="1"/>
  <c r="AA5884" i="3"/>
  <c r="U5884" i="3"/>
  <c r="X5884" i="3" s="1"/>
  <c r="N5884" i="3"/>
  <c r="K5884" i="3"/>
  <c r="J5884" i="3"/>
  <c r="AA7686" i="3"/>
  <c r="U7686" i="3"/>
  <c r="X7686" i="3" s="1"/>
  <c r="O7686" i="3"/>
  <c r="AA282" i="3"/>
  <c r="U282" i="3"/>
  <c r="X282" i="3" s="1"/>
  <c r="J282" i="3"/>
  <c r="O282" i="3" s="1"/>
  <c r="AA12728" i="3"/>
  <c r="U12728" i="3"/>
  <c r="X12728" i="3" s="1"/>
  <c r="J12728" i="3"/>
  <c r="O12728" i="3" s="1"/>
  <c r="AA13338" i="3"/>
  <c r="U13338" i="3"/>
  <c r="X13338" i="3" s="1"/>
  <c r="J13338" i="3"/>
  <c r="O13338" i="3" s="1"/>
  <c r="AA18750" i="3"/>
  <c r="U18750" i="3"/>
  <c r="X18750" i="3" s="1"/>
  <c r="J18750" i="3"/>
  <c r="O18750" i="3" s="1"/>
  <c r="AA2200" i="3"/>
  <c r="U2200" i="3"/>
  <c r="X2200" i="3" s="1"/>
  <c r="O2200" i="3"/>
  <c r="AA11507" i="3"/>
  <c r="U11507" i="3"/>
  <c r="X11507" i="3" s="1"/>
  <c r="J11507" i="3"/>
  <c r="O11507" i="3" s="1"/>
  <c r="AA5883" i="3"/>
  <c r="U5883" i="3"/>
  <c r="X5883" i="3" s="1"/>
  <c r="J5883" i="3"/>
  <c r="O5883" i="3" s="1"/>
  <c r="AA7685" i="3"/>
  <c r="U7685" i="3"/>
  <c r="O7685" i="3"/>
  <c r="AA9935" i="3"/>
  <c r="U9935" i="3"/>
  <c r="X9935" i="3" s="1"/>
  <c r="M9935" i="3"/>
  <c r="L9935" i="3"/>
  <c r="AA12727" i="3"/>
  <c r="U12727" i="3"/>
  <c r="X12727" i="3" s="1"/>
  <c r="M12727" i="3"/>
  <c r="O12727" i="3" s="1"/>
  <c r="AA14342" i="3"/>
  <c r="U14342" i="3"/>
  <c r="X14342" i="3" s="1"/>
  <c r="L14342" i="3"/>
  <c r="K14342" i="3"/>
  <c r="J14342" i="3"/>
  <c r="AA13337" i="3"/>
  <c r="U13337" i="3"/>
  <c r="X13337" i="3" s="1"/>
  <c r="K13337" i="3"/>
  <c r="J13337" i="3"/>
  <c r="AA18749" i="3"/>
  <c r="U18749" i="3"/>
  <c r="X18749" i="3" s="1"/>
  <c r="M18749" i="3"/>
  <c r="L18749" i="3"/>
  <c r="K18749" i="3"/>
  <c r="J18749" i="3"/>
  <c r="AA4887" i="3"/>
  <c r="U4887" i="3"/>
  <c r="X4887" i="3" s="1"/>
  <c r="O4887" i="3"/>
  <c r="AA3726" i="3"/>
  <c r="U3726" i="3"/>
  <c r="X3726" i="3" s="1"/>
  <c r="K3726" i="3"/>
  <c r="J3726" i="3"/>
  <c r="O3726" i="3" s="1"/>
  <c r="AA17110" i="3"/>
  <c r="U17110" i="3"/>
  <c r="X17110" i="3" s="1"/>
  <c r="M17110" i="3"/>
  <c r="L17110" i="3"/>
  <c r="K17110" i="3"/>
  <c r="J17110" i="3"/>
  <c r="AA2199" i="3"/>
  <c r="U2199" i="3"/>
  <c r="X2199" i="3" s="1"/>
  <c r="K2199" i="3"/>
  <c r="J2199" i="3"/>
  <c r="AA11506" i="3"/>
  <c r="U11506" i="3"/>
  <c r="X11506" i="3" s="1"/>
  <c r="K11506" i="3"/>
  <c r="J11506" i="3"/>
  <c r="AA5882" i="3"/>
  <c r="U5882" i="3"/>
  <c r="X5882" i="3" s="1"/>
  <c r="M5882" i="3"/>
  <c r="L5882" i="3"/>
  <c r="K5882" i="3"/>
  <c r="J5882" i="3"/>
  <c r="AA7684" i="3"/>
  <c r="U7684" i="3"/>
  <c r="X7684" i="3" s="1"/>
  <c r="L7684" i="3"/>
  <c r="K7684" i="3"/>
  <c r="J7684" i="3"/>
  <c r="AA281" i="3"/>
  <c r="U281" i="3"/>
  <c r="X281" i="3" s="1"/>
  <c r="M281" i="3"/>
  <c r="K281" i="3"/>
  <c r="J281" i="3"/>
  <c r="AA1499" i="3"/>
  <c r="X1499" i="3"/>
  <c r="V1499" i="3"/>
  <c r="AA15429" i="3"/>
  <c r="X15429" i="3"/>
  <c r="V15429" i="3"/>
  <c r="AA13336" i="3"/>
  <c r="X13336" i="3"/>
  <c r="V13336" i="3"/>
  <c r="AA18748" i="3"/>
  <c r="X18748" i="3"/>
  <c r="V18748" i="3"/>
  <c r="AA3725" i="3"/>
  <c r="X3725" i="3"/>
  <c r="V3725" i="3"/>
  <c r="AA17109" i="3"/>
  <c r="X17109" i="3"/>
  <c r="V17109" i="3"/>
  <c r="AA2198" i="3"/>
  <c r="X2198" i="3"/>
  <c r="V2198" i="3"/>
  <c r="AA11505" i="3"/>
  <c r="X11505" i="3"/>
  <c r="V11505" i="3"/>
  <c r="AA5881" i="3"/>
  <c r="X5881" i="3"/>
  <c r="V5881" i="3"/>
  <c r="AA3724" i="3"/>
  <c r="U3724" i="3"/>
  <c r="X3724" i="3" s="1"/>
  <c r="K3724" i="3"/>
  <c r="J3724" i="3"/>
  <c r="AA2197" i="3"/>
  <c r="U2197" i="3"/>
  <c r="X2197" i="3" s="1"/>
  <c r="K2197" i="3"/>
  <c r="J2197" i="3"/>
  <c r="AA5880" i="3"/>
  <c r="U5880" i="3"/>
  <c r="K5880" i="3"/>
  <c r="J5880" i="3"/>
  <c r="AA9550" i="3"/>
  <c r="U9550" i="3"/>
  <c r="X9550" i="3" s="1"/>
  <c r="L9550" i="3"/>
  <c r="K9550" i="3"/>
  <c r="J9550" i="3"/>
  <c r="AA16735" i="3"/>
  <c r="U16735" i="3"/>
  <c r="L16735" i="3"/>
  <c r="O16735" i="3" s="1"/>
  <c r="AA4705" i="3"/>
  <c r="U4705" i="3"/>
  <c r="X4705" i="3" s="1"/>
  <c r="L4705" i="3"/>
  <c r="O4705" i="3" s="1"/>
  <c r="AA16296" i="3"/>
  <c r="U16296" i="3"/>
  <c r="X16296" i="3" s="1"/>
  <c r="L16296" i="3"/>
  <c r="K16296" i="3"/>
  <c r="J16296" i="3"/>
  <c r="AA8765" i="3"/>
  <c r="U8765" i="3"/>
  <c r="X8765" i="3" s="1"/>
  <c r="J8765" i="3"/>
  <c r="O8765" i="3" s="1"/>
  <c r="AA3333" i="3"/>
  <c r="U3333" i="3"/>
  <c r="X3333" i="3" s="1"/>
  <c r="K3333" i="3"/>
  <c r="O3333" i="3" s="1"/>
  <c r="AA11002" i="3"/>
  <c r="U11002" i="3"/>
  <c r="X11002" i="3" s="1"/>
  <c r="L11002" i="3"/>
  <c r="K11002" i="3"/>
  <c r="J11002" i="3"/>
  <c r="AA15428" i="3"/>
  <c r="U15428" i="3"/>
  <c r="X15428" i="3" s="1"/>
  <c r="K15428" i="3"/>
  <c r="J15428" i="3"/>
  <c r="AA9934" i="3"/>
  <c r="U9934" i="3"/>
  <c r="X9934" i="3" s="1"/>
  <c r="L9934" i="3"/>
  <c r="K9934" i="3"/>
  <c r="J9934" i="3"/>
  <c r="AA12726" i="3"/>
  <c r="U12726" i="3"/>
  <c r="X12726" i="3" s="1"/>
  <c r="L12726" i="3"/>
  <c r="O12726" i="3" s="1"/>
  <c r="AA14341" i="3"/>
  <c r="U14341" i="3"/>
  <c r="X14341" i="3" s="1"/>
  <c r="J14341" i="3"/>
  <c r="O14341" i="3" s="1"/>
  <c r="AA13335" i="3"/>
  <c r="U13335" i="3"/>
  <c r="X13335" i="3" s="1"/>
  <c r="L13335" i="3"/>
  <c r="K13335" i="3"/>
  <c r="J13335" i="3"/>
  <c r="AA18747" i="3"/>
  <c r="U18747" i="3"/>
  <c r="X18747" i="3" s="1"/>
  <c r="L18747" i="3"/>
  <c r="K18747" i="3"/>
  <c r="J18747" i="3"/>
  <c r="AA4886" i="3"/>
  <c r="U4886" i="3"/>
  <c r="O4886" i="3"/>
  <c r="AA3723" i="3"/>
  <c r="U3723" i="3"/>
  <c r="X3723" i="3" s="1"/>
  <c r="L3723" i="3"/>
  <c r="K3723" i="3"/>
  <c r="J3723" i="3"/>
  <c r="AA17108" i="3"/>
  <c r="U17108" i="3"/>
  <c r="X17108" i="3" s="1"/>
  <c r="K17108" i="3"/>
  <c r="J17108" i="3"/>
  <c r="AA2196" i="3"/>
  <c r="U2196" i="3"/>
  <c r="X2196" i="3" s="1"/>
  <c r="L2196" i="3"/>
  <c r="K2196" i="3"/>
  <c r="J2196" i="3"/>
  <c r="AA11504" i="3"/>
  <c r="U11504" i="3"/>
  <c r="X11504" i="3" s="1"/>
  <c r="K11504" i="3"/>
  <c r="J11504" i="3"/>
  <c r="AA5879" i="3"/>
  <c r="U5879" i="3"/>
  <c r="X5879" i="3" s="1"/>
  <c r="L5879" i="3"/>
  <c r="K5879" i="3"/>
  <c r="J5879" i="3"/>
  <c r="AA7683" i="3"/>
  <c r="U7683" i="3"/>
  <c r="X7683" i="3" s="1"/>
  <c r="K7683" i="3"/>
  <c r="O7683" i="3" s="1"/>
  <c r="AA280" i="3"/>
  <c r="U280" i="3"/>
  <c r="X280" i="3" s="1"/>
  <c r="J280" i="3"/>
  <c r="O280" i="3" s="1"/>
  <c r="AA9933" i="3"/>
  <c r="X9933" i="3"/>
  <c r="O9933" i="3"/>
  <c r="V9933" i="3" s="1"/>
  <c r="AA12725" i="3"/>
  <c r="X12725" i="3"/>
  <c r="O12725" i="3"/>
  <c r="V12725" i="3" s="1"/>
  <c r="AA14340" i="3"/>
  <c r="X14340" i="3"/>
  <c r="O14340" i="3"/>
  <c r="V14340" i="3" s="1"/>
  <c r="AA13334" i="3"/>
  <c r="X13334" i="3"/>
  <c r="O13334" i="3"/>
  <c r="V13334" i="3" s="1"/>
  <c r="AA18746" i="3"/>
  <c r="X18746" i="3"/>
  <c r="O18746" i="3"/>
  <c r="V18746" i="3" s="1"/>
  <c r="AA3722" i="3"/>
  <c r="X3722" i="3"/>
  <c r="O3722" i="3"/>
  <c r="V3722" i="3" s="1"/>
  <c r="AA17107" i="3"/>
  <c r="X17107" i="3"/>
  <c r="O17107" i="3"/>
  <c r="V17107" i="3" s="1"/>
  <c r="AA2195" i="3"/>
  <c r="X2195" i="3"/>
  <c r="O2195" i="3"/>
  <c r="V2195" i="3" s="1"/>
  <c r="AA11503" i="3"/>
  <c r="X11503" i="3"/>
  <c r="O11503" i="3"/>
  <c r="V11503" i="3" s="1"/>
  <c r="AA5878" i="3"/>
  <c r="X5878" i="3"/>
  <c r="O5878" i="3"/>
  <c r="V5878" i="3" s="1"/>
  <c r="AA9932" i="3"/>
  <c r="U9932" i="3"/>
  <c r="O9932" i="3"/>
  <c r="AA12724" i="3"/>
  <c r="U12724" i="3"/>
  <c r="X12724" i="3" s="1"/>
  <c r="O12724" i="3"/>
  <c r="AA13333" i="3"/>
  <c r="U13333" i="3"/>
  <c r="O13333" i="3"/>
  <c r="AA18745" i="3"/>
  <c r="U18745" i="3"/>
  <c r="X18745" i="3" s="1"/>
  <c r="O18745" i="3"/>
  <c r="AA3721" i="3"/>
  <c r="U3721" i="3"/>
  <c r="X3721" i="3" s="1"/>
  <c r="O3721" i="3"/>
  <c r="AA17106" i="3"/>
  <c r="U17106" i="3"/>
  <c r="X17106" i="3" s="1"/>
  <c r="O17106" i="3"/>
  <c r="AA2194" i="3"/>
  <c r="U2194" i="3"/>
  <c r="X2194" i="3" s="1"/>
  <c r="O2194" i="3"/>
  <c r="AA5877" i="3"/>
  <c r="U5877" i="3"/>
  <c r="X5877" i="3" s="1"/>
  <c r="O5877" i="3"/>
  <c r="AA15427" i="3"/>
  <c r="X15427" i="3"/>
  <c r="V15427" i="3"/>
  <c r="AA12723" i="3"/>
  <c r="X12723" i="3"/>
  <c r="V12723" i="3"/>
  <c r="AA18744" i="3"/>
  <c r="X18744" i="3"/>
  <c r="V18744" i="3"/>
  <c r="AA2193" i="3"/>
  <c r="X2193" i="3"/>
  <c r="V2193" i="3"/>
  <c r="AA5876" i="3"/>
  <c r="X5876" i="3"/>
  <c r="V5876" i="3"/>
  <c r="AA7682" i="3"/>
  <c r="X7682" i="3"/>
  <c r="V7682" i="3"/>
  <c r="AA16295" i="3"/>
  <c r="U16295" i="3"/>
  <c r="X16295" i="3" s="1"/>
  <c r="J16295" i="3"/>
  <c r="O16295" i="3" s="1"/>
  <c r="AA8764" i="3"/>
  <c r="U8764" i="3"/>
  <c r="X8764" i="3" s="1"/>
  <c r="J8764" i="3"/>
  <c r="O8764" i="3" s="1"/>
  <c r="AA15426" i="3"/>
  <c r="U15426" i="3"/>
  <c r="X15426" i="3" s="1"/>
  <c r="J15426" i="3"/>
  <c r="O15426" i="3" s="1"/>
  <c r="AA14339" i="3"/>
  <c r="U14339" i="3"/>
  <c r="X14339" i="3" s="1"/>
  <c r="J14339" i="3"/>
  <c r="O14339" i="3" s="1"/>
  <c r="AA13332" i="3"/>
  <c r="U13332" i="3"/>
  <c r="X13332" i="3" s="1"/>
  <c r="K13332" i="3"/>
  <c r="J13332" i="3"/>
  <c r="AA18743" i="3"/>
  <c r="U18743" i="3"/>
  <c r="X18743" i="3" s="1"/>
  <c r="K18743" i="3"/>
  <c r="J18743" i="3"/>
  <c r="AA3720" i="3"/>
  <c r="U3720" i="3"/>
  <c r="X3720" i="3" s="1"/>
  <c r="J3720" i="3"/>
  <c r="O3720" i="3" s="1"/>
  <c r="AA17105" i="3"/>
  <c r="U17105" i="3"/>
  <c r="X17105" i="3" s="1"/>
  <c r="J17105" i="3"/>
  <c r="O17105" i="3" s="1"/>
  <c r="AA2192" i="3"/>
  <c r="U2192" i="3"/>
  <c r="X2192" i="3" s="1"/>
  <c r="J2192" i="3"/>
  <c r="O2192" i="3" s="1"/>
  <c r="AA11502" i="3"/>
  <c r="U11502" i="3"/>
  <c r="X11502" i="3" s="1"/>
  <c r="K11502" i="3"/>
  <c r="J11502" i="3"/>
  <c r="AA5875" i="3"/>
  <c r="U5875" i="3"/>
  <c r="X5875" i="3" s="1"/>
  <c r="K5875" i="3"/>
  <c r="J5875" i="3"/>
  <c r="AA7681" i="3"/>
  <c r="U7681" i="3"/>
  <c r="X7681" i="3" s="1"/>
  <c r="J7681" i="3"/>
  <c r="O7681" i="3" s="1"/>
  <c r="AA279" i="3"/>
  <c r="U279" i="3"/>
  <c r="X279" i="3" s="1"/>
  <c r="J279" i="3"/>
  <c r="O279" i="3" s="1"/>
  <c r="AA13331" i="3"/>
  <c r="U13331" i="3"/>
  <c r="X13331" i="3" s="1"/>
  <c r="O13331" i="3"/>
  <c r="AA18742" i="3"/>
  <c r="U18742" i="3"/>
  <c r="X18742" i="3" s="1"/>
  <c r="M18742" i="3"/>
  <c r="O18742" i="3" s="1"/>
  <c r="AA3719" i="3"/>
  <c r="U3719" i="3"/>
  <c r="M3719" i="3"/>
  <c r="O3719" i="3" s="1"/>
  <c r="AA17104" i="3"/>
  <c r="U17104" i="3"/>
  <c r="X17104" i="3" s="1"/>
  <c r="M17104" i="3"/>
  <c r="O17104" i="3" s="1"/>
  <c r="AA2191" i="3"/>
  <c r="U2191" i="3"/>
  <c r="X2191" i="3" s="1"/>
  <c r="M2191" i="3"/>
  <c r="O2191" i="3" s="1"/>
  <c r="AA11501" i="3"/>
  <c r="U11501" i="3"/>
  <c r="X11501" i="3" s="1"/>
  <c r="M11501" i="3"/>
  <c r="O11501" i="3" s="1"/>
  <c r="AA5874" i="3"/>
  <c r="U5874" i="3"/>
  <c r="X5874" i="3" s="1"/>
  <c r="N5874" i="3"/>
  <c r="M5874" i="3"/>
  <c r="AA7680" i="3"/>
  <c r="U7680" i="3"/>
  <c r="X7680" i="3" s="1"/>
  <c r="O7680" i="3"/>
  <c r="AA278" i="3"/>
  <c r="U278" i="3"/>
  <c r="X278" i="3" s="1"/>
  <c r="O278" i="3"/>
  <c r="AA9255" i="3"/>
  <c r="U9255" i="3"/>
  <c r="X9255" i="3" s="1"/>
  <c r="K9255" i="3"/>
  <c r="J9255" i="3"/>
  <c r="AA11001" i="3"/>
  <c r="U11001" i="3"/>
  <c r="X11001" i="3" s="1"/>
  <c r="J11001" i="3"/>
  <c r="O11001" i="3" s="1"/>
  <c r="AA15425" i="3"/>
  <c r="U15425" i="3"/>
  <c r="N15425" i="3"/>
  <c r="K15425" i="3"/>
  <c r="J15425" i="3"/>
  <c r="AA9931" i="3"/>
  <c r="U9931" i="3"/>
  <c r="X9931" i="3" s="1"/>
  <c r="N9931" i="3"/>
  <c r="K9931" i="3"/>
  <c r="J9931" i="3"/>
  <c r="AA12722" i="3"/>
  <c r="U12722" i="3"/>
  <c r="X12722" i="3" s="1"/>
  <c r="K12722" i="3"/>
  <c r="J12722" i="3"/>
  <c r="AA14338" i="3"/>
  <c r="U14338" i="3"/>
  <c r="X14338" i="3" s="1"/>
  <c r="K14338" i="3"/>
  <c r="O14338" i="3" s="1"/>
  <c r="AA13330" i="3"/>
  <c r="U13330" i="3"/>
  <c r="X13330" i="3" s="1"/>
  <c r="N13330" i="3"/>
  <c r="K13330" i="3"/>
  <c r="J13330" i="3"/>
  <c r="AA18741" i="3"/>
  <c r="U18741" i="3"/>
  <c r="X18741" i="3" s="1"/>
  <c r="K18741" i="3"/>
  <c r="J18741" i="3"/>
  <c r="AA4885" i="3"/>
  <c r="U4885" i="3"/>
  <c r="X4885" i="3" s="1"/>
  <c r="O4885" i="3"/>
  <c r="AA3718" i="3"/>
  <c r="U3718" i="3"/>
  <c r="X3718" i="3" s="1"/>
  <c r="N3718" i="3"/>
  <c r="K3718" i="3"/>
  <c r="J3718" i="3"/>
  <c r="AA17103" i="3"/>
  <c r="U17103" i="3"/>
  <c r="X17103" i="3" s="1"/>
  <c r="N17103" i="3"/>
  <c r="K17103" i="3"/>
  <c r="AA2190" i="3"/>
  <c r="U2190" i="3"/>
  <c r="X2190" i="3" s="1"/>
  <c r="K2190" i="3"/>
  <c r="J2190" i="3"/>
  <c r="AA11500" i="3"/>
  <c r="U11500" i="3"/>
  <c r="X11500" i="3" s="1"/>
  <c r="K11500" i="3"/>
  <c r="J11500" i="3"/>
  <c r="AA5873" i="3"/>
  <c r="U5873" i="3"/>
  <c r="X5873" i="3" s="1"/>
  <c r="N5873" i="3"/>
  <c r="K5873" i="3"/>
  <c r="J5873" i="3"/>
  <c r="AA7679" i="3"/>
  <c r="U7679" i="3"/>
  <c r="X7679" i="3" s="1"/>
  <c r="N7679" i="3"/>
  <c r="J7679" i="3"/>
  <c r="AA277" i="3"/>
  <c r="U277" i="3"/>
  <c r="X277" i="3" s="1"/>
  <c r="N277" i="3"/>
  <c r="K277" i="3"/>
  <c r="J277" i="3"/>
  <c r="AA13329" i="3"/>
  <c r="U13329" i="3"/>
  <c r="X13329" i="3" s="1"/>
  <c r="K13329" i="3"/>
  <c r="J13329" i="3"/>
  <c r="O13329" i="3" s="1"/>
  <c r="AA18740" i="3"/>
  <c r="U18740" i="3"/>
  <c r="X18740" i="3" s="1"/>
  <c r="K18740" i="3"/>
  <c r="O18740" i="3" s="1"/>
  <c r="AA5872" i="3"/>
  <c r="U5872" i="3"/>
  <c r="X5872" i="3" s="1"/>
  <c r="K5872" i="3"/>
  <c r="J5872" i="3"/>
  <c r="AA7678" i="3"/>
  <c r="U7678" i="3"/>
  <c r="X7678" i="3" s="1"/>
  <c r="K7678" i="3"/>
  <c r="O7678" i="3" s="1"/>
  <c r="AA276" i="3"/>
  <c r="U276" i="3"/>
  <c r="X276" i="3" s="1"/>
  <c r="K276" i="3"/>
  <c r="J276" i="3"/>
  <c r="AA12721" i="3"/>
  <c r="U12721" i="3"/>
  <c r="X12721" i="3" s="1"/>
  <c r="M12721" i="3"/>
  <c r="J12721" i="3"/>
  <c r="AA18739" i="3"/>
  <c r="U18739" i="3"/>
  <c r="X18739" i="3" s="1"/>
  <c r="M18739" i="3"/>
  <c r="J18739" i="3"/>
  <c r="AA17102" i="3"/>
  <c r="U17102" i="3"/>
  <c r="X17102" i="3" s="1"/>
  <c r="M17102" i="3"/>
  <c r="J17102" i="3"/>
  <c r="O17102" i="3" s="1"/>
  <c r="AA11499" i="3"/>
  <c r="U11499" i="3"/>
  <c r="X11499" i="3" s="1"/>
  <c r="M11499" i="3"/>
  <c r="J11499" i="3"/>
  <c r="AA5871" i="3"/>
  <c r="U5871" i="3"/>
  <c r="M5871" i="3"/>
  <c r="J5871" i="3"/>
  <c r="AA275" i="3"/>
  <c r="U275" i="3"/>
  <c r="O275" i="3"/>
  <c r="AA12720" i="3"/>
  <c r="U12720" i="3"/>
  <c r="X12720" i="3" s="1"/>
  <c r="M12720" i="3"/>
  <c r="J12720" i="3"/>
  <c r="AA18738" i="3"/>
  <c r="U18738" i="3"/>
  <c r="X18738" i="3" s="1"/>
  <c r="M18738" i="3"/>
  <c r="J18738" i="3"/>
  <c r="AA17101" i="3"/>
  <c r="U17101" i="3"/>
  <c r="X17101" i="3" s="1"/>
  <c r="M17101" i="3"/>
  <c r="O17101" i="3" s="1"/>
  <c r="AA2189" i="3"/>
  <c r="U2189" i="3"/>
  <c r="X2189" i="3" s="1"/>
  <c r="J2189" i="3"/>
  <c r="O2189" i="3" s="1"/>
  <c r="AA11498" i="3"/>
  <c r="U11498" i="3"/>
  <c r="X11498" i="3" s="1"/>
  <c r="M11498" i="3"/>
  <c r="J11498" i="3"/>
  <c r="AA5870" i="3"/>
  <c r="U5870" i="3"/>
  <c r="X5870" i="3" s="1"/>
  <c r="M5870" i="3"/>
  <c r="J5870" i="3"/>
  <c r="AA274" i="3"/>
  <c r="U274" i="3"/>
  <c r="X274" i="3" s="1"/>
  <c r="O274" i="3"/>
  <c r="AA1498" i="3"/>
  <c r="U1498" i="3"/>
  <c r="X1498" i="3" s="1"/>
  <c r="M1498" i="3"/>
  <c r="L1498" i="3"/>
  <c r="K1498" i="3"/>
  <c r="J1498" i="3"/>
  <c r="AA15424" i="3"/>
  <c r="U15424" i="3"/>
  <c r="X15424" i="3" s="1"/>
  <c r="M15424" i="3"/>
  <c r="L15424" i="3"/>
  <c r="K15424" i="3"/>
  <c r="J15424" i="3"/>
  <c r="AA12719" i="3"/>
  <c r="U12719" i="3"/>
  <c r="X12719" i="3" s="1"/>
  <c r="M12719" i="3"/>
  <c r="L12719" i="3"/>
  <c r="K12719" i="3"/>
  <c r="J12719" i="3"/>
  <c r="AA14337" i="3"/>
  <c r="U14337" i="3"/>
  <c r="X14337" i="3" s="1"/>
  <c r="M14337" i="3"/>
  <c r="L14337" i="3"/>
  <c r="K14337" i="3"/>
  <c r="J14337" i="3"/>
  <c r="AA18737" i="3"/>
  <c r="U18737" i="3"/>
  <c r="X18737" i="3" s="1"/>
  <c r="M18737" i="3"/>
  <c r="L18737" i="3"/>
  <c r="K18737" i="3"/>
  <c r="J18737" i="3"/>
  <c r="AA3717" i="3"/>
  <c r="U3717" i="3"/>
  <c r="X3717" i="3" s="1"/>
  <c r="M3717" i="3"/>
  <c r="L3717" i="3"/>
  <c r="K3717" i="3"/>
  <c r="J3717" i="3"/>
  <c r="AA17100" i="3"/>
  <c r="U17100" i="3"/>
  <c r="X17100" i="3" s="1"/>
  <c r="M17100" i="3"/>
  <c r="L17100" i="3"/>
  <c r="K17100" i="3"/>
  <c r="J17100" i="3"/>
  <c r="AA11497" i="3"/>
  <c r="U11497" i="3"/>
  <c r="X11497" i="3" s="1"/>
  <c r="M11497" i="3"/>
  <c r="L11497" i="3"/>
  <c r="K11497" i="3"/>
  <c r="J11497" i="3"/>
  <c r="AA5869" i="3"/>
  <c r="U5869" i="3"/>
  <c r="X5869" i="3" s="1"/>
  <c r="M5869" i="3"/>
  <c r="L5869" i="3"/>
  <c r="K5869" i="3"/>
  <c r="J5869" i="3"/>
  <c r="AA273" i="3"/>
  <c r="U273" i="3"/>
  <c r="X273" i="3" s="1"/>
  <c r="M273" i="3"/>
  <c r="L273" i="3"/>
  <c r="K273" i="3"/>
  <c r="J273" i="3"/>
  <c r="AA11000" i="3"/>
  <c r="U11000" i="3"/>
  <c r="X11000" i="3" s="1"/>
  <c r="O11000" i="3"/>
  <c r="AA16607" i="3"/>
  <c r="U16607" i="3"/>
  <c r="X16607" i="3" s="1"/>
  <c r="O16607" i="3"/>
  <c r="AA9930" i="3"/>
  <c r="U9930" i="3"/>
  <c r="X9930" i="3" s="1"/>
  <c r="L9930" i="3"/>
  <c r="K9930" i="3"/>
  <c r="O9930" i="3" s="1"/>
  <c r="AA12718" i="3"/>
  <c r="U12718" i="3"/>
  <c r="O12718" i="3"/>
  <c r="AA18736" i="3"/>
  <c r="U18736" i="3"/>
  <c r="X18736" i="3" s="1"/>
  <c r="L18736" i="3"/>
  <c r="K18736" i="3"/>
  <c r="J18736" i="3"/>
  <c r="AA4884" i="3"/>
  <c r="U4884" i="3"/>
  <c r="X4884" i="3" s="1"/>
  <c r="O4884" i="3"/>
  <c r="AA3716" i="3"/>
  <c r="U3716" i="3"/>
  <c r="X3716" i="3" s="1"/>
  <c r="L3716" i="3"/>
  <c r="K3716" i="3"/>
  <c r="J3716" i="3"/>
  <c r="AA17099" i="3"/>
  <c r="U17099" i="3"/>
  <c r="X17099" i="3" s="1"/>
  <c r="L17099" i="3"/>
  <c r="K17099" i="3"/>
  <c r="J17099" i="3"/>
  <c r="AA2188" i="3"/>
  <c r="U2188" i="3"/>
  <c r="X2188" i="3" s="1"/>
  <c r="L2188" i="3"/>
  <c r="K2188" i="3"/>
  <c r="J2188" i="3"/>
  <c r="AA11496" i="3"/>
  <c r="U11496" i="3"/>
  <c r="X11496" i="3" s="1"/>
  <c r="L11496" i="3"/>
  <c r="K11496" i="3"/>
  <c r="J11496" i="3"/>
  <c r="AA5868" i="3"/>
  <c r="U5868" i="3"/>
  <c r="X5868" i="3" s="1"/>
  <c r="L5868" i="3"/>
  <c r="K5868" i="3"/>
  <c r="J5868" i="3"/>
  <c r="O5868" i="3" s="1"/>
  <c r="AA7677" i="3"/>
  <c r="U7677" i="3"/>
  <c r="X7677" i="3" s="1"/>
  <c r="O7677" i="3"/>
  <c r="AA272" i="3"/>
  <c r="U272" i="3"/>
  <c r="X272" i="3" s="1"/>
  <c r="O272" i="3"/>
  <c r="AA9549" i="3"/>
  <c r="U9549" i="3"/>
  <c r="X9549" i="3" s="1"/>
  <c r="O9549" i="3"/>
  <c r="AA16294" i="3"/>
  <c r="U16294" i="3"/>
  <c r="X16294" i="3" s="1"/>
  <c r="L16294" i="3"/>
  <c r="J16294" i="3"/>
  <c r="AA15423" i="3"/>
  <c r="U15423" i="3"/>
  <c r="X15423" i="3" s="1"/>
  <c r="M15423" i="3"/>
  <c r="L15423" i="3"/>
  <c r="K15423" i="3"/>
  <c r="J15423" i="3"/>
  <c r="AA9929" i="3"/>
  <c r="U9929" i="3"/>
  <c r="X9929" i="3" s="1"/>
  <c r="O9929" i="3"/>
  <c r="AA13328" i="3"/>
  <c r="U13328" i="3"/>
  <c r="X13328" i="3" s="1"/>
  <c r="O13328" i="3"/>
  <c r="AA18735" i="3"/>
  <c r="U18735" i="3"/>
  <c r="X18735" i="3" s="1"/>
  <c r="L18735" i="3"/>
  <c r="J18735" i="3"/>
  <c r="AA4883" i="3"/>
  <c r="U4883" i="3"/>
  <c r="X4883" i="3" s="1"/>
  <c r="J4883" i="3"/>
  <c r="O4883" i="3" s="1"/>
  <c r="AA3715" i="3"/>
  <c r="U3715" i="3"/>
  <c r="X3715" i="3" s="1"/>
  <c r="M3715" i="3"/>
  <c r="L3715" i="3"/>
  <c r="K3715" i="3"/>
  <c r="J3715" i="3"/>
  <c r="AA17098" i="3"/>
  <c r="U17098" i="3"/>
  <c r="X17098" i="3" s="1"/>
  <c r="L17098" i="3"/>
  <c r="J17098" i="3"/>
  <c r="AA2187" i="3"/>
  <c r="U2187" i="3"/>
  <c r="X2187" i="3" s="1"/>
  <c r="L2187" i="3"/>
  <c r="K2187" i="3"/>
  <c r="J2187" i="3"/>
  <c r="AA11495" i="3"/>
  <c r="U11495" i="3"/>
  <c r="X11495" i="3" s="1"/>
  <c r="M11495" i="3"/>
  <c r="J11495" i="3"/>
  <c r="AA5867" i="3"/>
  <c r="U5867" i="3"/>
  <c r="X5867" i="3" s="1"/>
  <c r="M5867" i="3"/>
  <c r="L5867" i="3"/>
  <c r="K5867" i="3"/>
  <c r="J5867" i="3"/>
  <c r="AA9928" i="3"/>
  <c r="U9928" i="3"/>
  <c r="X9928" i="3" s="1"/>
  <c r="O9928" i="3"/>
  <c r="AA12717" i="3"/>
  <c r="U12717" i="3"/>
  <c r="X12717" i="3" s="1"/>
  <c r="L12717" i="3"/>
  <c r="K12717" i="3"/>
  <c r="J12717" i="3"/>
  <c r="O12717" i="3" s="1"/>
  <c r="AA18734" i="3"/>
  <c r="U18734" i="3"/>
  <c r="X18734" i="3" s="1"/>
  <c r="L18734" i="3"/>
  <c r="O18734" i="3" s="1"/>
  <c r="AA7676" i="3"/>
  <c r="U7676" i="3"/>
  <c r="X7676" i="3" s="1"/>
  <c r="M7676" i="3"/>
  <c r="O7676" i="3" s="1"/>
  <c r="AA271" i="3"/>
  <c r="U271" i="3"/>
  <c r="X271" i="3" s="1"/>
  <c r="L271" i="3"/>
  <c r="K271" i="3"/>
  <c r="AA18733" i="3"/>
  <c r="U18733" i="3"/>
  <c r="X18733" i="3" s="1"/>
  <c r="M18733" i="3"/>
  <c r="L18733" i="3"/>
  <c r="K18733" i="3"/>
  <c r="J18733" i="3"/>
  <c r="AA2186" i="3"/>
  <c r="U2186" i="3"/>
  <c r="X2186" i="3" s="1"/>
  <c r="J2186" i="3"/>
  <c r="O2186" i="3" s="1"/>
  <c r="AA5866" i="3"/>
  <c r="U5866" i="3"/>
  <c r="X5866" i="3" s="1"/>
  <c r="M5866" i="3"/>
  <c r="L5866" i="3"/>
  <c r="K5866" i="3"/>
  <c r="J5866" i="3"/>
  <c r="AA7675" i="3"/>
  <c r="U7675" i="3"/>
  <c r="X7675" i="3" s="1"/>
  <c r="J7675" i="3"/>
  <c r="O7675" i="3" s="1"/>
  <c r="AA10833" i="3"/>
  <c r="U10833" i="3"/>
  <c r="X10833" i="3" s="1"/>
  <c r="L10833" i="3"/>
  <c r="K10833" i="3"/>
  <c r="J10833" i="3"/>
  <c r="AA12716" i="3"/>
  <c r="U12716" i="3"/>
  <c r="X12716" i="3" s="1"/>
  <c r="O12716" i="3"/>
  <c r="AA18732" i="3"/>
  <c r="U18732" i="3"/>
  <c r="X18732" i="3" s="1"/>
  <c r="K18732" i="3"/>
  <c r="O18732" i="3" s="1"/>
  <c r="AA17097" i="3"/>
  <c r="U17097" i="3"/>
  <c r="X17097" i="3" s="1"/>
  <c r="L17097" i="3"/>
  <c r="O17097" i="3" s="1"/>
  <c r="AA2185" i="3"/>
  <c r="U2185" i="3"/>
  <c r="X2185" i="3" s="1"/>
  <c r="L2185" i="3"/>
  <c r="K2185" i="3"/>
  <c r="J2185" i="3"/>
  <c r="AA11494" i="3"/>
  <c r="U11494" i="3"/>
  <c r="X11494" i="3" s="1"/>
  <c r="O11494" i="3"/>
  <c r="AA5865" i="3"/>
  <c r="U5865" i="3"/>
  <c r="X5865" i="3" s="1"/>
  <c r="L5865" i="3"/>
  <c r="K5865" i="3"/>
  <c r="J5865" i="3"/>
  <c r="AA10832" i="3"/>
  <c r="U10832" i="3"/>
  <c r="X10832" i="3" s="1"/>
  <c r="L10832" i="3"/>
  <c r="O10832" i="3" s="1"/>
  <c r="AA12715" i="3"/>
  <c r="U12715" i="3"/>
  <c r="X12715" i="3" s="1"/>
  <c r="O12715" i="3"/>
  <c r="AA18731" i="3"/>
  <c r="U18731" i="3"/>
  <c r="X18731" i="3" s="1"/>
  <c r="J18731" i="3"/>
  <c r="O18731" i="3" s="1"/>
  <c r="AA2184" i="3"/>
  <c r="U2184" i="3"/>
  <c r="X2184" i="3" s="1"/>
  <c r="L2184" i="3"/>
  <c r="J2184" i="3"/>
  <c r="AA11493" i="3"/>
  <c r="U11493" i="3"/>
  <c r="X11493" i="3" s="1"/>
  <c r="J11493" i="3"/>
  <c r="O11493" i="3" s="1"/>
  <c r="AA5864" i="3"/>
  <c r="U5864" i="3"/>
  <c r="X5864" i="3" s="1"/>
  <c r="L5864" i="3"/>
  <c r="J5864" i="3"/>
  <c r="AA15422" i="3"/>
  <c r="U15422" i="3"/>
  <c r="X15422" i="3" s="1"/>
  <c r="K15422" i="3"/>
  <c r="O15422" i="3" s="1"/>
  <c r="AA9927" i="3"/>
  <c r="U9927" i="3"/>
  <c r="X9927" i="3" s="1"/>
  <c r="K9927" i="3"/>
  <c r="O9927" i="3" s="1"/>
  <c r="AA14336" i="3"/>
  <c r="U14336" i="3"/>
  <c r="X14336" i="3" s="1"/>
  <c r="O14336" i="3"/>
  <c r="AA3714" i="3"/>
  <c r="U3714" i="3"/>
  <c r="X3714" i="3" s="1"/>
  <c r="K3714" i="3"/>
  <c r="O3714" i="3" s="1"/>
  <c r="AA17096" i="3"/>
  <c r="U17096" i="3"/>
  <c r="K17096" i="3"/>
  <c r="O17096" i="3" s="1"/>
  <c r="AA2183" i="3"/>
  <c r="U2183" i="3"/>
  <c r="X2183" i="3" s="1"/>
  <c r="K2183" i="3"/>
  <c r="O2183" i="3" s="1"/>
  <c r="AA5863" i="3"/>
  <c r="U5863" i="3"/>
  <c r="X5863" i="3" s="1"/>
  <c r="K5863" i="3"/>
  <c r="O5863" i="3" s="1"/>
  <c r="AA270" i="3"/>
  <c r="U270" i="3"/>
  <c r="X270" i="3" s="1"/>
  <c r="K270" i="3"/>
  <c r="O270" i="3" s="1"/>
  <c r="AA16293" i="3"/>
  <c r="U16293" i="3"/>
  <c r="K16293" i="3"/>
  <c r="J16293" i="3"/>
  <c r="AA15421" i="3"/>
  <c r="U15421" i="3"/>
  <c r="X15421" i="3" s="1"/>
  <c r="L15421" i="3"/>
  <c r="K15421" i="3"/>
  <c r="J15421" i="3"/>
  <c r="AA9926" i="3"/>
  <c r="U9926" i="3"/>
  <c r="X9926" i="3" s="1"/>
  <c r="M9926" i="3"/>
  <c r="L9926" i="3"/>
  <c r="K9926" i="3"/>
  <c r="J9926" i="3"/>
  <c r="AA13327" i="3"/>
  <c r="U13327" i="3"/>
  <c r="X13327" i="3" s="1"/>
  <c r="L13327" i="3"/>
  <c r="K13327" i="3"/>
  <c r="J13327" i="3"/>
  <c r="AA18730" i="3"/>
  <c r="U18730" i="3"/>
  <c r="X18730" i="3" s="1"/>
  <c r="N18730" i="3"/>
  <c r="M18730" i="3"/>
  <c r="L18730" i="3"/>
  <c r="K18730" i="3"/>
  <c r="J18730" i="3"/>
  <c r="AA4882" i="3"/>
  <c r="U4882" i="3"/>
  <c r="X4882" i="3" s="1"/>
  <c r="O4882" i="3"/>
  <c r="AA3713" i="3"/>
  <c r="U3713" i="3"/>
  <c r="X3713" i="3" s="1"/>
  <c r="N3713" i="3"/>
  <c r="M3713" i="3"/>
  <c r="L3713" i="3"/>
  <c r="K3713" i="3"/>
  <c r="J3713" i="3"/>
  <c r="AA17095" i="3"/>
  <c r="U17095" i="3"/>
  <c r="X17095" i="3" s="1"/>
  <c r="L17095" i="3"/>
  <c r="K17095" i="3"/>
  <c r="J17095" i="3"/>
  <c r="AA2182" i="3"/>
  <c r="U2182" i="3"/>
  <c r="X2182" i="3" s="1"/>
  <c r="M2182" i="3"/>
  <c r="L2182" i="3"/>
  <c r="K2182" i="3"/>
  <c r="J2182" i="3"/>
  <c r="AA5862" i="3"/>
  <c r="U5862" i="3"/>
  <c r="X5862" i="3" s="1"/>
  <c r="N5862" i="3"/>
  <c r="M5862" i="3"/>
  <c r="L5862" i="3"/>
  <c r="K5862" i="3"/>
  <c r="J5862" i="3"/>
  <c r="AA9925" i="3"/>
  <c r="U9925" i="3"/>
  <c r="X9925" i="3" s="1"/>
  <c r="J9925" i="3"/>
  <c r="O9925" i="3" s="1"/>
  <c r="AA18729" i="3"/>
  <c r="U18729" i="3"/>
  <c r="X18729" i="3" s="1"/>
  <c r="L18729" i="3"/>
  <c r="K18729" i="3"/>
  <c r="J18729" i="3"/>
  <c r="AA3712" i="3"/>
  <c r="U3712" i="3"/>
  <c r="X3712" i="3" s="1"/>
  <c r="L3712" i="3"/>
  <c r="K3712" i="3"/>
  <c r="J3712" i="3"/>
  <c r="AA17094" i="3"/>
  <c r="U17094" i="3"/>
  <c r="X17094" i="3" s="1"/>
  <c r="K17094" i="3"/>
  <c r="J17094" i="3"/>
  <c r="AA2181" i="3"/>
  <c r="U2181" i="3"/>
  <c r="X2181" i="3" s="1"/>
  <c r="L2181" i="3"/>
  <c r="K2181" i="3"/>
  <c r="J2181" i="3"/>
  <c r="AA11492" i="3"/>
  <c r="U11492" i="3"/>
  <c r="X11492" i="3" s="1"/>
  <c r="O11492" i="3"/>
  <c r="AA5861" i="3"/>
  <c r="U5861" i="3"/>
  <c r="X5861" i="3" s="1"/>
  <c r="L5861" i="3"/>
  <c r="K5861" i="3"/>
  <c r="J5861" i="3"/>
  <c r="O5861" i="3" s="1"/>
  <c r="AA8763" i="3"/>
  <c r="U8763" i="3"/>
  <c r="X8763" i="3" s="1"/>
  <c r="J8763" i="3"/>
  <c r="O8763" i="3" s="1"/>
  <c r="AA15420" i="3"/>
  <c r="U15420" i="3"/>
  <c r="X15420" i="3" s="1"/>
  <c r="J15420" i="3"/>
  <c r="O15420" i="3" s="1"/>
  <c r="AA3711" i="3"/>
  <c r="U3711" i="3"/>
  <c r="X3711" i="3" s="1"/>
  <c r="J3711" i="3"/>
  <c r="O3711" i="3" s="1"/>
  <c r="AA17093" i="3"/>
  <c r="U17093" i="3"/>
  <c r="X17093" i="3" s="1"/>
  <c r="O17093" i="3"/>
  <c r="AA5860" i="3"/>
  <c r="U5860" i="3"/>
  <c r="X5860" i="3" s="1"/>
  <c r="J5860" i="3"/>
  <c r="O5860" i="3" s="1"/>
  <c r="AA269" i="3"/>
  <c r="U269" i="3"/>
  <c r="X269" i="3" s="1"/>
  <c r="J269" i="3"/>
  <c r="O269" i="3" s="1"/>
  <c r="AA10999" i="3"/>
  <c r="U10999" i="3"/>
  <c r="O10999" i="3"/>
  <c r="AA15013" i="3"/>
  <c r="U15013" i="3"/>
  <c r="X15013" i="3" s="1"/>
  <c r="O15013" i="3"/>
  <c r="AA13326" i="3"/>
  <c r="U13326" i="3"/>
  <c r="X13326" i="3" s="1"/>
  <c r="J13326" i="3"/>
  <c r="O13326" i="3" s="1"/>
  <c r="AA18728" i="3"/>
  <c r="U18728" i="3"/>
  <c r="X18728" i="3" s="1"/>
  <c r="K18728" i="3"/>
  <c r="J18728" i="3"/>
  <c r="AA2180" i="3"/>
  <c r="U2180" i="3"/>
  <c r="X2180" i="3" s="1"/>
  <c r="K2180" i="3"/>
  <c r="J2180" i="3"/>
  <c r="AA11491" i="3"/>
  <c r="U11491" i="3"/>
  <c r="K11491" i="3"/>
  <c r="O11491" i="3" s="1"/>
  <c r="AA5859" i="3"/>
  <c r="U5859" i="3"/>
  <c r="X5859" i="3" s="1"/>
  <c r="K5859" i="3"/>
  <c r="J5859" i="3"/>
  <c r="AA7674" i="3"/>
  <c r="U7674" i="3"/>
  <c r="X7674" i="3" s="1"/>
  <c r="J7674" i="3"/>
  <c r="O7674" i="3" s="1"/>
  <c r="AA268" i="3"/>
  <c r="U268" i="3"/>
  <c r="X268" i="3" s="1"/>
  <c r="K268" i="3"/>
  <c r="J268" i="3"/>
  <c r="AB8762" i="3"/>
  <c r="AA8762" i="3"/>
  <c r="U8762" i="3"/>
  <c r="X8762" i="3" s="1"/>
  <c r="O8762" i="3"/>
  <c r="AB15012" i="3"/>
  <c r="AA15012" i="3"/>
  <c r="U15012" i="3"/>
  <c r="X15012" i="3" s="1"/>
  <c r="O15012" i="3"/>
  <c r="AB16606" i="3"/>
  <c r="AA16606" i="3"/>
  <c r="U16606" i="3"/>
  <c r="X16606" i="3" s="1"/>
  <c r="J16606" i="3"/>
  <c r="O16606" i="3" s="1"/>
  <c r="AB18727" i="3"/>
  <c r="AA18727" i="3"/>
  <c r="U18727" i="3"/>
  <c r="X18727" i="3" s="1"/>
  <c r="K18727" i="3"/>
  <c r="J18727" i="3"/>
  <c r="AB3710" i="3"/>
  <c r="AA3710" i="3"/>
  <c r="U3710" i="3"/>
  <c r="X3710" i="3" s="1"/>
  <c r="J3710" i="3"/>
  <c r="O3710" i="3" s="1"/>
  <c r="AB2179" i="3"/>
  <c r="AA2179" i="3"/>
  <c r="U2179" i="3"/>
  <c r="X2179" i="3" s="1"/>
  <c r="M2179" i="3"/>
  <c r="L2179" i="3"/>
  <c r="K2179" i="3"/>
  <c r="J2179" i="3"/>
  <c r="AB5858" i="3"/>
  <c r="AA5858" i="3"/>
  <c r="U5858" i="3"/>
  <c r="X5858" i="3" s="1"/>
  <c r="M5858" i="3"/>
  <c r="L5858" i="3"/>
  <c r="K5858" i="3"/>
  <c r="J5858" i="3"/>
  <c r="AB267" i="3"/>
  <c r="AA267" i="3"/>
  <c r="U267" i="3"/>
  <c r="X267" i="3" s="1"/>
  <c r="K267" i="3"/>
  <c r="J267" i="3"/>
  <c r="AA15419" i="3"/>
  <c r="U15419" i="3"/>
  <c r="X15419" i="3" s="1"/>
  <c r="M15419" i="3"/>
  <c r="L15419" i="3"/>
  <c r="J15419" i="3"/>
  <c r="AA9924" i="3"/>
  <c r="U9924" i="3"/>
  <c r="X9924" i="3" s="1"/>
  <c r="M9924" i="3"/>
  <c r="L9924" i="3"/>
  <c r="K9924" i="3"/>
  <c r="J9924" i="3"/>
  <c r="AA14335" i="3"/>
  <c r="U14335" i="3"/>
  <c r="X14335" i="3" s="1"/>
  <c r="M14335" i="3"/>
  <c r="L14335" i="3"/>
  <c r="K14335" i="3"/>
  <c r="AA18726" i="3"/>
  <c r="U18726" i="3"/>
  <c r="X18726" i="3" s="1"/>
  <c r="M18726" i="3"/>
  <c r="L18726" i="3"/>
  <c r="K18726" i="3"/>
  <c r="J18726" i="3"/>
  <c r="AA3709" i="3"/>
  <c r="U3709" i="3"/>
  <c r="X3709" i="3" s="1"/>
  <c r="M3709" i="3"/>
  <c r="L3709" i="3"/>
  <c r="K3709" i="3"/>
  <c r="J3709" i="3"/>
  <c r="AA17092" i="3"/>
  <c r="U17092" i="3"/>
  <c r="X17092" i="3" s="1"/>
  <c r="L17092" i="3"/>
  <c r="O17092" i="3" s="1"/>
  <c r="AA2178" i="3"/>
  <c r="U2178" i="3"/>
  <c r="X2178" i="3" s="1"/>
  <c r="M2178" i="3"/>
  <c r="L2178" i="3"/>
  <c r="K2178" i="3"/>
  <c r="J2178" i="3"/>
  <c r="AA11490" i="3"/>
  <c r="U11490" i="3"/>
  <c r="X11490" i="3" s="1"/>
  <c r="M11490" i="3"/>
  <c r="L11490" i="3"/>
  <c r="J11490" i="3"/>
  <c r="AA5857" i="3"/>
  <c r="U5857" i="3"/>
  <c r="X5857" i="3" s="1"/>
  <c r="M5857" i="3"/>
  <c r="L5857" i="3"/>
  <c r="K5857" i="3"/>
  <c r="J5857" i="3"/>
  <c r="AA7673" i="3"/>
  <c r="U7673" i="3"/>
  <c r="X7673" i="3" s="1"/>
  <c r="M7673" i="3"/>
  <c r="L7673" i="3"/>
  <c r="J7673" i="3"/>
  <c r="AA266" i="3"/>
  <c r="U266" i="3"/>
  <c r="X266" i="3" s="1"/>
  <c r="M266" i="3"/>
  <c r="L266" i="3"/>
  <c r="K266" i="3"/>
  <c r="J266" i="3"/>
  <c r="AA8761" i="3"/>
  <c r="U8761" i="3"/>
  <c r="X8761" i="3" s="1"/>
  <c r="J8761" i="3"/>
  <c r="O8761" i="3" s="1"/>
  <c r="AA15418" i="3"/>
  <c r="U15418" i="3"/>
  <c r="X15418" i="3" s="1"/>
  <c r="M15418" i="3"/>
  <c r="O15418" i="3" s="1"/>
  <c r="AA9923" i="3"/>
  <c r="U9923" i="3"/>
  <c r="X9923" i="3" s="1"/>
  <c r="J9923" i="3"/>
  <c r="O9923" i="3" s="1"/>
  <c r="AA14334" i="3"/>
  <c r="U14334" i="3"/>
  <c r="X14334" i="3" s="1"/>
  <c r="K14334" i="3"/>
  <c r="J14334" i="3"/>
  <c r="AA18725" i="3"/>
  <c r="U18725" i="3"/>
  <c r="M18725" i="3"/>
  <c r="O18725" i="3" s="1"/>
  <c r="AA3708" i="3"/>
  <c r="U3708" i="3"/>
  <c r="X3708" i="3" s="1"/>
  <c r="M3708" i="3"/>
  <c r="J3708" i="3"/>
  <c r="AA17091" i="3"/>
  <c r="U17091" i="3"/>
  <c r="X17091" i="3" s="1"/>
  <c r="K17091" i="3"/>
  <c r="O17091" i="3" s="1"/>
  <c r="AA2177" i="3"/>
  <c r="U2177" i="3"/>
  <c r="X2177" i="3" s="1"/>
  <c r="M2177" i="3"/>
  <c r="J2177" i="3"/>
  <c r="AA11489" i="3"/>
  <c r="U11489" i="3"/>
  <c r="X11489" i="3" s="1"/>
  <c r="M11489" i="3"/>
  <c r="K11489" i="3"/>
  <c r="J11489" i="3"/>
  <c r="O11489" i="3" s="1"/>
  <c r="AA5856" i="3"/>
  <c r="U5856" i="3"/>
  <c r="X5856" i="3" s="1"/>
  <c r="M5856" i="3"/>
  <c r="L5856" i="3"/>
  <c r="K5856" i="3"/>
  <c r="J5856" i="3"/>
  <c r="AA7672" i="3"/>
  <c r="U7672" i="3"/>
  <c r="X7672" i="3" s="1"/>
  <c r="M7672" i="3"/>
  <c r="K7672" i="3"/>
  <c r="AA265" i="3"/>
  <c r="U265" i="3"/>
  <c r="X265" i="3" s="1"/>
  <c r="M265" i="3"/>
  <c r="L265" i="3"/>
  <c r="K265" i="3"/>
  <c r="J265" i="3"/>
  <c r="AA12714" i="3"/>
  <c r="U12714" i="3"/>
  <c r="K12714" i="3"/>
  <c r="O12714" i="3" s="1"/>
  <c r="AA18724" i="3"/>
  <c r="U18724" i="3"/>
  <c r="X18724" i="3" s="1"/>
  <c r="M18724" i="3"/>
  <c r="L18724" i="3"/>
  <c r="K18724" i="3"/>
  <c r="J18724" i="3"/>
  <c r="AA2176" i="3"/>
  <c r="U2176" i="3"/>
  <c r="X2176" i="3" s="1"/>
  <c r="M2176" i="3"/>
  <c r="L2176" i="3"/>
  <c r="K2176" i="3"/>
  <c r="J2176" i="3"/>
  <c r="AA11488" i="3"/>
  <c r="U11488" i="3"/>
  <c r="X11488" i="3" s="1"/>
  <c r="J11488" i="3"/>
  <c r="O11488" i="3" s="1"/>
  <c r="AA5855" i="3"/>
  <c r="U5855" i="3"/>
  <c r="X5855" i="3" s="1"/>
  <c r="M5855" i="3"/>
  <c r="L5855" i="3"/>
  <c r="K5855" i="3"/>
  <c r="J5855" i="3"/>
  <c r="AA264" i="3"/>
  <c r="U264" i="3"/>
  <c r="X264" i="3" s="1"/>
  <c r="J264" i="3"/>
  <c r="O264" i="3" s="1"/>
  <c r="AA12713" i="3"/>
  <c r="U12713" i="3"/>
  <c r="X12713" i="3" s="1"/>
  <c r="O12713" i="3"/>
  <c r="AA13325" i="3"/>
  <c r="U13325" i="3"/>
  <c r="X13325" i="3" s="1"/>
  <c r="O13325" i="3"/>
  <c r="AA18723" i="3"/>
  <c r="U18723" i="3"/>
  <c r="X18723" i="3" s="1"/>
  <c r="M18723" i="3"/>
  <c r="O18723" i="3" s="1"/>
  <c r="AA3707" i="3"/>
  <c r="U3707" i="3"/>
  <c r="X3707" i="3" s="1"/>
  <c r="M3707" i="3"/>
  <c r="O3707" i="3" s="1"/>
  <c r="AA17090" i="3"/>
  <c r="U17090" i="3"/>
  <c r="X17090" i="3" s="1"/>
  <c r="M17090" i="3"/>
  <c r="O17090" i="3" s="1"/>
  <c r="AA2175" i="3"/>
  <c r="U2175" i="3"/>
  <c r="X2175" i="3" s="1"/>
  <c r="M2175" i="3"/>
  <c r="O2175" i="3" s="1"/>
  <c r="AA5854" i="3"/>
  <c r="U5854" i="3"/>
  <c r="X5854" i="3" s="1"/>
  <c r="M5854" i="3"/>
  <c r="O5854" i="3" s="1"/>
  <c r="AA263" i="3"/>
  <c r="U263" i="3"/>
  <c r="X263" i="3" s="1"/>
  <c r="M263" i="3"/>
  <c r="O263" i="3" s="1"/>
  <c r="AA18722" i="3"/>
  <c r="U18722" i="3"/>
  <c r="X18722" i="3" s="1"/>
  <c r="O18722" i="3"/>
  <c r="AA4881" i="3"/>
  <c r="U4881" i="3"/>
  <c r="X4881" i="3" s="1"/>
  <c r="O4881" i="3"/>
  <c r="AA3706" i="3"/>
  <c r="U3706" i="3"/>
  <c r="O3706" i="3"/>
  <c r="AA17089" i="3"/>
  <c r="U17089" i="3"/>
  <c r="X17089" i="3" s="1"/>
  <c r="O17089" i="3"/>
  <c r="AA5853" i="3"/>
  <c r="U5853" i="3"/>
  <c r="X5853" i="3" s="1"/>
  <c r="O5853" i="3"/>
  <c r="AA12712" i="3"/>
  <c r="U12712" i="3"/>
  <c r="X12712" i="3" s="1"/>
  <c r="O12712" i="3"/>
  <c r="AA18721" i="3"/>
  <c r="U18721" i="3"/>
  <c r="X18721" i="3" s="1"/>
  <c r="K18721" i="3"/>
  <c r="O18721" i="3" s="1"/>
  <c r="AA3705" i="3"/>
  <c r="U3705" i="3"/>
  <c r="X3705" i="3" s="1"/>
  <c r="K3705" i="3"/>
  <c r="O3705" i="3" s="1"/>
  <c r="AA17088" i="3"/>
  <c r="U17088" i="3"/>
  <c r="X17088" i="3" s="1"/>
  <c r="K17088" i="3"/>
  <c r="O17088" i="3" s="1"/>
  <c r="AA2174" i="3"/>
  <c r="U2174" i="3"/>
  <c r="X2174" i="3" s="1"/>
  <c r="O2174" i="3"/>
  <c r="AA5852" i="3"/>
  <c r="U5852" i="3"/>
  <c r="X5852" i="3" s="1"/>
  <c r="K5852" i="3"/>
  <c r="O5852" i="3" s="1"/>
  <c r="AA7671" i="3"/>
  <c r="U7671" i="3"/>
  <c r="X7671" i="3" s="1"/>
  <c r="O7671" i="3"/>
  <c r="AA262" i="3"/>
  <c r="U262" i="3"/>
  <c r="X262" i="3" s="1"/>
  <c r="K262" i="3"/>
  <c r="O262" i="3" s="1"/>
  <c r="AA8760" i="3"/>
  <c r="U8760" i="3"/>
  <c r="X8760" i="3" s="1"/>
  <c r="M8760" i="3"/>
  <c r="K8760" i="3"/>
  <c r="J8760" i="3"/>
  <c r="AA15417" i="3"/>
  <c r="U15417" i="3"/>
  <c r="X15417" i="3" s="1"/>
  <c r="M15417" i="3"/>
  <c r="K15417" i="3"/>
  <c r="J15417" i="3"/>
  <c r="AA9922" i="3"/>
  <c r="U9922" i="3"/>
  <c r="X9922" i="3" s="1"/>
  <c r="O9922" i="3"/>
  <c r="AA13324" i="3"/>
  <c r="U13324" i="3"/>
  <c r="X13324" i="3" s="1"/>
  <c r="J13324" i="3"/>
  <c r="O13324" i="3" s="1"/>
  <c r="AA18720" i="3"/>
  <c r="U18720" i="3"/>
  <c r="X18720" i="3" s="1"/>
  <c r="M18720" i="3"/>
  <c r="K18720" i="3"/>
  <c r="J18720" i="3"/>
  <c r="AA3704" i="3"/>
  <c r="U3704" i="3"/>
  <c r="X3704" i="3" s="1"/>
  <c r="M3704" i="3"/>
  <c r="K3704" i="3"/>
  <c r="J3704" i="3"/>
  <c r="O3704" i="3" s="1"/>
  <c r="AA17087" i="3"/>
  <c r="U17087" i="3"/>
  <c r="X17087" i="3" s="1"/>
  <c r="J17087" i="3"/>
  <c r="O17087" i="3" s="1"/>
  <c r="AA11487" i="3"/>
  <c r="U11487" i="3"/>
  <c r="X11487" i="3" s="1"/>
  <c r="K11487" i="3"/>
  <c r="J11487" i="3"/>
  <c r="AA5851" i="3"/>
  <c r="U5851" i="3"/>
  <c r="X5851" i="3" s="1"/>
  <c r="M5851" i="3"/>
  <c r="K5851" i="3"/>
  <c r="J5851" i="3"/>
  <c r="O5851" i="3" s="1"/>
  <c r="AA261" i="3"/>
  <c r="U261" i="3"/>
  <c r="O261" i="3"/>
  <c r="AA16292" i="3"/>
  <c r="U16292" i="3"/>
  <c r="X16292" i="3" s="1"/>
  <c r="O16292" i="3"/>
  <c r="AA9254" i="3"/>
  <c r="U9254" i="3"/>
  <c r="X9254" i="3" s="1"/>
  <c r="O9254" i="3"/>
  <c r="AA15416" i="3"/>
  <c r="U15416" i="3"/>
  <c r="X15416" i="3" s="1"/>
  <c r="J15416" i="3"/>
  <c r="O15416" i="3" s="1"/>
  <c r="AA9921" i="3"/>
  <c r="U9921" i="3"/>
  <c r="X9921" i="3" s="1"/>
  <c r="O9921" i="3"/>
  <c r="AA12711" i="3"/>
  <c r="U12711" i="3"/>
  <c r="O12711" i="3"/>
  <c r="AA14333" i="3"/>
  <c r="U14333" i="3"/>
  <c r="X14333" i="3" s="1"/>
  <c r="O14333" i="3"/>
  <c r="AA18719" i="3"/>
  <c r="U18719" i="3"/>
  <c r="X18719" i="3" s="1"/>
  <c r="K18719" i="3"/>
  <c r="O18719" i="3" s="1"/>
  <c r="AA4880" i="3"/>
  <c r="U4880" i="3"/>
  <c r="X4880" i="3" s="1"/>
  <c r="O4880" i="3"/>
  <c r="AA3703" i="3"/>
  <c r="U3703" i="3"/>
  <c r="X3703" i="3" s="1"/>
  <c r="O3703" i="3"/>
  <c r="AA17086" i="3"/>
  <c r="U17086" i="3"/>
  <c r="X17086" i="3" s="1"/>
  <c r="O17086" i="3"/>
  <c r="AA2173" i="3"/>
  <c r="U2173" i="3"/>
  <c r="X2173" i="3" s="1"/>
  <c r="O2173" i="3"/>
  <c r="AA11486" i="3"/>
  <c r="U11486" i="3"/>
  <c r="X11486" i="3" s="1"/>
  <c r="O11486" i="3"/>
  <c r="AA5850" i="3"/>
  <c r="U5850" i="3"/>
  <c r="X5850" i="3" s="1"/>
  <c r="L5850" i="3"/>
  <c r="K5850" i="3"/>
  <c r="J5850" i="3"/>
  <c r="AA7670" i="3"/>
  <c r="U7670" i="3"/>
  <c r="O7670" i="3"/>
  <c r="AA260" i="3"/>
  <c r="U260" i="3"/>
  <c r="X260" i="3" s="1"/>
  <c r="O260" i="3"/>
  <c r="AA8759" i="3"/>
  <c r="X8759" i="3"/>
  <c r="O8759" i="3"/>
  <c r="V8759" i="3" s="1"/>
  <c r="AA15415" i="3"/>
  <c r="X15415" i="3"/>
  <c r="O15415" i="3"/>
  <c r="V15415" i="3" s="1"/>
  <c r="AA9920" i="3"/>
  <c r="X9920" i="3"/>
  <c r="O9920" i="3"/>
  <c r="V9920" i="3" s="1"/>
  <c r="AA12710" i="3"/>
  <c r="X12710" i="3"/>
  <c r="O12710" i="3"/>
  <c r="V12710" i="3" s="1"/>
  <c r="AA18718" i="3"/>
  <c r="X18718" i="3"/>
  <c r="O18718" i="3"/>
  <c r="V18718" i="3" s="1"/>
  <c r="AA3702" i="3"/>
  <c r="X3702" i="3"/>
  <c r="O3702" i="3"/>
  <c r="V3702" i="3" s="1"/>
  <c r="AA11485" i="3"/>
  <c r="X11485" i="3"/>
  <c r="O11485" i="3"/>
  <c r="V11485" i="3" s="1"/>
  <c r="AA5849" i="3"/>
  <c r="X5849" i="3"/>
  <c r="O5849" i="3"/>
  <c r="V5849" i="3" s="1"/>
  <c r="AA9919" i="3"/>
  <c r="U9919" i="3"/>
  <c r="X9919" i="3" s="1"/>
  <c r="O9919" i="3"/>
  <c r="AA12709" i="3"/>
  <c r="U12709" i="3"/>
  <c r="X12709" i="3" s="1"/>
  <c r="O12709" i="3"/>
  <c r="AA18717" i="3"/>
  <c r="U18717" i="3"/>
  <c r="X18717" i="3" s="1"/>
  <c r="L18717" i="3"/>
  <c r="O18717" i="3" s="1"/>
  <c r="AA17085" i="3"/>
  <c r="U17085" i="3"/>
  <c r="X17085" i="3" s="1"/>
  <c r="O17085" i="3"/>
  <c r="AA5848" i="3"/>
  <c r="U5848" i="3"/>
  <c r="X5848" i="3" s="1"/>
  <c r="J5848" i="3"/>
  <c r="O5848" i="3" s="1"/>
  <c r="AA7669" i="3"/>
  <c r="U7669" i="3"/>
  <c r="X7669" i="3" s="1"/>
  <c r="J7669" i="3"/>
  <c r="O7669" i="3" s="1"/>
  <c r="AA259" i="3"/>
  <c r="U259" i="3"/>
  <c r="X259" i="3" s="1"/>
  <c r="K259" i="3"/>
  <c r="J259" i="3"/>
  <c r="AA15414" i="3"/>
  <c r="U15414" i="3"/>
  <c r="X15414" i="3" s="1"/>
  <c r="O15414" i="3"/>
  <c r="AA14332" i="3"/>
  <c r="U14332" i="3"/>
  <c r="X14332" i="3" s="1"/>
  <c r="O14332" i="3"/>
  <c r="AA2172" i="3"/>
  <c r="U2172" i="3"/>
  <c r="X2172" i="3" s="1"/>
  <c r="M2172" i="3"/>
  <c r="O2172" i="3" s="1"/>
  <c r="AA5847" i="3"/>
  <c r="U5847" i="3"/>
  <c r="X5847" i="3" s="1"/>
  <c r="M5847" i="3"/>
  <c r="O5847" i="3" s="1"/>
  <c r="AA258" i="3"/>
  <c r="U258" i="3"/>
  <c r="X258" i="3" s="1"/>
  <c r="M258" i="3"/>
  <c r="O258" i="3" s="1"/>
  <c r="AA4879" i="3"/>
  <c r="U4879" i="3"/>
  <c r="X4879" i="3" s="1"/>
  <c r="O4879" i="3"/>
  <c r="AA3701" i="3"/>
  <c r="U3701" i="3"/>
  <c r="X3701" i="3" s="1"/>
  <c r="N3701" i="3"/>
  <c r="L3701" i="3"/>
  <c r="J3701" i="3"/>
  <c r="AA17084" i="3"/>
  <c r="U17084" i="3"/>
  <c r="X17084" i="3" s="1"/>
  <c r="O17084" i="3"/>
  <c r="AA11484" i="3"/>
  <c r="U11484" i="3"/>
  <c r="X11484" i="3" s="1"/>
  <c r="L11484" i="3"/>
  <c r="J11484" i="3"/>
  <c r="AA5846" i="3"/>
  <c r="U5846" i="3"/>
  <c r="X5846" i="3" s="1"/>
  <c r="N5846" i="3"/>
  <c r="L5846" i="3"/>
  <c r="J5846" i="3"/>
  <c r="AA257" i="3"/>
  <c r="U257" i="3"/>
  <c r="X257" i="3" s="1"/>
  <c r="O257" i="3"/>
  <c r="AA18716" i="3"/>
  <c r="U18716" i="3"/>
  <c r="X18716" i="3" s="1"/>
  <c r="L18716" i="3"/>
  <c r="O18716" i="3" s="1"/>
  <c r="AA3700" i="3"/>
  <c r="U3700" i="3"/>
  <c r="X3700" i="3" s="1"/>
  <c r="L3700" i="3"/>
  <c r="O3700" i="3" s="1"/>
  <c r="AA2171" i="3"/>
  <c r="U2171" i="3"/>
  <c r="X2171" i="3" s="1"/>
  <c r="L2171" i="3"/>
  <c r="O2171" i="3" s="1"/>
  <c r="AA11483" i="3"/>
  <c r="U11483" i="3"/>
  <c r="O11483" i="3"/>
  <c r="AA5845" i="3"/>
  <c r="U5845" i="3"/>
  <c r="X5845" i="3" s="1"/>
  <c r="L5845" i="3"/>
  <c r="O5845" i="3" s="1"/>
  <c r="AA9548" i="3"/>
  <c r="U9548" i="3"/>
  <c r="X9548" i="3" s="1"/>
  <c r="O9548" i="3"/>
  <c r="AA16291" i="3"/>
  <c r="U16291" i="3"/>
  <c r="X16291" i="3" s="1"/>
  <c r="K16291" i="3"/>
  <c r="O16291" i="3" s="1"/>
  <c r="AA8758" i="3"/>
  <c r="U8758" i="3"/>
  <c r="X8758" i="3" s="1"/>
  <c r="L8758" i="3"/>
  <c r="O8758" i="3" s="1"/>
  <c r="AA15413" i="3"/>
  <c r="U15413" i="3"/>
  <c r="X15413" i="3" s="1"/>
  <c r="K15413" i="3"/>
  <c r="O15413" i="3" s="1"/>
  <c r="AA16605" i="3"/>
  <c r="U16605" i="3"/>
  <c r="X16605" i="3" s="1"/>
  <c r="K16605" i="3"/>
  <c r="O16605" i="3" s="1"/>
  <c r="AA9918" i="3"/>
  <c r="U9918" i="3"/>
  <c r="X9918" i="3" s="1"/>
  <c r="J9918" i="3"/>
  <c r="O9918" i="3" s="1"/>
  <c r="AA12708" i="3"/>
  <c r="U12708" i="3"/>
  <c r="X12708" i="3" s="1"/>
  <c r="O12708" i="3"/>
  <c r="AA14331" i="3"/>
  <c r="U14331" i="3"/>
  <c r="X14331" i="3" s="1"/>
  <c r="O14331" i="3"/>
  <c r="AA13323" i="3"/>
  <c r="U13323" i="3"/>
  <c r="X13323" i="3" s="1"/>
  <c r="O13323" i="3"/>
  <c r="AA18715" i="3"/>
  <c r="U18715" i="3"/>
  <c r="X18715" i="3" s="1"/>
  <c r="O18715" i="3"/>
  <c r="AA4878" i="3"/>
  <c r="U4878" i="3"/>
  <c r="X4878" i="3" s="1"/>
  <c r="K4878" i="3"/>
  <c r="J4878" i="3"/>
  <c r="AA3699" i="3"/>
  <c r="U3699" i="3"/>
  <c r="X3699" i="3" s="1"/>
  <c r="L3699" i="3"/>
  <c r="J3699" i="3"/>
  <c r="AA17083" i="3"/>
  <c r="U17083" i="3"/>
  <c r="X17083" i="3" s="1"/>
  <c r="K17083" i="3"/>
  <c r="O17083" i="3" s="1"/>
  <c r="AA2170" i="3"/>
  <c r="U2170" i="3"/>
  <c r="X2170" i="3" s="1"/>
  <c r="L2170" i="3"/>
  <c r="K2170" i="3"/>
  <c r="J2170" i="3"/>
  <c r="AA11482" i="3"/>
  <c r="U11482" i="3"/>
  <c r="X11482" i="3" s="1"/>
  <c r="L11482" i="3"/>
  <c r="J11482" i="3"/>
  <c r="AA5844" i="3"/>
  <c r="U5844" i="3"/>
  <c r="X5844" i="3" s="1"/>
  <c r="L5844" i="3"/>
  <c r="K5844" i="3"/>
  <c r="J5844" i="3"/>
  <c r="AA7668" i="3"/>
  <c r="U7668" i="3"/>
  <c r="X7668" i="3" s="1"/>
  <c r="O7668" i="3"/>
  <c r="AA256" i="3"/>
  <c r="U256" i="3"/>
  <c r="O256" i="3"/>
  <c r="AA15412" i="3"/>
  <c r="U15412" i="3"/>
  <c r="X15412" i="3" s="1"/>
  <c r="O15412" i="3"/>
  <c r="AA15209" i="3"/>
  <c r="U15209" i="3"/>
  <c r="X15209" i="3" s="1"/>
  <c r="O15209" i="3"/>
  <c r="AA16604" i="3"/>
  <c r="U16604" i="3"/>
  <c r="X16604" i="3" s="1"/>
  <c r="O16604" i="3"/>
  <c r="AA12707" i="3"/>
  <c r="U12707" i="3"/>
  <c r="X12707" i="3" s="1"/>
  <c r="L12707" i="3"/>
  <c r="J12707" i="3"/>
  <c r="AA14330" i="3"/>
  <c r="U14330" i="3"/>
  <c r="X14330" i="3" s="1"/>
  <c r="N14330" i="3"/>
  <c r="O14330" i="3" s="1"/>
  <c r="AA13322" i="3"/>
  <c r="U13322" i="3"/>
  <c r="X13322" i="3" s="1"/>
  <c r="N13322" i="3"/>
  <c r="O13322" i="3" s="1"/>
  <c r="AA18714" i="3"/>
  <c r="U18714" i="3"/>
  <c r="X18714" i="3" s="1"/>
  <c r="L18714" i="3"/>
  <c r="J18714" i="3"/>
  <c r="AA4877" i="3"/>
  <c r="U4877" i="3"/>
  <c r="X4877" i="3" s="1"/>
  <c r="O4877" i="3"/>
  <c r="AA3698" i="3"/>
  <c r="U3698" i="3"/>
  <c r="X3698" i="3" s="1"/>
  <c r="N3698" i="3"/>
  <c r="L3698" i="3"/>
  <c r="J3698" i="3"/>
  <c r="AA17082" i="3"/>
  <c r="U17082" i="3"/>
  <c r="X17082" i="3" s="1"/>
  <c r="J17082" i="3"/>
  <c r="O17082" i="3" s="1"/>
  <c r="AA11481" i="3"/>
  <c r="U11481" i="3"/>
  <c r="X11481" i="3" s="1"/>
  <c r="N11481" i="3"/>
  <c r="L11481" i="3"/>
  <c r="J11481" i="3"/>
  <c r="AA5843" i="3"/>
  <c r="U5843" i="3"/>
  <c r="X5843" i="3" s="1"/>
  <c r="N5843" i="3"/>
  <c r="L5843" i="3"/>
  <c r="J5843" i="3"/>
  <c r="AA7667" i="3"/>
  <c r="U7667" i="3"/>
  <c r="X7667" i="3" s="1"/>
  <c r="L7667" i="3"/>
  <c r="J7667" i="3"/>
  <c r="AA255" i="3"/>
  <c r="U255" i="3"/>
  <c r="X255" i="3" s="1"/>
  <c r="L255" i="3"/>
  <c r="O255" i="3" s="1"/>
  <c r="AA8757" i="3"/>
  <c r="U8757" i="3"/>
  <c r="X8757" i="3" s="1"/>
  <c r="M8757" i="3"/>
  <c r="K8757" i="3"/>
  <c r="J8757" i="3"/>
  <c r="AA15411" i="3"/>
  <c r="U15411" i="3"/>
  <c r="X15411" i="3" s="1"/>
  <c r="M15411" i="3"/>
  <c r="K15411" i="3"/>
  <c r="J15411" i="3"/>
  <c r="AA12706" i="3"/>
  <c r="U12706" i="3"/>
  <c r="X12706" i="3" s="1"/>
  <c r="K12706" i="3"/>
  <c r="J12706" i="3"/>
  <c r="AA18713" i="3"/>
  <c r="U18713" i="3"/>
  <c r="X18713" i="3" s="1"/>
  <c r="M18713" i="3"/>
  <c r="K18713" i="3"/>
  <c r="J18713" i="3"/>
  <c r="AA17081" i="3"/>
  <c r="U17081" i="3"/>
  <c r="X17081" i="3" s="1"/>
  <c r="M17081" i="3"/>
  <c r="K17081" i="3"/>
  <c r="J17081" i="3"/>
  <c r="AA5842" i="3"/>
  <c r="U5842" i="3"/>
  <c r="X5842" i="3" s="1"/>
  <c r="M5842" i="3"/>
  <c r="K5842" i="3"/>
  <c r="J5842" i="3"/>
  <c r="AA9917" i="3"/>
  <c r="U9917" i="3"/>
  <c r="X9917" i="3" s="1"/>
  <c r="J9917" i="3"/>
  <c r="O9917" i="3" s="1"/>
  <c r="AA12705" i="3"/>
  <c r="U12705" i="3"/>
  <c r="X12705" i="3" s="1"/>
  <c r="J12705" i="3"/>
  <c r="O12705" i="3" s="1"/>
  <c r="AA14329" i="3"/>
  <c r="U14329" i="3"/>
  <c r="X14329" i="3" s="1"/>
  <c r="J14329" i="3"/>
  <c r="O14329" i="3" s="1"/>
  <c r="AA13321" i="3"/>
  <c r="U13321" i="3"/>
  <c r="X13321" i="3" s="1"/>
  <c r="J13321" i="3"/>
  <c r="O13321" i="3" s="1"/>
  <c r="AA18712" i="3"/>
  <c r="U18712" i="3"/>
  <c r="X18712" i="3" s="1"/>
  <c r="J18712" i="3"/>
  <c r="O18712" i="3" s="1"/>
  <c r="AA4876" i="3"/>
  <c r="U4876" i="3"/>
  <c r="X4876" i="3" s="1"/>
  <c r="O4876" i="3"/>
  <c r="AA3697" i="3"/>
  <c r="U3697" i="3"/>
  <c r="X3697" i="3" s="1"/>
  <c r="J3697" i="3"/>
  <c r="O3697" i="3" s="1"/>
  <c r="AA17080" i="3"/>
  <c r="U17080" i="3"/>
  <c r="X17080" i="3" s="1"/>
  <c r="J17080" i="3"/>
  <c r="O17080" i="3" s="1"/>
  <c r="AA2169" i="3"/>
  <c r="U2169" i="3"/>
  <c r="X2169" i="3" s="1"/>
  <c r="J2169" i="3"/>
  <c r="O2169" i="3" s="1"/>
  <c r="AA11480" i="3"/>
  <c r="U11480" i="3"/>
  <c r="X11480" i="3" s="1"/>
  <c r="J11480" i="3"/>
  <c r="O11480" i="3" s="1"/>
  <c r="AA5841" i="3"/>
  <c r="U5841" i="3"/>
  <c r="X5841" i="3" s="1"/>
  <c r="J5841" i="3"/>
  <c r="O5841" i="3" s="1"/>
  <c r="AA7666" i="3"/>
  <c r="U7666" i="3"/>
  <c r="X7666" i="3" s="1"/>
  <c r="J7666" i="3"/>
  <c r="O7666" i="3" s="1"/>
  <c r="AA254" i="3"/>
  <c r="U254" i="3"/>
  <c r="J254" i="3"/>
  <c r="O254" i="3" s="1"/>
  <c r="AA15410" i="3"/>
  <c r="U15410" i="3"/>
  <c r="X15410" i="3" s="1"/>
  <c r="L15410" i="3"/>
  <c r="J15410" i="3"/>
  <c r="AA18711" i="3"/>
  <c r="U18711" i="3"/>
  <c r="X18711" i="3" s="1"/>
  <c r="L18711" i="3"/>
  <c r="J18711" i="3"/>
  <c r="AA11479" i="3"/>
  <c r="U11479" i="3"/>
  <c r="L11479" i="3"/>
  <c r="J11479" i="3"/>
  <c r="AA5840" i="3"/>
  <c r="U5840" i="3"/>
  <c r="X5840" i="3" s="1"/>
  <c r="L5840" i="3"/>
  <c r="J5840" i="3"/>
  <c r="AA1497" i="3"/>
  <c r="U1497" i="3"/>
  <c r="M1497" i="3"/>
  <c r="K1497" i="3"/>
  <c r="AA15409" i="3"/>
  <c r="U15409" i="3"/>
  <c r="X15409" i="3" s="1"/>
  <c r="O15409" i="3"/>
  <c r="AA9916" i="3"/>
  <c r="U9916" i="3"/>
  <c r="X9916" i="3" s="1"/>
  <c r="O9916" i="3"/>
  <c r="AA14328" i="3"/>
  <c r="U14328" i="3"/>
  <c r="X14328" i="3" s="1"/>
  <c r="O14328" i="3"/>
  <c r="AA18710" i="3"/>
  <c r="U18710" i="3"/>
  <c r="X18710" i="3" s="1"/>
  <c r="K18710" i="3"/>
  <c r="O18710" i="3" s="1"/>
  <c r="AA3696" i="3"/>
  <c r="U3696" i="3"/>
  <c r="X3696" i="3" s="1"/>
  <c r="O3696" i="3"/>
  <c r="AA17079" i="3"/>
  <c r="U17079" i="3"/>
  <c r="X17079" i="3" s="1"/>
  <c r="O17079" i="3"/>
  <c r="AA2168" i="3"/>
  <c r="U2168" i="3"/>
  <c r="X2168" i="3" s="1"/>
  <c r="K2168" i="3"/>
  <c r="O2168" i="3" s="1"/>
  <c r="AA11478" i="3"/>
  <c r="U11478" i="3"/>
  <c r="O11478" i="3"/>
  <c r="AA5839" i="3"/>
  <c r="U5839" i="3"/>
  <c r="X5839" i="3" s="1"/>
  <c r="M5839" i="3"/>
  <c r="K5839" i="3"/>
  <c r="AA18709" i="3"/>
  <c r="U18709" i="3"/>
  <c r="X18709" i="3" s="1"/>
  <c r="J18709" i="3"/>
  <c r="O18709" i="3" s="1"/>
  <c r="AA5838" i="3"/>
  <c r="U5838" i="3"/>
  <c r="X5838" i="3" s="1"/>
  <c r="J5838" i="3"/>
  <c r="O5838" i="3" s="1"/>
  <c r="AA16734" i="3"/>
  <c r="U16734" i="3"/>
  <c r="X16734" i="3" s="1"/>
  <c r="O16734" i="3"/>
  <c r="AA1496" i="3"/>
  <c r="U1496" i="3"/>
  <c r="X1496" i="3" s="1"/>
  <c r="J1496" i="3"/>
  <c r="O1496" i="3" s="1"/>
  <c r="AA18708" i="3"/>
  <c r="U18708" i="3"/>
  <c r="X18708" i="3" s="1"/>
  <c r="J18708" i="3"/>
  <c r="O18708" i="3" s="1"/>
  <c r="AA2167" i="3"/>
  <c r="U2167" i="3"/>
  <c r="X2167" i="3" s="1"/>
  <c r="J2167" i="3"/>
  <c r="O2167" i="3" s="1"/>
  <c r="AA5837" i="3"/>
  <c r="U5837" i="3"/>
  <c r="X5837" i="3" s="1"/>
  <c r="J5837" i="3"/>
  <c r="O5837" i="3" s="1"/>
  <c r="AA9253" i="3"/>
  <c r="U9253" i="3"/>
  <c r="X9253" i="3" s="1"/>
  <c r="O9253" i="3"/>
  <c r="AA1495" i="3"/>
  <c r="U1495" i="3"/>
  <c r="X1495" i="3" s="1"/>
  <c r="O1495" i="3"/>
  <c r="AA15408" i="3"/>
  <c r="U15408" i="3"/>
  <c r="X15408" i="3" s="1"/>
  <c r="O15408" i="3"/>
  <c r="AA13320" i="3"/>
  <c r="U13320" i="3"/>
  <c r="X13320" i="3" s="1"/>
  <c r="O13320" i="3"/>
  <c r="AA18707" i="3"/>
  <c r="U18707" i="3"/>
  <c r="X18707" i="3" s="1"/>
  <c r="O18707" i="3"/>
  <c r="AA3695" i="3"/>
  <c r="U3695" i="3"/>
  <c r="X3695" i="3" s="1"/>
  <c r="O3695" i="3"/>
  <c r="AA17078" i="3"/>
  <c r="U17078" i="3"/>
  <c r="X17078" i="3" s="1"/>
  <c r="O17078" i="3"/>
  <c r="AA2166" i="3"/>
  <c r="U2166" i="3"/>
  <c r="X2166" i="3" s="1"/>
  <c r="O2166" i="3"/>
  <c r="AA5836" i="3"/>
  <c r="U5836" i="3"/>
  <c r="X5836" i="3" s="1"/>
  <c r="O5836" i="3"/>
  <c r="AA1494" i="3"/>
  <c r="U1494" i="3"/>
  <c r="X1494" i="3" s="1"/>
  <c r="O1494" i="3"/>
  <c r="AA15407" i="3"/>
  <c r="U15407" i="3"/>
  <c r="X15407" i="3" s="1"/>
  <c r="M15407" i="3"/>
  <c r="O15407" i="3" s="1"/>
  <c r="AA13319" i="3"/>
  <c r="U13319" i="3"/>
  <c r="X13319" i="3" s="1"/>
  <c r="O13319" i="3"/>
  <c r="AA18706" i="3"/>
  <c r="U18706" i="3"/>
  <c r="X18706" i="3" s="1"/>
  <c r="M18706" i="3"/>
  <c r="O18706" i="3" s="1"/>
  <c r="AA3694" i="3"/>
  <c r="U3694" i="3"/>
  <c r="X3694" i="3" s="1"/>
  <c r="M3694" i="3"/>
  <c r="O3694" i="3" s="1"/>
  <c r="AA17077" i="3"/>
  <c r="U17077" i="3"/>
  <c r="X17077" i="3" s="1"/>
  <c r="O17077" i="3"/>
  <c r="AA5835" i="3"/>
  <c r="U5835" i="3"/>
  <c r="X5835" i="3" s="1"/>
  <c r="M5835" i="3"/>
  <c r="O5835" i="3" s="1"/>
  <c r="AA16733" i="3"/>
  <c r="U16733" i="3"/>
  <c r="X16733" i="3" s="1"/>
  <c r="J16733" i="3"/>
  <c r="O16733" i="3" s="1"/>
  <c r="AA9252" i="3"/>
  <c r="U9252" i="3"/>
  <c r="X9252" i="3" s="1"/>
  <c r="O9252" i="3"/>
  <c r="AA9915" i="3"/>
  <c r="U9915" i="3"/>
  <c r="X9915" i="3" s="1"/>
  <c r="J9915" i="3"/>
  <c r="O9915" i="3" s="1"/>
  <c r="AA18705" i="3"/>
  <c r="U18705" i="3"/>
  <c r="X18705" i="3" s="1"/>
  <c r="J18705" i="3"/>
  <c r="O18705" i="3" s="1"/>
  <c r="AA4875" i="3"/>
  <c r="U4875" i="3"/>
  <c r="X4875" i="3" s="1"/>
  <c r="O4875" i="3"/>
  <c r="AA3693" i="3"/>
  <c r="U3693" i="3"/>
  <c r="X3693" i="3" s="1"/>
  <c r="O3693" i="3"/>
  <c r="AA17076" i="3"/>
  <c r="U17076" i="3"/>
  <c r="X17076" i="3" s="1"/>
  <c r="J17076" i="3"/>
  <c r="O17076" i="3" s="1"/>
  <c r="AA11477" i="3"/>
  <c r="U11477" i="3"/>
  <c r="X11477" i="3" s="1"/>
  <c r="J11477" i="3"/>
  <c r="O11477" i="3" s="1"/>
  <c r="AA5834" i="3"/>
  <c r="U5834" i="3"/>
  <c r="X5834" i="3" s="1"/>
  <c r="J5834" i="3"/>
  <c r="O5834" i="3" s="1"/>
  <c r="AA7665" i="3"/>
  <c r="U7665" i="3"/>
  <c r="X7665" i="3" s="1"/>
  <c r="O7665" i="3"/>
  <c r="AA253" i="3"/>
  <c r="U253" i="3"/>
  <c r="X253" i="3" s="1"/>
  <c r="J253" i="3"/>
  <c r="O253" i="3" s="1"/>
  <c r="AA16732" i="3"/>
  <c r="U16732" i="3"/>
  <c r="X16732" i="3" s="1"/>
  <c r="M16732" i="3"/>
  <c r="O16732" i="3" s="1"/>
  <c r="AA15406" i="3"/>
  <c r="U15406" i="3"/>
  <c r="X15406" i="3" s="1"/>
  <c r="O15406" i="3"/>
  <c r="AA18704" i="3"/>
  <c r="U18704" i="3"/>
  <c r="X18704" i="3" s="1"/>
  <c r="O18704" i="3"/>
  <c r="AA5833" i="3"/>
  <c r="U5833" i="3"/>
  <c r="X5833" i="3" s="1"/>
  <c r="M5833" i="3"/>
  <c r="L5833" i="3"/>
  <c r="AA7664" i="3"/>
  <c r="U7664" i="3"/>
  <c r="X7664" i="3" s="1"/>
  <c r="O7664" i="3"/>
  <c r="AA9547" i="3"/>
  <c r="U9547" i="3"/>
  <c r="X9547" i="3" s="1"/>
  <c r="M9547" i="3"/>
  <c r="L9547" i="3"/>
  <c r="K9547" i="3"/>
  <c r="AA1493" i="3"/>
  <c r="U1493" i="3"/>
  <c r="X1493" i="3" s="1"/>
  <c r="M1493" i="3"/>
  <c r="O1493" i="3" s="1"/>
  <c r="AA9914" i="3"/>
  <c r="U9914" i="3"/>
  <c r="X9914" i="3" s="1"/>
  <c r="K9914" i="3"/>
  <c r="O9914" i="3" s="1"/>
  <c r="AA13318" i="3"/>
  <c r="U13318" i="3"/>
  <c r="X13318" i="3" s="1"/>
  <c r="K13318" i="3"/>
  <c r="O13318" i="3" s="1"/>
  <c r="AA3692" i="3"/>
  <c r="U3692" i="3"/>
  <c r="X3692" i="3" s="1"/>
  <c r="K3692" i="3"/>
  <c r="O3692" i="3" s="1"/>
  <c r="AA17075" i="3"/>
  <c r="U17075" i="3"/>
  <c r="X17075" i="3" s="1"/>
  <c r="M17075" i="3"/>
  <c r="O17075" i="3" s="1"/>
  <c r="AA11476" i="3"/>
  <c r="U11476" i="3"/>
  <c r="X11476" i="3" s="1"/>
  <c r="K11476" i="3"/>
  <c r="O11476" i="3" s="1"/>
  <c r="AA5832" i="3"/>
  <c r="U5832" i="3"/>
  <c r="X5832" i="3" s="1"/>
  <c r="M5832" i="3"/>
  <c r="L5832" i="3"/>
  <c r="K5832" i="3"/>
  <c r="AA15405" i="3"/>
  <c r="U15405" i="3"/>
  <c r="X15405" i="3" s="1"/>
  <c r="O15405" i="3"/>
  <c r="AA18703" i="3"/>
  <c r="U18703" i="3"/>
  <c r="X18703" i="3" s="1"/>
  <c r="L18703" i="3"/>
  <c r="O18703" i="3" s="1"/>
  <c r="AA17074" i="3"/>
  <c r="U17074" i="3"/>
  <c r="X17074" i="3" s="1"/>
  <c r="O17074" i="3"/>
  <c r="AA2165" i="3"/>
  <c r="U2165" i="3"/>
  <c r="X2165" i="3" s="1"/>
  <c r="L2165" i="3"/>
  <c r="O2165" i="3" s="1"/>
  <c r="AA11475" i="3"/>
  <c r="U11475" i="3"/>
  <c r="X11475" i="3" s="1"/>
  <c r="L11475" i="3"/>
  <c r="O11475" i="3" s="1"/>
  <c r="AA5831" i="3"/>
  <c r="U5831" i="3"/>
  <c r="X5831" i="3" s="1"/>
  <c r="L5831" i="3"/>
  <c r="O5831" i="3" s="1"/>
  <c r="AA10831" i="3"/>
  <c r="X10831" i="3"/>
  <c r="M10831" i="3"/>
  <c r="O10831" i="3" s="1"/>
  <c r="V10831" i="3" s="1"/>
  <c r="AA18702" i="3"/>
  <c r="X18702" i="3"/>
  <c r="O18702" i="3"/>
  <c r="V18702" i="3" s="1"/>
  <c r="AA2164" i="3"/>
  <c r="X2164" i="3"/>
  <c r="O2164" i="3"/>
  <c r="V2164" i="3" s="1"/>
  <c r="AA11474" i="3"/>
  <c r="X11474" i="3"/>
  <c r="O11474" i="3"/>
  <c r="V11474" i="3" s="1"/>
  <c r="AA5830" i="3"/>
  <c r="X5830" i="3"/>
  <c r="L5830" i="3"/>
  <c r="O5830" i="3" s="1"/>
  <c r="V5830" i="3" s="1"/>
  <c r="AA7663" i="3"/>
  <c r="X7663" i="3"/>
  <c r="O7663" i="3"/>
  <c r="V7663" i="3" s="1"/>
  <c r="AA252" i="3"/>
  <c r="X252" i="3"/>
  <c r="O252" i="3"/>
  <c r="V252" i="3" s="1"/>
  <c r="AA18701" i="3"/>
  <c r="U18701" i="3"/>
  <c r="X18701" i="3" s="1"/>
  <c r="L18701" i="3"/>
  <c r="O18701" i="3" s="1"/>
  <c r="AA2163" i="3"/>
  <c r="U2163" i="3"/>
  <c r="O2163" i="3"/>
  <c r="AA11473" i="3"/>
  <c r="U11473" i="3"/>
  <c r="O11473" i="3"/>
  <c r="AA5829" i="3"/>
  <c r="U5829" i="3"/>
  <c r="X5829" i="3" s="1"/>
  <c r="O5829" i="3"/>
  <c r="AA7662" i="3"/>
  <c r="U7662" i="3"/>
  <c r="X7662" i="3" s="1"/>
  <c r="K7662" i="3"/>
  <c r="O7662" i="3" s="1"/>
  <c r="AA251" i="3"/>
  <c r="U251" i="3"/>
  <c r="X251" i="3" s="1"/>
  <c r="O251" i="3"/>
  <c r="AA18700" i="3"/>
  <c r="X18700" i="3"/>
  <c r="K18700" i="3"/>
  <c r="J18700" i="3"/>
  <c r="AA17073" i="3"/>
  <c r="X17073" i="3"/>
  <c r="L17073" i="3"/>
  <c r="J17073" i="3"/>
  <c r="O17073" i="3" s="1"/>
  <c r="V17073" i="3" s="1"/>
  <c r="AA2162" i="3"/>
  <c r="X2162" i="3"/>
  <c r="K2162" i="3"/>
  <c r="O2162" i="3" s="1"/>
  <c r="V2162" i="3" s="1"/>
  <c r="AA11472" i="3"/>
  <c r="X11472" i="3"/>
  <c r="K11472" i="3"/>
  <c r="J11472" i="3"/>
  <c r="O11472" i="3" s="1"/>
  <c r="V11472" i="3" s="1"/>
  <c r="AA5828" i="3"/>
  <c r="X5828" i="3"/>
  <c r="L5828" i="3"/>
  <c r="K5828" i="3"/>
  <c r="J5828" i="3"/>
  <c r="AA18699" i="3"/>
  <c r="X18699" i="3"/>
  <c r="O18699" i="3"/>
  <c r="V18699" i="3" s="1"/>
  <c r="AA17072" i="3"/>
  <c r="X17072" i="3"/>
  <c r="O17072" i="3"/>
  <c r="V17072" i="3" s="1"/>
  <c r="AA2161" i="3"/>
  <c r="X2161" i="3"/>
  <c r="O2161" i="3"/>
  <c r="V2161" i="3" s="1"/>
  <c r="AA11471" i="3"/>
  <c r="X11471" i="3"/>
  <c r="O11471" i="3"/>
  <c r="V11471" i="3" s="1"/>
  <c r="AA5827" i="3"/>
  <c r="X5827" i="3"/>
  <c r="O5827" i="3"/>
  <c r="V5827" i="3" s="1"/>
  <c r="AA18698" i="3"/>
  <c r="X18698" i="3"/>
  <c r="O18698" i="3"/>
  <c r="V18698" i="3" s="1"/>
  <c r="AA4874" i="3"/>
  <c r="X4874" i="3"/>
  <c r="O4874" i="3"/>
  <c r="V4874" i="3" s="1"/>
  <c r="AA17071" i="3"/>
  <c r="X17071" i="3"/>
  <c r="O17071" i="3"/>
  <c r="V17071" i="3" s="1"/>
  <c r="AA2160" i="3"/>
  <c r="X2160" i="3"/>
  <c r="O2160" i="3"/>
  <c r="V2160" i="3" s="1"/>
  <c r="AA11470" i="3"/>
  <c r="X11470" i="3"/>
  <c r="O11470" i="3"/>
  <c r="V11470" i="3" s="1"/>
  <c r="AA5826" i="3"/>
  <c r="X5826" i="3"/>
  <c r="O5826" i="3"/>
  <c r="V5826" i="3" s="1"/>
  <c r="AA15404" i="3"/>
  <c r="U15404" i="3"/>
  <c r="X15404" i="3" s="1"/>
  <c r="O15404" i="3"/>
  <c r="AA14327" i="3"/>
  <c r="U14327" i="3"/>
  <c r="X14327" i="3" s="1"/>
  <c r="M14327" i="3"/>
  <c r="J14327" i="3"/>
  <c r="AA18697" i="3"/>
  <c r="U18697" i="3"/>
  <c r="M18697" i="3"/>
  <c r="J18697" i="3"/>
  <c r="AA17070" i="3"/>
  <c r="U17070" i="3"/>
  <c r="X17070" i="3" s="1"/>
  <c r="M17070" i="3"/>
  <c r="J17070" i="3"/>
  <c r="O17070" i="3" s="1"/>
  <c r="AA5825" i="3"/>
  <c r="U5825" i="3"/>
  <c r="X5825" i="3" s="1"/>
  <c r="M5825" i="3"/>
  <c r="J5825" i="3"/>
  <c r="AA1492" i="3"/>
  <c r="U1492" i="3"/>
  <c r="X1492" i="3" s="1"/>
  <c r="L1492" i="3"/>
  <c r="J1492" i="3"/>
  <c r="AA15403" i="3"/>
  <c r="U15403" i="3"/>
  <c r="X15403" i="3" s="1"/>
  <c r="O15403" i="3"/>
  <c r="AA9913" i="3"/>
  <c r="U9913" i="3"/>
  <c r="X9913" i="3" s="1"/>
  <c r="J9913" i="3"/>
  <c r="O9913" i="3" s="1"/>
  <c r="AA14326" i="3"/>
  <c r="U14326" i="3"/>
  <c r="X14326" i="3" s="1"/>
  <c r="O14326" i="3"/>
  <c r="AA18696" i="3"/>
  <c r="U18696" i="3"/>
  <c r="X18696" i="3" s="1"/>
  <c r="J18696" i="3"/>
  <c r="O18696" i="3" s="1"/>
  <c r="AA3691" i="3"/>
  <c r="U3691" i="3"/>
  <c r="X3691" i="3" s="1"/>
  <c r="O3691" i="3"/>
  <c r="AA17069" i="3"/>
  <c r="U17069" i="3"/>
  <c r="X17069" i="3" s="1"/>
  <c r="O17069" i="3"/>
  <c r="AA2159" i="3"/>
  <c r="U2159" i="3"/>
  <c r="X2159" i="3" s="1"/>
  <c r="J2159" i="3"/>
  <c r="O2159" i="3" s="1"/>
  <c r="AA11469" i="3"/>
  <c r="U11469" i="3"/>
  <c r="O11469" i="3"/>
  <c r="AA5824" i="3"/>
  <c r="U5824" i="3"/>
  <c r="X5824" i="3" s="1"/>
  <c r="L5824" i="3"/>
  <c r="J5824" i="3"/>
  <c r="AA9546" i="3"/>
  <c r="U9546" i="3"/>
  <c r="X9546" i="3" s="1"/>
  <c r="L9546" i="3"/>
  <c r="J9546" i="3"/>
  <c r="AA1491" i="3"/>
  <c r="U1491" i="3"/>
  <c r="X1491" i="3" s="1"/>
  <c r="J1491" i="3"/>
  <c r="O1491" i="3" s="1"/>
  <c r="AA15402" i="3"/>
  <c r="U15402" i="3"/>
  <c r="X15402" i="3" s="1"/>
  <c r="L15402" i="3"/>
  <c r="J15402" i="3"/>
  <c r="AA9912" i="3"/>
  <c r="U9912" i="3"/>
  <c r="X9912" i="3" s="1"/>
  <c r="J9912" i="3"/>
  <c r="O9912" i="3" s="1"/>
  <c r="AA13317" i="3"/>
  <c r="U13317" i="3"/>
  <c r="X13317" i="3" s="1"/>
  <c r="J13317" i="3"/>
  <c r="O13317" i="3" s="1"/>
  <c r="AA18695" i="3"/>
  <c r="U18695" i="3"/>
  <c r="X18695" i="3" s="1"/>
  <c r="L18695" i="3"/>
  <c r="J18695" i="3"/>
  <c r="AA3690" i="3"/>
  <c r="U3690" i="3"/>
  <c r="X3690" i="3" s="1"/>
  <c r="J3690" i="3"/>
  <c r="O3690" i="3" s="1"/>
  <c r="AA17068" i="3"/>
  <c r="U17068" i="3"/>
  <c r="X17068" i="3" s="1"/>
  <c r="L17068" i="3"/>
  <c r="J17068" i="3"/>
  <c r="AA11468" i="3"/>
  <c r="U11468" i="3"/>
  <c r="X11468" i="3" s="1"/>
  <c r="L11468" i="3"/>
  <c r="J11468" i="3"/>
  <c r="AA5823" i="3"/>
  <c r="U5823" i="3"/>
  <c r="X5823" i="3" s="1"/>
  <c r="L5823" i="3"/>
  <c r="J5823" i="3"/>
  <c r="O5823" i="3" s="1"/>
  <c r="AA7661" i="3"/>
  <c r="U7661" i="3"/>
  <c r="X7661" i="3" s="1"/>
  <c r="L7661" i="3"/>
  <c r="O7661" i="3" s="1"/>
  <c r="U14325" i="3"/>
  <c r="X14325" i="3" s="1"/>
  <c r="J14325" i="3"/>
  <c r="O14325" i="3" s="1"/>
  <c r="U18694" i="3"/>
  <c r="X18694" i="3" s="1"/>
  <c r="K18694" i="3"/>
  <c r="J18694" i="3"/>
  <c r="U3689" i="3"/>
  <c r="X3689" i="3" s="1"/>
  <c r="K3689" i="3"/>
  <c r="J3689" i="3"/>
  <c r="U17067" i="3"/>
  <c r="X17067" i="3" s="1"/>
  <c r="K17067" i="3"/>
  <c r="J17067" i="3"/>
  <c r="AA16290" i="3"/>
  <c r="U16290" i="3"/>
  <c r="X16290" i="3" s="1"/>
  <c r="O16290" i="3"/>
  <c r="AA9251" i="3"/>
  <c r="U9251" i="3"/>
  <c r="X9251" i="3" s="1"/>
  <c r="J9251" i="3"/>
  <c r="O9251" i="3" s="1"/>
  <c r="AA8756" i="3"/>
  <c r="U8756" i="3"/>
  <c r="X8756" i="3" s="1"/>
  <c r="L8756" i="3"/>
  <c r="J8756" i="3"/>
  <c r="AA1490" i="3"/>
  <c r="U1490" i="3"/>
  <c r="X1490" i="3" s="1"/>
  <c r="M1490" i="3"/>
  <c r="L1490" i="3"/>
  <c r="J1490" i="3"/>
  <c r="AA10998" i="3"/>
  <c r="U10998" i="3"/>
  <c r="X10998" i="3" s="1"/>
  <c r="L10998" i="3"/>
  <c r="O10998" i="3" s="1"/>
  <c r="AA15401" i="3"/>
  <c r="U15401" i="3"/>
  <c r="X15401" i="3" s="1"/>
  <c r="L15401" i="3"/>
  <c r="J15401" i="3"/>
  <c r="AA14324" i="3"/>
  <c r="U14324" i="3"/>
  <c r="X14324" i="3" s="1"/>
  <c r="L14324" i="3"/>
  <c r="J14324" i="3"/>
  <c r="AA18693" i="3"/>
  <c r="U18693" i="3"/>
  <c r="X18693" i="3" s="1"/>
  <c r="M18693" i="3"/>
  <c r="L18693" i="3"/>
  <c r="J18693" i="3"/>
  <c r="AA3688" i="3"/>
  <c r="U3688" i="3"/>
  <c r="X3688" i="3" s="1"/>
  <c r="M3688" i="3"/>
  <c r="L3688" i="3"/>
  <c r="J3688" i="3"/>
  <c r="AA17066" i="3"/>
  <c r="U17066" i="3"/>
  <c r="X17066" i="3" s="1"/>
  <c r="M17066" i="3"/>
  <c r="L17066" i="3"/>
  <c r="J17066" i="3"/>
  <c r="AA11467" i="3"/>
  <c r="U11467" i="3"/>
  <c r="X11467" i="3" s="1"/>
  <c r="M11467" i="3"/>
  <c r="L11467" i="3"/>
  <c r="J11467" i="3"/>
  <c r="O11467" i="3" s="1"/>
  <c r="AA5822" i="3"/>
  <c r="U5822" i="3"/>
  <c r="X5822" i="3" s="1"/>
  <c r="M5822" i="3"/>
  <c r="L5822" i="3"/>
  <c r="J5822" i="3"/>
  <c r="AA250" i="3"/>
  <c r="U250" i="3"/>
  <c r="X250" i="3" s="1"/>
  <c r="L250" i="3"/>
  <c r="O250" i="3" s="1"/>
  <c r="AA8755" i="3"/>
  <c r="U8755" i="3"/>
  <c r="X8755" i="3" s="1"/>
  <c r="O8755" i="3"/>
  <c r="AA1489" i="3"/>
  <c r="U1489" i="3"/>
  <c r="X1489" i="3" s="1"/>
  <c r="M1489" i="3"/>
  <c r="J1489" i="3"/>
  <c r="AA15400" i="3"/>
  <c r="U15400" i="3"/>
  <c r="X15400" i="3" s="1"/>
  <c r="O15400" i="3"/>
  <c r="AA14323" i="3"/>
  <c r="U14323" i="3"/>
  <c r="X14323" i="3" s="1"/>
  <c r="J14323" i="3"/>
  <c r="O14323" i="3" s="1"/>
  <c r="AA18692" i="3"/>
  <c r="U18692" i="3"/>
  <c r="X18692" i="3" s="1"/>
  <c r="M18692" i="3"/>
  <c r="J18692" i="3"/>
  <c r="AA3687" i="3"/>
  <c r="U3687" i="3"/>
  <c r="X3687" i="3" s="1"/>
  <c r="M3687" i="3"/>
  <c r="J3687" i="3"/>
  <c r="AA17065" i="3"/>
  <c r="U17065" i="3"/>
  <c r="X17065" i="3" s="1"/>
  <c r="M17065" i="3"/>
  <c r="K17065" i="3"/>
  <c r="J17065" i="3"/>
  <c r="AA11466" i="3"/>
  <c r="U11466" i="3"/>
  <c r="X11466" i="3" s="1"/>
  <c r="M11466" i="3"/>
  <c r="J11466" i="3"/>
  <c r="AA5821" i="3"/>
  <c r="U5821" i="3"/>
  <c r="X5821" i="3" s="1"/>
  <c r="M5821" i="3"/>
  <c r="K5821" i="3"/>
  <c r="J5821" i="3"/>
  <c r="AA9545" i="3"/>
  <c r="U9545" i="3"/>
  <c r="X9545" i="3" s="1"/>
  <c r="O9545" i="3"/>
  <c r="AA9250" i="3"/>
  <c r="U9250" i="3"/>
  <c r="X9250" i="3" s="1"/>
  <c r="O9250" i="3"/>
  <c r="AA8754" i="3"/>
  <c r="U8754" i="3"/>
  <c r="O8754" i="3"/>
  <c r="AA1488" i="3"/>
  <c r="U1488" i="3"/>
  <c r="X1488" i="3" s="1"/>
  <c r="O1488" i="3"/>
  <c r="AA3332" i="3"/>
  <c r="U3332" i="3"/>
  <c r="X3332" i="3" s="1"/>
  <c r="O3332" i="3"/>
  <c r="AA15399" i="3"/>
  <c r="U15399" i="3"/>
  <c r="X15399" i="3" s="1"/>
  <c r="O15399" i="3"/>
  <c r="AA9911" i="3"/>
  <c r="U9911" i="3"/>
  <c r="X9911" i="3" s="1"/>
  <c r="O9911" i="3"/>
  <c r="AA14322" i="3"/>
  <c r="U14322" i="3"/>
  <c r="X14322" i="3" s="1"/>
  <c r="O14322" i="3"/>
  <c r="AA13316" i="3"/>
  <c r="U13316" i="3"/>
  <c r="X13316" i="3" s="1"/>
  <c r="O13316" i="3"/>
  <c r="AA18691" i="3"/>
  <c r="U18691" i="3"/>
  <c r="X18691" i="3" s="1"/>
  <c r="O18691" i="3"/>
  <c r="AA4873" i="3"/>
  <c r="U4873" i="3"/>
  <c r="X4873" i="3" s="1"/>
  <c r="O4873" i="3"/>
  <c r="AA3686" i="3"/>
  <c r="U3686" i="3"/>
  <c r="X3686" i="3" s="1"/>
  <c r="O3686" i="3"/>
  <c r="AA17064" i="3"/>
  <c r="U17064" i="3"/>
  <c r="O17064" i="3"/>
  <c r="AA2158" i="3"/>
  <c r="U2158" i="3"/>
  <c r="X2158" i="3" s="1"/>
  <c r="O2158" i="3"/>
  <c r="AA11465" i="3"/>
  <c r="U11465" i="3"/>
  <c r="X11465" i="3" s="1"/>
  <c r="O11465" i="3"/>
  <c r="AA5820" i="3"/>
  <c r="U5820" i="3"/>
  <c r="X5820" i="3" s="1"/>
  <c r="O5820" i="3"/>
  <c r="AA249" i="3"/>
  <c r="U249" i="3"/>
  <c r="X249" i="3" s="1"/>
  <c r="O249" i="3"/>
  <c r="AA8753" i="3"/>
  <c r="U8753" i="3"/>
  <c r="X8753" i="3" s="1"/>
  <c r="O8753" i="3"/>
  <c r="AA15398" i="3"/>
  <c r="U15398" i="3"/>
  <c r="X15398" i="3" s="1"/>
  <c r="J15398" i="3"/>
  <c r="O15398" i="3" s="1"/>
  <c r="AA9910" i="3"/>
  <c r="U9910" i="3"/>
  <c r="X9910" i="3" s="1"/>
  <c r="O9910" i="3"/>
  <c r="AA13315" i="3"/>
  <c r="U13315" i="3"/>
  <c r="X13315" i="3" s="1"/>
  <c r="O13315" i="3"/>
  <c r="AA18690" i="3"/>
  <c r="U18690" i="3"/>
  <c r="X18690" i="3" s="1"/>
  <c r="O18690" i="3"/>
  <c r="AA11464" i="3"/>
  <c r="U11464" i="3"/>
  <c r="O11464" i="3"/>
  <c r="AA5819" i="3"/>
  <c r="U5819" i="3"/>
  <c r="X5819" i="3" s="1"/>
  <c r="J5819" i="3"/>
  <c r="O5819" i="3" s="1"/>
  <c r="AA9544" i="3"/>
  <c r="X9544" i="3"/>
  <c r="V9544" i="3"/>
  <c r="AA3331" i="3"/>
  <c r="X3331" i="3"/>
  <c r="V3331" i="3"/>
  <c r="AA15397" i="3"/>
  <c r="X15397" i="3"/>
  <c r="V15397" i="3"/>
  <c r="AA9909" i="3"/>
  <c r="X9909" i="3"/>
  <c r="V9909" i="3"/>
  <c r="AA14321" i="3"/>
  <c r="X14321" i="3"/>
  <c r="V14321" i="3"/>
  <c r="AA18689" i="3"/>
  <c r="X18689" i="3"/>
  <c r="V18689" i="3"/>
  <c r="AA17063" i="3"/>
  <c r="X17063" i="3"/>
  <c r="V17063" i="3"/>
  <c r="AA2157" i="3"/>
  <c r="X2157" i="3"/>
  <c r="V2157" i="3"/>
  <c r="AA11463" i="3"/>
  <c r="X11463" i="3"/>
  <c r="V11463" i="3"/>
  <c r="AA5818" i="3"/>
  <c r="X5818" i="3"/>
  <c r="V5818" i="3"/>
  <c r="AA7660" i="3"/>
  <c r="X7660" i="3"/>
  <c r="V7660" i="3"/>
  <c r="AA248" i="3"/>
  <c r="X248" i="3"/>
  <c r="O248" i="3"/>
  <c r="V248" i="3" s="1"/>
  <c r="U15396" i="3"/>
  <c r="X15396" i="3" s="1"/>
  <c r="J15396" i="3"/>
  <c r="O15396" i="3" s="1"/>
  <c r="U18688" i="3"/>
  <c r="X18688" i="3" s="1"/>
  <c r="J18688" i="3"/>
  <c r="O18688" i="3" s="1"/>
  <c r="U3685" i="3"/>
  <c r="X3685" i="3" s="1"/>
  <c r="M3685" i="3"/>
  <c r="J3685" i="3"/>
  <c r="U17062" i="3"/>
  <c r="X17062" i="3" s="1"/>
  <c r="M17062" i="3"/>
  <c r="J17062" i="3"/>
  <c r="U5817" i="3"/>
  <c r="X5817" i="3" s="1"/>
  <c r="M5817" i="3"/>
  <c r="J5817" i="3"/>
  <c r="AA1487" i="3"/>
  <c r="U1487" i="3"/>
  <c r="X1487" i="3" s="1"/>
  <c r="N1487" i="3"/>
  <c r="O1487" i="3" s="1"/>
  <c r="AA15395" i="3"/>
  <c r="U15395" i="3"/>
  <c r="X15395" i="3" s="1"/>
  <c r="O15395" i="3"/>
  <c r="AA9908" i="3"/>
  <c r="U9908" i="3"/>
  <c r="X9908" i="3" s="1"/>
  <c r="O9908" i="3"/>
  <c r="AA18687" i="3"/>
  <c r="U18687" i="3"/>
  <c r="X18687" i="3" s="1"/>
  <c r="O18687" i="3"/>
  <c r="AA3684" i="3"/>
  <c r="U3684" i="3"/>
  <c r="X3684" i="3" s="1"/>
  <c r="O3684" i="3"/>
  <c r="AA17061" i="3"/>
  <c r="U17061" i="3"/>
  <c r="X17061" i="3" s="1"/>
  <c r="J17061" i="3"/>
  <c r="O17061" i="3" s="1"/>
  <c r="AA11462" i="3"/>
  <c r="U11462" i="3"/>
  <c r="X11462" i="3" s="1"/>
  <c r="O11462" i="3"/>
  <c r="AA5816" i="3"/>
  <c r="U5816" i="3"/>
  <c r="J5816" i="3"/>
  <c r="O5816" i="3" s="1"/>
  <c r="AA7659" i="3"/>
  <c r="U7659" i="3"/>
  <c r="X7659" i="3" s="1"/>
  <c r="L7659" i="3"/>
  <c r="O7659" i="3" s="1"/>
  <c r="AA247" i="3"/>
  <c r="U247" i="3"/>
  <c r="X247" i="3" s="1"/>
  <c r="N247" i="3"/>
  <c r="J247" i="3"/>
  <c r="AA15394" i="3"/>
  <c r="U15394" i="3"/>
  <c r="X15394" i="3" s="1"/>
  <c r="O15394" i="3"/>
  <c r="AA9907" i="3"/>
  <c r="U9907" i="3"/>
  <c r="X9907" i="3" s="1"/>
  <c r="O9907" i="3"/>
  <c r="AA13314" i="3"/>
  <c r="U13314" i="3"/>
  <c r="X13314" i="3" s="1"/>
  <c r="O13314" i="3"/>
  <c r="AA3683" i="3"/>
  <c r="U3683" i="3"/>
  <c r="X3683" i="3" s="1"/>
  <c r="O3683" i="3"/>
  <c r="AA2156" i="3"/>
  <c r="U2156" i="3"/>
  <c r="X2156" i="3" s="1"/>
  <c r="O2156" i="3"/>
  <c r="AA11461" i="3"/>
  <c r="U11461" i="3"/>
  <c r="X11461" i="3" s="1"/>
  <c r="O11461" i="3"/>
  <c r="AA5815" i="3"/>
  <c r="U5815" i="3"/>
  <c r="X5815" i="3" s="1"/>
  <c r="O5815" i="3"/>
  <c r="AA9249" i="3"/>
  <c r="U9249" i="3"/>
  <c r="X9249" i="3" s="1"/>
  <c r="K9249" i="3"/>
  <c r="J9249" i="3"/>
  <c r="AA15011" i="3"/>
  <c r="U15011" i="3"/>
  <c r="X15011" i="3" s="1"/>
  <c r="O15011" i="3"/>
  <c r="AA16603" i="3"/>
  <c r="U16603" i="3"/>
  <c r="X16603" i="3" s="1"/>
  <c r="O16603" i="3"/>
  <c r="AA9906" i="3"/>
  <c r="U9906" i="3"/>
  <c r="X9906" i="3" s="1"/>
  <c r="N9906" i="3"/>
  <c r="M9906" i="3"/>
  <c r="AA13313" i="3"/>
  <c r="U13313" i="3"/>
  <c r="X13313" i="3" s="1"/>
  <c r="N13313" i="3"/>
  <c r="M13313" i="3"/>
  <c r="L13313" i="3"/>
  <c r="K13313" i="3"/>
  <c r="J13313" i="3"/>
  <c r="AA18686" i="3"/>
  <c r="U18686" i="3"/>
  <c r="X18686" i="3" s="1"/>
  <c r="N18686" i="3"/>
  <c r="M18686" i="3"/>
  <c r="L18686" i="3"/>
  <c r="AA4872" i="3"/>
  <c r="U4872" i="3"/>
  <c r="X4872" i="3" s="1"/>
  <c r="K4872" i="3"/>
  <c r="O4872" i="3" s="1"/>
  <c r="AA3682" i="3"/>
  <c r="U3682" i="3"/>
  <c r="X3682" i="3" s="1"/>
  <c r="N3682" i="3"/>
  <c r="M3682" i="3"/>
  <c r="K3682" i="3"/>
  <c r="J3682" i="3"/>
  <c r="AA17060" i="3"/>
  <c r="U17060" i="3"/>
  <c r="X17060" i="3" s="1"/>
  <c r="N17060" i="3"/>
  <c r="M17060" i="3"/>
  <c r="L17060" i="3"/>
  <c r="K17060" i="3"/>
  <c r="J17060" i="3"/>
  <c r="AA2155" i="3"/>
  <c r="U2155" i="3"/>
  <c r="X2155" i="3" s="1"/>
  <c r="N2155" i="3"/>
  <c r="M2155" i="3"/>
  <c r="L2155" i="3"/>
  <c r="K2155" i="3"/>
  <c r="J2155" i="3"/>
  <c r="AA11460" i="3"/>
  <c r="U11460" i="3"/>
  <c r="X11460" i="3" s="1"/>
  <c r="L11460" i="3"/>
  <c r="K11460" i="3"/>
  <c r="J11460" i="3"/>
  <c r="AA5814" i="3"/>
  <c r="U5814" i="3"/>
  <c r="X5814" i="3" s="1"/>
  <c r="N5814" i="3"/>
  <c r="M5814" i="3"/>
  <c r="L5814" i="3"/>
  <c r="K5814" i="3"/>
  <c r="J5814" i="3"/>
  <c r="AA246" i="3"/>
  <c r="U246" i="3"/>
  <c r="X246" i="3" s="1"/>
  <c r="K246" i="3"/>
  <c r="J246" i="3"/>
  <c r="AA16602" i="3"/>
  <c r="U16602" i="3"/>
  <c r="X16602" i="3" s="1"/>
  <c r="O16602" i="3"/>
  <c r="AA13312" i="3"/>
  <c r="U13312" i="3"/>
  <c r="X13312" i="3" s="1"/>
  <c r="L13312" i="3"/>
  <c r="K13312" i="3"/>
  <c r="J13312" i="3"/>
  <c r="AA3681" i="3"/>
  <c r="U3681" i="3"/>
  <c r="X3681" i="3" s="1"/>
  <c r="J3681" i="3"/>
  <c r="O3681" i="3" s="1"/>
  <c r="AA2154" i="3"/>
  <c r="U2154" i="3"/>
  <c r="X2154" i="3" s="1"/>
  <c r="M2154" i="3"/>
  <c r="L2154" i="3"/>
  <c r="K2154" i="3"/>
  <c r="J2154" i="3"/>
  <c r="AA11459" i="3"/>
  <c r="U11459" i="3"/>
  <c r="X11459" i="3" s="1"/>
  <c r="L11459" i="3"/>
  <c r="K11459" i="3"/>
  <c r="J11459" i="3"/>
  <c r="AA5813" i="3"/>
  <c r="U5813" i="3"/>
  <c r="X5813" i="3" s="1"/>
  <c r="L5813" i="3"/>
  <c r="K5813" i="3"/>
  <c r="AA7658" i="3"/>
  <c r="U7658" i="3"/>
  <c r="X7658" i="3" s="1"/>
  <c r="K7658" i="3"/>
  <c r="J7658" i="3"/>
  <c r="AA245" i="3"/>
  <c r="U245" i="3"/>
  <c r="X245" i="3" s="1"/>
  <c r="M245" i="3"/>
  <c r="L245" i="3"/>
  <c r="K245" i="3"/>
  <c r="J245" i="3"/>
  <c r="AA14320" i="3"/>
  <c r="U14320" i="3"/>
  <c r="X14320" i="3" s="1"/>
  <c r="L14320" i="3"/>
  <c r="J14320" i="3"/>
  <c r="AA2153" i="3"/>
  <c r="U2153" i="3"/>
  <c r="X2153" i="3" s="1"/>
  <c r="J2153" i="3"/>
  <c r="O2153" i="3" s="1"/>
  <c r="AA7657" i="3"/>
  <c r="U7657" i="3"/>
  <c r="X7657" i="3" s="1"/>
  <c r="O7657" i="3"/>
  <c r="AA244" i="3"/>
  <c r="U244" i="3"/>
  <c r="X244" i="3" s="1"/>
  <c r="N244" i="3"/>
  <c r="M244" i="3"/>
  <c r="L244" i="3"/>
  <c r="K244" i="3"/>
  <c r="J244" i="3"/>
  <c r="AA10997" i="3"/>
  <c r="U10997" i="3"/>
  <c r="X10997" i="3" s="1"/>
  <c r="O10997" i="3"/>
  <c r="AA9905" i="3"/>
  <c r="U9905" i="3"/>
  <c r="O9905" i="3"/>
  <c r="AA12704" i="3"/>
  <c r="U12704" i="3"/>
  <c r="X12704" i="3" s="1"/>
  <c r="O12704" i="3"/>
  <c r="AA13311" i="3"/>
  <c r="U13311" i="3"/>
  <c r="X13311" i="3" s="1"/>
  <c r="O13311" i="3"/>
  <c r="AA18685" i="3"/>
  <c r="U18685" i="3"/>
  <c r="X18685" i="3" s="1"/>
  <c r="O18685" i="3"/>
  <c r="AA2152" i="3"/>
  <c r="U2152" i="3"/>
  <c r="X2152" i="3" s="1"/>
  <c r="M2152" i="3"/>
  <c r="L2152" i="3"/>
  <c r="O2152" i="3" s="1"/>
  <c r="AA11458" i="3"/>
  <c r="U11458" i="3"/>
  <c r="X11458" i="3" s="1"/>
  <c r="O11458" i="3"/>
  <c r="AA5812" i="3"/>
  <c r="U5812" i="3"/>
  <c r="X5812" i="3" s="1"/>
  <c r="L5812" i="3"/>
  <c r="K5812" i="3"/>
  <c r="J5812" i="3"/>
  <c r="AA7656" i="3"/>
  <c r="U7656" i="3"/>
  <c r="O7656" i="3"/>
  <c r="AA243" i="3"/>
  <c r="U243" i="3"/>
  <c r="X243" i="3" s="1"/>
  <c r="L243" i="3"/>
  <c r="O243" i="3" s="1"/>
  <c r="AA2151" i="3"/>
  <c r="U2151" i="3"/>
  <c r="X2151" i="3" s="1"/>
  <c r="O2151" i="3"/>
  <c r="AA5811" i="3"/>
  <c r="U5811" i="3"/>
  <c r="O5811" i="3"/>
  <c r="AA242" i="3"/>
  <c r="U242" i="3"/>
  <c r="X242" i="3" s="1"/>
  <c r="J242" i="3"/>
  <c r="O242" i="3" s="1"/>
  <c r="AA13310" i="3"/>
  <c r="X13310" i="3"/>
  <c r="O13310" i="3"/>
  <c r="V13310" i="3" s="1"/>
  <c r="AA18684" i="3"/>
  <c r="X18684" i="3"/>
  <c r="O18684" i="3"/>
  <c r="V18684" i="3" s="1"/>
  <c r="AA3680" i="3"/>
  <c r="X3680" i="3"/>
  <c r="O3680" i="3"/>
  <c r="V3680" i="3" s="1"/>
  <c r="AA17059" i="3"/>
  <c r="X17059" i="3"/>
  <c r="K17059" i="3"/>
  <c r="O17059" i="3" s="1"/>
  <c r="V17059" i="3" s="1"/>
  <c r="AA11457" i="3"/>
  <c r="X11457" i="3"/>
  <c r="K11457" i="3"/>
  <c r="O11457" i="3" s="1"/>
  <c r="V11457" i="3" s="1"/>
  <c r="AA5810" i="3"/>
  <c r="X5810" i="3"/>
  <c r="L5810" i="3"/>
  <c r="K5810" i="3"/>
  <c r="J5810" i="3"/>
  <c r="AA7655" i="3"/>
  <c r="X7655" i="3"/>
  <c r="O7655" i="3"/>
  <c r="V7655" i="3" s="1"/>
  <c r="AA241" i="3"/>
  <c r="X241" i="3"/>
  <c r="L241" i="3"/>
  <c r="K241" i="3"/>
  <c r="AA9248" i="3"/>
  <c r="U9248" i="3"/>
  <c r="X9248" i="3" s="1"/>
  <c r="K9248" i="3"/>
  <c r="J9248" i="3"/>
  <c r="AA3330" i="3"/>
  <c r="U3330" i="3"/>
  <c r="X3330" i="3" s="1"/>
  <c r="J3330" i="3"/>
  <c r="O3330" i="3" s="1"/>
  <c r="AA15393" i="3"/>
  <c r="U15393" i="3"/>
  <c r="X15393" i="3" s="1"/>
  <c r="M15393" i="3"/>
  <c r="O15393" i="3" s="1"/>
  <c r="AA9904" i="3"/>
  <c r="U9904" i="3"/>
  <c r="X9904" i="3" s="1"/>
  <c r="M9904" i="3"/>
  <c r="K9904" i="3"/>
  <c r="J9904" i="3"/>
  <c r="AA13309" i="3"/>
  <c r="U13309" i="3"/>
  <c r="X13309" i="3" s="1"/>
  <c r="M13309" i="3"/>
  <c r="K13309" i="3"/>
  <c r="J13309" i="3"/>
  <c r="AA4871" i="3"/>
  <c r="U4871" i="3"/>
  <c r="X4871" i="3" s="1"/>
  <c r="K4871" i="3"/>
  <c r="J4871" i="3"/>
  <c r="AA3679" i="3"/>
  <c r="U3679" i="3"/>
  <c r="X3679" i="3" s="1"/>
  <c r="K3679" i="3"/>
  <c r="J3679" i="3"/>
  <c r="AA17058" i="3"/>
  <c r="U17058" i="3"/>
  <c r="X17058" i="3" s="1"/>
  <c r="M17058" i="3"/>
  <c r="O17058" i="3" s="1"/>
  <c r="AA2150" i="3"/>
  <c r="U2150" i="3"/>
  <c r="X2150" i="3" s="1"/>
  <c r="M2150" i="3"/>
  <c r="K2150" i="3"/>
  <c r="J2150" i="3"/>
  <c r="AA11456" i="3"/>
  <c r="U11456" i="3"/>
  <c r="X11456" i="3" s="1"/>
  <c r="M11456" i="3"/>
  <c r="L11456" i="3"/>
  <c r="K11456" i="3"/>
  <c r="J11456" i="3"/>
  <c r="AA5809" i="3"/>
  <c r="U5809" i="3"/>
  <c r="X5809" i="3" s="1"/>
  <c r="N5809" i="3"/>
  <c r="M5809" i="3"/>
  <c r="L5809" i="3"/>
  <c r="K5809" i="3"/>
  <c r="J5809" i="3"/>
  <c r="AA7654" i="3"/>
  <c r="U7654" i="3"/>
  <c r="X7654" i="3" s="1"/>
  <c r="J7654" i="3"/>
  <c r="O7654" i="3" s="1"/>
  <c r="AA240" i="3"/>
  <c r="U240" i="3"/>
  <c r="X240" i="3" s="1"/>
  <c r="M240" i="3"/>
  <c r="K240" i="3"/>
  <c r="J240" i="3"/>
  <c r="AA9903" i="3"/>
  <c r="U9903" i="3"/>
  <c r="X9903" i="3" s="1"/>
  <c r="M9903" i="3"/>
  <c r="K9903" i="3"/>
  <c r="J9903" i="3"/>
  <c r="AA14319" i="3"/>
  <c r="U14319" i="3"/>
  <c r="X14319" i="3" s="1"/>
  <c r="O14319" i="3"/>
  <c r="AA13308" i="3"/>
  <c r="U13308" i="3"/>
  <c r="X13308" i="3" s="1"/>
  <c r="K13308" i="3"/>
  <c r="J13308" i="3"/>
  <c r="AA18683" i="3"/>
  <c r="U18683" i="3"/>
  <c r="X18683" i="3" s="1"/>
  <c r="M18683" i="3"/>
  <c r="K18683" i="3"/>
  <c r="J18683" i="3"/>
  <c r="AA4870" i="3"/>
  <c r="U4870" i="3"/>
  <c r="X4870" i="3" s="1"/>
  <c r="M4870" i="3"/>
  <c r="O4870" i="3" s="1"/>
  <c r="AA3678" i="3"/>
  <c r="U3678" i="3"/>
  <c r="X3678" i="3" s="1"/>
  <c r="M3678" i="3"/>
  <c r="O3678" i="3" s="1"/>
  <c r="AA17057" i="3"/>
  <c r="U17057" i="3"/>
  <c r="X17057" i="3" s="1"/>
  <c r="M17057" i="3"/>
  <c r="L17057" i="3"/>
  <c r="K17057" i="3"/>
  <c r="O17057" i="3" s="1"/>
  <c r="AA2149" i="3"/>
  <c r="U2149" i="3"/>
  <c r="X2149" i="3" s="1"/>
  <c r="N2149" i="3"/>
  <c r="M2149" i="3"/>
  <c r="K2149" i="3"/>
  <c r="J2149" i="3"/>
  <c r="AA11455" i="3"/>
  <c r="U11455" i="3"/>
  <c r="X11455" i="3" s="1"/>
  <c r="N11455" i="3"/>
  <c r="M11455" i="3"/>
  <c r="L11455" i="3"/>
  <c r="AA5808" i="3"/>
  <c r="U5808" i="3"/>
  <c r="X5808" i="3" s="1"/>
  <c r="N5808" i="3"/>
  <c r="M5808" i="3"/>
  <c r="L5808" i="3"/>
  <c r="K5808" i="3"/>
  <c r="J5808" i="3"/>
  <c r="AA7653" i="3"/>
  <c r="U7653" i="3"/>
  <c r="X7653" i="3" s="1"/>
  <c r="M7653" i="3"/>
  <c r="O7653" i="3" s="1"/>
  <c r="AA239" i="3"/>
  <c r="U239" i="3"/>
  <c r="X239" i="3" s="1"/>
  <c r="M239" i="3"/>
  <c r="K239" i="3"/>
  <c r="J239" i="3"/>
  <c r="AA9902" i="3"/>
  <c r="X9902" i="3"/>
  <c r="M9902" i="3"/>
  <c r="K9902" i="3"/>
  <c r="J9902" i="3"/>
  <c r="AA13307" i="3"/>
  <c r="X13307" i="3"/>
  <c r="L13307" i="3"/>
  <c r="K13307" i="3"/>
  <c r="J13307" i="3"/>
  <c r="O13307" i="3" s="1"/>
  <c r="V13307" i="3" s="1"/>
  <c r="AA18682" i="3"/>
  <c r="X18682" i="3"/>
  <c r="J18682" i="3"/>
  <c r="O18682" i="3" s="1"/>
  <c r="V18682" i="3" s="1"/>
  <c r="AA2148" i="3"/>
  <c r="X2148" i="3"/>
  <c r="O2148" i="3"/>
  <c r="V2148" i="3" s="1"/>
  <c r="AA11454" i="3"/>
  <c r="X11454" i="3"/>
  <c r="M11454" i="3"/>
  <c r="L11454" i="3"/>
  <c r="K11454" i="3"/>
  <c r="J11454" i="3"/>
  <c r="AA5807" i="3"/>
  <c r="X5807" i="3"/>
  <c r="M5807" i="3"/>
  <c r="L5807" i="3"/>
  <c r="K5807" i="3"/>
  <c r="J5807" i="3"/>
  <c r="AA238" i="3"/>
  <c r="X238" i="3"/>
  <c r="J238" i="3"/>
  <c r="O238" i="3" s="1"/>
  <c r="V238" i="3" s="1"/>
  <c r="AA16289" i="3"/>
  <c r="U16289" i="3"/>
  <c r="X16289" i="3" s="1"/>
  <c r="O16289" i="3"/>
  <c r="AA1486" i="3"/>
  <c r="U1486" i="3"/>
  <c r="X1486" i="3" s="1"/>
  <c r="O1486" i="3"/>
  <c r="AA10996" i="3"/>
  <c r="U10996" i="3"/>
  <c r="X10996" i="3" s="1"/>
  <c r="O10996" i="3"/>
  <c r="AA15392" i="3"/>
  <c r="U15392" i="3"/>
  <c r="O15392" i="3"/>
  <c r="AA9901" i="3"/>
  <c r="U9901" i="3"/>
  <c r="X9901" i="3" s="1"/>
  <c r="O9901" i="3"/>
  <c r="AA4869" i="3"/>
  <c r="U4869" i="3"/>
  <c r="X4869" i="3" s="1"/>
  <c r="J4869" i="3"/>
  <c r="O4869" i="3" s="1"/>
  <c r="AA17056" i="3"/>
  <c r="U17056" i="3"/>
  <c r="X17056" i="3" s="1"/>
  <c r="J17056" i="3"/>
  <c r="O17056" i="3" s="1"/>
  <c r="AA2147" i="3"/>
  <c r="U2147" i="3"/>
  <c r="X2147" i="3" s="1"/>
  <c r="O2147" i="3"/>
  <c r="AA11453" i="3"/>
  <c r="U11453" i="3"/>
  <c r="X11453" i="3" s="1"/>
  <c r="O11453" i="3"/>
  <c r="AA5806" i="3"/>
  <c r="U5806" i="3"/>
  <c r="X5806" i="3" s="1"/>
  <c r="J5806" i="3"/>
  <c r="O5806" i="3" s="1"/>
  <c r="AA237" i="3"/>
  <c r="U237" i="3"/>
  <c r="X237" i="3" s="1"/>
  <c r="K237" i="3"/>
  <c r="O237" i="3" s="1"/>
  <c r="AA13306" i="3"/>
  <c r="U13306" i="3"/>
  <c r="X13306" i="3" s="1"/>
  <c r="M13306" i="3"/>
  <c r="J13306" i="3"/>
  <c r="AA3677" i="3"/>
  <c r="U3677" i="3"/>
  <c r="X3677" i="3" s="1"/>
  <c r="J3677" i="3"/>
  <c r="O3677" i="3" s="1"/>
  <c r="AA2146" i="3"/>
  <c r="U2146" i="3"/>
  <c r="X2146" i="3" s="1"/>
  <c r="M2146" i="3"/>
  <c r="J2146" i="3"/>
  <c r="AA5805" i="3"/>
  <c r="U5805" i="3"/>
  <c r="X5805" i="3" s="1"/>
  <c r="M5805" i="3"/>
  <c r="O5805" i="3" s="1"/>
  <c r="AA7652" i="3"/>
  <c r="U7652" i="3"/>
  <c r="X7652" i="3" s="1"/>
  <c r="J7652" i="3"/>
  <c r="O7652" i="3" s="1"/>
  <c r="AA236" i="3"/>
  <c r="U236" i="3"/>
  <c r="X236" i="3" s="1"/>
  <c r="M236" i="3"/>
  <c r="J236" i="3"/>
  <c r="AA16288" i="3"/>
  <c r="U16288" i="3"/>
  <c r="X16288" i="3" s="1"/>
  <c r="M16288" i="3"/>
  <c r="L16288" i="3"/>
  <c r="K16288" i="3"/>
  <c r="J16288" i="3"/>
  <c r="AA9247" i="3"/>
  <c r="U9247" i="3"/>
  <c r="X9247" i="3" s="1"/>
  <c r="M9247" i="3"/>
  <c r="L9247" i="3"/>
  <c r="K9247" i="3"/>
  <c r="J9247" i="3"/>
  <c r="AA8752" i="3"/>
  <c r="U8752" i="3"/>
  <c r="X8752" i="3" s="1"/>
  <c r="N8752" i="3"/>
  <c r="M8752" i="3"/>
  <c r="L8752" i="3"/>
  <c r="K8752" i="3"/>
  <c r="J8752" i="3"/>
  <c r="AA1485" i="3"/>
  <c r="U1485" i="3"/>
  <c r="X1485" i="3" s="1"/>
  <c r="N1485" i="3"/>
  <c r="M1485" i="3"/>
  <c r="L1485" i="3"/>
  <c r="K1485" i="3"/>
  <c r="J1485" i="3"/>
  <c r="AA3329" i="3"/>
  <c r="U3329" i="3"/>
  <c r="X3329" i="3" s="1"/>
  <c r="M3329" i="3"/>
  <c r="L3329" i="3"/>
  <c r="K3329" i="3"/>
  <c r="J3329" i="3"/>
  <c r="AA15010" i="3"/>
  <c r="U15010" i="3"/>
  <c r="X15010" i="3" s="1"/>
  <c r="O15010" i="3"/>
  <c r="AA15391" i="3"/>
  <c r="U15391" i="3"/>
  <c r="X15391" i="3" s="1"/>
  <c r="N15391" i="3"/>
  <c r="M15391" i="3"/>
  <c r="L15391" i="3"/>
  <c r="K15391" i="3"/>
  <c r="AA9900" i="3"/>
  <c r="U9900" i="3"/>
  <c r="X9900" i="3" s="1"/>
  <c r="M9900" i="3"/>
  <c r="L9900" i="3"/>
  <c r="K9900" i="3"/>
  <c r="J9900" i="3"/>
  <c r="AA12703" i="3"/>
  <c r="U12703" i="3"/>
  <c r="J12703" i="3"/>
  <c r="O12703" i="3" s="1"/>
  <c r="AA14318" i="3"/>
  <c r="U14318" i="3"/>
  <c r="X14318" i="3" s="1"/>
  <c r="M14318" i="3"/>
  <c r="L14318" i="3"/>
  <c r="K14318" i="3"/>
  <c r="AA13305" i="3"/>
  <c r="U13305" i="3"/>
  <c r="X13305" i="3" s="1"/>
  <c r="M13305" i="3"/>
  <c r="K13305" i="3"/>
  <c r="J13305" i="3"/>
  <c r="AA18681" i="3"/>
  <c r="U18681" i="3"/>
  <c r="X18681" i="3" s="1"/>
  <c r="M18681" i="3"/>
  <c r="L18681" i="3"/>
  <c r="K18681" i="3"/>
  <c r="J18681" i="3"/>
  <c r="AA4868" i="3"/>
  <c r="U4868" i="3"/>
  <c r="X4868" i="3" s="1"/>
  <c r="M4868" i="3"/>
  <c r="L4868" i="3"/>
  <c r="K4868" i="3"/>
  <c r="J4868" i="3"/>
  <c r="AA3676" i="3"/>
  <c r="U3676" i="3"/>
  <c r="X3676" i="3" s="1"/>
  <c r="M3676" i="3"/>
  <c r="L3676" i="3"/>
  <c r="O3676" i="3" s="1"/>
  <c r="AA17055" i="3"/>
  <c r="U17055" i="3"/>
  <c r="X17055" i="3" s="1"/>
  <c r="M17055" i="3"/>
  <c r="L17055" i="3"/>
  <c r="K17055" i="3"/>
  <c r="J17055" i="3"/>
  <c r="AA2145" i="3"/>
  <c r="U2145" i="3"/>
  <c r="X2145" i="3" s="1"/>
  <c r="N2145" i="3"/>
  <c r="M2145" i="3"/>
  <c r="L2145" i="3"/>
  <c r="K2145" i="3"/>
  <c r="J2145" i="3"/>
  <c r="AA11452" i="3"/>
  <c r="U11452" i="3"/>
  <c r="X11452" i="3" s="1"/>
  <c r="M11452" i="3"/>
  <c r="L11452" i="3"/>
  <c r="K11452" i="3"/>
  <c r="J11452" i="3"/>
  <c r="AA5804" i="3"/>
  <c r="U5804" i="3"/>
  <c r="X5804" i="3" s="1"/>
  <c r="M5804" i="3"/>
  <c r="L5804" i="3"/>
  <c r="K5804" i="3"/>
  <c r="J5804" i="3"/>
  <c r="AA7651" i="3"/>
  <c r="U7651" i="3"/>
  <c r="X7651" i="3" s="1"/>
  <c r="M7651" i="3"/>
  <c r="L7651" i="3"/>
  <c r="K7651" i="3"/>
  <c r="J7651" i="3"/>
  <c r="AA235" i="3"/>
  <c r="U235" i="3"/>
  <c r="X235" i="3" s="1"/>
  <c r="M235" i="3"/>
  <c r="L235" i="3"/>
  <c r="K235" i="3"/>
  <c r="J235" i="3"/>
  <c r="AA9543" i="3"/>
  <c r="U9543" i="3"/>
  <c r="X9543" i="3" s="1"/>
  <c r="L9543" i="3"/>
  <c r="K9543" i="3"/>
  <c r="AA16287" i="3"/>
  <c r="U16287" i="3"/>
  <c r="X16287" i="3" s="1"/>
  <c r="M16287" i="3"/>
  <c r="L16287" i="3"/>
  <c r="K16287" i="3"/>
  <c r="J16287" i="3"/>
  <c r="AA9246" i="3"/>
  <c r="U9246" i="3"/>
  <c r="X9246" i="3" s="1"/>
  <c r="M9246" i="3"/>
  <c r="L9246" i="3"/>
  <c r="K9246" i="3"/>
  <c r="J9246" i="3"/>
  <c r="AA8751" i="3"/>
  <c r="U8751" i="3"/>
  <c r="X8751" i="3" s="1"/>
  <c r="M8751" i="3"/>
  <c r="L8751" i="3"/>
  <c r="K8751" i="3"/>
  <c r="J8751" i="3"/>
  <c r="AA1484" i="3"/>
  <c r="U1484" i="3"/>
  <c r="X1484" i="3" s="1"/>
  <c r="M1484" i="3"/>
  <c r="L1484" i="3"/>
  <c r="K1484" i="3"/>
  <c r="J1484" i="3"/>
  <c r="AA3328" i="3"/>
  <c r="U3328" i="3"/>
  <c r="X3328" i="3" s="1"/>
  <c r="M3328" i="3"/>
  <c r="L3328" i="3"/>
  <c r="K3328" i="3"/>
  <c r="J3328" i="3"/>
  <c r="AA10995" i="3"/>
  <c r="U10995" i="3"/>
  <c r="X10995" i="3" s="1"/>
  <c r="J10995" i="3"/>
  <c r="O10995" i="3" s="1"/>
  <c r="AA15009" i="3"/>
  <c r="U15009" i="3"/>
  <c r="X15009" i="3" s="1"/>
  <c r="J15009" i="3"/>
  <c r="O15009" i="3" s="1"/>
  <c r="AA15390" i="3"/>
  <c r="U15390" i="3"/>
  <c r="X15390" i="3" s="1"/>
  <c r="M15390" i="3"/>
  <c r="L15390" i="3"/>
  <c r="K15390" i="3"/>
  <c r="J15390" i="3"/>
  <c r="AA16601" i="3"/>
  <c r="U16601" i="3"/>
  <c r="X16601" i="3" s="1"/>
  <c r="J16601" i="3"/>
  <c r="O16601" i="3" s="1"/>
  <c r="AA9899" i="3"/>
  <c r="U9899" i="3"/>
  <c r="X9899" i="3" s="1"/>
  <c r="M9899" i="3"/>
  <c r="L9899" i="3"/>
  <c r="K9899" i="3"/>
  <c r="J9899" i="3"/>
  <c r="AA12702" i="3"/>
  <c r="U12702" i="3"/>
  <c r="X12702" i="3" s="1"/>
  <c r="L12702" i="3"/>
  <c r="K12702" i="3"/>
  <c r="J12702" i="3"/>
  <c r="AA14317" i="3"/>
  <c r="U14317" i="3"/>
  <c r="X14317" i="3" s="1"/>
  <c r="M14317" i="3"/>
  <c r="L14317" i="3"/>
  <c r="K14317" i="3"/>
  <c r="J14317" i="3"/>
  <c r="AA13304" i="3"/>
  <c r="U13304" i="3"/>
  <c r="X13304" i="3" s="1"/>
  <c r="M13304" i="3"/>
  <c r="L13304" i="3"/>
  <c r="K13304" i="3"/>
  <c r="J13304" i="3"/>
  <c r="AA18680" i="3"/>
  <c r="U18680" i="3"/>
  <c r="X18680" i="3" s="1"/>
  <c r="M18680" i="3"/>
  <c r="L18680" i="3"/>
  <c r="K18680" i="3"/>
  <c r="J18680" i="3"/>
  <c r="AA4867" i="3"/>
  <c r="U4867" i="3"/>
  <c r="X4867" i="3" s="1"/>
  <c r="M4867" i="3"/>
  <c r="L4867" i="3"/>
  <c r="K4867" i="3"/>
  <c r="J4867" i="3"/>
  <c r="AA3675" i="3"/>
  <c r="U3675" i="3"/>
  <c r="X3675" i="3" s="1"/>
  <c r="M3675" i="3"/>
  <c r="L3675" i="3"/>
  <c r="K3675" i="3"/>
  <c r="J3675" i="3"/>
  <c r="AA17054" i="3"/>
  <c r="U17054" i="3"/>
  <c r="X17054" i="3" s="1"/>
  <c r="M17054" i="3"/>
  <c r="L17054" i="3"/>
  <c r="J17054" i="3"/>
  <c r="AA2144" i="3"/>
  <c r="U2144" i="3"/>
  <c r="X2144" i="3" s="1"/>
  <c r="N2144" i="3"/>
  <c r="M2144" i="3"/>
  <c r="L2144" i="3"/>
  <c r="K2144" i="3"/>
  <c r="J2144" i="3"/>
  <c r="AA11451" i="3"/>
  <c r="U11451" i="3"/>
  <c r="X11451" i="3" s="1"/>
  <c r="M11451" i="3"/>
  <c r="L11451" i="3"/>
  <c r="K11451" i="3"/>
  <c r="J11451" i="3"/>
  <c r="AA5803" i="3"/>
  <c r="U5803" i="3"/>
  <c r="X5803" i="3" s="1"/>
  <c r="M5803" i="3"/>
  <c r="K5803" i="3"/>
  <c r="J5803" i="3"/>
  <c r="AA7650" i="3"/>
  <c r="U7650" i="3"/>
  <c r="X7650" i="3" s="1"/>
  <c r="M7650" i="3"/>
  <c r="L7650" i="3"/>
  <c r="K7650" i="3"/>
  <c r="J7650" i="3"/>
  <c r="AA234" i="3"/>
  <c r="U234" i="3"/>
  <c r="X234" i="3" s="1"/>
  <c r="M234" i="3"/>
  <c r="L234" i="3"/>
  <c r="K234" i="3"/>
  <c r="J234" i="3"/>
  <c r="AA15008" i="3"/>
  <c r="U15008" i="3"/>
  <c r="X15008" i="3" s="1"/>
  <c r="J15008" i="3"/>
  <c r="O15008" i="3" s="1"/>
  <c r="AA16600" i="3"/>
  <c r="U16600" i="3"/>
  <c r="X16600" i="3" s="1"/>
  <c r="N16600" i="3"/>
  <c r="M16600" i="3"/>
  <c r="L16600" i="3"/>
  <c r="K16600" i="3"/>
  <c r="J16600" i="3"/>
  <c r="AA14316" i="3"/>
  <c r="U14316" i="3"/>
  <c r="X14316" i="3" s="1"/>
  <c r="N14316" i="3"/>
  <c r="M14316" i="3"/>
  <c r="L14316" i="3"/>
  <c r="K14316" i="3"/>
  <c r="J14316" i="3"/>
  <c r="AA18679" i="3"/>
  <c r="U18679" i="3"/>
  <c r="X18679" i="3" s="1"/>
  <c r="L18679" i="3"/>
  <c r="K18679" i="3"/>
  <c r="J18679" i="3"/>
  <c r="AA2143" i="3"/>
  <c r="U2143" i="3"/>
  <c r="X2143" i="3" s="1"/>
  <c r="N2143" i="3"/>
  <c r="M2143" i="3"/>
  <c r="L2143" i="3"/>
  <c r="K2143" i="3"/>
  <c r="J2143" i="3"/>
  <c r="AA233" i="3"/>
  <c r="U233" i="3"/>
  <c r="X233" i="3" s="1"/>
  <c r="N233" i="3"/>
  <c r="M233" i="3"/>
  <c r="L233" i="3"/>
  <c r="K233" i="3"/>
  <c r="J233" i="3"/>
  <c r="AA8750" i="3"/>
  <c r="U8750" i="3"/>
  <c r="X8750" i="3" s="1"/>
  <c r="K8750" i="3"/>
  <c r="O8750" i="3" s="1"/>
  <c r="AA8623" i="3"/>
  <c r="U8623" i="3"/>
  <c r="X8623" i="3" s="1"/>
  <c r="J8623" i="3"/>
  <c r="O8623" i="3" s="1"/>
  <c r="AA15007" i="3"/>
  <c r="U15007" i="3"/>
  <c r="X15007" i="3" s="1"/>
  <c r="L15007" i="3"/>
  <c r="O15007" i="3" s="1"/>
  <c r="AA15389" i="3"/>
  <c r="U15389" i="3"/>
  <c r="K15389" i="3"/>
  <c r="J15389" i="3"/>
  <c r="AA16599" i="3"/>
  <c r="U16599" i="3"/>
  <c r="X16599" i="3" s="1"/>
  <c r="L16599" i="3"/>
  <c r="K16599" i="3"/>
  <c r="J16599" i="3"/>
  <c r="AA9898" i="3"/>
  <c r="U9898" i="3"/>
  <c r="X9898" i="3" s="1"/>
  <c r="L9898" i="3"/>
  <c r="K9898" i="3"/>
  <c r="O9898" i="3" s="1"/>
  <c r="AA14315" i="3"/>
  <c r="U14315" i="3"/>
  <c r="X14315" i="3" s="1"/>
  <c r="L14315" i="3"/>
  <c r="K14315" i="3"/>
  <c r="J14315" i="3"/>
  <c r="AA13303" i="3"/>
  <c r="U13303" i="3"/>
  <c r="X13303" i="3" s="1"/>
  <c r="L13303" i="3"/>
  <c r="J13303" i="3"/>
  <c r="AA18678" i="3"/>
  <c r="U18678" i="3"/>
  <c r="X18678" i="3" s="1"/>
  <c r="L18678" i="3"/>
  <c r="K18678" i="3"/>
  <c r="O18678" i="3" s="1"/>
  <c r="AA4866" i="3"/>
  <c r="U4866" i="3"/>
  <c r="X4866" i="3" s="1"/>
  <c r="O4866" i="3"/>
  <c r="AA3674" i="3"/>
  <c r="U3674" i="3"/>
  <c r="X3674" i="3" s="1"/>
  <c r="L3674" i="3"/>
  <c r="K3674" i="3"/>
  <c r="AA17053" i="3"/>
  <c r="U17053" i="3"/>
  <c r="X17053" i="3" s="1"/>
  <c r="L17053" i="3"/>
  <c r="O17053" i="3" s="1"/>
  <c r="AA2142" i="3"/>
  <c r="U2142" i="3"/>
  <c r="X2142" i="3" s="1"/>
  <c r="K2142" i="3"/>
  <c r="J2142" i="3"/>
  <c r="AA11450" i="3"/>
  <c r="U11450" i="3"/>
  <c r="X11450" i="3" s="1"/>
  <c r="L11450" i="3"/>
  <c r="K11450" i="3"/>
  <c r="AA5802" i="3"/>
  <c r="U5802" i="3"/>
  <c r="X5802" i="3" s="1"/>
  <c r="L5802" i="3"/>
  <c r="O5802" i="3" s="1"/>
  <c r="AA7649" i="3"/>
  <c r="U7649" i="3"/>
  <c r="X7649" i="3" s="1"/>
  <c r="L7649" i="3"/>
  <c r="J7649" i="3"/>
  <c r="AA232" i="3"/>
  <c r="U232" i="3"/>
  <c r="X232" i="3" s="1"/>
  <c r="J232" i="3"/>
  <c r="O232" i="3" s="1"/>
  <c r="AA15388" i="3"/>
  <c r="U15388" i="3"/>
  <c r="X15388" i="3" s="1"/>
  <c r="J15388" i="3"/>
  <c r="O15388" i="3" s="1"/>
  <c r="AA9897" i="3"/>
  <c r="U9897" i="3"/>
  <c r="X9897" i="3" s="1"/>
  <c r="K9897" i="3"/>
  <c r="O9897" i="3" s="1"/>
  <c r="AA13302" i="3"/>
  <c r="U13302" i="3"/>
  <c r="X13302" i="3" s="1"/>
  <c r="M13302" i="3"/>
  <c r="K13302" i="3"/>
  <c r="J13302" i="3"/>
  <c r="AA18677" i="3"/>
  <c r="U18677" i="3"/>
  <c r="X18677" i="3" s="1"/>
  <c r="J18677" i="3"/>
  <c r="O18677" i="3" s="1"/>
  <c r="AA4865" i="3"/>
  <c r="U4865" i="3"/>
  <c r="X4865" i="3" s="1"/>
  <c r="O4865" i="3"/>
  <c r="AA3673" i="3"/>
  <c r="U3673" i="3"/>
  <c r="X3673" i="3" s="1"/>
  <c r="O3673" i="3"/>
  <c r="AA17052" i="3"/>
  <c r="U17052" i="3"/>
  <c r="X17052" i="3" s="1"/>
  <c r="M17052" i="3"/>
  <c r="K17052" i="3"/>
  <c r="J17052" i="3"/>
  <c r="AA11449" i="3"/>
  <c r="U11449" i="3"/>
  <c r="J11449" i="3"/>
  <c r="O11449" i="3" s="1"/>
  <c r="AA5801" i="3"/>
  <c r="U5801" i="3"/>
  <c r="X5801" i="3" s="1"/>
  <c r="M5801" i="3"/>
  <c r="K5801" i="3"/>
  <c r="J5801" i="3"/>
  <c r="AA231" i="3"/>
  <c r="U231" i="3"/>
  <c r="X231" i="3" s="1"/>
  <c r="J231" i="3"/>
  <c r="O231" i="3" s="1"/>
  <c r="AA16286" i="3"/>
  <c r="U16286" i="3"/>
  <c r="X16286" i="3" s="1"/>
  <c r="O16286" i="3"/>
  <c r="AA15006" i="3"/>
  <c r="U15006" i="3"/>
  <c r="X15006" i="3" s="1"/>
  <c r="O15006" i="3"/>
  <c r="AA14314" i="3"/>
  <c r="U14314" i="3"/>
  <c r="X14314" i="3" s="1"/>
  <c r="O14314" i="3"/>
  <c r="AA2141" i="3"/>
  <c r="U2141" i="3"/>
  <c r="X2141" i="3" s="1"/>
  <c r="O2141" i="3"/>
  <c r="AA11448" i="3"/>
  <c r="U11448" i="3"/>
  <c r="X11448" i="3" s="1"/>
  <c r="O11448" i="3"/>
  <c r="AA5800" i="3"/>
  <c r="U5800" i="3"/>
  <c r="X5800" i="3" s="1"/>
  <c r="L5800" i="3"/>
  <c r="K5800" i="3"/>
  <c r="O5800" i="3" s="1"/>
  <c r="AA7648" i="3"/>
  <c r="U7648" i="3"/>
  <c r="X7648" i="3" s="1"/>
  <c r="J7648" i="3"/>
  <c r="O7648" i="3" s="1"/>
  <c r="AA230" i="3"/>
  <c r="U230" i="3"/>
  <c r="X230" i="3" s="1"/>
  <c r="L230" i="3"/>
  <c r="K230" i="3"/>
  <c r="J230" i="3"/>
  <c r="AA8749" i="3"/>
  <c r="U8749" i="3"/>
  <c r="X8749" i="3" s="1"/>
  <c r="O8749" i="3"/>
  <c r="AA1483" i="3"/>
  <c r="U1483" i="3"/>
  <c r="X1483" i="3" s="1"/>
  <c r="J1483" i="3"/>
  <c r="O1483" i="3" s="1"/>
  <c r="AA3327" i="3"/>
  <c r="U3327" i="3"/>
  <c r="X3327" i="3" s="1"/>
  <c r="O3327" i="3"/>
  <c r="AA9896" i="3"/>
  <c r="U9896" i="3"/>
  <c r="X9896" i="3" s="1"/>
  <c r="O9896" i="3"/>
  <c r="AA13301" i="3"/>
  <c r="U13301" i="3"/>
  <c r="X13301" i="3" s="1"/>
  <c r="J13301" i="3"/>
  <c r="O13301" i="3" s="1"/>
  <c r="AA18676" i="3"/>
  <c r="U18676" i="3"/>
  <c r="X18676" i="3" s="1"/>
  <c r="O18676" i="3"/>
  <c r="AA3672" i="3"/>
  <c r="U3672" i="3"/>
  <c r="X3672" i="3" s="1"/>
  <c r="M3672" i="3"/>
  <c r="J3672" i="3"/>
  <c r="AA17051" i="3"/>
  <c r="U17051" i="3"/>
  <c r="X17051" i="3" s="1"/>
  <c r="O17051" i="3"/>
  <c r="AA2140" i="3"/>
  <c r="U2140" i="3"/>
  <c r="X2140" i="3" s="1"/>
  <c r="O2140" i="3"/>
  <c r="AA11447" i="3"/>
  <c r="U11447" i="3"/>
  <c r="X11447" i="3" s="1"/>
  <c r="M11447" i="3"/>
  <c r="J11447" i="3"/>
  <c r="AA5799" i="3"/>
  <c r="U5799" i="3"/>
  <c r="X5799" i="3" s="1"/>
  <c r="M5799" i="3"/>
  <c r="J5799" i="3"/>
  <c r="AA229" i="3"/>
  <c r="U229" i="3"/>
  <c r="X229" i="3" s="1"/>
  <c r="J229" i="3"/>
  <c r="O229" i="3" s="1"/>
  <c r="AA3326" i="3"/>
  <c r="U3326" i="3"/>
  <c r="X3326" i="3" s="1"/>
  <c r="M3326" i="3"/>
  <c r="O3326" i="3" s="1"/>
  <c r="AA9895" i="3"/>
  <c r="U9895" i="3"/>
  <c r="X9895" i="3" s="1"/>
  <c r="M9895" i="3"/>
  <c r="O9895" i="3" s="1"/>
  <c r="AA13300" i="3"/>
  <c r="U13300" i="3"/>
  <c r="X13300" i="3" s="1"/>
  <c r="L13300" i="3"/>
  <c r="O13300" i="3" s="1"/>
  <c r="AA18675" i="3"/>
  <c r="U18675" i="3"/>
  <c r="X18675" i="3" s="1"/>
  <c r="M18675" i="3"/>
  <c r="O18675" i="3" s="1"/>
  <c r="AA3671" i="3"/>
  <c r="U3671" i="3"/>
  <c r="X3671" i="3" s="1"/>
  <c r="M3671" i="3"/>
  <c r="K3671" i="3"/>
  <c r="AA17050" i="3"/>
  <c r="U17050" i="3"/>
  <c r="X17050" i="3" s="1"/>
  <c r="O17050" i="3"/>
  <c r="AA2139" i="3"/>
  <c r="U2139" i="3"/>
  <c r="X2139" i="3" s="1"/>
  <c r="N2139" i="3"/>
  <c r="M2139" i="3"/>
  <c r="L2139" i="3"/>
  <c r="K2139" i="3"/>
  <c r="J2139" i="3"/>
  <c r="AA11446" i="3"/>
  <c r="U11446" i="3"/>
  <c r="X11446" i="3" s="1"/>
  <c r="N11446" i="3"/>
  <c r="M11446" i="3"/>
  <c r="L11446" i="3"/>
  <c r="K11446" i="3"/>
  <c r="AA5798" i="3"/>
  <c r="U5798" i="3"/>
  <c r="X5798" i="3" s="1"/>
  <c r="N5798" i="3"/>
  <c r="M5798" i="3"/>
  <c r="L5798" i="3"/>
  <c r="K5798" i="3"/>
  <c r="J5798" i="3"/>
  <c r="AA7647" i="3"/>
  <c r="U7647" i="3"/>
  <c r="X7647" i="3" s="1"/>
  <c r="O7647" i="3"/>
  <c r="AA228" i="3"/>
  <c r="U228" i="3"/>
  <c r="X228" i="3" s="1"/>
  <c r="N228" i="3"/>
  <c r="M228" i="3"/>
  <c r="L228" i="3"/>
  <c r="K228" i="3"/>
  <c r="J228" i="3"/>
  <c r="AA15005" i="3"/>
  <c r="U15005" i="3"/>
  <c r="X15005" i="3" s="1"/>
  <c r="L15005" i="3"/>
  <c r="K15005" i="3"/>
  <c r="J15005" i="3"/>
  <c r="AA15387" i="3"/>
  <c r="U15387" i="3"/>
  <c r="X15387" i="3" s="1"/>
  <c r="J15387" i="3"/>
  <c r="O15387" i="3" s="1"/>
  <c r="AA13299" i="3"/>
  <c r="U13299" i="3"/>
  <c r="X13299" i="3" s="1"/>
  <c r="L13299" i="3"/>
  <c r="K13299" i="3"/>
  <c r="J13299" i="3"/>
  <c r="AA18674" i="3"/>
  <c r="U18674" i="3"/>
  <c r="X18674" i="3" s="1"/>
  <c r="L18674" i="3"/>
  <c r="K18674" i="3"/>
  <c r="O18674" i="3" s="1"/>
  <c r="AA4864" i="3"/>
  <c r="U4864" i="3"/>
  <c r="X4864" i="3" s="1"/>
  <c r="J4864" i="3"/>
  <c r="O4864" i="3" s="1"/>
  <c r="AA2138" i="3"/>
  <c r="U2138" i="3"/>
  <c r="X2138" i="3" s="1"/>
  <c r="L2138" i="3"/>
  <c r="K2138" i="3"/>
  <c r="AA5797" i="3"/>
  <c r="U5797" i="3"/>
  <c r="X5797" i="3" s="1"/>
  <c r="O5797" i="3"/>
  <c r="AA7646" i="3"/>
  <c r="U7646" i="3"/>
  <c r="X7646" i="3" s="1"/>
  <c r="J7646" i="3"/>
  <c r="O7646" i="3" s="1"/>
  <c r="AA227" i="3"/>
  <c r="U227" i="3"/>
  <c r="X227" i="3" s="1"/>
  <c r="K227" i="3"/>
  <c r="J227" i="3"/>
  <c r="AA1482" i="3"/>
  <c r="U1482" i="3"/>
  <c r="X1482" i="3" s="1"/>
  <c r="N1482" i="3"/>
  <c r="M1482" i="3"/>
  <c r="L1482" i="3"/>
  <c r="K1482" i="3"/>
  <c r="J1482" i="3"/>
  <c r="AA9894" i="3"/>
  <c r="U9894" i="3"/>
  <c r="X9894" i="3" s="1"/>
  <c r="M9894" i="3"/>
  <c r="K9894" i="3"/>
  <c r="J9894" i="3"/>
  <c r="AA14313" i="3"/>
  <c r="U14313" i="3"/>
  <c r="X14313" i="3" s="1"/>
  <c r="M14313" i="3"/>
  <c r="L14313" i="3"/>
  <c r="K14313" i="3"/>
  <c r="J14313" i="3"/>
  <c r="AA13298" i="3"/>
  <c r="U13298" i="3"/>
  <c r="X13298" i="3" s="1"/>
  <c r="M13298" i="3"/>
  <c r="L13298" i="3"/>
  <c r="K13298" i="3"/>
  <c r="J13298" i="3"/>
  <c r="AA18673" i="3"/>
  <c r="U18673" i="3"/>
  <c r="J18673" i="3"/>
  <c r="O18673" i="3" s="1"/>
  <c r="AA3670" i="3"/>
  <c r="U3670" i="3"/>
  <c r="X3670" i="3" s="1"/>
  <c r="N3670" i="3"/>
  <c r="M3670" i="3"/>
  <c r="L3670" i="3"/>
  <c r="K3670" i="3"/>
  <c r="J3670" i="3"/>
  <c r="AA11445" i="3"/>
  <c r="U11445" i="3"/>
  <c r="X11445" i="3" s="1"/>
  <c r="M11445" i="3"/>
  <c r="L11445" i="3"/>
  <c r="K11445" i="3"/>
  <c r="J11445" i="3"/>
  <c r="AA5796" i="3"/>
  <c r="U5796" i="3"/>
  <c r="X5796" i="3" s="1"/>
  <c r="N5796" i="3"/>
  <c r="M5796" i="3"/>
  <c r="L5796" i="3"/>
  <c r="K5796" i="3"/>
  <c r="J5796" i="3"/>
  <c r="AA7645" i="3"/>
  <c r="U7645" i="3"/>
  <c r="X7645" i="3" s="1"/>
  <c r="M7645" i="3"/>
  <c r="L7645" i="3"/>
  <c r="K7645" i="3"/>
  <c r="J7645" i="3"/>
  <c r="AA226" i="3"/>
  <c r="U226" i="3"/>
  <c r="X226" i="3" s="1"/>
  <c r="N226" i="3"/>
  <c r="M226" i="3"/>
  <c r="L226" i="3"/>
  <c r="K226" i="3"/>
  <c r="J226" i="3"/>
  <c r="AA9893" i="3"/>
  <c r="U9893" i="3"/>
  <c r="X9893" i="3" s="1"/>
  <c r="M9893" i="3"/>
  <c r="L9893" i="3"/>
  <c r="K9893" i="3"/>
  <c r="J9893" i="3"/>
  <c r="AA13297" i="3"/>
  <c r="U13297" i="3"/>
  <c r="X13297" i="3" s="1"/>
  <c r="M13297" i="3"/>
  <c r="L13297" i="3"/>
  <c r="K13297" i="3"/>
  <c r="J13297" i="3"/>
  <c r="AA2137" i="3"/>
  <c r="U2137" i="3"/>
  <c r="X2137" i="3" s="1"/>
  <c r="M2137" i="3"/>
  <c r="L2137" i="3"/>
  <c r="K2137" i="3"/>
  <c r="J2137" i="3"/>
  <c r="AA11444" i="3"/>
  <c r="U11444" i="3"/>
  <c r="X11444" i="3" s="1"/>
  <c r="M11444" i="3"/>
  <c r="L11444" i="3"/>
  <c r="J11444" i="3"/>
  <c r="AA5795" i="3"/>
  <c r="U5795" i="3"/>
  <c r="X5795" i="3" s="1"/>
  <c r="M5795" i="3"/>
  <c r="L5795" i="3"/>
  <c r="K5795" i="3"/>
  <c r="J5795" i="3"/>
  <c r="AA8748" i="3"/>
  <c r="U8748" i="3"/>
  <c r="X8748" i="3" s="1"/>
  <c r="O8748" i="3"/>
  <c r="AA15386" i="3"/>
  <c r="U15386" i="3"/>
  <c r="X15386" i="3" s="1"/>
  <c r="J15386" i="3"/>
  <c r="O15386" i="3" s="1"/>
  <c r="AA9892" i="3"/>
  <c r="U9892" i="3"/>
  <c r="X9892" i="3" s="1"/>
  <c r="O9892" i="3"/>
  <c r="AA14312" i="3"/>
  <c r="U14312" i="3"/>
  <c r="X14312" i="3" s="1"/>
  <c r="O14312" i="3"/>
  <c r="AA13296" i="3"/>
  <c r="U13296" i="3"/>
  <c r="X13296" i="3" s="1"/>
  <c r="J13296" i="3"/>
  <c r="O13296" i="3" s="1"/>
  <c r="AA18672" i="3"/>
  <c r="U18672" i="3"/>
  <c r="X18672" i="3" s="1"/>
  <c r="O18672" i="3"/>
  <c r="AA4863" i="3"/>
  <c r="U4863" i="3"/>
  <c r="O4863" i="3"/>
  <c r="AA2136" i="3"/>
  <c r="U2136" i="3"/>
  <c r="X2136" i="3" s="1"/>
  <c r="J2136" i="3"/>
  <c r="O2136" i="3" s="1"/>
  <c r="AA11443" i="3"/>
  <c r="U11443" i="3"/>
  <c r="X11443" i="3" s="1"/>
  <c r="K11443" i="3"/>
  <c r="J11443" i="3"/>
  <c r="AA5794" i="3"/>
  <c r="U5794" i="3"/>
  <c r="X5794" i="3" s="1"/>
  <c r="L5794" i="3"/>
  <c r="K5794" i="3"/>
  <c r="J5794" i="3"/>
  <c r="AA225" i="3"/>
  <c r="U225" i="3"/>
  <c r="X225" i="3" s="1"/>
  <c r="K225" i="3"/>
  <c r="J225" i="3"/>
  <c r="AA15004" i="3"/>
  <c r="U15004" i="3"/>
  <c r="X15004" i="3" s="1"/>
  <c r="J15004" i="3"/>
  <c r="O15004" i="3" s="1"/>
  <c r="AA15385" i="3"/>
  <c r="U15385" i="3"/>
  <c r="X15385" i="3" s="1"/>
  <c r="K15385" i="3"/>
  <c r="J15385" i="3"/>
  <c r="AA12701" i="3"/>
  <c r="U12701" i="3"/>
  <c r="X12701" i="3" s="1"/>
  <c r="O12701" i="3"/>
  <c r="AA14311" i="3"/>
  <c r="U14311" i="3"/>
  <c r="X14311" i="3" s="1"/>
  <c r="J14311" i="3"/>
  <c r="O14311" i="3" s="1"/>
  <c r="AA18671" i="3"/>
  <c r="U18671" i="3"/>
  <c r="X18671" i="3" s="1"/>
  <c r="K18671" i="3"/>
  <c r="J18671" i="3"/>
  <c r="AA2135" i="3"/>
  <c r="U2135" i="3"/>
  <c r="X2135" i="3" s="1"/>
  <c r="K2135" i="3"/>
  <c r="J2135" i="3"/>
  <c r="AA5793" i="3"/>
  <c r="U5793" i="3"/>
  <c r="X5793" i="3" s="1"/>
  <c r="K5793" i="3"/>
  <c r="J5793" i="3"/>
  <c r="AA7644" i="3"/>
  <c r="U7644" i="3"/>
  <c r="X7644" i="3" s="1"/>
  <c r="O7644" i="3"/>
  <c r="AA224" i="3"/>
  <c r="U224" i="3"/>
  <c r="X224" i="3" s="1"/>
  <c r="K224" i="3"/>
  <c r="J224" i="3"/>
  <c r="AA15384" i="3"/>
  <c r="U15384" i="3"/>
  <c r="X15384" i="3" s="1"/>
  <c r="O15384" i="3"/>
  <c r="AA9891" i="3"/>
  <c r="U9891" i="3"/>
  <c r="X9891" i="3" s="1"/>
  <c r="K9891" i="3"/>
  <c r="J9891" i="3"/>
  <c r="AA14310" i="3"/>
  <c r="U14310" i="3"/>
  <c r="X14310" i="3" s="1"/>
  <c r="M14310" i="3"/>
  <c r="K14310" i="3"/>
  <c r="J14310" i="3"/>
  <c r="AA18670" i="3"/>
  <c r="U18670" i="3"/>
  <c r="X18670" i="3" s="1"/>
  <c r="K18670" i="3"/>
  <c r="O18670" i="3" s="1"/>
  <c r="AA3669" i="3"/>
  <c r="U3669" i="3"/>
  <c r="X3669" i="3" s="1"/>
  <c r="M3669" i="3"/>
  <c r="K3669" i="3"/>
  <c r="J3669" i="3"/>
  <c r="AA17049" i="3"/>
  <c r="U17049" i="3"/>
  <c r="X17049" i="3" s="1"/>
  <c r="K17049" i="3"/>
  <c r="O17049" i="3" s="1"/>
  <c r="AA2134" i="3"/>
  <c r="U2134" i="3"/>
  <c r="X2134" i="3" s="1"/>
  <c r="M2134" i="3"/>
  <c r="K2134" i="3"/>
  <c r="J2134" i="3"/>
  <c r="AA11442" i="3"/>
  <c r="U11442" i="3"/>
  <c r="X11442" i="3" s="1"/>
  <c r="M11442" i="3"/>
  <c r="K11442" i="3"/>
  <c r="J11442" i="3"/>
  <c r="AA5792" i="3"/>
  <c r="U5792" i="3"/>
  <c r="X5792" i="3" s="1"/>
  <c r="M5792" i="3"/>
  <c r="K5792" i="3"/>
  <c r="J5792" i="3"/>
  <c r="AA223" i="3"/>
  <c r="U223" i="3"/>
  <c r="X223" i="3" s="1"/>
  <c r="M223" i="3"/>
  <c r="K223" i="3"/>
  <c r="J223" i="3"/>
  <c r="AA15383" i="3"/>
  <c r="U15383" i="3"/>
  <c r="X15383" i="3" s="1"/>
  <c r="O15383" i="3"/>
  <c r="AA9890" i="3"/>
  <c r="U9890" i="3"/>
  <c r="X9890" i="3" s="1"/>
  <c r="M9890" i="3"/>
  <c r="J9890" i="3"/>
  <c r="AA14309" i="3"/>
  <c r="U14309" i="3"/>
  <c r="X14309" i="3" s="1"/>
  <c r="J14309" i="3"/>
  <c r="O14309" i="3" s="1"/>
  <c r="AA18669" i="3"/>
  <c r="U18669" i="3"/>
  <c r="X18669" i="3" s="1"/>
  <c r="O18669" i="3"/>
  <c r="AA3668" i="3"/>
  <c r="U3668" i="3"/>
  <c r="X3668" i="3" s="1"/>
  <c r="M3668" i="3"/>
  <c r="J3668" i="3"/>
  <c r="AA17048" i="3"/>
  <c r="U17048" i="3"/>
  <c r="X17048" i="3" s="1"/>
  <c r="O17048" i="3"/>
  <c r="AA2133" i="3"/>
  <c r="U2133" i="3"/>
  <c r="X2133" i="3" s="1"/>
  <c r="M2133" i="3"/>
  <c r="J2133" i="3"/>
  <c r="AA11441" i="3"/>
  <c r="U11441" i="3"/>
  <c r="X11441" i="3" s="1"/>
  <c r="M11441" i="3"/>
  <c r="J11441" i="3"/>
  <c r="AA5791" i="3"/>
  <c r="U5791" i="3"/>
  <c r="X5791" i="3" s="1"/>
  <c r="M5791" i="3"/>
  <c r="J5791" i="3"/>
  <c r="AA222" i="3"/>
  <c r="U222" i="3"/>
  <c r="X222" i="3" s="1"/>
  <c r="M222" i="3"/>
  <c r="O222" i="3" s="1"/>
  <c r="AA8747" i="3"/>
  <c r="X8747" i="3"/>
  <c r="O8747" i="3"/>
  <c r="V8747" i="3" s="1"/>
  <c r="AA3325" i="3"/>
  <c r="X3325" i="3"/>
  <c r="O3325" i="3"/>
  <c r="V3325" i="3" s="1"/>
  <c r="AA15003" i="3"/>
  <c r="X15003" i="3"/>
  <c r="O15003" i="3"/>
  <c r="V15003" i="3" s="1"/>
  <c r="AA15382" i="3"/>
  <c r="X15382" i="3"/>
  <c r="O15382" i="3"/>
  <c r="V15382" i="3" s="1"/>
  <c r="AA9889" i="3"/>
  <c r="X9889" i="3"/>
  <c r="O9889" i="3"/>
  <c r="V9889" i="3" s="1"/>
  <c r="AA14308" i="3"/>
  <c r="X14308" i="3"/>
  <c r="O14308" i="3"/>
  <c r="V14308" i="3" s="1"/>
  <c r="AA13295" i="3"/>
  <c r="X13295" i="3"/>
  <c r="O13295" i="3"/>
  <c r="V13295" i="3" s="1"/>
  <c r="AA18668" i="3"/>
  <c r="X18668" i="3"/>
  <c r="O18668" i="3"/>
  <c r="V18668" i="3" s="1"/>
  <c r="AA4862" i="3"/>
  <c r="X4862" i="3"/>
  <c r="O4862" i="3"/>
  <c r="V4862" i="3" s="1"/>
  <c r="AA3667" i="3"/>
  <c r="X3667" i="3"/>
  <c r="K3667" i="3"/>
  <c r="O3667" i="3" s="1"/>
  <c r="V3667" i="3" s="1"/>
  <c r="AA17047" i="3"/>
  <c r="X17047" i="3"/>
  <c r="O17047" i="3"/>
  <c r="V17047" i="3" s="1"/>
  <c r="AA2132" i="3"/>
  <c r="X2132" i="3"/>
  <c r="O2132" i="3"/>
  <c r="V2132" i="3" s="1"/>
  <c r="AA11440" i="3"/>
  <c r="X11440" i="3"/>
  <c r="O11440" i="3"/>
  <c r="V11440" i="3" s="1"/>
  <c r="AA5790" i="3"/>
  <c r="X5790" i="3"/>
  <c r="O5790" i="3"/>
  <c r="V5790" i="3" s="1"/>
  <c r="AA221" i="3"/>
  <c r="X221" i="3"/>
  <c r="O221" i="3"/>
  <c r="V221" i="3" s="1"/>
  <c r="AA10830" i="3"/>
  <c r="U10830" i="3"/>
  <c r="X10830" i="3" s="1"/>
  <c r="J10830" i="3"/>
  <c r="O10830" i="3" s="1"/>
  <c r="AA9542" i="3"/>
  <c r="U9542" i="3"/>
  <c r="X9542" i="3" s="1"/>
  <c r="O9542" i="3"/>
  <c r="AA8746" i="3"/>
  <c r="U8746" i="3"/>
  <c r="X8746" i="3" s="1"/>
  <c r="J8746" i="3"/>
  <c r="O8746" i="3" s="1"/>
  <c r="AA1481" i="3"/>
  <c r="U1481" i="3"/>
  <c r="O1481" i="3"/>
  <c r="AA15381" i="3"/>
  <c r="U15381" i="3"/>
  <c r="X15381" i="3" s="1"/>
  <c r="J15381" i="3"/>
  <c r="O15381" i="3" s="1"/>
  <c r="AA15208" i="3"/>
  <c r="U15208" i="3"/>
  <c r="X15208" i="3" s="1"/>
  <c r="O15208" i="3"/>
  <c r="AA9888" i="3"/>
  <c r="U9888" i="3"/>
  <c r="X9888" i="3" s="1"/>
  <c r="O9888" i="3"/>
  <c r="AA13294" i="3"/>
  <c r="U13294" i="3"/>
  <c r="X13294" i="3" s="1"/>
  <c r="L13294" i="3"/>
  <c r="K13294" i="3"/>
  <c r="J13294" i="3"/>
  <c r="AA18667" i="3"/>
  <c r="U18667" i="3"/>
  <c r="X18667" i="3" s="1"/>
  <c r="O18667" i="3"/>
  <c r="AA2131" i="3"/>
  <c r="U2131" i="3"/>
  <c r="X2131" i="3" s="1"/>
  <c r="N2131" i="3"/>
  <c r="M2131" i="3"/>
  <c r="K2131" i="3"/>
  <c r="J2131" i="3"/>
  <c r="AA11439" i="3"/>
  <c r="U11439" i="3"/>
  <c r="X11439" i="3" s="1"/>
  <c r="N11439" i="3"/>
  <c r="M11439" i="3"/>
  <c r="L11439" i="3"/>
  <c r="K11439" i="3"/>
  <c r="J11439" i="3"/>
  <c r="AA5789" i="3"/>
  <c r="U5789" i="3"/>
  <c r="X5789" i="3" s="1"/>
  <c r="K5789" i="3"/>
  <c r="J5789" i="3"/>
  <c r="AA7643" i="3"/>
  <c r="U7643" i="3"/>
  <c r="X7643" i="3" s="1"/>
  <c r="L7643" i="3"/>
  <c r="O7643" i="3" s="1"/>
  <c r="AA12700" i="3"/>
  <c r="X12700" i="3"/>
  <c r="O12700" i="3"/>
  <c r="V12700" i="3" s="1"/>
  <c r="AA14307" i="3"/>
  <c r="X14307" i="3"/>
  <c r="M14307" i="3"/>
  <c r="K14307" i="3"/>
  <c r="J14307" i="3"/>
  <c r="AA18666" i="3"/>
  <c r="X18666" i="3"/>
  <c r="M18666" i="3"/>
  <c r="L18666" i="3"/>
  <c r="J18666" i="3"/>
  <c r="AA4861" i="3"/>
  <c r="X4861" i="3"/>
  <c r="O4861" i="3"/>
  <c r="V4861" i="3" s="1"/>
  <c r="AA3666" i="3"/>
  <c r="X3666" i="3"/>
  <c r="O3666" i="3"/>
  <c r="V3666" i="3" s="1"/>
  <c r="AA2130" i="3"/>
  <c r="X2130" i="3"/>
  <c r="M2130" i="3"/>
  <c r="K2130" i="3"/>
  <c r="J2130" i="3"/>
  <c r="AA5788" i="3"/>
  <c r="X5788" i="3"/>
  <c r="M5788" i="3"/>
  <c r="L5788" i="3"/>
  <c r="AA7642" i="3"/>
  <c r="X7642" i="3"/>
  <c r="K7642" i="3"/>
  <c r="J7642" i="3"/>
  <c r="AA220" i="3"/>
  <c r="X220" i="3"/>
  <c r="M220" i="3"/>
  <c r="L220" i="3"/>
  <c r="K220" i="3"/>
  <c r="J220" i="3"/>
  <c r="AA16598" i="3"/>
  <c r="U16598" i="3"/>
  <c r="X16598" i="3" s="1"/>
  <c r="O16598" i="3"/>
  <c r="AA14306" i="3"/>
  <c r="U14306" i="3"/>
  <c r="X14306" i="3" s="1"/>
  <c r="K14306" i="3"/>
  <c r="J14306" i="3"/>
  <c r="AA13293" i="3"/>
  <c r="U13293" i="3"/>
  <c r="X13293" i="3" s="1"/>
  <c r="K13293" i="3"/>
  <c r="O13293" i="3" s="1"/>
  <c r="AA18665" i="3"/>
  <c r="U18665" i="3"/>
  <c r="X18665" i="3" s="1"/>
  <c r="K18665" i="3"/>
  <c r="J18665" i="3"/>
  <c r="AA3665" i="3"/>
  <c r="U3665" i="3"/>
  <c r="X3665" i="3" s="1"/>
  <c r="K3665" i="3"/>
  <c r="J3665" i="3"/>
  <c r="AA17046" i="3"/>
  <c r="U17046" i="3"/>
  <c r="X17046" i="3" s="1"/>
  <c r="K17046" i="3"/>
  <c r="J17046" i="3"/>
  <c r="AA2129" i="3"/>
  <c r="U2129" i="3"/>
  <c r="X2129" i="3" s="1"/>
  <c r="K2129" i="3"/>
  <c r="J2129" i="3"/>
  <c r="AA11438" i="3"/>
  <c r="U11438" i="3"/>
  <c r="X11438" i="3" s="1"/>
  <c r="K11438" i="3"/>
  <c r="J11438" i="3"/>
  <c r="AA7641" i="3"/>
  <c r="U7641" i="3"/>
  <c r="X7641" i="3" s="1"/>
  <c r="K7641" i="3"/>
  <c r="J7641" i="3"/>
  <c r="AA219" i="3"/>
  <c r="U219" i="3"/>
  <c r="X219" i="3" s="1"/>
  <c r="K219" i="3"/>
  <c r="J219" i="3"/>
  <c r="AA16285" i="3"/>
  <c r="U16285" i="3"/>
  <c r="X16285" i="3" s="1"/>
  <c r="M16285" i="3"/>
  <c r="K16285" i="3"/>
  <c r="J16285" i="3"/>
  <c r="AA9245" i="3"/>
  <c r="U9245" i="3"/>
  <c r="X9245" i="3" s="1"/>
  <c r="O9245" i="3"/>
  <c r="AA9887" i="3"/>
  <c r="U9887" i="3"/>
  <c r="X9887" i="3" s="1"/>
  <c r="M9887" i="3"/>
  <c r="L9887" i="3"/>
  <c r="K9887" i="3"/>
  <c r="J9887" i="3"/>
  <c r="AA13292" i="3"/>
  <c r="U13292" i="3"/>
  <c r="X13292" i="3" s="1"/>
  <c r="M13292" i="3"/>
  <c r="K13292" i="3"/>
  <c r="J13292" i="3"/>
  <c r="AA18664" i="3"/>
  <c r="U18664" i="3"/>
  <c r="X18664" i="3" s="1"/>
  <c r="L18664" i="3"/>
  <c r="K18664" i="3"/>
  <c r="J18664" i="3"/>
  <c r="AA4860" i="3"/>
  <c r="U4860" i="3"/>
  <c r="X4860" i="3" s="1"/>
  <c r="K4860" i="3"/>
  <c r="O4860" i="3" s="1"/>
  <c r="AA3664" i="3"/>
  <c r="U3664" i="3"/>
  <c r="X3664" i="3" s="1"/>
  <c r="M3664" i="3"/>
  <c r="O3664" i="3" s="1"/>
  <c r="AA17045" i="3"/>
  <c r="U17045" i="3"/>
  <c r="X17045" i="3" s="1"/>
  <c r="M17045" i="3"/>
  <c r="J17045" i="3"/>
  <c r="AA2128" i="3"/>
  <c r="U2128" i="3"/>
  <c r="X2128" i="3" s="1"/>
  <c r="M2128" i="3"/>
  <c r="J2128" i="3"/>
  <c r="AA11437" i="3"/>
  <c r="U11437" i="3"/>
  <c r="X11437" i="3" s="1"/>
  <c r="M11437" i="3"/>
  <c r="L11437" i="3"/>
  <c r="K11437" i="3"/>
  <c r="J11437" i="3"/>
  <c r="AA5787" i="3"/>
  <c r="U5787" i="3"/>
  <c r="X5787" i="3" s="1"/>
  <c r="M5787" i="3"/>
  <c r="L5787" i="3"/>
  <c r="K5787" i="3"/>
  <c r="J5787" i="3"/>
  <c r="AA7640" i="3"/>
  <c r="U7640" i="3"/>
  <c r="X7640" i="3" s="1"/>
  <c r="O7640" i="3"/>
  <c r="AA218" i="3"/>
  <c r="U218" i="3"/>
  <c r="X218" i="3" s="1"/>
  <c r="L218" i="3"/>
  <c r="K218" i="3"/>
  <c r="J218" i="3"/>
  <c r="AA9886" i="3"/>
  <c r="U9886" i="3"/>
  <c r="X9886" i="3" s="1"/>
  <c r="M9886" i="3"/>
  <c r="K9886" i="3"/>
  <c r="J9886" i="3"/>
  <c r="AA13291" i="3"/>
  <c r="U13291" i="3"/>
  <c r="X13291" i="3" s="1"/>
  <c r="M13291" i="3"/>
  <c r="K13291" i="3"/>
  <c r="J13291" i="3"/>
  <c r="AA18663" i="3"/>
  <c r="U18663" i="3"/>
  <c r="X18663" i="3" s="1"/>
  <c r="O18663" i="3"/>
  <c r="AA3663" i="3"/>
  <c r="U3663" i="3"/>
  <c r="X3663" i="3" s="1"/>
  <c r="M3663" i="3"/>
  <c r="L3663" i="3"/>
  <c r="K3663" i="3"/>
  <c r="AA17044" i="3"/>
  <c r="U17044" i="3"/>
  <c r="X17044" i="3" s="1"/>
  <c r="O17044" i="3"/>
  <c r="AA2127" i="3"/>
  <c r="U2127" i="3"/>
  <c r="X2127" i="3" s="1"/>
  <c r="O2127" i="3"/>
  <c r="AA11436" i="3"/>
  <c r="U11436" i="3"/>
  <c r="X11436" i="3" s="1"/>
  <c r="M11436" i="3"/>
  <c r="L11436" i="3"/>
  <c r="K11436" i="3"/>
  <c r="J11436" i="3"/>
  <c r="AA5786" i="3"/>
  <c r="U5786" i="3"/>
  <c r="X5786" i="3" s="1"/>
  <c r="M5786" i="3"/>
  <c r="L5786" i="3"/>
  <c r="K5786" i="3"/>
  <c r="J5786" i="3"/>
  <c r="AA217" i="3"/>
  <c r="U217" i="3"/>
  <c r="X217" i="3" s="1"/>
  <c r="O217" i="3"/>
  <c r="AA9244" i="3"/>
  <c r="U9244" i="3"/>
  <c r="X9244" i="3" s="1"/>
  <c r="O9244" i="3"/>
  <c r="AA8745" i="3"/>
  <c r="U8745" i="3"/>
  <c r="X8745" i="3" s="1"/>
  <c r="L8745" i="3"/>
  <c r="O8745" i="3" s="1"/>
  <c r="AA1480" i="3"/>
  <c r="U1480" i="3"/>
  <c r="X1480" i="3" s="1"/>
  <c r="M1480" i="3"/>
  <c r="L1480" i="3"/>
  <c r="K1480" i="3"/>
  <c r="J1480" i="3"/>
  <c r="AA15380" i="3"/>
  <c r="U15380" i="3"/>
  <c r="X15380" i="3" s="1"/>
  <c r="L15380" i="3"/>
  <c r="J15380" i="3"/>
  <c r="O15380" i="3" s="1"/>
  <c r="AA16597" i="3"/>
  <c r="U16597" i="3"/>
  <c r="X16597" i="3" s="1"/>
  <c r="O16597" i="3"/>
  <c r="AA9885" i="3"/>
  <c r="U9885" i="3"/>
  <c r="X9885" i="3" s="1"/>
  <c r="M9885" i="3"/>
  <c r="L9885" i="3"/>
  <c r="K9885" i="3"/>
  <c r="J9885" i="3"/>
  <c r="AA13290" i="3"/>
  <c r="U13290" i="3"/>
  <c r="X13290" i="3" s="1"/>
  <c r="M13290" i="3"/>
  <c r="L13290" i="3"/>
  <c r="K13290" i="3"/>
  <c r="J13290" i="3"/>
  <c r="AA18662" i="3"/>
  <c r="U18662" i="3"/>
  <c r="X18662" i="3" s="1"/>
  <c r="M18662" i="3"/>
  <c r="L18662" i="3"/>
  <c r="K18662" i="3"/>
  <c r="J18662" i="3"/>
  <c r="AA4859" i="3"/>
  <c r="U4859" i="3"/>
  <c r="X4859" i="3" s="1"/>
  <c r="O4859" i="3"/>
  <c r="AA3662" i="3"/>
  <c r="U3662" i="3"/>
  <c r="X3662" i="3" s="1"/>
  <c r="M3662" i="3"/>
  <c r="L3662" i="3"/>
  <c r="K3662" i="3"/>
  <c r="J3662" i="3"/>
  <c r="AA2126" i="3"/>
  <c r="U2126" i="3"/>
  <c r="X2126" i="3" s="1"/>
  <c r="M2126" i="3"/>
  <c r="L2126" i="3"/>
  <c r="K2126" i="3"/>
  <c r="J2126" i="3"/>
  <c r="AA11435" i="3"/>
  <c r="U11435" i="3"/>
  <c r="X11435" i="3" s="1"/>
  <c r="M11435" i="3"/>
  <c r="L11435" i="3"/>
  <c r="K11435" i="3"/>
  <c r="J11435" i="3"/>
  <c r="AA5785" i="3"/>
  <c r="U5785" i="3"/>
  <c r="M5785" i="3"/>
  <c r="L5785" i="3"/>
  <c r="J5785" i="3"/>
  <c r="AA7639" i="3"/>
  <c r="U7639" i="3"/>
  <c r="X7639" i="3" s="1"/>
  <c r="L7639" i="3"/>
  <c r="K7639" i="3"/>
  <c r="AA216" i="3"/>
  <c r="U216" i="3"/>
  <c r="X216" i="3" s="1"/>
  <c r="M216" i="3"/>
  <c r="L216" i="3"/>
  <c r="K216" i="3"/>
  <c r="J216" i="3"/>
  <c r="AA15002" i="3"/>
  <c r="U15002" i="3"/>
  <c r="X15002" i="3" s="1"/>
  <c r="O15002" i="3"/>
  <c r="AA15379" i="3"/>
  <c r="U15379" i="3"/>
  <c r="X15379" i="3" s="1"/>
  <c r="O15379" i="3"/>
  <c r="AA9884" i="3"/>
  <c r="U9884" i="3"/>
  <c r="X9884" i="3" s="1"/>
  <c r="L9884" i="3"/>
  <c r="O9884" i="3" s="1"/>
  <c r="AA13289" i="3"/>
  <c r="U13289" i="3"/>
  <c r="X13289" i="3" s="1"/>
  <c r="J13289" i="3"/>
  <c r="O13289" i="3" s="1"/>
  <c r="AA18661" i="3"/>
  <c r="U18661" i="3"/>
  <c r="X18661" i="3" s="1"/>
  <c r="O18661" i="3"/>
  <c r="AA4858" i="3"/>
  <c r="U4858" i="3"/>
  <c r="X4858" i="3" s="1"/>
  <c r="K4858" i="3"/>
  <c r="O4858" i="3" s="1"/>
  <c r="AA3661" i="3"/>
  <c r="U3661" i="3"/>
  <c r="X3661" i="3" s="1"/>
  <c r="J3661" i="3"/>
  <c r="O3661" i="3" s="1"/>
  <c r="AA17043" i="3"/>
  <c r="U17043" i="3"/>
  <c r="O17043" i="3"/>
  <c r="AA2125" i="3"/>
  <c r="U2125" i="3"/>
  <c r="X2125" i="3" s="1"/>
  <c r="K2125" i="3"/>
  <c r="J2125" i="3"/>
  <c r="AA11434" i="3"/>
  <c r="U11434" i="3"/>
  <c r="X11434" i="3" s="1"/>
  <c r="L11434" i="3"/>
  <c r="K11434" i="3"/>
  <c r="J11434" i="3"/>
  <c r="AA5784" i="3"/>
  <c r="U5784" i="3"/>
  <c r="X5784" i="3" s="1"/>
  <c r="K5784" i="3"/>
  <c r="J5784" i="3"/>
  <c r="AA7638" i="3"/>
  <c r="U7638" i="3"/>
  <c r="X7638" i="3" s="1"/>
  <c r="O7638" i="3"/>
  <c r="AA215" i="3"/>
  <c r="U215" i="3"/>
  <c r="K215" i="3"/>
  <c r="J215" i="3"/>
  <c r="AA9883" i="3"/>
  <c r="U9883" i="3"/>
  <c r="X9883" i="3" s="1"/>
  <c r="M9883" i="3"/>
  <c r="L9883" i="3"/>
  <c r="K9883" i="3"/>
  <c r="J9883" i="3"/>
  <c r="AA13288" i="3"/>
  <c r="U13288" i="3"/>
  <c r="X13288" i="3" s="1"/>
  <c r="M13288" i="3"/>
  <c r="L13288" i="3"/>
  <c r="K13288" i="3"/>
  <c r="J13288" i="3"/>
  <c r="AA18660" i="3"/>
  <c r="U18660" i="3"/>
  <c r="X18660" i="3" s="1"/>
  <c r="O18660" i="3"/>
  <c r="AA2124" i="3"/>
  <c r="U2124" i="3"/>
  <c r="X2124" i="3" s="1"/>
  <c r="M2124" i="3"/>
  <c r="L2124" i="3"/>
  <c r="K2124" i="3"/>
  <c r="J2124" i="3"/>
  <c r="AA11433" i="3"/>
  <c r="U11433" i="3"/>
  <c r="X11433" i="3" s="1"/>
  <c r="M11433" i="3"/>
  <c r="L11433" i="3"/>
  <c r="K11433" i="3"/>
  <c r="J11433" i="3"/>
  <c r="AA5783" i="3"/>
  <c r="U5783" i="3"/>
  <c r="X5783" i="3" s="1"/>
  <c r="M5783" i="3"/>
  <c r="L5783" i="3"/>
  <c r="K5783" i="3"/>
  <c r="J5783" i="3"/>
  <c r="AA214" i="3"/>
  <c r="U214" i="3"/>
  <c r="X214" i="3" s="1"/>
  <c r="M214" i="3"/>
  <c r="L214" i="3"/>
  <c r="K214" i="3"/>
  <c r="J214" i="3"/>
  <c r="AA15378" i="3"/>
  <c r="U15378" i="3"/>
  <c r="X15378" i="3" s="1"/>
  <c r="M15378" i="3"/>
  <c r="O15378" i="3" s="1"/>
  <c r="AA16596" i="3"/>
  <c r="U16596" i="3"/>
  <c r="X16596" i="3" s="1"/>
  <c r="O16596" i="3"/>
  <c r="AA9882" i="3"/>
  <c r="U9882" i="3"/>
  <c r="X9882" i="3" s="1"/>
  <c r="M9882" i="3"/>
  <c r="O9882" i="3" s="1"/>
  <c r="AA12699" i="3"/>
  <c r="U12699" i="3"/>
  <c r="X12699" i="3" s="1"/>
  <c r="O12699" i="3"/>
  <c r="AA14305" i="3"/>
  <c r="U14305" i="3"/>
  <c r="X14305" i="3" s="1"/>
  <c r="O14305" i="3"/>
  <c r="AA13287" i="3"/>
  <c r="U13287" i="3"/>
  <c r="X13287" i="3" s="1"/>
  <c r="M13287" i="3"/>
  <c r="L13287" i="3"/>
  <c r="K13287" i="3"/>
  <c r="J13287" i="3"/>
  <c r="AA18659" i="3"/>
  <c r="U18659" i="3"/>
  <c r="X18659" i="3" s="1"/>
  <c r="M18659" i="3"/>
  <c r="O18659" i="3" s="1"/>
  <c r="AA4857" i="3"/>
  <c r="U4857" i="3"/>
  <c r="X4857" i="3" s="1"/>
  <c r="L4857" i="3"/>
  <c r="J4857" i="3"/>
  <c r="AA3660" i="3"/>
  <c r="U3660" i="3"/>
  <c r="X3660" i="3" s="1"/>
  <c r="M3660" i="3"/>
  <c r="J3660" i="3"/>
  <c r="AA17042" i="3"/>
  <c r="U17042" i="3"/>
  <c r="X17042" i="3" s="1"/>
  <c r="M17042" i="3"/>
  <c r="L17042" i="3"/>
  <c r="J17042" i="3"/>
  <c r="AA2123" i="3"/>
  <c r="U2123" i="3"/>
  <c r="X2123" i="3" s="1"/>
  <c r="M2123" i="3"/>
  <c r="J2123" i="3"/>
  <c r="AA11432" i="3"/>
  <c r="U11432" i="3"/>
  <c r="X11432" i="3" s="1"/>
  <c r="M11432" i="3"/>
  <c r="K11432" i="3"/>
  <c r="J11432" i="3"/>
  <c r="AA5782" i="3"/>
  <c r="U5782" i="3"/>
  <c r="X5782" i="3" s="1"/>
  <c r="M5782" i="3"/>
  <c r="L5782" i="3"/>
  <c r="J5782" i="3"/>
  <c r="AA213" i="3"/>
  <c r="U213" i="3"/>
  <c r="X213" i="3" s="1"/>
  <c r="M213" i="3"/>
  <c r="L213" i="3"/>
  <c r="K213" i="3"/>
  <c r="J213" i="3"/>
  <c r="AA1479" i="3"/>
  <c r="U1479" i="3"/>
  <c r="X1479" i="3" s="1"/>
  <c r="O1479" i="3"/>
  <c r="AA9881" i="3"/>
  <c r="U9881" i="3"/>
  <c r="M9881" i="3"/>
  <c r="O9881" i="3" s="1"/>
  <c r="AA13286" i="3"/>
  <c r="U13286" i="3"/>
  <c r="X13286" i="3" s="1"/>
  <c r="M13286" i="3"/>
  <c r="L13286" i="3"/>
  <c r="K13286" i="3"/>
  <c r="J13286" i="3"/>
  <c r="AA17041" i="3"/>
  <c r="U17041" i="3"/>
  <c r="X17041" i="3" s="1"/>
  <c r="O17041" i="3"/>
  <c r="AA2122" i="3"/>
  <c r="U2122" i="3"/>
  <c r="X2122" i="3" s="1"/>
  <c r="M2122" i="3"/>
  <c r="L2122" i="3"/>
  <c r="K2122" i="3"/>
  <c r="J2122" i="3"/>
  <c r="AA11431" i="3"/>
  <c r="U11431" i="3"/>
  <c r="X11431" i="3" s="1"/>
  <c r="M11431" i="3"/>
  <c r="L11431" i="3"/>
  <c r="K11431" i="3"/>
  <c r="J11431" i="3"/>
  <c r="AA5781" i="3"/>
  <c r="U5781" i="3"/>
  <c r="X5781" i="3" s="1"/>
  <c r="M5781" i="3"/>
  <c r="L5781" i="3"/>
  <c r="K5781" i="3"/>
  <c r="J5781" i="3"/>
  <c r="AA7637" i="3"/>
  <c r="U7637" i="3"/>
  <c r="X7637" i="3" s="1"/>
  <c r="K7637" i="3"/>
  <c r="O7637" i="3" s="1"/>
  <c r="AA212" i="3"/>
  <c r="U212" i="3"/>
  <c r="X212" i="3" s="1"/>
  <c r="O212" i="3"/>
  <c r="AA16731" i="3"/>
  <c r="U16731" i="3"/>
  <c r="O16731" i="3"/>
  <c r="AA3324" i="3"/>
  <c r="U3324" i="3"/>
  <c r="X3324" i="3" s="1"/>
  <c r="O3324" i="3"/>
  <c r="AA9880" i="3"/>
  <c r="U9880" i="3"/>
  <c r="X9880" i="3" s="1"/>
  <c r="M9880" i="3"/>
  <c r="L9880" i="3"/>
  <c r="K9880" i="3"/>
  <c r="J9880" i="3"/>
  <c r="AA12698" i="3"/>
  <c r="U12698" i="3"/>
  <c r="J12698" i="3"/>
  <c r="O12698" i="3" s="1"/>
  <c r="AA14304" i="3"/>
  <c r="U14304" i="3"/>
  <c r="X14304" i="3" s="1"/>
  <c r="O14304" i="3"/>
  <c r="AA13285" i="3"/>
  <c r="U13285" i="3"/>
  <c r="X13285" i="3" s="1"/>
  <c r="M13285" i="3"/>
  <c r="K13285" i="3"/>
  <c r="J13285" i="3"/>
  <c r="AA18658" i="3"/>
  <c r="U18658" i="3"/>
  <c r="X18658" i="3" s="1"/>
  <c r="O18658" i="3"/>
  <c r="AA4856" i="3"/>
  <c r="U4856" i="3"/>
  <c r="X4856" i="3" s="1"/>
  <c r="M4856" i="3"/>
  <c r="L4856" i="3"/>
  <c r="K4856" i="3"/>
  <c r="J4856" i="3"/>
  <c r="AA17040" i="3"/>
  <c r="U17040" i="3"/>
  <c r="X17040" i="3" s="1"/>
  <c r="M17040" i="3"/>
  <c r="L17040" i="3"/>
  <c r="J17040" i="3"/>
  <c r="AA2121" i="3"/>
  <c r="U2121" i="3"/>
  <c r="X2121" i="3" s="1"/>
  <c r="M2121" i="3"/>
  <c r="L2121" i="3"/>
  <c r="K2121" i="3"/>
  <c r="J2121" i="3"/>
  <c r="AA11430" i="3"/>
  <c r="U11430" i="3"/>
  <c r="X11430" i="3" s="1"/>
  <c r="M11430" i="3"/>
  <c r="K11430" i="3"/>
  <c r="J11430" i="3"/>
  <c r="AA5780" i="3"/>
  <c r="U5780" i="3"/>
  <c r="X5780" i="3" s="1"/>
  <c r="M5780" i="3"/>
  <c r="L5780" i="3"/>
  <c r="K5780" i="3"/>
  <c r="J5780" i="3"/>
  <c r="AA7636" i="3"/>
  <c r="U7636" i="3"/>
  <c r="X7636" i="3" s="1"/>
  <c r="L7636" i="3"/>
  <c r="O7636" i="3" s="1"/>
  <c r="AA211" i="3"/>
  <c r="U211" i="3"/>
  <c r="X211" i="3" s="1"/>
  <c r="M211" i="3"/>
  <c r="L211" i="3"/>
  <c r="K211" i="3"/>
  <c r="J211" i="3"/>
  <c r="AA2120" i="3"/>
  <c r="U2120" i="3"/>
  <c r="X2120" i="3" s="1"/>
  <c r="O2120" i="3"/>
  <c r="AA7635" i="3"/>
  <c r="U7635" i="3"/>
  <c r="X7635" i="3" s="1"/>
  <c r="M7635" i="3"/>
  <c r="L7635" i="3"/>
  <c r="K7635" i="3"/>
  <c r="J7635" i="3"/>
  <c r="AA210" i="3"/>
  <c r="U210" i="3"/>
  <c r="X210" i="3" s="1"/>
  <c r="M210" i="3"/>
  <c r="L210" i="3"/>
  <c r="K210" i="3"/>
  <c r="J210" i="3"/>
  <c r="AA16730" i="3"/>
  <c r="U16730" i="3"/>
  <c r="X16730" i="3" s="1"/>
  <c r="O16730" i="3"/>
  <c r="AA1478" i="3"/>
  <c r="U1478" i="3"/>
  <c r="X1478" i="3" s="1"/>
  <c r="M1478" i="3"/>
  <c r="L1478" i="3"/>
  <c r="K1478" i="3"/>
  <c r="AA15377" i="3"/>
  <c r="U15377" i="3"/>
  <c r="X15377" i="3" s="1"/>
  <c r="M15377" i="3"/>
  <c r="O15377" i="3" s="1"/>
  <c r="AA9879" i="3"/>
  <c r="U9879" i="3"/>
  <c r="X9879" i="3" s="1"/>
  <c r="M9879" i="3"/>
  <c r="K9879" i="3"/>
  <c r="AA14303" i="3"/>
  <c r="U14303" i="3"/>
  <c r="X14303" i="3" s="1"/>
  <c r="O14303" i="3"/>
  <c r="AA13284" i="3"/>
  <c r="U13284" i="3"/>
  <c r="X13284" i="3" s="1"/>
  <c r="M13284" i="3"/>
  <c r="K13284" i="3"/>
  <c r="AA18657" i="3"/>
  <c r="U18657" i="3"/>
  <c r="X18657" i="3" s="1"/>
  <c r="O18657" i="3"/>
  <c r="AA4855" i="3"/>
  <c r="U4855" i="3"/>
  <c r="X4855" i="3" s="1"/>
  <c r="O4855" i="3"/>
  <c r="AA3659" i="3"/>
  <c r="U3659" i="3"/>
  <c r="X3659" i="3" s="1"/>
  <c r="M3659" i="3"/>
  <c r="K3659" i="3"/>
  <c r="AA17039" i="3"/>
  <c r="U17039" i="3"/>
  <c r="X17039" i="3" s="1"/>
  <c r="M17039" i="3"/>
  <c r="K17039" i="3"/>
  <c r="AA11429" i="3"/>
  <c r="U11429" i="3"/>
  <c r="X11429" i="3" s="1"/>
  <c r="M11429" i="3"/>
  <c r="K11429" i="3"/>
  <c r="AA5779" i="3"/>
  <c r="U5779" i="3"/>
  <c r="X5779" i="3" s="1"/>
  <c r="M5779" i="3"/>
  <c r="K5779" i="3"/>
  <c r="AA1477" i="3"/>
  <c r="U1477" i="3"/>
  <c r="X1477" i="3" s="1"/>
  <c r="L1477" i="3"/>
  <c r="O1477" i="3" s="1"/>
  <c r="AA10994" i="3"/>
  <c r="U10994" i="3"/>
  <c r="X10994" i="3" s="1"/>
  <c r="O10994" i="3"/>
  <c r="AA15001" i="3"/>
  <c r="U15001" i="3"/>
  <c r="X15001" i="3" s="1"/>
  <c r="O15001" i="3"/>
  <c r="AA15376" i="3"/>
  <c r="U15376" i="3"/>
  <c r="X15376" i="3" s="1"/>
  <c r="O15376" i="3"/>
  <c r="AA9878" i="3"/>
  <c r="U9878" i="3"/>
  <c r="X9878" i="3" s="1"/>
  <c r="L9878" i="3"/>
  <c r="O9878" i="3" s="1"/>
  <c r="AA12697" i="3"/>
  <c r="U12697" i="3"/>
  <c r="X12697" i="3" s="1"/>
  <c r="O12697" i="3"/>
  <c r="AA14302" i="3"/>
  <c r="U14302" i="3"/>
  <c r="X14302" i="3" s="1"/>
  <c r="O14302" i="3"/>
  <c r="AA13283" i="3"/>
  <c r="U13283" i="3"/>
  <c r="X13283" i="3" s="1"/>
  <c r="M13283" i="3"/>
  <c r="L13283" i="3"/>
  <c r="AA18656" i="3"/>
  <c r="U18656" i="3"/>
  <c r="X18656" i="3" s="1"/>
  <c r="O18656" i="3"/>
  <c r="AA4854" i="3"/>
  <c r="U4854" i="3"/>
  <c r="X4854" i="3" s="1"/>
  <c r="O4854" i="3"/>
  <c r="AA3658" i="3"/>
  <c r="U3658" i="3"/>
  <c r="X3658" i="3" s="1"/>
  <c r="M3658" i="3"/>
  <c r="L3658" i="3"/>
  <c r="O3658" i="3" s="1"/>
  <c r="AA17038" i="3"/>
  <c r="U17038" i="3"/>
  <c r="X17038" i="3" s="1"/>
  <c r="M17038" i="3"/>
  <c r="L17038" i="3"/>
  <c r="AA11428" i="3"/>
  <c r="U11428" i="3"/>
  <c r="X11428" i="3" s="1"/>
  <c r="M11428" i="3"/>
  <c r="L11428" i="3"/>
  <c r="AA5778" i="3"/>
  <c r="U5778" i="3"/>
  <c r="X5778" i="3" s="1"/>
  <c r="M5778" i="3"/>
  <c r="L5778" i="3"/>
  <c r="AA7634" i="3"/>
  <c r="U7634" i="3"/>
  <c r="X7634" i="3" s="1"/>
  <c r="L7634" i="3"/>
  <c r="O7634" i="3" s="1"/>
  <c r="AA209" i="3"/>
  <c r="U209" i="3"/>
  <c r="X209" i="3" s="1"/>
  <c r="L209" i="3"/>
  <c r="O209" i="3" s="1"/>
  <c r="AA16284" i="3"/>
  <c r="U16284" i="3"/>
  <c r="X16284" i="3" s="1"/>
  <c r="O16284" i="3"/>
  <c r="AA15000" i="3"/>
  <c r="U15000" i="3"/>
  <c r="X15000" i="3" s="1"/>
  <c r="O15000" i="3"/>
  <c r="AA9877" i="3"/>
  <c r="U9877" i="3"/>
  <c r="X9877" i="3" s="1"/>
  <c r="O9877" i="3"/>
  <c r="AA12696" i="3"/>
  <c r="U12696" i="3"/>
  <c r="X12696" i="3" s="1"/>
  <c r="J12696" i="3"/>
  <c r="O12696" i="3" s="1"/>
  <c r="AA14301" i="3"/>
  <c r="U14301" i="3"/>
  <c r="X14301" i="3" s="1"/>
  <c r="M14301" i="3"/>
  <c r="O14301" i="3" s="1"/>
  <c r="AA18655" i="3"/>
  <c r="U18655" i="3"/>
  <c r="X18655" i="3" s="1"/>
  <c r="O18655" i="3"/>
  <c r="AA2119" i="3"/>
  <c r="U2119" i="3"/>
  <c r="X2119" i="3" s="1"/>
  <c r="M2119" i="3"/>
  <c r="L2119" i="3"/>
  <c r="K2119" i="3"/>
  <c r="J2119" i="3"/>
  <c r="AA5777" i="3"/>
  <c r="U5777" i="3"/>
  <c r="X5777" i="3" s="1"/>
  <c r="O5777" i="3"/>
  <c r="AA7633" i="3"/>
  <c r="U7633" i="3"/>
  <c r="X7633" i="3" s="1"/>
  <c r="M7633" i="3"/>
  <c r="J7633" i="3"/>
  <c r="AA208" i="3"/>
  <c r="U208" i="3"/>
  <c r="X208" i="3" s="1"/>
  <c r="N208" i="3"/>
  <c r="M208" i="3"/>
  <c r="L208" i="3"/>
  <c r="K208" i="3"/>
  <c r="J208" i="3"/>
  <c r="AA14999" i="3"/>
  <c r="U14999" i="3"/>
  <c r="X14999" i="3" s="1"/>
  <c r="O14999" i="3"/>
  <c r="AA14300" i="3"/>
  <c r="U14300" i="3"/>
  <c r="X14300" i="3" s="1"/>
  <c r="O14300" i="3"/>
  <c r="AA18654" i="3"/>
  <c r="U18654" i="3"/>
  <c r="X18654" i="3" s="1"/>
  <c r="O18654" i="3"/>
  <c r="AA2118" i="3"/>
  <c r="U2118" i="3"/>
  <c r="X2118" i="3" s="1"/>
  <c r="O2118" i="3"/>
  <c r="AA11427" i="3"/>
  <c r="U11427" i="3"/>
  <c r="X11427" i="3" s="1"/>
  <c r="M11427" i="3"/>
  <c r="L11427" i="3"/>
  <c r="K11427" i="3"/>
  <c r="J11427" i="3"/>
  <c r="AA9243" i="3"/>
  <c r="X9243" i="3"/>
  <c r="L9243" i="3"/>
  <c r="O9243" i="3" s="1"/>
  <c r="V9243" i="3" s="1"/>
  <c r="AA3323" i="3"/>
  <c r="X3323" i="3"/>
  <c r="O3323" i="3"/>
  <c r="V3323" i="3" s="1"/>
  <c r="AA9876" i="3"/>
  <c r="X9876" i="3"/>
  <c r="K9876" i="3"/>
  <c r="O9876" i="3" s="1"/>
  <c r="V9876" i="3" s="1"/>
  <c r="AA12695" i="3"/>
  <c r="X12695" i="3"/>
  <c r="N12695" i="3"/>
  <c r="M12695" i="3"/>
  <c r="L12695" i="3"/>
  <c r="K12695" i="3"/>
  <c r="AA14299" i="3"/>
  <c r="X14299" i="3"/>
  <c r="J14299" i="3"/>
  <c r="O14299" i="3" s="1"/>
  <c r="V14299" i="3" s="1"/>
  <c r="AA18653" i="3"/>
  <c r="X18653" i="3"/>
  <c r="J18653" i="3"/>
  <c r="O18653" i="3" s="1"/>
  <c r="V18653" i="3" s="1"/>
  <c r="AA4853" i="3"/>
  <c r="X4853" i="3"/>
  <c r="N4853" i="3"/>
  <c r="M4853" i="3"/>
  <c r="L4853" i="3"/>
  <c r="AA2117" i="3"/>
  <c r="X2117" i="3"/>
  <c r="M2117" i="3"/>
  <c r="L2117" i="3"/>
  <c r="K2117" i="3"/>
  <c r="J2117" i="3"/>
  <c r="AA5776" i="3"/>
  <c r="X5776" i="3"/>
  <c r="K5776" i="3"/>
  <c r="O5776" i="3" s="1"/>
  <c r="V5776" i="3" s="1"/>
  <c r="AA7632" i="3"/>
  <c r="X7632" i="3"/>
  <c r="N7632" i="3"/>
  <c r="M7632" i="3"/>
  <c r="L7632" i="3"/>
  <c r="K7632" i="3"/>
  <c r="J7632" i="3"/>
  <c r="AA207" i="3"/>
  <c r="X207" i="3"/>
  <c r="N207" i="3"/>
  <c r="M207" i="3"/>
  <c r="L207" i="3"/>
  <c r="K207" i="3"/>
  <c r="J207" i="3"/>
  <c r="AA16595" i="3"/>
  <c r="U16595" i="3"/>
  <c r="X16595" i="3" s="1"/>
  <c r="O16595" i="3"/>
  <c r="AA12694" i="3"/>
  <c r="U12694" i="3"/>
  <c r="X12694" i="3" s="1"/>
  <c r="O12694" i="3"/>
  <c r="AA14298" i="3"/>
  <c r="U14298" i="3"/>
  <c r="X14298" i="3" s="1"/>
  <c r="O14298" i="3"/>
  <c r="AA7631" i="3"/>
  <c r="U7631" i="3"/>
  <c r="X7631" i="3" s="1"/>
  <c r="M7631" i="3"/>
  <c r="L7631" i="3"/>
  <c r="K7631" i="3"/>
  <c r="J7631" i="3"/>
  <c r="AA206" i="3"/>
  <c r="U206" i="3"/>
  <c r="X206" i="3" s="1"/>
  <c r="M206" i="3"/>
  <c r="L206" i="3"/>
  <c r="K206" i="3"/>
  <c r="J206" i="3"/>
  <c r="AA1476" i="3"/>
  <c r="U1476" i="3"/>
  <c r="X1476" i="3" s="1"/>
  <c r="L1476" i="3"/>
  <c r="K1476" i="3"/>
  <c r="AA15375" i="3"/>
  <c r="U15375" i="3"/>
  <c r="X15375" i="3" s="1"/>
  <c r="O15375" i="3"/>
  <c r="AA9875" i="3"/>
  <c r="U9875" i="3"/>
  <c r="X9875" i="3" s="1"/>
  <c r="M9875" i="3"/>
  <c r="L9875" i="3"/>
  <c r="K9875" i="3"/>
  <c r="J9875" i="3"/>
  <c r="AA12693" i="3"/>
  <c r="U12693" i="3"/>
  <c r="X12693" i="3" s="1"/>
  <c r="M12693" i="3"/>
  <c r="L12693" i="3"/>
  <c r="AA13282" i="3"/>
  <c r="U13282" i="3"/>
  <c r="X13282" i="3" s="1"/>
  <c r="M13282" i="3"/>
  <c r="L13282" i="3"/>
  <c r="K13282" i="3"/>
  <c r="J13282" i="3"/>
  <c r="AA4852" i="3"/>
  <c r="U4852" i="3"/>
  <c r="X4852" i="3" s="1"/>
  <c r="O4852" i="3"/>
  <c r="AA3657" i="3"/>
  <c r="U3657" i="3"/>
  <c r="X3657" i="3" s="1"/>
  <c r="M3657" i="3"/>
  <c r="L3657" i="3"/>
  <c r="K3657" i="3"/>
  <c r="J3657" i="3"/>
  <c r="AA17037" i="3"/>
  <c r="U17037" i="3"/>
  <c r="X17037" i="3" s="1"/>
  <c r="O17037" i="3"/>
  <c r="AA11426" i="3"/>
  <c r="U11426" i="3"/>
  <c r="X11426" i="3" s="1"/>
  <c r="M11426" i="3"/>
  <c r="L11426" i="3"/>
  <c r="K11426" i="3"/>
  <c r="AA5775" i="3"/>
  <c r="U5775" i="3"/>
  <c r="X5775" i="3" s="1"/>
  <c r="M5775" i="3"/>
  <c r="L5775" i="3"/>
  <c r="K5775" i="3"/>
  <c r="J5775" i="3"/>
  <c r="AA15207" i="3"/>
  <c r="X15207" i="3"/>
  <c r="O15207" i="3"/>
  <c r="V15207" i="3" s="1"/>
  <c r="AA16594" i="3"/>
  <c r="X16594" i="3"/>
  <c r="O16594" i="3"/>
  <c r="V16594" i="3" s="1"/>
  <c r="AA9874" i="3"/>
  <c r="X9874" i="3"/>
  <c r="O9874" i="3"/>
  <c r="V9874" i="3" s="1"/>
  <c r="AA12692" i="3"/>
  <c r="X12692" i="3"/>
  <c r="O12692" i="3"/>
  <c r="V12692" i="3" s="1"/>
  <c r="AA14297" i="3"/>
  <c r="X14297" i="3"/>
  <c r="O14297" i="3"/>
  <c r="V14297" i="3" s="1"/>
  <c r="AA13281" i="3"/>
  <c r="X13281" i="3"/>
  <c r="O13281" i="3"/>
  <c r="V13281" i="3" s="1"/>
  <c r="AA18652" i="3"/>
  <c r="X18652" i="3"/>
  <c r="O18652" i="3"/>
  <c r="V18652" i="3" s="1"/>
  <c r="AA4851" i="3"/>
  <c r="X4851" i="3"/>
  <c r="K4851" i="3"/>
  <c r="J4851" i="3"/>
  <c r="AA3656" i="3"/>
  <c r="X3656" i="3"/>
  <c r="K3656" i="3"/>
  <c r="J3656" i="3"/>
  <c r="AA17036" i="3"/>
  <c r="X17036" i="3"/>
  <c r="J17036" i="3"/>
  <c r="O17036" i="3" s="1"/>
  <c r="V17036" i="3" s="1"/>
  <c r="AA2116" i="3"/>
  <c r="X2116" i="3"/>
  <c r="L2116" i="3"/>
  <c r="K2116" i="3"/>
  <c r="AA11425" i="3"/>
  <c r="X11425" i="3"/>
  <c r="M11425" i="3"/>
  <c r="K11425" i="3"/>
  <c r="J11425" i="3"/>
  <c r="AA5774" i="3"/>
  <c r="X5774" i="3"/>
  <c r="M5774" i="3"/>
  <c r="K5774" i="3"/>
  <c r="O5774" i="3" s="1"/>
  <c r="V5774" i="3" s="1"/>
  <c r="AA7630" i="3"/>
  <c r="X7630" i="3"/>
  <c r="M7630" i="3"/>
  <c r="K7630" i="3"/>
  <c r="J7630" i="3"/>
  <c r="AA205" i="3"/>
  <c r="X205" i="3"/>
  <c r="L205" i="3"/>
  <c r="K205" i="3"/>
  <c r="J205" i="3"/>
  <c r="AA14296" i="3"/>
  <c r="U14296" i="3"/>
  <c r="X14296" i="3" s="1"/>
  <c r="J14296" i="3"/>
  <c r="O14296" i="3" s="1"/>
  <c r="AA4850" i="3"/>
  <c r="U4850" i="3"/>
  <c r="X4850" i="3" s="1"/>
  <c r="L4850" i="3"/>
  <c r="O4850" i="3" s="1"/>
  <c r="AA2115" i="3"/>
  <c r="U2115" i="3"/>
  <c r="X2115" i="3" s="1"/>
  <c r="L2115" i="3"/>
  <c r="K2115" i="3"/>
  <c r="J2115" i="3"/>
  <c r="AA5773" i="3"/>
  <c r="U5773" i="3"/>
  <c r="X5773" i="3" s="1"/>
  <c r="J5773" i="3"/>
  <c r="O5773" i="3" s="1"/>
  <c r="AA7629" i="3"/>
  <c r="U7629" i="3"/>
  <c r="X7629" i="3" s="1"/>
  <c r="M7629" i="3"/>
  <c r="L7629" i="3"/>
  <c r="K7629" i="3"/>
  <c r="J7629" i="3"/>
  <c r="AA204" i="3"/>
  <c r="U204" i="3"/>
  <c r="X204" i="3" s="1"/>
  <c r="M204" i="3"/>
  <c r="L204" i="3"/>
  <c r="K204" i="3"/>
  <c r="J204" i="3"/>
  <c r="AA1475" i="3"/>
  <c r="U1475" i="3"/>
  <c r="X1475" i="3" s="1"/>
  <c r="M1475" i="3"/>
  <c r="L1475" i="3"/>
  <c r="K1475" i="3"/>
  <c r="J1475" i="3"/>
  <c r="AA3322" i="3"/>
  <c r="U3322" i="3"/>
  <c r="X3322" i="3" s="1"/>
  <c r="O3322" i="3"/>
  <c r="AA9873" i="3"/>
  <c r="U9873" i="3"/>
  <c r="X9873" i="3" s="1"/>
  <c r="J9873" i="3"/>
  <c r="O9873" i="3" s="1"/>
  <c r="AA12691" i="3"/>
  <c r="U12691" i="3"/>
  <c r="X12691" i="3" s="1"/>
  <c r="L12691" i="3"/>
  <c r="O12691" i="3" s="1"/>
  <c r="AA13280" i="3"/>
  <c r="U13280" i="3"/>
  <c r="X13280" i="3" s="1"/>
  <c r="M13280" i="3"/>
  <c r="L13280" i="3"/>
  <c r="K13280" i="3"/>
  <c r="J13280" i="3"/>
  <c r="AA18651" i="3"/>
  <c r="U18651" i="3"/>
  <c r="X18651" i="3" s="1"/>
  <c r="O18651" i="3"/>
  <c r="AA4849" i="3"/>
  <c r="U4849" i="3"/>
  <c r="X4849" i="3" s="1"/>
  <c r="O4849" i="3"/>
  <c r="AA3655" i="3"/>
  <c r="U3655" i="3"/>
  <c r="X3655" i="3" s="1"/>
  <c r="M3655" i="3"/>
  <c r="L3655" i="3"/>
  <c r="J3655" i="3"/>
  <c r="AA17035" i="3"/>
  <c r="U17035" i="3"/>
  <c r="X17035" i="3" s="1"/>
  <c r="M17035" i="3"/>
  <c r="L17035" i="3"/>
  <c r="O17035" i="3" s="1"/>
  <c r="AA2114" i="3"/>
  <c r="U2114" i="3"/>
  <c r="X2114" i="3" s="1"/>
  <c r="L2114" i="3"/>
  <c r="O2114" i="3" s="1"/>
  <c r="AA11424" i="3"/>
  <c r="U11424" i="3"/>
  <c r="X11424" i="3" s="1"/>
  <c r="M11424" i="3"/>
  <c r="L11424" i="3"/>
  <c r="AA5772" i="3"/>
  <c r="U5772" i="3"/>
  <c r="X5772" i="3" s="1"/>
  <c r="M5772" i="3"/>
  <c r="L5772" i="3"/>
  <c r="J5772" i="3"/>
  <c r="AA7628" i="3"/>
  <c r="U7628" i="3"/>
  <c r="X7628" i="3" s="1"/>
  <c r="M7628" i="3"/>
  <c r="L7628" i="3"/>
  <c r="J7628" i="3"/>
  <c r="AA203" i="3"/>
  <c r="U203" i="3"/>
  <c r="X203" i="3" s="1"/>
  <c r="M203" i="3"/>
  <c r="L203" i="3"/>
  <c r="J203" i="3"/>
  <c r="AA9872" i="3"/>
  <c r="U9872" i="3"/>
  <c r="X9872" i="3" s="1"/>
  <c r="M9872" i="3"/>
  <c r="O9872" i="3" s="1"/>
  <c r="AA13279" i="3"/>
  <c r="U13279" i="3"/>
  <c r="X13279" i="3" s="1"/>
  <c r="M13279" i="3"/>
  <c r="L13279" i="3"/>
  <c r="AA18650" i="3"/>
  <c r="U18650" i="3"/>
  <c r="X18650" i="3" s="1"/>
  <c r="J18650" i="3"/>
  <c r="O18650" i="3" s="1"/>
  <c r="AA17034" i="3"/>
  <c r="U17034" i="3"/>
  <c r="X17034" i="3" s="1"/>
  <c r="M17034" i="3"/>
  <c r="L17034" i="3"/>
  <c r="J17034" i="3"/>
  <c r="AA11423" i="3"/>
  <c r="U11423" i="3"/>
  <c r="X11423" i="3" s="1"/>
  <c r="M11423" i="3"/>
  <c r="L11423" i="3"/>
  <c r="K11423" i="3"/>
  <c r="J11423" i="3"/>
  <c r="AA202" i="3"/>
  <c r="U202" i="3"/>
  <c r="X202" i="3" s="1"/>
  <c r="M202" i="3"/>
  <c r="L202" i="3"/>
  <c r="K202" i="3"/>
  <c r="J202" i="3"/>
  <c r="AA10829" i="3"/>
  <c r="U10829" i="3"/>
  <c r="X10829" i="3" s="1"/>
  <c r="N10829" i="3"/>
  <c r="O10829" i="3" s="1"/>
  <c r="AA9541" i="3"/>
  <c r="U9541" i="3"/>
  <c r="X9541" i="3" s="1"/>
  <c r="O9541" i="3"/>
  <c r="AA9242" i="3"/>
  <c r="U9242" i="3"/>
  <c r="X9242" i="3" s="1"/>
  <c r="O9242" i="3"/>
  <c r="AA9871" i="3"/>
  <c r="U9871" i="3"/>
  <c r="X9871" i="3" s="1"/>
  <c r="N9871" i="3"/>
  <c r="J9871" i="3"/>
  <c r="AA18649" i="3"/>
  <c r="U18649" i="3"/>
  <c r="X18649" i="3" s="1"/>
  <c r="O18649" i="3"/>
  <c r="AA4848" i="3"/>
  <c r="U4848" i="3"/>
  <c r="X4848" i="3" s="1"/>
  <c r="N4848" i="3"/>
  <c r="O4848" i="3" s="1"/>
  <c r="AA3654" i="3"/>
  <c r="U3654" i="3"/>
  <c r="X3654" i="3" s="1"/>
  <c r="J3654" i="3"/>
  <c r="O3654" i="3" s="1"/>
  <c r="AA2113" i="3"/>
  <c r="U2113" i="3"/>
  <c r="O2113" i="3"/>
  <c r="AA11422" i="3"/>
  <c r="U11422" i="3"/>
  <c r="X11422" i="3" s="1"/>
  <c r="J11422" i="3"/>
  <c r="O11422" i="3" s="1"/>
  <c r="AA5771" i="3"/>
  <c r="U5771" i="3"/>
  <c r="X5771" i="3" s="1"/>
  <c r="N5771" i="3"/>
  <c r="J5771" i="3"/>
  <c r="AA7627" i="3"/>
  <c r="U7627" i="3"/>
  <c r="X7627" i="3" s="1"/>
  <c r="O7627" i="3"/>
  <c r="AA201" i="3"/>
  <c r="U201" i="3"/>
  <c r="X201" i="3" s="1"/>
  <c r="N201" i="3"/>
  <c r="O201" i="3" s="1"/>
  <c r="AA4704" i="3"/>
  <c r="X4704" i="3"/>
  <c r="J4704" i="3"/>
  <c r="O4704" i="3" s="1"/>
  <c r="V4704" i="3" s="1"/>
  <c r="AA3321" i="3"/>
  <c r="X3321" i="3"/>
  <c r="O3321" i="3"/>
  <c r="V3321" i="3" s="1"/>
  <c r="AA9870" i="3"/>
  <c r="X9870" i="3"/>
  <c r="O9870" i="3"/>
  <c r="V9870" i="3" s="1"/>
  <c r="AA12690" i="3"/>
  <c r="X12690" i="3"/>
  <c r="N12690" i="3"/>
  <c r="K12690" i="3"/>
  <c r="J12690" i="3"/>
  <c r="AA14295" i="3"/>
  <c r="X14295" i="3"/>
  <c r="J14295" i="3"/>
  <c r="O14295" i="3" s="1"/>
  <c r="V14295" i="3" s="1"/>
  <c r="AA13278" i="3"/>
  <c r="X13278" i="3"/>
  <c r="O13278" i="3"/>
  <c r="V13278" i="3" s="1"/>
  <c r="AA4847" i="3"/>
  <c r="X4847" i="3"/>
  <c r="O4847" i="3"/>
  <c r="V4847" i="3" s="1"/>
  <c r="AA2112" i="3"/>
  <c r="X2112" i="3"/>
  <c r="N2112" i="3"/>
  <c r="K2112" i="3"/>
  <c r="J2112" i="3"/>
  <c r="AA11421" i="3"/>
  <c r="X11421" i="3"/>
  <c r="M11421" i="3"/>
  <c r="K11421" i="3"/>
  <c r="J11421" i="3"/>
  <c r="AA5770" i="3"/>
  <c r="X5770" i="3"/>
  <c r="M5770" i="3"/>
  <c r="K5770" i="3"/>
  <c r="J5770" i="3"/>
  <c r="AA7626" i="3"/>
  <c r="X7626" i="3"/>
  <c r="N7626" i="3"/>
  <c r="O7626" i="3" s="1"/>
  <c r="V7626" i="3" s="1"/>
  <c r="AA200" i="3"/>
  <c r="X200" i="3"/>
  <c r="M200" i="3"/>
  <c r="K200" i="3"/>
  <c r="AA9869" i="3"/>
  <c r="U9869" i="3"/>
  <c r="X9869" i="3" s="1"/>
  <c r="K9869" i="3"/>
  <c r="O9869" i="3" s="1"/>
  <c r="AA2111" i="3"/>
  <c r="U2111" i="3"/>
  <c r="X2111" i="3" s="1"/>
  <c r="N2111" i="3"/>
  <c r="K2111" i="3"/>
  <c r="J2111" i="3"/>
  <c r="AA11420" i="3"/>
  <c r="U11420" i="3"/>
  <c r="X11420" i="3" s="1"/>
  <c r="N11420" i="3"/>
  <c r="K11420" i="3"/>
  <c r="J11420" i="3"/>
  <c r="AA5769" i="3"/>
  <c r="U5769" i="3"/>
  <c r="N5769" i="3"/>
  <c r="K5769" i="3"/>
  <c r="J5769" i="3"/>
  <c r="AA7625" i="3"/>
  <c r="U7625" i="3"/>
  <c r="X7625" i="3" s="1"/>
  <c r="J7625" i="3"/>
  <c r="O7625" i="3" s="1"/>
  <c r="AA199" i="3"/>
  <c r="U199" i="3"/>
  <c r="X199" i="3" s="1"/>
  <c r="N199" i="3"/>
  <c r="O199" i="3" s="1"/>
  <c r="AA10828" i="3"/>
  <c r="X10828" i="3"/>
  <c r="V10828" i="3"/>
  <c r="AA9868" i="3"/>
  <c r="X9868" i="3"/>
  <c r="V9868" i="3"/>
  <c r="AA12689" i="3"/>
  <c r="X12689" i="3"/>
  <c r="V12689" i="3"/>
  <c r="AA14294" i="3"/>
  <c r="X14294" i="3"/>
  <c r="V14294" i="3"/>
  <c r="AA13277" i="3"/>
  <c r="X13277" i="3"/>
  <c r="V13277" i="3"/>
  <c r="AA18648" i="3"/>
  <c r="X18648" i="3"/>
  <c r="V18648" i="3"/>
  <c r="AA2110" i="3"/>
  <c r="X2110" i="3"/>
  <c r="V2110" i="3"/>
  <c r="AA5768" i="3"/>
  <c r="X5768" i="3"/>
  <c r="V5768" i="3"/>
  <c r="X10827" i="3"/>
  <c r="V10827" i="3"/>
  <c r="X12688" i="3"/>
  <c r="V12688" i="3"/>
  <c r="X2109" i="3"/>
  <c r="V2109" i="3"/>
  <c r="X14293" i="3"/>
  <c r="V14293" i="3"/>
  <c r="AA12687" i="3"/>
  <c r="U12687" i="3"/>
  <c r="X12687" i="3" s="1"/>
  <c r="K12687" i="3"/>
  <c r="O12687" i="3" s="1"/>
  <c r="AA14292" i="3"/>
  <c r="U14292" i="3"/>
  <c r="X14292" i="3" s="1"/>
  <c r="K14292" i="3"/>
  <c r="J14292" i="3"/>
  <c r="AA4846" i="3"/>
  <c r="U4846" i="3"/>
  <c r="X4846" i="3" s="1"/>
  <c r="L4846" i="3"/>
  <c r="K4846" i="3"/>
  <c r="J4846" i="3"/>
  <c r="O4846" i="3" s="1"/>
  <c r="AA2108" i="3"/>
  <c r="U2108" i="3"/>
  <c r="X2108" i="3" s="1"/>
  <c r="K2108" i="3"/>
  <c r="O2108" i="3" s="1"/>
  <c r="AA5767" i="3"/>
  <c r="U5767" i="3"/>
  <c r="X5767" i="3" s="1"/>
  <c r="L5767" i="3"/>
  <c r="K5767" i="3"/>
  <c r="AA7624" i="3"/>
  <c r="U7624" i="3"/>
  <c r="X7624" i="3" s="1"/>
  <c r="L7624" i="3"/>
  <c r="K7624" i="3"/>
  <c r="J7624" i="3"/>
  <c r="AA198" i="3"/>
  <c r="U198" i="3"/>
  <c r="X198" i="3" s="1"/>
  <c r="L198" i="3"/>
  <c r="K198" i="3"/>
  <c r="J198" i="3"/>
  <c r="AA9867" i="3"/>
  <c r="X9867" i="3"/>
  <c r="L9867" i="3"/>
  <c r="J9867" i="3"/>
  <c r="AA13276" i="3"/>
  <c r="X13276" i="3"/>
  <c r="O13276" i="3"/>
  <c r="V13276" i="3" s="1"/>
  <c r="AA11419" i="3"/>
  <c r="X11419" i="3"/>
  <c r="J11419" i="3"/>
  <c r="O11419" i="3" s="1"/>
  <c r="V11419" i="3" s="1"/>
  <c r="AA5766" i="3"/>
  <c r="X5766" i="3"/>
  <c r="J5766" i="3"/>
  <c r="O5766" i="3" s="1"/>
  <c r="V5766" i="3" s="1"/>
  <c r="U2107" i="3"/>
  <c r="X2107" i="3" s="1"/>
  <c r="L2107" i="3"/>
  <c r="K2107" i="3"/>
  <c r="J2107" i="3"/>
  <c r="AA16283" i="3"/>
  <c r="U16283" i="3"/>
  <c r="X16283" i="3" s="1"/>
  <c r="L16283" i="3"/>
  <c r="O16283" i="3" s="1"/>
  <c r="AA9241" i="3"/>
  <c r="U9241" i="3"/>
  <c r="X9241" i="3" s="1"/>
  <c r="M9241" i="3"/>
  <c r="L9241" i="3"/>
  <c r="K9241" i="3"/>
  <c r="J9241" i="3"/>
  <c r="AA8744" i="3"/>
  <c r="U8744" i="3"/>
  <c r="X8744" i="3" s="1"/>
  <c r="O8744" i="3"/>
  <c r="AA10993" i="3"/>
  <c r="U10993" i="3"/>
  <c r="O10993" i="3"/>
  <c r="AA12686" i="3"/>
  <c r="U12686" i="3"/>
  <c r="X12686" i="3" s="1"/>
  <c r="O12686" i="3"/>
  <c r="AA14291" i="3"/>
  <c r="U14291" i="3"/>
  <c r="X14291" i="3" s="1"/>
  <c r="M14291" i="3"/>
  <c r="L14291" i="3"/>
  <c r="K14291" i="3"/>
  <c r="J14291" i="3"/>
  <c r="AA18647" i="3"/>
  <c r="U18647" i="3"/>
  <c r="O18647" i="3"/>
  <c r="AA4845" i="3"/>
  <c r="U4845" i="3"/>
  <c r="X4845" i="3" s="1"/>
  <c r="M4845" i="3"/>
  <c r="K4845" i="3"/>
  <c r="AA17033" i="3"/>
  <c r="U17033" i="3"/>
  <c r="O17033" i="3"/>
  <c r="AA2106" i="3"/>
  <c r="U2106" i="3"/>
  <c r="X2106" i="3" s="1"/>
  <c r="N2106" i="3"/>
  <c r="M2106" i="3"/>
  <c r="L2106" i="3"/>
  <c r="AA5765" i="3"/>
  <c r="U5765" i="3"/>
  <c r="X5765" i="3" s="1"/>
  <c r="L5765" i="3"/>
  <c r="J5765" i="3"/>
  <c r="AA7623" i="3"/>
  <c r="U7623" i="3"/>
  <c r="X7623" i="3" s="1"/>
  <c r="N7623" i="3"/>
  <c r="M7623" i="3"/>
  <c r="L7623" i="3"/>
  <c r="K7623" i="3"/>
  <c r="J7623" i="3"/>
  <c r="AA197" i="3"/>
  <c r="U197" i="3"/>
  <c r="X197" i="3" s="1"/>
  <c r="N197" i="3"/>
  <c r="M197" i="3"/>
  <c r="L197" i="3"/>
  <c r="K197" i="3"/>
  <c r="J197" i="3"/>
  <c r="AA9240" i="3"/>
  <c r="X9240" i="3"/>
  <c r="O9240" i="3"/>
  <c r="V9240" i="3" s="1"/>
  <c r="AA1474" i="3"/>
  <c r="X1474" i="3"/>
  <c r="O1474" i="3"/>
  <c r="V1474" i="3" s="1"/>
  <c r="AA3320" i="3"/>
  <c r="X3320" i="3"/>
  <c r="O3320" i="3"/>
  <c r="V3320" i="3" s="1"/>
  <c r="AA10992" i="3"/>
  <c r="X10992" i="3"/>
  <c r="O10992" i="3"/>
  <c r="V10992" i="3" s="1"/>
  <c r="AA14998" i="3"/>
  <c r="X14998" i="3"/>
  <c r="O14998" i="3"/>
  <c r="V14998" i="3" s="1"/>
  <c r="AA9866" i="3"/>
  <c r="X9866" i="3"/>
  <c r="M9866" i="3"/>
  <c r="K9866" i="3"/>
  <c r="J9866" i="3"/>
  <c r="AA12685" i="3"/>
  <c r="X12685" i="3"/>
  <c r="O12685" i="3"/>
  <c r="V12685" i="3" s="1"/>
  <c r="AA14290" i="3"/>
  <c r="X14290" i="3"/>
  <c r="M14290" i="3"/>
  <c r="K14290" i="3"/>
  <c r="AA13275" i="3"/>
  <c r="X13275" i="3"/>
  <c r="M13275" i="3"/>
  <c r="K13275" i="3"/>
  <c r="J13275" i="3"/>
  <c r="AA18646" i="3"/>
  <c r="X18646" i="3"/>
  <c r="M18646" i="3"/>
  <c r="K18646" i="3"/>
  <c r="AA4844" i="3"/>
  <c r="X4844" i="3"/>
  <c r="O4844" i="3"/>
  <c r="V4844" i="3" s="1"/>
  <c r="AA3653" i="3"/>
  <c r="X3653" i="3"/>
  <c r="M3653" i="3"/>
  <c r="L3653" i="3"/>
  <c r="K3653" i="3"/>
  <c r="AA17032" i="3"/>
  <c r="X17032" i="3"/>
  <c r="O17032" i="3"/>
  <c r="V17032" i="3" s="1"/>
  <c r="AA2105" i="3"/>
  <c r="X2105" i="3"/>
  <c r="O2105" i="3"/>
  <c r="V2105" i="3" s="1"/>
  <c r="AA11418" i="3"/>
  <c r="X11418" i="3"/>
  <c r="M11418" i="3"/>
  <c r="L11418" i="3"/>
  <c r="K11418" i="3"/>
  <c r="J11418" i="3"/>
  <c r="AA5764" i="3"/>
  <c r="X5764" i="3"/>
  <c r="M5764" i="3"/>
  <c r="K5764" i="3"/>
  <c r="J5764" i="3"/>
  <c r="AA196" i="3"/>
  <c r="X196" i="3"/>
  <c r="M196" i="3"/>
  <c r="K196" i="3"/>
  <c r="AA14289" i="3"/>
  <c r="U14289" i="3"/>
  <c r="X14289" i="3" s="1"/>
  <c r="O14289" i="3"/>
  <c r="AA18645" i="3"/>
  <c r="U18645" i="3"/>
  <c r="X18645" i="3" s="1"/>
  <c r="L18645" i="3"/>
  <c r="O18645" i="3" s="1"/>
  <c r="AA2104" i="3"/>
  <c r="U2104" i="3"/>
  <c r="X2104" i="3" s="1"/>
  <c r="O2104" i="3"/>
  <c r="AA5763" i="3"/>
  <c r="U5763" i="3"/>
  <c r="X5763" i="3" s="1"/>
  <c r="N5763" i="3"/>
  <c r="L5763" i="3"/>
  <c r="K5763" i="3"/>
  <c r="AA7622" i="3"/>
  <c r="U7622" i="3"/>
  <c r="X7622" i="3" s="1"/>
  <c r="M7622" i="3"/>
  <c r="K7622" i="3"/>
  <c r="AA195" i="3"/>
  <c r="U195" i="3"/>
  <c r="X195" i="3" s="1"/>
  <c r="N195" i="3"/>
  <c r="M195" i="3"/>
  <c r="L195" i="3"/>
  <c r="K195" i="3"/>
  <c r="AA14997" i="3"/>
  <c r="X14997" i="3"/>
  <c r="O14997" i="3"/>
  <c r="V14997" i="3" s="1"/>
  <c r="AA14288" i="3"/>
  <c r="X14288" i="3"/>
  <c r="M14288" i="3"/>
  <c r="O14288" i="3" s="1"/>
  <c r="V14288" i="3" s="1"/>
  <c r="AA13274" i="3"/>
  <c r="X13274" i="3"/>
  <c r="N13274" i="3"/>
  <c r="M13274" i="3"/>
  <c r="L13274" i="3"/>
  <c r="K13274" i="3"/>
  <c r="AA18644" i="3"/>
  <c r="X18644" i="3"/>
  <c r="O18644" i="3"/>
  <c r="V18644" i="3" s="1"/>
  <c r="AA2103" i="3"/>
  <c r="X2103" i="3"/>
  <c r="O2103" i="3"/>
  <c r="V2103" i="3" s="1"/>
  <c r="AA11417" i="3"/>
  <c r="X11417" i="3"/>
  <c r="M11417" i="3"/>
  <c r="O11417" i="3" s="1"/>
  <c r="V11417" i="3" s="1"/>
  <c r="AA5762" i="3"/>
  <c r="X5762" i="3"/>
  <c r="M5762" i="3"/>
  <c r="L5762" i="3"/>
  <c r="K5762" i="3"/>
  <c r="AA7621" i="3"/>
  <c r="X7621" i="3"/>
  <c r="M7621" i="3"/>
  <c r="O7621" i="3" s="1"/>
  <c r="V7621" i="3" s="1"/>
  <c r="AA194" i="3"/>
  <c r="X194" i="3"/>
  <c r="N194" i="3"/>
  <c r="M194" i="3"/>
  <c r="L194" i="3"/>
  <c r="K194" i="3"/>
  <c r="AA9239" i="3"/>
  <c r="U9239" i="3"/>
  <c r="X9239" i="3" s="1"/>
  <c r="O9239" i="3"/>
  <c r="AA8666" i="3"/>
  <c r="U8666" i="3"/>
  <c r="X8666" i="3" s="1"/>
  <c r="O8666" i="3"/>
  <c r="AA9865" i="3"/>
  <c r="U9865" i="3"/>
  <c r="X9865" i="3" s="1"/>
  <c r="K9865" i="3"/>
  <c r="J9865" i="3"/>
  <c r="AA12684" i="3"/>
  <c r="U12684" i="3"/>
  <c r="X12684" i="3" s="1"/>
  <c r="O12684" i="3"/>
  <c r="AA14287" i="3"/>
  <c r="U14287" i="3"/>
  <c r="X14287" i="3" s="1"/>
  <c r="M14287" i="3"/>
  <c r="L14287" i="3"/>
  <c r="K14287" i="3"/>
  <c r="J14287" i="3"/>
  <c r="AA13273" i="3"/>
  <c r="U13273" i="3"/>
  <c r="O13273" i="3"/>
  <c r="AA4843" i="3"/>
  <c r="U4843" i="3"/>
  <c r="X4843" i="3" s="1"/>
  <c r="J4843" i="3"/>
  <c r="O4843" i="3" s="1"/>
  <c r="AA2102" i="3"/>
  <c r="U2102" i="3"/>
  <c r="X2102" i="3" s="1"/>
  <c r="M2102" i="3"/>
  <c r="L2102" i="3"/>
  <c r="K2102" i="3"/>
  <c r="J2102" i="3"/>
  <c r="AA11416" i="3"/>
  <c r="U11416" i="3"/>
  <c r="X11416" i="3" s="1"/>
  <c r="K11416" i="3"/>
  <c r="J11416" i="3"/>
  <c r="AA5761" i="3"/>
  <c r="U5761" i="3"/>
  <c r="X5761" i="3" s="1"/>
  <c r="K5761" i="3"/>
  <c r="J5761" i="3"/>
  <c r="AA7620" i="3"/>
  <c r="U7620" i="3"/>
  <c r="X7620" i="3" s="1"/>
  <c r="M7620" i="3"/>
  <c r="L7620" i="3"/>
  <c r="K7620" i="3"/>
  <c r="J7620" i="3"/>
  <c r="AA193" i="3"/>
  <c r="U193" i="3"/>
  <c r="X193" i="3" s="1"/>
  <c r="M193" i="3"/>
  <c r="L193" i="3"/>
  <c r="K193" i="3"/>
  <c r="J193" i="3"/>
  <c r="AA14286" i="3"/>
  <c r="U14286" i="3"/>
  <c r="X14286" i="3" s="1"/>
  <c r="M14286" i="3"/>
  <c r="K14286" i="3"/>
  <c r="AA13272" i="3"/>
  <c r="U13272" i="3"/>
  <c r="X13272" i="3" s="1"/>
  <c r="O13272" i="3"/>
  <c r="AA2101" i="3"/>
  <c r="U2101" i="3"/>
  <c r="X2101" i="3" s="1"/>
  <c r="L2101" i="3"/>
  <c r="O2101" i="3" s="1"/>
  <c r="AA5760" i="3"/>
  <c r="U5760" i="3"/>
  <c r="X5760" i="3" s="1"/>
  <c r="M5760" i="3"/>
  <c r="L5760" i="3"/>
  <c r="K5760" i="3"/>
  <c r="AA7619" i="3"/>
  <c r="U7619" i="3"/>
  <c r="O7619" i="3"/>
  <c r="AA192" i="3"/>
  <c r="U192" i="3"/>
  <c r="X192" i="3" s="1"/>
  <c r="N192" i="3"/>
  <c r="M192" i="3"/>
  <c r="L192" i="3"/>
  <c r="K192" i="3"/>
  <c r="AA14285" i="3"/>
  <c r="U14285" i="3"/>
  <c r="X14285" i="3" s="1"/>
  <c r="O14285" i="3"/>
  <c r="AA13271" i="3"/>
  <c r="U13271" i="3"/>
  <c r="X13271" i="3" s="1"/>
  <c r="O13271" i="3"/>
  <c r="AA11415" i="3"/>
  <c r="U11415" i="3"/>
  <c r="O11415" i="3"/>
  <c r="AA5759" i="3"/>
  <c r="U5759" i="3"/>
  <c r="X5759" i="3" s="1"/>
  <c r="K5759" i="3"/>
  <c r="O5759" i="3" s="1"/>
  <c r="AA7618" i="3"/>
  <c r="U7618" i="3"/>
  <c r="X7618" i="3" s="1"/>
  <c r="O7618" i="3"/>
  <c r="AA10826" i="3"/>
  <c r="U10826" i="3"/>
  <c r="X10826" i="3" s="1"/>
  <c r="L10826" i="3"/>
  <c r="O10826" i="3" s="1"/>
  <c r="AA9238" i="3"/>
  <c r="U9238" i="3"/>
  <c r="X9238" i="3" s="1"/>
  <c r="O9238" i="3"/>
  <c r="AA8743" i="3"/>
  <c r="U8743" i="3"/>
  <c r="X8743" i="3" s="1"/>
  <c r="L8743" i="3"/>
  <c r="O8743" i="3" s="1"/>
  <c r="AA3319" i="3"/>
  <c r="U3319" i="3"/>
  <c r="X3319" i="3" s="1"/>
  <c r="M3319" i="3"/>
  <c r="O3319" i="3" s="1"/>
  <c r="AA14996" i="3"/>
  <c r="U14996" i="3"/>
  <c r="X14996" i="3" s="1"/>
  <c r="M14996" i="3"/>
  <c r="O14996" i="3" s="1"/>
  <c r="AA15374" i="3"/>
  <c r="U15374" i="3"/>
  <c r="X15374" i="3" s="1"/>
  <c r="M15374" i="3"/>
  <c r="J15374" i="3"/>
  <c r="AA9864" i="3"/>
  <c r="U9864" i="3"/>
  <c r="X9864" i="3" s="1"/>
  <c r="M9864" i="3"/>
  <c r="L9864" i="3"/>
  <c r="AA12683" i="3"/>
  <c r="U12683" i="3"/>
  <c r="X12683" i="3" s="1"/>
  <c r="M12683" i="3"/>
  <c r="O12683" i="3" s="1"/>
  <c r="AA14284" i="3"/>
  <c r="U14284" i="3"/>
  <c r="X14284" i="3" s="1"/>
  <c r="M14284" i="3"/>
  <c r="L14284" i="3"/>
  <c r="K14284" i="3"/>
  <c r="J14284" i="3"/>
  <c r="AA13270" i="3"/>
  <c r="U13270" i="3"/>
  <c r="X13270" i="3" s="1"/>
  <c r="K13270" i="3"/>
  <c r="J13270" i="3"/>
  <c r="AA18643" i="3"/>
  <c r="U18643" i="3"/>
  <c r="X18643" i="3" s="1"/>
  <c r="O18643" i="3"/>
  <c r="AA4842" i="3"/>
  <c r="U4842" i="3"/>
  <c r="X4842" i="3" s="1"/>
  <c r="K4842" i="3"/>
  <c r="O4842" i="3" s="1"/>
  <c r="AA3652" i="3"/>
  <c r="U3652" i="3"/>
  <c r="X3652" i="3" s="1"/>
  <c r="M3652" i="3"/>
  <c r="L3652" i="3"/>
  <c r="K3652" i="3"/>
  <c r="J3652" i="3"/>
  <c r="AA17031" i="3"/>
  <c r="U17031" i="3"/>
  <c r="X17031" i="3" s="1"/>
  <c r="L17031" i="3"/>
  <c r="O17031" i="3" s="1"/>
  <c r="AA2100" i="3"/>
  <c r="U2100" i="3"/>
  <c r="X2100" i="3" s="1"/>
  <c r="N2100" i="3"/>
  <c r="M2100" i="3"/>
  <c r="L2100" i="3"/>
  <c r="K2100" i="3"/>
  <c r="J2100" i="3"/>
  <c r="AA11414" i="3"/>
  <c r="U11414" i="3"/>
  <c r="X11414" i="3" s="1"/>
  <c r="N11414" i="3"/>
  <c r="M11414" i="3"/>
  <c r="L11414" i="3"/>
  <c r="J11414" i="3"/>
  <c r="AA5758" i="3"/>
  <c r="U5758" i="3"/>
  <c r="X5758" i="3" s="1"/>
  <c r="N5758" i="3"/>
  <c r="M5758" i="3"/>
  <c r="L5758" i="3"/>
  <c r="K5758" i="3"/>
  <c r="J5758" i="3"/>
  <c r="AA7617" i="3"/>
  <c r="U7617" i="3"/>
  <c r="X7617" i="3" s="1"/>
  <c r="N7617" i="3"/>
  <c r="M7617" i="3"/>
  <c r="L7617" i="3"/>
  <c r="K7617" i="3"/>
  <c r="J7617" i="3"/>
  <c r="AA191" i="3"/>
  <c r="U191" i="3"/>
  <c r="X191" i="3" s="1"/>
  <c r="N191" i="3"/>
  <c r="M191" i="3"/>
  <c r="L191" i="3"/>
  <c r="K191" i="3"/>
  <c r="J191" i="3"/>
  <c r="AA1473" i="3"/>
  <c r="U1473" i="3"/>
  <c r="X1473" i="3" s="1"/>
  <c r="L1473" i="3"/>
  <c r="O1473" i="3" s="1"/>
  <c r="AA3651" i="3"/>
  <c r="U3651" i="3"/>
  <c r="X3651" i="3" s="1"/>
  <c r="J3651" i="3"/>
  <c r="O3651" i="3" s="1"/>
  <c r="AA17030" i="3"/>
  <c r="U17030" i="3"/>
  <c r="O17030" i="3"/>
  <c r="AA2099" i="3"/>
  <c r="U2099" i="3"/>
  <c r="X2099" i="3" s="1"/>
  <c r="J2099" i="3"/>
  <c r="O2099" i="3" s="1"/>
  <c r="AA11413" i="3"/>
  <c r="U11413" i="3"/>
  <c r="X11413" i="3" s="1"/>
  <c r="L11413" i="3"/>
  <c r="K11413" i="3"/>
  <c r="J11413" i="3"/>
  <c r="AA5757" i="3"/>
  <c r="U5757" i="3"/>
  <c r="X5757" i="3" s="1"/>
  <c r="K5757" i="3"/>
  <c r="J5757" i="3"/>
  <c r="AA7616" i="3"/>
  <c r="U7616" i="3"/>
  <c r="X7616" i="3" s="1"/>
  <c r="O7616" i="3"/>
  <c r="AA1472" i="3"/>
  <c r="U1472" i="3"/>
  <c r="X1472" i="3" s="1"/>
  <c r="M1472" i="3"/>
  <c r="O1472" i="3" s="1"/>
  <c r="AA15373" i="3"/>
  <c r="U15373" i="3"/>
  <c r="X15373" i="3" s="1"/>
  <c r="O15373" i="3"/>
  <c r="AA12682" i="3"/>
  <c r="U12682" i="3"/>
  <c r="O12682" i="3"/>
  <c r="AA14283" i="3"/>
  <c r="U14283" i="3"/>
  <c r="X14283" i="3" s="1"/>
  <c r="J14283" i="3"/>
  <c r="O14283" i="3" s="1"/>
  <c r="AA4841" i="3"/>
  <c r="U4841" i="3"/>
  <c r="X4841" i="3" s="1"/>
  <c r="O4841" i="3"/>
  <c r="AA2098" i="3"/>
  <c r="U2098" i="3"/>
  <c r="X2098" i="3" s="1"/>
  <c r="O2098" i="3"/>
  <c r="AA5756" i="3"/>
  <c r="U5756" i="3"/>
  <c r="X5756" i="3" s="1"/>
  <c r="O5756" i="3"/>
  <c r="AA7615" i="3"/>
  <c r="U7615" i="3"/>
  <c r="X7615" i="3" s="1"/>
  <c r="O7615" i="3"/>
  <c r="AA190" i="3"/>
  <c r="U190" i="3"/>
  <c r="O190" i="3"/>
  <c r="AA16282" i="3"/>
  <c r="U16282" i="3"/>
  <c r="X16282" i="3" s="1"/>
  <c r="O16282" i="3"/>
  <c r="AA9237" i="3"/>
  <c r="U9237" i="3"/>
  <c r="X9237" i="3" s="1"/>
  <c r="O9237" i="3"/>
  <c r="AA8742" i="3"/>
  <c r="U8742" i="3"/>
  <c r="X8742" i="3" s="1"/>
  <c r="O8742" i="3"/>
  <c r="AA3318" i="3"/>
  <c r="U3318" i="3"/>
  <c r="X3318" i="3" s="1"/>
  <c r="O3318" i="3"/>
  <c r="AA10991" i="3"/>
  <c r="U10991" i="3"/>
  <c r="X10991" i="3" s="1"/>
  <c r="O10991" i="3"/>
  <c r="AA15372" i="3"/>
  <c r="U15372" i="3"/>
  <c r="X15372" i="3" s="1"/>
  <c r="K15372" i="3"/>
  <c r="O15372" i="3" s="1"/>
  <c r="AA18642" i="3"/>
  <c r="U18642" i="3"/>
  <c r="X18642" i="3" s="1"/>
  <c r="O18642" i="3"/>
  <c r="AA4840" i="3"/>
  <c r="U4840" i="3"/>
  <c r="O4840" i="3"/>
  <c r="AA3650" i="3"/>
  <c r="U3650" i="3"/>
  <c r="X3650" i="3" s="1"/>
  <c r="O3650" i="3"/>
  <c r="AA17029" i="3"/>
  <c r="U17029" i="3"/>
  <c r="X17029" i="3" s="1"/>
  <c r="L17029" i="3"/>
  <c r="O17029" i="3" s="1"/>
  <c r="AA5755" i="3"/>
  <c r="U5755" i="3"/>
  <c r="X5755" i="3" s="1"/>
  <c r="L5755" i="3"/>
  <c r="O5755" i="3" s="1"/>
  <c r="AA7614" i="3"/>
  <c r="U7614" i="3"/>
  <c r="X7614" i="3" s="1"/>
  <c r="L7614" i="3"/>
  <c r="O7614" i="3" s="1"/>
  <c r="AA189" i="3"/>
  <c r="U189" i="3"/>
  <c r="X189" i="3" s="1"/>
  <c r="O189" i="3"/>
  <c r="AA10990" i="3"/>
  <c r="X10990" i="3"/>
  <c r="O10990" i="3"/>
  <c r="V10990" i="3" s="1"/>
  <c r="AA14282" i="3"/>
  <c r="X14282" i="3"/>
  <c r="O14282" i="3"/>
  <c r="V14282" i="3" s="1"/>
  <c r="AA13269" i="3"/>
  <c r="X13269" i="3"/>
  <c r="K13269" i="3"/>
  <c r="O13269" i="3" s="1"/>
  <c r="V13269" i="3" s="1"/>
  <c r="AA3649" i="3"/>
  <c r="X3649" i="3"/>
  <c r="K3649" i="3"/>
  <c r="O3649" i="3" s="1"/>
  <c r="V3649" i="3" s="1"/>
  <c r="AA17028" i="3"/>
  <c r="X17028" i="3"/>
  <c r="O17028" i="3"/>
  <c r="V17028" i="3" s="1"/>
  <c r="AA2097" i="3"/>
  <c r="X2097" i="3"/>
  <c r="O2097" i="3"/>
  <c r="V2097" i="3" s="1"/>
  <c r="AA5754" i="3"/>
  <c r="X5754" i="3"/>
  <c r="O5754" i="3"/>
  <c r="V5754" i="3" s="1"/>
  <c r="AA188" i="3"/>
  <c r="X188" i="3"/>
  <c r="K188" i="3"/>
  <c r="O188" i="3" s="1"/>
  <c r="V188" i="3" s="1"/>
  <c r="AA16729" i="3"/>
  <c r="X16729" i="3"/>
  <c r="O16729" i="3"/>
  <c r="V16729" i="3" s="1"/>
  <c r="AA10989" i="3"/>
  <c r="X10989" i="3"/>
  <c r="O10989" i="3"/>
  <c r="V10989" i="3" s="1"/>
  <c r="AA9863" i="3"/>
  <c r="X9863" i="3"/>
  <c r="O9863" i="3"/>
  <c r="V9863" i="3" s="1"/>
  <c r="AA14281" i="3"/>
  <c r="X14281" i="3"/>
  <c r="O14281" i="3"/>
  <c r="V14281" i="3" s="1"/>
  <c r="AA13268" i="3"/>
  <c r="X13268" i="3"/>
  <c r="O13268" i="3"/>
  <c r="V13268" i="3" s="1"/>
  <c r="AA18641" i="3"/>
  <c r="X18641" i="3"/>
  <c r="O18641" i="3"/>
  <c r="V18641" i="3" s="1"/>
  <c r="AA3648" i="3"/>
  <c r="X3648" i="3"/>
  <c r="O3648" i="3"/>
  <c r="V3648" i="3" s="1"/>
  <c r="AA17027" i="3"/>
  <c r="X17027" i="3"/>
  <c r="O17027" i="3"/>
  <c r="V17027" i="3" s="1"/>
  <c r="AA5753" i="3"/>
  <c r="X5753" i="3"/>
  <c r="O5753" i="3"/>
  <c r="V5753" i="3" s="1"/>
  <c r="AA7613" i="3"/>
  <c r="X7613" i="3"/>
  <c r="O7613" i="3"/>
  <c r="V7613" i="3" s="1"/>
  <c r="AA187" i="3"/>
  <c r="X187" i="3"/>
  <c r="O187" i="3"/>
  <c r="V187" i="3" s="1"/>
  <c r="AA9540" i="3"/>
  <c r="U9540" i="3"/>
  <c r="X9540" i="3" s="1"/>
  <c r="O9540" i="3"/>
  <c r="AA16728" i="3"/>
  <c r="U16728" i="3"/>
  <c r="X16728" i="3" s="1"/>
  <c r="O16728" i="3"/>
  <c r="AA16281" i="3"/>
  <c r="U16281" i="3"/>
  <c r="X16281" i="3" s="1"/>
  <c r="O16281" i="3"/>
  <c r="AA8741" i="3"/>
  <c r="U8741" i="3"/>
  <c r="O8741" i="3"/>
  <c r="AA1471" i="3"/>
  <c r="U1471" i="3"/>
  <c r="O1471" i="3"/>
  <c r="AA3317" i="3"/>
  <c r="U3317" i="3"/>
  <c r="X3317" i="3" s="1"/>
  <c r="O3317" i="3"/>
  <c r="AA10988" i="3"/>
  <c r="U10988" i="3"/>
  <c r="O10988" i="3"/>
  <c r="AA15371" i="3"/>
  <c r="U15371" i="3"/>
  <c r="X15371" i="3" s="1"/>
  <c r="O15371" i="3"/>
  <c r="AA15206" i="3"/>
  <c r="U15206" i="3"/>
  <c r="X15206" i="3" s="1"/>
  <c r="O15206" i="3"/>
  <c r="AA9862" i="3"/>
  <c r="U9862" i="3"/>
  <c r="X9862" i="3" s="1"/>
  <c r="O9862" i="3"/>
  <c r="AA12681" i="3"/>
  <c r="U12681" i="3"/>
  <c r="O12681" i="3"/>
  <c r="AA14280" i="3"/>
  <c r="U14280" i="3"/>
  <c r="X14280" i="3" s="1"/>
  <c r="O14280" i="3"/>
  <c r="AA13267" i="3"/>
  <c r="U13267" i="3"/>
  <c r="X13267" i="3" s="1"/>
  <c r="O13267" i="3"/>
  <c r="AA18640" i="3"/>
  <c r="U18640" i="3"/>
  <c r="X18640" i="3" s="1"/>
  <c r="O18640" i="3"/>
  <c r="AA4839" i="3"/>
  <c r="U4839" i="3"/>
  <c r="X4839" i="3" s="1"/>
  <c r="O4839" i="3"/>
  <c r="AA17026" i="3"/>
  <c r="U17026" i="3"/>
  <c r="O17026" i="3"/>
  <c r="AA2096" i="3"/>
  <c r="U2096" i="3"/>
  <c r="X2096" i="3" s="1"/>
  <c r="O2096" i="3"/>
  <c r="AA11412" i="3"/>
  <c r="U11412" i="3"/>
  <c r="X11412" i="3" s="1"/>
  <c r="O11412" i="3"/>
  <c r="AA5752" i="3"/>
  <c r="U5752" i="3"/>
  <c r="X5752" i="3" s="1"/>
  <c r="O5752" i="3"/>
  <c r="AA7612" i="3"/>
  <c r="U7612" i="3"/>
  <c r="X7612" i="3" s="1"/>
  <c r="O7612" i="3"/>
  <c r="AA186" i="3"/>
  <c r="U186" i="3"/>
  <c r="X186" i="3" s="1"/>
  <c r="O186" i="3"/>
  <c r="AA2095" i="3"/>
  <c r="U2095" i="3"/>
  <c r="X2095" i="3" s="1"/>
  <c r="J2095" i="3"/>
  <c r="O2095" i="3" s="1"/>
  <c r="AA7611" i="3"/>
  <c r="U7611" i="3"/>
  <c r="X7611" i="3" s="1"/>
  <c r="J7611" i="3"/>
  <c r="O7611" i="3" s="1"/>
  <c r="AA185" i="3"/>
  <c r="U185" i="3"/>
  <c r="X185" i="3" s="1"/>
  <c r="M185" i="3"/>
  <c r="L185" i="3"/>
  <c r="K185" i="3"/>
  <c r="J185" i="3"/>
  <c r="AA2094" i="3"/>
  <c r="X2094" i="3"/>
  <c r="V2094" i="3"/>
  <c r="AA184" i="3"/>
  <c r="X184" i="3"/>
  <c r="V184" i="3"/>
  <c r="AA3316" i="3"/>
  <c r="X3316" i="3"/>
  <c r="V3316" i="3"/>
  <c r="AA2093" i="3"/>
  <c r="X2093" i="3"/>
  <c r="V2093" i="3"/>
  <c r="AA5751" i="3"/>
  <c r="X5751" i="3"/>
  <c r="V5751" i="3"/>
  <c r="AA7610" i="3"/>
  <c r="X7610" i="3"/>
  <c r="V7610" i="3"/>
  <c r="AA183" i="3"/>
  <c r="X183" i="3"/>
  <c r="V183" i="3"/>
  <c r="AA2092" i="3"/>
  <c r="X2092" i="3"/>
  <c r="V2092" i="3"/>
  <c r="AA11411" i="3"/>
  <c r="X11411" i="3"/>
  <c r="V11411" i="3"/>
  <c r="AA7609" i="3"/>
  <c r="X7609" i="3"/>
  <c r="V7609" i="3"/>
  <c r="AA182" i="3"/>
  <c r="X182" i="3"/>
  <c r="V182" i="3"/>
  <c r="AA10987" i="3"/>
  <c r="U10987" i="3"/>
  <c r="O10987" i="3"/>
  <c r="AA12680" i="3"/>
  <c r="U12680" i="3"/>
  <c r="X12680" i="3" s="1"/>
  <c r="L12680" i="3"/>
  <c r="K12680" i="3"/>
  <c r="J12680" i="3"/>
  <c r="AA14279" i="3"/>
  <c r="U14279" i="3"/>
  <c r="X14279" i="3" s="1"/>
  <c r="L14279" i="3"/>
  <c r="K14279" i="3"/>
  <c r="J14279" i="3"/>
  <c r="AA18638" i="3"/>
  <c r="U18638" i="3"/>
  <c r="X18638" i="3" s="1"/>
  <c r="O18638" i="3"/>
  <c r="AA4838" i="3"/>
  <c r="U4838" i="3"/>
  <c r="X4838" i="3" s="1"/>
  <c r="O4838" i="3"/>
  <c r="AA2090" i="3"/>
  <c r="U2090" i="3"/>
  <c r="X2090" i="3" s="1"/>
  <c r="K2090" i="3"/>
  <c r="J2090" i="3"/>
  <c r="AA11410" i="3"/>
  <c r="U11410" i="3"/>
  <c r="X11410" i="3" s="1"/>
  <c r="K11410" i="3"/>
  <c r="O11410" i="3" s="1"/>
  <c r="AA7608" i="3"/>
  <c r="U7608" i="3"/>
  <c r="X7608" i="3" s="1"/>
  <c r="M7608" i="3"/>
  <c r="L7608" i="3"/>
  <c r="K7608" i="3"/>
  <c r="J7608" i="3"/>
  <c r="AA181" i="3"/>
  <c r="U181" i="3"/>
  <c r="X181" i="3" s="1"/>
  <c r="M181" i="3"/>
  <c r="L181" i="3"/>
  <c r="K181" i="3"/>
  <c r="J181" i="3"/>
  <c r="AA15369" i="3"/>
  <c r="X15369" i="3"/>
  <c r="M15369" i="3"/>
  <c r="O15369" i="3" s="1"/>
  <c r="V15369" i="3" s="1"/>
  <c r="AA9861" i="3"/>
  <c r="X9861" i="3"/>
  <c r="M9861" i="3"/>
  <c r="O9861" i="3" s="1"/>
  <c r="V9861" i="3" s="1"/>
  <c r="AA13265" i="3"/>
  <c r="X13265" i="3"/>
  <c r="M13265" i="3"/>
  <c r="J13265" i="3"/>
  <c r="AA18637" i="3"/>
  <c r="X18637" i="3"/>
  <c r="M18637" i="3"/>
  <c r="J18637" i="3"/>
  <c r="AA3646" i="3"/>
  <c r="X3646" i="3"/>
  <c r="M3646" i="3"/>
  <c r="O3646" i="3" s="1"/>
  <c r="V3646" i="3" s="1"/>
  <c r="AA17024" i="3"/>
  <c r="X17024" i="3"/>
  <c r="M17024" i="3"/>
  <c r="J17024" i="3"/>
  <c r="AA2089" i="3"/>
  <c r="X2089" i="3"/>
  <c r="M2089" i="3"/>
  <c r="J2089" i="3"/>
  <c r="AA11409" i="3"/>
  <c r="X11409" i="3"/>
  <c r="M11409" i="3"/>
  <c r="J11409" i="3"/>
  <c r="O11409" i="3" s="1"/>
  <c r="V11409" i="3" s="1"/>
  <c r="AA5749" i="3"/>
  <c r="X5749" i="3"/>
  <c r="M5749" i="3"/>
  <c r="J5749" i="3"/>
  <c r="AA7607" i="3"/>
  <c r="X7607" i="3"/>
  <c r="O7607" i="3"/>
  <c r="V7607" i="3" s="1"/>
  <c r="AA180" i="3"/>
  <c r="X180" i="3"/>
  <c r="O180" i="3"/>
  <c r="V180" i="3" s="1"/>
  <c r="AA9539" i="3"/>
  <c r="X9539" i="3"/>
  <c r="O9539" i="3"/>
  <c r="V9539" i="3" s="1"/>
  <c r="AA16727" i="3"/>
  <c r="X16727" i="3"/>
  <c r="O16727" i="3"/>
  <c r="V16727" i="3" s="1"/>
  <c r="AA4703" i="3"/>
  <c r="X4703" i="3"/>
  <c r="O4703" i="3"/>
  <c r="V4703" i="3" s="1"/>
  <c r="AA16280" i="3"/>
  <c r="X16280" i="3"/>
  <c r="O16280" i="3"/>
  <c r="V16280" i="3" s="1"/>
  <c r="AA9860" i="3"/>
  <c r="X9860" i="3"/>
  <c r="O9860" i="3"/>
  <c r="V9860" i="3" s="1"/>
  <c r="AA14278" i="3"/>
  <c r="X14278" i="3"/>
  <c r="O14278" i="3"/>
  <c r="V14278" i="3" s="1"/>
  <c r="AA4837" i="3"/>
  <c r="X4837" i="3"/>
  <c r="O4837" i="3"/>
  <c r="V4837" i="3" s="1"/>
  <c r="AA3645" i="3"/>
  <c r="X3645" i="3"/>
  <c r="J3645" i="3"/>
  <c r="O3645" i="3" s="1"/>
  <c r="V3645" i="3" s="1"/>
  <c r="AA17023" i="3"/>
  <c r="X17023" i="3"/>
  <c r="K17023" i="3"/>
  <c r="O17023" i="3" s="1"/>
  <c r="V17023" i="3" s="1"/>
  <c r="AA11408" i="3"/>
  <c r="X11408" i="3"/>
  <c r="O11408" i="3"/>
  <c r="V11408" i="3" s="1"/>
  <c r="AA5748" i="3"/>
  <c r="X5748" i="3"/>
  <c r="J5748" i="3"/>
  <c r="O5748" i="3" s="1"/>
  <c r="V5748" i="3" s="1"/>
  <c r="AA7606" i="3"/>
  <c r="X7606" i="3"/>
  <c r="O7606" i="3"/>
  <c r="V7606" i="3" s="1"/>
  <c r="AA179" i="3"/>
  <c r="X179" i="3"/>
  <c r="K179" i="3"/>
  <c r="O179" i="3" s="1"/>
  <c r="V179" i="3" s="1"/>
  <c r="AA9538" i="3"/>
  <c r="U9538" i="3"/>
  <c r="X9538" i="3" s="1"/>
  <c r="J9538" i="3"/>
  <c r="O9538" i="3" s="1"/>
  <c r="AA16726" i="3"/>
  <c r="U16726" i="3"/>
  <c r="X16726" i="3" s="1"/>
  <c r="J16726" i="3"/>
  <c r="O16726" i="3" s="1"/>
  <c r="AA8740" i="3"/>
  <c r="U8740" i="3"/>
  <c r="X8740" i="3" s="1"/>
  <c r="J8740" i="3"/>
  <c r="O8740" i="3" s="1"/>
  <c r="AA1469" i="3"/>
  <c r="U1469" i="3"/>
  <c r="X1469" i="3" s="1"/>
  <c r="J1469" i="3"/>
  <c r="O1469" i="3" s="1"/>
  <c r="AA10986" i="3"/>
  <c r="U10986" i="3"/>
  <c r="X10986" i="3" s="1"/>
  <c r="K10986" i="3"/>
  <c r="J10986" i="3"/>
  <c r="O10986" i="3" s="1"/>
  <c r="AA8622" i="3"/>
  <c r="U8622" i="3"/>
  <c r="X8622" i="3" s="1"/>
  <c r="O8622" i="3"/>
  <c r="AA15368" i="3"/>
  <c r="U15368" i="3"/>
  <c r="X15368" i="3" s="1"/>
  <c r="M15368" i="3"/>
  <c r="L15368" i="3"/>
  <c r="J15368" i="3"/>
  <c r="AA9859" i="3"/>
  <c r="U9859" i="3"/>
  <c r="J9859" i="3"/>
  <c r="O9859" i="3" s="1"/>
  <c r="AA14277" i="3"/>
  <c r="U14277" i="3"/>
  <c r="X14277" i="3" s="1"/>
  <c r="M14277" i="3"/>
  <c r="K14277" i="3"/>
  <c r="J14277" i="3"/>
  <c r="AA13264" i="3"/>
  <c r="U13264" i="3"/>
  <c r="X13264" i="3" s="1"/>
  <c r="J13264" i="3"/>
  <c r="O13264" i="3" s="1"/>
  <c r="AA18636" i="3"/>
  <c r="U18636" i="3"/>
  <c r="X18636" i="3" s="1"/>
  <c r="M18636" i="3"/>
  <c r="J18636" i="3"/>
  <c r="AA4836" i="3"/>
  <c r="U4836" i="3"/>
  <c r="X4836" i="3" s="1"/>
  <c r="K4836" i="3"/>
  <c r="J4836" i="3"/>
  <c r="AA3644" i="3"/>
  <c r="U3644" i="3"/>
  <c r="M3644" i="3"/>
  <c r="J3644" i="3"/>
  <c r="AA2088" i="3"/>
  <c r="U2088" i="3"/>
  <c r="X2088" i="3" s="1"/>
  <c r="M2088" i="3"/>
  <c r="O2088" i="3" s="1"/>
  <c r="AA11407" i="3"/>
  <c r="U11407" i="3"/>
  <c r="X11407" i="3" s="1"/>
  <c r="O11407" i="3"/>
  <c r="AA5747" i="3"/>
  <c r="U5747" i="3"/>
  <c r="X5747" i="3" s="1"/>
  <c r="M5747" i="3"/>
  <c r="L5747" i="3"/>
  <c r="J5747" i="3"/>
  <c r="AA7605" i="3"/>
  <c r="U7605" i="3"/>
  <c r="X7605" i="3" s="1"/>
  <c r="M7605" i="3"/>
  <c r="L7605" i="3"/>
  <c r="K7605" i="3"/>
  <c r="J7605" i="3"/>
  <c r="AA178" i="3"/>
  <c r="U178" i="3"/>
  <c r="X178" i="3" s="1"/>
  <c r="O178" i="3"/>
  <c r="AA9537" i="3"/>
  <c r="X9537" i="3"/>
  <c r="O9537" i="3"/>
  <c r="V9537" i="3" s="1"/>
  <c r="AA16725" i="3"/>
  <c r="X16725" i="3"/>
  <c r="M16725" i="3"/>
  <c r="K16725" i="3"/>
  <c r="J16725" i="3"/>
  <c r="AA8739" i="3"/>
  <c r="X8739" i="3"/>
  <c r="M8739" i="3"/>
  <c r="K8739" i="3"/>
  <c r="J8739" i="3"/>
  <c r="AA15367" i="3"/>
  <c r="X15367" i="3"/>
  <c r="M15367" i="3"/>
  <c r="K15367" i="3"/>
  <c r="J15367" i="3"/>
  <c r="AA12679" i="3"/>
  <c r="X12679" i="3"/>
  <c r="M12679" i="3"/>
  <c r="O12679" i="3" s="1"/>
  <c r="V12679" i="3" s="1"/>
  <c r="AA14276" i="3"/>
  <c r="X14276" i="3"/>
  <c r="K14276" i="3"/>
  <c r="J14276" i="3"/>
  <c r="AA18635" i="3"/>
  <c r="X18635" i="3"/>
  <c r="O18635" i="3"/>
  <c r="V18635" i="3" s="1"/>
  <c r="AA4835" i="3"/>
  <c r="X4835" i="3"/>
  <c r="M4835" i="3"/>
  <c r="K4835" i="3"/>
  <c r="J4835" i="3"/>
  <c r="AA17022" i="3"/>
  <c r="X17022" i="3"/>
  <c r="M17022" i="3"/>
  <c r="K17022" i="3"/>
  <c r="AA11406" i="3"/>
  <c r="X11406" i="3"/>
  <c r="M11406" i="3"/>
  <c r="O11406" i="3" s="1"/>
  <c r="V11406" i="3" s="1"/>
  <c r="AA5746" i="3"/>
  <c r="X5746" i="3"/>
  <c r="M5746" i="3"/>
  <c r="O5746" i="3" s="1"/>
  <c r="V5746" i="3" s="1"/>
  <c r="AA7604" i="3"/>
  <c r="X7604" i="3"/>
  <c r="M7604" i="3"/>
  <c r="K7604" i="3"/>
  <c r="J7604" i="3"/>
  <c r="AA177" i="3"/>
  <c r="X177" i="3"/>
  <c r="M177" i="3"/>
  <c r="K177" i="3"/>
  <c r="J177" i="3"/>
  <c r="AA8738" i="3"/>
  <c r="U8738" i="3"/>
  <c r="O8738" i="3"/>
  <c r="AA1468" i="3"/>
  <c r="U1468" i="3"/>
  <c r="O1468" i="3"/>
  <c r="AA10985" i="3"/>
  <c r="U10985" i="3"/>
  <c r="X10985" i="3" s="1"/>
  <c r="O10985" i="3"/>
  <c r="AA15366" i="3"/>
  <c r="U15366" i="3"/>
  <c r="X15366" i="3" s="1"/>
  <c r="O15366" i="3"/>
  <c r="AA13263" i="3"/>
  <c r="U13263" i="3"/>
  <c r="X13263" i="3" s="1"/>
  <c r="O13263" i="3"/>
  <c r="AA17021" i="3"/>
  <c r="U17021" i="3"/>
  <c r="X17021" i="3" s="1"/>
  <c r="O17021" i="3"/>
  <c r="AA2087" i="3"/>
  <c r="U2087" i="3"/>
  <c r="X2087" i="3" s="1"/>
  <c r="O2087" i="3"/>
  <c r="AA11405" i="3"/>
  <c r="U11405" i="3"/>
  <c r="X11405" i="3" s="1"/>
  <c r="O11405" i="3"/>
  <c r="AA5745" i="3"/>
  <c r="U5745" i="3"/>
  <c r="X5745" i="3" s="1"/>
  <c r="O5745" i="3"/>
  <c r="AA176" i="3"/>
  <c r="U176" i="3"/>
  <c r="X176" i="3" s="1"/>
  <c r="O176" i="3"/>
  <c r="AA1467" i="3"/>
  <c r="U1467" i="3"/>
  <c r="X1467" i="3" s="1"/>
  <c r="M1467" i="3"/>
  <c r="L1467" i="3"/>
  <c r="K1467" i="3"/>
  <c r="J1467" i="3"/>
  <c r="AA13262" i="3"/>
  <c r="U13262" i="3"/>
  <c r="X13262" i="3" s="1"/>
  <c r="M13262" i="3"/>
  <c r="L13262" i="3"/>
  <c r="K13262" i="3"/>
  <c r="J13262" i="3"/>
  <c r="AA18634" i="3"/>
  <c r="U18634" i="3"/>
  <c r="X18634" i="3" s="1"/>
  <c r="M18634" i="3"/>
  <c r="L18634" i="3"/>
  <c r="K18634" i="3"/>
  <c r="J18634" i="3"/>
  <c r="AA3643" i="3"/>
  <c r="U3643" i="3"/>
  <c r="M3643" i="3"/>
  <c r="L3643" i="3"/>
  <c r="K3643" i="3"/>
  <c r="J3643" i="3"/>
  <c r="AA17020" i="3"/>
  <c r="U17020" i="3"/>
  <c r="X17020" i="3" s="1"/>
  <c r="M17020" i="3"/>
  <c r="L17020" i="3"/>
  <c r="K17020" i="3"/>
  <c r="J17020" i="3"/>
  <c r="AA5744" i="3"/>
  <c r="U5744" i="3"/>
  <c r="X5744" i="3" s="1"/>
  <c r="M5744" i="3"/>
  <c r="L5744" i="3"/>
  <c r="K5744" i="3"/>
  <c r="J5744" i="3"/>
  <c r="AA16279" i="3"/>
  <c r="X16279" i="3"/>
  <c r="V16279" i="3"/>
  <c r="AA8737" i="3"/>
  <c r="X8737" i="3"/>
  <c r="V8737" i="3"/>
  <c r="AA1466" i="3"/>
  <c r="X1466" i="3"/>
  <c r="V1466" i="3"/>
  <c r="AA17019" i="3"/>
  <c r="X17019" i="3"/>
  <c r="V17019" i="3"/>
  <c r="AA2086" i="3"/>
  <c r="X2086" i="3"/>
  <c r="V2086" i="3"/>
  <c r="AA5743" i="3"/>
  <c r="X5743" i="3"/>
  <c r="V5743" i="3"/>
  <c r="AA8736" i="3"/>
  <c r="U8736" i="3"/>
  <c r="X8736" i="3" s="1"/>
  <c r="M8736" i="3"/>
  <c r="O8736" i="3" s="1"/>
  <c r="AA1465" i="3"/>
  <c r="U1465" i="3"/>
  <c r="X1465" i="3" s="1"/>
  <c r="M1465" i="3"/>
  <c r="O1465" i="3" s="1"/>
  <c r="AA15365" i="3"/>
  <c r="U15365" i="3"/>
  <c r="X15365" i="3" s="1"/>
  <c r="J15365" i="3"/>
  <c r="O15365" i="3" s="1"/>
  <c r="AA18633" i="3"/>
  <c r="U18633" i="3"/>
  <c r="X18633" i="3" s="1"/>
  <c r="O18633" i="3"/>
  <c r="AA3642" i="3"/>
  <c r="U3642" i="3"/>
  <c r="X3642" i="3" s="1"/>
  <c r="M3642" i="3"/>
  <c r="O3642" i="3" s="1"/>
  <c r="AA17018" i="3"/>
  <c r="U17018" i="3"/>
  <c r="X17018" i="3" s="1"/>
  <c r="M17018" i="3"/>
  <c r="J17018" i="3"/>
  <c r="AA11404" i="3"/>
  <c r="U11404" i="3"/>
  <c r="X11404" i="3" s="1"/>
  <c r="M11404" i="3"/>
  <c r="J11404" i="3"/>
  <c r="AA5742" i="3"/>
  <c r="U5742" i="3"/>
  <c r="X5742" i="3" s="1"/>
  <c r="M5742" i="3"/>
  <c r="K5742" i="3"/>
  <c r="J5742" i="3"/>
  <c r="AA15364" i="3"/>
  <c r="U15364" i="3"/>
  <c r="X15364" i="3" s="1"/>
  <c r="M15364" i="3"/>
  <c r="L15364" i="3"/>
  <c r="J15364" i="3"/>
  <c r="AA9858" i="3"/>
  <c r="U9858" i="3"/>
  <c r="X9858" i="3" s="1"/>
  <c r="O9858" i="3"/>
  <c r="AA18632" i="3"/>
  <c r="U18632" i="3"/>
  <c r="X18632" i="3" s="1"/>
  <c r="J18632" i="3"/>
  <c r="O18632" i="3" s="1"/>
  <c r="AA3641" i="3"/>
  <c r="U3641" i="3"/>
  <c r="O3641" i="3"/>
  <c r="AA17017" i="3"/>
  <c r="U17017" i="3"/>
  <c r="X17017" i="3" s="1"/>
  <c r="L17017" i="3"/>
  <c r="K17017" i="3"/>
  <c r="J17017" i="3"/>
  <c r="AA5741" i="3"/>
  <c r="U5741" i="3"/>
  <c r="X5741" i="3" s="1"/>
  <c r="J5741" i="3"/>
  <c r="O5741" i="3" s="1"/>
  <c r="AA7603" i="3"/>
  <c r="U7603" i="3"/>
  <c r="X7603" i="3" s="1"/>
  <c r="M7603" i="3"/>
  <c r="K7603" i="3"/>
  <c r="J7603" i="3"/>
  <c r="AA9536" i="3"/>
  <c r="X9536" i="3"/>
  <c r="K9536" i="3"/>
  <c r="J9536" i="3"/>
  <c r="AA10984" i="3"/>
  <c r="X10984" i="3"/>
  <c r="O10984" i="3"/>
  <c r="V10984" i="3" s="1"/>
  <c r="AA15363" i="3"/>
  <c r="X15363" i="3"/>
  <c r="O15363" i="3"/>
  <c r="V15363" i="3" s="1"/>
  <c r="AA9857" i="3"/>
  <c r="X9857" i="3"/>
  <c r="K9857" i="3"/>
  <c r="O9857" i="3" s="1"/>
  <c r="V9857" i="3" s="1"/>
  <c r="AA13261" i="3"/>
  <c r="X13261" i="3"/>
  <c r="O13261" i="3"/>
  <c r="V13261" i="3" s="1"/>
  <c r="AA18631" i="3"/>
  <c r="X18631" i="3"/>
  <c r="O18631" i="3"/>
  <c r="V18631" i="3" s="1"/>
  <c r="AA4834" i="3"/>
  <c r="X4834" i="3"/>
  <c r="O4834" i="3"/>
  <c r="V4834" i="3" s="1"/>
  <c r="AA3640" i="3"/>
  <c r="X3640" i="3"/>
  <c r="K3640" i="3"/>
  <c r="O3640" i="3" s="1"/>
  <c r="V3640" i="3" s="1"/>
  <c r="AA17016" i="3"/>
  <c r="X17016" i="3"/>
  <c r="J17016" i="3"/>
  <c r="O17016" i="3" s="1"/>
  <c r="V17016" i="3" s="1"/>
  <c r="AA2085" i="3"/>
  <c r="X2085" i="3"/>
  <c r="M2085" i="3"/>
  <c r="K2085" i="3"/>
  <c r="AA11403" i="3"/>
  <c r="X11403" i="3"/>
  <c r="M11403" i="3"/>
  <c r="J11403" i="3"/>
  <c r="AA5740" i="3"/>
  <c r="X5740" i="3"/>
  <c r="K5740" i="3"/>
  <c r="O5740" i="3" s="1"/>
  <c r="V5740" i="3" s="1"/>
  <c r="AA7602" i="3"/>
  <c r="X7602" i="3"/>
  <c r="M7602" i="3"/>
  <c r="K7602" i="3"/>
  <c r="J7602" i="3"/>
  <c r="AA175" i="3"/>
  <c r="X175" i="3"/>
  <c r="M175" i="3"/>
  <c r="K175" i="3"/>
  <c r="J175" i="3"/>
  <c r="AA1464" i="3"/>
  <c r="U1464" i="3"/>
  <c r="X1464" i="3" s="1"/>
  <c r="M1464" i="3"/>
  <c r="K1464" i="3"/>
  <c r="J1464" i="3"/>
  <c r="AA15362" i="3"/>
  <c r="U15362" i="3"/>
  <c r="X15362" i="3" s="1"/>
  <c r="M15362" i="3"/>
  <c r="L15362" i="3"/>
  <c r="K15362" i="3"/>
  <c r="J15362" i="3"/>
  <c r="AA12678" i="3"/>
  <c r="U12678" i="3"/>
  <c r="X12678" i="3" s="1"/>
  <c r="M12678" i="3"/>
  <c r="K12678" i="3"/>
  <c r="J12678" i="3"/>
  <c r="AA18630" i="3"/>
  <c r="U18630" i="3"/>
  <c r="X18630" i="3" s="1"/>
  <c r="L18630" i="3"/>
  <c r="K18630" i="3"/>
  <c r="J18630" i="3"/>
  <c r="AA3639" i="3"/>
  <c r="U3639" i="3"/>
  <c r="X3639" i="3" s="1"/>
  <c r="M3639" i="3"/>
  <c r="L3639" i="3"/>
  <c r="K3639" i="3"/>
  <c r="J3639" i="3"/>
  <c r="AA17015" i="3"/>
  <c r="U17015" i="3"/>
  <c r="X17015" i="3" s="1"/>
  <c r="M17015" i="3"/>
  <c r="L17015" i="3"/>
  <c r="K17015" i="3"/>
  <c r="J17015" i="3"/>
  <c r="AA11402" i="3"/>
  <c r="U11402" i="3"/>
  <c r="X11402" i="3" s="1"/>
  <c r="M11402" i="3"/>
  <c r="L11402" i="3"/>
  <c r="K11402" i="3"/>
  <c r="J11402" i="3"/>
  <c r="AA5739" i="3"/>
  <c r="U5739" i="3"/>
  <c r="X5739" i="3" s="1"/>
  <c r="M5739" i="3"/>
  <c r="L5739" i="3"/>
  <c r="K5739" i="3"/>
  <c r="J5739" i="3"/>
  <c r="AA174" i="3"/>
  <c r="U174" i="3"/>
  <c r="X174" i="3" s="1"/>
  <c r="M174" i="3"/>
  <c r="K174" i="3"/>
  <c r="J174" i="3"/>
  <c r="AA15361" i="3"/>
  <c r="U15361" i="3"/>
  <c r="X15361" i="3" s="1"/>
  <c r="J15361" i="3"/>
  <c r="O15361" i="3" s="1"/>
  <c r="AA9856" i="3"/>
  <c r="U9856" i="3"/>
  <c r="X9856" i="3" s="1"/>
  <c r="J9856" i="3"/>
  <c r="O9856" i="3" s="1"/>
  <c r="AA14275" i="3"/>
  <c r="U14275" i="3"/>
  <c r="X14275" i="3" s="1"/>
  <c r="O14275" i="3"/>
  <c r="AA13260" i="3"/>
  <c r="U13260" i="3"/>
  <c r="X13260" i="3" s="1"/>
  <c r="J13260" i="3"/>
  <c r="O13260" i="3" s="1"/>
  <c r="AA18629" i="3"/>
  <c r="U18629" i="3"/>
  <c r="X18629" i="3" s="1"/>
  <c r="M18629" i="3"/>
  <c r="L18629" i="3"/>
  <c r="J18629" i="3"/>
  <c r="AA4833" i="3"/>
  <c r="U4833" i="3"/>
  <c r="X4833" i="3" s="1"/>
  <c r="O4833" i="3"/>
  <c r="AA3638" i="3"/>
  <c r="U3638" i="3"/>
  <c r="X3638" i="3" s="1"/>
  <c r="M3638" i="3"/>
  <c r="L3638" i="3"/>
  <c r="K3638" i="3"/>
  <c r="AA17014" i="3"/>
  <c r="U17014" i="3"/>
  <c r="X17014" i="3" s="1"/>
  <c r="L17014" i="3"/>
  <c r="K17014" i="3"/>
  <c r="J17014" i="3"/>
  <c r="AA11401" i="3"/>
  <c r="U11401" i="3"/>
  <c r="K11401" i="3"/>
  <c r="O11401" i="3" s="1"/>
  <c r="AA5738" i="3"/>
  <c r="U5738" i="3"/>
  <c r="X5738" i="3" s="1"/>
  <c r="M5738" i="3"/>
  <c r="L5738" i="3"/>
  <c r="K5738" i="3"/>
  <c r="J5738" i="3"/>
  <c r="AA15360" i="3"/>
  <c r="U15360" i="3"/>
  <c r="X15360" i="3" s="1"/>
  <c r="M15360" i="3"/>
  <c r="L15360" i="3"/>
  <c r="K15360" i="3"/>
  <c r="J15360" i="3"/>
  <c r="AA12677" i="3"/>
  <c r="U12677" i="3"/>
  <c r="X12677" i="3" s="1"/>
  <c r="J12677" i="3"/>
  <c r="O12677" i="3" s="1"/>
  <c r="AA18628" i="3"/>
  <c r="U18628" i="3"/>
  <c r="X18628" i="3" s="1"/>
  <c r="M18628" i="3"/>
  <c r="L18628" i="3"/>
  <c r="K18628" i="3"/>
  <c r="J18628" i="3"/>
  <c r="AA3637" i="3"/>
  <c r="U3637" i="3"/>
  <c r="X3637" i="3" s="1"/>
  <c r="M3637" i="3"/>
  <c r="L3637" i="3"/>
  <c r="K3637" i="3"/>
  <c r="J3637" i="3"/>
  <c r="AA17013" i="3"/>
  <c r="U17013" i="3"/>
  <c r="X17013" i="3" s="1"/>
  <c r="K17013" i="3"/>
  <c r="J17013" i="3"/>
  <c r="AA2084" i="3"/>
  <c r="U2084" i="3"/>
  <c r="X2084" i="3" s="1"/>
  <c r="O2084" i="3"/>
  <c r="AA5737" i="3"/>
  <c r="U5737" i="3"/>
  <c r="X5737" i="3" s="1"/>
  <c r="M5737" i="3"/>
  <c r="L5737" i="3"/>
  <c r="K5737" i="3"/>
  <c r="J5737" i="3"/>
  <c r="AA7601" i="3"/>
  <c r="U7601" i="3"/>
  <c r="X7601" i="3" s="1"/>
  <c r="M7601" i="3"/>
  <c r="J7601" i="3"/>
  <c r="AA9855" i="3"/>
  <c r="U9855" i="3"/>
  <c r="X9855" i="3" s="1"/>
  <c r="O9855" i="3"/>
  <c r="AA13259" i="3"/>
  <c r="U13259" i="3"/>
  <c r="X13259" i="3" s="1"/>
  <c r="O13259" i="3"/>
  <c r="AA18627" i="3"/>
  <c r="U18627" i="3"/>
  <c r="X18627" i="3" s="1"/>
  <c r="O18627" i="3"/>
  <c r="AA17012" i="3"/>
  <c r="U17012" i="3"/>
  <c r="X17012" i="3" s="1"/>
  <c r="K17012" i="3"/>
  <c r="O17012" i="3" s="1"/>
  <c r="AA5736" i="3"/>
  <c r="U5736" i="3"/>
  <c r="X5736" i="3" s="1"/>
  <c r="O5736" i="3"/>
  <c r="AA7600" i="3"/>
  <c r="U7600" i="3"/>
  <c r="X7600" i="3" s="1"/>
  <c r="K7600" i="3"/>
  <c r="O7600" i="3" s="1"/>
  <c r="AA173" i="3"/>
  <c r="U173" i="3"/>
  <c r="X173" i="3" s="1"/>
  <c r="K173" i="3"/>
  <c r="O173" i="3" s="1"/>
  <c r="AB10825" i="3"/>
  <c r="AA10825" i="3"/>
  <c r="X10825" i="3"/>
  <c r="L10825" i="3"/>
  <c r="K10825" i="3"/>
  <c r="AB14995" i="3"/>
  <c r="AA14995" i="3"/>
  <c r="X14995" i="3"/>
  <c r="O14995" i="3"/>
  <c r="V14995" i="3" s="1"/>
  <c r="AB15359" i="3"/>
  <c r="AA15359" i="3"/>
  <c r="X15359" i="3"/>
  <c r="K15359" i="3"/>
  <c r="O15359" i="3" s="1"/>
  <c r="V15359" i="3" s="1"/>
  <c r="AB18626" i="3"/>
  <c r="AA18626" i="3"/>
  <c r="X18626" i="3"/>
  <c r="K18626" i="3"/>
  <c r="O18626" i="3" s="1"/>
  <c r="V18626" i="3" s="1"/>
  <c r="AB17011" i="3"/>
  <c r="AA17011" i="3"/>
  <c r="X17011" i="3"/>
  <c r="O17011" i="3"/>
  <c r="V17011" i="3" s="1"/>
  <c r="AB5735" i="3"/>
  <c r="AA5735" i="3"/>
  <c r="X5735" i="3"/>
  <c r="O5735" i="3"/>
  <c r="V5735" i="3" s="1"/>
  <c r="AA8735" i="3"/>
  <c r="U8735" i="3"/>
  <c r="X8735" i="3" s="1"/>
  <c r="J8735" i="3"/>
  <c r="O8735" i="3" s="1"/>
  <c r="AA15358" i="3"/>
  <c r="U15358" i="3"/>
  <c r="X15358" i="3" s="1"/>
  <c r="J15358" i="3"/>
  <c r="O15358" i="3" s="1"/>
  <c r="AA18625" i="3"/>
  <c r="U18625" i="3"/>
  <c r="X18625" i="3" s="1"/>
  <c r="N18625" i="3"/>
  <c r="J18625" i="3"/>
  <c r="AA3636" i="3"/>
  <c r="U3636" i="3"/>
  <c r="X3636" i="3" s="1"/>
  <c r="N3636" i="3"/>
  <c r="J3636" i="3"/>
  <c r="AA17010" i="3"/>
  <c r="U17010" i="3"/>
  <c r="X17010" i="3" s="1"/>
  <c r="N17010" i="3"/>
  <c r="J17010" i="3"/>
  <c r="AA5734" i="3"/>
  <c r="U5734" i="3"/>
  <c r="X5734" i="3" s="1"/>
  <c r="N5734" i="3"/>
  <c r="J5734" i="3"/>
  <c r="AA16278" i="3"/>
  <c r="U16278" i="3"/>
  <c r="X16278" i="3" s="1"/>
  <c r="O16278" i="3"/>
  <c r="AA8734" i="3"/>
  <c r="U8734" i="3"/>
  <c r="X8734" i="3" s="1"/>
  <c r="M8734" i="3"/>
  <c r="O8734" i="3" s="1"/>
  <c r="AA1463" i="3"/>
  <c r="U1463" i="3"/>
  <c r="X1463" i="3" s="1"/>
  <c r="K1463" i="3"/>
  <c r="J1463" i="3"/>
  <c r="AA10983" i="3"/>
  <c r="U10983" i="3"/>
  <c r="X10983" i="3" s="1"/>
  <c r="O10983" i="3"/>
  <c r="AA15357" i="3"/>
  <c r="U15357" i="3"/>
  <c r="X15357" i="3" s="1"/>
  <c r="M15357" i="3"/>
  <c r="L15357" i="3"/>
  <c r="K15357" i="3"/>
  <c r="J15357" i="3"/>
  <c r="AA14274" i="3"/>
  <c r="U14274" i="3"/>
  <c r="X14274" i="3" s="1"/>
  <c r="K14274" i="3"/>
  <c r="J14274" i="3"/>
  <c r="AA13258" i="3"/>
  <c r="U13258" i="3"/>
  <c r="X13258" i="3" s="1"/>
  <c r="O13258" i="3"/>
  <c r="AA18624" i="3"/>
  <c r="U18624" i="3"/>
  <c r="X18624" i="3" s="1"/>
  <c r="M18624" i="3"/>
  <c r="O18624" i="3" s="1"/>
  <c r="AA4832" i="3"/>
  <c r="U4832" i="3"/>
  <c r="X4832" i="3" s="1"/>
  <c r="O4832" i="3"/>
  <c r="AA3635" i="3"/>
  <c r="U3635" i="3"/>
  <c r="X3635" i="3" s="1"/>
  <c r="M3635" i="3"/>
  <c r="K3635" i="3"/>
  <c r="J3635" i="3"/>
  <c r="AA17009" i="3"/>
  <c r="U17009" i="3"/>
  <c r="X17009" i="3" s="1"/>
  <c r="M17009" i="3"/>
  <c r="L17009" i="3"/>
  <c r="K17009" i="3"/>
  <c r="J17009" i="3"/>
  <c r="AA2083" i="3"/>
  <c r="U2083" i="3"/>
  <c r="X2083" i="3" s="1"/>
  <c r="O2083" i="3"/>
  <c r="AA11400" i="3"/>
  <c r="U11400" i="3"/>
  <c r="X11400" i="3" s="1"/>
  <c r="O11400" i="3"/>
  <c r="AA5733" i="3"/>
  <c r="U5733" i="3"/>
  <c r="X5733" i="3" s="1"/>
  <c r="M5733" i="3"/>
  <c r="L5733" i="3"/>
  <c r="K5733" i="3"/>
  <c r="J5733" i="3"/>
  <c r="AA7599" i="3"/>
  <c r="U7599" i="3"/>
  <c r="X7599" i="3" s="1"/>
  <c r="K7599" i="3"/>
  <c r="O7599" i="3" s="1"/>
  <c r="AA172" i="3"/>
  <c r="U172" i="3"/>
  <c r="X172" i="3" s="1"/>
  <c r="K172" i="3"/>
  <c r="O172" i="3" s="1"/>
  <c r="U17008" i="3"/>
  <c r="X17008" i="3" s="1"/>
  <c r="K17008" i="3"/>
  <c r="O17008" i="3" s="1"/>
  <c r="AB1462" i="3"/>
  <c r="AA1462" i="3"/>
  <c r="X1462" i="3"/>
  <c r="M1462" i="3"/>
  <c r="K1462" i="3"/>
  <c r="J1462" i="3"/>
  <c r="AB13257" i="3"/>
  <c r="AA13257" i="3"/>
  <c r="X13257" i="3"/>
  <c r="M13257" i="3"/>
  <c r="L13257" i="3"/>
  <c r="K13257" i="3"/>
  <c r="J13257" i="3"/>
  <c r="AB3634" i="3"/>
  <c r="AA3634" i="3"/>
  <c r="X3634" i="3"/>
  <c r="J3634" i="3"/>
  <c r="O3634" i="3" s="1"/>
  <c r="V3634" i="3" s="1"/>
  <c r="AB2082" i="3"/>
  <c r="AA2082" i="3"/>
  <c r="X2082" i="3"/>
  <c r="M2082" i="3"/>
  <c r="L2082" i="3"/>
  <c r="J2082" i="3"/>
  <c r="AB5732" i="3"/>
  <c r="AA5732" i="3"/>
  <c r="X5732" i="3"/>
  <c r="M5732" i="3"/>
  <c r="K5732" i="3"/>
  <c r="J5732" i="3"/>
  <c r="AB7598" i="3"/>
  <c r="AA7598" i="3"/>
  <c r="X7598" i="3"/>
  <c r="M7598" i="3"/>
  <c r="O7598" i="3" s="1"/>
  <c r="V7598" i="3" s="1"/>
  <c r="AB171" i="3"/>
  <c r="AA171" i="3"/>
  <c r="X171" i="3"/>
  <c r="M171" i="3"/>
  <c r="L171" i="3"/>
  <c r="K171" i="3"/>
  <c r="J171" i="3"/>
  <c r="AB1461" i="3"/>
  <c r="AA1461" i="3"/>
  <c r="U1461" i="3"/>
  <c r="X1461" i="3" s="1"/>
  <c r="M1461" i="3"/>
  <c r="L1461" i="3"/>
  <c r="K1461" i="3"/>
  <c r="J1461" i="3"/>
  <c r="AB13256" i="3"/>
  <c r="AA13256" i="3"/>
  <c r="U13256" i="3"/>
  <c r="X13256" i="3" s="1"/>
  <c r="M13256" i="3"/>
  <c r="L13256" i="3"/>
  <c r="K13256" i="3"/>
  <c r="J13256" i="3"/>
  <c r="AB2081" i="3"/>
  <c r="AA2081" i="3"/>
  <c r="U2081" i="3"/>
  <c r="X2081" i="3" s="1"/>
  <c r="M2081" i="3"/>
  <c r="L2081" i="3"/>
  <c r="K2081" i="3"/>
  <c r="J2081" i="3"/>
  <c r="AB5731" i="3"/>
  <c r="AA5731" i="3"/>
  <c r="U5731" i="3"/>
  <c r="X5731" i="3" s="1"/>
  <c r="N5731" i="3"/>
  <c r="M5731" i="3"/>
  <c r="L5731" i="3"/>
  <c r="K5731" i="3"/>
  <c r="J5731" i="3"/>
  <c r="AB7597" i="3"/>
  <c r="AA7597" i="3"/>
  <c r="U7597" i="3"/>
  <c r="X7597" i="3" s="1"/>
  <c r="J7597" i="3"/>
  <c r="O7597" i="3" s="1"/>
  <c r="AB170" i="3"/>
  <c r="AA170" i="3"/>
  <c r="U170" i="3"/>
  <c r="X170" i="3" s="1"/>
  <c r="M170" i="3"/>
  <c r="L170" i="3"/>
  <c r="K170" i="3"/>
  <c r="J170" i="3"/>
  <c r="AA9520" i="3"/>
  <c r="X9520" i="3"/>
  <c r="O9520" i="3"/>
  <c r="V9520" i="3" s="1"/>
  <c r="AA16255" i="3"/>
  <c r="X16255" i="3"/>
  <c r="O16255" i="3"/>
  <c r="V16255" i="3" s="1"/>
  <c r="AA9218" i="3"/>
  <c r="X9218" i="3"/>
  <c r="O9218" i="3"/>
  <c r="V9218" i="3" s="1"/>
  <c r="AA8699" i="3"/>
  <c r="X8699" i="3"/>
  <c r="O8699" i="3"/>
  <c r="V8699" i="3" s="1"/>
  <c r="AA1429" i="3"/>
  <c r="X1429" i="3"/>
  <c r="O1429" i="3"/>
  <c r="V1429" i="3" s="1"/>
  <c r="AA3304" i="3"/>
  <c r="X3304" i="3"/>
  <c r="O3304" i="3"/>
  <c r="V3304" i="3" s="1"/>
  <c r="AA10959" i="3"/>
  <c r="X10959" i="3"/>
  <c r="O10959" i="3"/>
  <c r="V10959" i="3" s="1"/>
  <c r="AA14973" i="3"/>
  <c r="X14973" i="3"/>
  <c r="O14973" i="3"/>
  <c r="V14973" i="3" s="1"/>
  <c r="AA15292" i="3"/>
  <c r="X15292" i="3"/>
  <c r="O15292" i="3"/>
  <c r="V15292" i="3" s="1"/>
  <c r="AA16583" i="3"/>
  <c r="X16583" i="3"/>
  <c r="O16583" i="3"/>
  <c r="V16583" i="3" s="1"/>
  <c r="AA9789" i="3"/>
  <c r="X9789" i="3"/>
  <c r="O9789" i="3"/>
  <c r="V9789" i="3" s="1"/>
  <c r="AA12631" i="3"/>
  <c r="X12631" i="3"/>
  <c r="O12631" i="3"/>
  <c r="V12631" i="3" s="1"/>
  <c r="AA14211" i="3"/>
  <c r="X14211" i="3"/>
  <c r="O14211" i="3"/>
  <c r="V14211" i="3" s="1"/>
  <c r="AA13192" i="3"/>
  <c r="X13192" i="3"/>
  <c r="O13192" i="3"/>
  <c r="V13192" i="3" s="1"/>
  <c r="AA18510" i="3"/>
  <c r="X18510" i="3"/>
  <c r="O18510" i="3"/>
  <c r="V18510" i="3" s="1"/>
  <c r="AA4782" i="3"/>
  <c r="X4782" i="3"/>
  <c r="O4782" i="3"/>
  <c r="V4782" i="3" s="1"/>
  <c r="AA3549" i="3"/>
  <c r="X3549" i="3"/>
  <c r="O3549" i="3"/>
  <c r="V3549" i="3" s="1"/>
  <c r="AA16911" i="3"/>
  <c r="X16911" i="3"/>
  <c r="O16911" i="3"/>
  <c r="V16911" i="3" s="1"/>
  <c r="AA1975" i="3"/>
  <c r="X1975" i="3"/>
  <c r="O1975" i="3"/>
  <c r="V1975" i="3" s="1"/>
  <c r="AA11296" i="3"/>
  <c r="X11296" i="3"/>
  <c r="O11296" i="3"/>
  <c r="V11296" i="3" s="1"/>
  <c r="AA5602" i="3"/>
  <c r="X5602" i="3"/>
  <c r="O5602" i="3"/>
  <c r="V5602" i="3" s="1"/>
  <c r="AA7520" i="3"/>
  <c r="X7520" i="3"/>
  <c r="O7520" i="3"/>
  <c r="V7520" i="3" s="1"/>
  <c r="AA75" i="3"/>
  <c r="X75" i="3"/>
  <c r="O75" i="3"/>
  <c r="V75" i="3" s="1"/>
  <c r="AA14972" i="3"/>
  <c r="U14972" i="3"/>
  <c r="X14972" i="3" s="1"/>
  <c r="O14972" i="3"/>
  <c r="AA16582" i="3"/>
  <c r="U16582" i="3"/>
  <c r="X16582" i="3" s="1"/>
  <c r="O16582" i="3"/>
  <c r="AA14210" i="3"/>
  <c r="U14210" i="3"/>
  <c r="X14210" i="3" s="1"/>
  <c r="O14210" i="3"/>
  <c r="AA18509" i="3"/>
  <c r="U18509" i="3"/>
  <c r="X18509" i="3" s="1"/>
  <c r="O18509" i="3"/>
  <c r="AA1974" i="3"/>
  <c r="U1974" i="3"/>
  <c r="X1974" i="3" s="1"/>
  <c r="O1974" i="3"/>
  <c r="AA11295" i="3"/>
  <c r="U11295" i="3"/>
  <c r="X11295" i="3" s="1"/>
  <c r="O11295" i="3"/>
  <c r="AA7519" i="3"/>
  <c r="U7519" i="3"/>
  <c r="X7519" i="3" s="1"/>
  <c r="O7519" i="3"/>
  <c r="AA74" i="3"/>
  <c r="U74" i="3"/>
  <c r="X74" i="3" s="1"/>
  <c r="O74" i="3"/>
  <c r="AA9217" i="3"/>
  <c r="U9217" i="3"/>
  <c r="X9217" i="3" s="1"/>
  <c r="O9217" i="3"/>
  <c r="AA16581" i="3"/>
  <c r="U16581" i="3"/>
  <c r="X16581" i="3" s="1"/>
  <c r="O16581" i="3"/>
  <c r="AA18508" i="3"/>
  <c r="U18508" i="3"/>
  <c r="X18508" i="3" s="1"/>
  <c r="O18508" i="3"/>
  <c r="AA3548" i="3"/>
  <c r="U3548" i="3"/>
  <c r="X3548" i="3" s="1"/>
  <c r="O3548" i="3"/>
  <c r="AA16910" i="3"/>
  <c r="U16910" i="3"/>
  <c r="X16910" i="3" s="1"/>
  <c r="O16910" i="3"/>
  <c r="AA1973" i="3"/>
  <c r="U1973" i="3"/>
  <c r="X1973" i="3" s="1"/>
  <c r="O1973" i="3"/>
  <c r="AA5601" i="3"/>
  <c r="U5601" i="3"/>
  <c r="X5601" i="3" s="1"/>
  <c r="O5601" i="3"/>
  <c r="AA9519" i="3"/>
  <c r="U9519" i="3"/>
  <c r="X9519" i="3" s="1"/>
  <c r="O9519" i="3"/>
  <c r="AA1428" i="3"/>
  <c r="U1428" i="3"/>
  <c r="X1428" i="3" s="1"/>
  <c r="O1428" i="3"/>
  <c r="AA10958" i="3"/>
  <c r="U10958" i="3"/>
  <c r="X10958" i="3" s="1"/>
  <c r="O10958" i="3"/>
  <c r="AA14971" i="3"/>
  <c r="U14971" i="3"/>
  <c r="X14971" i="3" s="1"/>
  <c r="O14971" i="3"/>
  <c r="AA15291" i="3"/>
  <c r="U15291" i="3"/>
  <c r="X15291" i="3" s="1"/>
  <c r="O15291" i="3"/>
  <c r="AA4781" i="3"/>
  <c r="U4781" i="3"/>
  <c r="X4781" i="3" s="1"/>
  <c r="O4781" i="3"/>
  <c r="AA1972" i="3"/>
  <c r="U1972" i="3"/>
  <c r="O1972" i="3"/>
  <c r="AA11294" i="3"/>
  <c r="U11294" i="3"/>
  <c r="X11294" i="3" s="1"/>
  <c r="O11294" i="3"/>
  <c r="AA5600" i="3"/>
  <c r="U5600" i="3"/>
  <c r="X5600" i="3" s="1"/>
  <c r="O5600" i="3"/>
  <c r="AA73" i="3"/>
  <c r="U73" i="3"/>
  <c r="X73" i="3" s="1"/>
  <c r="O73" i="3"/>
  <c r="AA10957" i="3"/>
  <c r="U10957" i="3"/>
  <c r="X10957" i="3" s="1"/>
  <c r="O10957" i="3"/>
  <c r="AA15290" i="3"/>
  <c r="U15290" i="3"/>
  <c r="X15290" i="3" s="1"/>
  <c r="O15290" i="3"/>
  <c r="AA16580" i="3"/>
  <c r="U16580" i="3"/>
  <c r="X16580" i="3" s="1"/>
  <c r="O16580" i="3"/>
  <c r="AA9788" i="3"/>
  <c r="U9788" i="3"/>
  <c r="X9788" i="3" s="1"/>
  <c r="O9788" i="3"/>
  <c r="AA12630" i="3"/>
  <c r="U12630" i="3"/>
  <c r="X12630" i="3" s="1"/>
  <c r="O12630" i="3"/>
  <c r="AA14209" i="3"/>
  <c r="U14209" i="3"/>
  <c r="X14209" i="3" s="1"/>
  <c r="O14209" i="3"/>
  <c r="AA13191" i="3"/>
  <c r="U13191" i="3"/>
  <c r="X13191" i="3" s="1"/>
  <c r="O13191" i="3"/>
  <c r="AA18507" i="3"/>
  <c r="U18507" i="3"/>
  <c r="O18507" i="3"/>
  <c r="AA4780" i="3"/>
  <c r="U4780" i="3"/>
  <c r="X4780" i="3" s="1"/>
  <c r="O4780" i="3"/>
  <c r="AA16909" i="3"/>
  <c r="U16909" i="3"/>
  <c r="X16909" i="3" s="1"/>
  <c r="O16909" i="3"/>
  <c r="AA1971" i="3"/>
  <c r="U1971" i="3"/>
  <c r="X1971" i="3" s="1"/>
  <c r="O1971" i="3"/>
  <c r="AA11293" i="3"/>
  <c r="U11293" i="3"/>
  <c r="X11293" i="3" s="1"/>
  <c r="O11293" i="3"/>
  <c r="AA5599" i="3"/>
  <c r="U5599" i="3"/>
  <c r="X5599" i="3" s="1"/>
  <c r="O5599" i="3"/>
  <c r="AA7518" i="3"/>
  <c r="U7518" i="3"/>
  <c r="X7518" i="3" s="1"/>
  <c r="O7518" i="3"/>
  <c r="AA72" i="3"/>
  <c r="U72" i="3"/>
  <c r="X72" i="3" s="1"/>
  <c r="O72" i="3"/>
  <c r="AA16254" i="3"/>
  <c r="U16254" i="3"/>
  <c r="X16254" i="3" s="1"/>
  <c r="O16254" i="3"/>
  <c r="AA8698" i="3"/>
  <c r="U8698" i="3"/>
  <c r="X8698" i="3" s="1"/>
  <c r="O8698" i="3"/>
  <c r="AA1427" i="3"/>
  <c r="U1427" i="3"/>
  <c r="X1427" i="3" s="1"/>
  <c r="O1427" i="3"/>
  <c r="AA15289" i="3"/>
  <c r="U15289" i="3"/>
  <c r="X15289" i="3" s="1"/>
  <c r="O15289" i="3"/>
  <c r="AA9787" i="3"/>
  <c r="U9787" i="3"/>
  <c r="X9787" i="3" s="1"/>
  <c r="O9787" i="3"/>
  <c r="AA13190" i="3"/>
  <c r="U13190" i="3"/>
  <c r="O13190" i="3"/>
  <c r="AA3547" i="3"/>
  <c r="U3547" i="3"/>
  <c r="O3547" i="3"/>
  <c r="AA16908" i="3"/>
  <c r="U16908" i="3"/>
  <c r="X16908" i="3" s="1"/>
  <c r="O16908" i="3"/>
  <c r="AA1970" i="3"/>
  <c r="U1970" i="3"/>
  <c r="X1970" i="3" s="1"/>
  <c r="O1970" i="3"/>
  <c r="AA11292" i="3"/>
  <c r="U11292" i="3"/>
  <c r="X11292" i="3" s="1"/>
  <c r="O11292" i="3"/>
  <c r="AA5598" i="3"/>
  <c r="U5598" i="3"/>
  <c r="X5598" i="3" s="1"/>
  <c r="O5598" i="3"/>
  <c r="AA16579" i="3"/>
  <c r="U16579" i="3"/>
  <c r="X16579" i="3" s="1"/>
  <c r="O16579" i="3"/>
  <c r="AA12629" i="3"/>
  <c r="U12629" i="3"/>
  <c r="X12629" i="3" s="1"/>
  <c r="O12629" i="3"/>
  <c r="AA14208" i="3"/>
  <c r="U14208" i="3"/>
  <c r="X14208" i="3" s="1"/>
  <c r="O14208" i="3"/>
  <c r="AA18506" i="3"/>
  <c r="U18506" i="3"/>
  <c r="X18506" i="3" s="1"/>
  <c r="O18506" i="3"/>
  <c r="AA1969" i="3"/>
  <c r="U1969" i="3"/>
  <c r="X1969" i="3" s="1"/>
  <c r="O1969" i="3"/>
  <c r="AA5597" i="3"/>
  <c r="U5597" i="3"/>
  <c r="X5597" i="3" s="1"/>
  <c r="O5597" i="3"/>
  <c r="AA7517" i="3"/>
  <c r="U7517" i="3"/>
  <c r="X7517" i="3" s="1"/>
  <c r="O7517" i="3"/>
  <c r="AA71" i="3"/>
  <c r="U71" i="3"/>
  <c r="X71" i="3" s="1"/>
  <c r="O71" i="3"/>
  <c r="AA14970" i="3"/>
  <c r="U14970" i="3"/>
  <c r="O14970" i="3"/>
  <c r="AA16578" i="3"/>
  <c r="U16578" i="3"/>
  <c r="X16578" i="3" s="1"/>
  <c r="O16578" i="3"/>
  <c r="AA9786" i="3"/>
  <c r="U9786" i="3"/>
  <c r="X9786" i="3" s="1"/>
  <c r="O9786" i="3"/>
  <c r="AA14207" i="3"/>
  <c r="U14207" i="3"/>
  <c r="O14207" i="3"/>
  <c r="AA13189" i="3"/>
  <c r="U13189" i="3"/>
  <c r="X13189" i="3" s="1"/>
  <c r="O13189" i="3"/>
  <c r="AA18505" i="3"/>
  <c r="U18505" i="3"/>
  <c r="O18505" i="3"/>
  <c r="AA3546" i="3"/>
  <c r="U3546" i="3"/>
  <c r="X3546" i="3" s="1"/>
  <c r="O3546" i="3"/>
  <c r="AA16907" i="3"/>
  <c r="U16907" i="3"/>
  <c r="X16907" i="3" s="1"/>
  <c r="O16907" i="3"/>
  <c r="AA1968" i="3"/>
  <c r="U1968" i="3"/>
  <c r="X1968" i="3" s="1"/>
  <c r="O1968" i="3"/>
  <c r="AA11291" i="3"/>
  <c r="U11291" i="3"/>
  <c r="X11291" i="3" s="1"/>
  <c r="O11291" i="3"/>
  <c r="AA5596" i="3"/>
  <c r="U5596" i="3"/>
  <c r="X5596" i="3" s="1"/>
  <c r="O5596" i="3"/>
  <c r="AA70" i="3"/>
  <c r="U70" i="3"/>
  <c r="X70" i="3" s="1"/>
  <c r="O70" i="3"/>
  <c r="AA10816" i="3"/>
  <c r="U10816" i="3"/>
  <c r="X10816" i="3" s="1"/>
  <c r="O10816" i="3"/>
  <c r="AA9216" i="3"/>
  <c r="U9216" i="3"/>
  <c r="X9216" i="3" s="1"/>
  <c r="O9216" i="3"/>
  <c r="AA14969" i="3"/>
  <c r="U14969" i="3"/>
  <c r="X14969" i="3" s="1"/>
  <c r="O14969" i="3"/>
  <c r="AA16577" i="3"/>
  <c r="U16577" i="3"/>
  <c r="X16577" i="3" s="1"/>
  <c r="O16577" i="3"/>
  <c r="AA13188" i="3"/>
  <c r="U13188" i="3"/>
  <c r="X13188" i="3" s="1"/>
  <c r="O13188" i="3"/>
  <c r="AA18504" i="3"/>
  <c r="U18504" i="3"/>
  <c r="X18504" i="3" s="1"/>
  <c r="O18504" i="3"/>
  <c r="AA4779" i="3"/>
  <c r="U4779" i="3"/>
  <c r="O4779" i="3"/>
  <c r="AA1967" i="3"/>
  <c r="U1967" i="3"/>
  <c r="X1967" i="3" s="1"/>
  <c r="O1967" i="3"/>
  <c r="AA7516" i="3"/>
  <c r="U7516" i="3"/>
  <c r="X7516" i="3" s="1"/>
  <c r="O7516" i="3"/>
  <c r="AA69" i="3"/>
  <c r="U69" i="3"/>
  <c r="X69" i="3" s="1"/>
  <c r="O69" i="3"/>
  <c r="AA9518" i="3"/>
  <c r="U9518" i="3"/>
  <c r="X9518" i="3" s="1"/>
  <c r="O9518" i="3"/>
  <c r="AA8697" i="3"/>
  <c r="U8697" i="3"/>
  <c r="O8697" i="3"/>
  <c r="AA1426" i="3"/>
  <c r="U1426" i="3"/>
  <c r="X1426" i="3" s="1"/>
  <c r="O1426" i="3"/>
  <c r="AA3303" i="3"/>
  <c r="U3303" i="3"/>
  <c r="X3303" i="3" s="1"/>
  <c r="O3303" i="3"/>
  <c r="AA15288" i="3"/>
  <c r="U15288" i="3"/>
  <c r="X15288" i="3" s="1"/>
  <c r="O15288" i="3"/>
  <c r="AA16576" i="3"/>
  <c r="U16576" i="3"/>
  <c r="X16576" i="3" s="1"/>
  <c r="O16576" i="3"/>
  <c r="AA13187" i="3"/>
  <c r="U13187" i="3"/>
  <c r="X13187" i="3" s="1"/>
  <c r="O13187" i="3"/>
  <c r="AA18503" i="3"/>
  <c r="U18503" i="3"/>
  <c r="X18503" i="3" s="1"/>
  <c r="O18503" i="3"/>
  <c r="AA3545" i="3"/>
  <c r="U3545" i="3"/>
  <c r="X3545" i="3" s="1"/>
  <c r="O3545" i="3"/>
  <c r="AA16906" i="3"/>
  <c r="U16906" i="3"/>
  <c r="X16906" i="3" s="1"/>
  <c r="O16906" i="3"/>
  <c r="AA1966" i="3"/>
  <c r="U1966" i="3"/>
  <c r="X1966" i="3" s="1"/>
  <c r="O1966" i="3"/>
  <c r="AA11290" i="3"/>
  <c r="U11290" i="3"/>
  <c r="O11290" i="3"/>
  <c r="AA5595" i="3"/>
  <c r="U5595" i="3"/>
  <c r="X5595" i="3" s="1"/>
  <c r="O5595" i="3"/>
  <c r="AA16253" i="3"/>
  <c r="X16253" i="3"/>
  <c r="O16253" i="3"/>
  <c r="V16253" i="3" s="1"/>
  <c r="AA9215" i="3"/>
  <c r="X9215" i="3"/>
  <c r="O9215" i="3"/>
  <c r="V9215" i="3" s="1"/>
  <c r="AA8696" i="3"/>
  <c r="X8696" i="3"/>
  <c r="O8696" i="3"/>
  <c r="V8696" i="3" s="1"/>
  <c r="AA1425" i="3"/>
  <c r="X1425" i="3"/>
  <c r="O1425" i="3"/>
  <c r="V1425" i="3" s="1"/>
  <c r="AA14968" i="3"/>
  <c r="X14968" i="3"/>
  <c r="O14968" i="3"/>
  <c r="V14968" i="3" s="1"/>
  <c r="AA9785" i="3"/>
  <c r="X9785" i="3"/>
  <c r="O9785" i="3"/>
  <c r="V9785" i="3" s="1"/>
  <c r="AA14206" i="3"/>
  <c r="X14206" i="3"/>
  <c r="O14206" i="3"/>
  <c r="V14206" i="3" s="1"/>
  <c r="AA13186" i="3"/>
  <c r="X13186" i="3"/>
  <c r="O13186" i="3"/>
  <c r="V13186" i="3" s="1"/>
  <c r="AA18502" i="3"/>
  <c r="X18502" i="3"/>
  <c r="O18502" i="3"/>
  <c r="V18502" i="3" s="1"/>
  <c r="AA4778" i="3"/>
  <c r="X4778" i="3"/>
  <c r="O4778" i="3"/>
  <c r="V4778" i="3" s="1"/>
  <c r="AA3544" i="3"/>
  <c r="X3544" i="3"/>
  <c r="O3544" i="3"/>
  <c r="V3544" i="3" s="1"/>
  <c r="AA16905" i="3"/>
  <c r="X16905" i="3"/>
  <c r="O16905" i="3"/>
  <c r="V16905" i="3" s="1"/>
  <c r="AA1965" i="3"/>
  <c r="X1965" i="3"/>
  <c r="O1965" i="3"/>
  <c r="V1965" i="3" s="1"/>
  <c r="AA11289" i="3"/>
  <c r="X11289" i="3"/>
  <c r="O11289" i="3"/>
  <c r="V11289" i="3" s="1"/>
  <c r="AA5594" i="3"/>
  <c r="X5594" i="3"/>
  <c r="O5594" i="3"/>
  <c r="V5594" i="3" s="1"/>
  <c r="AA68" i="3"/>
  <c r="X68" i="3"/>
  <c r="O68" i="3"/>
  <c r="V68" i="3" s="1"/>
  <c r="AA16575" i="3"/>
  <c r="U16575" i="3"/>
  <c r="X16575" i="3" s="1"/>
  <c r="O16575" i="3"/>
  <c r="AA12628" i="3"/>
  <c r="U12628" i="3"/>
  <c r="X12628" i="3" s="1"/>
  <c r="O12628" i="3"/>
  <c r="AA14205" i="3"/>
  <c r="U14205" i="3"/>
  <c r="X14205" i="3" s="1"/>
  <c r="O14205" i="3"/>
  <c r="AA18501" i="3"/>
  <c r="U18501" i="3"/>
  <c r="X18501" i="3" s="1"/>
  <c r="O18501" i="3"/>
  <c r="AA3543" i="3"/>
  <c r="U3543" i="3"/>
  <c r="X3543" i="3" s="1"/>
  <c r="O3543" i="3"/>
  <c r="AA16904" i="3"/>
  <c r="U16904" i="3"/>
  <c r="X16904" i="3" s="1"/>
  <c r="O16904" i="3"/>
  <c r="AA1964" i="3"/>
  <c r="U1964" i="3"/>
  <c r="X1964" i="3" s="1"/>
  <c r="O1964" i="3"/>
  <c r="AA5593" i="3"/>
  <c r="U5593" i="3"/>
  <c r="X5593" i="3" s="1"/>
  <c r="O5593" i="3"/>
  <c r="AA7515" i="3"/>
  <c r="U7515" i="3"/>
  <c r="X7515" i="3" s="1"/>
  <c r="O7515" i="3"/>
  <c r="AA67" i="3"/>
  <c r="U67" i="3"/>
  <c r="O67" i="3"/>
  <c r="AA15287" i="3"/>
  <c r="U15287" i="3"/>
  <c r="X15287" i="3" s="1"/>
  <c r="O15287" i="3"/>
  <c r="AA9784" i="3"/>
  <c r="U9784" i="3"/>
  <c r="X9784" i="3" s="1"/>
  <c r="O9784" i="3"/>
  <c r="AA14204" i="3"/>
  <c r="U14204" i="3"/>
  <c r="O14204" i="3"/>
  <c r="AA13185" i="3"/>
  <c r="U13185" i="3"/>
  <c r="X13185" i="3" s="1"/>
  <c r="O13185" i="3"/>
  <c r="AA18500" i="3"/>
  <c r="U18500" i="3"/>
  <c r="X18500" i="3" s="1"/>
  <c r="O18500" i="3"/>
  <c r="AA1963" i="3"/>
  <c r="U1963" i="3"/>
  <c r="X1963" i="3" s="1"/>
  <c r="O1963" i="3"/>
  <c r="AA11288" i="3"/>
  <c r="U11288" i="3"/>
  <c r="X11288" i="3" s="1"/>
  <c r="O11288" i="3"/>
  <c r="AA5592" i="3"/>
  <c r="U5592" i="3"/>
  <c r="O5592" i="3"/>
  <c r="AA7514" i="3"/>
  <c r="U7514" i="3"/>
  <c r="X7514" i="3" s="1"/>
  <c r="O7514" i="3"/>
  <c r="AA1962" i="3"/>
  <c r="U1962" i="3"/>
  <c r="X1962" i="3" s="1"/>
  <c r="O1962" i="3"/>
  <c r="AA11287" i="3"/>
  <c r="U11287" i="3"/>
  <c r="O11287" i="3"/>
  <c r="AA5591" i="3"/>
  <c r="U5591" i="3"/>
  <c r="X5591" i="3" s="1"/>
  <c r="O5591" i="3"/>
  <c r="AA7513" i="3"/>
  <c r="U7513" i="3"/>
  <c r="X7513" i="3" s="1"/>
  <c r="O7513" i="3"/>
  <c r="AA66" i="3"/>
  <c r="U66" i="3"/>
  <c r="X66" i="3" s="1"/>
  <c r="O66" i="3"/>
  <c r="AA16574" i="3"/>
  <c r="U16574" i="3"/>
  <c r="X16574" i="3" s="1"/>
  <c r="O16574" i="3"/>
  <c r="AA12627" i="3"/>
  <c r="U12627" i="3"/>
  <c r="X12627" i="3" s="1"/>
  <c r="O12627" i="3"/>
  <c r="AA18499" i="3"/>
  <c r="U18499" i="3"/>
  <c r="X18499" i="3" s="1"/>
  <c r="M18499" i="3"/>
  <c r="O18499" i="3" s="1"/>
  <c r="AA1961" i="3"/>
  <c r="U1961" i="3"/>
  <c r="X1961" i="3" s="1"/>
  <c r="M1961" i="3"/>
  <c r="O1961" i="3" s="1"/>
  <c r="AA11286" i="3"/>
  <c r="U11286" i="3"/>
  <c r="X11286" i="3" s="1"/>
  <c r="O11286" i="3"/>
  <c r="AA5590" i="3"/>
  <c r="U5590" i="3"/>
  <c r="X5590" i="3" s="1"/>
  <c r="M5590" i="3"/>
  <c r="O5590" i="3" s="1"/>
  <c r="AA65" i="3"/>
  <c r="U65" i="3"/>
  <c r="X65" i="3" s="1"/>
  <c r="O65" i="3"/>
  <c r="AA9517" i="3"/>
  <c r="X9517" i="3"/>
  <c r="AA16719" i="3"/>
  <c r="U16719" i="3"/>
  <c r="X16719" i="3" s="1"/>
  <c r="O16719" i="3"/>
  <c r="AA16252" i="3"/>
  <c r="U16252" i="3"/>
  <c r="X16252" i="3" s="1"/>
  <c r="O16252" i="3"/>
  <c r="AA9214" i="3"/>
  <c r="U9214" i="3"/>
  <c r="X9214" i="3" s="1"/>
  <c r="O9214" i="3"/>
  <c r="AA8695" i="3"/>
  <c r="U8695" i="3"/>
  <c r="X8695" i="3" s="1"/>
  <c r="O8695" i="3"/>
  <c r="AA14967" i="3"/>
  <c r="U14967" i="3"/>
  <c r="X14967" i="3" s="1"/>
  <c r="O14967" i="3"/>
  <c r="AA15286" i="3"/>
  <c r="U15286" i="3"/>
  <c r="O15286" i="3"/>
  <c r="AA9783" i="3"/>
  <c r="U9783" i="3"/>
  <c r="X9783" i="3" s="1"/>
  <c r="O9783" i="3"/>
  <c r="AA14203" i="3"/>
  <c r="U14203" i="3"/>
  <c r="X14203" i="3" s="1"/>
  <c r="O14203" i="3"/>
  <c r="AA13184" i="3"/>
  <c r="U13184" i="3"/>
  <c r="X13184" i="3" s="1"/>
  <c r="O13184" i="3"/>
  <c r="AA18498" i="3"/>
  <c r="U18498" i="3"/>
  <c r="O18498" i="3"/>
  <c r="AA4777" i="3"/>
  <c r="U4777" i="3"/>
  <c r="X4777" i="3" s="1"/>
  <c r="O4777" i="3"/>
  <c r="AA3542" i="3"/>
  <c r="U3542" i="3"/>
  <c r="X3542" i="3" s="1"/>
  <c r="O3542" i="3"/>
  <c r="AA1960" i="3"/>
  <c r="U1960" i="3"/>
  <c r="X1960" i="3" s="1"/>
  <c r="O1960" i="3"/>
  <c r="AA11285" i="3"/>
  <c r="U11285" i="3"/>
  <c r="O11285" i="3"/>
  <c r="AA5589" i="3"/>
  <c r="U5589" i="3"/>
  <c r="O5589" i="3"/>
  <c r="AA64" i="3"/>
  <c r="U64" i="3"/>
  <c r="X64" i="3" s="1"/>
  <c r="O64" i="3"/>
  <c r="AA4700" i="3"/>
  <c r="U4700" i="3"/>
  <c r="X4700" i="3" s="1"/>
  <c r="O4700" i="3"/>
  <c r="AA16251" i="3"/>
  <c r="U16251" i="3"/>
  <c r="O16251" i="3"/>
  <c r="AA9213" i="3"/>
  <c r="U9213" i="3"/>
  <c r="X9213" i="3" s="1"/>
  <c r="O9213" i="3"/>
  <c r="AA14966" i="3"/>
  <c r="U14966" i="3"/>
  <c r="O14966" i="3"/>
  <c r="AA15285" i="3"/>
  <c r="U15285" i="3"/>
  <c r="X15285" i="3" s="1"/>
  <c r="O15285" i="3"/>
  <c r="AA16573" i="3"/>
  <c r="U16573" i="3"/>
  <c r="X16573" i="3" s="1"/>
  <c r="O16573" i="3"/>
  <c r="AA14202" i="3"/>
  <c r="U14202" i="3"/>
  <c r="X14202" i="3" s="1"/>
  <c r="O14202" i="3"/>
  <c r="AA18497" i="3"/>
  <c r="U18497" i="3"/>
  <c r="X18497" i="3" s="1"/>
  <c r="O18497" i="3"/>
  <c r="AA4776" i="3"/>
  <c r="U4776" i="3"/>
  <c r="X4776" i="3" s="1"/>
  <c r="O4776" i="3"/>
  <c r="AA1959" i="3"/>
  <c r="U1959" i="3"/>
  <c r="X1959" i="3" s="1"/>
  <c r="O1959" i="3"/>
  <c r="AA5588" i="3"/>
  <c r="U5588" i="3"/>
  <c r="X5588" i="3" s="1"/>
  <c r="O5588" i="3"/>
  <c r="AA7512" i="3"/>
  <c r="U7512" i="3"/>
  <c r="X7512" i="3" s="1"/>
  <c r="O7512" i="3"/>
  <c r="AA63" i="3"/>
  <c r="U63" i="3"/>
  <c r="O63" i="3"/>
  <c r="AA16250" i="3"/>
  <c r="X16250" i="3"/>
  <c r="O16250" i="3"/>
  <c r="V16250" i="3" s="1"/>
  <c r="AA8694" i="3"/>
  <c r="X8694" i="3"/>
  <c r="O8694" i="3"/>
  <c r="V8694" i="3" s="1"/>
  <c r="AA15284" i="3"/>
  <c r="X15284" i="3"/>
  <c r="O15284" i="3"/>
  <c r="V15284" i="3" s="1"/>
  <c r="AA15203" i="3"/>
  <c r="X15203" i="3"/>
  <c r="O15203" i="3"/>
  <c r="V15203" i="3" s="1"/>
  <c r="AA4775" i="3"/>
  <c r="X4775" i="3"/>
  <c r="O4775" i="3"/>
  <c r="V4775" i="3" s="1"/>
  <c r="AA3541" i="3"/>
  <c r="X3541" i="3"/>
  <c r="O3541" i="3"/>
  <c r="V3541" i="3" s="1"/>
  <c r="AA5587" i="3"/>
  <c r="X5587" i="3"/>
  <c r="O5587" i="3"/>
  <c r="V5587" i="3" s="1"/>
  <c r="AA7511" i="3"/>
  <c r="X7511" i="3"/>
  <c r="O7511" i="3"/>
  <c r="V7511" i="3" s="1"/>
  <c r="AA62" i="3"/>
  <c r="X62" i="3"/>
  <c r="O62" i="3"/>
  <c r="V62" i="3" s="1"/>
  <c r="AA14201" i="3"/>
  <c r="U14201" i="3"/>
  <c r="X14201" i="3" s="1"/>
  <c r="O14201" i="3"/>
  <c r="AA1958" i="3"/>
  <c r="U1958" i="3"/>
  <c r="O1958" i="3"/>
  <c r="AA5586" i="3"/>
  <c r="U5586" i="3"/>
  <c r="X5586" i="3" s="1"/>
  <c r="O5586" i="3"/>
  <c r="AA7510" i="3"/>
  <c r="U7510" i="3"/>
  <c r="X7510" i="3" s="1"/>
  <c r="O7510" i="3"/>
  <c r="AA61" i="3"/>
  <c r="U61" i="3"/>
  <c r="X61" i="3" s="1"/>
  <c r="O61" i="3"/>
  <c r="AA16249" i="3"/>
  <c r="O16249" i="3"/>
  <c r="AA14965" i="3"/>
  <c r="X14965" i="3"/>
  <c r="O14965" i="3"/>
  <c r="V14965" i="3" s="1"/>
  <c r="AA15283" i="3"/>
  <c r="X15283" i="3"/>
  <c r="O15283" i="3"/>
  <c r="V15283" i="3" s="1"/>
  <c r="AA9782" i="3"/>
  <c r="X9782" i="3"/>
  <c r="O9782" i="3"/>
  <c r="V9782" i="3" s="1"/>
  <c r="AA12626" i="3"/>
  <c r="X12626" i="3"/>
  <c r="O12626" i="3"/>
  <c r="V12626" i="3" s="1"/>
  <c r="AA14200" i="3"/>
  <c r="X14200" i="3"/>
  <c r="O14200" i="3"/>
  <c r="V14200" i="3" s="1"/>
  <c r="AA13183" i="3"/>
  <c r="X13183" i="3"/>
  <c r="O13183" i="3"/>
  <c r="V13183" i="3" s="1"/>
  <c r="AA18496" i="3"/>
  <c r="X18496" i="3"/>
  <c r="O18496" i="3"/>
  <c r="V18496" i="3" s="1"/>
  <c r="AA4774" i="3"/>
  <c r="X4774" i="3"/>
  <c r="O4774" i="3"/>
  <c r="V4774" i="3" s="1"/>
  <c r="AA3540" i="3"/>
  <c r="X3540" i="3"/>
  <c r="O3540" i="3"/>
  <c r="V3540" i="3" s="1"/>
  <c r="AA16903" i="3"/>
  <c r="X16903" i="3"/>
  <c r="O16903" i="3"/>
  <c r="V16903" i="3" s="1"/>
  <c r="AA1957" i="3"/>
  <c r="X1957" i="3"/>
  <c r="O1957" i="3"/>
  <c r="V1957" i="3" s="1"/>
  <c r="AA11284" i="3"/>
  <c r="X11284" i="3"/>
  <c r="O11284" i="3"/>
  <c r="V11284" i="3" s="1"/>
  <c r="AA5585" i="3"/>
  <c r="X5585" i="3"/>
  <c r="O5585" i="3"/>
  <c r="V5585" i="3" s="1"/>
  <c r="AA7509" i="3"/>
  <c r="X7509" i="3"/>
  <c r="O7509" i="3"/>
  <c r="V7509" i="3" s="1"/>
  <c r="AA60" i="3"/>
  <c r="X60" i="3"/>
  <c r="O60" i="3"/>
  <c r="V60" i="3" s="1"/>
  <c r="AA8693" i="3"/>
  <c r="M8693" i="3"/>
  <c r="O8693" i="3" s="1"/>
  <c r="AA14964" i="3"/>
  <c r="X14964" i="3"/>
  <c r="O14964" i="3"/>
  <c r="V14964" i="3" s="1"/>
  <c r="AA15282" i="3"/>
  <c r="X15282" i="3"/>
  <c r="O15282" i="3"/>
  <c r="V15282" i="3" s="1"/>
  <c r="AA12625" i="3"/>
  <c r="X12625" i="3"/>
  <c r="O12625" i="3"/>
  <c r="V12625" i="3" s="1"/>
  <c r="AA14199" i="3"/>
  <c r="X14199" i="3"/>
  <c r="M14199" i="3"/>
  <c r="O14199" i="3" s="1"/>
  <c r="V14199" i="3" s="1"/>
  <c r="AA18495" i="3"/>
  <c r="X18495" i="3"/>
  <c r="O18495" i="3"/>
  <c r="V18495" i="3" s="1"/>
  <c r="AA1956" i="3"/>
  <c r="X1956" i="3"/>
  <c r="M1956" i="3"/>
  <c r="O1956" i="3" s="1"/>
  <c r="V1956" i="3" s="1"/>
  <c r="AA5584" i="3"/>
  <c r="X5584" i="3"/>
  <c r="M5584" i="3"/>
  <c r="O5584" i="3" s="1"/>
  <c r="V5584" i="3" s="1"/>
  <c r="AA7508" i="3"/>
  <c r="X7508" i="3"/>
  <c r="M7508" i="3"/>
  <c r="O7508" i="3" s="1"/>
  <c r="V7508" i="3" s="1"/>
  <c r="AA59" i="3"/>
  <c r="X59" i="3"/>
  <c r="M59" i="3"/>
  <c r="O59" i="3" s="1"/>
  <c r="V59" i="3" s="1"/>
  <c r="AA16248" i="3"/>
  <c r="U16248" i="3"/>
  <c r="X16248" i="3" s="1"/>
  <c r="O16248" i="3"/>
  <c r="AA8692" i="3"/>
  <c r="U8692" i="3"/>
  <c r="O8692" i="3"/>
  <c r="AA1424" i="3"/>
  <c r="U1424" i="3"/>
  <c r="X1424" i="3" s="1"/>
  <c r="O1424" i="3"/>
  <c r="AA10956" i="3"/>
  <c r="U10956" i="3"/>
  <c r="X10956" i="3" s="1"/>
  <c r="O10956" i="3"/>
  <c r="AA15281" i="3"/>
  <c r="U15281" i="3"/>
  <c r="X15281" i="3" s="1"/>
  <c r="O15281" i="3"/>
  <c r="AA9781" i="3"/>
  <c r="U9781" i="3"/>
  <c r="X9781" i="3" s="1"/>
  <c r="O9781" i="3"/>
  <c r="AA13182" i="3"/>
  <c r="U13182" i="3"/>
  <c r="O13182" i="3"/>
  <c r="AA3539" i="3"/>
  <c r="U3539" i="3"/>
  <c r="X3539" i="3" s="1"/>
  <c r="O3539" i="3"/>
  <c r="AA1955" i="3"/>
  <c r="U1955" i="3"/>
  <c r="X1955" i="3" s="1"/>
  <c r="O1955" i="3"/>
  <c r="AA11283" i="3"/>
  <c r="U11283" i="3"/>
  <c r="X11283" i="3" s="1"/>
  <c r="O11283" i="3"/>
  <c r="AA5583" i="3"/>
  <c r="U5583" i="3"/>
  <c r="X5583" i="3" s="1"/>
  <c r="O5583" i="3"/>
  <c r="AA58" i="3"/>
  <c r="U58" i="3"/>
  <c r="X58" i="3" s="1"/>
  <c r="O58" i="3"/>
  <c r="AA9780" i="3"/>
  <c r="U9780" i="3"/>
  <c r="X9780" i="3" s="1"/>
  <c r="O9780" i="3"/>
  <c r="AA12624" i="3"/>
  <c r="U12624" i="3"/>
  <c r="X12624" i="3" s="1"/>
  <c r="O12624" i="3"/>
  <c r="AA13181" i="3"/>
  <c r="U13181" i="3"/>
  <c r="X13181" i="3" s="1"/>
  <c r="O13181" i="3"/>
  <c r="AA18494" i="3"/>
  <c r="U18494" i="3"/>
  <c r="X18494" i="3" s="1"/>
  <c r="O18494" i="3"/>
  <c r="AA1954" i="3"/>
  <c r="U1954" i="3"/>
  <c r="X1954" i="3" s="1"/>
  <c r="O1954" i="3"/>
  <c r="AA11282" i="3"/>
  <c r="U11282" i="3"/>
  <c r="O11282" i="3"/>
  <c r="AA5582" i="3"/>
  <c r="U5582" i="3"/>
  <c r="X5582" i="3" s="1"/>
  <c r="O5582" i="3"/>
  <c r="AA57" i="3"/>
  <c r="U57" i="3"/>
  <c r="X57" i="3" s="1"/>
  <c r="O57" i="3"/>
  <c r="AA15280" i="3"/>
  <c r="X15280" i="3"/>
  <c r="O15280" i="3"/>
  <c r="V15280" i="3" s="1"/>
  <c r="AA14198" i="3"/>
  <c r="X14198" i="3"/>
  <c r="O14198" i="3"/>
  <c r="V14198" i="3" s="1"/>
  <c r="AA18493" i="3"/>
  <c r="X18493" i="3"/>
  <c r="O18493" i="3"/>
  <c r="V18493" i="3" s="1"/>
  <c r="AA1953" i="3"/>
  <c r="X1953" i="3"/>
  <c r="O1953" i="3"/>
  <c r="V1953" i="3" s="1"/>
  <c r="AA5581" i="3"/>
  <c r="X5581" i="3"/>
  <c r="O5581" i="3"/>
  <c r="V5581" i="3" s="1"/>
  <c r="AA56" i="3"/>
  <c r="X56" i="3"/>
  <c r="O56" i="3"/>
  <c r="V56" i="3" s="1"/>
  <c r="AA16572" i="3"/>
  <c r="X16572" i="3"/>
  <c r="O16572" i="3"/>
  <c r="V16572" i="3" s="1"/>
  <c r="AA9779" i="3"/>
  <c r="X9779" i="3"/>
  <c r="O9779" i="3"/>
  <c r="V9779" i="3" s="1"/>
  <c r="AA14197" i="3"/>
  <c r="X14197" i="3"/>
  <c r="O14197" i="3"/>
  <c r="V14197" i="3" s="1"/>
  <c r="AA13180" i="3"/>
  <c r="X13180" i="3"/>
  <c r="O13180" i="3"/>
  <c r="V13180" i="3" s="1"/>
  <c r="AA3538" i="3"/>
  <c r="X3538" i="3"/>
  <c r="O3538" i="3"/>
  <c r="V3538" i="3" s="1"/>
  <c r="AA16902" i="3"/>
  <c r="X16902" i="3"/>
  <c r="O16902" i="3"/>
  <c r="V16902" i="3" s="1"/>
  <c r="AA1952" i="3"/>
  <c r="X1952" i="3"/>
  <c r="O1952" i="3"/>
  <c r="V1952" i="3" s="1"/>
  <c r="AA11281" i="3"/>
  <c r="X11281" i="3"/>
  <c r="O11281" i="3"/>
  <c r="V11281" i="3" s="1"/>
  <c r="AA5580" i="3"/>
  <c r="X5580" i="3"/>
  <c r="O5580" i="3"/>
  <c r="V5580" i="3" s="1"/>
  <c r="AA7507" i="3"/>
  <c r="X7507" i="3"/>
  <c r="O7507" i="3"/>
  <c r="V7507" i="3" s="1"/>
  <c r="AA55" i="3"/>
  <c r="X55" i="3"/>
  <c r="O55" i="3"/>
  <c r="V55" i="3" s="1"/>
  <c r="AA16247" i="3"/>
  <c r="U16247" i="3"/>
  <c r="X16247" i="3" s="1"/>
  <c r="O16247" i="3"/>
  <c r="AA9212" i="3"/>
  <c r="U9212" i="3"/>
  <c r="X9212" i="3" s="1"/>
  <c r="O9212" i="3"/>
  <c r="AA13179" i="3"/>
  <c r="U13179" i="3"/>
  <c r="X13179" i="3" s="1"/>
  <c r="O13179" i="3"/>
  <c r="AA1951" i="3"/>
  <c r="U1951" i="3"/>
  <c r="X1951" i="3" s="1"/>
  <c r="O1951" i="3"/>
  <c r="AA11280" i="3"/>
  <c r="U11280" i="3"/>
  <c r="X11280" i="3" s="1"/>
  <c r="O11280" i="3"/>
  <c r="AA5579" i="3"/>
  <c r="U5579" i="3"/>
  <c r="X5579" i="3" s="1"/>
  <c r="O5579" i="3"/>
  <c r="AA54" i="3"/>
  <c r="U54" i="3"/>
  <c r="X54" i="3" s="1"/>
  <c r="O54" i="3"/>
  <c r="AA15279" i="3"/>
  <c r="U15279" i="3"/>
  <c r="X15279" i="3" s="1"/>
  <c r="O15279" i="3"/>
  <c r="AA13178" i="3"/>
  <c r="U13178" i="3"/>
  <c r="X13178" i="3" s="1"/>
  <c r="O13178" i="3"/>
  <c r="AA18492" i="3"/>
  <c r="U18492" i="3"/>
  <c r="X18492" i="3" s="1"/>
  <c r="O18492" i="3"/>
  <c r="AA16901" i="3"/>
  <c r="U16901" i="3"/>
  <c r="X16901" i="3" s="1"/>
  <c r="O16901" i="3"/>
  <c r="AA1950" i="3"/>
  <c r="U1950" i="3"/>
  <c r="X1950" i="3" s="1"/>
  <c r="O1950" i="3"/>
  <c r="AA11279" i="3"/>
  <c r="U11279" i="3"/>
  <c r="X11279" i="3" s="1"/>
  <c r="O11279" i="3"/>
  <c r="AA5578" i="3"/>
  <c r="U5578" i="3"/>
  <c r="X5578" i="3" s="1"/>
  <c r="O5578" i="3"/>
  <c r="AA53" i="3"/>
  <c r="U53" i="3"/>
  <c r="X53" i="3" s="1"/>
  <c r="O53" i="3"/>
  <c r="AA9516" i="3"/>
  <c r="U9516" i="3"/>
  <c r="X9516" i="3" s="1"/>
  <c r="O9516" i="3"/>
  <c r="AA9211" i="3"/>
  <c r="U9211" i="3"/>
  <c r="X9211" i="3" s="1"/>
  <c r="O9211" i="3"/>
  <c r="AA8617" i="3"/>
  <c r="U8617" i="3"/>
  <c r="O8617" i="3"/>
  <c r="AA15278" i="3"/>
  <c r="U15278" i="3"/>
  <c r="X15278" i="3" s="1"/>
  <c r="O15278" i="3"/>
  <c r="AA14196" i="3"/>
  <c r="U14196" i="3"/>
  <c r="X14196" i="3" s="1"/>
  <c r="O14196" i="3"/>
  <c r="AA1949" i="3"/>
  <c r="U1949" i="3"/>
  <c r="X1949" i="3" s="1"/>
  <c r="O1949" i="3"/>
  <c r="AA11278" i="3"/>
  <c r="U11278" i="3"/>
  <c r="X11278" i="3" s="1"/>
  <c r="O11278" i="3"/>
  <c r="AA5577" i="3"/>
  <c r="U5577" i="3"/>
  <c r="X5577" i="3" s="1"/>
  <c r="O5577" i="3"/>
  <c r="AA52" i="3"/>
  <c r="U52" i="3"/>
  <c r="X52" i="3" s="1"/>
  <c r="O52" i="3"/>
  <c r="AA14963" i="3"/>
  <c r="U14963" i="3"/>
  <c r="X14963" i="3" s="1"/>
  <c r="O14963" i="3"/>
  <c r="AA14195" i="3"/>
  <c r="U14195" i="3"/>
  <c r="X14195" i="3" s="1"/>
  <c r="O14195" i="3"/>
  <c r="AA18491" i="3"/>
  <c r="U18491" i="3"/>
  <c r="X18491" i="3" s="1"/>
  <c r="O18491" i="3"/>
  <c r="AA1948" i="3"/>
  <c r="U1948" i="3"/>
  <c r="X1948" i="3" s="1"/>
  <c r="O1948" i="3"/>
  <c r="AA11277" i="3"/>
  <c r="U11277" i="3"/>
  <c r="X11277" i="3" s="1"/>
  <c r="O11277" i="3"/>
  <c r="AA5576" i="3"/>
  <c r="U5576" i="3"/>
  <c r="O5576" i="3"/>
  <c r="AA7506" i="3"/>
  <c r="U7506" i="3"/>
  <c r="X7506" i="3" s="1"/>
  <c r="O7506" i="3"/>
  <c r="AA51" i="3"/>
  <c r="U51" i="3"/>
  <c r="X51" i="3" s="1"/>
  <c r="O51" i="3"/>
  <c r="AA9210" i="3"/>
  <c r="X9210" i="3"/>
  <c r="O9210" i="3"/>
  <c r="V9210" i="3" s="1"/>
  <c r="AA8691" i="3"/>
  <c r="X8691" i="3"/>
  <c r="O8691" i="3"/>
  <c r="V8691" i="3" s="1"/>
  <c r="AA1423" i="3"/>
  <c r="X1423" i="3"/>
  <c r="O1423" i="3"/>
  <c r="V1423" i="3" s="1"/>
  <c r="AA15277" i="3"/>
  <c r="X15277" i="3"/>
  <c r="O15277" i="3"/>
  <c r="V15277" i="3" s="1"/>
  <c r="AA9778" i="3"/>
  <c r="X9778" i="3"/>
  <c r="O9778" i="3"/>
  <c r="V9778" i="3" s="1"/>
  <c r="AA13177" i="3"/>
  <c r="X13177" i="3"/>
  <c r="O13177" i="3"/>
  <c r="V13177" i="3" s="1"/>
  <c r="AA18490" i="3"/>
  <c r="X18490" i="3"/>
  <c r="O18490" i="3"/>
  <c r="V18490" i="3" s="1"/>
  <c r="AA4773" i="3"/>
  <c r="X4773" i="3"/>
  <c r="O4773" i="3"/>
  <c r="V4773" i="3" s="1"/>
  <c r="AA3537" i="3"/>
  <c r="X3537" i="3"/>
  <c r="O3537" i="3"/>
  <c r="V3537" i="3" s="1"/>
  <c r="AA1947" i="3"/>
  <c r="X1947" i="3"/>
  <c r="O1947" i="3"/>
  <c r="V1947" i="3" s="1"/>
  <c r="AA11276" i="3"/>
  <c r="X11276" i="3"/>
  <c r="O11276" i="3"/>
  <c r="V11276" i="3" s="1"/>
  <c r="AA5575" i="3"/>
  <c r="X5575" i="3"/>
  <c r="O5575" i="3"/>
  <c r="V5575" i="3" s="1"/>
  <c r="AA50" i="3"/>
  <c r="X50" i="3"/>
  <c r="O50" i="3"/>
  <c r="V50" i="3" s="1"/>
  <c r="AA16246" i="3"/>
  <c r="U16246" i="3"/>
  <c r="X16246" i="3" s="1"/>
  <c r="O16246" i="3"/>
  <c r="AA9777" i="3"/>
  <c r="U9777" i="3"/>
  <c r="X9777" i="3" s="1"/>
  <c r="O9777" i="3"/>
  <c r="AA13176" i="3"/>
  <c r="U13176" i="3"/>
  <c r="X13176" i="3" s="1"/>
  <c r="O13176" i="3"/>
  <c r="AA18489" i="3"/>
  <c r="U18489" i="3"/>
  <c r="O18489" i="3"/>
  <c r="AA4772" i="3"/>
  <c r="U4772" i="3"/>
  <c r="X4772" i="3" s="1"/>
  <c r="O4772" i="3"/>
  <c r="AA16900" i="3"/>
  <c r="U16900" i="3"/>
  <c r="X16900" i="3" s="1"/>
  <c r="O16900" i="3"/>
  <c r="AA1946" i="3"/>
  <c r="U1946" i="3"/>
  <c r="X1946" i="3" s="1"/>
  <c r="O1946" i="3"/>
  <c r="AA11275" i="3"/>
  <c r="U11275" i="3"/>
  <c r="X11275" i="3" s="1"/>
  <c r="O11275" i="3"/>
  <c r="AA5574" i="3"/>
  <c r="U5574" i="3"/>
  <c r="X5574" i="3" s="1"/>
  <c r="O5574" i="3"/>
  <c r="AA49" i="3"/>
  <c r="U49" i="3"/>
  <c r="X49" i="3" s="1"/>
  <c r="O49" i="3"/>
  <c r="AA3302" i="3"/>
  <c r="U3302" i="3"/>
  <c r="X3302" i="3" s="1"/>
  <c r="O3302" i="3"/>
  <c r="AA15276" i="3"/>
  <c r="U15276" i="3"/>
  <c r="X15276" i="3" s="1"/>
  <c r="O15276" i="3"/>
  <c r="AA9776" i="3"/>
  <c r="U9776" i="3"/>
  <c r="X9776" i="3" s="1"/>
  <c r="O9776" i="3"/>
  <c r="AA12623" i="3"/>
  <c r="U12623" i="3"/>
  <c r="X12623" i="3" s="1"/>
  <c r="O12623" i="3"/>
  <c r="AA14194" i="3"/>
  <c r="U14194" i="3"/>
  <c r="X14194" i="3" s="1"/>
  <c r="O14194" i="3"/>
  <c r="AA13175" i="3"/>
  <c r="U13175" i="3"/>
  <c r="X13175" i="3" s="1"/>
  <c r="O13175" i="3"/>
  <c r="AA18488" i="3"/>
  <c r="U18488" i="3"/>
  <c r="X18488" i="3" s="1"/>
  <c r="O18488" i="3"/>
  <c r="AA3536" i="3"/>
  <c r="U3536" i="3"/>
  <c r="X3536" i="3" s="1"/>
  <c r="O3536" i="3"/>
  <c r="AA16899" i="3"/>
  <c r="U16899" i="3"/>
  <c r="X16899" i="3" s="1"/>
  <c r="O16899" i="3"/>
  <c r="AA1945" i="3"/>
  <c r="U1945" i="3"/>
  <c r="X1945" i="3" s="1"/>
  <c r="O1945" i="3"/>
  <c r="AA11274" i="3"/>
  <c r="U11274" i="3"/>
  <c r="X11274" i="3" s="1"/>
  <c r="O11274" i="3"/>
  <c r="AA5573" i="3"/>
  <c r="U5573" i="3"/>
  <c r="X5573" i="3" s="1"/>
  <c r="O5573" i="3"/>
  <c r="AA48" i="3"/>
  <c r="U48" i="3"/>
  <c r="X48" i="3" s="1"/>
  <c r="O48" i="3"/>
  <c r="AA9515" i="3"/>
  <c r="U9515" i="3"/>
  <c r="O9515" i="3"/>
  <c r="AA16245" i="3"/>
  <c r="U16245" i="3"/>
  <c r="X16245" i="3" s="1"/>
  <c r="O16245" i="3"/>
  <c r="AA9209" i="3"/>
  <c r="U9209" i="3"/>
  <c r="X9209" i="3" s="1"/>
  <c r="O9209" i="3"/>
  <c r="AA8690" i="3"/>
  <c r="U8690" i="3"/>
  <c r="X8690" i="3" s="1"/>
  <c r="O8690" i="3"/>
  <c r="AA15275" i="3"/>
  <c r="U15275" i="3"/>
  <c r="X15275" i="3" s="1"/>
  <c r="O15275" i="3"/>
  <c r="AA9775" i="3"/>
  <c r="U9775" i="3"/>
  <c r="X9775" i="3" s="1"/>
  <c r="O9775" i="3"/>
  <c r="AA13174" i="3"/>
  <c r="U13174" i="3"/>
  <c r="X13174" i="3" s="1"/>
  <c r="O13174" i="3"/>
  <c r="AA4771" i="3"/>
  <c r="U4771" i="3"/>
  <c r="X4771" i="3" s="1"/>
  <c r="O4771" i="3"/>
  <c r="AA1944" i="3"/>
  <c r="U1944" i="3"/>
  <c r="X1944" i="3" s="1"/>
  <c r="O1944" i="3"/>
  <c r="AA11273" i="3"/>
  <c r="U11273" i="3"/>
  <c r="X11273" i="3" s="1"/>
  <c r="O11273" i="3"/>
  <c r="AA5572" i="3"/>
  <c r="U5572" i="3"/>
  <c r="X5572" i="3" s="1"/>
  <c r="O5572" i="3"/>
  <c r="AA47" i="3"/>
  <c r="U47" i="3"/>
  <c r="X47" i="3" s="1"/>
  <c r="O47" i="3"/>
  <c r="AA9774" i="3"/>
  <c r="U9774" i="3"/>
  <c r="X9774" i="3" s="1"/>
  <c r="O9774" i="3"/>
  <c r="AA13173" i="3"/>
  <c r="U13173" i="3"/>
  <c r="O13173" i="3"/>
  <c r="AA1943" i="3"/>
  <c r="U1943" i="3"/>
  <c r="X1943" i="3" s="1"/>
  <c r="O1943" i="3"/>
  <c r="AA11272" i="3"/>
  <c r="U11272" i="3"/>
  <c r="X11272" i="3" s="1"/>
  <c r="O11272" i="3"/>
  <c r="AA5571" i="3"/>
  <c r="U5571" i="3"/>
  <c r="X5571" i="3" s="1"/>
  <c r="O5571" i="3"/>
  <c r="AA9208" i="3"/>
  <c r="U9208" i="3"/>
  <c r="X9208" i="3" s="1"/>
  <c r="O9208" i="3"/>
  <c r="AA15274" i="3"/>
  <c r="U15274" i="3"/>
  <c r="X15274" i="3" s="1"/>
  <c r="O15274" i="3"/>
  <c r="AA15202" i="3"/>
  <c r="U15202" i="3"/>
  <c r="X15202" i="3" s="1"/>
  <c r="O15202" i="3"/>
  <c r="AA9773" i="3"/>
  <c r="U9773" i="3"/>
  <c r="X9773" i="3" s="1"/>
  <c r="O9773" i="3"/>
  <c r="AA14193" i="3"/>
  <c r="U14193" i="3"/>
  <c r="X14193" i="3" s="1"/>
  <c r="O14193" i="3"/>
  <c r="AA18487" i="3"/>
  <c r="U18487" i="3"/>
  <c r="X18487" i="3" s="1"/>
  <c r="O18487" i="3"/>
  <c r="AA4770" i="3"/>
  <c r="U4770" i="3"/>
  <c r="O4770" i="3"/>
  <c r="AA3535" i="3"/>
  <c r="U3535" i="3"/>
  <c r="X3535" i="3" s="1"/>
  <c r="O3535" i="3"/>
  <c r="AA16898" i="3"/>
  <c r="U16898" i="3"/>
  <c r="X16898" i="3" s="1"/>
  <c r="O16898" i="3"/>
  <c r="AA1942" i="3"/>
  <c r="U1942" i="3"/>
  <c r="X1942" i="3" s="1"/>
  <c r="O1942" i="3"/>
  <c r="AA11271" i="3"/>
  <c r="U11271" i="3"/>
  <c r="X11271" i="3" s="1"/>
  <c r="O11271" i="3"/>
  <c r="AA5570" i="3"/>
  <c r="U5570" i="3"/>
  <c r="X5570" i="3" s="1"/>
  <c r="O5570" i="3"/>
  <c r="AA46" i="3"/>
  <c r="U46" i="3"/>
  <c r="X46" i="3" s="1"/>
  <c r="O46" i="3"/>
  <c r="AA9207" i="3"/>
  <c r="U9207" i="3"/>
  <c r="X9207" i="3" s="1"/>
  <c r="O9207" i="3"/>
  <c r="AA15273" i="3"/>
  <c r="U15273" i="3"/>
  <c r="X15273" i="3" s="1"/>
  <c r="O15273" i="3"/>
  <c r="AA9772" i="3"/>
  <c r="U9772" i="3"/>
  <c r="X9772" i="3" s="1"/>
  <c r="K9772" i="3"/>
  <c r="J9772" i="3"/>
  <c r="AA14192" i="3"/>
  <c r="U14192" i="3"/>
  <c r="X14192" i="3" s="1"/>
  <c r="K14192" i="3"/>
  <c r="J14192" i="3"/>
  <c r="AA18486" i="3"/>
  <c r="U18486" i="3"/>
  <c r="X18486" i="3" s="1"/>
  <c r="O18486" i="3"/>
  <c r="AA4769" i="3"/>
  <c r="U4769" i="3"/>
  <c r="X4769" i="3" s="1"/>
  <c r="O4769" i="3"/>
  <c r="AA3534" i="3"/>
  <c r="U3534" i="3"/>
  <c r="X3534" i="3" s="1"/>
  <c r="K3534" i="3"/>
  <c r="J3534" i="3"/>
  <c r="AA16897" i="3"/>
  <c r="U16897" i="3"/>
  <c r="X16897" i="3" s="1"/>
  <c r="K16897" i="3"/>
  <c r="O16897" i="3" s="1"/>
  <c r="AA1941" i="3"/>
  <c r="U1941" i="3"/>
  <c r="X1941" i="3" s="1"/>
  <c r="K1941" i="3"/>
  <c r="J1941" i="3"/>
  <c r="AA11270" i="3"/>
  <c r="U11270" i="3"/>
  <c r="K11270" i="3"/>
  <c r="J11270" i="3"/>
  <c r="AA5569" i="3"/>
  <c r="U5569" i="3"/>
  <c r="X5569" i="3" s="1"/>
  <c r="K5569" i="3"/>
  <c r="J5569" i="3"/>
  <c r="AA45" i="3"/>
  <c r="U45" i="3"/>
  <c r="X45" i="3" s="1"/>
  <c r="K45" i="3"/>
  <c r="O45" i="3" s="1"/>
  <c r="AA9771" i="3"/>
  <c r="U9771" i="3"/>
  <c r="X9771" i="3" s="1"/>
  <c r="O9771" i="3"/>
  <c r="AA18485" i="3"/>
  <c r="U18485" i="3"/>
  <c r="X18485" i="3" s="1"/>
  <c r="J18485" i="3"/>
  <c r="O18485" i="3" s="1"/>
  <c r="AA4768" i="3"/>
  <c r="U4768" i="3"/>
  <c r="X4768" i="3" s="1"/>
  <c r="O4768" i="3"/>
  <c r="AA3533" i="3"/>
  <c r="U3533" i="3"/>
  <c r="O3533" i="3"/>
  <c r="AA16896" i="3"/>
  <c r="U16896" i="3"/>
  <c r="X16896" i="3" s="1"/>
  <c r="O16896" i="3"/>
  <c r="AA1940" i="3"/>
  <c r="U1940" i="3"/>
  <c r="X1940" i="3" s="1"/>
  <c r="K1940" i="3"/>
  <c r="J1940" i="3"/>
  <c r="AA11269" i="3"/>
  <c r="U11269" i="3"/>
  <c r="X11269" i="3" s="1"/>
  <c r="O11269" i="3"/>
  <c r="AA5568" i="3"/>
  <c r="U5568" i="3"/>
  <c r="X5568" i="3" s="1"/>
  <c r="L5568" i="3"/>
  <c r="K5568" i="3"/>
  <c r="J5568" i="3"/>
  <c r="AA9514" i="3"/>
  <c r="X9514" i="3"/>
  <c r="M9514" i="3"/>
  <c r="O9514" i="3" s="1"/>
  <c r="V9514" i="3" s="1"/>
  <c r="AA16244" i="3"/>
  <c r="X16244" i="3"/>
  <c r="M16244" i="3"/>
  <c r="K16244" i="3"/>
  <c r="J16244" i="3"/>
  <c r="AA9206" i="3"/>
  <c r="X9206" i="3"/>
  <c r="M9206" i="3"/>
  <c r="K9206" i="3"/>
  <c r="J9206" i="3"/>
  <c r="AA8689" i="3"/>
  <c r="X8689" i="3"/>
  <c r="L8689" i="3"/>
  <c r="O8689" i="3" s="1"/>
  <c r="V8689" i="3" s="1"/>
  <c r="AA14962" i="3"/>
  <c r="X14962" i="3"/>
  <c r="O14962" i="3"/>
  <c r="V14962" i="3" s="1"/>
  <c r="AA15272" i="3"/>
  <c r="X15272" i="3"/>
  <c r="M15272" i="3"/>
  <c r="L15272" i="3"/>
  <c r="K15272" i="3"/>
  <c r="J15272" i="3"/>
  <c r="AA9770" i="3"/>
  <c r="X9770" i="3"/>
  <c r="M9770" i="3"/>
  <c r="J9770" i="3"/>
  <c r="AA12622" i="3"/>
  <c r="X12622" i="3"/>
  <c r="L12622" i="3"/>
  <c r="O12622" i="3" s="1"/>
  <c r="V12622" i="3" s="1"/>
  <c r="AA14191" i="3"/>
  <c r="X14191" i="3"/>
  <c r="O14191" i="3"/>
  <c r="V14191" i="3" s="1"/>
  <c r="AA13172" i="3"/>
  <c r="X13172" i="3"/>
  <c r="O13172" i="3"/>
  <c r="V13172" i="3" s="1"/>
  <c r="AA18484" i="3"/>
  <c r="X18484" i="3"/>
  <c r="M18484" i="3"/>
  <c r="L18484" i="3"/>
  <c r="J18484" i="3"/>
  <c r="AA4767" i="3"/>
  <c r="X4767" i="3"/>
  <c r="M4767" i="3"/>
  <c r="L4767" i="3"/>
  <c r="J4767" i="3"/>
  <c r="AA3532" i="3"/>
  <c r="X3532" i="3"/>
  <c r="M3532" i="3"/>
  <c r="K3532" i="3"/>
  <c r="J3532" i="3"/>
  <c r="AA16895" i="3"/>
  <c r="X16895" i="3"/>
  <c r="J16895" i="3"/>
  <c r="O16895" i="3" s="1"/>
  <c r="V16895" i="3" s="1"/>
  <c r="AA1939" i="3"/>
  <c r="X1939" i="3"/>
  <c r="M1939" i="3"/>
  <c r="L1939" i="3"/>
  <c r="K1939" i="3"/>
  <c r="J1939" i="3"/>
  <c r="AA11268" i="3"/>
  <c r="X11268" i="3"/>
  <c r="L11268" i="3"/>
  <c r="K11268" i="3"/>
  <c r="AA5567" i="3"/>
  <c r="X5567" i="3"/>
  <c r="M5567" i="3"/>
  <c r="L5567" i="3"/>
  <c r="K5567" i="3"/>
  <c r="J5567" i="3"/>
  <c r="AA44" i="3"/>
  <c r="X44" i="3"/>
  <c r="L44" i="3"/>
  <c r="O44" i="3" s="1"/>
  <c r="V44" i="3" s="1"/>
  <c r="AA9769" i="3"/>
  <c r="U9769" i="3"/>
  <c r="X9769" i="3" s="1"/>
  <c r="J9769" i="3"/>
  <c r="O9769" i="3" s="1"/>
  <c r="AA4766" i="3"/>
  <c r="U4766" i="3"/>
  <c r="X4766" i="3" s="1"/>
  <c r="J4766" i="3"/>
  <c r="O4766" i="3" s="1"/>
  <c r="AA1938" i="3"/>
  <c r="U1938" i="3"/>
  <c r="X1938" i="3" s="1"/>
  <c r="M1938" i="3"/>
  <c r="L1938" i="3"/>
  <c r="J1938" i="3"/>
  <c r="AA5566" i="3"/>
  <c r="U5566" i="3"/>
  <c r="X5566" i="3" s="1"/>
  <c r="K5566" i="3"/>
  <c r="J5566" i="3"/>
  <c r="AA7505" i="3"/>
  <c r="U7505" i="3"/>
  <c r="X7505" i="3" s="1"/>
  <c r="O7505" i="3"/>
  <c r="AA43" i="3"/>
  <c r="U43" i="3"/>
  <c r="X43" i="3" s="1"/>
  <c r="M43" i="3"/>
  <c r="K43" i="3"/>
  <c r="J43" i="3"/>
  <c r="AA9768" i="3"/>
  <c r="U9768" i="3"/>
  <c r="X9768" i="3" s="1"/>
  <c r="N9768" i="3"/>
  <c r="L9768" i="3"/>
  <c r="K9768" i="3"/>
  <c r="J9768" i="3"/>
  <c r="AA13171" i="3"/>
  <c r="U13171" i="3"/>
  <c r="X13171" i="3" s="1"/>
  <c r="N13171" i="3"/>
  <c r="M13171" i="3"/>
  <c r="L13171" i="3"/>
  <c r="K13171" i="3"/>
  <c r="J13171" i="3"/>
  <c r="AA18483" i="3"/>
  <c r="U18483" i="3"/>
  <c r="X18483" i="3" s="1"/>
  <c r="O18483" i="3"/>
  <c r="AA4765" i="3"/>
  <c r="U4765" i="3"/>
  <c r="X4765" i="3" s="1"/>
  <c r="O4765" i="3"/>
  <c r="AA3531" i="3"/>
  <c r="U3531" i="3"/>
  <c r="X3531" i="3" s="1"/>
  <c r="N3531" i="3"/>
  <c r="M3531" i="3"/>
  <c r="L3531" i="3"/>
  <c r="K3531" i="3"/>
  <c r="J3531" i="3"/>
  <c r="AA16894" i="3"/>
  <c r="U16894" i="3"/>
  <c r="X16894" i="3" s="1"/>
  <c r="L16894" i="3"/>
  <c r="J16894" i="3"/>
  <c r="AA1937" i="3"/>
  <c r="U1937" i="3"/>
  <c r="X1937" i="3" s="1"/>
  <c r="L1937" i="3"/>
  <c r="K1937" i="3"/>
  <c r="J1937" i="3"/>
  <c r="AA11267" i="3"/>
  <c r="U11267" i="3"/>
  <c r="X11267" i="3" s="1"/>
  <c r="N11267" i="3"/>
  <c r="L11267" i="3"/>
  <c r="K11267" i="3"/>
  <c r="J11267" i="3"/>
  <c r="AA5565" i="3"/>
  <c r="U5565" i="3"/>
  <c r="X5565" i="3" s="1"/>
  <c r="N5565" i="3"/>
  <c r="M5565" i="3"/>
  <c r="L5565" i="3"/>
  <c r="K5565" i="3"/>
  <c r="J5565" i="3"/>
  <c r="AA42" i="3"/>
  <c r="U42" i="3"/>
  <c r="X42" i="3" s="1"/>
  <c r="L42" i="3"/>
  <c r="K42" i="3"/>
  <c r="J42" i="3"/>
  <c r="AA1422" i="3"/>
  <c r="U1422" i="3"/>
  <c r="X1422" i="3" s="1"/>
  <c r="L1422" i="3"/>
  <c r="O1422" i="3" s="1"/>
  <c r="AA9767" i="3"/>
  <c r="U9767" i="3"/>
  <c r="X9767" i="3" s="1"/>
  <c r="O9767" i="3"/>
  <c r="AA13170" i="3"/>
  <c r="U13170" i="3"/>
  <c r="X13170" i="3" s="1"/>
  <c r="L13170" i="3"/>
  <c r="J13170" i="3"/>
  <c r="AA18482" i="3"/>
  <c r="U18482" i="3"/>
  <c r="X18482" i="3" s="1"/>
  <c r="O18482" i="3"/>
  <c r="AA3530" i="3"/>
  <c r="U3530" i="3"/>
  <c r="X3530" i="3" s="1"/>
  <c r="O3530" i="3"/>
  <c r="AA16893" i="3"/>
  <c r="U16893" i="3"/>
  <c r="X16893" i="3" s="1"/>
  <c r="J16893" i="3"/>
  <c r="O16893" i="3" s="1"/>
  <c r="AA11266" i="3"/>
  <c r="U11266" i="3"/>
  <c r="X11266" i="3" s="1"/>
  <c r="O11266" i="3"/>
  <c r="AA5564" i="3"/>
  <c r="U5564" i="3"/>
  <c r="X5564" i="3" s="1"/>
  <c r="L5564" i="3"/>
  <c r="K5564" i="3"/>
  <c r="J5564" i="3"/>
  <c r="AA7504" i="3"/>
  <c r="U7504" i="3"/>
  <c r="X7504" i="3" s="1"/>
  <c r="O7504" i="3"/>
  <c r="AA41" i="3"/>
  <c r="U41" i="3"/>
  <c r="X41" i="3" s="1"/>
  <c r="J41" i="3"/>
  <c r="O41" i="3" s="1"/>
  <c r="AA14190" i="3"/>
  <c r="U14190" i="3"/>
  <c r="X14190" i="3" s="1"/>
  <c r="K14190" i="3"/>
  <c r="J14190" i="3"/>
  <c r="AA1936" i="3"/>
  <c r="U1936" i="3"/>
  <c r="X1936" i="3" s="1"/>
  <c r="M1936" i="3"/>
  <c r="J1936" i="3"/>
  <c r="AA5563" i="3"/>
  <c r="U5563" i="3"/>
  <c r="X5563" i="3" s="1"/>
  <c r="O5563" i="3"/>
  <c r="AA7503" i="3"/>
  <c r="U7503" i="3"/>
  <c r="X7503" i="3" s="1"/>
  <c r="M7503" i="3"/>
  <c r="K7503" i="3"/>
  <c r="J7503" i="3"/>
  <c r="AA40" i="3"/>
  <c r="U40" i="3"/>
  <c r="X40" i="3" s="1"/>
  <c r="M40" i="3"/>
  <c r="K40" i="3"/>
  <c r="J40" i="3"/>
  <c r="AB3301" i="3"/>
  <c r="AA3301" i="3"/>
  <c r="U3301" i="3"/>
  <c r="X3301" i="3" s="1"/>
  <c r="O3301" i="3"/>
  <c r="AB9766" i="3"/>
  <c r="AA9766" i="3"/>
  <c r="U9766" i="3"/>
  <c r="X9766" i="3" s="1"/>
  <c r="L9766" i="3"/>
  <c r="J9766" i="3"/>
  <c r="AB12621" i="3"/>
  <c r="AA12621" i="3"/>
  <c r="U12621" i="3"/>
  <c r="O12621" i="3"/>
  <c r="AB14189" i="3"/>
  <c r="AA14189" i="3"/>
  <c r="U14189" i="3"/>
  <c r="X14189" i="3" s="1"/>
  <c r="O14189" i="3"/>
  <c r="AB13169" i="3"/>
  <c r="AA13169" i="3"/>
  <c r="U13169" i="3"/>
  <c r="X13169" i="3" s="1"/>
  <c r="J13169" i="3"/>
  <c r="O13169" i="3" s="1"/>
  <c r="AB4764" i="3"/>
  <c r="AA4764" i="3"/>
  <c r="U4764" i="3"/>
  <c r="X4764" i="3" s="1"/>
  <c r="O4764" i="3"/>
  <c r="AB1935" i="3"/>
  <c r="AA1935" i="3"/>
  <c r="U1935" i="3"/>
  <c r="X1935" i="3" s="1"/>
  <c r="N1935" i="3"/>
  <c r="M1935" i="3"/>
  <c r="L1935" i="3"/>
  <c r="AB5562" i="3"/>
  <c r="AA5562" i="3"/>
  <c r="U5562" i="3"/>
  <c r="X5562" i="3" s="1"/>
  <c r="L5562" i="3"/>
  <c r="K5562" i="3"/>
  <c r="J5562" i="3"/>
  <c r="AB7502" i="3"/>
  <c r="AA7502" i="3"/>
  <c r="U7502" i="3"/>
  <c r="X7502" i="3" s="1"/>
  <c r="L7502" i="3"/>
  <c r="O7502" i="3" s="1"/>
  <c r="AB39" i="3"/>
  <c r="AA39" i="3"/>
  <c r="U39" i="3"/>
  <c r="X39" i="3" s="1"/>
  <c r="M39" i="3"/>
  <c r="L39" i="3"/>
  <c r="K39" i="3"/>
  <c r="J39" i="3"/>
  <c r="AA1421" i="3"/>
  <c r="U1421" i="3"/>
  <c r="X1421" i="3" s="1"/>
  <c r="N1421" i="3"/>
  <c r="M1421" i="3"/>
  <c r="L1421" i="3"/>
  <c r="K1421" i="3"/>
  <c r="J1421" i="3"/>
  <c r="AA9765" i="3"/>
  <c r="U9765" i="3"/>
  <c r="X9765" i="3" s="1"/>
  <c r="M9765" i="3"/>
  <c r="L9765" i="3"/>
  <c r="J9765" i="3"/>
  <c r="AA13168" i="3"/>
  <c r="U13168" i="3"/>
  <c r="X13168" i="3" s="1"/>
  <c r="L13168" i="3"/>
  <c r="K13168" i="3"/>
  <c r="J13168" i="3"/>
  <c r="AA18481" i="3"/>
  <c r="U18481" i="3"/>
  <c r="X18481" i="3" s="1"/>
  <c r="N18481" i="3"/>
  <c r="O18481" i="3" s="1"/>
  <c r="AA4763" i="3"/>
  <c r="U4763" i="3"/>
  <c r="X4763" i="3" s="1"/>
  <c r="O4763" i="3"/>
  <c r="AA3529" i="3"/>
  <c r="U3529" i="3"/>
  <c r="X3529" i="3" s="1"/>
  <c r="N3529" i="3"/>
  <c r="M3529" i="3"/>
  <c r="L3529" i="3"/>
  <c r="K3529" i="3"/>
  <c r="J3529" i="3"/>
  <c r="AA16892" i="3"/>
  <c r="U16892" i="3"/>
  <c r="X16892" i="3" s="1"/>
  <c r="N16892" i="3"/>
  <c r="M16892" i="3"/>
  <c r="L16892" i="3"/>
  <c r="K16892" i="3"/>
  <c r="J16892" i="3"/>
  <c r="AA1934" i="3"/>
  <c r="U1934" i="3"/>
  <c r="X1934" i="3" s="1"/>
  <c r="M1934" i="3"/>
  <c r="K1934" i="3"/>
  <c r="J1934" i="3"/>
  <c r="AA11265" i="3"/>
  <c r="U11265" i="3"/>
  <c r="X11265" i="3" s="1"/>
  <c r="N11265" i="3"/>
  <c r="L11265" i="3"/>
  <c r="O11265" i="3" s="1"/>
  <c r="AA5561" i="3"/>
  <c r="U5561" i="3"/>
  <c r="X5561" i="3" s="1"/>
  <c r="M5561" i="3"/>
  <c r="L5561" i="3"/>
  <c r="J5561" i="3"/>
  <c r="AA7501" i="3"/>
  <c r="U7501" i="3"/>
  <c r="X7501" i="3" s="1"/>
  <c r="M7501" i="3"/>
  <c r="K7501" i="3"/>
  <c r="J7501" i="3"/>
  <c r="AA38" i="3"/>
  <c r="U38" i="3"/>
  <c r="X38" i="3" s="1"/>
  <c r="N38" i="3"/>
  <c r="M38" i="3"/>
  <c r="L38" i="3"/>
  <c r="J38" i="3"/>
  <c r="AA14961" i="3"/>
  <c r="U14961" i="3"/>
  <c r="X14961" i="3" s="1"/>
  <c r="O14961" i="3"/>
  <c r="AA15271" i="3"/>
  <c r="U15271" i="3"/>
  <c r="X15271" i="3" s="1"/>
  <c r="O15271" i="3"/>
  <c r="AA12620" i="3"/>
  <c r="U12620" i="3"/>
  <c r="X12620" i="3" s="1"/>
  <c r="O12620" i="3"/>
  <c r="AA14188" i="3"/>
  <c r="U14188" i="3"/>
  <c r="X14188" i="3" s="1"/>
  <c r="L14188" i="3"/>
  <c r="K14188" i="3"/>
  <c r="J14188" i="3"/>
  <c r="AA18480" i="3"/>
  <c r="U18480" i="3"/>
  <c r="X18480" i="3" s="1"/>
  <c r="L18480" i="3"/>
  <c r="O18480" i="3" s="1"/>
  <c r="AA4762" i="3"/>
  <c r="U4762" i="3"/>
  <c r="X4762" i="3" s="1"/>
  <c r="O4762" i="3"/>
  <c r="AA1933" i="3"/>
  <c r="U1933" i="3"/>
  <c r="X1933" i="3" s="1"/>
  <c r="K1933" i="3"/>
  <c r="J1933" i="3"/>
  <c r="O1933" i="3" s="1"/>
  <c r="AA5560" i="3"/>
  <c r="U5560" i="3"/>
  <c r="X5560" i="3" s="1"/>
  <c r="M5560" i="3"/>
  <c r="O5560" i="3" s="1"/>
  <c r="AA7500" i="3"/>
  <c r="U7500" i="3"/>
  <c r="X7500" i="3" s="1"/>
  <c r="M7500" i="3"/>
  <c r="L7500" i="3"/>
  <c r="J7500" i="3"/>
  <c r="AA37" i="3"/>
  <c r="U37" i="3"/>
  <c r="X37" i="3" s="1"/>
  <c r="N37" i="3"/>
  <c r="M37" i="3"/>
  <c r="L37" i="3"/>
  <c r="K37" i="3"/>
  <c r="J37" i="3"/>
  <c r="AA1420" i="3"/>
  <c r="U1420" i="3"/>
  <c r="X1420" i="3" s="1"/>
  <c r="M1420" i="3"/>
  <c r="O1420" i="3" s="1"/>
  <c r="AA9764" i="3"/>
  <c r="U9764" i="3"/>
  <c r="X9764" i="3" s="1"/>
  <c r="O9764" i="3"/>
  <c r="AA13167" i="3"/>
  <c r="U13167" i="3"/>
  <c r="X13167" i="3" s="1"/>
  <c r="M13167" i="3"/>
  <c r="O13167" i="3" s="1"/>
  <c r="AA3528" i="3"/>
  <c r="U3528" i="3"/>
  <c r="X3528" i="3" s="1"/>
  <c r="M3528" i="3"/>
  <c r="O3528" i="3" s="1"/>
  <c r="AA1932" i="3"/>
  <c r="U1932" i="3"/>
  <c r="X1932" i="3" s="1"/>
  <c r="L1932" i="3"/>
  <c r="K1932" i="3"/>
  <c r="J1932" i="3"/>
  <c r="AA11264" i="3"/>
  <c r="U11264" i="3"/>
  <c r="M11264" i="3"/>
  <c r="O11264" i="3" s="1"/>
  <c r="AA5559" i="3"/>
  <c r="U5559" i="3"/>
  <c r="X5559" i="3" s="1"/>
  <c r="M5559" i="3"/>
  <c r="O5559" i="3" s="1"/>
  <c r="AA7499" i="3"/>
  <c r="U7499" i="3"/>
  <c r="X7499" i="3" s="1"/>
  <c r="L7499" i="3"/>
  <c r="J7499" i="3"/>
  <c r="AA36" i="3"/>
  <c r="U36" i="3"/>
  <c r="X36" i="3" s="1"/>
  <c r="L36" i="3"/>
  <c r="K36" i="3"/>
  <c r="J36" i="3"/>
  <c r="AA14187" i="3"/>
  <c r="U14187" i="3"/>
  <c r="X14187" i="3" s="1"/>
  <c r="M14187" i="3"/>
  <c r="L14187" i="3"/>
  <c r="J14187" i="3"/>
  <c r="AA18479" i="3"/>
  <c r="U18479" i="3"/>
  <c r="X18479" i="3" s="1"/>
  <c r="M18479" i="3"/>
  <c r="J18479" i="3"/>
  <c r="AA1931" i="3"/>
  <c r="U1931" i="3"/>
  <c r="X1931" i="3" s="1"/>
  <c r="O1931" i="3"/>
  <c r="AA5558" i="3"/>
  <c r="U5558" i="3"/>
  <c r="X5558" i="3" s="1"/>
  <c r="O5558" i="3"/>
  <c r="AA7498" i="3"/>
  <c r="U7498" i="3"/>
  <c r="X7498" i="3" s="1"/>
  <c r="M7498" i="3"/>
  <c r="L7498" i="3"/>
  <c r="J7498" i="3"/>
  <c r="AA35" i="3"/>
  <c r="U35" i="3"/>
  <c r="X35" i="3" s="1"/>
  <c r="M35" i="3"/>
  <c r="L35" i="3"/>
  <c r="J35" i="3"/>
  <c r="AA1930" i="3"/>
  <c r="U1930" i="3"/>
  <c r="X1930" i="3" s="1"/>
  <c r="O1930" i="3"/>
  <c r="AA11263" i="3"/>
  <c r="U11263" i="3"/>
  <c r="X11263" i="3" s="1"/>
  <c r="M11263" i="3"/>
  <c r="J11263" i="3"/>
  <c r="AA7497" i="3"/>
  <c r="U7497" i="3"/>
  <c r="X7497" i="3" s="1"/>
  <c r="O7497" i="3"/>
  <c r="AA34" i="3"/>
  <c r="U34" i="3"/>
  <c r="X34" i="3" s="1"/>
  <c r="M34" i="3"/>
  <c r="J34" i="3"/>
  <c r="AA1419" i="3"/>
  <c r="U1419" i="3"/>
  <c r="X1419" i="3" s="1"/>
  <c r="M1419" i="3"/>
  <c r="K1419" i="3"/>
  <c r="AA14960" i="3"/>
  <c r="U14960" i="3"/>
  <c r="X14960" i="3" s="1"/>
  <c r="O14960" i="3"/>
  <c r="AA15270" i="3"/>
  <c r="U15270" i="3"/>
  <c r="X15270" i="3" s="1"/>
  <c r="M15270" i="3"/>
  <c r="O15270" i="3" s="1"/>
  <c r="AA9763" i="3"/>
  <c r="U9763" i="3"/>
  <c r="X9763" i="3" s="1"/>
  <c r="O9763" i="3"/>
  <c r="AA14186" i="3"/>
  <c r="U14186" i="3"/>
  <c r="X14186" i="3" s="1"/>
  <c r="O14186" i="3"/>
  <c r="AA13166" i="3"/>
  <c r="U13166" i="3"/>
  <c r="X13166" i="3" s="1"/>
  <c r="M13166" i="3"/>
  <c r="L13166" i="3"/>
  <c r="K13166" i="3"/>
  <c r="J13166" i="3"/>
  <c r="AA18478" i="3"/>
  <c r="U18478" i="3"/>
  <c r="X18478" i="3" s="1"/>
  <c r="O18478" i="3"/>
  <c r="AA4761" i="3"/>
  <c r="U4761" i="3"/>
  <c r="X4761" i="3" s="1"/>
  <c r="O4761" i="3"/>
  <c r="AA3527" i="3"/>
  <c r="U3527" i="3"/>
  <c r="X3527" i="3" s="1"/>
  <c r="M3527" i="3"/>
  <c r="J3527" i="3"/>
  <c r="AA16891" i="3"/>
  <c r="U16891" i="3"/>
  <c r="X16891" i="3" s="1"/>
  <c r="M16891" i="3"/>
  <c r="L16891" i="3"/>
  <c r="K16891" i="3"/>
  <c r="AA1929" i="3"/>
  <c r="U1929" i="3"/>
  <c r="X1929" i="3" s="1"/>
  <c r="M1929" i="3"/>
  <c r="O1929" i="3" s="1"/>
  <c r="AA11262" i="3"/>
  <c r="U11262" i="3"/>
  <c r="X11262" i="3" s="1"/>
  <c r="M11262" i="3"/>
  <c r="L11262" i="3"/>
  <c r="K11262" i="3"/>
  <c r="J11262" i="3"/>
  <c r="AA8612" i="3"/>
  <c r="U8612" i="3"/>
  <c r="M8612" i="3"/>
  <c r="K8612" i="3"/>
  <c r="J8612" i="3"/>
  <c r="AA7496" i="3"/>
  <c r="U7496" i="3"/>
  <c r="X7496" i="3" s="1"/>
  <c r="M7496" i="3"/>
  <c r="K7496" i="3"/>
  <c r="J7496" i="3"/>
  <c r="AA33" i="3"/>
  <c r="U33" i="3"/>
  <c r="X33" i="3" s="1"/>
  <c r="M33" i="3"/>
  <c r="L33" i="3"/>
  <c r="K33" i="3"/>
  <c r="J33" i="3"/>
  <c r="AA8688" i="3"/>
  <c r="U8688" i="3"/>
  <c r="X8688" i="3" s="1"/>
  <c r="O8688" i="3"/>
  <c r="AA1418" i="3"/>
  <c r="U1418" i="3"/>
  <c r="X1418" i="3" s="1"/>
  <c r="K1418" i="3"/>
  <c r="J1418" i="3"/>
  <c r="AA14959" i="3"/>
  <c r="U14959" i="3"/>
  <c r="X14959" i="3" s="1"/>
  <c r="O14959" i="3"/>
  <c r="AA15269" i="3"/>
  <c r="U15269" i="3"/>
  <c r="X15269" i="3" s="1"/>
  <c r="M15269" i="3"/>
  <c r="K15269" i="3"/>
  <c r="J15269" i="3"/>
  <c r="AA9762" i="3"/>
  <c r="U9762" i="3"/>
  <c r="O9762" i="3"/>
  <c r="AA12619" i="3"/>
  <c r="U12619" i="3"/>
  <c r="O12619" i="3"/>
  <c r="AA14185" i="3"/>
  <c r="U14185" i="3"/>
  <c r="X14185" i="3" s="1"/>
  <c r="O14185" i="3"/>
  <c r="AA13165" i="3"/>
  <c r="U13165" i="3"/>
  <c r="X13165" i="3" s="1"/>
  <c r="M13165" i="3"/>
  <c r="K13165" i="3"/>
  <c r="J13165" i="3"/>
  <c r="AA18477" i="3"/>
  <c r="U18477" i="3"/>
  <c r="X18477" i="3" s="1"/>
  <c r="K18477" i="3"/>
  <c r="O18477" i="3" s="1"/>
  <c r="AA3526" i="3"/>
  <c r="U3526" i="3"/>
  <c r="X3526" i="3" s="1"/>
  <c r="M3526" i="3"/>
  <c r="K3526" i="3"/>
  <c r="J3526" i="3"/>
  <c r="AA16890" i="3"/>
  <c r="U16890" i="3"/>
  <c r="X16890" i="3" s="1"/>
  <c r="M16890" i="3"/>
  <c r="K16890" i="3"/>
  <c r="AA1928" i="3"/>
  <c r="U1928" i="3"/>
  <c r="X1928" i="3" s="1"/>
  <c r="M1928" i="3"/>
  <c r="J1928" i="3"/>
  <c r="AA11261" i="3"/>
  <c r="U11261" i="3"/>
  <c r="X11261" i="3" s="1"/>
  <c r="O11261" i="3"/>
  <c r="AA5557" i="3"/>
  <c r="U5557" i="3"/>
  <c r="X5557" i="3" s="1"/>
  <c r="M5557" i="3"/>
  <c r="K5557" i="3"/>
  <c r="J5557" i="3"/>
  <c r="AA7495" i="3"/>
  <c r="U7495" i="3"/>
  <c r="X7495" i="3" s="1"/>
  <c r="M7495" i="3"/>
  <c r="O7495" i="3" s="1"/>
  <c r="AA32" i="3"/>
  <c r="U32" i="3"/>
  <c r="X32" i="3" s="1"/>
  <c r="M32" i="3"/>
  <c r="K32" i="3"/>
  <c r="J32" i="3"/>
  <c r="AA12618" i="3"/>
  <c r="U12618" i="3"/>
  <c r="X12618" i="3" s="1"/>
  <c r="J12618" i="3"/>
  <c r="O12618" i="3" s="1"/>
  <c r="AA14184" i="3"/>
  <c r="U14184" i="3"/>
  <c r="X14184" i="3" s="1"/>
  <c r="L14184" i="3"/>
  <c r="K14184" i="3"/>
  <c r="J14184" i="3"/>
  <c r="AA13164" i="3"/>
  <c r="U13164" i="3"/>
  <c r="X13164" i="3" s="1"/>
  <c r="J13164" i="3"/>
  <c r="O13164" i="3" s="1"/>
  <c r="AA4760" i="3"/>
  <c r="U4760" i="3"/>
  <c r="X4760" i="3" s="1"/>
  <c r="M4760" i="3"/>
  <c r="J4760" i="3"/>
  <c r="AA1927" i="3"/>
  <c r="U1927" i="3"/>
  <c r="X1927" i="3" s="1"/>
  <c r="M1927" i="3"/>
  <c r="L1927" i="3"/>
  <c r="K1927" i="3"/>
  <c r="J1927" i="3"/>
  <c r="AA11260" i="3"/>
  <c r="U11260" i="3"/>
  <c r="X11260" i="3" s="1"/>
  <c r="L11260" i="3"/>
  <c r="J11260" i="3"/>
  <c r="AA7494" i="3"/>
  <c r="U7494" i="3"/>
  <c r="X7494" i="3" s="1"/>
  <c r="M7494" i="3"/>
  <c r="L7494" i="3"/>
  <c r="K7494" i="3"/>
  <c r="AA31" i="3"/>
  <c r="U31" i="3"/>
  <c r="X31" i="3" s="1"/>
  <c r="M31" i="3"/>
  <c r="L31" i="3"/>
  <c r="K31" i="3"/>
  <c r="J31" i="3"/>
  <c r="AA9761" i="3"/>
  <c r="U9761" i="3"/>
  <c r="X9761" i="3" s="1"/>
  <c r="J9761" i="3"/>
  <c r="O9761" i="3" s="1"/>
  <c r="AA12617" i="3"/>
  <c r="U12617" i="3"/>
  <c r="X12617" i="3" s="1"/>
  <c r="J12617" i="3"/>
  <c r="O12617" i="3" s="1"/>
  <c r="AA13163" i="3"/>
  <c r="U13163" i="3"/>
  <c r="X13163" i="3" s="1"/>
  <c r="M13163" i="3"/>
  <c r="K13163" i="3"/>
  <c r="J13163" i="3"/>
  <c r="AA1926" i="3"/>
  <c r="U1926" i="3"/>
  <c r="X1926" i="3" s="1"/>
  <c r="K1926" i="3"/>
  <c r="J1926" i="3"/>
  <c r="AA11259" i="3"/>
  <c r="U11259" i="3"/>
  <c r="X11259" i="3" s="1"/>
  <c r="M11259" i="3"/>
  <c r="L11259" i="3"/>
  <c r="K11259" i="3"/>
  <c r="J11259" i="3"/>
  <c r="AA5556" i="3"/>
  <c r="U5556" i="3"/>
  <c r="X5556" i="3" s="1"/>
  <c r="L5556" i="3"/>
  <c r="J5556" i="3"/>
  <c r="AA4699" i="3"/>
  <c r="U4699" i="3"/>
  <c r="X4699" i="3" s="1"/>
  <c r="O4699" i="3"/>
  <c r="AA9760" i="3"/>
  <c r="U9760" i="3"/>
  <c r="X9760" i="3" s="1"/>
  <c r="O9760" i="3"/>
  <c r="AA12616" i="3"/>
  <c r="U12616" i="3"/>
  <c r="X12616" i="3" s="1"/>
  <c r="O12616" i="3"/>
  <c r="AA14183" i="3"/>
  <c r="U14183" i="3"/>
  <c r="X14183" i="3" s="1"/>
  <c r="O14183" i="3"/>
  <c r="AA4759" i="3"/>
  <c r="U4759" i="3"/>
  <c r="X4759" i="3" s="1"/>
  <c r="O4759" i="3"/>
  <c r="AA1925" i="3"/>
  <c r="U1925" i="3"/>
  <c r="X1925" i="3" s="1"/>
  <c r="M1925" i="3"/>
  <c r="L1925" i="3"/>
  <c r="AA11258" i="3"/>
  <c r="U11258" i="3"/>
  <c r="X11258" i="3" s="1"/>
  <c r="M11258" i="3"/>
  <c r="L11258" i="3"/>
  <c r="K11258" i="3"/>
  <c r="J11258" i="3"/>
  <c r="AA5555" i="3"/>
  <c r="U5555" i="3"/>
  <c r="X5555" i="3" s="1"/>
  <c r="M5555" i="3"/>
  <c r="L5555" i="3"/>
  <c r="J5555" i="3"/>
  <c r="AA7493" i="3"/>
  <c r="U7493" i="3"/>
  <c r="X7493" i="3" s="1"/>
  <c r="M7493" i="3"/>
  <c r="O7493" i="3" s="1"/>
  <c r="AA30" i="3"/>
  <c r="U30" i="3"/>
  <c r="X30" i="3" s="1"/>
  <c r="M30" i="3"/>
  <c r="L30" i="3"/>
  <c r="J30" i="3"/>
  <c r="AA4698" i="3"/>
  <c r="U4698" i="3"/>
  <c r="X4698" i="3" s="1"/>
  <c r="J4698" i="3"/>
  <c r="O4698" i="3" s="1"/>
  <c r="AA9759" i="3"/>
  <c r="U9759" i="3"/>
  <c r="X9759" i="3" s="1"/>
  <c r="M9759" i="3"/>
  <c r="J9759" i="3"/>
  <c r="AA12615" i="3"/>
  <c r="U12615" i="3"/>
  <c r="X12615" i="3" s="1"/>
  <c r="J12615" i="3"/>
  <c r="O12615" i="3" s="1"/>
  <c r="AA11257" i="3"/>
  <c r="U11257" i="3"/>
  <c r="X11257" i="3" s="1"/>
  <c r="O11257" i="3"/>
  <c r="AA5554" i="3"/>
  <c r="U5554" i="3"/>
  <c r="X5554" i="3" s="1"/>
  <c r="N5554" i="3"/>
  <c r="M5554" i="3"/>
  <c r="J5554" i="3"/>
  <c r="AA7492" i="3"/>
  <c r="U7492" i="3"/>
  <c r="O7492" i="3"/>
  <c r="AA29" i="3"/>
  <c r="U29" i="3"/>
  <c r="X29" i="3" s="1"/>
  <c r="M29" i="3"/>
  <c r="O29" i="3" s="1"/>
  <c r="AA10815" i="3"/>
  <c r="U10815" i="3"/>
  <c r="X10815" i="3" s="1"/>
  <c r="M10815" i="3"/>
  <c r="K10815" i="3"/>
  <c r="AA9513" i="3"/>
  <c r="U9513" i="3"/>
  <c r="O9513" i="3"/>
  <c r="AA9758" i="3"/>
  <c r="U9758" i="3"/>
  <c r="X9758" i="3" s="1"/>
  <c r="M9758" i="3"/>
  <c r="K9758" i="3"/>
  <c r="J9758" i="3"/>
  <c r="AA18476" i="3"/>
  <c r="U18476" i="3"/>
  <c r="X18476" i="3" s="1"/>
  <c r="M18476" i="3"/>
  <c r="O18476" i="3" s="1"/>
  <c r="AA4758" i="3"/>
  <c r="U4758" i="3"/>
  <c r="X4758" i="3" s="1"/>
  <c r="M4758" i="3"/>
  <c r="K4758" i="3"/>
  <c r="J4758" i="3"/>
  <c r="AA3525" i="3"/>
  <c r="U3525" i="3"/>
  <c r="X3525" i="3" s="1"/>
  <c r="M3525" i="3"/>
  <c r="O3525" i="3" s="1"/>
  <c r="AA16889" i="3"/>
  <c r="U16889" i="3"/>
  <c r="X16889" i="3" s="1"/>
  <c r="M16889" i="3"/>
  <c r="K16889" i="3"/>
  <c r="J16889" i="3"/>
  <c r="AA1924" i="3"/>
  <c r="U1924" i="3"/>
  <c r="X1924" i="3" s="1"/>
  <c r="M1924" i="3"/>
  <c r="K1924" i="3"/>
  <c r="J1924" i="3"/>
  <c r="AA11256" i="3"/>
  <c r="U11256" i="3"/>
  <c r="X11256" i="3" s="1"/>
  <c r="M11256" i="3"/>
  <c r="K11256" i="3"/>
  <c r="J11256" i="3"/>
  <c r="AA5553" i="3"/>
  <c r="U5553" i="3"/>
  <c r="X5553" i="3" s="1"/>
  <c r="M5553" i="3"/>
  <c r="J5553" i="3"/>
  <c r="AA7491" i="3"/>
  <c r="U7491" i="3"/>
  <c r="X7491" i="3" s="1"/>
  <c r="M7491" i="3"/>
  <c r="K7491" i="3"/>
  <c r="AA28" i="3"/>
  <c r="U28" i="3"/>
  <c r="X28" i="3" s="1"/>
  <c r="M28" i="3"/>
  <c r="K28" i="3"/>
  <c r="J28" i="3"/>
  <c r="AA16718" i="3"/>
  <c r="U16718" i="3"/>
  <c r="X16718" i="3" s="1"/>
  <c r="O16718" i="3"/>
  <c r="AA10955" i="3"/>
  <c r="U10955" i="3"/>
  <c r="X10955" i="3" s="1"/>
  <c r="O10955" i="3"/>
  <c r="AA14958" i="3"/>
  <c r="U14958" i="3"/>
  <c r="X14958" i="3" s="1"/>
  <c r="O14958" i="3"/>
  <c r="AA9757" i="3"/>
  <c r="U9757" i="3"/>
  <c r="X9757" i="3" s="1"/>
  <c r="O9757" i="3"/>
  <c r="AA12614" i="3"/>
  <c r="U12614" i="3"/>
  <c r="O12614" i="3"/>
  <c r="AA14182" i="3"/>
  <c r="U14182" i="3"/>
  <c r="X14182" i="3" s="1"/>
  <c r="O14182" i="3"/>
  <c r="AA13162" i="3"/>
  <c r="U13162" i="3"/>
  <c r="X13162" i="3" s="1"/>
  <c r="O13162" i="3"/>
  <c r="AA18475" i="3"/>
  <c r="U18475" i="3"/>
  <c r="O18475" i="3"/>
  <c r="AA4757" i="3"/>
  <c r="U4757" i="3"/>
  <c r="X4757" i="3" s="1"/>
  <c r="O4757" i="3"/>
  <c r="AA16888" i="3"/>
  <c r="U16888" i="3"/>
  <c r="X16888" i="3" s="1"/>
  <c r="O16888" i="3"/>
  <c r="AA1923" i="3"/>
  <c r="U1923" i="3"/>
  <c r="X1923" i="3" s="1"/>
  <c r="O1923" i="3"/>
  <c r="AA11255" i="3"/>
  <c r="U11255" i="3"/>
  <c r="X11255" i="3" s="1"/>
  <c r="O11255" i="3"/>
  <c r="AA5552" i="3"/>
  <c r="U5552" i="3"/>
  <c r="X5552" i="3" s="1"/>
  <c r="O5552" i="3"/>
  <c r="AA7490" i="3"/>
  <c r="U7490" i="3"/>
  <c r="X7490" i="3" s="1"/>
  <c r="O7490" i="3"/>
  <c r="AA27" i="3"/>
  <c r="U27" i="3"/>
  <c r="X27" i="3" s="1"/>
  <c r="O27" i="3"/>
  <c r="AA1417" i="3"/>
  <c r="U1417" i="3"/>
  <c r="X1417" i="3" s="1"/>
  <c r="L1417" i="3"/>
  <c r="K1417" i="3"/>
  <c r="AA10954" i="3"/>
  <c r="U10954" i="3"/>
  <c r="X10954" i="3" s="1"/>
  <c r="O10954" i="3"/>
  <c r="AA14957" i="3"/>
  <c r="U14957" i="3"/>
  <c r="X14957" i="3" s="1"/>
  <c r="O14957" i="3"/>
  <c r="AA15268" i="3"/>
  <c r="U15268" i="3"/>
  <c r="X15268" i="3" s="1"/>
  <c r="L15268" i="3"/>
  <c r="K15268" i="3"/>
  <c r="AA9756" i="3"/>
  <c r="U9756" i="3"/>
  <c r="X9756" i="3" s="1"/>
  <c r="L9756" i="3"/>
  <c r="O9756" i="3" s="1"/>
  <c r="AA14181" i="3"/>
  <c r="U14181" i="3"/>
  <c r="M14181" i="3"/>
  <c r="K14181" i="3"/>
  <c r="AA13161" i="3"/>
  <c r="U13161" i="3"/>
  <c r="X13161" i="3" s="1"/>
  <c r="L13161" i="3"/>
  <c r="K13161" i="3"/>
  <c r="J13161" i="3"/>
  <c r="AA18474" i="3"/>
  <c r="U18474" i="3"/>
  <c r="X18474" i="3" s="1"/>
  <c r="O18474" i="3"/>
  <c r="AA4756" i="3"/>
  <c r="U4756" i="3"/>
  <c r="X4756" i="3" s="1"/>
  <c r="K4756" i="3"/>
  <c r="O4756" i="3" s="1"/>
  <c r="AA3524" i="3"/>
  <c r="U3524" i="3"/>
  <c r="X3524" i="3" s="1"/>
  <c r="L3524" i="3"/>
  <c r="K3524" i="3"/>
  <c r="J3524" i="3"/>
  <c r="AA16887" i="3"/>
  <c r="U16887" i="3"/>
  <c r="X16887" i="3" s="1"/>
  <c r="L16887" i="3"/>
  <c r="K16887" i="3"/>
  <c r="AA1922" i="3"/>
  <c r="U1922" i="3"/>
  <c r="X1922" i="3" s="1"/>
  <c r="M1922" i="3"/>
  <c r="L1922" i="3"/>
  <c r="K1922" i="3"/>
  <c r="J1922" i="3"/>
  <c r="AA11254" i="3"/>
  <c r="U11254" i="3"/>
  <c r="X11254" i="3" s="1"/>
  <c r="L11254" i="3"/>
  <c r="K11254" i="3"/>
  <c r="J11254" i="3"/>
  <c r="AA5551" i="3"/>
  <c r="U5551" i="3"/>
  <c r="X5551" i="3" s="1"/>
  <c r="M5551" i="3"/>
  <c r="K5551" i="3"/>
  <c r="J5551" i="3"/>
  <c r="AA7489" i="3"/>
  <c r="U7489" i="3"/>
  <c r="X7489" i="3" s="1"/>
  <c r="L7489" i="3"/>
  <c r="J7489" i="3"/>
  <c r="AA26" i="3"/>
  <c r="U26" i="3"/>
  <c r="X26" i="3" s="1"/>
  <c r="L26" i="3"/>
  <c r="K26" i="3"/>
  <c r="J26" i="3"/>
  <c r="AA16243" i="3"/>
  <c r="X16243" i="3"/>
  <c r="O16243" i="3"/>
  <c r="V16243" i="3" s="1"/>
  <c r="AA8687" i="3"/>
  <c r="X8687" i="3"/>
  <c r="O8687" i="3"/>
  <c r="V8687" i="3" s="1"/>
  <c r="AA1416" i="3"/>
  <c r="X1416" i="3"/>
  <c r="O1416" i="3"/>
  <c r="V1416" i="3" s="1"/>
  <c r="AA14956" i="3"/>
  <c r="X14956" i="3"/>
  <c r="O14956" i="3"/>
  <c r="V14956" i="3" s="1"/>
  <c r="AA15267" i="3"/>
  <c r="X15267" i="3"/>
  <c r="O15267" i="3"/>
  <c r="V15267" i="3" s="1"/>
  <c r="AA9755" i="3"/>
  <c r="X9755" i="3"/>
  <c r="O9755" i="3"/>
  <c r="V9755" i="3" s="1"/>
  <c r="AA13160" i="3"/>
  <c r="X13160" i="3"/>
  <c r="O13160" i="3"/>
  <c r="V13160" i="3" s="1"/>
  <c r="AA18473" i="3"/>
  <c r="X18473" i="3"/>
  <c r="O18473" i="3"/>
  <c r="V18473" i="3" s="1"/>
  <c r="AA3523" i="3"/>
  <c r="X3523" i="3"/>
  <c r="O3523" i="3"/>
  <c r="V3523" i="3" s="1"/>
  <c r="AA1921" i="3"/>
  <c r="X1921" i="3"/>
  <c r="O1921" i="3"/>
  <c r="V1921" i="3" s="1"/>
  <c r="AA11253" i="3"/>
  <c r="X11253" i="3"/>
  <c r="O11253" i="3"/>
  <c r="V11253" i="3" s="1"/>
  <c r="AA5550" i="3"/>
  <c r="X5550" i="3"/>
  <c r="O5550" i="3"/>
  <c r="V5550" i="3" s="1"/>
  <c r="AA25" i="3"/>
  <c r="X25" i="3"/>
  <c r="O25" i="3"/>
  <c r="V25" i="3" s="1"/>
  <c r="AA1415" i="3"/>
  <c r="U1415" i="3"/>
  <c r="X1415" i="3" s="1"/>
  <c r="L1415" i="3"/>
  <c r="K1415" i="3"/>
  <c r="J1415" i="3"/>
  <c r="AA9754" i="3"/>
  <c r="U9754" i="3"/>
  <c r="X9754" i="3" s="1"/>
  <c r="L9754" i="3"/>
  <c r="K9754" i="3"/>
  <c r="J9754" i="3"/>
  <c r="AA13159" i="3"/>
  <c r="U13159" i="3"/>
  <c r="X13159" i="3" s="1"/>
  <c r="M13159" i="3"/>
  <c r="L13159" i="3"/>
  <c r="K13159" i="3"/>
  <c r="J13159" i="3"/>
  <c r="AA3522" i="3"/>
  <c r="U3522" i="3"/>
  <c r="X3522" i="3" s="1"/>
  <c r="M3522" i="3"/>
  <c r="L3522" i="3"/>
  <c r="K3522" i="3"/>
  <c r="AA1920" i="3"/>
  <c r="U1920" i="3"/>
  <c r="X1920" i="3" s="1"/>
  <c r="M1920" i="3"/>
  <c r="L1920" i="3"/>
  <c r="K1920" i="3"/>
  <c r="J1920" i="3"/>
  <c r="AA11252" i="3"/>
  <c r="U11252" i="3"/>
  <c r="X11252" i="3" s="1"/>
  <c r="L11252" i="3"/>
  <c r="K11252" i="3"/>
  <c r="J11252" i="3"/>
  <c r="AA5549" i="3"/>
  <c r="U5549" i="3"/>
  <c r="X5549" i="3" s="1"/>
  <c r="M5549" i="3"/>
  <c r="L5549" i="3"/>
  <c r="K5549" i="3"/>
  <c r="J5549" i="3"/>
  <c r="AA7488" i="3"/>
  <c r="U7488" i="3"/>
  <c r="X7488" i="3" s="1"/>
  <c r="O7488" i="3"/>
  <c r="AA24" i="3"/>
  <c r="U24" i="3"/>
  <c r="X24" i="3" s="1"/>
  <c r="J24" i="3"/>
  <c r="O24" i="3" s="1"/>
  <c r="AA9512" i="3"/>
  <c r="U9512" i="3"/>
  <c r="X9512" i="3" s="1"/>
  <c r="L9512" i="3"/>
  <c r="K9512" i="3"/>
  <c r="AA16717" i="3"/>
  <c r="U16717" i="3"/>
  <c r="X16717" i="3" s="1"/>
  <c r="M16717" i="3"/>
  <c r="O16717" i="3" s="1"/>
  <c r="AA16242" i="3"/>
  <c r="U16242" i="3"/>
  <c r="X16242" i="3" s="1"/>
  <c r="M16242" i="3"/>
  <c r="L16242" i="3"/>
  <c r="K16242" i="3"/>
  <c r="J16242" i="3"/>
  <c r="AA8686" i="3"/>
  <c r="U8686" i="3"/>
  <c r="X8686" i="3" s="1"/>
  <c r="M8686" i="3"/>
  <c r="L8686" i="3"/>
  <c r="J8686" i="3"/>
  <c r="AA1414" i="3"/>
  <c r="U1414" i="3"/>
  <c r="X1414" i="3" s="1"/>
  <c r="M1414" i="3"/>
  <c r="J1414" i="3"/>
  <c r="AA3300" i="3"/>
  <c r="U3300" i="3"/>
  <c r="X3300" i="3" s="1"/>
  <c r="K3300" i="3"/>
  <c r="O3300" i="3" s="1"/>
  <c r="AA10953" i="3"/>
  <c r="U10953" i="3"/>
  <c r="X10953" i="3" s="1"/>
  <c r="M10953" i="3"/>
  <c r="O10953" i="3" s="1"/>
  <c r="AA14955" i="3"/>
  <c r="U14955" i="3"/>
  <c r="X14955" i="3" s="1"/>
  <c r="O14955" i="3"/>
  <c r="AA15266" i="3"/>
  <c r="U15266" i="3"/>
  <c r="X15266" i="3" s="1"/>
  <c r="M15266" i="3"/>
  <c r="K15266" i="3"/>
  <c r="J15266" i="3"/>
  <c r="AA12613" i="3"/>
  <c r="U12613" i="3"/>
  <c r="X12613" i="3" s="1"/>
  <c r="O12613" i="3"/>
  <c r="AA14180" i="3"/>
  <c r="U14180" i="3"/>
  <c r="X14180" i="3" s="1"/>
  <c r="M14180" i="3"/>
  <c r="O14180" i="3" s="1"/>
  <c r="AA18472" i="3"/>
  <c r="U18472" i="3"/>
  <c r="X18472" i="3" s="1"/>
  <c r="O18472" i="3"/>
  <c r="AA4755" i="3"/>
  <c r="U4755" i="3"/>
  <c r="X4755" i="3" s="1"/>
  <c r="L4755" i="3"/>
  <c r="K4755" i="3"/>
  <c r="AA3521" i="3"/>
  <c r="U3521" i="3"/>
  <c r="X3521" i="3" s="1"/>
  <c r="M3521" i="3"/>
  <c r="J3521" i="3"/>
  <c r="AA16886" i="3"/>
  <c r="U16886" i="3"/>
  <c r="X16886" i="3" s="1"/>
  <c r="L16886" i="3"/>
  <c r="K16886" i="3"/>
  <c r="J16886" i="3"/>
  <c r="AA1919" i="3"/>
  <c r="U1919" i="3"/>
  <c r="X1919" i="3" s="1"/>
  <c r="O1919" i="3"/>
  <c r="AA11251" i="3"/>
  <c r="U11251" i="3"/>
  <c r="X11251" i="3" s="1"/>
  <c r="M11251" i="3"/>
  <c r="K11251" i="3"/>
  <c r="J11251" i="3"/>
  <c r="AA5548" i="3"/>
  <c r="U5548" i="3"/>
  <c r="X5548" i="3" s="1"/>
  <c r="M5548" i="3"/>
  <c r="J5548" i="3"/>
  <c r="AA7487" i="3"/>
  <c r="U7487" i="3"/>
  <c r="X7487" i="3" s="1"/>
  <c r="O7487" i="3"/>
  <c r="AA23" i="3"/>
  <c r="U23" i="3"/>
  <c r="X23" i="3" s="1"/>
  <c r="M23" i="3"/>
  <c r="L23" i="3"/>
  <c r="J23" i="3"/>
  <c r="AA9511" i="3"/>
  <c r="U9511" i="3"/>
  <c r="X9511" i="3" s="1"/>
  <c r="N9511" i="3"/>
  <c r="M9511" i="3"/>
  <c r="L9511" i="3"/>
  <c r="K9511" i="3"/>
  <c r="J9511" i="3"/>
  <c r="AA16716" i="3"/>
  <c r="U16716" i="3"/>
  <c r="X16716" i="3" s="1"/>
  <c r="J16716" i="3"/>
  <c r="O16716" i="3" s="1"/>
  <c r="AA16241" i="3"/>
  <c r="U16241" i="3"/>
  <c r="X16241" i="3" s="1"/>
  <c r="N16241" i="3"/>
  <c r="M16241" i="3"/>
  <c r="L16241" i="3"/>
  <c r="K16241" i="3"/>
  <c r="J16241" i="3"/>
  <c r="AA9205" i="3"/>
  <c r="U9205" i="3"/>
  <c r="X9205" i="3" s="1"/>
  <c r="N9205" i="3"/>
  <c r="M9205" i="3"/>
  <c r="L9205" i="3"/>
  <c r="K9205" i="3"/>
  <c r="J9205" i="3"/>
  <c r="AA8685" i="3"/>
  <c r="U8685" i="3"/>
  <c r="X8685" i="3" s="1"/>
  <c r="N8685" i="3"/>
  <c r="M8685" i="3"/>
  <c r="L8685" i="3"/>
  <c r="K8685" i="3"/>
  <c r="J8685" i="3"/>
  <c r="AA1413" i="3"/>
  <c r="U1413" i="3"/>
  <c r="X1413" i="3" s="1"/>
  <c r="J1413" i="3"/>
  <c r="O1413" i="3" s="1"/>
  <c r="AA3299" i="3"/>
  <c r="U3299" i="3"/>
  <c r="X3299" i="3" s="1"/>
  <c r="N3299" i="3"/>
  <c r="M3299" i="3"/>
  <c r="L3299" i="3"/>
  <c r="K3299" i="3"/>
  <c r="J3299" i="3"/>
  <c r="AA10952" i="3"/>
  <c r="U10952" i="3"/>
  <c r="X10952" i="3" s="1"/>
  <c r="J10952" i="3"/>
  <c r="O10952" i="3" s="1"/>
  <c r="AA8616" i="3"/>
  <c r="U8616" i="3"/>
  <c r="X8616" i="3" s="1"/>
  <c r="O8616" i="3"/>
  <c r="AA14954" i="3"/>
  <c r="U14954" i="3"/>
  <c r="X14954" i="3" s="1"/>
  <c r="O14954" i="3"/>
  <c r="AA15265" i="3"/>
  <c r="U15265" i="3"/>
  <c r="X15265" i="3" s="1"/>
  <c r="N15265" i="3"/>
  <c r="M15265" i="3"/>
  <c r="L15265" i="3"/>
  <c r="K15265" i="3"/>
  <c r="J15265" i="3"/>
  <c r="AA15201" i="3"/>
  <c r="U15201" i="3"/>
  <c r="X15201" i="3" s="1"/>
  <c r="M15201" i="3"/>
  <c r="O15201" i="3" s="1"/>
  <c r="AA9753" i="3"/>
  <c r="U9753" i="3"/>
  <c r="X9753" i="3" s="1"/>
  <c r="N9753" i="3"/>
  <c r="M9753" i="3"/>
  <c r="L9753" i="3"/>
  <c r="K9753" i="3"/>
  <c r="J9753" i="3"/>
  <c r="AA12612" i="3"/>
  <c r="U12612" i="3"/>
  <c r="X12612" i="3" s="1"/>
  <c r="M12612" i="3"/>
  <c r="L12612" i="3"/>
  <c r="K12612" i="3"/>
  <c r="J12612" i="3"/>
  <c r="AA14179" i="3"/>
  <c r="U14179" i="3"/>
  <c r="X14179" i="3" s="1"/>
  <c r="O14179" i="3"/>
  <c r="AA13158" i="3"/>
  <c r="U13158" i="3"/>
  <c r="X13158" i="3" s="1"/>
  <c r="N13158" i="3"/>
  <c r="M13158" i="3"/>
  <c r="L13158" i="3"/>
  <c r="K13158" i="3"/>
  <c r="J13158" i="3"/>
  <c r="AA4754" i="3"/>
  <c r="U4754" i="3"/>
  <c r="X4754" i="3" s="1"/>
  <c r="N4754" i="3"/>
  <c r="M4754" i="3"/>
  <c r="L4754" i="3"/>
  <c r="K4754" i="3"/>
  <c r="J4754" i="3"/>
  <c r="AA3520" i="3"/>
  <c r="U3520" i="3"/>
  <c r="X3520" i="3" s="1"/>
  <c r="N3520" i="3"/>
  <c r="L3520" i="3"/>
  <c r="K3520" i="3"/>
  <c r="J3520" i="3"/>
  <c r="AA16885" i="3"/>
  <c r="U16885" i="3"/>
  <c r="X16885" i="3" s="1"/>
  <c r="L16885" i="3"/>
  <c r="O16885" i="3" s="1"/>
  <c r="AA1918" i="3"/>
  <c r="U1918" i="3"/>
  <c r="X1918" i="3" s="1"/>
  <c r="N1918" i="3"/>
  <c r="M1918" i="3"/>
  <c r="L1918" i="3"/>
  <c r="K1918" i="3"/>
  <c r="J1918" i="3"/>
  <c r="AA11250" i="3"/>
  <c r="U11250" i="3"/>
  <c r="X11250" i="3" s="1"/>
  <c r="N11250" i="3"/>
  <c r="M11250" i="3"/>
  <c r="L11250" i="3"/>
  <c r="K11250" i="3"/>
  <c r="J11250" i="3"/>
  <c r="AA5547" i="3"/>
  <c r="U5547" i="3"/>
  <c r="X5547" i="3" s="1"/>
  <c r="N5547" i="3"/>
  <c r="M5547" i="3"/>
  <c r="L5547" i="3"/>
  <c r="K5547" i="3"/>
  <c r="J5547" i="3"/>
  <c r="AA7486" i="3"/>
  <c r="U7486" i="3"/>
  <c r="X7486" i="3" s="1"/>
  <c r="M7486" i="3"/>
  <c r="J7486" i="3"/>
  <c r="AA22" i="3"/>
  <c r="U22" i="3"/>
  <c r="X22" i="3" s="1"/>
  <c r="N22" i="3"/>
  <c r="L22" i="3"/>
  <c r="K22" i="3"/>
  <c r="J22" i="3"/>
  <c r="AA9752" i="3"/>
  <c r="U9752" i="3"/>
  <c r="X9752" i="3" s="1"/>
  <c r="O9752" i="3"/>
  <c r="AA13157" i="3"/>
  <c r="U13157" i="3"/>
  <c r="X13157" i="3" s="1"/>
  <c r="O13157" i="3"/>
  <c r="AA1917" i="3"/>
  <c r="U1917" i="3"/>
  <c r="X1917" i="3" s="1"/>
  <c r="O1917" i="3"/>
  <c r="AA11249" i="3"/>
  <c r="U11249" i="3"/>
  <c r="O11249" i="3"/>
  <c r="AA5546" i="3"/>
  <c r="U5546" i="3"/>
  <c r="X5546" i="3" s="1"/>
  <c r="O5546" i="3"/>
  <c r="AA21" i="3"/>
  <c r="U21" i="3"/>
  <c r="X21" i="3" s="1"/>
  <c r="O21" i="3"/>
  <c r="AA9510" i="3"/>
  <c r="U9510" i="3"/>
  <c r="X9510" i="3" s="1"/>
  <c r="N9510" i="3"/>
  <c r="M9510" i="3"/>
  <c r="K9510" i="3"/>
  <c r="J9510" i="3"/>
  <c r="AA8684" i="3"/>
  <c r="U8684" i="3"/>
  <c r="X8684" i="3" s="1"/>
  <c r="L8684" i="3"/>
  <c r="O8684" i="3" s="1"/>
  <c r="AA3298" i="3"/>
  <c r="U3298" i="3"/>
  <c r="X3298" i="3" s="1"/>
  <c r="O3298" i="3"/>
  <c r="AA9751" i="3"/>
  <c r="U9751" i="3"/>
  <c r="X9751" i="3" s="1"/>
  <c r="N9751" i="3"/>
  <c r="M9751" i="3"/>
  <c r="L9751" i="3"/>
  <c r="K9751" i="3"/>
  <c r="J9751" i="3"/>
  <c r="AA12611" i="3"/>
  <c r="U12611" i="3"/>
  <c r="X12611" i="3" s="1"/>
  <c r="O12611" i="3"/>
  <c r="AA14178" i="3"/>
  <c r="U14178" i="3"/>
  <c r="X14178" i="3" s="1"/>
  <c r="O14178" i="3"/>
  <c r="AA13156" i="3"/>
  <c r="U13156" i="3"/>
  <c r="X13156" i="3" s="1"/>
  <c r="N13156" i="3"/>
  <c r="M13156" i="3"/>
  <c r="L13156" i="3"/>
  <c r="K13156" i="3"/>
  <c r="J13156" i="3"/>
  <c r="AA18471" i="3"/>
  <c r="U18471" i="3"/>
  <c r="X18471" i="3" s="1"/>
  <c r="M18471" i="3"/>
  <c r="O18471" i="3" s="1"/>
  <c r="AA4753" i="3"/>
  <c r="U4753" i="3"/>
  <c r="X4753" i="3" s="1"/>
  <c r="N4753" i="3"/>
  <c r="M4753" i="3"/>
  <c r="L4753" i="3"/>
  <c r="K4753" i="3"/>
  <c r="J4753" i="3"/>
  <c r="AA3519" i="3"/>
  <c r="U3519" i="3"/>
  <c r="X3519" i="3" s="1"/>
  <c r="N3519" i="3"/>
  <c r="M3519" i="3"/>
  <c r="O3519" i="3" s="1"/>
  <c r="AA16884" i="3"/>
  <c r="U16884" i="3"/>
  <c r="N16884" i="3"/>
  <c r="M16884" i="3"/>
  <c r="AA1916" i="3"/>
  <c r="U1916" i="3"/>
  <c r="X1916" i="3" s="1"/>
  <c r="N1916" i="3"/>
  <c r="M1916" i="3"/>
  <c r="L1916" i="3"/>
  <c r="K1916" i="3"/>
  <c r="J1916" i="3"/>
  <c r="AA11248" i="3"/>
  <c r="U11248" i="3"/>
  <c r="X11248" i="3" s="1"/>
  <c r="N11248" i="3"/>
  <c r="M11248" i="3"/>
  <c r="L11248" i="3"/>
  <c r="K11248" i="3"/>
  <c r="J11248" i="3"/>
  <c r="AA5545" i="3"/>
  <c r="U5545" i="3"/>
  <c r="X5545" i="3" s="1"/>
  <c r="N5545" i="3"/>
  <c r="M5545" i="3"/>
  <c r="L5545" i="3"/>
  <c r="K5545" i="3"/>
  <c r="J5545" i="3"/>
  <c r="AA7485" i="3"/>
  <c r="U7485" i="3"/>
  <c r="X7485" i="3" s="1"/>
  <c r="J7485" i="3"/>
  <c r="O7485" i="3" s="1"/>
  <c r="AA20" i="3"/>
  <c r="U20" i="3"/>
  <c r="X20" i="3" s="1"/>
  <c r="N20" i="3"/>
  <c r="J20" i="3"/>
  <c r="AA9509" i="3"/>
  <c r="U9509" i="3"/>
  <c r="X9509" i="3" s="1"/>
  <c r="M9509" i="3"/>
  <c r="L9509" i="3"/>
  <c r="K9509" i="3"/>
  <c r="J9509" i="3"/>
  <c r="AA16715" i="3"/>
  <c r="U16715" i="3"/>
  <c r="X16715" i="3" s="1"/>
  <c r="M16715" i="3"/>
  <c r="O16715" i="3" s="1"/>
  <c r="AA16240" i="3"/>
  <c r="U16240" i="3"/>
  <c r="X16240" i="3" s="1"/>
  <c r="N16240" i="3"/>
  <c r="M16240" i="3"/>
  <c r="L16240" i="3"/>
  <c r="J16240" i="3"/>
  <c r="AA9204" i="3"/>
  <c r="U9204" i="3"/>
  <c r="X9204" i="3" s="1"/>
  <c r="N9204" i="3"/>
  <c r="M9204" i="3"/>
  <c r="L9204" i="3"/>
  <c r="AA8683" i="3"/>
  <c r="U8683" i="3"/>
  <c r="X8683" i="3" s="1"/>
  <c r="M8683" i="3"/>
  <c r="L8683" i="3"/>
  <c r="K8683" i="3"/>
  <c r="J8683" i="3"/>
  <c r="AA1412" i="3"/>
  <c r="U1412" i="3"/>
  <c r="X1412" i="3" s="1"/>
  <c r="O1412" i="3"/>
  <c r="AA15264" i="3"/>
  <c r="U15264" i="3"/>
  <c r="X15264" i="3" s="1"/>
  <c r="N15264" i="3"/>
  <c r="M15264" i="3"/>
  <c r="L15264" i="3"/>
  <c r="K15264" i="3"/>
  <c r="J15264" i="3"/>
  <c r="AA16571" i="3"/>
  <c r="U16571" i="3"/>
  <c r="X16571" i="3" s="1"/>
  <c r="O16571" i="3"/>
  <c r="AA9750" i="3"/>
  <c r="U9750" i="3"/>
  <c r="X9750" i="3" s="1"/>
  <c r="M9750" i="3"/>
  <c r="L9750" i="3"/>
  <c r="K9750" i="3"/>
  <c r="J9750" i="3"/>
  <c r="AA13155" i="3"/>
  <c r="U13155" i="3"/>
  <c r="X13155" i="3" s="1"/>
  <c r="L13155" i="3"/>
  <c r="K13155" i="3"/>
  <c r="O13155" i="3" s="1"/>
  <c r="AA18470" i="3"/>
  <c r="U18470" i="3"/>
  <c r="X18470" i="3" s="1"/>
  <c r="O18470" i="3"/>
  <c r="AA4752" i="3"/>
  <c r="U4752" i="3"/>
  <c r="X4752" i="3" s="1"/>
  <c r="M4752" i="3"/>
  <c r="J4752" i="3"/>
  <c r="AA3518" i="3"/>
  <c r="U3518" i="3"/>
  <c r="X3518" i="3" s="1"/>
  <c r="M3518" i="3"/>
  <c r="L3518" i="3"/>
  <c r="AA1915" i="3"/>
  <c r="U1915" i="3"/>
  <c r="X1915" i="3" s="1"/>
  <c r="N1915" i="3"/>
  <c r="M1915" i="3"/>
  <c r="L1915" i="3"/>
  <c r="K1915" i="3"/>
  <c r="J1915" i="3"/>
  <c r="AA11247" i="3"/>
  <c r="U11247" i="3"/>
  <c r="X11247" i="3" s="1"/>
  <c r="N11247" i="3"/>
  <c r="M11247" i="3"/>
  <c r="L11247" i="3"/>
  <c r="K11247" i="3"/>
  <c r="J11247" i="3"/>
  <c r="AA5544" i="3"/>
  <c r="U5544" i="3"/>
  <c r="X5544" i="3" s="1"/>
  <c r="M5544" i="3"/>
  <c r="L5544" i="3"/>
  <c r="K5544" i="3"/>
  <c r="J5544" i="3"/>
  <c r="AA7484" i="3"/>
  <c r="U7484" i="3"/>
  <c r="X7484" i="3" s="1"/>
  <c r="K7484" i="3"/>
  <c r="O7484" i="3" s="1"/>
  <c r="AA19" i="3"/>
  <c r="U19" i="3"/>
  <c r="X19" i="3" s="1"/>
  <c r="N19" i="3"/>
  <c r="M19" i="3"/>
  <c r="L19" i="3"/>
  <c r="K19" i="3"/>
  <c r="J19" i="3"/>
  <c r="AA16239" i="3"/>
  <c r="U16239" i="3"/>
  <c r="X16239" i="3" s="1"/>
  <c r="M16239" i="3"/>
  <c r="L16239" i="3"/>
  <c r="K16239" i="3"/>
  <c r="J16239" i="3"/>
  <c r="AA14953" i="3"/>
  <c r="U14953" i="3"/>
  <c r="O14953" i="3"/>
  <c r="AA15263" i="3"/>
  <c r="U15263" i="3"/>
  <c r="X15263" i="3" s="1"/>
  <c r="M15263" i="3"/>
  <c r="L15263" i="3"/>
  <c r="K15263" i="3"/>
  <c r="J15263" i="3"/>
  <c r="AA9749" i="3"/>
  <c r="U9749" i="3"/>
  <c r="X9749" i="3" s="1"/>
  <c r="M9749" i="3"/>
  <c r="J9749" i="3"/>
  <c r="O9749" i="3" s="1"/>
  <c r="AA14177" i="3"/>
  <c r="U14177" i="3"/>
  <c r="X14177" i="3" s="1"/>
  <c r="M14177" i="3"/>
  <c r="K14177" i="3"/>
  <c r="J14177" i="3"/>
  <c r="AA13154" i="3"/>
  <c r="U13154" i="3"/>
  <c r="X13154" i="3" s="1"/>
  <c r="N13154" i="3"/>
  <c r="M13154" i="3"/>
  <c r="L13154" i="3"/>
  <c r="K13154" i="3"/>
  <c r="J13154" i="3"/>
  <c r="AA1914" i="3"/>
  <c r="U1914" i="3"/>
  <c r="X1914" i="3" s="1"/>
  <c r="N1914" i="3"/>
  <c r="M1914" i="3"/>
  <c r="L1914" i="3"/>
  <c r="K1914" i="3"/>
  <c r="J1914" i="3"/>
  <c r="AA11246" i="3"/>
  <c r="U11246" i="3"/>
  <c r="X11246" i="3" s="1"/>
  <c r="M11246" i="3"/>
  <c r="L11246" i="3"/>
  <c r="K11246" i="3"/>
  <c r="J11246" i="3"/>
  <c r="AA5543" i="3"/>
  <c r="U5543" i="3"/>
  <c r="X5543" i="3" s="1"/>
  <c r="N5543" i="3"/>
  <c r="M5543" i="3"/>
  <c r="L5543" i="3"/>
  <c r="K5543" i="3"/>
  <c r="J5543" i="3"/>
  <c r="AA7483" i="3"/>
  <c r="U7483" i="3"/>
  <c r="X7483" i="3" s="1"/>
  <c r="N7483" i="3"/>
  <c r="M7483" i="3"/>
  <c r="J7483" i="3"/>
  <c r="AA18" i="3"/>
  <c r="U18" i="3"/>
  <c r="X18" i="3" s="1"/>
  <c r="N18" i="3"/>
  <c r="M18" i="3"/>
  <c r="L18" i="3"/>
  <c r="K18" i="3"/>
  <c r="J18" i="3"/>
  <c r="AA14952" i="3"/>
  <c r="U14952" i="3"/>
  <c r="X14952" i="3" s="1"/>
  <c r="O14952" i="3"/>
  <c r="AA15200" i="3"/>
  <c r="U15200" i="3"/>
  <c r="X15200" i="3" s="1"/>
  <c r="L15200" i="3"/>
  <c r="O15200" i="3" s="1"/>
  <c r="AA9748" i="3"/>
  <c r="U9748" i="3"/>
  <c r="X9748" i="3" s="1"/>
  <c r="L9748" i="3"/>
  <c r="J9748" i="3"/>
  <c r="O9748" i="3" s="1"/>
  <c r="AA12610" i="3"/>
  <c r="U12610" i="3"/>
  <c r="X12610" i="3" s="1"/>
  <c r="J12610" i="3"/>
  <c r="O12610" i="3" s="1"/>
  <c r="AA14176" i="3"/>
  <c r="U14176" i="3"/>
  <c r="X14176" i="3" s="1"/>
  <c r="L14176" i="3"/>
  <c r="J14176" i="3"/>
  <c r="AA13153" i="3"/>
  <c r="U13153" i="3"/>
  <c r="X13153" i="3" s="1"/>
  <c r="M13153" i="3"/>
  <c r="J13153" i="3"/>
  <c r="AA18469" i="3"/>
  <c r="U18469" i="3"/>
  <c r="X18469" i="3" s="1"/>
  <c r="L18469" i="3"/>
  <c r="J18469" i="3"/>
  <c r="AA4751" i="3"/>
  <c r="U4751" i="3"/>
  <c r="X4751" i="3" s="1"/>
  <c r="M4751" i="3"/>
  <c r="L4751" i="3"/>
  <c r="J4751" i="3"/>
  <c r="AA1913" i="3"/>
  <c r="U1913" i="3"/>
  <c r="X1913" i="3" s="1"/>
  <c r="M1913" i="3"/>
  <c r="L1913" i="3"/>
  <c r="K1913" i="3"/>
  <c r="J1913" i="3"/>
  <c r="AA11245" i="3"/>
  <c r="U11245" i="3"/>
  <c r="X11245" i="3" s="1"/>
  <c r="M11245" i="3"/>
  <c r="L11245" i="3"/>
  <c r="K11245" i="3"/>
  <c r="J11245" i="3"/>
  <c r="AA5542" i="3"/>
  <c r="U5542" i="3"/>
  <c r="X5542" i="3" s="1"/>
  <c r="M5542" i="3"/>
  <c r="L5542" i="3"/>
  <c r="K5542" i="3"/>
  <c r="J5542" i="3"/>
  <c r="AA7482" i="3"/>
  <c r="U7482" i="3"/>
  <c r="O7482" i="3"/>
  <c r="AA17" i="3"/>
  <c r="U17" i="3"/>
  <c r="X17" i="3" s="1"/>
  <c r="L17" i="3"/>
  <c r="O17" i="3" s="1"/>
  <c r="AA9508" i="3"/>
  <c r="U9508" i="3"/>
  <c r="X9508" i="3" s="1"/>
  <c r="M9508" i="3"/>
  <c r="L9508" i="3"/>
  <c r="K9508" i="3"/>
  <c r="J9508" i="3"/>
  <c r="AA16714" i="3"/>
  <c r="U16714" i="3"/>
  <c r="X16714" i="3" s="1"/>
  <c r="K16714" i="3"/>
  <c r="O16714" i="3" s="1"/>
  <c r="AA16238" i="3"/>
  <c r="U16238" i="3"/>
  <c r="X16238" i="3" s="1"/>
  <c r="N16238" i="3"/>
  <c r="M16238" i="3"/>
  <c r="K16238" i="3"/>
  <c r="J16238" i="3"/>
  <c r="AA9203" i="3"/>
  <c r="U9203" i="3"/>
  <c r="X9203" i="3" s="1"/>
  <c r="M9203" i="3"/>
  <c r="L9203" i="3"/>
  <c r="K9203" i="3"/>
  <c r="J9203" i="3"/>
  <c r="AA8682" i="3"/>
  <c r="U8682" i="3"/>
  <c r="X8682" i="3" s="1"/>
  <c r="N8682" i="3"/>
  <c r="M8682" i="3"/>
  <c r="L8682" i="3"/>
  <c r="K8682" i="3"/>
  <c r="J8682" i="3"/>
  <c r="AA1411" i="3"/>
  <c r="U1411" i="3"/>
  <c r="X1411" i="3" s="1"/>
  <c r="N1411" i="3"/>
  <c r="M1411" i="3"/>
  <c r="L1411" i="3"/>
  <c r="K1411" i="3"/>
  <c r="AA3297" i="3"/>
  <c r="U3297" i="3"/>
  <c r="X3297" i="3" s="1"/>
  <c r="M3297" i="3"/>
  <c r="L3297" i="3"/>
  <c r="K3297" i="3"/>
  <c r="J3297" i="3"/>
  <c r="AA15262" i="3"/>
  <c r="U15262" i="3"/>
  <c r="X15262" i="3" s="1"/>
  <c r="M15262" i="3"/>
  <c r="L15262" i="3"/>
  <c r="K15262" i="3"/>
  <c r="J15262" i="3"/>
  <c r="AA9747" i="3"/>
  <c r="U9747" i="3"/>
  <c r="X9747" i="3" s="1"/>
  <c r="N9747" i="3"/>
  <c r="M9747" i="3"/>
  <c r="K9747" i="3"/>
  <c r="J9747" i="3"/>
  <c r="AA12609" i="3"/>
  <c r="U12609" i="3"/>
  <c r="X12609" i="3" s="1"/>
  <c r="M12609" i="3"/>
  <c r="L12609" i="3"/>
  <c r="K12609" i="3"/>
  <c r="J12609" i="3"/>
  <c r="AA13152" i="3"/>
  <c r="U13152" i="3"/>
  <c r="X13152" i="3" s="1"/>
  <c r="M13152" i="3"/>
  <c r="L13152" i="3"/>
  <c r="K13152" i="3"/>
  <c r="J13152" i="3"/>
  <c r="AA18468" i="3"/>
  <c r="U18468" i="3"/>
  <c r="X18468" i="3" s="1"/>
  <c r="M18468" i="3"/>
  <c r="K18468" i="3"/>
  <c r="J18468" i="3"/>
  <c r="AA4750" i="3"/>
  <c r="U4750" i="3"/>
  <c r="X4750" i="3" s="1"/>
  <c r="N4750" i="3"/>
  <c r="M4750" i="3"/>
  <c r="K4750" i="3"/>
  <c r="J4750" i="3"/>
  <c r="AA3517" i="3"/>
  <c r="U3517" i="3"/>
  <c r="X3517" i="3" s="1"/>
  <c r="N3517" i="3"/>
  <c r="M3517" i="3"/>
  <c r="L3517" i="3"/>
  <c r="J3517" i="3"/>
  <c r="AA1912" i="3"/>
  <c r="U1912" i="3"/>
  <c r="X1912" i="3" s="1"/>
  <c r="N1912" i="3"/>
  <c r="M1912" i="3"/>
  <c r="L1912" i="3"/>
  <c r="K1912" i="3"/>
  <c r="J1912" i="3"/>
  <c r="AA11244" i="3"/>
  <c r="U11244" i="3"/>
  <c r="X11244" i="3" s="1"/>
  <c r="N11244" i="3"/>
  <c r="M11244" i="3"/>
  <c r="L11244" i="3"/>
  <c r="K11244" i="3"/>
  <c r="J11244" i="3"/>
  <c r="AA5541" i="3"/>
  <c r="U5541" i="3"/>
  <c r="X5541" i="3" s="1"/>
  <c r="N5541" i="3"/>
  <c r="M5541" i="3"/>
  <c r="L5541" i="3"/>
  <c r="K5541" i="3"/>
  <c r="J5541" i="3"/>
  <c r="AA7481" i="3"/>
  <c r="U7481" i="3"/>
  <c r="X7481" i="3" s="1"/>
  <c r="M7481" i="3"/>
  <c r="K7481" i="3"/>
  <c r="O7481" i="3" s="1"/>
  <c r="AA16" i="3"/>
  <c r="U16" i="3"/>
  <c r="X16" i="3" s="1"/>
  <c r="N16" i="3"/>
  <c r="M16" i="3"/>
  <c r="L16" i="3"/>
  <c r="K16" i="3"/>
  <c r="J16" i="3"/>
  <c r="AA16570" i="3"/>
  <c r="U16570" i="3"/>
  <c r="O16570" i="3"/>
  <c r="AA13151" i="3"/>
  <c r="U13151" i="3"/>
  <c r="O13151" i="3"/>
  <c r="AA18467" i="3"/>
  <c r="U18467" i="3"/>
  <c r="O18467" i="3"/>
  <c r="AA3516" i="3"/>
  <c r="U3516" i="3"/>
  <c r="O3516" i="3"/>
  <c r="AA16883" i="3"/>
  <c r="U16883" i="3"/>
  <c r="O16883" i="3"/>
  <c r="AA10951" i="3"/>
  <c r="U10951" i="3"/>
  <c r="O10951" i="3"/>
  <c r="AA18466" i="3"/>
  <c r="U18466" i="3"/>
  <c r="O18466" i="3"/>
  <c r="AA16882" i="3"/>
  <c r="U16882" i="3"/>
  <c r="O16882" i="3"/>
  <c r="AA5540" i="3"/>
  <c r="U5540" i="3"/>
  <c r="O5540" i="3"/>
  <c r="AA7480" i="3"/>
  <c r="U7480" i="3"/>
  <c r="O7480" i="3"/>
  <c r="AA15" i="3"/>
  <c r="U15" i="3"/>
  <c r="O15" i="3"/>
  <c r="AA18465" i="3"/>
  <c r="U18465" i="3"/>
  <c r="O18465" i="3"/>
  <c r="AA16881" i="3"/>
  <c r="U16881" i="3"/>
  <c r="O16881" i="3"/>
  <c r="AA7479" i="3"/>
  <c r="U7479" i="3"/>
  <c r="O7479" i="3"/>
  <c r="AA14" i="3"/>
  <c r="U14" i="3"/>
  <c r="O14" i="3"/>
  <c r="AA10814" i="3"/>
  <c r="U10814" i="3"/>
  <c r="O10814" i="3"/>
  <c r="AA16237" i="3"/>
  <c r="U16237" i="3"/>
  <c r="O16237" i="3"/>
  <c r="AA9202" i="3"/>
  <c r="U9202" i="3"/>
  <c r="O9202" i="3"/>
  <c r="AA3296" i="3"/>
  <c r="U3296" i="3"/>
  <c r="O3296" i="3"/>
  <c r="AA15261" i="3"/>
  <c r="U15261" i="3"/>
  <c r="O15261" i="3"/>
  <c r="AA9746" i="3"/>
  <c r="U9746" i="3"/>
  <c r="O9746" i="3"/>
  <c r="AA18464" i="3"/>
  <c r="U18464" i="3"/>
  <c r="O18464" i="3"/>
  <c r="AA16880" i="3"/>
  <c r="U16880" i="3"/>
  <c r="O16880" i="3"/>
  <c r="AA11243" i="3"/>
  <c r="U11243" i="3"/>
  <c r="O11243" i="3"/>
  <c r="AA5539" i="3"/>
  <c r="U5539" i="3"/>
  <c r="O5539" i="3"/>
  <c r="AA13" i="3"/>
  <c r="U13" i="3"/>
  <c r="O13" i="3"/>
  <c r="AA10813" i="3"/>
  <c r="O10813" i="3"/>
  <c r="AA10950" i="3"/>
  <c r="O10950" i="3"/>
  <c r="AA3515" i="3"/>
  <c r="O3515" i="3"/>
  <c r="AA16879" i="3"/>
  <c r="O16879" i="3"/>
  <c r="AA11242" i="3"/>
  <c r="O11242" i="3"/>
  <c r="AA5538" i="3"/>
  <c r="O5538" i="3"/>
  <c r="AA7478" i="3"/>
  <c r="O7478" i="3"/>
  <c r="AA12" i="3"/>
  <c r="O12" i="3"/>
  <c r="AA9507" i="3"/>
  <c r="U9507" i="3"/>
  <c r="O9507" i="3"/>
  <c r="AA1410" i="3"/>
  <c r="U1410" i="3"/>
  <c r="O1410" i="3"/>
  <c r="AA15260" i="3"/>
  <c r="U15260" i="3"/>
  <c r="O15260" i="3"/>
  <c r="AA4749" i="3"/>
  <c r="U4749" i="3"/>
  <c r="O4749" i="3"/>
  <c r="AA3514" i="3"/>
  <c r="U3514" i="3"/>
  <c r="O3514" i="3"/>
  <c r="AA16878" i="3"/>
  <c r="U16878" i="3"/>
  <c r="O16878" i="3"/>
  <c r="AA11241" i="3"/>
  <c r="U11241" i="3"/>
  <c r="O11241" i="3"/>
  <c r="AA5537" i="3"/>
  <c r="U5537" i="3"/>
  <c r="O5537" i="3"/>
  <c r="AA15259" i="3"/>
  <c r="U15259" i="3"/>
  <c r="O15259" i="3"/>
  <c r="AA18463" i="3"/>
  <c r="U18463" i="3"/>
  <c r="O18463" i="3"/>
  <c r="AA1911" i="3"/>
  <c r="U1911" i="3"/>
  <c r="O1911" i="3"/>
  <c r="AA5536" i="3"/>
  <c r="U5536" i="3"/>
  <c r="O5536" i="3"/>
  <c r="AA7477" i="3"/>
  <c r="U7477" i="3"/>
  <c r="O7477" i="3"/>
  <c r="AA11" i="3"/>
  <c r="U11" i="3"/>
  <c r="O11" i="3"/>
  <c r="AA15258" i="3"/>
  <c r="U15258" i="3"/>
  <c r="O15258" i="3"/>
  <c r="AA9745" i="3"/>
  <c r="U9745" i="3"/>
  <c r="O9745" i="3"/>
  <c r="AA14175" i="3"/>
  <c r="U14175" i="3"/>
  <c r="O14175" i="3"/>
  <c r="AA13150" i="3"/>
  <c r="U13150" i="3"/>
  <c r="O13150" i="3"/>
  <c r="AA18462" i="3"/>
  <c r="U18462" i="3"/>
  <c r="O18462" i="3"/>
  <c r="AA4748" i="3"/>
  <c r="U4748" i="3"/>
  <c r="O4748" i="3"/>
  <c r="AA3513" i="3"/>
  <c r="U3513" i="3"/>
  <c r="O3513" i="3"/>
  <c r="AA16877" i="3"/>
  <c r="U16877" i="3"/>
  <c r="O16877" i="3"/>
  <c r="AA1910" i="3"/>
  <c r="U1910" i="3"/>
  <c r="O1910" i="3"/>
  <c r="AA11240" i="3"/>
  <c r="U11240" i="3"/>
  <c r="O11240" i="3"/>
  <c r="AA5535" i="3"/>
  <c r="U5535" i="3"/>
  <c r="O5535" i="3"/>
  <c r="AA7476" i="3"/>
  <c r="U7476" i="3"/>
  <c r="O7476" i="3"/>
  <c r="AA10" i="3"/>
  <c r="U10" i="3"/>
  <c r="O10" i="3"/>
  <c r="AA16713" i="3"/>
  <c r="U16713" i="3"/>
  <c r="O16713" i="3"/>
  <c r="AA16236" i="3"/>
  <c r="U16236" i="3"/>
  <c r="O16236" i="3"/>
  <c r="AA10949" i="3"/>
  <c r="U10949" i="3"/>
  <c r="O10949" i="3"/>
  <c r="AA15257" i="3"/>
  <c r="U15257" i="3"/>
  <c r="O15257" i="3"/>
  <c r="AA14174" i="3"/>
  <c r="U14174" i="3"/>
  <c r="O14174" i="3"/>
  <c r="AA13149" i="3"/>
  <c r="U13149" i="3"/>
  <c r="O13149" i="3"/>
  <c r="AA18461" i="3"/>
  <c r="U18461" i="3"/>
  <c r="O18461" i="3"/>
  <c r="AA3512" i="3"/>
  <c r="U3512" i="3"/>
  <c r="O3512" i="3"/>
  <c r="AA16876" i="3"/>
  <c r="U16876" i="3"/>
  <c r="O16876" i="3"/>
  <c r="AA5534" i="3"/>
  <c r="U5534" i="3"/>
  <c r="O5534" i="3"/>
  <c r="AA18460" i="3"/>
  <c r="U18460" i="3"/>
  <c r="O18460" i="3"/>
  <c r="AA5533" i="3"/>
  <c r="U5533" i="3"/>
  <c r="O5533" i="3"/>
  <c r="U8681" i="3"/>
  <c r="O8681" i="3"/>
  <c r="U18459" i="3"/>
  <c r="O18459" i="3"/>
  <c r="U5532" i="3"/>
  <c r="O5532" i="3"/>
  <c r="U18458" i="3"/>
  <c r="O18458" i="3"/>
  <c r="U5531" i="3"/>
  <c r="O5531" i="3"/>
  <c r="AA3511" i="3"/>
  <c r="O3511" i="3"/>
  <c r="AA16875" i="3"/>
  <c r="O16875" i="3"/>
  <c r="AA5530" i="3"/>
  <c r="O5530" i="3"/>
  <c r="AA15256" i="3"/>
  <c r="U15256" i="3"/>
  <c r="O15256" i="3"/>
  <c r="AA12608" i="3"/>
  <c r="U12608" i="3"/>
  <c r="O12608" i="3"/>
  <c r="AA14173" i="3"/>
  <c r="U14173" i="3"/>
  <c r="O14173" i="3"/>
  <c r="AA13148" i="3"/>
  <c r="U13148" i="3"/>
  <c r="O13148" i="3"/>
  <c r="AA18457" i="3"/>
  <c r="U18457" i="3"/>
  <c r="O18457" i="3"/>
  <c r="AA4747" i="3"/>
  <c r="U4747" i="3"/>
  <c r="O4747" i="3"/>
  <c r="AA3510" i="3"/>
  <c r="U3510" i="3"/>
  <c r="O3510" i="3"/>
  <c r="AA16874" i="3"/>
  <c r="U16874" i="3"/>
  <c r="O16874" i="3"/>
  <c r="AA1909" i="3"/>
  <c r="U1909" i="3"/>
  <c r="O1909" i="3"/>
  <c r="AA11239" i="3"/>
  <c r="U11239" i="3"/>
  <c r="O11239" i="3"/>
  <c r="AA5529" i="3"/>
  <c r="U5529" i="3"/>
  <c r="O5529" i="3"/>
  <c r="AA7475" i="3"/>
  <c r="U7475" i="3"/>
  <c r="O7475" i="3"/>
  <c r="AA9" i="3"/>
  <c r="U9" i="3"/>
  <c r="O9" i="3"/>
  <c r="AA8680" i="3"/>
  <c r="U8680" i="3"/>
  <c r="O8680" i="3"/>
  <c r="AA14951" i="3"/>
  <c r="U14951" i="3"/>
  <c r="O14951" i="3"/>
  <c r="AA15255" i="3"/>
  <c r="U15255" i="3"/>
  <c r="O15255" i="3"/>
  <c r="AA14172" i="3"/>
  <c r="U14172" i="3"/>
  <c r="O14172" i="3"/>
  <c r="AA18456" i="3"/>
  <c r="U18456" i="3"/>
  <c r="O18456" i="3"/>
  <c r="AA16873" i="3"/>
  <c r="U16873" i="3"/>
  <c r="O16873" i="3"/>
  <c r="AA1908" i="3"/>
  <c r="U1908" i="3"/>
  <c r="O1908" i="3"/>
  <c r="AA5528" i="3"/>
  <c r="U5528" i="3"/>
  <c r="O5528" i="3"/>
  <c r="AA15254" i="3"/>
  <c r="U15254" i="3"/>
  <c r="O15254" i="3"/>
  <c r="AA18455" i="3"/>
  <c r="U18455" i="3"/>
  <c r="O18455" i="3"/>
  <c r="AA3509" i="3"/>
  <c r="U3509" i="3"/>
  <c r="O3509" i="3"/>
  <c r="AA16872" i="3"/>
  <c r="U16872" i="3"/>
  <c r="O16872" i="3"/>
  <c r="AA5527" i="3"/>
  <c r="U5527" i="3"/>
  <c r="O5527" i="3"/>
  <c r="AA7474" i="3"/>
  <c r="U7474" i="3"/>
  <c r="O7474" i="3"/>
  <c r="AA1409" i="3"/>
  <c r="O1409" i="3"/>
  <c r="AA15253" i="3"/>
  <c r="O15253" i="3"/>
  <c r="AA18454" i="3"/>
  <c r="O18454" i="3"/>
  <c r="AA16871" i="3"/>
  <c r="O16871" i="3"/>
  <c r="AA1907" i="3"/>
  <c r="O1907" i="3"/>
  <c r="AA5526" i="3"/>
  <c r="O5526" i="3"/>
  <c r="AA7473" i="3"/>
  <c r="O7473" i="3"/>
  <c r="U15252" i="3"/>
  <c r="O15252" i="3"/>
  <c r="U14171" i="3"/>
  <c r="O14171" i="3"/>
  <c r="U18453" i="3"/>
  <c r="O18453" i="3"/>
  <c r="U16870" i="3"/>
  <c r="O16870" i="3"/>
  <c r="U11238" i="3"/>
  <c r="O11238" i="3"/>
  <c r="U5525" i="3"/>
  <c r="O5525" i="3"/>
  <c r="AA3508" i="3"/>
  <c r="U3508" i="3"/>
  <c r="O3508" i="3"/>
  <c r="AA16869" i="3"/>
  <c r="U16869" i="3"/>
  <c r="O16869" i="3"/>
  <c r="AA1906" i="3"/>
  <c r="U1906" i="3"/>
  <c r="O1906" i="3"/>
  <c r="AA11237" i="3"/>
  <c r="U11237" i="3"/>
  <c r="O11237" i="3"/>
  <c r="AA5524" i="3"/>
  <c r="U5524" i="3"/>
  <c r="O5524" i="3"/>
  <c r="AA7472" i="3"/>
  <c r="U7472" i="3"/>
  <c r="O7472" i="3"/>
  <c r="AA1408" i="3"/>
  <c r="U1408" i="3"/>
  <c r="O1408" i="3"/>
  <c r="AA18452" i="3"/>
  <c r="U18452" i="3"/>
  <c r="O18452" i="3"/>
  <c r="AA16868" i="3"/>
  <c r="U16868" i="3"/>
  <c r="O16868" i="3"/>
  <c r="AA5523" i="3"/>
  <c r="U5523" i="3"/>
  <c r="O5523" i="3"/>
  <c r="AA8679" i="3"/>
  <c r="U8679" i="3"/>
  <c r="O8679" i="3"/>
  <c r="AA1407" i="3"/>
  <c r="U1407" i="3"/>
  <c r="O1407" i="3"/>
  <c r="AA15251" i="3"/>
  <c r="U15251" i="3"/>
  <c r="O15251" i="3"/>
  <c r="AA12607" i="3"/>
  <c r="U12607" i="3"/>
  <c r="O12607" i="3"/>
  <c r="AA18451" i="3"/>
  <c r="U18451" i="3"/>
  <c r="O18451" i="3"/>
  <c r="AA3507" i="3"/>
  <c r="U3507" i="3"/>
  <c r="O3507" i="3"/>
  <c r="AA11236" i="3"/>
  <c r="U11236" i="3"/>
  <c r="O11236" i="3"/>
  <c r="AA5522" i="3"/>
  <c r="U5522" i="3"/>
  <c r="O5522" i="3"/>
  <c r="AA12606" i="3"/>
  <c r="U12606" i="3"/>
  <c r="O12606" i="3"/>
  <c r="AA18450" i="3"/>
  <c r="U18450" i="3"/>
  <c r="O18450" i="3"/>
  <c r="AA11235" i="3"/>
  <c r="U11235" i="3"/>
  <c r="O11235" i="3"/>
  <c r="AA5521" i="3"/>
  <c r="U5521" i="3"/>
  <c r="O5521" i="3"/>
  <c r="AA7471" i="3"/>
  <c r="U7471" i="3"/>
  <c r="O7471" i="3"/>
  <c r="AA8" i="3"/>
  <c r="U8" i="3"/>
  <c r="O8" i="3"/>
  <c r="AA9506" i="3"/>
  <c r="U9506" i="3"/>
  <c r="O9506" i="3"/>
  <c r="AA16712" i="3"/>
  <c r="U16712" i="3"/>
  <c r="O16712" i="3"/>
  <c r="AA8678" i="3"/>
  <c r="U8678" i="3"/>
  <c r="O8678" i="3"/>
  <c r="AA10948" i="3"/>
  <c r="U10948" i="3"/>
  <c r="O10948" i="3"/>
  <c r="AA8615" i="3"/>
  <c r="U8615" i="3"/>
  <c r="O8615" i="3"/>
  <c r="AA14950" i="3"/>
  <c r="U14950" i="3"/>
  <c r="O14950" i="3"/>
  <c r="AA15250" i="3"/>
  <c r="U15250" i="3"/>
  <c r="O15250" i="3"/>
  <c r="AA12605" i="3"/>
  <c r="U12605" i="3"/>
  <c r="O12605" i="3"/>
  <c r="AA18449" i="3"/>
  <c r="U18449" i="3"/>
  <c r="O18449" i="3"/>
  <c r="AA4746" i="3"/>
  <c r="U4746" i="3"/>
  <c r="O4746" i="3"/>
  <c r="AA3506" i="3"/>
  <c r="U3506" i="3"/>
  <c r="O3506" i="3"/>
  <c r="AA16867" i="3"/>
  <c r="U16867" i="3"/>
  <c r="O16867" i="3"/>
  <c r="AA11234" i="3"/>
  <c r="U11234" i="3"/>
  <c r="O11234" i="3"/>
  <c r="AA5520" i="3"/>
  <c r="U5520" i="3"/>
  <c r="O5520" i="3"/>
  <c r="AA7" i="3"/>
  <c r="U7" i="3"/>
  <c r="O7" i="3"/>
  <c r="AA12604" i="3"/>
  <c r="U12604" i="3"/>
  <c r="O12604" i="3"/>
  <c r="AA14170" i="3"/>
  <c r="U14170" i="3"/>
  <c r="O14170" i="3"/>
  <c r="AA13147" i="3"/>
  <c r="U13147" i="3"/>
  <c r="O13147" i="3"/>
  <c r="AA18448" i="3"/>
  <c r="U18448" i="3"/>
  <c r="O18448" i="3"/>
  <c r="AA4745" i="3"/>
  <c r="U4745" i="3"/>
  <c r="O4745" i="3"/>
  <c r="AA16866" i="3"/>
  <c r="U16866" i="3"/>
  <c r="O16866" i="3"/>
  <c r="AA5519" i="3"/>
  <c r="U5519" i="3"/>
  <c r="O5519" i="3"/>
  <c r="AA7470" i="3"/>
  <c r="U7470" i="3"/>
  <c r="O7470" i="3"/>
  <c r="AA8677" i="3"/>
  <c r="U8677" i="3"/>
  <c r="O8677" i="3"/>
  <c r="AA1406" i="3"/>
  <c r="U1406" i="3"/>
  <c r="O1406" i="3"/>
  <c r="AA15249" i="3"/>
  <c r="U15249" i="3"/>
  <c r="O15249" i="3"/>
  <c r="AA18447" i="3"/>
  <c r="U18447" i="3"/>
  <c r="O18447" i="3"/>
  <c r="AA16865" i="3"/>
  <c r="U16865" i="3"/>
  <c r="O16865" i="3"/>
  <c r="AA5518" i="3"/>
  <c r="U5518" i="3"/>
  <c r="O5518" i="3"/>
  <c r="AA8676" i="3"/>
  <c r="O8676" i="3"/>
  <c r="AA1405" i="3"/>
  <c r="O1405" i="3"/>
  <c r="AA15248" i="3"/>
  <c r="O15248" i="3"/>
  <c r="AA13146" i="3"/>
  <c r="O13146" i="3"/>
  <c r="AA18446" i="3"/>
  <c r="O18446" i="3"/>
  <c r="AA3505" i="3"/>
  <c r="O3505" i="3"/>
  <c r="AA16864" i="3"/>
  <c r="O16864" i="3"/>
  <c r="AA5517" i="3"/>
  <c r="O5517" i="3"/>
  <c r="AA7469" i="3"/>
  <c r="O7469" i="3"/>
  <c r="AA18445" i="3"/>
  <c r="U18445" i="3"/>
  <c r="O18445" i="3"/>
  <c r="AA4744" i="3"/>
  <c r="U4744" i="3"/>
  <c r="O4744" i="3"/>
  <c r="AA1905" i="3"/>
  <c r="U1905" i="3"/>
  <c r="O1905" i="3"/>
  <c r="AA11233" i="3"/>
  <c r="U11233" i="3"/>
  <c r="O11233" i="3"/>
  <c r="AA5516" i="3"/>
  <c r="U5516" i="3"/>
  <c r="O5516" i="3"/>
  <c r="AA6" i="3"/>
  <c r="U6" i="3"/>
  <c r="O6" i="3"/>
  <c r="AA8675" i="3"/>
  <c r="U8675" i="3"/>
  <c r="O8675" i="3"/>
  <c r="AA15247" i="3"/>
  <c r="U15247" i="3"/>
  <c r="O15247" i="3"/>
  <c r="AA18444" i="3"/>
  <c r="U18444" i="3"/>
  <c r="O18444" i="3"/>
  <c r="AA16863" i="3"/>
  <c r="U16863" i="3"/>
  <c r="O16863" i="3"/>
  <c r="AA1904" i="3"/>
  <c r="U1904" i="3"/>
  <c r="O1904" i="3"/>
  <c r="AA11232" i="3"/>
  <c r="U11232" i="3"/>
  <c r="O11232" i="3"/>
  <c r="AA5515" i="3"/>
  <c r="U5515" i="3"/>
  <c r="O5515" i="3"/>
  <c r="AA9505" i="3"/>
  <c r="U9505" i="3"/>
  <c r="O9505" i="3"/>
  <c r="AA8674" i="3"/>
  <c r="U8674" i="3"/>
  <c r="O8674" i="3"/>
  <c r="AA1404" i="3"/>
  <c r="U1404" i="3"/>
  <c r="O1404" i="3"/>
  <c r="AA12603" i="3"/>
  <c r="U12603" i="3"/>
  <c r="O12603" i="3"/>
  <c r="AA14169" i="3"/>
  <c r="U14169" i="3"/>
  <c r="O14169" i="3"/>
  <c r="AA13145" i="3"/>
  <c r="U13145" i="3"/>
  <c r="O13145" i="3"/>
  <c r="AA18443" i="3"/>
  <c r="U18443" i="3"/>
  <c r="O18443" i="3"/>
  <c r="AA4743" i="3"/>
  <c r="U4743" i="3"/>
  <c r="O4743" i="3"/>
  <c r="AA3504" i="3"/>
  <c r="U3504" i="3"/>
  <c r="O3504" i="3"/>
  <c r="AA16862" i="3"/>
  <c r="U16862" i="3"/>
  <c r="O16862" i="3"/>
  <c r="AA1903" i="3"/>
  <c r="U1903" i="3"/>
  <c r="O1903" i="3"/>
  <c r="AA11231" i="3"/>
  <c r="U11231" i="3"/>
  <c r="O11231" i="3"/>
  <c r="AA5514" i="3"/>
  <c r="U5514" i="3"/>
  <c r="O5514" i="3"/>
  <c r="AA7468" i="3"/>
  <c r="U7468" i="3"/>
  <c r="O7468" i="3"/>
  <c r="AA5" i="3"/>
  <c r="U5" i="3"/>
  <c r="O5" i="3"/>
  <c r="AA9504" i="3"/>
  <c r="U9504" i="3"/>
  <c r="O9504" i="3"/>
  <c r="AA8673" i="3"/>
  <c r="U8673" i="3"/>
  <c r="O8673" i="3"/>
  <c r="AA12602" i="3"/>
  <c r="U12602" i="3"/>
  <c r="O12602" i="3"/>
  <c r="AA14168" i="3"/>
  <c r="U14168" i="3"/>
  <c r="O14168" i="3"/>
  <c r="AA13144" i="3"/>
  <c r="U13144" i="3"/>
  <c r="O13144" i="3"/>
  <c r="AA18442" i="3"/>
  <c r="U18442" i="3"/>
  <c r="O18442" i="3"/>
  <c r="AA4742" i="3"/>
  <c r="U4742" i="3"/>
  <c r="O4742" i="3"/>
  <c r="AA3503" i="3"/>
  <c r="U3503" i="3"/>
  <c r="O3503" i="3"/>
  <c r="AA16861" i="3"/>
  <c r="U16861" i="3"/>
  <c r="O16861" i="3"/>
  <c r="AA1902" i="3"/>
  <c r="U1902" i="3"/>
  <c r="O1902" i="3"/>
  <c r="AA11230" i="3"/>
  <c r="U11230" i="3"/>
  <c r="O11230" i="3"/>
  <c r="AA5513" i="3"/>
  <c r="U5513" i="3"/>
  <c r="O5513" i="3"/>
  <c r="AA7467" i="3"/>
  <c r="U7467" i="3"/>
  <c r="O7467" i="3"/>
  <c r="AA4" i="3"/>
  <c r="U4" i="3"/>
  <c r="O4" i="3"/>
  <c r="AA9503" i="3"/>
  <c r="U9503" i="3"/>
  <c r="O9503" i="3"/>
  <c r="AA8672" i="3"/>
  <c r="U8672" i="3"/>
  <c r="O8672" i="3"/>
  <c r="AA1403" i="3"/>
  <c r="U1403" i="3"/>
  <c r="O1403" i="3"/>
  <c r="AA12601" i="3"/>
  <c r="U12601" i="3"/>
  <c r="O12601" i="3"/>
  <c r="AA14167" i="3"/>
  <c r="U14167" i="3"/>
  <c r="O14167" i="3"/>
  <c r="AA13143" i="3"/>
  <c r="U13143" i="3"/>
  <c r="O13143" i="3"/>
  <c r="AA18441" i="3"/>
  <c r="U18441" i="3"/>
  <c r="O18441" i="3"/>
  <c r="AA4741" i="3"/>
  <c r="U4741" i="3"/>
  <c r="O4741" i="3"/>
  <c r="AA3502" i="3"/>
  <c r="U3502" i="3"/>
  <c r="O3502" i="3"/>
  <c r="AA16860" i="3"/>
  <c r="U16860" i="3"/>
  <c r="O16860" i="3"/>
  <c r="AA1901" i="3"/>
  <c r="U1901" i="3"/>
  <c r="O1901" i="3"/>
  <c r="AA11229" i="3"/>
  <c r="U11229" i="3"/>
  <c r="O11229" i="3"/>
  <c r="AA5512" i="3"/>
  <c r="U5512" i="3"/>
  <c r="O5512" i="3"/>
  <c r="AA7466" i="3"/>
  <c r="U7466" i="3"/>
  <c r="O7466" i="3"/>
  <c r="AA3" i="3"/>
  <c r="U3" i="3"/>
  <c r="O3" i="3"/>
  <c r="AA8671" i="3"/>
  <c r="U8671" i="3"/>
  <c r="O8671" i="3"/>
  <c r="AA1402" i="3"/>
  <c r="U1402" i="3"/>
  <c r="O1402" i="3"/>
  <c r="AA13142" i="3"/>
  <c r="U13142" i="3"/>
  <c r="O13142" i="3"/>
  <c r="AA18440" i="3"/>
  <c r="U18440" i="3"/>
  <c r="O18440" i="3"/>
  <c r="AA1900" i="3"/>
  <c r="U1900" i="3"/>
  <c r="O1900" i="3"/>
  <c r="AA5511" i="3"/>
  <c r="U5511" i="3"/>
  <c r="O5511" i="3"/>
  <c r="AA7465" i="3"/>
  <c r="U7465" i="3"/>
  <c r="O7465" i="3"/>
  <c r="AA15246" i="3"/>
  <c r="U15246" i="3"/>
  <c r="O15246" i="3"/>
  <c r="AA13141" i="3"/>
  <c r="U13141" i="3"/>
  <c r="O13141" i="3"/>
  <c r="AA18439" i="3"/>
  <c r="U18439" i="3"/>
  <c r="O18439" i="3"/>
  <c r="AA3501" i="3"/>
  <c r="U3501" i="3"/>
  <c r="O3501" i="3"/>
  <c r="AA5510" i="3"/>
  <c r="U5510" i="3"/>
  <c r="O5510" i="3"/>
  <c r="AA16711" i="3"/>
  <c r="U16711" i="3"/>
  <c r="O16711" i="3"/>
  <c r="AA10947" i="3"/>
  <c r="U10947" i="3"/>
  <c r="O10947" i="3"/>
  <c r="AA15245" i="3"/>
  <c r="U15245" i="3"/>
  <c r="O15245" i="3"/>
  <c r="AA12600" i="3"/>
  <c r="U12600" i="3"/>
  <c r="O12600" i="3"/>
  <c r="AA14166" i="3"/>
  <c r="U14166" i="3"/>
  <c r="O14166" i="3"/>
  <c r="AA13140" i="3"/>
  <c r="U13140" i="3"/>
  <c r="O13140" i="3"/>
  <c r="AA18438" i="3"/>
  <c r="U18438" i="3"/>
  <c r="O18438" i="3"/>
  <c r="AA3500" i="3"/>
  <c r="U3500" i="3"/>
  <c r="O3500" i="3"/>
  <c r="AA16859" i="3"/>
  <c r="U16859" i="3"/>
  <c r="O16859" i="3"/>
  <c r="AA5509" i="3"/>
  <c r="U5509" i="3"/>
  <c r="O5509" i="3"/>
  <c r="AA16710" i="3"/>
  <c r="U16710" i="3"/>
  <c r="O16710" i="3"/>
  <c r="AA9201" i="3"/>
  <c r="U9201" i="3"/>
  <c r="O9201" i="3"/>
  <c r="AA8670" i="3"/>
  <c r="U8670" i="3"/>
  <c r="O8670" i="3"/>
  <c r="AA1401" i="3"/>
  <c r="U1401" i="3"/>
  <c r="O1401" i="3"/>
  <c r="AA8614" i="3"/>
  <c r="U8614" i="3"/>
  <c r="O8614" i="3"/>
  <c r="AA15244" i="3"/>
  <c r="U15244" i="3"/>
  <c r="O15244" i="3"/>
  <c r="AA13139" i="3"/>
  <c r="U13139" i="3"/>
  <c r="O13139" i="3"/>
  <c r="AA18437" i="3"/>
  <c r="U18437" i="3"/>
  <c r="O18437" i="3"/>
  <c r="AA4740" i="3"/>
  <c r="U4740" i="3"/>
  <c r="O4740" i="3"/>
  <c r="AA3499" i="3"/>
  <c r="U3499" i="3"/>
  <c r="O3499" i="3"/>
  <c r="AA16858" i="3"/>
  <c r="U16858" i="3"/>
  <c r="O16858" i="3"/>
  <c r="AA1899" i="3"/>
  <c r="U1899" i="3"/>
  <c r="O1899" i="3"/>
  <c r="AA11228" i="3"/>
  <c r="U11228" i="3"/>
  <c r="O11228" i="3"/>
  <c r="AA5508" i="3"/>
  <c r="U5508" i="3"/>
  <c r="O5508" i="3"/>
  <c r="AA7464" i="3"/>
  <c r="U7464" i="3"/>
  <c r="O7464" i="3"/>
  <c r="AA2" i="3"/>
  <c r="U2" i="3"/>
  <c r="O2" i="3"/>
  <c r="X13505" i="3" l="1"/>
  <c r="X1577" i="3"/>
  <c r="X11723" i="3"/>
  <c r="X12815" i="3"/>
  <c r="X14449" i="3"/>
  <c r="O1932" i="3"/>
  <c r="V1932" i="3" s="1"/>
  <c r="O2112" i="3"/>
  <c r="V2112" i="3" s="1"/>
  <c r="O5785" i="3"/>
  <c r="V5785" i="3" s="1"/>
  <c r="O3663" i="3"/>
  <c r="V3663" i="3" s="1"/>
  <c r="O360" i="3"/>
  <c r="V360" i="3" s="1"/>
  <c r="O11589" i="3"/>
  <c r="V11589" i="3" s="1"/>
  <c r="O14176" i="3"/>
  <c r="V14176" i="3" s="1"/>
  <c r="O23" i="3"/>
  <c r="V23" i="3" s="1"/>
  <c r="O11251" i="3"/>
  <c r="V11251" i="3" s="1"/>
  <c r="O11263" i="3"/>
  <c r="V11263" i="3" s="1"/>
  <c r="O18630" i="3"/>
  <c r="V18630" i="3" s="1"/>
  <c r="O11416" i="3"/>
  <c r="V11416" i="3" s="1"/>
  <c r="O14290" i="3"/>
  <c r="V14290" i="3" s="1"/>
  <c r="O5769" i="3"/>
  <c r="V5769" i="3" s="1"/>
  <c r="O7633" i="3"/>
  <c r="V7633" i="3" s="1"/>
  <c r="O3659" i="3"/>
  <c r="V3659" i="3" s="1"/>
  <c r="O1478" i="3"/>
  <c r="V1478" i="3" s="1"/>
  <c r="O11460" i="3"/>
  <c r="O5859" i="3"/>
  <c r="V5859" i="3" s="1"/>
  <c r="O11504" i="3"/>
  <c r="V11504" i="3" s="1"/>
  <c r="O7789" i="3"/>
  <c r="V7789" i="3" s="1"/>
  <c r="O7801" i="3"/>
  <c r="V7801" i="3" s="1"/>
  <c r="O7804" i="3"/>
  <c r="V7804" i="3" s="1"/>
  <c r="O3883" i="3"/>
  <c r="V3883" i="3" s="1"/>
  <c r="O4752" i="3"/>
  <c r="V4752" i="3" s="1"/>
  <c r="O16884" i="3"/>
  <c r="V16884" i="3" s="1"/>
  <c r="O14184" i="3"/>
  <c r="V14184" i="3" s="1"/>
  <c r="O1928" i="3"/>
  <c r="V1928" i="3" s="1"/>
  <c r="O5561" i="3"/>
  <c r="V5561" i="3" s="1"/>
  <c r="O2351" i="3"/>
  <c r="V2351" i="3" s="1"/>
  <c r="O6083" i="3"/>
  <c r="V6083" i="3" s="1"/>
  <c r="O11262" i="3"/>
  <c r="V11262" i="3" s="1"/>
  <c r="O7639" i="3"/>
  <c r="V7639" i="3" s="1"/>
  <c r="O2134" i="3"/>
  <c r="V2134" i="3" s="1"/>
  <c r="O225" i="3"/>
  <c r="V225" i="3" s="1"/>
  <c r="O9893" i="3"/>
  <c r="V9893" i="3" s="1"/>
  <c r="O14313" i="3"/>
  <c r="V14313" i="3" s="1"/>
  <c r="O13302" i="3"/>
  <c r="V13302" i="3" s="1"/>
  <c r="O7658" i="3"/>
  <c r="V7658" i="3" s="1"/>
  <c r="O5864" i="3"/>
  <c r="V5864" i="3" s="1"/>
  <c r="O18849" i="3"/>
  <c r="V18849" i="3" s="1"/>
  <c r="O17211" i="3"/>
  <c r="O2314" i="3"/>
  <c r="V2314" i="3" s="1"/>
  <c r="O7785" i="3"/>
  <c r="V7785" i="3" s="1"/>
  <c r="O18918" i="3"/>
  <c r="V18918" i="3" s="1"/>
  <c r="O3879" i="3"/>
  <c r="V3879" i="3" s="1"/>
  <c r="O18945" i="3"/>
  <c r="V18945" i="3" s="1"/>
  <c r="O14444" i="3"/>
  <c r="V14444" i="3" s="1"/>
  <c r="O1915" i="3"/>
  <c r="V1915" i="3" s="1"/>
  <c r="O13166" i="3"/>
  <c r="V13166" i="3" s="1"/>
  <c r="O3637" i="3"/>
  <c r="O174" i="3"/>
  <c r="V174" i="3" s="1"/>
  <c r="O5747" i="3"/>
  <c r="V5747" i="3" s="1"/>
  <c r="O1414" i="3"/>
  <c r="V1414" i="3" s="1"/>
  <c r="O1418" i="3"/>
  <c r="V1418" i="3" s="1"/>
  <c r="O5791" i="3"/>
  <c r="V5791" i="3" s="1"/>
  <c r="O7672" i="3"/>
  <c r="V7672" i="3" s="1"/>
  <c r="O11506" i="3"/>
  <c r="V11506" i="3" s="1"/>
  <c r="O11510" i="3"/>
  <c r="V11510" i="3" s="1"/>
  <c r="O17189" i="3"/>
  <c r="V17189" i="3" s="1"/>
  <c r="O15491" i="3"/>
  <c r="V15491" i="3" s="1"/>
  <c r="O17238" i="3"/>
  <c r="V17238" i="3" s="1"/>
  <c r="O7846" i="3"/>
  <c r="V7846" i="3" s="1"/>
  <c r="O1555" i="3"/>
  <c r="V1555" i="3" s="1"/>
  <c r="O1556" i="3"/>
  <c r="V1556" i="3" s="1"/>
  <c r="O11692" i="3"/>
  <c r="O18939" i="3"/>
  <c r="V18939" i="3" s="1"/>
  <c r="O28" i="3"/>
  <c r="V28" i="3" s="1"/>
  <c r="O7494" i="3"/>
  <c r="V7494" i="3" s="1"/>
  <c r="O15364" i="3"/>
  <c r="V15364" i="3" s="1"/>
  <c r="O210" i="3"/>
  <c r="V210" i="3" s="1"/>
  <c r="O5781" i="3"/>
  <c r="V5781" i="3" s="1"/>
  <c r="O5783" i="3"/>
  <c r="V5783" i="3" s="1"/>
  <c r="O2124" i="3"/>
  <c r="V2124" i="3" s="1"/>
  <c r="O13292" i="3"/>
  <c r="V13292" i="3" s="1"/>
  <c r="O5795" i="3"/>
  <c r="V5795" i="3" s="1"/>
  <c r="O2154" i="3"/>
  <c r="V2154" i="3" s="1"/>
  <c r="O17255" i="3"/>
  <c r="V17255" i="3" s="1"/>
  <c r="O1415" i="3"/>
  <c r="V1415" i="3" s="1"/>
  <c r="O13161" i="3"/>
  <c r="V13161" i="3" s="1"/>
  <c r="O15268" i="3"/>
  <c r="V15268" i="3" s="1"/>
  <c r="O3527" i="3"/>
  <c r="V3527" i="3" s="1"/>
  <c r="O175" i="3"/>
  <c r="V175" i="3" s="1"/>
  <c r="O2125" i="3"/>
  <c r="V2125" i="3" s="1"/>
  <c r="O9890" i="3"/>
  <c r="V9890" i="3" s="1"/>
  <c r="O233" i="3"/>
  <c r="V233" i="3" s="1"/>
  <c r="O18683" i="3"/>
  <c r="V18683" i="3" s="1"/>
  <c r="O18693" i="3"/>
  <c r="V18693" i="3" s="1"/>
  <c r="O11481" i="3"/>
  <c r="V11481" i="3" s="1"/>
  <c r="O8769" i="3"/>
  <c r="V8769" i="3" s="1"/>
  <c r="O5903" i="3"/>
  <c r="V5903" i="3" s="1"/>
  <c r="O2327" i="3"/>
  <c r="O6055" i="3"/>
  <c r="V6055" i="3" s="1"/>
  <c r="O17254" i="3"/>
  <c r="V17254" i="3" s="1"/>
  <c r="O6082" i="3"/>
  <c r="V6082" i="3" s="1"/>
  <c r="O9584" i="3"/>
  <c r="V9584" i="3" s="1"/>
  <c r="O13462" i="3"/>
  <c r="V13462" i="3" s="1"/>
  <c r="O6109" i="3"/>
  <c r="V6109" i="3" s="1"/>
  <c r="O13532" i="3"/>
  <c r="V13532" i="3" s="1"/>
  <c r="O9546" i="3"/>
  <c r="V9546" i="3" s="1"/>
  <c r="O5825" i="3"/>
  <c r="V5825" i="3" s="1"/>
  <c r="O5880" i="3"/>
  <c r="V5880" i="3" s="1"/>
  <c r="O5909" i="3"/>
  <c r="V5909" i="3" s="1"/>
  <c r="O349" i="3"/>
  <c r="V349" i="3" s="1"/>
  <c r="O357" i="3"/>
  <c r="V357" i="3" s="1"/>
  <c r="O8772" i="3"/>
  <c r="V8772" i="3" s="1"/>
  <c r="O5950" i="3"/>
  <c r="V5950" i="3" s="1"/>
  <c r="O2304" i="3"/>
  <c r="V2304" i="3" s="1"/>
  <c r="O2321" i="3"/>
  <c r="V2321" i="3" s="1"/>
  <c r="O10035" i="3"/>
  <c r="V10035" i="3" s="1"/>
  <c r="O11726" i="3"/>
  <c r="V11726" i="3" s="1"/>
  <c r="O5842" i="3"/>
  <c r="V5842" i="3" s="1"/>
  <c r="O8757" i="3"/>
  <c r="V8757" i="3" s="1"/>
  <c r="O18729" i="3"/>
  <c r="V18729" i="3" s="1"/>
  <c r="O2220" i="3"/>
  <c r="V2220" i="3" s="1"/>
  <c r="O9750" i="3"/>
  <c r="V9750" i="3" s="1"/>
  <c r="O8685" i="3"/>
  <c r="V8685" i="3" s="1"/>
  <c r="O5553" i="3"/>
  <c r="V5553" i="3" s="1"/>
  <c r="O5554" i="3"/>
  <c r="V5554" i="3" s="1"/>
  <c r="O14188" i="3"/>
  <c r="V14188" i="3" s="1"/>
  <c r="O13170" i="3"/>
  <c r="V13170" i="3" s="1"/>
  <c r="O14192" i="3"/>
  <c r="V14192" i="3" s="1"/>
  <c r="O11428" i="3"/>
  <c r="V11428" i="3" s="1"/>
  <c r="O17045" i="3"/>
  <c r="V17045" i="3" s="1"/>
  <c r="O5871" i="3"/>
  <c r="V5871" i="3" s="1"/>
  <c r="O18741" i="3"/>
  <c r="V18741" i="3" s="1"/>
  <c r="O12722" i="3"/>
  <c r="V12722" i="3" s="1"/>
  <c r="O18743" i="3"/>
  <c r="V18743" i="3" s="1"/>
  <c r="O7690" i="3"/>
  <c r="V7690" i="3" s="1"/>
  <c r="O7696" i="3"/>
  <c r="V7696" i="3" s="1"/>
  <c r="O2217" i="3"/>
  <c r="V2217" i="3" s="1"/>
  <c r="O4891" i="3"/>
  <c r="V4891" i="3" s="1"/>
  <c r="O1502" i="3"/>
  <c r="V1502" i="3" s="1"/>
  <c r="O11675" i="3"/>
  <c r="V11675" i="3" s="1"/>
  <c r="O7865" i="3"/>
  <c r="V7865" i="3" s="1"/>
  <c r="O13529" i="3"/>
  <c r="V13529" i="3" s="1"/>
  <c r="O10023" i="3"/>
  <c r="V10023" i="3" s="1"/>
  <c r="O4960" i="3"/>
  <c r="V4960" i="3" s="1"/>
  <c r="O12798" i="3"/>
  <c r="V12798" i="3" s="1"/>
  <c r="O468" i="3"/>
  <c r="V468" i="3" s="1"/>
  <c r="O13473" i="3"/>
  <c r="V13473" i="3" s="1"/>
  <c r="O13488" i="3"/>
  <c r="V13488" i="3" s="1"/>
  <c r="O2472" i="3"/>
  <c r="V2472" i="3" s="1"/>
  <c r="O18625" i="3"/>
  <c r="V18625" i="3" s="1"/>
  <c r="O1934" i="3"/>
  <c r="V1934" i="3" s="1"/>
  <c r="O9902" i="3"/>
  <c r="V9902" i="3" s="1"/>
  <c r="O3715" i="3"/>
  <c r="V3715" i="3" s="1"/>
  <c r="O273" i="3"/>
  <c r="V273" i="3" s="1"/>
  <c r="O11497" i="3"/>
  <c r="V11497" i="3" s="1"/>
  <c r="O3717" i="3"/>
  <c r="V3717" i="3" s="1"/>
  <c r="O5566" i="3"/>
  <c r="V5566" i="3" s="1"/>
  <c r="O5569" i="3"/>
  <c r="V5569" i="3" s="1"/>
  <c r="O1461" i="3"/>
  <c r="V1461" i="3" s="1"/>
  <c r="O1464" i="3"/>
  <c r="V1464" i="3" s="1"/>
  <c r="O9871" i="3"/>
  <c r="V9871" i="3" s="1"/>
  <c r="O2133" i="3"/>
  <c r="V2133" i="3" s="1"/>
  <c r="O11450" i="3"/>
  <c r="V11450" i="3" s="1"/>
  <c r="O8760" i="3"/>
  <c r="V8760" i="3" s="1"/>
  <c r="O16293" i="3"/>
  <c r="V16293" i="3" s="1"/>
  <c r="O2184" i="3"/>
  <c r="V2184" i="3" s="1"/>
  <c r="O16294" i="3"/>
  <c r="V16294" i="3" s="1"/>
  <c r="O11518" i="3"/>
  <c r="V11518" i="3" s="1"/>
  <c r="O5902" i="3"/>
  <c r="V5902" i="3" s="1"/>
  <c r="O326" i="3"/>
  <c r="V326" i="3" s="1"/>
  <c r="O18802" i="3"/>
  <c r="V18802" i="3" s="1"/>
  <c r="O7786" i="3"/>
  <c r="V7786" i="3" s="1"/>
  <c r="O11616" i="3"/>
  <c r="V11616" i="3" s="1"/>
  <c r="O14407" i="3"/>
  <c r="V14407" i="3" s="1"/>
  <c r="O423" i="3"/>
  <c r="V423" i="3" s="1"/>
  <c r="O424" i="3"/>
  <c r="V424" i="3" s="1"/>
  <c r="O6065" i="3"/>
  <c r="V6065" i="3" s="1"/>
  <c r="O9583" i="3"/>
  <c r="V9583" i="3" s="1"/>
  <c r="O18901" i="3"/>
  <c r="V18901" i="3" s="1"/>
  <c r="O17276" i="3"/>
  <c r="V17276" i="3" s="1"/>
  <c r="O470" i="3"/>
  <c r="V470" i="3" s="1"/>
  <c r="O2390" i="3"/>
  <c r="V2390" i="3" s="1"/>
  <c r="O6133" i="3"/>
  <c r="V6133" i="3" s="1"/>
  <c r="O13515" i="3"/>
  <c r="V13515" i="3" s="1"/>
  <c r="O6200" i="3"/>
  <c r="V6200" i="3" s="1"/>
  <c r="O405" i="3"/>
  <c r="V405" i="3" s="1"/>
  <c r="O486" i="3"/>
  <c r="V486" i="3" s="1"/>
  <c r="O503" i="3"/>
  <c r="V503" i="3" s="1"/>
  <c r="O11403" i="3"/>
  <c r="V11403" i="3" s="1"/>
  <c r="O14306" i="3"/>
  <c r="V14306" i="3" s="1"/>
  <c r="O5789" i="3"/>
  <c r="V5789" i="3" s="1"/>
  <c r="O9543" i="3"/>
  <c r="V9543" i="3" s="1"/>
  <c r="O2214" i="3"/>
  <c r="V2214" i="3" s="1"/>
  <c r="O18766" i="3"/>
  <c r="V18766" i="3" s="1"/>
  <c r="O3748" i="3"/>
  <c r="V3748" i="3" s="1"/>
  <c r="O17210" i="3"/>
  <c r="V17210" i="3" s="1"/>
  <c r="O8815" i="3"/>
  <c r="V8815" i="3" s="1"/>
  <c r="O13450" i="3"/>
  <c r="V13450" i="3" s="1"/>
  <c r="O10037" i="3"/>
  <c r="V10037" i="3" s="1"/>
  <c r="O6119" i="3"/>
  <c r="V6119" i="3" s="1"/>
  <c r="O10093" i="3"/>
  <c r="V10093" i="3" s="1"/>
  <c r="O3731" i="3"/>
  <c r="V3731" i="3" s="1"/>
  <c r="O228" i="3"/>
  <c r="V228" i="3" s="1"/>
  <c r="O1492" i="3"/>
  <c r="V1492" i="3" s="1"/>
  <c r="O18697" i="3"/>
  <c r="V18697" i="3" s="1"/>
  <c r="O9550" i="3"/>
  <c r="V9550" i="3" s="1"/>
  <c r="O286" i="3"/>
  <c r="V286" i="3" s="1"/>
  <c r="O15497" i="3"/>
  <c r="V15497" i="3" s="1"/>
  <c r="O7794" i="3"/>
  <c r="V7794" i="3" s="1"/>
  <c r="O4962" i="3"/>
  <c r="V4962" i="3" s="1"/>
  <c r="O8816" i="3"/>
  <c r="V8816" i="3" s="1"/>
  <c r="O466" i="3"/>
  <c r="V466" i="3" s="1"/>
  <c r="O3878" i="3"/>
  <c r="V3878" i="3" s="1"/>
  <c r="O13509" i="3"/>
  <c r="V13509" i="3" s="1"/>
  <c r="O15619" i="3"/>
  <c r="V15619" i="3" s="1"/>
  <c r="O11247" i="3"/>
  <c r="V11247" i="3" s="1"/>
  <c r="O11500" i="3"/>
  <c r="V11500" i="3" s="1"/>
  <c r="O3718" i="3"/>
  <c r="V3718" i="3" s="1"/>
  <c r="O9931" i="3"/>
  <c r="V9931" i="3" s="1"/>
  <c r="O13332" i="3"/>
  <c r="V13332" i="3" s="1"/>
  <c r="O17108" i="3"/>
  <c r="V17108" i="3" s="1"/>
  <c r="O5895" i="3"/>
  <c r="V5895" i="3" s="1"/>
  <c r="O5907" i="3"/>
  <c r="V5907" i="3" s="1"/>
  <c r="O13353" i="3"/>
  <c r="V13353" i="3" s="1"/>
  <c r="O16307" i="3"/>
  <c r="V16307" i="3" s="1"/>
  <c r="V15476" i="3"/>
  <c r="O8803" i="3"/>
  <c r="V8803" i="3" s="1"/>
  <c r="O6034" i="3"/>
  <c r="V6034" i="3" s="1"/>
  <c r="O6037" i="3"/>
  <c r="V6037" i="3" s="1"/>
  <c r="O17239" i="3"/>
  <c r="V17239" i="3" s="1"/>
  <c r="O11633" i="3"/>
  <c r="V11633" i="3" s="1"/>
  <c r="O3884" i="3"/>
  <c r="V3884" i="3" s="1"/>
  <c r="O7840" i="3"/>
  <c r="V7840" i="3" s="1"/>
  <c r="O17288" i="3"/>
  <c r="V17288" i="3" s="1"/>
  <c r="O10053" i="3"/>
  <c r="V10053" i="3" s="1"/>
  <c r="O6039" i="3"/>
  <c r="V6039" i="3" s="1"/>
  <c r="O11246" i="3"/>
  <c r="V11246" i="3" s="1"/>
  <c r="O11002" i="3"/>
  <c r="V11002" i="3" s="1"/>
  <c r="O15518" i="3"/>
  <c r="V15518" i="3" s="1"/>
  <c r="O18739" i="3"/>
  <c r="V18739" i="3" s="1"/>
  <c r="O5873" i="3"/>
  <c r="V5873" i="3" s="1"/>
  <c r="O14345" i="3"/>
  <c r="V14345" i="3" s="1"/>
  <c r="O8683" i="3"/>
  <c r="V8683" i="3" s="1"/>
  <c r="O15262" i="3"/>
  <c r="V15262" i="3" s="1"/>
  <c r="O18628" i="3"/>
  <c r="V18628" i="3" s="1"/>
  <c r="O17014" i="3"/>
  <c r="V17014" i="3" s="1"/>
  <c r="O4835" i="3"/>
  <c r="V4835" i="3" s="1"/>
  <c r="O7605" i="3"/>
  <c r="V7605" i="3" s="1"/>
  <c r="O7630" i="3"/>
  <c r="V7630" i="3" s="1"/>
  <c r="O9894" i="3"/>
  <c r="V9894" i="3" s="1"/>
  <c r="O5856" i="3"/>
  <c r="V5856" i="3" s="1"/>
  <c r="O2185" i="3"/>
  <c r="V2185" i="3" s="1"/>
  <c r="O3716" i="3"/>
  <c r="V3716" i="3" s="1"/>
  <c r="O9512" i="3"/>
  <c r="V9512" i="3" s="1"/>
  <c r="O16894" i="3"/>
  <c r="V16894" i="3" s="1"/>
  <c r="O9768" i="3"/>
  <c r="V9768" i="3" s="1"/>
  <c r="O16244" i="3"/>
  <c r="V16244" i="3" s="1"/>
  <c r="O3636" i="3"/>
  <c r="V3636" i="3" s="1"/>
  <c r="O7601" i="3"/>
  <c r="V7601" i="3" s="1"/>
  <c r="O17024" i="3"/>
  <c r="V17024" i="3" s="1"/>
  <c r="O11431" i="3"/>
  <c r="V11431" i="3" s="1"/>
  <c r="O214" i="3"/>
  <c r="V214" i="3" s="1"/>
  <c r="O5796" i="3"/>
  <c r="V5796" i="3" s="1"/>
  <c r="O11479" i="3"/>
  <c r="V11479" i="3" s="1"/>
  <c r="O14334" i="3"/>
  <c r="V14334" i="3" s="1"/>
  <c r="O267" i="3"/>
  <c r="V267" i="3" s="1"/>
  <c r="O17095" i="3"/>
  <c r="V17095" i="3" s="1"/>
  <c r="O11495" i="3"/>
  <c r="V11495" i="3" s="1"/>
  <c r="O12734" i="3"/>
  <c r="V12734" i="3" s="1"/>
  <c r="O16302" i="3"/>
  <c r="V16302" i="3" s="1"/>
  <c r="O12744" i="3"/>
  <c r="V12744" i="3" s="1"/>
  <c r="O11558" i="3"/>
  <c r="V11558" i="3" s="1"/>
  <c r="O13371" i="3"/>
  <c r="V13371" i="3" s="1"/>
  <c r="O4945" i="3"/>
  <c r="O386" i="3"/>
  <c r="V386" i="3" s="1"/>
  <c r="O2355" i="3"/>
  <c r="V2355" i="3" s="1"/>
  <c r="O465" i="3"/>
  <c r="V465" i="3" s="1"/>
  <c r="O4976" i="3"/>
  <c r="V4976" i="3" s="1"/>
  <c r="O2400" i="3"/>
  <c r="V2400" i="3" s="1"/>
  <c r="O13475" i="3"/>
  <c r="V13475" i="3" s="1"/>
  <c r="O12721" i="3"/>
  <c r="V12721" i="3" s="1"/>
  <c r="O3891" i="3"/>
  <c r="V3891" i="3" s="1"/>
  <c r="O9248" i="3"/>
  <c r="V9248" i="3" s="1"/>
  <c r="O18714" i="3"/>
  <c r="V18714" i="3" s="1"/>
  <c r="O5908" i="3"/>
  <c r="V5908" i="3" s="1"/>
  <c r="O12796" i="3"/>
  <c r="V12796" i="3" s="1"/>
  <c r="O5894" i="3"/>
  <c r="V5894" i="3" s="1"/>
  <c r="O3844" i="3"/>
  <c r="V3844" i="3" s="1"/>
  <c r="O17278" i="3"/>
  <c r="V17278" i="3" s="1"/>
  <c r="O12757" i="3"/>
  <c r="V12757" i="3" s="1"/>
  <c r="O11601" i="3"/>
  <c r="V11601" i="3" s="1"/>
  <c r="O2308" i="3"/>
  <c r="V2308" i="3" s="1"/>
  <c r="O13457" i="3"/>
  <c r="V13457" i="3" s="1"/>
  <c r="O15543" i="3"/>
  <c r="V15543" i="3" s="1"/>
  <c r="O2205" i="3"/>
  <c r="V2205" i="3" s="1"/>
  <c r="O384" i="3"/>
  <c r="V384" i="3" s="1"/>
  <c r="O9864" i="3"/>
  <c r="V9864" i="3" s="1"/>
  <c r="O7650" i="3"/>
  <c r="O1498" i="3"/>
  <c r="V1498" i="3" s="1"/>
  <c r="O11516" i="3"/>
  <c r="V11516" i="3" s="1"/>
  <c r="O3734" i="3"/>
  <c r="V3734" i="3" s="1"/>
  <c r="O13163" i="3"/>
  <c r="V13163" i="3" s="1"/>
  <c r="O1941" i="3"/>
  <c r="V1941" i="3" s="1"/>
  <c r="O2089" i="3"/>
  <c r="V2089" i="3" s="1"/>
  <c r="O18637" i="3"/>
  <c r="V18637" i="3" s="1"/>
  <c r="O193" i="3"/>
  <c r="V193" i="3" s="1"/>
  <c r="O5761" i="3"/>
  <c r="V5761" i="3" s="1"/>
  <c r="O5762" i="3"/>
  <c r="V5762" i="3" s="1"/>
  <c r="O5763" i="3"/>
  <c r="V5763" i="3" s="1"/>
  <c r="O5793" i="3"/>
  <c r="V5793" i="3" s="1"/>
  <c r="O3688" i="3"/>
  <c r="V3688" i="3" s="1"/>
  <c r="O17067" i="3"/>
  <c r="V17067" i="3" s="1"/>
  <c r="O5866" i="3"/>
  <c r="V5866" i="3" s="1"/>
  <c r="O17098" i="3"/>
  <c r="V17098" i="3" s="1"/>
  <c r="O15428" i="3"/>
  <c r="V15428" i="3" s="1"/>
  <c r="O2206" i="3"/>
  <c r="V2206" i="3" s="1"/>
  <c r="O11513" i="3"/>
  <c r="V11513" i="3" s="1"/>
  <c r="O9944" i="3"/>
  <c r="V9944" i="3" s="1"/>
  <c r="O3750" i="3"/>
  <c r="V3750" i="3" s="1"/>
  <c r="O11542" i="3"/>
  <c r="V11542" i="3" s="1"/>
  <c r="O365" i="3"/>
  <c r="V365" i="3" s="1"/>
  <c r="O2288" i="3"/>
  <c r="V2288" i="3" s="1"/>
  <c r="O3842" i="3"/>
  <c r="V3842" i="3" s="1"/>
  <c r="O444" i="3"/>
  <c r="V444" i="3" s="1"/>
  <c r="O18898" i="3"/>
  <c r="V18898" i="3" s="1"/>
  <c r="O7829" i="3"/>
  <c r="V7829" i="3" s="1"/>
  <c r="O17284" i="3"/>
  <c r="V17284" i="3" s="1"/>
  <c r="O1567" i="3"/>
  <c r="V1567" i="3" s="1"/>
  <c r="O15556" i="3"/>
  <c r="V15556" i="3" s="1"/>
  <c r="O488" i="3"/>
  <c r="V488" i="3" s="1"/>
  <c r="O11739" i="3"/>
  <c r="V11739" i="3" s="1"/>
  <c r="O7899" i="3"/>
  <c r="V7899" i="3" s="1"/>
  <c r="O16354" i="3"/>
  <c r="V16354" i="3" s="1"/>
  <c r="O19026" i="3"/>
  <c r="V19026" i="3" s="1"/>
  <c r="O11499" i="3"/>
  <c r="V11499" i="3" s="1"/>
  <c r="O1497" i="3"/>
  <c r="V1497" i="3" s="1"/>
  <c r="O19025" i="3"/>
  <c r="V19025" i="3" s="1"/>
  <c r="O9303" i="3"/>
  <c r="V9303" i="3" s="1"/>
  <c r="O13460" i="3"/>
  <c r="V13460" i="3" s="1"/>
  <c r="O3679" i="3"/>
  <c r="V3679" i="3" s="1"/>
  <c r="O458" i="3"/>
  <c r="V458" i="3" s="1"/>
  <c r="O14452" i="3"/>
  <c r="V14452" i="3" s="1"/>
  <c r="O12733" i="3"/>
  <c r="V12733" i="3" s="1"/>
  <c r="O18926" i="3"/>
  <c r="V18926" i="3" s="1"/>
  <c r="O16240" i="3"/>
  <c r="V16240" i="3" s="1"/>
  <c r="O16890" i="3"/>
  <c r="V16890" i="3" s="1"/>
  <c r="O3639" i="3"/>
  <c r="V3639" i="3" s="1"/>
  <c r="O9536" i="3"/>
  <c r="V9536" i="3" s="1"/>
  <c r="O4851" i="3"/>
  <c r="V4851" i="3" s="1"/>
  <c r="O216" i="3"/>
  <c r="V216" i="3" s="1"/>
  <c r="O18662" i="3"/>
  <c r="V18662" i="3" s="1"/>
  <c r="O11468" i="3"/>
  <c r="V11468" i="3" s="1"/>
  <c r="O2187" i="3"/>
  <c r="V2187" i="3" s="1"/>
  <c r="O18759" i="3"/>
  <c r="V18759" i="3" s="1"/>
  <c r="O288" i="3"/>
  <c r="V288" i="3" s="1"/>
  <c r="O11523" i="3"/>
  <c r="V11523" i="3" s="1"/>
  <c r="O297" i="3"/>
  <c r="V297" i="3" s="1"/>
  <c r="O15496" i="3"/>
  <c r="V15496" i="3" s="1"/>
  <c r="O16323" i="3"/>
  <c r="V16323" i="3" s="1"/>
  <c r="O10009" i="3"/>
  <c r="V10009" i="3" s="1"/>
  <c r="O17230" i="3"/>
  <c r="V17230" i="3" s="1"/>
  <c r="O7791" i="3"/>
  <c r="V7791" i="3" s="1"/>
  <c r="O11630" i="3"/>
  <c r="V11630" i="3" s="1"/>
  <c r="O3840" i="3"/>
  <c r="V3840" i="3" s="1"/>
  <c r="O2347" i="3"/>
  <c r="V2347" i="3" s="1"/>
  <c r="O18884" i="3"/>
  <c r="V18884" i="3" s="1"/>
  <c r="O11650" i="3"/>
  <c r="V11650" i="3" s="1"/>
  <c r="O17265" i="3"/>
  <c r="V17265" i="3" s="1"/>
  <c r="O10059" i="3"/>
  <c r="V10059" i="3" s="1"/>
  <c r="O6239" i="3"/>
  <c r="V6239" i="3" s="1"/>
  <c r="O12720" i="3"/>
  <c r="V12720" i="3" s="1"/>
  <c r="O1925" i="3"/>
  <c r="V1925" i="3" s="1"/>
  <c r="O2216" i="3"/>
  <c r="V2216" i="3" s="1"/>
  <c r="O1937" i="3"/>
  <c r="V1937" i="3" s="1"/>
  <c r="O11429" i="3"/>
  <c r="V11429" i="3" s="1"/>
  <c r="O3669" i="3"/>
  <c r="V3669" i="3" s="1"/>
  <c r="O13303" i="3"/>
  <c r="V13303" i="3" s="1"/>
  <c r="O11451" i="3"/>
  <c r="V11451" i="3" s="1"/>
  <c r="O12702" i="3"/>
  <c r="V12702" i="3" s="1"/>
  <c r="O245" i="3"/>
  <c r="V245" i="3" s="1"/>
  <c r="O3687" i="3"/>
  <c r="V3687" i="3" s="1"/>
  <c r="O2182" i="3"/>
  <c r="V2182" i="3" s="1"/>
  <c r="O14342" i="3"/>
  <c r="V14342" i="3" s="1"/>
  <c r="O15433" i="3"/>
  <c r="V15433" i="3" s="1"/>
  <c r="O13347" i="3"/>
  <c r="V13347" i="3" s="1"/>
  <c r="O9948" i="3"/>
  <c r="V9948" i="3" s="1"/>
  <c r="O17182" i="3"/>
  <c r="V17182" i="3" s="1"/>
  <c r="O15490" i="3"/>
  <c r="V15490" i="3" s="1"/>
  <c r="O6005" i="3"/>
  <c r="V6005" i="3" s="1"/>
  <c r="O6024" i="3"/>
  <c r="V6024" i="3" s="1"/>
  <c r="O6031" i="3"/>
  <c r="V6031" i="3" s="1"/>
  <c r="O2315" i="3"/>
  <c r="V2315" i="3" s="1"/>
  <c r="O7783" i="3"/>
  <c r="V7783" i="3" s="1"/>
  <c r="O14411" i="3"/>
  <c r="V14411" i="3" s="1"/>
  <c r="O6056" i="3"/>
  <c r="V6056" i="3" s="1"/>
  <c r="O8818" i="3"/>
  <c r="V8818" i="3" s="1"/>
  <c r="O3849" i="3"/>
  <c r="V3849" i="3" s="1"/>
  <c r="O3850" i="3"/>
  <c r="V3850" i="3" s="1"/>
  <c r="O16343" i="3"/>
  <c r="V16343" i="3" s="1"/>
  <c r="O18919" i="3"/>
  <c r="V18919" i="3" s="1"/>
  <c r="O6106" i="3"/>
  <c r="V6106" i="3" s="1"/>
  <c r="O9595" i="3"/>
  <c r="V9595" i="3" s="1"/>
  <c r="O6142" i="3"/>
  <c r="V6142" i="3" s="1"/>
  <c r="O18955" i="3"/>
  <c r="V18955" i="3" s="1"/>
  <c r="O10085" i="3"/>
  <c r="V10085" i="3" s="1"/>
  <c r="O17346" i="3"/>
  <c r="V17346" i="3" s="1"/>
  <c r="O556" i="3"/>
  <c r="V556" i="3" s="1"/>
  <c r="O6089" i="3"/>
  <c r="V6089" i="3" s="1"/>
  <c r="O517" i="3"/>
  <c r="V517" i="3" s="1"/>
  <c r="O3896" i="3"/>
  <c r="V3896" i="3" s="1"/>
  <c r="O8850" i="3"/>
  <c r="V8850" i="3" s="1"/>
  <c r="O7901" i="3"/>
  <c r="V7901" i="3" s="1"/>
  <c r="O1475" i="3"/>
  <c r="V1475" i="3" s="1"/>
  <c r="O2126" i="3"/>
  <c r="V2126" i="3" s="1"/>
  <c r="O20" i="3"/>
  <c r="V20" i="3" s="1"/>
  <c r="O7491" i="3"/>
  <c r="V7491" i="3" s="1"/>
  <c r="O31" i="3"/>
  <c r="V31" i="3" s="1"/>
  <c r="O32" i="3"/>
  <c r="V32" i="3" s="1"/>
  <c r="O8612" i="3"/>
  <c r="V8612" i="3" s="1"/>
  <c r="O7501" i="3"/>
  <c r="V7501" i="3" s="1"/>
  <c r="O15362" i="3"/>
  <c r="V15362" i="3" s="1"/>
  <c r="O3652" i="3"/>
  <c r="V3652" i="3" s="1"/>
  <c r="O11418" i="3"/>
  <c r="V11418" i="3" s="1"/>
  <c r="O3653" i="3"/>
  <c r="V3653" i="3" s="1"/>
  <c r="O13275" i="3"/>
  <c r="V13275" i="3" s="1"/>
  <c r="O9866" i="3"/>
  <c r="V9866" i="3" s="1"/>
  <c r="O14316" i="3"/>
  <c r="V14316" i="3" s="1"/>
  <c r="O5807" i="3"/>
  <c r="V5807" i="3" s="1"/>
  <c r="O15423" i="3"/>
  <c r="V15423" i="3" s="1"/>
  <c r="O283" i="3"/>
  <c r="V283" i="3" s="1"/>
  <c r="O3741" i="3"/>
  <c r="V3741" i="3" s="1"/>
  <c r="O371" i="3"/>
  <c r="V371" i="3" s="1"/>
  <c r="O6033" i="3"/>
  <c r="V6033" i="3" s="1"/>
  <c r="O6073" i="3"/>
  <c r="V6073" i="3" s="1"/>
  <c r="O4978" i="3"/>
  <c r="V4978" i="3" s="1"/>
  <c r="O11722" i="3"/>
  <c r="V11722" i="3" s="1"/>
  <c r="O6199" i="3"/>
  <c r="V6199" i="3" s="1"/>
  <c r="O3526" i="3"/>
  <c r="V3526" i="3" s="1"/>
  <c r="O1463" i="3"/>
  <c r="V1463" i="3" s="1"/>
  <c r="O319" i="3"/>
  <c r="V319" i="3" s="1"/>
  <c r="O15263" i="3"/>
  <c r="V15263" i="3" s="1"/>
  <c r="O9246" i="3"/>
  <c r="V9246" i="3" s="1"/>
  <c r="O13327" i="3"/>
  <c r="V13327" i="3" s="1"/>
  <c r="O18762" i="3"/>
  <c r="V18762" i="3" s="1"/>
  <c r="O2218" i="3"/>
  <c r="V2218" i="3" s="1"/>
  <c r="O16304" i="3"/>
  <c r="V16304" i="3" s="1"/>
  <c r="O348" i="3"/>
  <c r="V348" i="3" s="1"/>
  <c r="O484" i="3"/>
  <c r="V484" i="3" s="1"/>
  <c r="O13153" i="3"/>
  <c r="V13153" i="3" s="1"/>
  <c r="O19" i="3"/>
  <c r="V19" i="3" s="1"/>
  <c r="O9509" i="3"/>
  <c r="V9509" i="3" s="1"/>
  <c r="O7486" i="3"/>
  <c r="V7486" i="3" s="1"/>
  <c r="O11252" i="3"/>
  <c r="V11252" i="3" s="1"/>
  <c r="O1417" i="3"/>
  <c r="V1417" i="3" s="1"/>
  <c r="O16889" i="3"/>
  <c r="V16889" i="3" s="1"/>
  <c r="O42" i="3"/>
  <c r="V42" i="3" s="1"/>
  <c r="O15357" i="3"/>
  <c r="V15357" i="3" s="1"/>
  <c r="O177" i="3"/>
  <c r="V177" i="3" s="1"/>
  <c r="O16725" i="3"/>
  <c r="V16725" i="3" s="1"/>
  <c r="O11413" i="3"/>
  <c r="V11413" i="3" s="1"/>
  <c r="O15374" i="3"/>
  <c r="V15374" i="3" s="1"/>
  <c r="O200" i="3"/>
  <c r="V200" i="3" s="1"/>
  <c r="O13283" i="3"/>
  <c r="V13283" i="3" s="1"/>
  <c r="O4857" i="3"/>
  <c r="V4857" i="3" s="1"/>
  <c r="O7641" i="3"/>
  <c r="V7641" i="3" s="1"/>
  <c r="O226" i="3"/>
  <c r="V226" i="3" s="1"/>
  <c r="O3670" i="3"/>
  <c r="V3670" i="3" s="1"/>
  <c r="O12706" i="3"/>
  <c r="V12706" i="3" s="1"/>
  <c r="O5844" i="3"/>
  <c r="V5844" i="3" s="1"/>
  <c r="O2181" i="3"/>
  <c r="V2181" i="3" s="1"/>
  <c r="O5872" i="3"/>
  <c r="V5872" i="3" s="1"/>
  <c r="O5906" i="3"/>
  <c r="V5906" i="3" s="1"/>
  <c r="O18770" i="3"/>
  <c r="V18770" i="3" s="1"/>
  <c r="O17131" i="3"/>
  <c r="V17131" i="3" s="1"/>
  <c r="V3788" i="3"/>
  <c r="O11576" i="3"/>
  <c r="V11576" i="3" s="1"/>
  <c r="O2303" i="3"/>
  <c r="V2303" i="3" s="1"/>
  <c r="O14394" i="3"/>
  <c r="V14394" i="3" s="1"/>
  <c r="O438" i="3"/>
  <c r="V438" i="3" s="1"/>
  <c r="O16338" i="3"/>
  <c r="V16338" i="3" s="1"/>
  <c r="O15526" i="3"/>
  <c r="V15526" i="3" s="1"/>
  <c r="O4969" i="3"/>
  <c r="V4969" i="3" s="1"/>
  <c r="O18894" i="3"/>
  <c r="V18894" i="3" s="1"/>
  <c r="O3860" i="3"/>
  <c r="V3860" i="3" s="1"/>
  <c r="O18934" i="3"/>
  <c r="V18934" i="3" s="1"/>
  <c r="O18936" i="3"/>
  <c r="V18936" i="3" s="1"/>
  <c r="O2470" i="3"/>
  <c r="V2470" i="3" s="1"/>
  <c r="O2471" i="3"/>
  <c r="V2471" i="3" s="1"/>
  <c r="O2474" i="3"/>
  <c r="V2474" i="3" s="1"/>
  <c r="O16886" i="3"/>
  <c r="V16886" i="3" s="1"/>
  <c r="O196" i="3"/>
  <c r="V196" i="3" s="1"/>
  <c r="O11632" i="3"/>
  <c r="V11632" i="3" s="1"/>
  <c r="O3847" i="3"/>
  <c r="V3847" i="3" s="1"/>
  <c r="O18889" i="3"/>
  <c r="V18889" i="3" s="1"/>
  <c r="O18970" i="3"/>
  <c r="V18970" i="3" s="1"/>
  <c r="O18989" i="3"/>
  <c r="V18989" i="3" s="1"/>
  <c r="O17100" i="3"/>
  <c r="V17100" i="3" s="1"/>
  <c r="O206" i="3"/>
  <c r="V206" i="3" s="1"/>
  <c r="O11683" i="3"/>
  <c r="V11683" i="3" s="1"/>
  <c r="O2111" i="3"/>
  <c r="V2111" i="3" s="1"/>
  <c r="O3672" i="3"/>
  <c r="V3672" i="3" s="1"/>
  <c r="O2145" i="3"/>
  <c r="V2145" i="3" s="1"/>
  <c r="O290" i="3"/>
  <c r="V290" i="3" s="1"/>
  <c r="O5562" i="3"/>
  <c r="V5562" i="3" s="1"/>
  <c r="O191" i="3"/>
  <c r="V191" i="3" s="1"/>
  <c r="O16287" i="3"/>
  <c r="V16287" i="3" s="1"/>
  <c r="O246" i="3"/>
  <c r="V246" i="3" s="1"/>
  <c r="O17066" i="3"/>
  <c r="V17066" i="3" s="1"/>
  <c r="O5858" i="3"/>
  <c r="V5858" i="3" s="1"/>
  <c r="O5875" i="3"/>
  <c r="V5875" i="3" s="1"/>
  <c r="O18747" i="3"/>
  <c r="V18747" i="3" s="1"/>
  <c r="O13342" i="3"/>
  <c r="V13342" i="3" s="1"/>
  <c r="O3738" i="3"/>
  <c r="V3738" i="3" s="1"/>
  <c r="O6097" i="3"/>
  <c r="O3876" i="3"/>
  <c r="V3876" i="3" s="1"/>
  <c r="O2389" i="3"/>
  <c r="V2389" i="3" s="1"/>
  <c r="O18964" i="3"/>
  <c r="V18964" i="3" s="1"/>
  <c r="O18975" i="3"/>
  <c r="V18975" i="3" s="1"/>
  <c r="O6080" i="3"/>
  <c r="V6080" i="3" s="1"/>
  <c r="O2090" i="3"/>
  <c r="V2090" i="3" s="1"/>
  <c r="O3517" i="3"/>
  <c r="V3517" i="3" s="1"/>
  <c r="O18468" i="3"/>
  <c r="V18468" i="3" s="1"/>
  <c r="O9203" i="3"/>
  <c r="V9203" i="3" s="1"/>
  <c r="O3518" i="3"/>
  <c r="V3518" i="3" s="1"/>
  <c r="O9510" i="3"/>
  <c r="V9510" i="3" s="1"/>
  <c r="O22" i="3"/>
  <c r="V22" i="3" s="1"/>
  <c r="O1926" i="3"/>
  <c r="V1926" i="3" s="1"/>
  <c r="O4760" i="3"/>
  <c r="V4760" i="3" s="1"/>
  <c r="O3531" i="3"/>
  <c r="V3531" i="3" s="1"/>
  <c r="O170" i="3"/>
  <c r="V170" i="3" s="1"/>
  <c r="O3635" i="3"/>
  <c r="V3635" i="3" s="1"/>
  <c r="O3643" i="3"/>
  <c r="V3643" i="3" s="1"/>
  <c r="O14276" i="3"/>
  <c r="V14276" i="3" s="1"/>
  <c r="O18646" i="3"/>
  <c r="V18646" i="3" s="1"/>
  <c r="O197" i="3"/>
  <c r="V197" i="3" s="1"/>
  <c r="O9241" i="3"/>
  <c r="V9241" i="3" s="1"/>
  <c r="O5767" i="3"/>
  <c r="V5767" i="3" s="1"/>
  <c r="O14292" i="3"/>
  <c r="V14292" i="3" s="1"/>
  <c r="O2115" i="3"/>
  <c r="V2115" i="3" s="1"/>
  <c r="O205" i="3"/>
  <c r="V205" i="3" s="1"/>
  <c r="O9879" i="3"/>
  <c r="V9879" i="3" s="1"/>
  <c r="O11434" i="3"/>
  <c r="V11434" i="3" s="1"/>
  <c r="O2128" i="3"/>
  <c r="V2128" i="3" s="1"/>
  <c r="O3668" i="3"/>
  <c r="V3668" i="3" s="1"/>
  <c r="O11445" i="3"/>
  <c r="V11445" i="3" s="1"/>
  <c r="O3328" i="3"/>
  <c r="V3328" i="3" s="1"/>
  <c r="O11482" i="3"/>
  <c r="V11482" i="3" s="1"/>
  <c r="O3699" i="3"/>
  <c r="V3699" i="3" s="1"/>
  <c r="O11484" i="3"/>
  <c r="V11484" i="3" s="1"/>
  <c r="O7673" i="3"/>
  <c r="V7673" i="3" s="1"/>
  <c r="O15419" i="3"/>
  <c r="V15419" i="3" s="1"/>
  <c r="O17094" i="3"/>
  <c r="V17094" i="3" s="1"/>
  <c r="O17118" i="3"/>
  <c r="V17118" i="3" s="1"/>
  <c r="O5897" i="3"/>
  <c r="V5897" i="3" s="1"/>
  <c r="O292" i="3"/>
  <c r="V292" i="3" s="1"/>
  <c r="O9979" i="3"/>
  <c r="V9979" i="3" s="1"/>
  <c r="O408" i="3"/>
  <c r="V408" i="3" s="1"/>
  <c r="O3834" i="3"/>
  <c r="V3834" i="3" s="1"/>
  <c r="O18878" i="3"/>
  <c r="V18878" i="3" s="1"/>
  <c r="O7807" i="3"/>
  <c r="V7807" i="3" s="1"/>
  <c r="O463" i="3"/>
  <c r="V463" i="3" s="1"/>
  <c r="O11663" i="3"/>
  <c r="V11663" i="3" s="1"/>
  <c r="O3872" i="3"/>
  <c r="V3872" i="3" s="1"/>
  <c r="O8825" i="3"/>
  <c r="V8825" i="3" s="1"/>
  <c r="O17314" i="3"/>
  <c r="V17314" i="3" s="1"/>
  <c r="O19030" i="3"/>
  <c r="V19030" i="3" s="1"/>
  <c r="O3744" i="3"/>
  <c r="V3744" i="3" s="1"/>
  <c r="O18694" i="3"/>
  <c r="V18694" i="3" s="1"/>
  <c r="O15265" i="3"/>
  <c r="V15265" i="3" s="1"/>
  <c r="O11258" i="3"/>
  <c r="V11258" i="3" s="1"/>
  <c r="O7498" i="3"/>
  <c r="V7498" i="3" s="1"/>
  <c r="O5567" i="3"/>
  <c r="V5567" i="3" s="1"/>
  <c r="O5734" i="3"/>
  <c r="V5734" i="3" s="1"/>
  <c r="O13270" i="3"/>
  <c r="V13270" i="3" s="1"/>
  <c r="O2102" i="3"/>
  <c r="V2102" i="3" s="1"/>
  <c r="O7622" i="3"/>
  <c r="V7622" i="3" s="1"/>
  <c r="O5770" i="3"/>
  <c r="V5770" i="3" s="1"/>
  <c r="O13280" i="3"/>
  <c r="V13280" i="3" s="1"/>
  <c r="O11426" i="3"/>
  <c r="V11426" i="3" s="1"/>
  <c r="O4853" i="3"/>
  <c r="V4853" i="3" s="1"/>
  <c r="O12695" i="3"/>
  <c r="V12695" i="3" s="1"/>
  <c r="O13285" i="3"/>
  <c r="V13285" i="3" s="1"/>
  <c r="O215" i="3"/>
  <c r="V215" i="3" s="1"/>
  <c r="O3662" i="3"/>
  <c r="V3662" i="3" s="1"/>
  <c r="O11441" i="3"/>
  <c r="V11441" i="3" s="1"/>
  <c r="O2135" i="3"/>
  <c r="V2135" i="3" s="1"/>
  <c r="O5801" i="3"/>
  <c r="V5801" i="3" s="1"/>
  <c r="O7649" i="3"/>
  <c r="V7649" i="3" s="1"/>
  <c r="O9899" i="3"/>
  <c r="V9899" i="3" s="1"/>
  <c r="O9247" i="3"/>
  <c r="V9247" i="3" s="1"/>
  <c r="O236" i="3"/>
  <c r="V236" i="3" s="1"/>
  <c r="O9906" i="3"/>
  <c r="V9906" i="3" s="1"/>
  <c r="O3685" i="3"/>
  <c r="V3685" i="3" s="1"/>
  <c r="O14324" i="3"/>
  <c r="V14324" i="3" s="1"/>
  <c r="O3709" i="3"/>
  <c r="V3709" i="3" s="1"/>
  <c r="O14375" i="3"/>
  <c r="V14375" i="3" s="1"/>
  <c r="O5992" i="3"/>
  <c r="V5992" i="3" s="1"/>
  <c r="O7782" i="3"/>
  <c r="V7782" i="3" s="1"/>
  <c r="O7796" i="3"/>
  <c r="V7796" i="3" s="1"/>
  <c r="O2333" i="3"/>
  <c r="V2333" i="3" s="1"/>
  <c r="O11042" i="3"/>
  <c r="V11042" i="3" s="1"/>
  <c r="O18887" i="3"/>
  <c r="V18887" i="3" s="1"/>
  <c r="O10044" i="3"/>
  <c r="V10044" i="3" s="1"/>
  <c r="O11656" i="3"/>
  <c r="V11656" i="3" s="1"/>
  <c r="O11659" i="3"/>
  <c r="V11659" i="3" s="1"/>
  <c r="O13464" i="3"/>
  <c r="V13464" i="3" s="1"/>
  <c r="O18920" i="3"/>
  <c r="V18920" i="3" s="1"/>
  <c r="O6167" i="3"/>
  <c r="V6167" i="3" s="1"/>
  <c r="O17384" i="3"/>
  <c r="V17384" i="3" s="1"/>
  <c r="O1600" i="3"/>
  <c r="V1600" i="3" s="1"/>
  <c r="O4754" i="3"/>
  <c r="V4754" i="3" s="1"/>
  <c r="O2412" i="3"/>
  <c r="V2412" i="3" s="1"/>
  <c r="O26" i="3"/>
  <c r="V26" i="3" s="1"/>
  <c r="O5732" i="3"/>
  <c r="V5732" i="3" s="1"/>
  <c r="O11268" i="3"/>
  <c r="V11268" i="3" s="1"/>
  <c r="O7624" i="3"/>
  <c r="V7624" i="3" s="1"/>
  <c r="O3728" i="3"/>
  <c r="V3728" i="3" s="1"/>
  <c r="O11517" i="3"/>
  <c r="V11517" i="3" s="1"/>
  <c r="O11603" i="3"/>
  <c r="V11603" i="3" s="1"/>
  <c r="O2395" i="3"/>
  <c r="V2395" i="3" s="1"/>
  <c r="O4981" i="3"/>
  <c r="V4981" i="3" s="1"/>
  <c r="O17133" i="3"/>
  <c r="V17133" i="3" s="1"/>
  <c r="O7489" i="3"/>
  <c r="V7489" i="3" s="1"/>
  <c r="O2081" i="3"/>
  <c r="V2081" i="3" s="1"/>
  <c r="O235" i="3"/>
  <c r="V235" i="3" s="1"/>
  <c r="O18724" i="3"/>
  <c r="V18724" i="3" s="1"/>
  <c r="O268" i="3"/>
  <c r="V268" i="3" s="1"/>
  <c r="O13344" i="3"/>
  <c r="V13344" i="3" s="1"/>
  <c r="O13171" i="3"/>
  <c r="V13171" i="3" s="1"/>
  <c r="O9770" i="3"/>
  <c r="V9770" i="3" s="1"/>
  <c r="O11248" i="3"/>
  <c r="V11248" i="3" s="1"/>
  <c r="O14181" i="3"/>
  <c r="V14181" i="3" s="1"/>
  <c r="O5556" i="3"/>
  <c r="V5556" i="3" s="1"/>
  <c r="O11260" i="3"/>
  <c r="V11260" i="3" s="1"/>
  <c r="O1419" i="3"/>
  <c r="V1419" i="3" s="1"/>
  <c r="O9766" i="3"/>
  <c r="V9766" i="3" s="1"/>
  <c r="O15272" i="3"/>
  <c r="V15272" i="3" s="1"/>
  <c r="O14274" i="3"/>
  <c r="V14274" i="3" s="1"/>
  <c r="O2085" i="3"/>
  <c r="V2085" i="3" s="1"/>
  <c r="O5742" i="3"/>
  <c r="V5742" i="3" s="1"/>
  <c r="O5757" i="3"/>
  <c r="V5757" i="3" s="1"/>
  <c r="O5760" i="3"/>
  <c r="V5760" i="3" s="1"/>
  <c r="O5765" i="3"/>
  <c r="V5765" i="3" s="1"/>
  <c r="O4845" i="3"/>
  <c r="V4845" i="3" s="1"/>
  <c r="O13279" i="3"/>
  <c r="V13279" i="3" s="1"/>
  <c r="O7628" i="3"/>
  <c r="V7628" i="3" s="1"/>
  <c r="O2129" i="3"/>
  <c r="V2129" i="3" s="1"/>
  <c r="O18665" i="3"/>
  <c r="V18665" i="3" s="1"/>
  <c r="O11439" i="3"/>
  <c r="V11439" i="3" s="1"/>
  <c r="O14310" i="3"/>
  <c r="V14310" i="3" s="1"/>
  <c r="O224" i="3"/>
  <c r="V224" i="3" s="1"/>
  <c r="O2144" i="3"/>
  <c r="V2144" i="3" s="1"/>
  <c r="O3675" i="3"/>
  <c r="V3675" i="3" s="1"/>
  <c r="O18680" i="3"/>
  <c r="V18680" i="3" s="1"/>
  <c r="O14317" i="3"/>
  <c r="V14317" i="3" s="1"/>
  <c r="O7651" i="3"/>
  <c r="V7651" i="3" s="1"/>
  <c r="O13305" i="3"/>
  <c r="V13305" i="3" s="1"/>
  <c r="O9900" i="3"/>
  <c r="V9900" i="3" s="1"/>
  <c r="O13312" i="3"/>
  <c r="V13312" i="3" s="1"/>
  <c r="O11466" i="3"/>
  <c r="V11466" i="3" s="1"/>
  <c r="O1489" i="3"/>
  <c r="V1489" i="3" s="1"/>
  <c r="O18711" i="3"/>
  <c r="V18711" i="3" s="1"/>
  <c r="O14347" i="3"/>
  <c r="V14347" i="3" s="1"/>
  <c r="O5977" i="3"/>
  <c r="V5977" i="3" s="1"/>
  <c r="O7749" i="3"/>
  <c r="V7749" i="3" s="1"/>
  <c r="O11622" i="3"/>
  <c r="V11622" i="3" s="1"/>
  <c r="O18873" i="3"/>
  <c r="V18873" i="3" s="1"/>
  <c r="O2368" i="3"/>
  <c r="V2368" i="3" s="1"/>
  <c r="O17300" i="3"/>
  <c r="V17300" i="3" s="1"/>
  <c r="O6160" i="3"/>
  <c r="V6160" i="3" s="1"/>
  <c r="O6245" i="3"/>
  <c r="V6245" i="3" s="1"/>
  <c r="O6250" i="3"/>
  <c r="V6250" i="3" s="1"/>
  <c r="O10111" i="3"/>
  <c r="V10111" i="3" s="1"/>
  <c r="O2300" i="3"/>
  <c r="V2300" i="3" s="1"/>
  <c r="O15510" i="3"/>
  <c r="V15510" i="3" s="1"/>
  <c r="O6021" i="3"/>
  <c r="V6021" i="3" s="1"/>
  <c r="O3827" i="3"/>
  <c r="V3827" i="3" s="1"/>
  <c r="O7790" i="3"/>
  <c r="V7790" i="3" s="1"/>
  <c r="O2343" i="3"/>
  <c r="V2343" i="3" s="1"/>
  <c r="O17259" i="3"/>
  <c r="V17259" i="3" s="1"/>
  <c r="O11646" i="3"/>
  <c r="V11646" i="3" s="1"/>
  <c r="O7826" i="3"/>
  <c r="V7826" i="3" s="1"/>
  <c r="O2371" i="3"/>
  <c r="V2371" i="3" s="1"/>
  <c r="O459" i="3"/>
  <c r="V459" i="3" s="1"/>
  <c r="O11660" i="3"/>
  <c r="V11660" i="3" s="1"/>
  <c r="O461" i="3"/>
  <c r="V461" i="3" s="1"/>
  <c r="O2375" i="3"/>
  <c r="V2375" i="3" s="1"/>
  <c r="O6095" i="3"/>
  <c r="V6095" i="3" s="1"/>
  <c r="O14425" i="3"/>
  <c r="V14425" i="3" s="1"/>
  <c r="O18921" i="3"/>
  <c r="V18921" i="3" s="1"/>
  <c r="O10847" i="3"/>
  <c r="V10847" i="3" s="1"/>
  <c r="O6108" i="3"/>
  <c r="V6108" i="3" s="1"/>
  <c r="O8831" i="3"/>
  <c r="V8831" i="3" s="1"/>
  <c r="O8832" i="3"/>
  <c r="V8832" i="3" s="1"/>
  <c r="O505" i="3"/>
  <c r="V505" i="3" s="1"/>
  <c r="O6100" i="3"/>
  <c r="V6100" i="3" s="1"/>
  <c r="O11671" i="3"/>
  <c r="V11671" i="3" s="1"/>
  <c r="O2407" i="3"/>
  <c r="V2407" i="3" s="1"/>
  <c r="O10066" i="3"/>
  <c r="V10066" i="3" s="1"/>
  <c r="O16350" i="3"/>
  <c r="V16350" i="3" s="1"/>
  <c r="O6241" i="3"/>
  <c r="V6241" i="3" s="1"/>
  <c r="O11774" i="3"/>
  <c r="V11774" i="3" s="1"/>
  <c r="O2326" i="3"/>
  <c r="V2326" i="3" s="1"/>
  <c r="O410" i="3"/>
  <c r="V410" i="3" s="1"/>
  <c r="O425" i="3"/>
  <c r="V425" i="3" s="1"/>
  <c r="O11627" i="3"/>
  <c r="V11627" i="3" s="1"/>
  <c r="O6053" i="3"/>
  <c r="V6053" i="3" s="1"/>
  <c r="O6086" i="3"/>
  <c r="V6086" i="3" s="1"/>
  <c r="O6094" i="3"/>
  <c r="V6094" i="3" s="1"/>
  <c r="O13463" i="3"/>
  <c r="V13463" i="3" s="1"/>
  <c r="O11704" i="3"/>
  <c r="V11704" i="3" s="1"/>
  <c r="O241" i="3"/>
  <c r="V241" i="3" s="1"/>
  <c r="O14327" i="3"/>
  <c r="V14327" i="3" s="1"/>
  <c r="O5840" i="3"/>
  <c r="V5840" i="3" s="1"/>
  <c r="O18733" i="3"/>
  <c r="V18733" i="3" s="1"/>
  <c r="O5867" i="3"/>
  <c r="V5867" i="3" s="1"/>
  <c r="O17099" i="3"/>
  <c r="V17099" i="3" s="1"/>
  <c r="O11502" i="3"/>
  <c r="V11502" i="3" s="1"/>
  <c r="O3723" i="3"/>
  <c r="V3723" i="3" s="1"/>
  <c r="O2204" i="3"/>
  <c r="V2204" i="3" s="1"/>
  <c r="O2212" i="3"/>
  <c r="V2212" i="3" s="1"/>
  <c r="O15437" i="3"/>
  <c r="V15437" i="3" s="1"/>
  <c r="O15455" i="3"/>
  <c r="V15455" i="3" s="1"/>
  <c r="O347" i="3"/>
  <c r="V347" i="3" s="1"/>
  <c r="O2270" i="3"/>
  <c r="V2270" i="3" s="1"/>
  <c r="O7744" i="3"/>
  <c r="V7744" i="3" s="1"/>
  <c r="O17207" i="3"/>
  <c r="V17207" i="3" s="1"/>
  <c r="O13431" i="3"/>
  <c r="V13431" i="3" s="1"/>
  <c r="O7798" i="3"/>
  <c r="V7798" i="3" s="1"/>
  <c r="O419" i="3"/>
  <c r="V419" i="3" s="1"/>
  <c r="O18877" i="3"/>
  <c r="V18877" i="3" s="1"/>
  <c r="O2344" i="3"/>
  <c r="V2344" i="3" s="1"/>
  <c r="O8817" i="3"/>
  <c r="V8817" i="3" s="1"/>
  <c r="O445" i="3"/>
  <c r="V445" i="3" s="1"/>
  <c r="O6076" i="3"/>
  <c r="V6076" i="3" s="1"/>
  <c r="O2366" i="3"/>
  <c r="V2366" i="3" s="1"/>
  <c r="O18909" i="3"/>
  <c r="V18909" i="3" s="1"/>
  <c r="O10048" i="3"/>
  <c r="V10048" i="3" s="1"/>
  <c r="O12801" i="3"/>
  <c r="V12801" i="3" s="1"/>
  <c r="O14428" i="3"/>
  <c r="V14428" i="3" s="1"/>
  <c r="O15546" i="3"/>
  <c r="V15546" i="3" s="1"/>
  <c r="O13471" i="3"/>
  <c r="V13471" i="3" s="1"/>
  <c r="O18931" i="3"/>
  <c r="V18931" i="3" s="1"/>
  <c r="O475" i="3"/>
  <c r="V475" i="3" s="1"/>
  <c r="O6115" i="3"/>
  <c r="V6115" i="3" s="1"/>
  <c r="O2394" i="3"/>
  <c r="V2394" i="3" s="1"/>
  <c r="O5022" i="3"/>
  <c r="V5022" i="3" s="1"/>
  <c r="O553" i="3"/>
  <c r="V553" i="3" s="1"/>
  <c r="O13530" i="3"/>
  <c r="V13530" i="3" s="1"/>
  <c r="O6249" i="3"/>
  <c r="V6249" i="3" s="1"/>
  <c r="O5882" i="3"/>
  <c r="V5882" i="3" s="1"/>
  <c r="O409" i="3"/>
  <c r="V409" i="3" s="1"/>
  <c r="O15527" i="3"/>
  <c r="V15527" i="3" s="1"/>
  <c r="O3873" i="3"/>
  <c r="V3873" i="3" s="1"/>
  <c r="O16344" i="3"/>
  <c r="V16344" i="3" s="1"/>
  <c r="O13478" i="3"/>
  <c r="V13478" i="3" s="1"/>
  <c r="O11498" i="3"/>
  <c r="V11498" i="3" s="1"/>
  <c r="O9942" i="3"/>
  <c r="V9942" i="3" s="1"/>
  <c r="O9946" i="3"/>
  <c r="V9946" i="3" s="1"/>
  <c r="O15444" i="3"/>
  <c r="V15444" i="3" s="1"/>
  <c r="O11538" i="3"/>
  <c r="V11538" i="3" s="1"/>
  <c r="O5938" i="3"/>
  <c r="V5938" i="3" s="1"/>
  <c r="O1523" i="3"/>
  <c r="V1523" i="3" s="1"/>
  <c r="O9980" i="3"/>
  <c r="V9980" i="3" s="1"/>
  <c r="O7757" i="3"/>
  <c r="V7757" i="3" s="1"/>
  <c r="O369" i="3"/>
  <c r="V369" i="3" s="1"/>
  <c r="O11036" i="3"/>
  <c r="V11036" i="3" s="1"/>
  <c r="O11037" i="3"/>
  <c r="V11037" i="3" s="1"/>
  <c r="O14393" i="3"/>
  <c r="V14393" i="3" s="1"/>
  <c r="O13427" i="3"/>
  <c r="V13427" i="3" s="1"/>
  <c r="O1545" i="3"/>
  <c r="V1545" i="3" s="1"/>
  <c r="O11604" i="3"/>
  <c r="V11604" i="3" s="1"/>
  <c r="O2309" i="3"/>
  <c r="V2309" i="3" s="1"/>
  <c r="O11613" i="3"/>
  <c r="V11613" i="3" s="1"/>
  <c r="O6044" i="3"/>
  <c r="V6044" i="3" s="1"/>
  <c r="O4961" i="3"/>
  <c r="V4961" i="3" s="1"/>
  <c r="O15517" i="3"/>
  <c r="V15517" i="3" s="1"/>
  <c r="O2352" i="3"/>
  <c r="V2352" i="3" s="1"/>
  <c r="O12791" i="3"/>
  <c r="V12791" i="3" s="1"/>
  <c r="O2358" i="3"/>
  <c r="V2358" i="3" s="1"/>
  <c r="O451" i="3"/>
  <c r="V451" i="3" s="1"/>
  <c r="O455" i="3"/>
  <c r="V455" i="3" s="1"/>
  <c r="O7827" i="3"/>
  <c r="V7827" i="3" s="1"/>
  <c r="O15538" i="3"/>
  <c r="V15538" i="3" s="1"/>
  <c r="O3877" i="3"/>
  <c r="V3877" i="3" s="1"/>
  <c r="O6107" i="3"/>
  <c r="V6107" i="3" s="1"/>
  <c r="O18927" i="3"/>
  <c r="V18927" i="3" s="1"/>
  <c r="O15545" i="3"/>
  <c r="V15545" i="3" s="1"/>
  <c r="O11678" i="3"/>
  <c r="V11678" i="3" s="1"/>
  <c r="O18928" i="3"/>
  <c r="V18928" i="3" s="1"/>
  <c r="O6126" i="3"/>
  <c r="V6126" i="3" s="1"/>
  <c r="O18940" i="3"/>
  <c r="V18940" i="3" s="1"/>
  <c r="O15560" i="3"/>
  <c r="V15560" i="3" s="1"/>
  <c r="O10067" i="3"/>
  <c r="V10067" i="3" s="1"/>
  <c r="O13490" i="3"/>
  <c r="V13490" i="3" s="1"/>
  <c r="O7864" i="3"/>
  <c r="V7864" i="3" s="1"/>
  <c r="O11719" i="3"/>
  <c r="V11719" i="3" s="1"/>
  <c r="O518" i="3"/>
  <c r="V518" i="3" s="1"/>
  <c r="O18966" i="3"/>
  <c r="V18966" i="3" s="1"/>
  <c r="O6192" i="3"/>
  <c r="V6192" i="3" s="1"/>
  <c r="O8855" i="3"/>
  <c r="V8855" i="3" s="1"/>
  <c r="O11773" i="3"/>
  <c r="V11773" i="3" s="1"/>
  <c r="O11779" i="3"/>
  <c r="V11779" i="3" s="1"/>
  <c r="O4758" i="3"/>
  <c r="V4758" i="3" s="1"/>
  <c r="O34" i="3"/>
  <c r="V34" i="3" s="1"/>
  <c r="O2082" i="3"/>
  <c r="V2082" i="3" s="1"/>
  <c r="O5779" i="3"/>
  <c r="V5779" i="3" s="1"/>
  <c r="O211" i="3"/>
  <c r="V211" i="3" s="1"/>
  <c r="O15391" i="3"/>
  <c r="V15391" i="3" s="1"/>
  <c r="O18767" i="3"/>
  <c r="V18767" i="3" s="1"/>
  <c r="O1549" i="3"/>
  <c r="V1549" i="3" s="1"/>
  <c r="O1550" i="3"/>
  <c r="V1550" i="3" s="1"/>
  <c r="O5544" i="3"/>
  <c r="V5544" i="3" s="1"/>
  <c r="O9759" i="3"/>
  <c r="V9759" i="3" s="1"/>
  <c r="O9204" i="3"/>
  <c r="V9204" i="3" s="1"/>
  <c r="O9751" i="3"/>
  <c r="V9751" i="3" s="1"/>
  <c r="O11250" i="3"/>
  <c r="V11250" i="3" s="1"/>
  <c r="O18479" i="3"/>
  <c r="V18479" i="3" s="1"/>
  <c r="O38" i="3"/>
  <c r="V38" i="3" s="1"/>
  <c r="O202" i="3"/>
  <c r="V202" i="3" s="1"/>
  <c r="O1476" i="3"/>
  <c r="V1476" i="3" s="1"/>
  <c r="O9887" i="3"/>
  <c r="V9887" i="3" s="1"/>
  <c r="O9904" i="3"/>
  <c r="V9904" i="3" s="1"/>
  <c r="O2155" i="3"/>
  <c r="V2155" i="3" s="1"/>
  <c r="O9508" i="3"/>
  <c r="V9508" i="3" s="1"/>
  <c r="O1913" i="3"/>
  <c r="V1913" i="3" s="1"/>
  <c r="O13152" i="3"/>
  <c r="V13152" i="3" s="1"/>
  <c r="O3297" i="3"/>
  <c r="V3297" i="3" s="1"/>
  <c r="O1924" i="3"/>
  <c r="V1924" i="3" s="1"/>
  <c r="O7499" i="3"/>
  <c r="V7499" i="3" s="1"/>
  <c r="O9765" i="3"/>
  <c r="V9765" i="3" s="1"/>
  <c r="O7602" i="3"/>
  <c r="V7602" i="3" s="1"/>
  <c r="O17022" i="3"/>
  <c r="V17022" i="3" s="1"/>
  <c r="O9867" i="3"/>
  <c r="V9867" i="3" s="1"/>
  <c r="O17034" i="3"/>
  <c r="V17034" i="3" s="1"/>
  <c r="O5772" i="3"/>
  <c r="V5772" i="3" s="1"/>
  <c r="O207" i="3"/>
  <c r="V207" i="3" s="1"/>
  <c r="O13299" i="3"/>
  <c r="V13299" i="3" s="1"/>
  <c r="O2139" i="3"/>
  <c r="V2139" i="3" s="1"/>
  <c r="O16288" i="3"/>
  <c r="V16288" i="3" s="1"/>
  <c r="O13306" i="3"/>
  <c r="V13306" i="3" s="1"/>
  <c r="O9903" i="3"/>
  <c r="V9903" i="3" s="1"/>
  <c r="O4871" i="3"/>
  <c r="V4871" i="3" s="1"/>
  <c r="O14320" i="3"/>
  <c r="V14320" i="3" s="1"/>
  <c r="O11490" i="3"/>
  <c r="V11490" i="3" s="1"/>
  <c r="O13337" i="3"/>
  <c r="V13337" i="3" s="1"/>
  <c r="O9935" i="3"/>
  <c r="V9935" i="3" s="1"/>
  <c r="O284" i="3"/>
  <c r="V284" i="3" s="1"/>
  <c r="O18773" i="3"/>
  <c r="V18773" i="3" s="1"/>
  <c r="O13395" i="3"/>
  <c r="V13395" i="3" s="1"/>
  <c r="O18848" i="3"/>
  <c r="V18848" i="3" s="1"/>
  <c r="O4963" i="3"/>
  <c r="V4963" i="3" s="1"/>
  <c r="O15549" i="3"/>
  <c r="V15549" i="3" s="1"/>
  <c r="O13156" i="3"/>
  <c r="V13156" i="3" s="1"/>
  <c r="O17009" i="3"/>
  <c r="V17009" i="3" s="1"/>
  <c r="O14287" i="3"/>
  <c r="V14287" i="3" s="1"/>
  <c r="O3521" i="3"/>
  <c r="V3521" i="3" s="1"/>
  <c r="O8686" i="3"/>
  <c r="V8686" i="3" s="1"/>
  <c r="O5549" i="3"/>
  <c r="V5549" i="3" s="1"/>
  <c r="O10815" i="3"/>
  <c r="V10815" i="3" s="1"/>
  <c r="O1938" i="3"/>
  <c r="V1938" i="3" s="1"/>
  <c r="O5731" i="3"/>
  <c r="V5731" i="3" s="1"/>
  <c r="O11414" i="3"/>
  <c r="V11414" i="3" s="1"/>
  <c r="O14284" i="3"/>
  <c r="V14284" i="3" s="1"/>
  <c r="O11430" i="3"/>
  <c r="V11430" i="3" s="1"/>
  <c r="O11443" i="3"/>
  <c r="V11443" i="3" s="1"/>
  <c r="O3674" i="3"/>
  <c r="V3674" i="3" s="1"/>
  <c r="O15402" i="3"/>
  <c r="V15402" i="3" s="1"/>
  <c r="O5824" i="3"/>
  <c r="V5824" i="3" s="1"/>
  <c r="O15425" i="3"/>
  <c r="V15425" i="3" s="1"/>
  <c r="O9940" i="3"/>
  <c r="V9940" i="3" s="1"/>
  <c r="O16297" i="3"/>
  <c r="V16297" i="3" s="1"/>
  <c r="O15434" i="3"/>
  <c r="V15434" i="3" s="1"/>
  <c r="O2226" i="3"/>
  <c r="V2226" i="3" s="1"/>
  <c r="O5980" i="3"/>
  <c r="V5980" i="3" s="1"/>
  <c r="O15541" i="3"/>
  <c r="V15541" i="3" s="1"/>
  <c r="O2382" i="3"/>
  <c r="V2382" i="3" s="1"/>
  <c r="O16887" i="3"/>
  <c r="V16887" i="3" s="1"/>
  <c r="O9772" i="3"/>
  <c r="V9772" i="3" s="1"/>
  <c r="O43" i="3"/>
  <c r="V43" i="3" s="1"/>
  <c r="O7631" i="3"/>
  <c r="V7631" i="3" s="1"/>
  <c r="O17052" i="3"/>
  <c r="V17052" i="3" s="1"/>
  <c r="O5879" i="3"/>
  <c r="V5879" i="3" s="1"/>
  <c r="O3793" i="3"/>
  <c r="V3793" i="3" s="1"/>
  <c r="O14377" i="3"/>
  <c r="V14377" i="3" s="1"/>
  <c r="O2305" i="3"/>
  <c r="V2305" i="3" s="1"/>
  <c r="O18700" i="3"/>
  <c r="V18700" i="3" s="1"/>
  <c r="O406" i="3"/>
  <c r="V406" i="3" s="1"/>
  <c r="O3529" i="3"/>
  <c r="V3529" i="3" s="1"/>
  <c r="O7608" i="3"/>
  <c r="V7608" i="3" s="1"/>
  <c r="O12680" i="3"/>
  <c r="V12680" i="3" s="1"/>
  <c r="O12693" i="3"/>
  <c r="V12693" i="3" s="1"/>
  <c r="O208" i="3"/>
  <c r="V208" i="3" s="1"/>
  <c r="O2119" i="3"/>
  <c r="V2119" i="3" s="1"/>
  <c r="O11438" i="3"/>
  <c r="V11438" i="3" s="1"/>
  <c r="O3665" i="3"/>
  <c r="V3665" i="3" s="1"/>
  <c r="O18686" i="3"/>
  <c r="V18686" i="3" s="1"/>
  <c r="O247" i="3"/>
  <c r="V247" i="3" s="1"/>
  <c r="O5822" i="3"/>
  <c r="V5822" i="3" s="1"/>
  <c r="O5843" i="3"/>
  <c r="V5843" i="3" s="1"/>
  <c r="O3712" i="3"/>
  <c r="V3712" i="3" s="1"/>
  <c r="O18738" i="3"/>
  <c r="V18738" i="3" s="1"/>
  <c r="O5896" i="3"/>
  <c r="V5896" i="3" s="1"/>
  <c r="O11535" i="3"/>
  <c r="V11535" i="3" s="1"/>
  <c r="O5915" i="3"/>
  <c r="V5915" i="3" s="1"/>
  <c r="O13406" i="3"/>
  <c r="V13406" i="3" s="1"/>
  <c r="O18862" i="3"/>
  <c r="V18862" i="3" s="1"/>
  <c r="O17244" i="3"/>
  <c r="V17244" i="3" s="1"/>
  <c r="O10045" i="3"/>
  <c r="V10045" i="3" s="1"/>
  <c r="O6091" i="3"/>
  <c r="V6091" i="3" s="1"/>
  <c r="O10078" i="3"/>
  <c r="V10078" i="3" s="1"/>
  <c r="O234" i="3"/>
  <c r="V234" i="3" s="1"/>
  <c r="O11684" i="3"/>
  <c r="V11684" i="3" s="1"/>
  <c r="O17120" i="3"/>
  <c r="V17120" i="3" s="1"/>
  <c r="O13351" i="3"/>
  <c r="V13351" i="3" s="1"/>
  <c r="O14286" i="3"/>
  <c r="V14286" i="3" s="1"/>
  <c r="O2122" i="3"/>
  <c r="V2122" i="3" s="1"/>
  <c r="O2138" i="3"/>
  <c r="V2138" i="3" s="1"/>
  <c r="O1513" i="3"/>
  <c r="V1513" i="3" s="1"/>
  <c r="O1527" i="3"/>
  <c r="V1527" i="3" s="1"/>
  <c r="O7788" i="3"/>
  <c r="V7788" i="3" s="1"/>
  <c r="O5764" i="3"/>
  <c r="V5764" i="3" s="1"/>
  <c r="O5803" i="3"/>
  <c r="V5803" i="3" s="1"/>
  <c r="O2176" i="3"/>
  <c r="V2176" i="3" s="1"/>
  <c r="O9945" i="3"/>
  <c r="V9945" i="3" s="1"/>
  <c r="O13402" i="3"/>
  <c r="V13402" i="3" s="1"/>
  <c r="O6019" i="3"/>
  <c r="V6019" i="3" s="1"/>
  <c r="O411" i="3"/>
  <c r="V411" i="3" s="1"/>
  <c r="O11706" i="3"/>
  <c r="V11706" i="3" s="1"/>
  <c r="O11716" i="3"/>
  <c r="V11716" i="3" s="1"/>
  <c r="O7620" i="3"/>
  <c r="V7620" i="3" s="1"/>
  <c r="O5771" i="3"/>
  <c r="V5771" i="3" s="1"/>
  <c r="O12747" i="3"/>
  <c r="V12747" i="3" s="1"/>
  <c r="O400" i="3"/>
  <c r="V400" i="3" s="1"/>
  <c r="O6103" i="3"/>
  <c r="V6103" i="3" s="1"/>
  <c r="O5547" i="3"/>
  <c r="V5547" i="3" s="1"/>
  <c r="O3520" i="3"/>
  <c r="V3520" i="3" s="1"/>
  <c r="O14187" i="3"/>
  <c r="V14187" i="3" s="1"/>
  <c r="O13257" i="3"/>
  <c r="V13257" i="3" s="1"/>
  <c r="O2123" i="3"/>
  <c r="V2123" i="3" s="1"/>
  <c r="O2177" i="3"/>
  <c r="V2177" i="3" s="1"/>
  <c r="O296" i="3"/>
  <c r="V296" i="3" s="1"/>
  <c r="O17127" i="3"/>
  <c r="V17127" i="3" s="1"/>
  <c r="O6113" i="3"/>
  <c r="V6113" i="3" s="1"/>
  <c r="O11770" i="3"/>
  <c r="V11770" i="3" s="1"/>
  <c r="O5557" i="3"/>
  <c r="V5557" i="3" s="1"/>
  <c r="O259" i="3"/>
  <c r="V259" i="3" s="1"/>
  <c r="O14335" i="3"/>
  <c r="V14335" i="3" s="1"/>
  <c r="O17122" i="3"/>
  <c r="V17122" i="3" s="1"/>
  <c r="O17124" i="3"/>
  <c r="V17124" i="3" s="1"/>
  <c r="O13394" i="3"/>
  <c r="V13394" i="3" s="1"/>
  <c r="O2289" i="3"/>
  <c r="V2289" i="3" s="1"/>
  <c r="O2317" i="3"/>
  <c r="V2317" i="3" s="1"/>
  <c r="O13434" i="3"/>
  <c r="V13434" i="3" s="1"/>
  <c r="O14402" i="3"/>
  <c r="V14402" i="3" s="1"/>
  <c r="O14177" i="3"/>
  <c r="V14177" i="3" s="1"/>
  <c r="O13159" i="3"/>
  <c r="V13159" i="3" s="1"/>
  <c r="O16600" i="3"/>
  <c r="V16600" i="3" s="1"/>
  <c r="O17184" i="3"/>
  <c r="V17184" i="3" s="1"/>
  <c r="O18880" i="3"/>
  <c r="V18880" i="3" s="1"/>
  <c r="O1940" i="3"/>
  <c r="V1940" i="3" s="1"/>
  <c r="O5541" i="3"/>
  <c r="V5541" i="3" s="1"/>
  <c r="O7483" i="3"/>
  <c r="V7483" i="3" s="1"/>
  <c r="O11421" i="3"/>
  <c r="V11421" i="3" s="1"/>
  <c r="O11447" i="3"/>
  <c r="V11447" i="3" s="1"/>
  <c r="O244" i="3"/>
  <c r="V244" i="3" s="1"/>
  <c r="O15410" i="3"/>
  <c r="V15410" i="3" s="1"/>
  <c r="O12719" i="3"/>
  <c r="V12719" i="3" s="1"/>
  <c r="O17103" i="3"/>
  <c r="V17103" i="3" s="1"/>
  <c r="O33" i="3"/>
  <c r="V33" i="3" s="1"/>
  <c r="O16892" i="3"/>
  <c r="V16892" i="3" s="1"/>
  <c r="O14291" i="3"/>
  <c r="V14291" i="3" s="1"/>
  <c r="O2107" i="3"/>
  <c r="V2107" i="3" s="1"/>
  <c r="O11425" i="3"/>
  <c r="V11425" i="3" s="1"/>
  <c r="O5798" i="3"/>
  <c r="V5798" i="3" s="1"/>
  <c r="O3671" i="3"/>
  <c r="V3671" i="3" s="1"/>
  <c r="O11454" i="3"/>
  <c r="V11454" i="3" s="1"/>
  <c r="O11455" i="3"/>
  <c r="V11455" i="3" s="1"/>
  <c r="O5809" i="3"/>
  <c r="V5809" i="3" s="1"/>
  <c r="O5862" i="3"/>
  <c r="V5862" i="3" s="1"/>
  <c r="O2221" i="3"/>
  <c r="V2221" i="3" s="1"/>
  <c r="O351" i="3"/>
  <c r="V351" i="3" s="1"/>
  <c r="O15501" i="3"/>
  <c r="V15501" i="3" s="1"/>
  <c r="O18860" i="3"/>
  <c r="V18860" i="3" s="1"/>
  <c r="O2324" i="3"/>
  <c r="V2324" i="3" s="1"/>
  <c r="O7800" i="3"/>
  <c r="V7800" i="3" s="1"/>
  <c r="O417" i="3"/>
  <c r="V417" i="3" s="1"/>
  <c r="O15531" i="3"/>
  <c r="V15531" i="3" s="1"/>
  <c r="O6077" i="3"/>
  <c r="V6077" i="3" s="1"/>
  <c r="O2363" i="3"/>
  <c r="V2363" i="3" s="1"/>
  <c r="O15532" i="3"/>
  <c r="V15532" i="3" s="1"/>
  <c r="O4989" i="3"/>
  <c r="V4989" i="3" s="1"/>
  <c r="O15264" i="3"/>
  <c r="V15264" i="3" s="1"/>
  <c r="O5545" i="3"/>
  <c r="V5545" i="3" s="1"/>
  <c r="O1922" i="3"/>
  <c r="V1922" i="3" s="1"/>
  <c r="O11267" i="3"/>
  <c r="V11267" i="3" s="1"/>
  <c r="O3644" i="3"/>
  <c r="V3644" i="3" s="1"/>
  <c r="O194" i="3"/>
  <c r="V194" i="3" s="1"/>
  <c r="O204" i="3"/>
  <c r="V204" i="3" s="1"/>
  <c r="O11436" i="3"/>
  <c r="V11436" i="3" s="1"/>
  <c r="O17046" i="3"/>
  <c r="V17046" i="3" s="1"/>
  <c r="O2137" i="3"/>
  <c r="V2137" i="3" s="1"/>
  <c r="O2142" i="3"/>
  <c r="V2142" i="3" s="1"/>
  <c r="O18728" i="3"/>
  <c r="V18728" i="3" s="1"/>
  <c r="O3713" i="3"/>
  <c r="V3713" i="3" s="1"/>
  <c r="O15424" i="3"/>
  <c r="V15424" i="3" s="1"/>
  <c r="O7684" i="3"/>
  <c r="V7684" i="3" s="1"/>
  <c r="O5918" i="3"/>
  <c r="V5918" i="3" s="1"/>
  <c r="O16" i="3"/>
  <c r="V16" i="3" s="1"/>
  <c r="O8682" i="3"/>
  <c r="V8682" i="3" s="1"/>
  <c r="O1914" i="3"/>
  <c r="V1914" i="3" s="1"/>
  <c r="O5555" i="3"/>
  <c r="V5555" i="3" s="1"/>
  <c r="O11259" i="3"/>
  <c r="V11259" i="3" s="1"/>
  <c r="O1927" i="3"/>
  <c r="V1927" i="3" s="1"/>
  <c r="O13165" i="3"/>
  <c r="V13165" i="3" s="1"/>
  <c r="O35" i="3"/>
  <c r="V35" i="3" s="1"/>
  <c r="O40" i="3"/>
  <c r="V40" i="3" s="1"/>
  <c r="O1916" i="3"/>
  <c r="V1916" i="3" s="1"/>
  <c r="O3299" i="3"/>
  <c r="V3299" i="3" s="1"/>
  <c r="O16241" i="3"/>
  <c r="V16241" i="3" s="1"/>
  <c r="O5548" i="3"/>
  <c r="V5548" i="3" s="1"/>
  <c r="O15266" i="3"/>
  <c r="V15266" i="3" s="1"/>
  <c r="O5551" i="3"/>
  <c r="V5551" i="3" s="1"/>
  <c r="O9758" i="3"/>
  <c r="V9758" i="3" s="1"/>
  <c r="O37" i="3"/>
  <c r="V37" i="3" s="1"/>
  <c r="O5738" i="3"/>
  <c r="V5738" i="3" s="1"/>
  <c r="O17015" i="3"/>
  <c r="V17015" i="3" s="1"/>
  <c r="O15368" i="3"/>
  <c r="V15368" i="3" s="1"/>
  <c r="O13265" i="3"/>
  <c r="V13265" i="3" s="1"/>
  <c r="O11424" i="3"/>
  <c r="V11424" i="3" s="1"/>
  <c r="O3657" i="3"/>
  <c r="V3657" i="3" s="1"/>
  <c r="O7632" i="3"/>
  <c r="V7632" i="3" s="1"/>
  <c r="O5778" i="3"/>
  <c r="V5778" i="3" s="1"/>
  <c r="O13284" i="3"/>
  <c r="V13284" i="3" s="1"/>
  <c r="O13286" i="3"/>
  <c r="V13286" i="3" s="1"/>
  <c r="O3660" i="3"/>
  <c r="V3660" i="3" s="1"/>
  <c r="O11435" i="3"/>
  <c r="V11435" i="3" s="1"/>
  <c r="O1480" i="3"/>
  <c r="V1480" i="3" s="1"/>
  <c r="O9886" i="3"/>
  <c r="V9886" i="3" s="1"/>
  <c r="O5787" i="3"/>
  <c r="V5787" i="3" s="1"/>
  <c r="O16285" i="3"/>
  <c r="V16285" i="3" s="1"/>
  <c r="O11442" i="3"/>
  <c r="V11442" i="3" s="1"/>
  <c r="O15385" i="3"/>
  <c r="V15385" i="3" s="1"/>
  <c r="O239" i="3"/>
  <c r="V239" i="3" s="1"/>
  <c r="O5810" i="3"/>
  <c r="V5810" i="3" s="1"/>
  <c r="O17060" i="3"/>
  <c r="V17060" i="3" s="1"/>
  <c r="O9249" i="3"/>
  <c r="V9249" i="3" s="1"/>
  <c r="O17062" i="3"/>
  <c r="V17062" i="3" s="1"/>
  <c r="O3689" i="3"/>
  <c r="V3689" i="3" s="1"/>
  <c r="O17068" i="3"/>
  <c r="V17068" i="3" s="1"/>
  <c r="O5833" i="3"/>
  <c r="V5833" i="3" s="1"/>
  <c r="O12707" i="3"/>
  <c r="V12707" i="3" s="1"/>
  <c r="O15421" i="3"/>
  <c r="V15421" i="3" s="1"/>
  <c r="O5865" i="3"/>
  <c r="V5865" i="3" s="1"/>
  <c r="O271" i="3"/>
  <c r="V271" i="3" s="1"/>
  <c r="O5890" i="3"/>
  <c r="V5890" i="3" s="1"/>
  <c r="O3735" i="3"/>
  <c r="V3735" i="3" s="1"/>
  <c r="O1501" i="3"/>
  <c r="V1501" i="3" s="1"/>
  <c r="O11530" i="3"/>
  <c r="V11530" i="3" s="1"/>
  <c r="O298" i="3"/>
  <c r="V298" i="3" s="1"/>
  <c r="O9258" i="3"/>
  <c r="V9258" i="3" s="1"/>
  <c r="O11545" i="3"/>
  <c r="V11545" i="3" s="1"/>
  <c r="V10838" i="3"/>
  <c r="O7740" i="3"/>
  <c r="V7740" i="3" s="1"/>
  <c r="O2272" i="3"/>
  <c r="V2272" i="3" s="1"/>
  <c r="O13400" i="3"/>
  <c r="V13400" i="3" s="1"/>
  <c r="O11029" i="3"/>
  <c r="V11029" i="3" s="1"/>
  <c r="O18835" i="3"/>
  <c r="V18835" i="3" s="1"/>
  <c r="O3808" i="3"/>
  <c r="V3808" i="3" s="1"/>
  <c r="O6020" i="3"/>
  <c r="V6020" i="3" s="1"/>
  <c r="O10006" i="3"/>
  <c r="V10006" i="3" s="1"/>
  <c r="O11606" i="3"/>
  <c r="V11606" i="3" s="1"/>
  <c r="O10010" i="3"/>
  <c r="V10010" i="3" s="1"/>
  <c r="O2338" i="3"/>
  <c r="V2338" i="3" s="1"/>
  <c r="O6060" i="3"/>
  <c r="V6060" i="3" s="1"/>
  <c r="O13448" i="3"/>
  <c r="V13448" i="3" s="1"/>
  <c r="O17268" i="3"/>
  <c r="V17268" i="3" s="1"/>
  <c r="O15534" i="3"/>
  <c r="V15534" i="3" s="1"/>
  <c r="O3867" i="3"/>
  <c r="V3867" i="3" s="1"/>
  <c r="O6118" i="3"/>
  <c r="V6118" i="3" s="1"/>
  <c r="O17293" i="3"/>
  <c r="V17293" i="3" s="1"/>
  <c r="O16762" i="3"/>
  <c r="V16762" i="3" s="1"/>
  <c r="O6181" i="3"/>
  <c r="V6181" i="3" s="1"/>
  <c r="O11771" i="3"/>
  <c r="V11771" i="3" s="1"/>
  <c r="O3656" i="3"/>
  <c r="V3656" i="3" s="1"/>
  <c r="O17042" i="3"/>
  <c r="V17042" i="3" s="1"/>
  <c r="O5784" i="3"/>
  <c r="V5784" i="3" s="1"/>
  <c r="O13291" i="3"/>
  <c r="V13291" i="3" s="1"/>
  <c r="O11437" i="3"/>
  <c r="V11437" i="3" s="1"/>
  <c r="O219" i="3"/>
  <c r="V219" i="3" s="1"/>
  <c r="O5788" i="3"/>
  <c r="V5788" i="3" s="1"/>
  <c r="O227" i="3"/>
  <c r="V227" i="3" s="1"/>
  <c r="O16599" i="3"/>
  <c r="V16599" i="3" s="1"/>
  <c r="O4868" i="3"/>
  <c r="V4868" i="3" s="1"/>
  <c r="O2146" i="3"/>
  <c r="V2146" i="3" s="1"/>
  <c r="O2150" i="3"/>
  <c r="V2150" i="3" s="1"/>
  <c r="O13313" i="3"/>
  <c r="V13313" i="3" s="1"/>
  <c r="O18692" i="3"/>
  <c r="V18692" i="3" s="1"/>
  <c r="O1490" i="3"/>
  <c r="V1490" i="3" s="1"/>
  <c r="O18695" i="3"/>
  <c r="V18695" i="3" s="1"/>
  <c r="O5839" i="3"/>
  <c r="V5839" i="3" s="1"/>
  <c r="O5850" i="3"/>
  <c r="V5850" i="3" s="1"/>
  <c r="O265" i="3"/>
  <c r="V265" i="3" s="1"/>
  <c r="O2197" i="3"/>
  <c r="V2197" i="3" s="1"/>
  <c r="O281" i="3"/>
  <c r="V281" i="3" s="1"/>
  <c r="O5885" i="3"/>
  <c r="V5885" i="3" s="1"/>
  <c r="O2203" i="3"/>
  <c r="V2203" i="3" s="1"/>
  <c r="O5889" i="3"/>
  <c r="V5889" i="3" s="1"/>
  <c r="O5898" i="3"/>
  <c r="V5898" i="3" s="1"/>
  <c r="O3740" i="3"/>
  <c r="V3740" i="3" s="1"/>
  <c r="O11527" i="3"/>
  <c r="V11527" i="3" s="1"/>
  <c r="O7699" i="3"/>
  <c r="V7699" i="3" s="1"/>
  <c r="O9954" i="3"/>
  <c r="V9954" i="3" s="1"/>
  <c r="O5924" i="3"/>
  <c r="V5924" i="3" s="1"/>
  <c r="O5978" i="3"/>
  <c r="V5978" i="3" s="1"/>
  <c r="O346" i="3"/>
  <c r="V346" i="3" s="1"/>
  <c r="O5987" i="3"/>
  <c r="V5987" i="3" s="1"/>
  <c r="O18846" i="3"/>
  <c r="V18846" i="3" s="1"/>
  <c r="O13414" i="3"/>
  <c r="V13414" i="3" s="1"/>
  <c r="O9268" i="3"/>
  <c r="V9268" i="3" s="1"/>
  <c r="O395" i="3"/>
  <c r="V395" i="3" s="1"/>
  <c r="O11612" i="3"/>
  <c r="V11612" i="3" s="1"/>
  <c r="O3833" i="3"/>
  <c r="V3833" i="3" s="1"/>
  <c r="O6049" i="3"/>
  <c r="V6049" i="3" s="1"/>
  <c r="O17240" i="3"/>
  <c r="V17240" i="3" s="1"/>
  <c r="O18875" i="3"/>
  <c r="V18875" i="3" s="1"/>
  <c r="O18900" i="3"/>
  <c r="V18900" i="3" s="1"/>
  <c r="O11670" i="3"/>
  <c r="V11670" i="3" s="1"/>
  <c r="O17283" i="3"/>
  <c r="V17283" i="3" s="1"/>
  <c r="O1580" i="3"/>
  <c r="V1580" i="3" s="1"/>
  <c r="O5832" i="3"/>
  <c r="V5832" i="3" s="1"/>
  <c r="O17132" i="3"/>
  <c r="V17132" i="3" s="1"/>
  <c r="O359" i="3"/>
  <c r="V359" i="3" s="1"/>
  <c r="O422" i="3"/>
  <c r="V422" i="3" s="1"/>
  <c r="O18874" i="3"/>
  <c r="V18874" i="3" s="1"/>
  <c r="O17242" i="3"/>
  <c r="V17242" i="3" s="1"/>
  <c r="O11639" i="3"/>
  <c r="V11639" i="3" s="1"/>
  <c r="O447" i="3"/>
  <c r="V447" i="3" s="1"/>
  <c r="O3859" i="3"/>
  <c r="V3859" i="3" s="1"/>
  <c r="O2378" i="3"/>
  <c r="V2378" i="3" s="1"/>
  <c r="O6151" i="3"/>
  <c r="V6151" i="3" s="1"/>
  <c r="O13496" i="3"/>
  <c r="V13496" i="3" s="1"/>
  <c r="O14476" i="3"/>
  <c r="V14476" i="3" s="1"/>
  <c r="O13298" i="3"/>
  <c r="V13298" i="3" s="1"/>
  <c r="O11452" i="3"/>
  <c r="V11452" i="3" s="1"/>
  <c r="O13308" i="3"/>
  <c r="V13308" i="3" s="1"/>
  <c r="O5813" i="3"/>
  <c r="V5813" i="3" s="1"/>
  <c r="O2188" i="3"/>
  <c r="V2188" i="3" s="1"/>
  <c r="O5874" i="3"/>
  <c r="V5874" i="3" s="1"/>
  <c r="O17121" i="3"/>
  <c r="V17121" i="3" s="1"/>
  <c r="O295" i="3"/>
  <c r="V295" i="3" s="1"/>
  <c r="O11525" i="3"/>
  <c r="V11525" i="3" s="1"/>
  <c r="O3742" i="3"/>
  <c r="V3742" i="3" s="1"/>
  <c r="O2223" i="3"/>
  <c r="V2223" i="3" s="1"/>
  <c r="O13354" i="3"/>
  <c r="V13354" i="3" s="1"/>
  <c r="O2227" i="3"/>
  <c r="V2227" i="3" s="1"/>
  <c r="O7709" i="3"/>
  <c r="V7709" i="3" s="1"/>
  <c r="O2268" i="3"/>
  <c r="V2268" i="3" s="1"/>
  <c r="O4929" i="3"/>
  <c r="V4929" i="3" s="1"/>
  <c r="O4931" i="3"/>
  <c r="V4931" i="3" s="1"/>
  <c r="O17197" i="3"/>
  <c r="V17197" i="3" s="1"/>
  <c r="O16751" i="3"/>
  <c r="V16751" i="3" s="1"/>
  <c r="O13415" i="3"/>
  <c r="V13415" i="3" s="1"/>
  <c r="O6018" i="3"/>
  <c r="V6018" i="3" s="1"/>
  <c r="O6025" i="3"/>
  <c r="V6025" i="3" s="1"/>
  <c r="O390" i="3"/>
  <c r="V390" i="3" s="1"/>
  <c r="O2311" i="3"/>
  <c r="V2311" i="3" s="1"/>
  <c r="O11611" i="3"/>
  <c r="V11611" i="3" s="1"/>
  <c r="O7837" i="3"/>
  <c r="V7837" i="3" s="1"/>
  <c r="O1579" i="3"/>
  <c r="V1579" i="3" s="1"/>
  <c r="O11777" i="3"/>
  <c r="V11777" i="3" s="1"/>
  <c r="O220" i="3"/>
  <c r="V220" i="3" s="1"/>
  <c r="O1485" i="3"/>
  <c r="V1485" i="3" s="1"/>
  <c r="O2149" i="3"/>
  <c r="V2149" i="3" s="1"/>
  <c r="O16296" i="3"/>
  <c r="V16296" i="3" s="1"/>
  <c r="O11591" i="3"/>
  <c r="V11591" i="3" s="1"/>
  <c r="O9280" i="3"/>
  <c r="V9280" i="3" s="1"/>
  <c r="O6069" i="3"/>
  <c r="V6069" i="3" s="1"/>
  <c r="O15528" i="3"/>
  <c r="V15528" i="3" s="1"/>
  <c r="O6084" i="3"/>
  <c r="V6084" i="3" s="1"/>
  <c r="O6085" i="3"/>
  <c r="V6085" i="3" s="1"/>
  <c r="O6096" i="3"/>
  <c r="V6096" i="3" s="1"/>
  <c r="O11049" i="3"/>
  <c r="V11049" i="3" s="1"/>
  <c r="O471" i="3"/>
  <c r="V471" i="3" s="1"/>
  <c r="O2402" i="3"/>
  <c r="V2402" i="3" s="1"/>
  <c r="O2410" i="3"/>
  <c r="V2410" i="3" s="1"/>
  <c r="O7869" i="3"/>
  <c r="V7869" i="3" s="1"/>
  <c r="O11727" i="3"/>
  <c r="V11727" i="3" s="1"/>
  <c r="O7870" i="3"/>
  <c r="V7870" i="3" s="1"/>
  <c r="O2434" i="3"/>
  <c r="V2434" i="3" s="1"/>
  <c r="O5543" i="3"/>
  <c r="V5543" i="3" s="1"/>
  <c r="O17055" i="3"/>
  <c r="V17055" i="3" s="1"/>
  <c r="O3724" i="3"/>
  <c r="V3724" i="3" s="1"/>
  <c r="O3343" i="3"/>
  <c r="V3343" i="3" s="1"/>
  <c r="O5982" i="3"/>
  <c r="V5982" i="3" s="1"/>
  <c r="O9983" i="3"/>
  <c r="V9983" i="3" s="1"/>
  <c r="O3807" i="3"/>
  <c r="V3807" i="3" s="1"/>
  <c r="O17223" i="3"/>
  <c r="V17223" i="3" s="1"/>
  <c r="O7795" i="3"/>
  <c r="V7795" i="3" s="1"/>
  <c r="O430" i="3"/>
  <c r="V430" i="3" s="1"/>
  <c r="O17282" i="3"/>
  <c r="V17282" i="3" s="1"/>
  <c r="O9747" i="3"/>
  <c r="V9747" i="3" s="1"/>
  <c r="O18" i="3"/>
  <c r="V18" i="3" s="1"/>
  <c r="O11256" i="3"/>
  <c r="V11256" i="3" s="1"/>
  <c r="O7496" i="3"/>
  <c r="V7496" i="3" s="1"/>
  <c r="O2117" i="3"/>
  <c r="V2117" i="3" s="1"/>
  <c r="O17039" i="3"/>
  <c r="V17039" i="3" s="1"/>
  <c r="O213" i="3"/>
  <c r="V213" i="3" s="1"/>
  <c r="O9885" i="3"/>
  <c r="V9885" i="3" s="1"/>
  <c r="O7645" i="3"/>
  <c r="V7645" i="3" s="1"/>
  <c r="O18726" i="3"/>
  <c r="V18726" i="3" s="1"/>
  <c r="O18727" i="3"/>
  <c r="V18727" i="3" s="1"/>
  <c r="O9255" i="3"/>
  <c r="V9255" i="3" s="1"/>
  <c r="O4755" i="3"/>
  <c r="V4755" i="3" s="1"/>
  <c r="O18629" i="3"/>
  <c r="V18629" i="3" s="1"/>
  <c r="O5749" i="3"/>
  <c r="V5749" i="3" s="1"/>
  <c r="O2116" i="3"/>
  <c r="V2116" i="3" s="1"/>
  <c r="O2121" i="3"/>
  <c r="V2121" i="3" s="1"/>
  <c r="O4856" i="3"/>
  <c r="V4856" i="3" s="1"/>
  <c r="O11432" i="3"/>
  <c r="V11432" i="3" s="1"/>
  <c r="O11433" i="3"/>
  <c r="V11433" i="3" s="1"/>
  <c r="O13288" i="3"/>
  <c r="V13288" i="3" s="1"/>
  <c r="O13294" i="3"/>
  <c r="V13294" i="3" s="1"/>
  <c r="O5794" i="3"/>
  <c r="V5794" i="3" s="1"/>
  <c r="O2143" i="3"/>
  <c r="V2143" i="3" s="1"/>
  <c r="O18713" i="3"/>
  <c r="V18713" i="3" s="1"/>
  <c r="O15411" i="3"/>
  <c r="V15411" i="3" s="1"/>
  <c r="O3708" i="3"/>
  <c r="V3708" i="3" s="1"/>
  <c r="O10833" i="3"/>
  <c r="V10833" i="3" s="1"/>
  <c r="O5912" i="3"/>
  <c r="V5912" i="3" s="1"/>
  <c r="O3751" i="3"/>
  <c r="V3751" i="3" s="1"/>
  <c r="O15447" i="3"/>
  <c r="V15447" i="3" s="1"/>
  <c r="O14372" i="3"/>
  <c r="V14372" i="3" s="1"/>
  <c r="O2269" i="3"/>
  <c r="V2269" i="3" s="1"/>
  <c r="O2275" i="3"/>
  <c r="V2275" i="3" s="1"/>
  <c r="O2280" i="3"/>
  <c r="V2280" i="3" s="1"/>
  <c r="O7772" i="3"/>
  <c r="V7772" i="3" s="1"/>
  <c r="O17222" i="3"/>
  <c r="V17222" i="3" s="1"/>
  <c r="O1546" i="3"/>
  <c r="V1546" i="3" s="1"/>
  <c r="O392" i="3"/>
  <c r="V392" i="3" s="1"/>
  <c r="O6040" i="3"/>
  <c r="V6040" i="3" s="1"/>
  <c r="O11626" i="3"/>
  <c r="V11626" i="3" s="1"/>
  <c r="O6051" i="3"/>
  <c r="V6051" i="3" s="1"/>
  <c r="O17250" i="3"/>
  <c r="V17250" i="3" s="1"/>
  <c r="O2406" i="3"/>
  <c r="V2406" i="3" s="1"/>
  <c r="O6244" i="3"/>
  <c r="V6244" i="3" s="1"/>
  <c r="O14190" i="3"/>
  <c r="V14190" i="3" s="1"/>
  <c r="O11270" i="3"/>
  <c r="V11270" i="3" s="1"/>
  <c r="O3534" i="3"/>
  <c r="V3534" i="3" s="1"/>
  <c r="O17020" i="3"/>
  <c r="V17020" i="3" s="1"/>
  <c r="O15367" i="3"/>
  <c r="V15367" i="3" s="1"/>
  <c r="O5758" i="3"/>
  <c r="V5758" i="3" s="1"/>
  <c r="O9865" i="3"/>
  <c r="V9865" i="3" s="1"/>
  <c r="O7623" i="3"/>
  <c r="V7623" i="3" s="1"/>
  <c r="O2106" i="3"/>
  <c r="V2106" i="3" s="1"/>
  <c r="O11420" i="3"/>
  <c r="V11420" i="3" s="1"/>
  <c r="O12690" i="3"/>
  <c r="V12690" i="3" s="1"/>
  <c r="O11423" i="3"/>
  <c r="V11423" i="3" s="1"/>
  <c r="O13282" i="3"/>
  <c r="V13282" i="3" s="1"/>
  <c r="O9880" i="3"/>
  <c r="V9880" i="3" s="1"/>
  <c r="O13290" i="3"/>
  <c r="V13290" i="3" s="1"/>
  <c r="O5786" i="3"/>
  <c r="V5786" i="3" s="1"/>
  <c r="O218" i="3"/>
  <c r="V218" i="3" s="1"/>
  <c r="O223" i="3"/>
  <c r="V223" i="3" s="1"/>
  <c r="O9891" i="3"/>
  <c r="V9891" i="3" s="1"/>
  <c r="O11444" i="3"/>
  <c r="V11444" i="3" s="1"/>
  <c r="O15390" i="3"/>
  <c r="V15390" i="3" s="1"/>
  <c r="O8751" i="3"/>
  <c r="V8751" i="3" s="1"/>
  <c r="O5804" i="3"/>
  <c r="V5804" i="3" s="1"/>
  <c r="O18681" i="3"/>
  <c r="V18681" i="3" s="1"/>
  <c r="O14318" i="3"/>
  <c r="V14318" i="3" s="1"/>
  <c r="O3329" i="3"/>
  <c r="V3329" i="3" s="1"/>
  <c r="O8752" i="3"/>
  <c r="V8752" i="3" s="1"/>
  <c r="O5812" i="3"/>
  <c r="V5812" i="3" s="1"/>
  <c r="O11459" i="3"/>
  <c r="V11459" i="3" s="1"/>
  <c r="O5821" i="3"/>
  <c r="V5821" i="3" s="1"/>
  <c r="O15401" i="3"/>
  <c r="V15401" i="3" s="1"/>
  <c r="O8756" i="3"/>
  <c r="V8756" i="3" s="1"/>
  <c r="O266" i="3"/>
  <c r="V266" i="3" s="1"/>
  <c r="O9926" i="3"/>
  <c r="V9926" i="3" s="1"/>
  <c r="O11496" i="3"/>
  <c r="V11496" i="3" s="1"/>
  <c r="O2190" i="3"/>
  <c r="V2190" i="3" s="1"/>
  <c r="O5888" i="3"/>
  <c r="V5888" i="3" s="1"/>
  <c r="O9938" i="3"/>
  <c r="V9938" i="3" s="1"/>
  <c r="O5893" i="3"/>
  <c r="V5893" i="3" s="1"/>
  <c r="O2210" i="3"/>
  <c r="V2210" i="3" s="1"/>
  <c r="O18765" i="3"/>
  <c r="V18765" i="3" s="1"/>
  <c r="O294" i="3"/>
  <c r="V294" i="3" s="1"/>
  <c r="O17130" i="3"/>
  <c r="V17130" i="3" s="1"/>
  <c r="O3749" i="3"/>
  <c r="V3749" i="3" s="1"/>
  <c r="O1503" i="3"/>
  <c r="V1503" i="3" s="1"/>
  <c r="O11539" i="3"/>
  <c r="V11539" i="3" s="1"/>
  <c r="O5933" i="3"/>
  <c r="V5933" i="3" s="1"/>
  <c r="O9559" i="3"/>
  <c r="V9559" i="3" s="1"/>
  <c r="O12758" i="3"/>
  <c r="V12758" i="3" s="1"/>
  <c r="O2279" i="3"/>
  <c r="V2279" i="3" s="1"/>
  <c r="O6022" i="3"/>
  <c r="V6022" i="3" s="1"/>
  <c r="O6023" i="3"/>
  <c r="V6023" i="3" s="1"/>
  <c r="O11605" i="3"/>
  <c r="V11605" i="3" s="1"/>
  <c r="O396" i="3"/>
  <c r="V396" i="3" s="1"/>
  <c r="O12773" i="3"/>
  <c r="V12773" i="3" s="1"/>
  <c r="O13433" i="3"/>
  <c r="V13433" i="3" s="1"/>
  <c r="O412" i="3"/>
  <c r="V412" i="3" s="1"/>
  <c r="O416" i="3"/>
  <c r="V416" i="3" s="1"/>
  <c r="O418" i="3"/>
  <c r="V418" i="3" s="1"/>
  <c r="O4964" i="3"/>
  <c r="V4964" i="3" s="1"/>
  <c r="O6047" i="3"/>
  <c r="V6047" i="3" s="1"/>
  <c r="O18872" i="3"/>
  <c r="V18872" i="3" s="1"/>
  <c r="O15516" i="3"/>
  <c r="V15516" i="3" s="1"/>
  <c r="O6050" i="3"/>
  <c r="V6050" i="3" s="1"/>
  <c r="O13444" i="3"/>
  <c r="V13444" i="3" s="1"/>
  <c r="O440" i="3"/>
  <c r="V440" i="3" s="1"/>
  <c r="O11649" i="3"/>
  <c r="V11649" i="3" s="1"/>
  <c r="O17273" i="3"/>
  <c r="V17273" i="3" s="1"/>
  <c r="O18913" i="3"/>
  <c r="V18913" i="3" s="1"/>
  <c r="O1558" i="3"/>
  <c r="V1558" i="3" s="1"/>
  <c r="O9287" i="3"/>
  <c r="V9287" i="3" s="1"/>
  <c r="O1563" i="3"/>
  <c r="V1563" i="3" s="1"/>
  <c r="O7849" i="3"/>
  <c r="V7849" i="3" s="1"/>
  <c r="O6129" i="3"/>
  <c r="V6129" i="3" s="1"/>
  <c r="O7852" i="3"/>
  <c r="V7852" i="3" s="1"/>
  <c r="O11701" i="3"/>
  <c r="V11701" i="3" s="1"/>
  <c r="O6159" i="3"/>
  <c r="V6159" i="3" s="1"/>
  <c r="O6165" i="3"/>
  <c r="V6165" i="3" s="1"/>
  <c r="O16355" i="3"/>
  <c r="V16355" i="3" s="1"/>
  <c r="O17333" i="3"/>
  <c r="V17333" i="3" s="1"/>
  <c r="O6196" i="3"/>
  <c r="V6196" i="3" s="1"/>
  <c r="O3953" i="3"/>
  <c r="V3953" i="3" s="1"/>
  <c r="O17380" i="3"/>
  <c r="V17380" i="3" s="1"/>
  <c r="O19027" i="3"/>
  <c r="V19027" i="3" s="1"/>
  <c r="O15621" i="3"/>
  <c r="V15621" i="3" s="1"/>
  <c r="O11643" i="3"/>
  <c r="V11643" i="3" s="1"/>
  <c r="O11648" i="3"/>
  <c r="V11648" i="3" s="1"/>
  <c r="O15530" i="3"/>
  <c r="V15530" i="3" s="1"/>
  <c r="O12797" i="3"/>
  <c r="V12797" i="3" s="1"/>
  <c r="O11661" i="3"/>
  <c r="V11661" i="3" s="1"/>
  <c r="O474" i="3"/>
  <c r="V474" i="3" s="1"/>
  <c r="O4980" i="3"/>
  <c r="V4980" i="3" s="1"/>
  <c r="O6116" i="3"/>
  <c r="V6116" i="3" s="1"/>
  <c r="O15559" i="3"/>
  <c r="V15559" i="3" s="1"/>
  <c r="O6139" i="3"/>
  <c r="V6139" i="3" s="1"/>
  <c r="O6155" i="3"/>
  <c r="V6155" i="3" s="1"/>
  <c r="O13501" i="3"/>
  <c r="V13501" i="3" s="1"/>
  <c r="O3364" i="3"/>
  <c r="V3364" i="3" s="1"/>
  <c r="O6170" i="3"/>
  <c r="V6170" i="3" s="1"/>
  <c r="O6240" i="3"/>
  <c r="V6240" i="3" s="1"/>
  <c r="O552" i="3"/>
  <c r="V552" i="3" s="1"/>
  <c r="O3954" i="3"/>
  <c r="V3954" i="3" s="1"/>
  <c r="O18890" i="3"/>
  <c r="V18890" i="3" s="1"/>
  <c r="O17263" i="3"/>
  <c r="V17263" i="3" s="1"/>
  <c r="O453" i="3"/>
  <c r="V453" i="3" s="1"/>
  <c r="O3864" i="3"/>
  <c r="V3864" i="3" s="1"/>
  <c r="O18906" i="3"/>
  <c r="V18906" i="3" s="1"/>
  <c r="O17277" i="3"/>
  <c r="V17277" i="3" s="1"/>
  <c r="O10049" i="3"/>
  <c r="V10049" i="3" s="1"/>
  <c r="O17281" i="3"/>
  <c r="V17281" i="3" s="1"/>
  <c r="O1561" i="3"/>
  <c r="V1561" i="3" s="1"/>
  <c r="O11682" i="3"/>
  <c r="V11682" i="3" s="1"/>
  <c r="O6114" i="3"/>
  <c r="V6114" i="3" s="1"/>
  <c r="O515" i="3"/>
  <c r="V515" i="3" s="1"/>
  <c r="O19033" i="3"/>
  <c r="V19033" i="3" s="1"/>
  <c r="O1544" i="3"/>
  <c r="V1544" i="3" s="1"/>
  <c r="O17224" i="3"/>
  <c r="V17224" i="3" s="1"/>
  <c r="O2313" i="3"/>
  <c r="V2313" i="3" s="1"/>
  <c r="O401" i="3"/>
  <c r="V401" i="3" s="1"/>
  <c r="O404" i="3"/>
  <c r="V404" i="3" s="1"/>
  <c r="O13436" i="3"/>
  <c r="V13436" i="3" s="1"/>
  <c r="O14412" i="3"/>
  <c r="V14412" i="3" s="1"/>
  <c r="O12782" i="3"/>
  <c r="V12782" i="3" s="1"/>
  <c r="O15522" i="3"/>
  <c r="V15522" i="3" s="1"/>
  <c r="O6067" i="3"/>
  <c r="V6067" i="3" s="1"/>
  <c r="O13452" i="3"/>
  <c r="V13452" i="3" s="1"/>
  <c r="O6079" i="3"/>
  <c r="V6079" i="3" s="1"/>
  <c r="O10043" i="3"/>
  <c r="V10043" i="3" s="1"/>
  <c r="O11666" i="3"/>
  <c r="V11666" i="3" s="1"/>
  <c r="O18916" i="3"/>
  <c r="V18916" i="3" s="1"/>
  <c r="O9284" i="3"/>
  <c r="V9284" i="3" s="1"/>
  <c r="O11667" i="3"/>
  <c r="V11667" i="3" s="1"/>
  <c r="O8823" i="3"/>
  <c r="V8823" i="3" s="1"/>
  <c r="O6098" i="3"/>
  <c r="V6098" i="3" s="1"/>
  <c r="O18923" i="3"/>
  <c r="V18923" i="3" s="1"/>
  <c r="O11677" i="3"/>
  <c r="V11677" i="3" s="1"/>
  <c r="O3882" i="3"/>
  <c r="V3882" i="3" s="1"/>
  <c r="O12805" i="3"/>
  <c r="V12805" i="3" s="1"/>
  <c r="O3359" i="3"/>
  <c r="V3359" i="3" s="1"/>
  <c r="O10052" i="3"/>
  <c r="V10052" i="3" s="1"/>
  <c r="O6110" i="3"/>
  <c r="V6110" i="3" s="1"/>
  <c r="O17289" i="3"/>
  <c r="V17289" i="3" s="1"/>
  <c r="O481" i="3"/>
  <c r="V481" i="3" s="1"/>
  <c r="O17322" i="3"/>
  <c r="V17322" i="3" s="1"/>
  <c r="O9603" i="3"/>
  <c r="V9603" i="3" s="1"/>
  <c r="O11752" i="3"/>
  <c r="V11752" i="3" s="1"/>
  <c r="O17367" i="3"/>
  <c r="V17367" i="3" s="1"/>
  <c r="O10107" i="3"/>
  <c r="V10107" i="3" s="1"/>
  <c r="O2475" i="3"/>
  <c r="V2475" i="3" s="1"/>
  <c r="O3959" i="3"/>
  <c r="V3959" i="3" s="1"/>
  <c r="O17386" i="3"/>
  <c r="V17386" i="3" s="1"/>
  <c r="O6251" i="3"/>
  <c r="V6251" i="3" s="1"/>
  <c r="O13528" i="3"/>
  <c r="V13528" i="3" s="1"/>
  <c r="O10108" i="3"/>
  <c r="V10108" i="3" s="1"/>
  <c r="O3818" i="3"/>
  <c r="V3818" i="3" s="1"/>
  <c r="O385" i="3"/>
  <c r="V385" i="3" s="1"/>
  <c r="O3353" i="3"/>
  <c r="V3353" i="3" s="1"/>
  <c r="O16757" i="3"/>
  <c r="V16757" i="3" s="1"/>
  <c r="O399" i="3"/>
  <c r="V399" i="3" s="1"/>
  <c r="O4957" i="3"/>
  <c r="V4957" i="3" s="1"/>
  <c r="O10018" i="3"/>
  <c r="V10018" i="3" s="1"/>
  <c r="O6041" i="3"/>
  <c r="V6041" i="3" s="1"/>
  <c r="O3829" i="3"/>
  <c r="V3829" i="3" s="1"/>
  <c r="O15515" i="3"/>
  <c r="V15515" i="3" s="1"/>
  <c r="O2335" i="3"/>
  <c r="V2335" i="3" s="1"/>
  <c r="O3835" i="3"/>
  <c r="V3835" i="3" s="1"/>
  <c r="O10029" i="3"/>
  <c r="V10029" i="3" s="1"/>
  <c r="O6057" i="3"/>
  <c r="V6057" i="3" s="1"/>
  <c r="O6063" i="3"/>
  <c r="V6063" i="3" s="1"/>
  <c r="O17253" i="3"/>
  <c r="V17253" i="3" s="1"/>
  <c r="O439" i="3"/>
  <c r="V439" i="3" s="1"/>
  <c r="O10038" i="3"/>
  <c r="V10038" i="3" s="1"/>
  <c r="O7815" i="3"/>
  <c r="V7815" i="3" s="1"/>
  <c r="O6075" i="3"/>
  <c r="V6075" i="3" s="1"/>
  <c r="O2361" i="3"/>
  <c r="V2361" i="3" s="1"/>
  <c r="O14420" i="3"/>
  <c r="V14420" i="3" s="1"/>
  <c r="O449" i="3"/>
  <c r="V449" i="3" s="1"/>
  <c r="O14421" i="3"/>
  <c r="V14421" i="3" s="1"/>
  <c r="O3863" i="3"/>
  <c r="V3863" i="3" s="1"/>
  <c r="O7821" i="3"/>
  <c r="V7821" i="3" s="1"/>
  <c r="O18904" i="3"/>
  <c r="V18904" i="3" s="1"/>
  <c r="O11654" i="3"/>
  <c r="V11654" i="3" s="1"/>
  <c r="O2373" i="3"/>
  <c r="V2373" i="3" s="1"/>
  <c r="O2376" i="3"/>
  <c r="V2376" i="3" s="1"/>
  <c r="O18917" i="3"/>
  <c r="V18917" i="3" s="1"/>
  <c r="O6102" i="3"/>
  <c r="V6102" i="3" s="1"/>
  <c r="O18922" i="3"/>
  <c r="V18922" i="3" s="1"/>
  <c r="O2387" i="3"/>
  <c r="V2387" i="3" s="1"/>
  <c r="O9589" i="3"/>
  <c r="V9589" i="3" s="1"/>
  <c r="O1569" i="3"/>
  <c r="V1569" i="3" s="1"/>
  <c r="O6145" i="3"/>
  <c r="V6145" i="3" s="1"/>
  <c r="O10076" i="3"/>
  <c r="V10076" i="3" s="1"/>
  <c r="O6168" i="3"/>
  <c r="V6168" i="3" s="1"/>
  <c r="O6190" i="3"/>
  <c r="V6190" i="3" s="1"/>
  <c r="O18994" i="3"/>
  <c r="V18994" i="3" s="1"/>
  <c r="O3958" i="3"/>
  <c r="V3958" i="3" s="1"/>
  <c r="O15618" i="3"/>
  <c r="V15618" i="3" s="1"/>
  <c r="O2353" i="3"/>
  <c r="V2353" i="3" s="1"/>
  <c r="O3852" i="3"/>
  <c r="V3852" i="3" s="1"/>
  <c r="O10039" i="3"/>
  <c r="V10039" i="3" s="1"/>
  <c r="O18915" i="3"/>
  <c r="V18915" i="3" s="1"/>
  <c r="O17388" i="3"/>
  <c r="V17388" i="3" s="1"/>
  <c r="O1421" i="3"/>
  <c r="V1421" i="3" s="1"/>
  <c r="O5565" i="3"/>
  <c r="V5565" i="3" s="1"/>
  <c r="O4767" i="3"/>
  <c r="V4767" i="3" s="1"/>
  <c r="O1462" i="3"/>
  <c r="V1462" i="3" s="1"/>
  <c r="O15360" i="3"/>
  <c r="V15360" i="3" s="1"/>
  <c r="O17018" i="3"/>
  <c r="V17018" i="3" s="1"/>
  <c r="O1467" i="3"/>
  <c r="V1467" i="3" s="1"/>
  <c r="O2100" i="3"/>
  <c r="V2100" i="3" s="1"/>
  <c r="O195" i="3"/>
  <c r="V195" i="3" s="1"/>
  <c r="O203" i="3"/>
  <c r="V203" i="3" s="1"/>
  <c r="O9875" i="3"/>
  <c r="V9875" i="3" s="1"/>
  <c r="O17038" i="3"/>
  <c r="V17038" i="3" s="1"/>
  <c r="O7635" i="3"/>
  <c r="V7635" i="3" s="1"/>
  <c r="O5782" i="3"/>
  <c r="V5782" i="3" s="1"/>
  <c r="O14307" i="3"/>
  <c r="V14307" i="3" s="1"/>
  <c r="O2131" i="3"/>
  <c r="V2131" i="3" s="1"/>
  <c r="O18671" i="3"/>
  <c r="V18671" i="3" s="1"/>
  <c r="O13297" i="3"/>
  <c r="V13297" i="3" s="1"/>
  <c r="O15005" i="3"/>
  <c r="V15005" i="3" s="1"/>
  <c r="O5799" i="3"/>
  <c r="V5799" i="3" s="1"/>
  <c r="O230" i="3"/>
  <c r="V230" i="3" s="1"/>
  <c r="O15389" i="3"/>
  <c r="V15389" i="3" s="1"/>
  <c r="O11456" i="3"/>
  <c r="V11456" i="3" s="1"/>
  <c r="O13309" i="3"/>
  <c r="V13309" i="3" s="1"/>
  <c r="O17065" i="3"/>
  <c r="V17065" i="3" s="1"/>
  <c r="O5828" i="3"/>
  <c r="V5828" i="3" s="1"/>
  <c r="O11487" i="3"/>
  <c r="V11487" i="3" s="1"/>
  <c r="O5857" i="3"/>
  <c r="V5857" i="3" s="1"/>
  <c r="O2180" i="3"/>
  <c r="V2180" i="3" s="1"/>
  <c r="O18730" i="3"/>
  <c r="V18730" i="3" s="1"/>
  <c r="O18736" i="3"/>
  <c r="V18736" i="3" s="1"/>
  <c r="O5870" i="3"/>
  <c r="V5870" i="3" s="1"/>
  <c r="O276" i="3"/>
  <c r="V276" i="3" s="1"/>
  <c r="O7679" i="3"/>
  <c r="V7679" i="3" s="1"/>
  <c r="O9934" i="3"/>
  <c r="V9934" i="3" s="1"/>
  <c r="O11512" i="3"/>
  <c r="V11512" i="3" s="1"/>
  <c r="O14343" i="3"/>
  <c r="V14343" i="3" s="1"/>
  <c r="O3737" i="3"/>
  <c r="V3737" i="3" s="1"/>
  <c r="O17126" i="3"/>
  <c r="V17126" i="3" s="1"/>
  <c r="O7701" i="3"/>
  <c r="V7701" i="3" s="1"/>
  <c r="O3753" i="3"/>
  <c r="V3753" i="3" s="1"/>
  <c r="O11546" i="3"/>
  <c r="V11546" i="3" s="1"/>
  <c r="O3774" i="3"/>
  <c r="V3774" i="3" s="1"/>
  <c r="O1519" i="3"/>
  <c r="V1519" i="3" s="1"/>
  <c r="O1520" i="3"/>
  <c r="V1520" i="3" s="1"/>
  <c r="O3797" i="3"/>
  <c r="V3797" i="3" s="1"/>
  <c r="O13398" i="3"/>
  <c r="V13398" i="3" s="1"/>
  <c r="O7748" i="3"/>
  <c r="V7748" i="3" s="1"/>
  <c r="O11582" i="3"/>
  <c r="V11582" i="3" s="1"/>
  <c r="O2302" i="3"/>
  <c r="V2302" i="3" s="1"/>
  <c r="O12769" i="3"/>
  <c r="V12769" i="3" s="1"/>
  <c r="O2307" i="3"/>
  <c r="V2307" i="3" s="1"/>
  <c r="O397" i="3"/>
  <c r="V397" i="3" s="1"/>
  <c r="O10019" i="3"/>
  <c r="V10019" i="3" s="1"/>
  <c r="O10021" i="3"/>
  <c r="V10021" i="3" s="1"/>
  <c r="O7797" i="3"/>
  <c r="V7797" i="3" s="1"/>
  <c r="O6048" i="3"/>
  <c r="V6048" i="3" s="1"/>
  <c r="O4965" i="3"/>
  <c r="V4965" i="3" s="1"/>
  <c r="O11628" i="3"/>
  <c r="V11628" i="3" s="1"/>
  <c r="O428" i="3"/>
  <c r="V428" i="3" s="1"/>
  <c r="O11634" i="3"/>
  <c r="V11634" i="3" s="1"/>
  <c r="O15523" i="3"/>
  <c r="V15523" i="3" s="1"/>
  <c r="O15525" i="3"/>
  <c r="V15525" i="3" s="1"/>
  <c r="O14419" i="3"/>
  <c r="V14419" i="3" s="1"/>
  <c r="O3861" i="3"/>
  <c r="V3861" i="3" s="1"/>
  <c r="O6081" i="3"/>
  <c r="V6081" i="3" s="1"/>
  <c r="O2369" i="3"/>
  <c r="V2369" i="3" s="1"/>
  <c r="O6087" i="3"/>
  <c r="V6087" i="3" s="1"/>
  <c r="O6092" i="3"/>
  <c r="V6092" i="3" s="1"/>
  <c r="O3874" i="3"/>
  <c r="V3874" i="3" s="1"/>
  <c r="O3875" i="3"/>
  <c r="V3875" i="3" s="1"/>
  <c r="O2380" i="3"/>
  <c r="V2380" i="3" s="1"/>
  <c r="O15542" i="3"/>
  <c r="V15542" i="3" s="1"/>
  <c r="O13470" i="3"/>
  <c r="V13470" i="3" s="1"/>
  <c r="O10051" i="3"/>
  <c r="V10051" i="3" s="1"/>
  <c r="O473" i="3"/>
  <c r="V473" i="3" s="1"/>
  <c r="O2391" i="3"/>
  <c r="V2391" i="3" s="1"/>
  <c r="O16345" i="3"/>
  <c r="V16345" i="3" s="1"/>
  <c r="O3892" i="3"/>
  <c r="V3892" i="3" s="1"/>
  <c r="O6134" i="3"/>
  <c r="V6134" i="3" s="1"/>
  <c r="O1570" i="3"/>
  <c r="V1570" i="3" s="1"/>
  <c r="O2417" i="3"/>
  <c r="V2417" i="3" s="1"/>
  <c r="O11715" i="3"/>
  <c r="V11715" i="3" s="1"/>
  <c r="O6247" i="3"/>
  <c r="V6247" i="3" s="1"/>
  <c r="O10109" i="3"/>
  <c r="V10109" i="3" s="1"/>
  <c r="O3960" i="3"/>
  <c r="V3960" i="3" s="1"/>
  <c r="O6252" i="3"/>
  <c r="V6252" i="3" s="1"/>
  <c r="V1472" i="3"/>
  <c r="V8770" i="3"/>
  <c r="V11536" i="3"/>
  <c r="V2462" i="3"/>
  <c r="V201" i="3"/>
  <c r="V5773" i="3"/>
  <c r="V1477" i="3"/>
  <c r="V4859" i="3"/>
  <c r="V11486" i="3"/>
  <c r="V3705" i="3"/>
  <c r="V11691" i="3"/>
  <c r="V18991" i="3"/>
  <c r="V4764" i="3"/>
  <c r="V4765" i="3"/>
  <c r="V5745" i="3"/>
  <c r="V18640" i="3"/>
  <c r="V9862" i="3"/>
  <c r="V9882" i="3"/>
  <c r="V9250" i="3"/>
  <c r="V8783" i="3"/>
  <c r="V19005" i="3"/>
  <c r="V11514" i="3"/>
  <c r="V8766" i="3"/>
  <c r="V2209" i="3"/>
  <c r="V11521" i="3"/>
  <c r="V9941" i="3"/>
  <c r="V15028" i="3"/>
  <c r="V16254" i="3"/>
  <c r="V1974" i="3"/>
  <c r="V18721" i="3"/>
  <c r="V10832" i="3"/>
  <c r="V18734" i="3"/>
  <c r="V10850" i="3"/>
  <c r="V9872" i="3"/>
  <c r="V4849" i="3"/>
  <c r="V12761" i="3"/>
  <c r="V14389" i="3"/>
  <c r="V2295" i="3"/>
  <c r="V9998" i="3"/>
  <c r="V13420" i="3"/>
  <c r="V6072" i="3"/>
  <c r="V11753" i="3"/>
  <c r="V17" i="3"/>
  <c r="V5586" i="3"/>
  <c r="V4776" i="3"/>
  <c r="V13184" i="3"/>
  <c r="V14967" i="3"/>
  <c r="V16719" i="3"/>
  <c r="V16574" i="3"/>
  <c r="V7515" i="3"/>
  <c r="V16575" i="3"/>
  <c r="V16576" i="3"/>
  <c r="V71" i="3"/>
  <c r="V5598" i="3"/>
  <c r="V18674" i="3"/>
  <c r="V7647" i="3"/>
  <c r="V15571" i="3"/>
  <c r="V4832" i="3"/>
  <c r="V15507" i="3"/>
  <c r="V9856" i="3"/>
  <c r="V3642" i="3"/>
  <c r="V9538" i="3"/>
  <c r="V14364" i="3"/>
  <c r="V11045" i="3"/>
  <c r="V14178" i="3"/>
  <c r="V16606" i="3"/>
  <c r="V15535" i="3"/>
  <c r="V18910" i="3"/>
  <c r="V5591" i="3"/>
  <c r="V13185" i="3"/>
  <c r="V16904" i="3"/>
  <c r="V1968" i="3"/>
  <c r="V13189" i="3"/>
  <c r="V3678" i="3"/>
  <c r="V13486" i="3"/>
  <c r="V8863" i="3"/>
  <c r="V3519" i="3"/>
  <c r="V12611" i="3"/>
  <c r="V16885" i="3"/>
  <c r="V3300" i="3"/>
  <c r="V7490" i="3"/>
  <c r="V16888" i="3"/>
  <c r="V8688" i="3"/>
  <c r="V7497" i="3"/>
  <c r="V9767" i="3"/>
  <c r="V9207" i="3"/>
  <c r="V58" i="3"/>
  <c r="V3777" i="3"/>
  <c r="V18828" i="3"/>
  <c r="V15482" i="3"/>
  <c r="V10055" i="3"/>
  <c r="V1590" i="3"/>
  <c r="V5012" i="3"/>
  <c r="V5552" i="3"/>
  <c r="V16718" i="3"/>
  <c r="V7495" i="3"/>
  <c r="V18677" i="3"/>
  <c r="V5914" i="3"/>
  <c r="V15567" i="3"/>
  <c r="V18895" i="3"/>
  <c r="V7824" i="3"/>
  <c r="V12795" i="3"/>
  <c r="V3937" i="3"/>
  <c r="V13311" i="3"/>
  <c r="V18745" i="3"/>
  <c r="V2202" i="3"/>
  <c r="V1500" i="3"/>
  <c r="V12732" i="3"/>
  <c r="V11584" i="3"/>
  <c r="V11041" i="3"/>
  <c r="V15544" i="3"/>
  <c r="V15038" i="3"/>
  <c r="V1529" i="3"/>
  <c r="V11033" i="3"/>
  <c r="V5996" i="3"/>
  <c r="V464" i="3"/>
  <c r="V17294" i="3"/>
  <c r="X18971" i="3"/>
  <c r="V1931" i="3"/>
  <c r="V18483" i="3"/>
  <c r="V18485" i="3"/>
  <c r="V16897" i="3"/>
  <c r="V11400" i="3"/>
  <c r="V15358" i="3"/>
  <c r="V13260" i="3"/>
  <c r="V15366" i="3"/>
  <c r="V186" i="3"/>
  <c r="V13267" i="3"/>
  <c r="V4869" i="3"/>
  <c r="V11522" i="3"/>
  <c r="V9562" i="3"/>
  <c r="V9564" i="3"/>
  <c r="V17169" i="3"/>
  <c r="V11672" i="3"/>
  <c r="V16767" i="3"/>
  <c r="V16771" i="3"/>
  <c r="V18933" i="3"/>
  <c r="V4875" i="3"/>
  <c r="V2239" i="3"/>
  <c r="V18788" i="3"/>
  <c r="V391" i="3"/>
  <c r="V13430" i="3"/>
  <c r="V16306" i="3"/>
  <c r="V7707" i="3"/>
  <c r="V2245" i="3"/>
  <c r="V13474" i="3"/>
  <c r="V2403" i="3"/>
  <c r="V16290" i="3"/>
  <c r="V9951" i="3"/>
  <c r="V8775" i="3"/>
  <c r="V9555" i="3"/>
  <c r="V9952" i="3"/>
  <c r="V4907" i="3"/>
  <c r="V5965" i="3"/>
  <c r="V10074" i="3"/>
  <c r="V6222" i="3"/>
  <c r="V3949" i="3"/>
  <c r="V9897" i="3"/>
  <c r="V13316" i="3"/>
  <c r="V17074" i="3"/>
  <c r="V12717" i="3"/>
  <c r="V301" i="3"/>
  <c r="V16305" i="3"/>
  <c r="V1507" i="3"/>
  <c r="V2278" i="3"/>
  <c r="V7755" i="3"/>
  <c r="V2298" i="3"/>
  <c r="V15508" i="3"/>
  <c r="V9271" i="3"/>
  <c r="V4955" i="3"/>
  <c r="V11614" i="3"/>
  <c r="V16714" i="3"/>
  <c r="V15200" i="3"/>
  <c r="V17012" i="3"/>
  <c r="V3319" i="3"/>
  <c r="V14300" i="3"/>
  <c r="V212" i="3"/>
  <c r="V18661" i="3"/>
  <c r="V18712" i="3"/>
  <c r="V262" i="3"/>
  <c r="V2256" i="3"/>
  <c r="V17208" i="3"/>
  <c r="V12771" i="3"/>
  <c r="V457" i="3"/>
  <c r="V7831" i="3"/>
  <c r="V18930" i="3"/>
  <c r="V10069" i="3"/>
  <c r="V3928" i="3"/>
  <c r="V17337" i="3"/>
  <c r="V19010" i="3"/>
  <c r="V3761" i="3"/>
  <c r="V6219" i="3"/>
  <c r="V14952" i="3"/>
  <c r="V18470" i="3"/>
  <c r="V7485" i="3"/>
  <c r="V2087" i="3"/>
  <c r="V10985" i="3"/>
  <c r="V10991" i="3"/>
  <c r="V2098" i="3"/>
  <c r="V13300" i="3"/>
  <c r="V13314" i="3"/>
  <c r="V1493" i="3"/>
  <c r="V18706" i="3"/>
  <c r="V2168" i="3"/>
  <c r="V15412" i="3"/>
  <c r="V2274" i="3"/>
  <c r="V4932" i="3"/>
  <c r="V14378" i="3"/>
  <c r="V8820" i="3"/>
  <c r="V4979" i="3"/>
  <c r="V15548" i="3"/>
  <c r="V3902" i="3"/>
  <c r="V17309" i="3"/>
  <c r="V16620" i="3"/>
  <c r="V2447" i="3"/>
  <c r="V11063" i="3"/>
  <c r="V2165" i="3"/>
  <c r="V17082" i="3"/>
  <c r="V3707" i="3"/>
  <c r="V7677" i="3"/>
  <c r="V11000" i="3"/>
  <c r="V8782" i="3"/>
  <c r="V17151" i="3"/>
  <c r="V1532" i="3"/>
  <c r="V7760" i="3"/>
  <c r="V8627" i="3"/>
  <c r="V16758" i="3"/>
  <c r="V12793" i="3"/>
  <c r="V4974" i="3"/>
  <c r="V8629" i="3"/>
  <c r="V3898" i="3"/>
  <c r="V14449" i="3"/>
  <c r="V5009" i="3"/>
  <c r="V3528" i="3"/>
  <c r="V18480" i="3"/>
  <c r="V15271" i="3"/>
  <c r="V4766" i="3"/>
  <c r="V15202" i="3"/>
  <c r="V4771" i="3"/>
  <c r="V8690" i="3"/>
  <c r="V52" i="3"/>
  <c r="V14196" i="3"/>
  <c r="V1950" i="3"/>
  <c r="V1951" i="3"/>
  <c r="V1954" i="3"/>
  <c r="V18685" i="3"/>
  <c r="V15396" i="3"/>
  <c r="V1496" i="3"/>
  <c r="V18755" i="3"/>
  <c r="V15471" i="3"/>
  <c r="V18861" i="3"/>
  <c r="V10841" i="3"/>
  <c r="V2381" i="3"/>
  <c r="V13498" i="3"/>
  <c r="V15601" i="3"/>
  <c r="V7616" i="3"/>
  <c r="V7627" i="3"/>
  <c r="V16595" i="3"/>
  <c r="V16284" i="3"/>
  <c r="V3658" i="3"/>
  <c r="V15380" i="3"/>
  <c r="V9245" i="3"/>
  <c r="V18667" i="3"/>
  <c r="V5819" i="3"/>
  <c r="V9910" i="3"/>
  <c r="V5820" i="3"/>
  <c r="V8755" i="3"/>
  <c r="V18696" i="3"/>
  <c r="V17078" i="3"/>
  <c r="V15408" i="3"/>
  <c r="V14333" i="3"/>
  <c r="V9254" i="3"/>
  <c r="V12712" i="3"/>
  <c r="V8761" i="3"/>
  <c r="V13340" i="3"/>
  <c r="V9939" i="3"/>
  <c r="V2224" i="3"/>
  <c r="V13393" i="3"/>
  <c r="V17187" i="3"/>
  <c r="V9985" i="3"/>
  <c r="V7763" i="3"/>
  <c r="V4938" i="3"/>
  <c r="V387" i="3"/>
  <c r="V6146" i="3"/>
  <c r="V13492" i="3"/>
  <c r="V2422" i="3"/>
  <c r="V18956" i="3"/>
  <c r="V17383" i="3"/>
  <c r="V6152" i="3"/>
  <c r="V14955" i="3"/>
  <c r="V18474" i="3"/>
  <c r="V9756" i="3"/>
  <c r="V4759" i="3"/>
  <c r="V4699" i="3"/>
  <c r="V14185" i="3"/>
  <c r="V4761" i="3"/>
  <c r="V14186" i="3"/>
  <c r="V3637" i="3"/>
  <c r="V12683" i="3"/>
  <c r="V15398" i="3"/>
  <c r="V4873" i="3"/>
  <c r="V18703" i="3"/>
  <c r="V7666" i="3"/>
  <c r="V15431" i="3"/>
  <c r="V7691" i="3"/>
  <c r="V17119" i="3"/>
  <c r="V291" i="3"/>
  <c r="V7695" i="3"/>
  <c r="V14357" i="3"/>
  <c r="V5930" i="3"/>
  <c r="V18789" i="3"/>
  <c r="V14367" i="3"/>
  <c r="V5974" i="3"/>
  <c r="V7776" i="3"/>
  <c r="V12775" i="3"/>
  <c r="V7820" i="3"/>
  <c r="V11658" i="3"/>
  <c r="V9590" i="3"/>
  <c r="V16346" i="3"/>
  <c r="V14448" i="3"/>
  <c r="V5004" i="3"/>
  <c r="V15597" i="3"/>
  <c r="V14468" i="3"/>
  <c r="V1424" i="3"/>
  <c r="V9917" i="3"/>
  <c r="V17090" i="3"/>
  <c r="V17102" i="3"/>
  <c r="V18742" i="3"/>
  <c r="V3721" i="3"/>
  <c r="V11003" i="3"/>
  <c r="V9943" i="3"/>
  <c r="V9947" i="3"/>
  <c r="V7704" i="3"/>
  <c r="V13356" i="3"/>
  <c r="V11010" i="3"/>
  <c r="V9953" i="3"/>
  <c r="V15506" i="3"/>
  <c r="V13432" i="3"/>
  <c r="V1553" i="3"/>
  <c r="V7857" i="3"/>
  <c r="V15573" i="3"/>
  <c r="V8857" i="3"/>
  <c r="V5016" i="3"/>
  <c r="V11761" i="3"/>
  <c r="V7898" i="3"/>
  <c r="V16715" i="3"/>
  <c r="V13174" i="3"/>
  <c r="V18491" i="3"/>
  <c r="V5577" i="3"/>
  <c r="V15278" i="3"/>
  <c r="V53" i="3"/>
  <c r="V16901" i="3"/>
  <c r="V13179" i="3"/>
  <c r="V57" i="3"/>
  <c r="V15286" i="3"/>
  <c r="V15289" i="3"/>
  <c r="V13191" i="3"/>
  <c r="V74" i="3"/>
  <c r="V4842" i="3"/>
  <c r="V10829" i="3"/>
  <c r="V3322" i="3"/>
  <c r="V17041" i="3"/>
  <c r="V15002" i="3"/>
  <c r="V9895" i="3"/>
  <c r="V5823" i="3"/>
  <c r="V253" i="3"/>
  <c r="V18803" i="3"/>
  <c r="V328" i="3"/>
  <c r="V18804" i="3"/>
  <c r="V5954" i="3"/>
  <c r="V7771" i="3"/>
  <c r="V11737" i="3"/>
  <c r="V1412" i="3"/>
  <c r="V1413" i="3"/>
  <c r="V14180" i="3"/>
  <c r="V7502" i="3"/>
  <c r="V9775" i="3"/>
  <c r="V18488" i="3"/>
  <c r="V5574" i="3"/>
  <c r="V4772" i="3"/>
  <c r="V16246" i="3"/>
  <c r="V15290" i="3"/>
  <c r="V14210" i="3"/>
  <c r="V7637" i="3"/>
  <c r="V18670" i="3"/>
  <c r="V7654" i="3"/>
  <c r="V9915" i="3"/>
  <c r="V17085" i="3"/>
  <c r="V9928" i="3"/>
  <c r="V16607" i="3"/>
  <c r="V9932" i="3"/>
  <c r="V7718" i="3"/>
  <c r="V5989" i="3"/>
  <c r="V15032" i="3"/>
  <c r="V14455" i="3"/>
  <c r="V7893" i="3"/>
  <c r="V17179" i="3"/>
  <c r="V2432" i="3"/>
  <c r="V5563" i="3"/>
  <c r="V41" i="3"/>
  <c r="V11269" i="3"/>
  <c r="V5570" i="3"/>
  <c r="V3535" i="3"/>
  <c r="V5571" i="3"/>
  <c r="V1944" i="3"/>
  <c r="V15276" i="3"/>
  <c r="V11275" i="3"/>
  <c r="V11277" i="3"/>
  <c r="V12624" i="3"/>
  <c r="V12630" i="3"/>
  <c r="V10957" i="3"/>
  <c r="V10958" i="3"/>
  <c r="V1973" i="3"/>
  <c r="V8735" i="3"/>
  <c r="V4833" i="3"/>
  <c r="V8622" i="3"/>
  <c r="V14302" i="3"/>
  <c r="V7662" i="3"/>
  <c r="V5927" i="3"/>
  <c r="V11640" i="3"/>
  <c r="V13507" i="3"/>
  <c r="V14471" i="3"/>
  <c r="V13164" i="3"/>
  <c r="V7505" i="3"/>
  <c r="V15273" i="3"/>
  <c r="V61" i="3"/>
  <c r="V5588" i="3"/>
  <c r="V14202" i="3"/>
  <c r="V9213" i="3"/>
  <c r="V18499" i="3"/>
  <c r="V7514" i="3"/>
  <c r="V18500" i="3"/>
  <c r="V15287" i="3"/>
  <c r="V1964" i="3"/>
  <c r="V14205" i="3"/>
  <c r="V18503" i="3"/>
  <c r="V8749" i="3"/>
  <c r="V4866" i="3"/>
  <c r="V9949" i="3"/>
  <c r="V3757" i="3"/>
  <c r="V2230" i="3"/>
  <c r="V16737" i="3"/>
  <c r="V3759" i="3"/>
  <c r="X3761" i="3"/>
  <c r="V8780" i="3"/>
  <c r="V4901" i="3"/>
  <c r="V17247" i="3"/>
  <c r="V13465" i="3"/>
  <c r="V13502" i="3"/>
  <c r="V511" i="3"/>
  <c r="V14298" i="3"/>
  <c r="V16730" i="3"/>
  <c r="V14305" i="3"/>
  <c r="V14346" i="3"/>
  <c r="V18772" i="3"/>
  <c r="V9580" i="3"/>
  <c r="V1551" i="3"/>
  <c r="V5021" i="3"/>
  <c r="V18719" i="3"/>
  <c r="V270" i="3"/>
  <c r="V15442" i="3"/>
  <c r="V13362" i="3"/>
  <c r="V11556" i="3"/>
  <c r="V5941" i="3"/>
  <c r="V11562" i="3"/>
  <c r="V9561" i="3"/>
  <c r="V339" i="3"/>
  <c r="V6038" i="3"/>
  <c r="V12792" i="3"/>
  <c r="V9293" i="3"/>
  <c r="V17320" i="3"/>
  <c r="V17325" i="3"/>
  <c r="V11772" i="3"/>
  <c r="V9905" i="3"/>
  <c r="X12792" i="3"/>
  <c r="V12800" i="3"/>
  <c r="V18477" i="3"/>
  <c r="V45" i="3"/>
  <c r="V4769" i="3"/>
  <c r="V3542" i="3"/>
  <c r="V1961" i="3"/>
  <c r="V1963" i="3"/>
  <c r="V5593" i="3"/>
  <c r="V5595" i="3"/>
  <c r="V3545" i="3"/>
  <c r="V14208" i="3"/>
  <c r="V11292" i="3"/>
  <c r="V10987" i="3"/>
  <c r="V9239" i="3"/>
  <c r="V15377" i="3"/>
  <c r="V18660" i="3"/>
  <c r="V13289" i="3"/>
  <c r="V14311" i="3"/>
  <c r="V9898" i="3"/>
  <c r="V1487" i="3"/>
  <c r="V18690" i="3"/>
  <c r="V18691" i="3"/>
  <c r="V4879" i="3"/>
  <c r="V17086" i="3"/>
  <c r="V15422" i="3"/>
  <c r="V18753" i="3"/>
  <c r="V5901" i="3"/>
  <c r="V304" i="3"/>
  <c r="V9260" i="3"/>
  <c r="V4911" i="3"/>
  <c r="V5943" i="3"/>
  <c r="V5945" i="3"/>
  <c r="V7753" i="3"/>
  <c r="V15487" i="3"/>
  <c r="V18839" i="3"/>
  <c r="V6001" i="3"/>
  <c r="V17213" i="3"/>
  <c r="V10011" i="3"/>
  <c r="V398" i="3"/>
  <c r="V437" i="3"/>
  <c r="V11046" i="3"/>
  <c r="V3903" i="3"/>
  <c r="V15561" i="3"/>
  <c r="V499" i="3"/>
  <c r="V13493" i="3"/>
  <c r="V11710" i="3"/>
  <c r="V10072" i="3"/>
  <c r="V2430" i="3"/>
  <c r="V10088" i="3"/>
  <c r="V7876" i="3"/>
  <c r="V13526" i="3"/>
  <c r="V11062" i="3"/>
  <c r="V11765" i="3"/>
  <c r="V17116" i="3"/>
  <c r="V2231" i="3"/>
  <c r="V312" i="3"/>
  <c r="V17153" i="3"/>
  <c r="V5951" i="3"/>
  <c r="V17161" i="3"/>
  <c r="V10835" i="3"/>
  <c r="V364" i="3"/>
  <c r="V4934" i="3"/>
  <c r="V17226" i="3"/>
  <c r="V15514" i="3"/>
  <c r="V18881" i="3"/>
  <c r="V16337" i="3"/>
  <c r="V10036" i="3"/>
  <c r="V17272" i="3"/>
  <c r="V9586" i="3"/>
  <c r="V6101" i="3"/>
  <c r="V3906" i="3"/>
  <c r="V4998" i="3"/>
  <c r="V3929" i="3"/>
  <c r="V9918" i="3"/>
  <c r="V4893" i="3"/>
  <c r="V1511" i="3"/>
  <c r="V3771" i="3"/>
  <c r="V1514" i="3"/>
  <c r="V2264" i="3"/>
  <c r="V3794" i="3"/>
  <c r="V15485" i="3"/>
  <c r="V16318" i="3"/>
  <c r="V368" i="3"/>
  <c r="V9996" i="3"/>
  <c r="V8807" i="3"/>
  <c r="V2301" i="3"/>
  <c r="V3823" i="3"/>
  <c r="V3836" i="3"/>
  <c r="V11655" i="3"/>
  <c r="V11048" i="3"/>
  <c r="V11679" i="3"/>
  <c r="V18957" i="3"/>
  <c r="V7882" i="3"/>
  <c r="V11758" i="3"/>
  <c r="V17363" i="3"/>
  <c r="V13525" i="3"/>
  <c r="V17008" i="3"/>
  <c r="V5752" i="3"/>
  <c r="V4839" i="3"/>
  <c r="V3651" i="3"/>
  <c r="V10830" i="3"/>
  <c r="V237" i="3"/>
  <c r="V9545" i="3"/>
  <c r="V251" i="3"/>
  <c r="V5853" i="3"/>
  <c r="V18722" i="3"/>
  <c r="V12731" i="3"/>
  <c r="V15014" i="3"/>
  <c r="V18778" i="3"/>
  <c r="V14350" i="3"/>
  <c r="X7707" i="3"/>
  <c r="V13364" i="3"/>
  <c r="V15020" i="3"/>
  <c r="V5928" i="3"/>
  <c r="V14358" i="3"/>
  <c r="V5937" i="3"/>
  <c r="V12756" i="3"/>
  <c r="V15494" i="3"/>
  <c r="V16331" i="3"/>
  <c r="V17231" i="3"/>
  <c r="V12785" i="3"/>
  <c r="V14417" i="3"/>
  <c r="V3855" i="3"/>
  <c r="X457" i="3"/>
  <c r="V3871" i="3"/>
  <c r="V17299" i="3"/>
  <c r="V4993" i="3"/>
  <c r="V5001" i="3"/>
  <c r="V13519" i="3"/>
  <c r="V5008" i="3"/>
  <c r="V15614" i="3"/>
  <c r="V5560" i="3"/>
  <c r="V3719" i="3"/>
  <c r="V11531" i="3"/>
  <c r="V2240" i="3"/>
  <c r="V14359" i="3"/>
  <c r="V4926" i="3"/>
  <c r="X15485" i="3"/>
  <c r="V18854" i="3"/>
  <c r="V3352" i="3"/>
  <c r="V4711" i="3"/>
  <c r="V16278" i="3"/>
  <c r="V2084" i="3"/>
  <c r="V8738" i="3"/>
  <c r="V2095" i="3"/>
  <c r="V7614" i="3"/>
  <c r="V3318" i="3"/>
  <c r="V14999" i="3"/>
  <c r="V2120" i="3"/>
  <c r="V15403" i="3"/>
  <c r="V256" i="3"/>
  <c r="V13324" i="3"/>
  <c r="V17091" i="3"/>
  <c r="V18740" i="3"/>
  <c r="V12724" i="3"/>
  <c r="V11511" i="3"/>
  <c r="V9551" i="3"/>
  <c r="V16300" i="3"/>
  <c r="V11529" i="3"/>
  <c r="V7703" i="3"/>
  <c r="V3760" i="3"/>
  <c r="V1510" i="3"/>
  <c r="V12746" i="3"/>
  <c r="V11014" i="3"/>
  <c r="V9964" i="3"/>
  <c r="V14366" i="3"/>
  <c r="V4921" i="3"/>
  <c r="V367" i="3"/>
  <c r="V8796" i="3"/>
  <c r="V8798" i="3"/>
  <c r="V9997" i="3"/>
  <c r="V7767" i="3"/>
  <c r="V2299" i="3"/>
  <c r="V18857" i="3"/>
  <c r="V388" i="3"/>
  <c r="V10848" i="3"/>
  <c r="V10061" i="3"/>
  <c r="V11767" i="3"/>
  <c r="V13405" i="3"/>
  <c r="V3813" i="3"/>
  <c r="X3367" i="3"/>
  <c r="V3367" i="3"/>
  <c r="V14207" i="3"/>
  <c r="V11469" i="3"/>
  <c r="V11020" i="3"/>
  <c r="V6045" i="3"/>
  <c r="V18725" i="3"/>
  <c r="V9259" i="3"/>
  <c r="V11415" i="3"/>
  <c r="X9905" i="3"/>
  <c r="V16746" i="3"/>
  <c r="V18907" i="3"/>
  <c r="V1933" i="3"/>
  <c r="V13273" i="3"/>
  <c r="V7723" i="3"/>
  <c r="V5959" i="3"/>
  <c r="V16744" i="3"/>
  <c r="V8790" i="3"/>
  <c r="V11572" i="3"/>
  <c r="V1917" i="3"/>
  <c r="V9761" i="3"/>
  <c r="V1943" i="3"/>
  <c r="V5572" i="3"/>
  <c r="V16899" i="3"/>
  <c r="V14194" i="3"/>
  <c r="V13176" i="3"/>
  <c r="V16909" i="3"/>
  <c r="V15291" i="3"/>
  <c r="V5755" i="3"/>
  <c r="V8742" i="3"/>
  <c r="V12687" i="3"/>
  <c r="V4852" i="3"/>
  <c r="V16597" i="3"/>
  <c r="V18663" i="3"/>
  <c r="V2136" i="3"/>
  <c r="V5802" i="3"/>
  <c r="V10995" i="3"/>
  <c r="V9253" i="3"/>
  <c r="V11478" i="3"/>
  <c r="V18710" i="3"/>
  <c r="V255" i="3"/>
  <c r="V3706" i="3"/>
  <c r="V264" i="3"/>
  <c r="V3711" i="3"/>
  <c r="V4885" i="3"/>
  <c r="V14338" i="3"/>
  <c r="V278" i="3"/>
  <c r="V18752" i="3"/>
  <c r="V8767" i="3"/>
  <c r="V3739" i="3"/>
  <c r="X11525" i="3"/>
  <c r="V4707" i="3"/>
  <c r="V4909" i="3"/>
  <c r="V13373" i="3"/>
  <c r="V18795" i="3"/>
  <c r="V5952" i="3"/>
  <c r="V331" i="3"/>
  <c r="V18817" i="3"/>
  <c r="V9975" i="3"/>
  <c r="V11574" i="3"/>
  <c r="V11575" i="3"/>
  <c r="V15489" i="3"/>
  <c r="V17198" i="3"/>
  <c r="V377" i="3"/>
  <c r="V3815" i="3"/>
  <c r="V1541" i="3"/>
  <c r="V12778" i="3"/>
  <c r="V3357" i="3"/>
  <c r="X6045" i="3"/>
  <c r="V12788" i="3"/>
  <c r="V7810" i="3"/>
  <c r="X464" i="3"/>
  <c r="V14432" i="3"/>
  <c r="V18943" i="3"/>
  <c r="V8835" i="3"/>
  <c r="V7859" i="3"/>
  <c r="V14453" i="3"/>
  <c r="V18997" i="3"/>
  <c r="V15602" i="3"/>
  <c r="V2183" i="3"/>
  <c r="V2189" i="3"/>
  <c r="V7678" i="3"/>
  <c r="V13331" i="3"/>
  <c r="V5961" i="3"/>
  <c r="V9563" i="3"/>
  <c r="V3783" i="3"/>
  <c r="V7809" i="3"/>
  <c r="X525" i="3"/>
  <c r="V525" i="3"/>
  <c r="V18708" i="3"/>
  <c r="V12714" i="3"/>
  <c r="V311" i="3"/>
  <c r="X350" i="3"/>
  <c r="V3927" i="3"/>
  <c r="X3927" i="3"/>
  <c r="V17096" i="3"/>
  <c r="X18966" i="3"/>
  <c r="V8861" i="3"/>
  <c r="X18725" i="3"/>
  <c r="V5984" i="3"/>
  <c r="V13155" i="3"/>
  <c r="V9519" i="3"/>
  <c r="V3298" i="3"/>
  <c r="V7487" i="3"/>
  <c r="V1919" i="3"/>
  <c r="V7493" i="3"/>
  <c r="V1930" i="3"/>
  <c r="V4762" i="3"/>
  <c r="V46" i="3"/>
  <c r="V16898" i="3"/>
  <c r="V14193" i="3"/>
  <c r="V9208" i="3"/>
  <c r="V12623" i="3"/>
  <c r="V49" i="3"/>
  <c r="V15281" i="3"/>
  <c r="V8698" i="3"/>
  <c r="V5599" i="3"/>
  <c r="V17029" i="3"/>
  <c r="V15372" i="3"/>
  <c r="V11422" i="3"/>
  <c r="V18650" i="3"/>
  <c r="V9873" i="3"/>
  <c r="V17037" i="3"/>
  <c r="V18658" i="3"/>
  <c r="V8746" i="3"/>
  <c r="V229" i="3"/>
  <c r="V232" i="3"/>
  <c r="V2152" i="3"/>
  <c r="V15011" i="3"/>
  <c r="V4880" i="3"/>
  <c r="V269" i="3"/>
  <c r="V11492" i="3"/>
  <c r="V7680" i="3"/>
  <c r="V3720" i="3"/>
  <c r="V12729" i="3"/>
  <c r="V5886" i="3"/>
  <c r="V18758" i="3"/>
  <c r="V2211" i="3"/>
  <c r="V5904" i="3"/>
  <c r="V13350" i="3"/>
  <c r="V15017" i="3"/>
  <c r="V16738" i="3"/>
  <c r="V18782" i="3"/>
  <c r="V15019" i="3"/>
  <c r="V7712" i="3"/>
  <c r="V13370" i="3"/>
  <c r="V8786" i="3"/>
  <c r="V8787" i="3"/>
  <c r="V2253" i="3"/>
  <c r="V15479" i="3"/>
  <c r="V6017" i="3"/>
  <c r="V3817" i="3"/>
  <c r="V14391" i="3"/>
  <c r="V15529" i="3"/>
  <c r="V2365" i="3"/>
  <c r="V18903" i="3"/>
  <c r="V15533" i="3"/>
  <c r="V11688" i="3"/>
  <c r="V7851" i="3"/>
  <c r="V14456" i="3"/>
  <c r="X11744" i="3"/>
  <c r="V11744" i="3"/>
  <c r="V14463" i="3"/>
  <c r="V9748" i="3"/>
  <c r="V18471" i="3"/>
  <c r="V18476" i="3"/>
  <c r="V5558" i="3"/>
  <c r="V11266" i="3"/>
  <c r="V7506" i="3"/>
  <c r="V16252" i="3"/>
  <c r="V5590" i="3"/>
  <c r="V11291" i="3"/>
  <c r="V16578" i="3"/>
  <c r="V5597" i="3"/>
  <c r="V5601" i="3"/>
  <c r="V18508" i="3"/>
  <c r="V176" i="3"/>
  <c r="V17021" i="3"/>
  <c r="V2088" i="3"/>
  <c r="V18649" i="3"/>
  <c r="V4855" i="3"/>
  <c r="V17044" i="3"/>
  <c r="V16598" i="3"/>
  <c r="V3673" i="3"/>
  <c r="V15007" i="3"/>
  <c r="V18687" i="3"/>
  <c r="V13315" i="3"/>
  <c r="V249" i="3"/>
  <c r="V9251" i="3"/>
  <c r="V9912" i="3"/>
  <c r="V5841" i="3"/>
  <c r="V3697" i="3"/>
  <c r="V18717" i="3"/>
  <c r="V9930" i="3"/>
  <c r="V12728" i="3"/>
  <c r="V4889" i="3"/>
  <c r="V15436" i="3"/>
  <c r="V8774" i="3"/>
  <c r="V5920" i="3"/>
  <c r="V8777" i="3"/>
  <c r="V15451" i="3"/>
  <c r="V9556" i="3"/>
  <c r="V13366" i="3"/>
  <c r="V11552" i="3"/>
  <c r="V17160" i="3"/>
  <c r="V4914" i="3"/>
  <c r="V13380" i="3"/>
  <c r="V4946" i="3"/>
  <c r="V3853" i="3"/>
  <c r="V10057" i="3"/>
  <c r="V15572" i="3"/>
  <c r="X15572" i="3"/>
  <c r="V7861" i="3"/>
  <c r="V4995" i="3"/>
  <c r="V502" i="3"/>
  <c r="V3909" i="3"/>
  <c r="V8837" i="3"/>
  <c r="V11720" i="3"/>
  <c r="V6169" i="3"/>
  <c r="V15579" i="3"/>
  <c r="V2459" i="3"/>
  <c r="V19006" i="3"/>
  <c r="V1594" i="3"/>
  <c r="V6237" i="3"/>
  <c r="V6064" i="3"/>
  <c r="V14422" i="3"/>
  <c r="V13461" i="3"/>
  <c r="V15540" i="3"/>
  <c r="V3358" i="3"/>
  <c r="V17285" i="3"/>
  <c r="V2393" i="3"/>
  <c r="V4985" i="3"/>
  <c r="V17310" i="3"/>
  <c r="V17316" i="3"/>
  <c r="V18961" i="3"/>
  <c r="V6164" i="3"/>
  <c r="V13508" i="3"/>
  <c r="V521" i="3"/>
  <c r="V9298" i="3"/>
  <c r="V11732" i="3"/>
  <c r="V18972" i="3"/>
  <c r="V1585" i="3"/>
  <c r="V9300" i="3"/>
  <c r="V11741" i="3"/>
  <c r="V6187" i="3"/>
  <c r="V533" i="3"/>
  <c r="V14465" i="3"/>
  <c r="V535" i="3"/>
  <c r="V5010" i="3"/>
  <c r="V3946" i="3"/>
  <c r="V3369" i="3"/>
  <c r="V7890" i="3"/>
  <c r="V6236" i="3"/>
  <c r="V10110" i="3"/>
  <c r="V9609" i="3"/>
  <c r="V13500" i="3"/>
  <c r="V6163" i="3"/>
  <c r="V3921" i="3"/>
  <c r="V15576" i="3"/>
  <c r="V6183" i="3"/>
  <c r="V15586" i="3"/>
  <c r="V17344" i="3"/>
  <c r="V9608" i="3"/>
  <c r="V11763" i="3"/>
  <c r="V2469" i="3"/>
  <c r="V5899" i="3"/>
  <c r="V17128" i="3"/>
  <c r="V17142" i="3"/>
  <c r="V18785" i="3"/>
  <c r="V11549" i="3"/>
  <c r="V4902" i="3"/>
  <c r="V5936" i="3"/>
  <c r="V13372" i="3"/>
  <c r="V9967" i="3"/>
  <c r="V9263" i="3"/>
  <c r="V7737" i="3"/>
  <c r="V5994" i="3"/>
  <c r="V7770" i="3"/>
  <c r="V13423" i="3"/>
  <c r="V3822" i="3"/>
  <c r="V8810" i="3"/>
  <c r="V6027" i="3"/>
  <c r="V9281" i="3"/>
  <c r="V18888" i="3"/>
  <c r="V16341" i="3"/>
  <c r="V11680" i="3"/>
  <c r="V9591" i="3"/>
  <c r="V8828" i="3"/>
  <c r="V17302" i="3"/>
  <c r="V491" i="3"/>
  <c r="V12812" i="3"/>
  <c r="V15564" i="3"/>
  <c r="V13499" i="3"/>
  <c r="V8840" i="3"/>
  <c r="V8844" i="3"/>
  <c r="V11740" i="3"/>
  <c r="V15589" i="3"/>
  <c r="V6204" i="3"/>
  <c r="V19000" i="3"/>
  <c r="V17355" i="3"/>
  <c r="V13524" i="3"/>
  <c r="V16773" i="3"/>
  <c r="V17379" i="3"/>
  <c r="V6243" i="3"/>
  <c r="V3743" i="3"/>
  <c r="V17129" i="3"/>
  <c r="V8624" i="3"/>
  <c r="V5919" i="3"/>
  <c r="V17152" i="3"/>
  <c r="V7727" i="3"/>
  <c r="V18810" i="3"/>
  <c r="V7728" i="3"/>
  <c r="V4917" i="3"/>
  <c r="V15469" i="3"/>
  <c r="V13381" i="3"/>
  <c r="V5962" i="3"/>
  <c r="V11021" i="3"/>
  <c r="V17191" i="3"/>
  <c r="V14379" i="3"/>
  <c r="V16749" i="3"/>
  <c r="V14387" i="3"/>
  <c r="V18852" i="3"/>
  <c r="V10001" i="3"/>
  <c r="V15511" i="3"/>
  <c r="V14392" i="3"/>
  <c r="V402" i="3"/>
  <c r="V403" i="3"/>
  <c r="V18871" i="3"/>
  <c r="V17258" i="3"/>
  <c r="V18896" i="3"/>
  <c r="V17262" i="3"/>
  <c r="V4973" i="3"/>
  <c r="V15552" i="3"/>
  <c r="V15553" i="3"/>
  <c r="V7858" i="3"/>
  <c r="V4994" i="3"/>
  <c r="V16621" i="3"/>
  <c r="V2420" i="3"/>
  <c r="V16622" i="3"/>
  <c r="V12815" i="3"/>
  <c r="V13512" i="3"/>
  <c r="V12819" i="3"/>
  <c r="V10100" i="3"/>
  <c r="V8854" i="3"/>
  <c r="V6205" i="3"/>
  <c r="V11756" i="3"/>
  <c r="V2463" i="3"/>
  <c r="V1592" i="3"/>
  <c r="V15606" i="3"/>
  <c r="V3824" i="3"/>
  <c r="V12770" i="3"/>
  <c r="V11625" i="3"/>
  <c r="V16612" i="3"/>
  <c r="V7830" i="3"/>
  <c r="V16618" i="3"/>
  <c r="V18929" i="3"/>
  <c r="V3886" i="3"/>
  <c r="V7838" i="3"/>
  <c r="V10056" i="3"/>
  <c r="V14435" i="3"/>
  <c r="V3910" i="3"/>
  <c r="V6161" i="3"/>
  <c r="V18958" i="3"/>
  <c r="V15047" i="3"/>
  <c r="V5003" i="3"/>
  <c r="V14454" i="3"/>
  <c r="V2438" i="3"/>
  <c r="V6180" i="3"/>
  <c r="V18980" i="3"/>
  <c r="V10104" i="3"/>
  <c r="V6238" i="3"/>
  <c r="V19024" i="3"/>
  <c r="V7775" i="3"/>
  <c r="V393" i="3"/>
  <c r="V18866" i="3"/>
  <c r="V13435" i="3"/>
  <c r="V11619" i="3"/>
  <c r="V12777" i="3"/>
  <c r="V17235" i="3"/>
  <c r="V7813" i="3"/>
  <c r="V10040" i="3"/>
  <c r="V2356" i="3"/>
  <c r="V452" i="3"/>
  <c r="V2374" i="3"/>
  <c r="V2398" i="3"/>
  <c r="V8827" i="3"/>
  <c r="V3904" i="3"/>
  <c r="V15218" i="3"/>
  <c r="V513" i="3"/>
  <c r="V18965" i="3"/>
  <c r="V2435" i="3"/>
  <c r="V3924" i="3"/>
  <c r="V15575" i="3"/>
  <c r="V1582" i="3"/>
  <c r="V11058" i="3"/>
  <c r="V2443" i="3"/>
  <c r="V18976" i="3"/>
  <c r="V8851" i="3"/>
  <c r="V6201" i="3"/>
  <c r="V15598" i="3"/>
  <c r="V16768" i="3"/>
  <c r="V11061" i="3"/>
  <c r="V17366" i="3"/>
  <c r="V5023" i="3"/>
  <c r="V12826" i="3"/>
  <c r="X12826" i="3"/>
  <c r="V15274" i="3"/>
  <c r="V15275" i="3"/>
  <c r="V9515" i="3"/>
  <c r="X10987" i="3"/>
  <c r="V4886" i="3"/>
  <c r="V12740" i="3"/>
  <c r="V5944" i="3"/>
  <c r="X18914" i="3"/>
  <c r="V18914" i="3"/>
  <c r="V6184" i="3"/>
  <c r="V9601" i="3"/>
  <c r="V19014" i="3"/>
  <c r="V10954" i="3"/>
  <c r="V1942" i="3"/>
  <c r="V18487" i="3"/>
  <c r="V51" i="3"/>
  <c r="V18497" i="3"/>
  <c r="V5741" i="3"/>
  <c r="V8740" i="3"/>
  <c r="V11410" i="3"/>
  <c r="V4860" i="3"/>
  <c r="V7643" i="3"/>
  <c r="V5806" i="3"/>
  <c r="V243" i="3"/>
  <c r="V11461" i="3"/>
  <c r="V3684" i="3"/>
  <c r="V5829" i="3"/>
  <c r="V11476" i="3"/>
  <c r="V9914" i="3"/>
  <c r="V5834" i="3"/>
  <c r="V5837" i="3"/>
  <c r="V18709" i="3"/>
  <c r="V5863" i="3"/>
  <c r="V3726" i="3"/>
  <c r="V11507" i="3"/>
  <c r="V4892" i="3"/>
  <c r="X4892" i="3"/>
  <c r="V11006" i="3"/>
  <c r="V3779" i="3"/>
  <c r="V8625" i="3"/>
  <c r="V11571" i="3"/>
  <c r="V4922" i="3"/>
  <c r="V2265" i="3"/>
  <c r="V5981" i="3"/>
  <c r="V12762" i="3"/>
  <c r="V2229" i="3"/>
  <c r="X11020" i="3"/>
  <c r="V3826" i="3"/>
  <c r="V15513" i="3"/>
  <c r="V11615" i="3"/>
  <c r="V317" i="3"/>
  <c r="V2244" i="3"/>
  <c r="X17188" i="3"/>
  <c r="V17188" i="3"/>
  <c r="V9881" i="3"/>
  <c r="X11469" i="3"/>
  <c r="V12760" i="3"/>
  <c r="V16893" i="3"/>
  <c r="X9859" i="3"/>
  <c r="V9859" i="3"/>
  <c r="V7481" i="3"/>
  <c r="V4848" i="3"/>
  <c r="V3704" i="3"/>
  <c r="V5546" i="3"/>
  <c r="V9752" i="3"/>
  <c r="V18478" i="3"/>
  <c r="V9763" i="3"/>
  <c r="V3530" i="3"/>
  <c r="V14195" i="3"/>
  <c r="V11278" i="3"/>
  <c r="V5578" i="3"/>
  <c r="V5579" i="3"/>
  <c r="V9212" i="3"/>
  <c r="V5582" i="3"/>
  <c r="V12627" i="3"/>
  <c r="V3548" i="3"/>
  <c r="V17057" i="3"/>
  <c r="V10997" i="3"/>
  <c r="V5851" i="3"/>
  <c r="V263" i="3"/>
  <c r="V7675" i="3"/>
  <c r="V2186" i="3"/>
  <c r="V9549" i="3"/>
  <c r="V274" i="3"/>
  <c r="V7688" i="3"/>
  <c r="V287" i="3"/>
  <c r="V15015" i="3"/>
  <c r="V4900" i="3"/>
  <c r="V7715" i="3"/>
  <c r="X18789" i="3"/>
  <c r="V5960" i="3"/>
  <c r="V335" i="3"/>
  <c r="V3781" i="3"/>
  <c r="V7729" i="3"/>
  <c r="V7764" i="3"/>
  <c r="V373" i="3"/>
  <c r="V6009" i="3"/>
  <c r="V11594" i="3"/>
  <c r="X7749" i="3"/>
  <c r="V5868" i="3"/>
  <c r="V4898" i="3"/>
  <c r="V17144" i="3"/>
  <c r="X4886" i="3"/>
  <c r="V15201" i="3"/>
  <c r="V18472" i="3"/>
  <c r="V24" i="3"/>
  <c r="V4756" i="3"/>
  <c r="V3525" i="3"/>
  <c r="V4698" i="3"/>
  <c r="V11261" i="3"/>
  <c r="V15270" i="3"/>
  <c r="V5559" i="3"/>
  <c r="V12620" i="3"/>
  <c r="V18482" i="3"/>
  <c r="V1949" i="3"/>
  <c r="V13178" i="3"/>
  <c r="V13182" i="3"/>
  <c r="V11286" i="3"/>
  <c r="V1426" i="3"/>
  <c r="V15365" i="3"/>
  <c r="V15381" i="3"/>
  <c r="V7653" i="3"/>
  <c r="V11458" i="3"/>
  <c r="V2153" i="3"/>
  <c r="V7659" i="3"/>
  <c r="V13320" i="3"/>
  <c r="V13321" i="3"/>
  <c r="V4877" i="3"/>
  <c r="V5845" i="3"/>
  <c r="V16292" i="3"/>
  <c r="V4882" i="3"/>
  <c r="V12716" i="3"/>
  <c r="V13338" i="3"/>
  <c r="V18761" i="3"/>
  <c r="V18781" i="3"/>
  <c r="X4898" i="3"/>
  <c r="V2252" i="3"/>
  <c r="V18805" i="3"/>
  <c r="V13358" i="3"/>
  <c r="V8808" i="3"/>
  <c r="V16334" i="3"/>
  <c r="V14403" i="3"/>
  <c r="V17043" i="3"/>
  <c r="X8808" i="3"/>
  <c r="X9281" i="3"/>
  <c r="V18751" i="3"/>
  <c r="V14363" i="3"/>
  <c r="V302" i="3"/>
  <c r="V338" i="3"/>
  <c r="X11026" i="3"/>
  <c r="V12621" i="3"/>
  <c r="V4863" i="3"/>
  <c r="V11528" i="3"/>
  <c r="V9749" i="3"/>
  <c r="V14954" i="3"/>
  <c r="V1923" i="3"/>
  <c r="V13162" i="3"/>
  <c r="V14958" i="3"/>
  <c r="V14183" i="3"/>
  <c r="V11264" i="3"/>
  <c r="V16245" i="3"/>
  <c r="V11274" i="3"/>
  <c r="V3536" i="3"/>
  <c r="V9783" i="3"/>
  <c r="V9214" i="3"/>
  <c r="V16577" i="3"/>
  <c r="V70" i="3"/>
  <c r="V16908" i="3"/>
  <c r="V178" i="3"/>
  <c r="V1469" i="3"/>
  <c r="V15371" i="3"/>
  <c r="V2099" i="3"/>
  <c r="V5759" i="3"/>
  <c r="V16283" i="3"/>
  <c r="V15375" i="3"/>
  <c r="V12694" i="3"/>
  <c r="V9877" i="3"/>
  <c r="V3661" i="3"/>
  <c r="V1483" i="3"/>
  <c r="V2141" i="3"/>
  <c r="V231" i="3"/>
  <c r="V15388" i="3"/>
  <c r="V7652" i="3"/>
  <c r="V3330" i="3"/>
  <c r="V7656" i="3"/>
  <c r="V15394" i="3"/>
  <c r="V5816" i="3"/>
  <c r="V15409" i="3"/>
  <c r="V16605" i="3"/>
  <c r="V17084" i="3"/>
  <c r="V261" i="3"/>
  <c r="V8763" i="3"/>
  <c r="V9925" i="3"/>
  <c r="V2194" i="3"/>
  <c r="V5892" i="3"/>
  <c r="V13368" i="3"/>
  <c r="V315" i="3"/>
  <c r="V12748" i="3"/>
  <c r="V13379" i="3"/>
  <c r="V14370" i="3"/>
  <c r="V13389" i="3"/>
  <c r="V4924" i="3"/>
  <c r="V11577" i="3"/>
  <c r="X14373" i="3"/>
  <c r="V14373" i="3"/>
  <c r="V17196" i="3"/>
  <c r="V4937" i="3"/>
  <c r="V13412" i="3"/>
  <c r="V15500" i="3"/>
  <c r="V17215" i="3"/>
  <c r="V16330" i="3"/>
  <c r="V7769" i="3"/>
  <c r="X396" i="3"/>
  <c r="V13438" i="3"/>
  <c r="V8813" i="3"/>
  <c r="V14408" i="3"/>
  <c r="V2341" i="3"/>
  <c r="V12786" i="3"/>
  <c r="X12786" i="3"/>
  <c r="V496" i="3"/>
  <c r="V18643" i="3"/>
  <c r="V2114" i="3"/>
  <c r="V7634" i="3"/>
  <c r="V18656" i="3"/>
  <c r="V12697" i="3"/>
  <c r="V10994" i="3"/>
  <c r="V17049" i="3"/>
  <c r="V18675" i="3"/>
  <c r="V2140" i="3"/>
  <c r="V8750" i="3"/>
  <c r="V17076" i="3"/>
  <c r="V18707" i="3"/>
  <c r="V2171" i="3"/>
  <c r="V258" i="3"/>
  <c r="V17087" i="3"/>
  <c r="V17088" i="3"/>
  <c r="V2175" i="3"/>
  <c r="V11489" i="3"/>
  <c r="V17097" i="3"/>
  <c r="V9929" i="3"/>
  <c r="V13339" i="3"/>
  <c r="V17113" i="3"/>
  <c r="V13348" i="3"/>
  <c r="V11005" i="3"/>
  <c r="V11537" i="3"/>
  <c r="V11555" i="3"/>
  <c r="V14362" i="3"/>
  <c r="V11015" i="3"/>
  <c r="V2248" i="3"/>
  <c r="V13377" i="3"/>
  <c r="V11019" i="3"/>
  <c r="V7730" i="3"/>
  <c r="V5966" i="3"/>
  <c r="V3791" i="3"/>
  <c r="V13403" i="3"/>
  <c r="V16324" i="3"/>
  <c r="V6011" i="3"/>
  <c r="V6013" i="3"/>
  <c r="V16752" i="3"/>
  <c r="V15512" i="3"/>
  <c r="V13429" i="3"/>
  <c r="V7778" i="3"/>
  <c r="V14397" i="3"/>
  <c r="V7781" i="3"/>
  <c r="V14399" i="3"/>
  <c r="V2271" i="3"/>
  <c r="X2271" i="3"/>
  <c r="V14969" i="3"/>
  <c r="V5596" i="3"/>
  <c r="V3546" i="3"/>
  <c r="V9786" i="3"/>
  <c r="V7518" i="3"/>
  <c r="V16580" i="3"/>
  <c r="V16582" i="3"/>
  <c r="V9855" i="3"/>
  <c r="V18632" i="3"/>
  <c r="V11407" i="3"/>
  <c r="V18638" i="3"/>
  <c r="V16281" i="3"/>
  <c r="V2104" i="3"/>
  <c r="V199" i="3"/>
  <c r="V12691" i="3"/>
  <c r="V15000" i="3"/>
  <c r="V4858" i="3"/>
  <c r="V13296" i="3"/>
  <c r="V14314" i="3"/>
  <c r="V18678" i="3"/>
  <c r="V16601" i="3"/>
  <c r="V15406" i="3"/>
  <c r="V13319" i="3"/>
  <c r="V5838" i="3"/>
  <c r="V7668" i="3"/>
  <c r="V15413" i="3"/>
  <c r="V15414" i="3"/>
  <c r="X3719" i="3"/>
  <c r="V2192" i="3"/>
  <c r="V11550" i="3"/>
  <c r="V17147" i="3"/>
  <c r="V5934" i="3"/>
  <c r="V10834" i="3"/>
  <c r="V3773" i="3"/>
  <c r="V15459" i="3"/>
  <c r="X339" i="3"/>
  <c r="V18813" i="3"/>
  <c r="V9976" i="3"/>
  <c r="V2267" i="3"/>
  <c r="V18833" i="3"/>
  <c r="V2285" i="3"/>
  <c r="V9571" i="3"/>
  <c r="V3803" i="3"/>
  <c r="V15493" i="3"/>
  <c r="V9991" i="3"/>
  <c r="V18845" i="3"/>
  <c r="V15026" i="3"/>
  <c r="V13418" i="3"/>
  <c r="V3814" i="3"/>
  <c r="V16753" i="3"/>
  <c r="V6015" i="3"/>
  <c r="V3825" i="3"/>
  <c r="V6028" i="3"/>
  <c r="V17233" i="3"/>
  <c r="V16611" i="3"/>
  <c r="V407" i="3"/>
  <c r="V10028" i="3"/>
  <c r="X19032" i="3"/>
  <c r="V19032" i="3"/>
  <c r="V13422" i="3"/>
  <c r="V4948" i="3"/>
  <c r="V4952" i="3"/>
  <c r="V3828" i="3"/>
  <c r="V18869" i="3"/>
  <c r="V2354" i="3"/>
  <c r="V11644" i="3"/>
  <c r="V4970" i="3"/>
  <c r="V17269" i="3"/>
  <c r="V11657" i="3"/>
  <c r="V10046" i="3"/>
  <c r="X10046" i="3"/>
  <c r="V14426" i="3"/>
  <c r="V2454" i="3"/>
  <c r="X19001" i="3"/>
  <c r="V19001" i="3"/>
  <c r="V11645" i="3"/>
  <c r="V3856" i="3"/>
  <c r="V5583" i="3"/>
  <c r="V16573" i="3"/>
  <c r="V66" i="3"/>
  <c r="V18624" i="3"/>
  <c r="V173" i="3"/>
  <c r="V18633" i="3"/>
  <c r="V8736" i="3"/>
  <c r="V2096" i="3"/>
  <c r="V3317" i="3"/>
  <c r="V10826" i="3"/>
  <c r="V13271" i="3"/>
  <c r="V4843" i="3"/>
  <c r="V18645" i="3"/>
  <c r="V17033" i="3"/>
  <c r="V7625" i="3"/>
  <c r="V9541" i="3"/>
  <c r="V18651" i="3"/>
  <c r="V4850" i="3"/>
  <c r="V2118" i="3"/>
  <c r="V14301" i="3"/>
  <c r="V9878" i="3"/>
  <c r="V3324" i="3"/>
  <c r="V12699" i="3"/>
  <c r="V7638" i="3"/>
  <c r="V9244" i="3"/>
  <c r="V1481" i="3"/>
  <c r="V15004" i="3"/>
  <c r="V3327" i="3"/>
  <c r="V11448" i="3"/>
  <c r="V18688" i="3"/>
  <c r="V14323" i="3"/>
  <c r="V14325" i="3"/>
  <c r="V17069" i="3"/>
  <c r="V17083" i="3"/>
  <c r="V17089" i="3"/>
  <c r="V9923" i="3"/>
  <c r="V18731" i="3"/>
  <c r="V11001" i="3"/>
  <c r="V8764" i="3"/>
  <c r="V280" i="3"/>
  <c r="V16735" i="3"/>
  <c r="V3732" i="3"/>
  <c r="V7692" i="3"/>
  <c r="V2213" i="3"/>
  <c r="V17125" i="3"/>
  <c r="V3746" i="3"/>
  <c r="V11533" i="3"/>
  <c r="V3752" i="3"/>
  <c r="V2232" i="3"/>
  <c r="V308" i="3"/>
  <c r="V9261" i="3"/>
  <c r="V3769" i="3"/>
  <c r="V17148" i="3"/>
  <c r="V11013" i="3"/>
  <c r="V11554" i="3"/>
  <c r="V9966" i="3"/>
  <c r="V4912" i="3"/>
  <c r="X4912" i="3"/>
  <c r="V18796" i="3"/>
  <c r="V329" i="3"/>
  <c r="V17162" i="3"/>
  <c r="V15467" i="3"/>
  <c r="V337" i="3"/>
  <c r="V15470" i="3"/>
  <c r="V13382" i="3"/>
  <c r="V11567" i="3"/>
  <c r="V17209" i="3"/>
  <c r="V12768" i="3"/>
  <c r="V18859" i="3"/>
  <c r="V15214" i="3"/>
  <c r="V389" i="3"/>
  <c r="V17225" i="3"/>
  <c r="V10015" i="3"/>
  <c r="V7793" i="3"/>
  <c r="V2334" i="3"/>
  <c r="V2350" i="3"/>
  <c r="V4968" i="3"/>
  <c r="X11645" i="3"/>
  <c r="X3856" i="3"/>
  <c r="X2419" i="3"/>
  <c r="V2419" i="3"/>
  <c r="V18838" i="3"/>
  <c r="V17201" i="3"/>
  <c r="V4940" i="3"/>
  <c r="V3354" i="3"/>
  <c r="V14395" i="3"/>
  <c r="V14414" i="3"/>
  <c r="V2388" i="3"/>
  <c r="V17304" i="3"/>
  <c r="V12813" i="3"/>
  <c r="V16352" i="3"/>
  <c r="V13505" i="3"/>
  <c r="V12822" i="3"/>
  <c r="X12822" i="3"/>
  <c r="V13169" i="3"/>
  <c r="V7504" i="3"/>
  <c r="V16896" i="3"/>
  <c r="V1946" i="3"/>
  <c r="V63" i="3"/>
  <c r="V1960" i="3"/>
  <c r="V15288" i="3"/>
  <c r="V9518" i="3"/>
  <c r="V1971" i="3"/>
  <c r="V73" i="3"/>
  <c r="V16581" i="3"/>
  <c r="V13258" i="3"/>
  <c r="V8734" i="3"/>
  <c r="V7600" i="3"/>
  <c r="V13263" i="3"/>
  <c r="V13264" i="3"/>
  <c r="V7611" i="3"/>
  <c r="V9540" i="3"/>
  <c r="V7615" i="3"/>
  <c r="V7618" i="3"/>
  <c r="V14285" i="3"/>
  <c r="V14289" i="3"/>
  <c r="V12686" i="3"/>
  <c r="V14296" i="3"/>
  <c r="V12696" i="3"/>
  <c r="V15376" i="3"/>
  <c r="V15379" i="3"/>
  <c r="V217" i="3"/>
  <c r="V15386" i="3"/>
  <c r="V7646" i="3"/>
  <c r="V15010" i="3"/>
  <c r="V17056" i="3"/>
  <c r="V10996" i="3"/>
  <c r="V3681" i="3"/>
  <c r="V11460" i="3"/>
  <c r="V16603" i="3"/>
  <c r="V17061" i="3"/>
  <c r="V15400" i="3"/>
  <c r="V7661" i="3"/>
  <c r="V5831" i="3"/>
  <c r="V257" i="3"/>
  <c r="V12713" i="3"/>
  <c r="V15418" i="3"/>
  <c r="V11493" i="3"/>
  <c r="V279" i="3"/>
  <c r="V14339" i="3"/>
  <c r="V7683" i="3"/>
  <c r="V12726" i="3"/>
  <c r="V17114" i="3"/>
  <c r="V18757" i="3"/>
  <c r="V3736" i="3"/>
  <c r="V15435" i="3"/>
  <c r="V2215" i="3"/>
  <c r="V9553" i="3"/>
  <c r="V11524" i="3"/>
  <c r="V18771" i="3"/>
  <c r="V12737" i="3"/>
  <c r="V17137" i="3"/>
  <c r="V307" i="3"/>
  <c r="V8778" i="3"/>
  <c r="V3767" i="3"/>
  <c r="V15021" i="3"/>
  <c r="V2243" i="3"/>
  <c r="V16742" i="3"/>
  <c r="V327" i="3"/>
  <c r="V330" i="3"/>
  <c r="V17166" i="3"/>
  <c r="V17177" i="3"/>
  <c r="V15477" i="3"/>
  <c r="V3790" i="3"/>
  <c r="V6010" i="3"/>
  <c r="V16328" i="3"/>
  <c r="V2297" i="3"/>
  <c r="V382" i="3"/>
  <c r="V4710" i="3"/>
  <c r="V10002" i="3"/>
  <c r="V16756" i="3"/>
  <c r="V7774" i="3"/>
  <c r="V10026" i="3"/>
  <c r="V13369" i="3"/>
  <c r="V17149" i="3"/>
  <c r="V11557" i="3"/>
  <c r="V15456" i="3"/>
  <c r="V5953" i="3"/>
  <c r="V9565" i="3"/>
  <c r="V4920" i="3"/>
  <c r="V18818" i="3"/>
  <c r="V18825" i="3"/>
  <c r="V17185" i="3"/>
  <c r="V11030" i="3"/>
  <c r="V2282" i="3"/>
  <c r="V15488" i="3"/>
  <c r="V14388" i="3"/>
  <c r="V2294" i="3"/>
  <c r="V4939" i="3"/>
  <c r="V9577" i="3"/>
  <c r="V11598" i="3"/>
  <c r="V4944" i="3"/>
  <c r="V3821" i="3"/>
  <c r="V17228" i="3"/>
  <c r="V10017" i="3"/>
  <c r="V427" i="3"/>
  <c r="V3841" i="3"/>
  <c r="V9581" i="3"/>
  <c r="V16339" i="3"/>
  <c r="V16615" i="3"/>
  <c r="V456" i="3"/>
  <c r="V18912" i="3"/>
  <c r="V17279" i="3"/>
  <c r="V3880" i="3"/>
  <c r="V7843" i="3"/>
  <c r="V1562" i="3"/>
  <c r="V1572" i="3"/>
  <c r="V6140" i="3"/>
  <c r="V6147" i="3"/>
  <c r="V12816" i="3"/>
  <c r="V15569" i="3"/>
  <c r="V3920" i="3"/>
  <c r="V13511" i="3"/>
  <c r="V6172" i="3"/>
  <c r="V6189" i="3"/>
  <c r="V11754" i="3"/>
  <c r="V16759" i="3"/>
  <c r="V7832" i="3"/>
  <c r="V13467" i="3"/>
  <c r="V10060" i="3"/>
  <c r="V7853" i="3"/>
  <c r="V7855" i="3"/>
  <c r="V11698" i="3"/>
  <c r="V494" i="3"/>
  <c r="V2423" i="3"/>
  <c r="V6166" i="3"/>
  <c r="V12817" i="3"/>
  <c r="V6179" i="3"/>
  <c r="V3930" i="3"/>
  <c r="V8849" i="3"/>
  <c r="V14461" i="3"/>
  <c r="V10851" i="3"/>
  <c r="V13527" i="3"/>
  <c r="V2345" i="3"/>
  <c r="V11043" i="3"/>
  <c r="V9282" i="3"/>
  <c r="V13449" i="3"/>
  <c r="V13456" i="3"/>
  <c r="V15547" i="3"/>
  <c r="V17295" i="3"/>
  <c r="V18937" i="3"/>
  <c r="V11693" i="3"/>
  <c r="V2418" i="3"/>
  <c r="V506" i="3"/>
  <c r="V528" i="3"/>
  <c r="V15581" i="3"/>
  <c r="V15596" i="3"/>
  <c r="V11760" i="3"/>
  <c r="V17373" i="3"/>
  <c r="V17374" i="3"/>
  <c r="V11692" i="3"/>
  <c r="V432" i="3"/>
  <c r="V17251" i="3"/>
  <c r="V8819" i="3"/>
  <c r="V13459" i="3"/>
  <c r="V4975" i="3"/>
  <c r="V9587" i="3"/>
  <c r="V9286" i="3"/>
  <c r="V3881" i="3"/>
  <c r="X18933" i="3"/>
  <c r="V8846" i="3"/>
  <c r="V9598" i="3"/>
  <c r="V11731" i="3"/>
  <c r="V11738" i="3"/>
  <c r="V17338" i="3"/>
  <c r="V18986" i="3"/>
  <c r="V11749" i="3"/>
  <c r="V15591" i="3"/>
  <c r="V6214" i="3"/>
  <c r="V2386" i="3"/>
  <c r="V3889" i="3"/>
  <c r="V477" i="3"/>
  <c r="V11050" i="3"/>
  <c r="V7844" i="3"/>
  <c r="V17297" i="3"/>
  <c r="V13477" i="3"/>
  <c r="V2404" i="3"/>
  <c r="V14443" i="3"/>
  <c r="V6156" i="3"/>
  <c r="V17317" i="3"/>
  <c r="V2426" i="3"/>
  <c r="V1575" i="3"/>
  <c r="V10087" i="3"/>
  <c r="V7873" i="3"/>
  <c r="V13513" i="3"/>
  <c r="V524" i="3"/>
  <c r="V17329" i="3"/>
  <c r="V10095" i="3"/>
  <c r="V15583" i="3"/>
  <c r="V6194" i="3"/>
  <c r="V1589" i="3"/>
  <c r="V2456" i="3"/>
  <c r="V2233" i="3"/>
  <c r="V3341" i="3"/>
  <c r="V13363" i="3"/>
  <c r="V9957" i="3"/>
  <c r="V9958" i="3"/>
  <c r="V2241" i="3"/>
  <c r="V3772" i="3"/>
  <c r="V15023" i="3"/>
  <c r="V5939" i="3"/>
  <c r="V3775" i="3"/>
  <c r="V3344" i="3"/>
  <c r="V4708" i="3"/>
  <c r="V5956" i="3"/>
  <c r="V334" i="3"/>
  <c r="V10836" i="3"/>
  <c r="V15468" i="3"/>
  <c r="V2263" i="3"/>
  <c r="V13388" i="3"/>
  <c r="V13391" i="3"/>
  <c r="V1530" i="3"/>
  <c r="V9989" i="3"/>
  <c r="V16750" i="3"/>
  <c r="V6002" i="3"/>
  <c r="V3805" i="3"/>
  <c r="V11592" i="3"/>
  <c r="V3347" i="3"/>
  <c r="V376" i="3"/>
  <c r="V14390" i="3"/>
  <c r="V7773" i="3"/>
  <c r="V6032" i="3"/>
  <c r="V10020" i="3"/>
  <c r="V8628" i="3"/>
  <c r="V9186" i="3"/>
  <c r="V17243" i="3"/>
  <c r="V6061" i="3"/>
  <c r="V443" i="3"/>
  <c r="V17260" i="3"/>
  <c r="V13453" i="3"/>
  <c r="V7828" i="3"/>
  <c r="V462" i="3"/>
  <c r="V17274" i="3"/>
  <c r="V14424" i="3"/>
  <c r="V12803" i="3"/>
  <c r="V3894" i="3"/>
  <c r="V7860" i="3"/>
  <c r="V2414" i="3"/>
  <c r="V10071" i="3"/>
  <c r="V15562" i="3"/>
  <c r="V11713" i="3"/>
  <c r="V3919" i="3"/>
  <c r="V16358" i="3"/>
  <c r="V5007" i="3"/>
  <c r="V14464" i="3"/>
  <c r="V19017" i="3"/>
  <c r="V11685" i="3"/>
  <c r="V1565" i="3"/>
  <c r="V1566" i="3"/>
  <c r="V8830" i="3"/>
  <c r="V487" i="3"/>
  <c r="V490" i="3"/>
  <c r="V10064" i="3"/>
  <c r="V14439" i="3"/>
  <c r="V1573" i="3"/>
  <c r="V2421" i="3"/>
  <c r="V16349" i="3"/>
  <c r="V10080" i="3"/>
  <c r="V7867" i="3"/>
  <c r="V16625" i="3"/>
  <c r="V16765" i="3"/>
  <c r="V2437" i="3"/>
  <c r="V13518" i="3"/>
  <c r="V15592" i="3"/>
  <c r="V3942" i="3"/>
  <c r="V17351" i="3"/>
  <c r="V6218" i="3"/>
  <c r="V5018" i="3"/>
  <c r="V15600" i="3"/>
  <c r="V10852" i="3"/>
  <c r="V6217" i="3"/>
  <c r="V541" i="3"/>
  <c r="V15605" i="3"/>
  <c r="V8860" i="3"/>
  <c r="V15612" i="3"/>
  <c r="V7880" i="3"/>
  <c r="V17354" i="3"/>
  <c r="V11059" i="3"/>
  <c r="V14467" i="3"/>
  <c r="V16769" i="3"/>
  <c r="V12825" i="3"/>
  <c r="V19008" i="3"/>
  <c r="V6220" i="3"/>
  <c r="V15603" i="3"/>
  <c r="V14472" i="3"/>
  <c r="V19013" i="3"/>
  <c r="V17377" i="3"/>
  <c r="V15615" i="3"/>
  <c r="V2340" i="3"/>
  <c r="V6052" i="3"/>
  <c r="V3837" i="3"/>
  <c r="V15521" i="3"/>
  <c r="V3845" i="3"/>
  <c r="V454" i="3"/>
  <c r="V2367" i="3"/>
  <c r="V7825" i="3"/>
  <c r="V15037" i="3"/>
  <c r="V12802" i="3"/>
  <c r="V11674" i="3"/>
  <c r="V6112" i="3"/>
  <c r="V17292" i="3"/>
  <c r="V11052" i="3"/>
  <c r="V11054" i="3"/>
  <c r="V15557" i="3"/>
  <c r="V13484" i="3"/>
  <c r="V15039" i="3"/>
  <c r="V14438" i="3"/>
  <c r="V6138" i="3"/>
  <c r="V4992" i="3"/>
  <c r="V11709" i="3"/>
  <c r="V11714" i="3"/>
  <c r="V13503" i="3"/>
  <c r="V16623" i="3"/>
  <c r="V1578" i="3"/>
  <c r="V7871" i="3"/>
  <c r="V11730" i="3"/>
  <c r="V18967" i="3"/>
  <c r="V2440" i="3"/>
  <c r="V13514" i="3"/>
  <c r="V17330" i="3"/>
  <c r="V17336" i="3"/>
  <c r="V6185" i="3"/>
  <c r="V12821" i="3"/>
  <c r="V18995" i="3"/>
  <c r="V7885" i="3"/>
  <c r="V17368" i="3"/>
  <c r="V19016" i="3"/>
  <c r="V550" i="3"/>
  <c r="V7900" i="3"/>
  <c r="V7803" i="3"/>
  <c r="V18882" i="3"/>
  <c r="V14416" i="3"/>
  <c r="V11637" i="3"/>
  <c r="V3857" i="3"/>
  <c r="V6078" i="3"/>
  <c r="V11652" i="3"/>
  <c r="V3866" i="3"/>
  <c r="V11662" i="3"/>
  <c r="V14427" i="3"/>
  <c r="V11676" i="3"/>
  <c r="V17287" i="3"/>
  <c r="V11051" i="3"/>
  <c r="V13482" i="3"/>
  <c r="V17308" i="3"/>
  <c r="V18949" i="3"/>
  <c r="V6148" i="3"/>
  <c r="V6150" i="3"/>
  <c r="V18952" i="3"/>
  <c r="V3911" i="3"/>
  <c r="V2427" i="3"/>
  <c r="V4999" i="3"/>
  <c r="V11056" i="3"/>
  <c r="V17321" i="3"/>
  <c r="V9296" i="3"/>
  <c r="V13510" i="3"/>
  <c r="V12818" i="3"/>
  <c r="V6171" i="3"/>
  <c r="V522" i="3"/>
  <c r="V18969" i="3"/>
  <c r="V9599" i="3"/>
  <c r="V11746" i="3"/>
  <c r="V15588" i="3"/>
  <c r="V19002" i="3"/>
  <c r="V8856" i="3"/>
  <c r="V17360" i="3"/>
  <c r="V540" i="3"/>
  <c r="V544" i="3"/>
  <c r="V12827" i="3"/>
  <c r="V1593" i="3"/>
  <c r="V546" i="3"/>
  <c r="V15608" i="3"/>
  <c r="V7897" i="3"/>
  <c r="V15458" i="3"/>
  <c r="X15458" i="3"/>
  <c r="X1545" i="3"/>
  <c r="V11249" i="3"/>
  <c r="V12614" i="3"/>
  <c r="V9513" i="3"/>
  <c r="X12621" i="3"/>
  <c r="V3301" i="3"/>
  <c r="V4770" i="3"/>
  <c r="X9515" i="3"/>
  <c r="V3543" i="3"/>
  <c r="V8697" i="3"/>
  <c r="X8697" i="3"/>
  <c r="X14207" i="3"/>
  <c r="V1969" i="3"/>
  <c r="V72" i="3"/>
  <c r="V4780" i="3"/>
  <c r="V7636" i="3"/>
  <c r="X1481" i="3"/>
  <c r="V9908" i="3"/>
  <c r="V5852" i="3"/>
  <c r="X16306" i="3"/>
  <c r="V306" i="3"/>
  <c r="V4896" i="3"/>
  <c r="X9964" i="3"/>
  <c r="X16742" i="3"/>
  <c r="V2255" i="3"/>
  <c r="V4918" i="3"/>
  <c r="V17167" i="3"/>
  <c r="V5990" i="3"/>
  <c r="V17216" i="3"/>
  <c r="V13421" i="3"/>
  <c r="X13421" i="3"/>
  <c r="V3961" i="3"/>
  <c r="X12614" i="3"/>
  <c r="X4770" i="3"/>
  <c r="V13173" i="3"/>
  <c r="V13190" i="3"/>
  <c r="X12698" i="3"/>
  <c r="V12698" i="3"/>
  <c r="V4903" i="3"/>
  <c r="X2255" i="3"/>
  <c r="X4918" i="3"/>
  <c r="V9265" i="3"/>
  <c r="X9265" i="3"/>
  <c r="X13412" i="3"/>
  <c r="V9994" i="3"/>
  <c r="V17218" i="3"/>
  <c r="X3352" i="3"/>
  <c r="V6035" i="3"/>
  <c r="X6035" i="3"/>
  <c r="X17295" i="3"/>
  <c r="X16363" i="3"/>
  <c r="V16363" i="3"/>
  <c r="V19028" i="3"/>
  <c r="X14181" i="3"/>
  <c r="V18475" i="3"/>
  <c r="V3533" i="3"/>
  <c r="X13190" i="3"/>
  <c r="V190" i="3"/>
  <c r="V17030" i="3"/>
  <c r="X4863" i="3"/>
  <c r="V3730" i="3"/>
  <c r="X3730" i="3"/>
  <c r="V323" i="3"/>
  <c r="X323" i="3"/>
  <c r="V9990" i="3"/>
  <c r="X9990" i="3"/>
  <c r="X17218" i="3"/>
  <c r="V11759" i="3"/>
  <c r="X8612" i="3"/>
  <c r="V11265" i="3"/>
  <c r="X63" i="3"/>
  <c r="X8738" i="3"/>
  <c r="V7482" i="3"/>
  <c r="V14953" i="3"/>
  <c r="V8616" i="3"/>
  <c r="V9762" i="3"/>
  <c r="X17033" i="3"/>
  <c r="X9881" i="3"/>
  <c r="X11478" i="3"/>
  <c r="X7482" i="3"/>
  <c r="X13182" i="3"/>
  <c r="V5736" i="3"/>
  <c r="V13259" i="3"/>
  <c r="V3641" i="3"/>
  <c r="V3691" i="3"/>
  <c r="X5871" i="3"/>
  <c r="V16716" i="3"/>
  <c r="V10953" i="3"/>
  <c r="V16717" i="3"/>
  <c r="V7488" i="3"/>
  <c r="V11257" i="3"/>
  <c r="V12616" i="3"/>
  <c r="V12618" i="3"/>
  <c r="V9771" i="3"/>
  <c r="V9773" i="3"/>
  <c r="V9777" i="3"/>
  <c r="V9780" i="3"/>
  <c r="V4700" i="3"/>
  <c r="V65" i="3"/>
  <c r="V9784" i="3"/>
  <c r="V12628" i="3"/>
  <c r="V7516" i="3"/>
  <c r="V4781" i="3"/>
  <c r="V14275" i="3"/>
  <c r="V10986" i="3"/>
  <c r="V16726" i="3"/>
  <c r="V16282" i="3"/>
  <c r="V7619" i="3"/>
  <c r="X7619" i="3"/>
  <c r="V8666" i="3"/>
  <c r="V15001" i="3"/>
  <c r="V17058" i="3"/>
  <c r="V242" i="3"/>
  <c r="V18705" i="3"/>
  <c r="V17104" i="3"/>
  <c r="V11519" i="3"/>
  <c r="V3768" i="3"/>
  <c r="V3784" i="3"/>
  <c r="X18475" i="3"/>
  <c r="V9757" i="3"/>
  <c r="V14959" i="3"/>
  <c r="V1929" i="3"/>
  <c r="V13181" i="3"/>
  <c r="V1959" i="3"/>
  <c r="V14203" i="3"/>
  <c r="V11294" i="3"/>
  <c r="V10993" i="3"/>
  <c r="V2113" i="3"/>
  <c r="X2113" i="3"/>
  <c r="V5800" i="3"/>
  <c r="V2251" i="3"/>
  <c r="V9568" i="3"/>
  <c r="X9568" i="3"/>
  <c r="V16322" i="3"/>
  <c r="V9858" i="3"/>
  <c r="V3676" i="3"/>
  <c r="X16322" i="3"/>
  <c r="V12619" i="3"/>
  <c r="V14960" i="3"/>
  <c r="V18486" i="3"/>
  <c r="V16900" i="3"/>
  <c r="V15279" i="3"/>
  <c r="V11280" i="3"/>
  <c r="V4777" i="3"/>
  <c r="V11288" i="3"/>
  <c r="V1966" i="3"/>
  <c r="V13187" i="3"/>
  <c r="V9787" i="3"/>
  <c r="V14280" i="3"/>
  <c r="V16728" i="3"/>
  <c r="V14996" i="3"/>
  <c r="X13273" i="3"/>
  <c r="V8744" i="3"/>
  <c r="V2108" i="3"/>
  <c r="V17035" i="3"/>
  <c r="V8745" i="3"/>
  <c r="V3326" i="3"/>
  <c r="V7657" i="3"/>
  <c r="V3332" i="3"/>
  <c r="V15016" i="3"/>
  <c r="V1504" i="3"/>
  <c r="V7711" i="3"/>
  <c r="V17150" i="3"/>
  <c r="X13396" i="3"/>
  <c r="V13396" i="3"/>
  <c r="V3346" i="3"/>
  <c r="V12767" i="3"/>
  <c r="V9279" i="3"/>
  <c r="X9279" i="3"/>
  <c r="V11641" i="3"/>
  <c r="V15578" i="3"/>
  <c r="X15578" i="3"/>
  <c r="X5769" i="3"/>
  <c r="X5785" i="3"/>
  <c r="X18697" i="3"/>
  <c r="V14330" i="3"/>
  <c r="V17186" i="3"/>
  <c r="X17186" i="3"/>
  <c r="V69" i="3"/>
  <c r="V15206" i="3"/>
  <c r="V14322" i="3"/>
  <c r="V4881" i="3"/>
  <c r="V11534" i="3"/>
  <c r="V3754" i="3"/>
  <c r="V11544" i="3"/>
  <c r="V9960" i="3"/>
  <c r="V9963" i="3"/>
  <c r="X9963" i="3"/>
  <c r="V11564" i="3"/>
  <c r="X11564" i="3"/>
  <c r="V13383" i="3"/>
  <c r="V1533" i="3"/>
  <c r="V11599" i="3"/>
  <c r="V4941" i="3"/>
  <c r="X6024" i="3"/>
  <c r="V5940" i="3"/>
  <c r="X5940" i="3"/>
  <c r="V14201" i="3"/>
  <c r="X15487" i="3"/>
  <c r="V11401" i="3"/>
  <c r="X15389" i="3"/>
  <c r="X5816" i="3"/>
  <c r="V18498" i="3"/>
  <c r="X11401" i="3"/>
  <c r="V18647" i="3"/>
  <c r="V12610" i="3"/>
  <c r="V7484" i="3"/>
  <c r="V27" i="3"/>
  <c r="V4757" i="3"/>
  <c r="V29" i="3"/>
  <c r="V1420" i="3"/>
  <c r="V14961" i="3"/>
  <c r="V14189" i="3"/>
  <c r="V11272" i="3"/>
  <c r="V13175" i="3"/>
  <c r="V11279" i="3"/>
  <c r="V18492" i="3"/>
  <c r="V16247" i="3"/>
  <c r="X18498" i="3"/>
  <c r="V7513" i="3"/>
  <c r="V16907" i="3"/>
  <c r="V12629" i="3"/>
  <c r="V16910" i="3"/>
  <c r="V172" i="3"/>
  <c r="V189" i="3"/>
  <c r="V3650" i="3"/>
  <c r="V9237" i="3"/>
  <c r="X18647" i="3"/>
  <c r="V9869" i="3"/>
  <c r="V3654" i="3"/>
  <c r="V18659" i="3"/>
  <c r="V18669" i="3"/>
  <c r="V15008" i="3"/>
  <c r="V15009" i="3"/>
  <c r="V4870" i="3"/>
  <c r="V15393" i="3"/>
  <c r="V4872" i="3"/>
  <c r="V11462" i="3"/>
  <c r="V11467" i="3"/>
  <c r="V9913" i="3"/>
  <c r="V13318" i="3"/>
  <c r="V11477" i="3"/>
  <c r="V3694" i="3"/>
  <c r="V15407" i="3"/>
  <c r="V2166" i="3"/>
  <c r="V16734" i="3"/>
  <c r="V3696" i="3"/>
  <c r="V9916" i="3"/>
  <c r="V17080" i="3"/>
  <c r="V12705" i="3"/>
  <c r="V14331" i="3"/>
  <c r="V11483" i="3"/>
  <c r="X11483" i="3"/>
  <c r="V5847" i="3"/>
  <c r="V5848" i="3"/>
  <c r="V15416" i="3"/>
  <c r="V5854" i="3"/>
  <c r="X16735" i="3"/>
  <c r="X5880" i="3"/>
  <c r="V12727" i="3"/>
  <c r="V18750" i="3"/>
  <c r="V11508" i="3"/>
  <c r="V15439" i="3"/>
  <c r="V7697" i="3"/>
  <c r="X302" i="3"/>
  <c r="V15448" i="3"/>
  <c r="V5925" i="3"/>
  <c r="V5926" i="3"/>
  <c r="V18786" i="3"/>
  <c r="V5929" i="3"/>
  <c r="V9961" i="3"/>
  <c r="V1512" i="3"/>
  <c r="V16741" i="3"/>
  <c r="V17154" i="3"/>
  <c r="V18812" i="3"/>
  <c r="V9986" i="3"/>
  <c r="X377" i="3"/>
  <c r="V18855" i="3"/>
  <c r="V6016" i="3"/>
  <c r="V3816" i="3"/>
  <c r="V16755" i="3"/>
  <c r="X14403" i="3"/>
  <c r="V3830" i="3"/>
  <c r="V18908" i="3"/>
  <c r="V7835" i="3"/>
  <c r="V509" i="3"/>
  <c r="V7644" i="3"/>
  <c r="V18676" i="3"/>
  <c r="V15006" i="3"/>
  <c r="V3677" i="3"/>
  <c r="V12704" i="3"/>
  <c r="V16602" i="3"/>
  <c r="V8753" i="3"/>
  <c r="V2159" i="3"/>
  <c r="V18701" i="3"/>
  <c r="V17075" i="3"/>
  <c r="V3695" i="3"/>
  <c r="V260" i="3"/>
  <c r="V3703" i="3"/>
  <c r="V2174" i="3"/>
  <c r="V18723" i="3"/>
  <c r="V17093" i="3"/>
  <c r="V18777" i="3"/>
  <c r="V11011" i="3"/>
  <c r="X11011" i="3"/>
  <c r="V14383" i="3"/>
  <c r="V18851" i="3"/>
  <c r="X18851" i="3"/>
  <c r="V13417" i="3"/>
  <c r="X13417" i="3"/>
  <c r="V3350" i="3"/>
  <c r="X11479" i="3"/>
  <c r="V7687" i="3"/>
  <c r="V14344" i="3"/>
  <c r="X12734" i="3"/>
  <c r="X18777" i="3"/>
  <c r="V4906" i="3"/>
  <c r="V17164" i="3"/>
  <c r="V17165" i="3"/>
  <c r="V1525" i="3"/>
  <c r="X14383" i="3"/>
  <c r="V380" i="3"/>
  <c r="X3350" i="3"/>
  <c r="V1542" i="3"/>
  <c r="X17223" i="3"/>
  <c r="V15373" i="3"/>
  <c r="V17031" i="3"/>
  <c r="V2101" i="3"/>
  <c r="V4846" i="3"/>
  <c r="V9242" i="3"/>
  <c r="V5777" i="3"/>
  <c r="V18655" i="3"/>
  <c r="V4854" i="3"/>
  <c r="V1479" i="3"/>
  <c r="V13293" i="3"/>
  <c r="V4864" i="3"/>
  <c r="V17050" i="3"/>
  <c r="V11453" i="3"/>
  <c r="V10998" i="3"/>
  <c r="V14326" i="3"/>
  <c r="V17070" i="3"/>
  <c r="V15404" i="3"/>
  <c r="V3693" i="3"/>
  <c r="V3700" i="3"/>
  <c r="V14332" i="3"/>
  <c r="V7669" i="3"/>
  <c r="V12711" i="3"/>
  <c r="V8762" i="3"/>
  <c r="V7676" i="3"/>
  <c r="V4883" i="3"/>
  <c r="V9936" i="3"/>
  <c r="X11528" i="3"/>
  <c r="X3750" i="3"/>
  <c r="V300" i="3"/>
  <c r="V2225" i="3"/>
  <c r="V14348" i="3"/>
  <c r="X14348" i="3"/>
  <c r="V16303" i="3"/>
  <c r="V4895" i="3"/>
  <c r="X1507" i="3"/>
  <c r="V2235" i="3"/>
  <c r="V9262" i="3"/>
  <c r="V14356" i="3"/>
  <c r="V2238" i="3"/>
  <c r="V3770" i="3"/>
  <c r="X4906" i="3"/>
  <c r="V15211" i="3"/>
  <c r="V4908" i="3"/>
  <c r="V336" i="3"/>
  <c r="V340" i="3"/>
  <c r="V17194" i="3"/>
  <c r="V12759" i="3"/>
  <c r="V2292" i="3"/>
  <c r="V13416" i="3"/>
  <c r="V1537" i="3"/>
  <c r="V15505" i="3"/>
  <c r="X380" i="3"/>
  <c r="V2296" i="3"/>
  <c r="V9999" i="3"/>
  <c r="V12766" i="3"/>
  <c r="X1542" i="3"/>
  <c r="V2312" i="3"/>
  <c r="V2319" i="3"/>
  <c r="V4958" i="3"/>
  <c r="V2323" i="3"/>
  <c r="X15530" i="3"/>
  <c r="V16356" i="3"/>
  <c r="V6177" i="3"/>
  <c r="X6177" i="3"/>
  <c r="V10999" i="3"/>
  <c r="X10999" i="3"/>
  <c r="V11581" i="3"/>
  <c r="X11581" i="3"/>
  <c r="X8816" i="3"/>
  <c r="V15384" i="3"/>
  <c r="V8748" i="3"/>
  <c r="V18673" i="3"/>
  <c r="V17051" i="3"/>
  <c r="V16286" i="3"/>
  <c r="V4865" i="3"/>
  <c r="V17064" i="3"/>
  <c r="V15399" i="3"/>
  <c r="V8754" i="3"/>
  <c r="V3692" i="3"/>
  <c r="V17079" i="3"/>
  <c r="V14328" i="3"/>
  <c r="X1497" i="3"/>
  <c r="V14329" i="3"/>
  <c r="V13322" i="3"/>
  <c r="X256" i="3"/>
  <c r="V8758" i="3"/>
  <c r="V7670" i="3"/>
  <c r="V2173" i="3"/>
  <c r="V9921" i="3"/>
  <c r="V7671" i="3"/>
  <c r="V9927" i="3"/>
  <c r="V17101" i="3"/>
  <c r="V16295" i="3"/>
  <c r="X9932" i="3"/>
  <c r="V7685" i="3"/>
  <c r="V3727" i="3"/>
  <c r="V18763" i="3"/>
  <c r="V293" i="3"/>
  <c r="V299" i="3"/>
  <c r="V8771" i="3"/>
  <c r="V9950" i="3"/>
  <c r="V15449" i="3"/>
  <c r="V17140" i="3"/>
  <c r="V15450" i="3"/>
  <c r="V8776" i="3"/>
  <c r="V5922" i="3"/>
  <c r="V14354" i="3"/>
  <c r="V7710" i="3"/>
  <c r="V11012" i="3"/>
  <c r="V314" i="3"/>
  <c r="X2240" i="3"/>
  <c r="V14360" i="3"/>
  <c r="V9962" i="3"/>
  <c r="X5944" i="3"/>
  <c r="X329" i="3"/>
  <c r="V18806" i="3"/>
  <c r="X5959" i="3"/>
  <c r="V18811" i="3"/>
  <c r="V7731" i="3"/>
  <c r="V3785" i="3"/>
  <c r="X14367" i="3"/>
  <c r="V17178" i="3"/>
  <c r="V11023" i="3"/>
  <c r="V9567" i="3"/>
  <c r="V3800" i="3"/>
  <c r="V16747" i="3"/>
  <c r="V18834" i="3"/>
  <c r="V14381" i="3"/>
  <c r="V8626" i="3"/>
  <c r="V11586" i="3"/>
  <c r="V11034" i="3"/>
  <c r="V14385" i="3"/>
  <c r="X18854" i="3"/>
  <c r="V15027" i="3"/>
  <c r="V2310" i="3"/>
  <c r="V7787" i="3"/>
  <c r="V7816" i="3"/>
  <c r="X11689" i="3"/>
  <c r="V11689" i="3"/>
  <c r="V1577" i="3"/>
  <c r="V3363" i="3"/>
  <c r="V12736" i="3"/>
  <c r="X12736" i="3"/>
  <c r="V3339" i="3"/>
  <c r="X3339" i="3"/>
  <c r="V3345" i="3"/>
  <c r="X3345" i="3"/>
  <c r="V15492" i="3"/>
  <c r="X15492" i="3"/>
  <c r="V14451" i="3"/>
  <c r="X14451" i="3"/>
  <c r="V15208" i="3"/>
  <c r="X17096" i="3"/>
  <c r="V17135" i="3"/>
  <c r="X2229" i="3"/>
  <c r="V5921" i="3"/>
  <c r="X13358" i="3"/>
  <c r="X14359" i="3"/>
  <c r="X9966" i="3"/>
  <c r="V18793" i="3"/>
  <c r="V18807" i="3"/>
  <c r="X9981" i="3"/>
  <c r="X12760" i="3"/>
  <c r="V9267" i="3"/>
  <c r="V8806" i="3"/>
  <c r="X8806" i="3"/>
  <c r="X12778" i="3"/>
  <c r="X12804" i="3"/>
  <c r="V12804" i="3"/>
  <c r="V493" i="3"/>
  <c r="V9884" i="3"/>
  <c r="V17048" i="3"/>
  <c r="V14309" i="3"/>
  <c r="V12701" i="3"/>
  <c r="V18672" i="3"/>
  <c r="V7650" i="3"/>
  <c r="V5805" i="3"/>
  <c r="V9901" i="3"/>
  <c r="V9911" i="3"/>
  <c r="V3690" i="3"/>
  <c r="V11475" i="3"/>
  <c r="V16732" i="3"/>
  <c r="V12708" i="3"/>
  <c r="V9548" i="3"/>
  <c r="V2172" i="3"/>
  <c r="V11488" i="3"/>
  <c r="V3714" i="3"/>
  <c r="V18732" i="3"/>
  <c r="V275" i="3"/>
  <c r="V11501" i="3"/>
  <c r="V17106" i="3"/>
  <c r="V5883" i="3"/>
  <c r="V282" i="3"/>
  <c r="V2208" i="3"/>
  <c r="V15438" i="3"/>
  <c r="V7700" i="3"/>
  <c r="V17134" i="3"/>
  <c r="V3755" i="3"/>
  <c r="V11541" i="3"/>
  <c r="V12741" i="3"/>
  <c r="V13360" i="3"/>
  <c r="V1508" i="3"/>
  <c r="V15453" i="3"/>
  <c r="V16740" i="3"/>
  <c r="V2236" i="3"/>
  <c r="V12745" i="3"/>
  <c r="V15454" i="3"/>
  <c r="V316" i="3"/>
  <c r="V3776" i="3"/>
  <c r="V15460" i="3"/>
  <c r="V17156" i="3"/>
  <c r="V11018" i="3"/>
  <c r="V9184" i="3"/>
  <c r="V4919" i="3"/>
  <c r="V2259" i="3"/>
  <c r="V11570" i="3"/>
  <c r="V15478" i="3"/>
  <c r="V1526" i="3"/>
  <c r="V361" i="3"/>
  <c r="V18832" i="3"/>
  <c r="V7759" i="3"/>
  <c r="V1535" i="3"/>
  <c r="V1538" i="3"/>
  <c r="V3811" i="3"/>
  <c r="V11596" i="3"/>
  <c r="V10000" i="3"/>
  <c r="V4942" i="3"/>
  <c r="V13425" i="3"/>
  <c r="V10005" i="3"/>
  <c r="V13428" i="3"/>
  <c r="V2327" i="3"/>
  <c r="V13451" i="3"/>
  <c r="V18925" i="3"/>
  <c r="V7841" i="3"/>
  <c r="V17290" i="3"/>
  <c r="V10849" i="3"/>
  <c r="X10849" i="3"/>
  <c r="V13481" i="3"/>
  <c r="V11694" i="3"/>
  <c r="V17311" i="3"/>
  <c r="X10074" i="3"/>
  <c r="V510" i="3"/>
  <c r="V3913" i="3"/>
  <c r="X11056" i="3"/>
  <c r="X15580" i="3"/>
  <c r="V15580" i="3"/>
  <c r="V3710" i="3"/>
  <c r="V11491" i="3"/>
  <c r="V2191" i="3"/>
  <c r="V4705" i="3"/>
  <c r="V7686" i="3"/>
  <c r="V11509" i="3"/>
  <c r="V2207" i="3"/>
  <c r="V5891" i="3"/>
  <c r="V17115" i="3"/>
  <c r="V3733" i="3"/>
  <c r="V15432" i="3"/>
  <c r="V13346" i="3"/>
  <c r="V16298" i="3"/>
  <c r="V17123" i="3"/>
  <c r="V11004" i="3"/>
  <c r="V7698" i="3"/>
  <c r="V2219" i="3"/>
  <c r="V2222" i="3"/>
  <c r="V14352" i="3"/>
  <c r="V3765" i="3"/>
  <c r="V2242" i="3"/>
  <c r="X2242" i="3"/>
  <c r="V18790" i="3"/>
  <c r="V16312" i="3"/>
  <c r="V7717" i="3"/>
  <c r="V11560" i="3"/>
  <c r="V18797" i="3"/>
  <c r="V17159" i="3"/>
  <c r="V17168" i="3"/>
  <c r="V17172" i="3"/>
  <c r="V7733" i="3"/>
  <c r="V12751" i="3"/>
  <c r="V12752" i="3"/>
  <c r="V1524" i="3"/>
  <c r="V9978" i="3"/>
  <c r="V11031" i="3"/>
  <c r="V1531" i="3"/>
  <c r="V16609" i="3"/>
  <c r="V15498" i="3"/>
  <c r="V9270" i="3"/>
  <c r="V3351" i="3"/>
  <c r="V3820" i="3"/>
  <c r="V11602" i="3"/>
  <c r="V13426" i="3"/>
  <c r="V10013" i="3"/>
  <c r="V11624" i="3"/>
  <c r="V435" i="3"/>
  <c r="X435" i="3"/>
  <c r="V3887" i="3"/>
  <c r="V15551" i="3"/>
  <c r="V14437" i="3"/>
  <c r="V9596" i="3"/>
  <c r="V3362" i="3"/>
  <c r="V16624" i="3"/>
  <c r="V6058" i="3"/>
  <c r="X485" i="3"/>
  <c r="V485" i="3"/>
  <c r="V18985" i="3"/>
  <c r="X18985" i="3"/>
  <c r="V3862" i="3"/>
  <c r="X10044" i="3"/>
  <c r="V14430" i="3"/>
  <c r="V504" i="3"/>
  <c r="V5002" i="3"/>
  <c r="V17341" i="3"/>
  <c r="X17341" i="3"/>
  <c r="V2339" i="3"/>
  <c r="V12799" i="3"/>
  <c r="V6157" i="3"/>
  <c r="V17324" i="3"/>
  <c r="X18982" i="3"/>
  <c r="V18982" i="3"/>
  <c r="V3664" i="3"/>
  <c r="V5797" i="3"/>
  <c r="V13301" i="3"/>
  <c r="V7648" i="3"/>
  <c r="V17053" i="3"/>
  <c r="V8623" i="3"/>
  <c r="V2151" i="3"/>
  <c r="V3683" i="3"/>
  <c r="V15395" i="3"/>
  <c r="V2158" i="3"/>
  <c r="V1488" i="3"/>
  <c r="V250" i="3"/>
  <c r="V13317" i="3"/>
  <c r="V1491" i="3"/>
  <c r="V15405" i="3"/>
  <c r="V9252" i="3"/>
  <c r="V2167" i="3"/>
  <c r="V11480" i="3"/>
  <c r="V16291" i="3"/>
  <c r="V18716" i="3"/>
  <c r="V12709" i="3"/>
  <c r="V17092" i="3"/>
  <c r="V15012" i="3"/>
  <c r="V7674" i="3"/>
  <c r="V15013" i="3"/>
  <c r="V5860" i="3"/>
  <c r="V15420" i="3"/>
  <c r="V14336" i="3"/>
  <c r="V13328" i="3"/>
  <c r="V272" i="3"/>
  <c r="V4884" i="3"/>
  <c r="V13329" i="3"/>
  <c r="V17105" i="3"/>
  <c r="V15426" i="3"/>
  <c r="V14341" i="3"/>
  <c r="V8765" i="3"/>
  <c r="V2200" i="3"/>
  <c r="V11515" i="3"/>
  <c r="V7694" i="3"/>
  <c r="V18768" i="3"/>
  <c r="V3747" i="3"/>
  <c r="V12738" i="3"/>
  <c r="V15445" i="3"/>
  <c r="V13355" i="3"/>
  <c r="V11543" i="3"/>
  <c r="V7708" i="3"/>
  <c r="V14355" i="3"/>
  <c r="V18787" i="3"/>
  <c r="V5932" i="3"/>
  <c r="V7714" i="3"/>
  <c r="V3342" i="3"/>
  <c r="V320" i="3"/>
  <c r="V11559" i="3"/>
  <c r="V17155" i="3"/>
  <c r="V8785" i="3"/>
  <c r="V15461" i="3"/>
  <c r="V5955" i="3"/>
  <c r="V7724" i="3"/>
  <c r="V12750" i="3"/>
  <c r="V17183" i="3"/>
  <c r="V2283" i="3"/>
  <c r="V18837" i="3"/>
  <c r="V15502" i="3"/>
  <c r="V3810" i="3"/>
  <c r="V16325" i="3"/>
  <c r="V16754" i="3"/>
  <c r="V17217" i="3"/>
  <c r="V10004" i="3"/>
  <c r="V11038" i="3"/>
  <c r="V11608" i="3"/>
  <c r="V18864" i="3"/>
  <c r="V18865" i="3"/>
  <c r="V11610" i="3"/>
  <c r="V12774" i="3"/>
  <c r="V16610" i="3"/>
  <c r="V11617" i="3"/>
  <c r="V9276" i="3"/>
  <c r="V2325" i="3"/>
  <c r="V17248" i="3"/>
  <c r="V7812" i="3"/>
  <c r="V17266" i="3"/>
  <c r="V3869" i="3"/>
  <c r="V6088" i="3"/>
  <c r="V15539" i="3"/>
  <c r="V2379" i="3"/>
  <c r="V10846" i="3"/>
  <c r="V7833" i="3"/>
  <c r="V3885" i="3"/>
  <c r="V11686" i="3"/>
  <c r="V18935" i="3"/>
  <c r="V6124" i="3"/>
  <c r="V9592" i="3"/>
  <c r="V1568" i="3"/>
  <c r="V6131" i="3"/>
  <c r="V3900" i="3"/>
  <c r="V15040" i="3"/>
  <c r="V498" i="3"/>
  <c r="V3361" i="3"/>
  <c r="V4997" i="3"/>
  <c r="V8842" i="3"/>
  <c r="X3919" i="3"/>
  <c r="X14457" i="3"/>
  <c r="V10096" i="3"/>
  <c r="V18981" i="3"/>
  <c r="X15589" i="3"/>
  <c r="V9302" i="3"/>
  <c r="X9302" i="3"/>
  <c r="V17348" i="3"/>
  <c r="V3948" i="3"/>
  <c r="V1591" i="3"/>
  <c r="V6227" i="3"/>
  <c r="V4956" i="3"/>
  <c r="V1548" i="3"/>
  <c r="V3355" i="3"/>
  <c r="V7792" i="3"/>
  <c r="V11621" i="3"/>
  <c r="V6043" i="3"/>
  <c r="V9277" i="3"/>
  <c r="V10024" i="3"/>
  <c r="V15524" i="3"/>
  <c r="V450" i="3"/>
  <c r="V16348" i="3"/>
  <c r="V17312" i="3"/>
  <c r="V15568" i="3"/>
  <c r="X15568" i="3"/>
  <c r="V6175" i="3"/>
  <c r="V3932" i="3"/>
  <c r="V10101" i="3"/>
  <c r="V3945" i="3"/>
  <c r="V16772" i="3"/>
  <c r="V6229" i="3"/>
  <c r="V14474" i="3"/>
  <c r="V14475" i="3"/>
  <c r="X16334" i="3"/>
  <c r="V15520" i="3"/>
  <c r="X17253" i="3"/>
  <c r="V441" i="3"/>
  <c r="V18897" i="3"/>
  <c r="X450" i="3"/>
  <c r="V11651" i="3"/>
  <c r="X11651" i="3"/>
  <c r="V11653" i="3"/>
  <c r="V3868" i="3"/>
  <c r="V16617" i="3"/>
  <c r="V9285" i="3"/>
  <c r="V472" i="3"/>
  <c r="V2392" i="3"/>
  <c r="V11681" i="3"/>
  <c r="V13472" i="3"/>
  <c r="V6117" i="3"/>
  <c r="V3890" i="3"/>
  <c r="V7845" i="3"/>
  <c r="V12807" i="3"/>
  <c r="V4988" i="3"/>
  <c r="V17307" i="3"/>
  <c r="V4990" i="3"/>
  <c r="V12809" i="3"/>
  <c r="V6137" i="3"/>
  <c r="V3905" i="3"/>
  <c r="X16348" i="3"/>
  <c r="V495" i="3"/>
  <c r="V500" i="3"/>
  <c r="V18951" i="3"/>
  <c r="V10075" i="3"/>
  <c r="X3934" i="3"/>
  <c r="V3934" i="3"/>
  <c r="V7779" i="3"/>
  <c r="V14405" i="3"/>
  <c r="X6041" i="3"/>
  <c r="V10842" i="3"/>
  <c r="V18870" i="3"/>
  <c r="V10025" i="3"/>
  <c r="V2348" i="3"/>
  <c r="V3848" i="3"/>
  <c r="V3854" i="3"/>
  <c r="V6153" i="3"/>
  <c r="V15565" i="3"/>
  <c r="V8839" i="3"/>
  <c r="V16763" i="3"/>
  <c r="V3915" i="3"/>
  <c r="V10091" i="3"/>
  <c r="V9299" i="3"/>
  <c r="V1583" i="3"/>
  <c r="X6188" i="3"/>
  <c r="V6188" i="3"/>
  <c r="V6071" i="3"/>
  <c r="V17261" i="3"/>
  <c r="V18902" i="3"/>
  <c r="X452" i="3"/>
  <c r="V4971" i="3"/>
  <c r="V15536" i="3"/>
  <c r="V10047" i="3"/>
  <c r="X17297" i="3"/>
  <c r="V9288" i="3"/>
  <c r="V2450" i="3"/>
  <c r="X2450" i="3"/>
  <c r="V6029" i="3"/>
  <c r="V14401" i="3"/>
  <c r="V6036" i="3"/>
  <c r="X3828" i="3"/>
  <c r="V4959" i="3"/>
  <c r="X16611" i="3"/>
  <c r="V8812" i="3"/>
  <c r="V11620" i="3"/>
  <c r="V13437" i="3"/>
  <c r="X1551" i="3"/>
  <c r="V9278" i="3"/>
  <c r="V10843" i="3"/>
  <c r="V2329" i="3"/>
  <c r="V13443" i="3"/>
  <c r="V4966" i="3"/>
  <c r="V14413" i="3"/>
  <c r="V16336" i="3"/>
  <c r="V12783" i="3"/>
  <c r="V434" i="3"/>
  <c r="V11636" i="3"/>
  <c r="V8821" i="3"/>
  <c r="V6068" i="3"/>
  <c r="V6070" i="3"/>
  <c r="V14418" i="3"/>
  <c r="V13454" i="3"/>
  <c r="V7818" i="3"/>
  <c r="V2364" i="3"/>
  <c r="V13458" i="3"/>
  <c r="V1559" i="3"/>
  <c r="V11669" i="3"/>
  <c r="V17280" i="3"/>
  <c r="V6121" i="3"/>
  <c r="V4984" i="3"/>
  <c r="V18941" i="3"/>
  <c r="V9289" i="3"/>
  <c r="V11699" i="3"/>
  <c r="V4991" i="3"/>
  <c r="V13491" i="3"/>
  <c r="V11708" i="3"/>
  <c r="V17313" i="3"/>
  <c r="V18953" i="3"/>
  <c r="V2425" i="3"/>
  <c r="X10088" i="3"/>
  <c r="V17328" i="3"/>
  <c r="V10097" i="3"/>
  <c r="V531" i="3"/>
  <c r="X531" i="3"/>
  <c r="V11750" i="3"/>
  <c r="X11750" i="3"/>
  <c r="V537" i="3"/>
  <c r="V6111" i="3"/>
  <c r="V18963" i="3"/>
  <c r="X18963" i="3"/>
  <c r="V15474" i="3"/>
  <c r="V3809" i="3"/>
  <c r="V13419" i="3"/>
  <c r="V4945" i="3"/>
  <c r="V4947" i="3"/>
  <c r="V11609" i="3"/>
  <c r="X7788" i="3"/>
  <c r="X6038" i="3"/>
  <c r="X7793" i="3"/>
  <c r="X417" i="3"/>
  <c r="X432" i="3"/>
  <c r="X2355" i="3"/>
  <c r="X18907" i="3"/>
  <c r="X12800" i="3"/>
  <c r="V8824" i="3"/>
  <c r="V6122" i="3"/>
  <c r="V6136" i="3"/>
  <c r="V2416" i="3"/>
  <c r="X6152" i="3"/>
  <c r="X17317" i="3"/>
  <c r="V17319" i="3"/>
  <c r="X17319" i="3"/>
  <c r="X8844" i="3"/>
  <c r="V3782" i="3"/>
  <c r="V18816" i="3"/>
  <c r="V9974" i="3"/>
  <c r="V14371" i="3"/>
  <c r="V15481" i="3"/>
  <c r="V3798" i="3"/>
  <c r="V8795" i="3"/>
  <c r="V15213" i="3"/>
  <c r="V17200" i="3"/>
  <c r="V12763" i="3"/>
  <c r="V14386" i="3"/>
  <c r="V17211" i="3"/>
  <c r="V9574" i="3"/>
  <c r="V3348" i="3"/>
  <c r="V379" i="3"/>
  <c r="V9269" i="3"/>
  <c r="V9576" i="3"/>
  <c r="V16329" i="3"/>
  <c r="V7768" i="3"/>
  <c r="V18856" i="3"/>
  <c r="V383" i="3"/>
  <c r="V15509" i="3"/>
  <c r="V9274" i="3"/>
  <c r="V16333" i="3"/>
  <c r="V10008" i="3"/>
  <c r="V9275" i="3"/>
  <c r="V11607" i="3"/>
  <c r="V4949" i="3"/>
  <c r="V14396" i="3"/>
  <c r="V4950" i="3"/>
  <c r="V4951" i="3"/>
  <c r="V1547" i="3"/>
  <c r="V4954" i="3"/>
  <c r="V7784" i="3"/>
  <c r="V2316" i="3"/>
  <c r="V14400" i="3"/>
  <c r="V17232" i="3"/>
  <c r="V18867" i="3"/>
  <c r="V12776" i="3"/>
  <c r="V6042" i="3"/>
  <c r="V13439" i="3"/>
  <c r="V10033" i="3"/>
  <c r="V12789" i="3"/>
  <c r="V11642" i="3"/>
  <c r="V18893" i="3"/>
  <c r="V10041" i="3"/>
  <c r="V7819" i="3"/>
  <c r="V15215" i="3"/>
  <c r="V7822" i="3"/>
  <c r="V7823" i="3"/>
  <c r="V16616" i="3"/>
  <c r="V6097" i="3"/>
  <c r="V13466" i="3"/>
  <c r="V2384" i="3"/>
  <c r="V10050" i="3"/>
  <c r="V7834" i="3"/>
  <c r="V16760" i="3"/>
  <c r="V16347" i="3"/>
  <c r="V2409" i="3"/>
  <c r="V13485" i="3"/>
  <c r="V9291" i="3"/>
  <c r="V12810" i="3"/>
  <c r="V2411" i="3"/>
  <c r="V14442" i="3"/>
  <c r="V6154" i="3"/>
  <c r="V15042" i="3"/>
  <c r="V3917" i="3"/>
  <c r="V3925" i="3"/>
  <c r="V17332" i="3"/>
  <c r="V17334" i="3"/>
  <c r="V3936" i="3"/>
  <c r="V8853" i="3"/>
  <c r="V11747" i="3"/>
  <c r="V6195" i="3"/>
  <c r="V17342" i="3"/>
  <c r="V3938" i="3"/>
  <c r="V17350" i="3"/>
  <c r="X7880" i="3"/>
  <c r="V6206" i="3"/>
  <c r="V18998" i="3"/>
  <c r="X17354" i="3"/>
  <c r="V6210" i="3"/>
  <c r="V19003" i="3"/>
  <c r="V9605" i="3"/>
  <c r="V6215" i="3"/>
  <c r="X16769" i="3"/>
  <c r="V7884" i="3"/>
  <c r="V539" i="3"/>
  <c r="V7886" i="3"/>
  <c r="X17363" i="3"/>
  <c r="V6228" i="3"/>
  <c r="V15607" i="3"/>
  <c r="V17376" i="3"/>
  <c r="X17377" i="3"/>
  <c r="V6246" i="3"/>
  <c r="V16774" i="3"/>
  <c r="V14479" i="3"/>
  <c r="V8838" i="3"/>
  <c r="V10077" i="3"/>
  <c r="V10079" i="3"/>
  <c r="V2428" i="3"/>
  <c r="V10081" i="3"/>
  <c r="V15044" i="3"/>
  <c r="V11725" i="3"/>
  <c r="V5000" i="3"/>
  <c r="V9295" i="3"/>
  <c r="V16764" i="3"/>
  <c r="V8845" i="3"/>
  <c r="V11733" i="3"/>
  <c r="V17331" i="3"/>
  <c r="V3931" i="3"/>
  <c r="V9600" i="3"/>
  <c r="V18978" i="3"/>
  <c r="V2448" i="3"/>
  <c r="V17340" i="3"/>
  <c r="V18990" i="3"/>
  <c r="V13521" i="3"/>
  <c r="V3943" i="3"/>
  <c r="V15599" i="3"/>
  <c r="V17357" i="3"/>
  <c r="V13523" i="3"/>
  <c r="V17364" i="3"/>
  <c r="V19011" i="3"/>
  <c r="V8631" i="3"/>
  <c r="V19022" i="3"/>
  <c r="V1597" i="3"/>
  <c r="V12829" i="3"/>
  <c r="V15616" i="3"/>
  <c r="V19029" i="3"/>
  <c r="V10098" i="3"/>
  <c r="V9301" i="3"/>
  <c r="V2451" i="3"/>
  <c r="V15594" i="3"/>
  <c r="V2458" i="3"/>
  <c r="V16770" i="3"/>
  <c r="V17369" i="3"/>
  <c r="V17382" i="3"/>
  <c r="V11775" i="3"/>
  <c r="V15566" i="3"/>
  <c r="V18959" i="3"/>
  <c r="V3914" i="3"/>
  <c r="V1576" i="3"/>
  <c r="V15570" i="3"/>
  <c r="V16626" i="3"/>
  <c r="V2436" i="3"/>
  <c r="V15574" i="3"/>
  <c r="V3366" i="3"/>
  <c r="V6178" i="3"/>
  <c r="V18974" i="3"/>
  <c r="V6191" i="3"/>
  <c r="V18983" i="3"/>
  <c r="V6193" i="3"/>
  <c r="V11748" i="3"/>
  <c r="V3940" i="3"/>
  <c r="V10102" i="3"/>
  <c r="V10103" i="3"/>
  <c r="V536" i="3"/>
  <c r="V17362" i="3"/>
  <c r="V5015" i="3"/>
  <c r="V542" i="3"/>
  <c r="V2466" i="3"/>
  <c r="V14473" i="3"/>
  <c r="V19015" i="3"/>
  <c r="V17370" i="3"/>
  <c r="V6234" i="3"/>
  <c r="V3952" i="3"/>
  <c r="V11768" i="3"/>
  <c r="V15617" i="3"/>
  <c r="V16364" i="3"/>
  <c r="V9297" i="3"/>
  <c r="V14459" i="3"/>
  <c r="V14460" i="3"/>
  <c r="V6182" i="3"/>
  <c r="V5006" i="3"/>
  <c r="V2446" i="3"/>
  <c r="V1587" i="3"/>
  <c r="V7877" i="3"/>
  <c r="V18987" i="3"/>
  <c r="X14463" i="3"/>
  <c r="V7881" i="3"/>
  <c r="V17352" i="3"/>
  <c r="V543" i="3"/>
  <c r="V2467" i="3"/>
  <c r="V6226" i="3"/>
  <c r="V15220" i="3"/>
  <c r="X15608" i="3"/>
  <c r="V7895" i="3"/>
  <c r="V3957" i="3"/>
  <c r="V14477" i="3"/>
  <c r="V15613" i="3"/>
  <c r="V7902" i="3"/>
  <c r="V6216" i="3"/>
  <c r="X6217" i="3"/>
  <c r="V12824" i="3"/>
  <c r="V5013" i="3"/>
  <c r="V3951" i="3"/>
  <c r="V11593" i="3"/>
  <c r="V9578" i="3"/>
  <c r="X7771" i="3"/>
  <c r="V18863" i="3"/>
  <c r="V467" i="3"/>
  <c r="V2442" i="3"/>
  <c r="X2442" i="3"/>
  <c r="V15577" i="3"/>
  <c r="X15577" i="3"/>
  <c r="X3933" i="3"/>
  <c r="V3933" i="3"/>
  <c r="V17220" i="3"/>
  <c r="V17221" i="3"/>
  <c r="V10016" i="3"/>
  <c r="X431" i="3"/>
  <c r="V431" i="3"/>
  <c r="V7814" i="3"/>
  <c r="V2357" i="3"/>
  <c r="V15046" i="3"/>
  <c r="X11728" i="3"/>
  <c r="V11728" i="3"/>
  <c r="V10022" i="3"/>
  <c r="X2394" i="3"/>
  <c r="V19021" i="3"/>
  <c r="X16325" i="3"/>
  <c r="X17216" i="3"/>
  <c r="V9185" i="3"/>
  <c r="V9594" i="3"/>
  <c r="V3907" i="3"/>
  <c r="V11736" i="3"/>
  <c r="V16360" i="3"/>
  <c r="X12821" i="3"/>
  <c r="V17358" i="3"/>
  <c r="V11597" i="3"/>
  <c r="V381" i="3"/>
  <c r="V7777" i="3"/>
  <c r="X7779" i="3"/>
  <c r="X2391" i="3"/>
  <c r="V13504" i="3"/>
  <c r="X15571" i="3"/>
  <c r="X13522" i="3"/>
  <c r="V13522" i="3"/>
  <c r="V11735" i="3"/>
  <c r="V15030" i="3"/>
  <c r="X10842" i="3"/>
  <c r="X6049" i="3"/>
  <c r="V1554" i="3"/>
  <c r="V13469" i="3"/>
  <c r="X5005" i="3"/>
  <c r="X10094" i="3"/>
  <c r="V16362" i="3"/>
  <c r="V6211" i="3"/>
  <c r="X11755" i="3"/>
  <c r="V11755" i="3"/>
  <c r="X7826" i="3"/>
  <c r="X18917" i="3"/>
  <c r="V13495" i="3"/>
  <c r="V9597" i="3"/>
  <c r="X16359" i="3"/>
  <c r="V16359" i="3"/>
  <c r="X15582" i="3"/>
  <c r="V15582" i="3"/>
  <c r="V6213" i="3"/>
  <c r="X6213" i="3"/>
  <c r="V1540" i="3"/>
  <c r="V9579" i="3"/>
  <c r="O2318" i="3"/>
  <c r="V2318" i="3" s="1"/>
  <c r="V11039" i="3"/>
  <c r="O14406" i="3"/>
  <c r="V14406" i="3" s="1"/>
  <c r="O2328" i="3"/>
  <c r="V2328" i="3" s="1"/>
  <c r="O17236" i="3"/>
  <c r="V17236" i="3" s="1"/>
  <c r="O3832" i="3"/>
  <c r="V3832" i="3" s="1"/>
  <c r="V10032" i="3"/>
  <c r="O2362" i="3"/>
  <c r="V2362" i="3" s="1"/>
  <c r="V11668" i="3"/>
  <c r="O6127" i="3"/>
  <c r="V6127" i="3" s="1"/>
  <c r="V6174" i="3"/>
  <c r="O6176" i="3"/>
  <c r="V6176" i="3" s="1"/>
  <c r="X527" i="3"/>
  <c r="V527" i="3"/>
  <c r="X17212" i="3"/>
  <c r="V17212" i="3"/>
  <c r="V18954" i="3"/>
  <c r="X18954" i="3"/>
  <c r="O519" i="3"/>
  <c r="V519" i="3" s="1"/>
  <c r="X11629" i="3"/>
  <c r="V11629" i="3"/>
  <c r="V8811" i="3"/>
  <c r="V1560" i="3"/>
  <c r="V11690" i="3"/>
  <c r="X1575" i="3"/>
  <c r="V9582" i="3"/>
  <c r="V10063" i="3"/>
  <c r="V10840" i="3"/>
  <c r="V3819" i="3"/>
  <c r="V14398" i="3"/>
  <c r="V18905" i="3"/>
  <c r="X18905" i="3"/>
  <c r="V8836" i="3"/>
  <c r="V2293" i="3"/>
  <c r="V15503" i="3"/>
  <c r="V1543" i="3"/>
  <c r="O10007" i="3"/>
  <c r="V10007" i="3" s="1"/>
  <c r="V2306" i="3"/>
  <c r="V10012" i="3"/>
  <c r="O11623" i="3"/>
  <c r="V11623" i="3" s="1"/>
  <c r="V15035" i="3"/>
  <c r="O448" i="3"/>
  <c r="V448" i="3" s="1"/>
  <c r="V17270" i="3"/>
  <c r="V10845" i="3"/>
  <c r="V4977" i="3"/>
  <c r="O3888" i="3"/>
  <c r="V3888" i="3" s="1"/>
  <c r="V15216" i="3"/>
  <c r="V10065" i="3"/>
  <c r="V10090" i="3"/>
  <c r="V8847" i="3"/>
  <c r="V10106" i="3"/>
  <c r="X7812" i="3"/>
  <c r="V11702" i="3"/>
  <c r="X3918" i="3"/>
  <c r="V3918" i="3"/>
  <c r="V11729" i="3"/>
  <c r="X15048" i="3"/>
  <c r="V15048" i="3"/>
  <c r="V11600" i="3"/>
  <c r="V469" i="3"/>
  <c r="X17312" i="3"/>
  <c r="X504" i="3"/>
  <c r="X509" i="3"/>
  <c r="X15049" i="3"/>
  <c r="V8804" i="3"/>
  <c r="V6014" i="3"/>
  <c r="V3356" i="3"/>
  <c r="X15526" i="3"/>
  <c r="V492" i="3"/>
  <c r="V11712" i="3"/>
  <c r="V11717" i="3"/>
  <c r="V16361" i="3"/>
  <c r="V17227" i="3"/>
  <c r="O426" i="3"/>
  <c r="V426" i="3" s="1"/>
  <c r="O18892" i="3"/>
  <c r="V18892" i="3" s="1"/>
  <c r="V12794" i="3"/>
  <c r="V3865" i="3"/>
  <c r="V2372" i="3"/>
  <c r="V11047" i="3"/>
  <c r="V16619" i="3"/>
  <c r="V17286" i="3"/>
  <c r="O18932" i="3"/>
  <c r="V18932" i="3" s="1"/>
  <c r="V2408" i="3"/>
  <c r="O11707" i="3"/>
  <c r="V11707" i="3" s="1"/>
  <c r="V9292" i="3"/>
  <c r="X2428" i="3"/>
  <c r="V17318" i="3"/>
  <c r="V12814" i="3"/>
  <c r="V11723" i="3"/>
  <c r="O520" i="3"/>
  <c r="V520" i="3" s="1"/>
  <c r="V6198" i="3"/>
  <c r="V17359" i="3"/>
  <c r="V538" i="3"/>
  <c r="V7887" i="3"/>
  <c r="V2464" i="3"/>
  <c r="V6223" i="3"/>
  <c r="V19012" i="3"/>
  <c r="V5017" i="3"/>
  <c r="O17381" i="3"/>
  <c r="V17381" i="3" s="1"/>
  <c r="O6026" i="3"/>
  <c r="V6026" i="3" s="1"/>
  <c r="O17241" i="3"/>
  <c r="V17241" i="3" s="1"/>
  <c r="O17257" i="3"/>
  <c r="V17257" i="3" s="1"/>
  <c r="O6099" i="3"/>
  <c r="V6099" i="3" s="1"/>
  <c r="O2383" i="3"/>
  <c r="V2383" i="3" s="1"/>
  <c r="X18950" i="3"/>
  <c r="V18950" i="3"/>
  <c r="X11743" i="3"/>
  <c r="V11743" i="3"/>
  <c r="V9995" i="3"/>
  <c r="V16326" i="3"/>
  <c r="V3349" i="3"/>
  <c r="V9273" i="3"/>
  <c r="V18885" i="3"/>
  <c r="V12790" i="3"/>
  <c r="O17267" i="3"/>
  <c r="V17267" i="3" s="1"/>
  <c r="O11664" i="3"/>
  <c r="V11664" i="3" s="1"/>
  <c r="O2377" i="3"/>
  <c r="V2377" i="3" s="1"/>
  <c r="O6144" i="3"/>
  <c r="V6144" i="3" s="1"/>
  <c r="V3912" i="3"/>
  <c r="V15219" i="3"/>
  <c r="V16353" i="3"/>
  <c r="V17326" i="3"/>
  <c r="V15590" i="3"/>
  <c r="V12823" i="3"/>
  <c r="V19004" i="3"/>
  <c r="V2460" i="3"/>
  <c r="X5013" i="3"/>
  <c r="V14470" i="3"/>
  <c r="O17275" i="3"/>
  <c r="V17275" i="3" s="1"/>
  <c r="O442" i="3"/>
  <c r="V442" i="3" s="1"/>
  <c r="O2370" i="3"/>
  <c r="V2370" i="3" s="1"/>
  <c r="O16342" i="3"/>
  <c r="V16342" i="3" s="1"/>
  <c r="O476" i="3"/>
  <c r="V476" i="3" s="1"/>
  <c r="V2397" i="3"/>
  <c r="O14434" i="3"/>
  <c r="V14434" i="3" s="1"/>
  <c r="O8833" i="3"/>
  <c r="V8833" i="3" s="1"/>
  <c r="X7860" i="3"/>
  <c r="V15041" i="3"/>
  <c r="V8841" i="3"/>
  <c r="O10084" i="3"/>
  <c r="V10084" i="3" s="1"/>
  <c r="X1581" i="3"/>
  <c r="V1581" i="3"/>
  <c r="X9298" i="3"/>
  <c r="V17335" i="3"/>
  <c r="X2461" i="3"/>
  <c r="V2461" i="3"/>
  <c r="V19007" i="3"/>
  <c r="V8858" i="3"/>
  <c r="V548" i="3"/>
  <c r="O1598" i="3"/>
  <c r="V1598" i="3" s="1"/>
  <c r="O11778" i="3"/>
  <c r="V11778" i="3" s="1"/>
  <c r="O7839" i="3"/>
  <c r="V7839" i="3" s="1"/>
  <c r="X2413" i="3"/>
  <c r="V2413" i="3"/>
  <c r="X6225" i="3"/>
  <c r="V6225" i="3"/>
  <c r="X554" i="3"/>
  <c r="V554" i="3"/>
  <c r="V13516" i="3"/>
  <c r="X13516" i="3"/>
  <c r="X534" i="3"/>
  <c r="V534" i="3"/>
  <c r="V6224" i="3"/>
  <c r="X6224" i="3"/>
  <c r="O6090" i="3"/>
  <c r="V6090" i="3" s="1"/>
  <c r="O6093" i="3"/>
  <c r="V6093" i="3" s="1"/>
  <c r="O11665" i="3"/>
  <c r="V11665" i="3" s="1"/>
  <c r="V480" i="3"/>
  <c r="O13479" i="3"/>
  <c r="V13479" i="3" s="1"/>
  <c r="V3360" i="3"/>
  <c r="V508" i="3"/>
  <c r="V17323" i="3"/>
  <c r="X17323" i="3"/>
  <c r="V3365" i="3"/>
  <c r="V16357" i="3"/>
  <c r="O6173" i="3"/>
  <c r="V6173" i="3" s="1"/>
  <c r="V18968" i="3"/>
  <c r="V13517" i="3"/>
  <c r="O1584" i="3"/>
  <c r="V1584" i="3" s="1"/>
  <c r="V11757" i="3"/>
  <c r="X17361" i="3"/>
  <c r="V17361" i="3"/>
  <c r="X11762" i="3"/>
  <c r="V11762" i="3"/>
  <c r="O6248" i="3"/>
  <c r="V6248" i="3" s="1"/>
  <c r="O17385" i="3"/>
  <c r="V17385" i="3" s="1"/>
  <c r="O6105" i="3"/>
  <c r="V6105" i="3" s="1"/>
  <c r="V10070" i="3"/>
  <c r="V7863" i="3"/>
  <c r="V14446" i="3"/>
  <c r="V3922" i="3"/>
  <c r="V10089" i="3"/>
  <c r="V14458" i="3"/>
  <c r="V15584" i="3"/>
  <c r="O6212" i="3"/>
  <c r="V6212" i="3" s="1"/>
  <c r="V7888" i="3"/>
  <c r="V12828" i="3"/>
  <c r="O10854" i="3"/>
  <c r="V10854" i="3" s="1"/>
  <c r="O15620" i="3"/>
  <c r="V15620" i="3" s="1"/>
  <c r="X13520" i="3"/>
  <c r="V13520" i="3"/>
  <c r="V17365" i="3"/>
  <c r="V9588" i="3"/>
  <c r="V15555" i="3"/>
  <c r="V9290" i="3"/>
  <c r="V18948" i="3"/>
  <c r="O10068" i="3"/>
  <c r="V10068" i="3" s="1"/>
  <c r="V7862" i="3"/>
  <c r="V13497" i="3"/>
  <c r="V1574" i="3"/>
  <c r="V9294" i="3"/>
  <c r="V11057" i="3"/>
  <c r="V1586" i="3"/>
  <c r="V18977" i="3"/>
  <c r="V15587" i="3"/>
  <c r="V6197" i="3"/>
  <c r="V1588" i="3"/>
  <c r="V2457" i="3"/>
  <c r="X7879" i="3"/>
  <c r="V7879" i="3"/>
  <c r="X15599" i="3"/>
  <c r="V2465" i="3"/>
  <c r="O11769" i="3"/>
  <c r="V11769" i="3" s="1"/>
  <c r="V16627" i="3"/>
  <c r="V11700" i="3"/>
  <c r="V17315" i="3"/>
  <c r="V516" i="3"/>
  <c r="O8843" i="3"/>
  <c r="V8843" i="3" s="1"/>
  <c r="V18973" i="3"/>
  <c r="V16766" i="3"/>
  <c r="V9604" i="3"/>
  <c r="V17356" i="3"/>
  <c r="V11060" i="3"/>
  <c r="V7889" i="3"/>
  <c r="V545" i="3"/>
  <c r="O3955" i="3"/>
  <c r="V3955" i="3" s="1"/>
  <c r="X529" i="3"/>
  <c r="V529" i="3"/>
  <c r="O11751" i="3"/>
  <c r="V11751" i="3" s="1"/>
  <c r="V19009" i="3"/>
  <c r="X19009" i="3"/>
  <c r="O551" i="3"/>
  <c r="V551" i="3" s="1"/>
  <c r="V16351" i="3"/>
  <c r="V514" i="3"/>
  <c r="O2433" i="3"/>
  <c r="V2433" i="3" s="1"/>
  <c r="V10086" i="3"/>
  <c r="V7872" i="3"/>
  <c r="V523" i="3"/>
  <c r="V2439" i="3"/>
  <c r="V7875" i="3"/>
  <c r="X7875" i="3"/>
  <c r="V8848" i="3"/>
  <c r="X8848" i="3"/>
  <c r="V3935" i="3"/>
  <c r="X8852" i="3"/>
  <c r="V8852" i="3"/>
  <c r="V3939" i="3"/>
  <c r="V14469" i="3"/>
  <c r="V3947" i="3"/>
  <c r="V15604" i="3"/>
  <c r="V11764" i="3"/>
  <c r="V6233" i="3"/>
  <c r="O6242" i="3"/>
  <c r="V6242" i="3" s="1"/>
  <c r="O555" i="3"/>
  <c r="V555" i="3" s="1"/>
  <c r="O19031" i="3"/>
  <c r="V19031" i="3" s="1"/>
  <c r="V14478" i="3"/>
  <c r="O17387" i="3"/>
  <c r="V17387" i="3" s="1"/>
  <c r="O2431" i="3"/>
  <c r="V2431" i="3" s="1"/>
  <c r="V10083" i="3"/>
  <c r="V17339" i="3"/>
  <c r="V6209" i="3"/>
  <c r="V5011" i="3"/>
  <c r="V8630" i="3"/>
  <c r="V10112" i="3"/>
  <c r="O11718" i="3"/>
  <c r="V11718" i="3" s="1"/>
  <c r="V3923" i="3"/>
  <c r="V3368" i="3"/>
  <c r="V2453" i="3"/>
  <c r="V6208" i="3"/>
  <c r="V7883" i="3"/>
  <c r="X6221" i="3"/>
  <c r="V6221" i="3"/>
  <c r="V8859" i="3"/>
  <c r="V17378" i="3"/>
  <c r="O7896" i="3"/>
  <c r="V7896" i="3" s="1"/>
  <c r="O2473" i="3"/>
  <c r="V2473" i="3" s="1"/>
  <c r="V10092" i="3"/>
  <c r="V17343" i="3"/>
  <c r="O1599" i="3"/>
  <c r="V1599" i="3" s="1"/>
  <c r="V2444" i="3"/>
  <c r="V3944" i="3"/>
  <c r="V5014" i="3"/>
  <c r="O11064" i="3"/>
  <c r="V11064" i="3" s="1"/>
  <c r="O13533" i="3"/>
  <c r="V13533" i="3" s="1"/>
  <c r="V9607" i="3"/>
  <c r="V3950" i="3"/>
  <c r="V19023" i="3"/>
  <c r="O3956" i="3"/>
  <c r="V3956" i="3" s="1"/>
  <c r="V10099" i="3"/>
  <c r="V9606" i="3"/>
  <c r="O557" i="3"/>
  <c r="V557" i="3" s="1"/>
  <c r="V11526" i="3"/>
  <c r="X11526" i="3"/>
  <c r="V6003" i="3"/>
  <c r="X6003" i="3"/>
  <c r="X215" i="3"/>
  <c r="V16289" i="3"/>
  <c r="V7693" i="3"/>
  <c r="V13357" i="3"/>
  <c r="X17030" i="3"/>
  <c r="V8743" i="3"/>
  <c r="V13272" i="3"/>
  <c r="V12684" i="3"/>
  <c r="O9883" i="3"/>
  <c r="V9883" i="3" s="1"/>
  <c r="V15387" i="3"/>
  <c r="V15392" i="3"/>
  <c r="X15392" i="3"/>
  <c r="X7656" i="3"/>
  <c r="V15209" i="3"/>
  <c r="O5855" i="3"/>
  <c r="V5855" i="3" s="1"/>
  <c r="O11532" i="3"/>
  <c r="V11532" i="3" s="1"/>
  <c r="V310" i="3"/>
  <c r="X310" i="3"/>
  <c r="X16312" i="3"/>
  <c r="V9560" i="3"/>
  <c r="V4927" i="3"/>
  <c r="V11449" i="3"/>
  <c r="X11449" i="3"/>
  <c r="X11415" i="3"/>
  <c r="V15378" i="3"/>
  <c r="V5835" i="3"/>
  <c r="V11008" i="3"/>
  <c r="X14361" i="3"/>
  <c r="V14361" i="3"/>
  <c r="V3780" i="3"/>
  <c r="X17170" i="3"/>
  <c r="V17170" i="3"/>
  <c r="V222" i="3"/>
  <c r="V11465" i="3"/>
  <c r="X13333" i="3"/>
  <c r="V13333" i="3"/>
  <c r="X16731" i="3"/>
  <c r="V16731" i="3"/>
  <c r="X11569" i="3"/>
  <c r="V11569" i="3"/>
  <c r="V15383" i="3"/>
  <c r="V13326" i="3"/>
  <c r="X7685" i="3"/>
  <c r="V9558" i="3"/>
  <c r="V4709" i="3"/>
  <c r="X9979" i="3"/>
  <c r="V13323" i="3"/>
  <c r="X16293" i="3"/>
  <c r="X15446" i="3"/>
  <c r="V15446" i="3"/>
  <c r="V16309" i="3"/>
  <c r="V13378" i="3"/>
  <c r="O13274" i="3"/>
  <c r="V13274" i="3" s="1"/>
  <c r="O198" i="3"/>
  <c r="V198" i="3" s="1"/>
  <c r="O3655" i="3"/>
  <c r="V3655" i="3" s="1"/>
  <c r="O7629" i="3"/>
  <c r="V7629" i="3" s="1"/>
  <c r="O11427" i="3"/>
  <c r="V11427" i="3" s="1"/>
  <c r="V209" i="3"/>
  <c r="O17040" i="3"/>
  <c r="V17040" i="3" s="1"/>
  <c r="O7642" i="3"/>
  <c r="V7642" i="3" s="1"/>
  <c r="V9896" i="3"/>
  <c r="O4867" i="3"/>
  <c r="V4867" i="3" s="1"/>
  <c r="V9907" i="3"/>
  <c r="X11464" i="3"/>
  <c r="V11464" i="3"/>
  <c r="X2163" i="3"/>
  <c r="V2163" i="3"/>
  <c r="O15417" i="3"/>
  <c r="V15417" i="3" s="1"/>
  <c r="V11494" i="3"/>
  <c r="X15425" i="3"/>
  <c r="O3745" i="3"/>
  <c r="V3745" i="3" s="1"/>
  <c r="V3336" i="3"/>
  <c r="V305" i="3"/>
  <c r="V14351" i="3"/>
  <c r="X14351" i="3"/>
  <c r="X17165" i="3"/>
  <c r="X8797" i="3"/>
  <c r="V8797" i="3"/>
  <c r="V13410" i="3"/>
  <c r="O7617" i="3"/>
  <c r="V7617" i="3" s="1"/>
  <c r="O192" i="3"/>
  <c r="V192" i="3" s="1"/>
  <c r="O14315" i="3"/>
  <c r="V14315" i="3" s="1"/>
  <c r="X11551" i="3"/>
  <c r="V11551" i="3"/>
  <c r="V4935" i="3"/>
  <c r="X4935" i="3"/>
  <c r="V18654" i="3"/>
  <c r="O5780" i="3"/>
  <c r="V5780" i="3" s="1"/>
  <c r="V7640" i="3"/>
  <c r="V14312" i="3"/>
  <c r="O11446" i="3"/>
  <c r="V11446" i="3" s="1"/>
  <c r="V3686" i="3"/>
  <c r="O4878" i="3"/>
  <c r="V4878" i="3" s="1"/>
  <c r="O3701" i="3"/>
  <c r="V3701" i="3" s="1"/>
  <c r="V3333" i="3"/>
  <c r="X14344" i="3"/>
  <c r="V322" i="3"/>
  <c r="X322" i="3"/>
  <c r="X2249" i="3"/>
  <c r="V2249" i="3"/>
  <c r="X254" i="3"/>
  <c r="V254" i="3"/>
  <c r="V3764" i="3"/>
  <c r="X3764" i="3"/>
  <c r="X18822" i="3"/>
  <c r="V18822" i="3"/>
  <c r="X12703" i="3"/>
  <c r="V12703" i="3"/>
  <c r="V1495" i="3"/>
  <c r="V4894" i="3"/>
  <c r="V4897" i="3"/>
  <c r="X4897" i="3"/>
  <c r="V15212" i="3"/>
  <c r="V7719" i="3"/>
  <c r="V9238" i="3"/>
  <c r="X10993" i="3"/>
  <c r="X17043" i="3"/>
  <c r="V9892" i="3"/>
  <c r="V5815" i="3"/>
  <c r="V18704" i="3"/>
  <c r="X7670" i="3"/>
  <c r="X275" i="3"/>
  <c r="V5877" i="3"/>
  <c r="V4887" i="3"/>
  <c r="V18760" i="3"/>
  <c r="V9257" i="3"/>
  <c r="V15441" i="3"/>
  <c r="V7702" i="3"/>
  <c r="X4896" i="3"/>
  <c r="V17145" i="3"/>
  <c r="V4905" i="3"/>
  <c r="X4905" i="3"/>
  <c r="V321" i="3"/>
  <c r="X14365" i="3"/>
  <c r="V14365" i="3"/>
  <c r="V18831" i="3"/>
  <c r="X18831" i="3"/>
  <c r="V16608" i="3"/>
  <c r="X16608" i="3"/>
  <c r="V14304" i="3"/>
  <c r="V1494" i="3"/>
  <c r="X3706" i="3"/>
  <c r="V2201" i="3"/>
  <c r="V3337" i="3"/>
  <c r="V12742" i="3"/>
  <c r="V11547" i="3"/>
  <c r="X3765" i="3"/>
  <c r="V15457" i="3"/>
  <c r="V15465" i="3"/>
  <c r="X11565" i="3"/>
  <c r="V11565" i="3"/>
  <c r="X18813" i="3"/>
  <c r="X17183" i="3"/>
  <c r="V15484" i="3"/>
  <c r="V18844" i="3"/>
  <c r="V2147" i="3"/>
  <c r="V7664" i="3"/>
  <c r="V13349" i="3"/>
  <c r="X13349" i="3"/>
  <c r="V17141" i="3"/>
  <c r="X11548" i="3"/>
  <c r="V11548" i="3"/>
  <c r="X313" i="3"/>
  <c r="V313" i="3"/>
  <c r="V9959" i="3"/>
  <c r="X2244" i="3"/>
  <c r="V18792" i="3"/>
  <c r="V16743" i="3"/>
  <c r="X11570" i="3"/>
  <c r="V9542" i="3"/>
  <c r="X18673" i="3"/>
  <c r="X8754" i="3"/>
  <c r="V18715" i="3"/>
  <c r="V12715" i="3"/>
  <c r="X12718" i="3"/>
  <c r="V12718" i="3"/>
  <c r="O18749" i="3"/>
  <c r="V18749" i="3" s="1"/>
  <c r="O17117" i="3"/>
  <c r="V17117" i="3" s="1"/>
  <c r="V9552" i="3"/>
  <c r="O5900" i="3"/>
  <c r="V5900" i="3" s="1"/>
  <c r="O15440" i="3"/>
  <c r="V15440" i="3" s="1"/>
  <c r="O5911" i="3"/>
  <c r="V5911" i="3" s="1"/>
  <c r="O5917" i="3"/>
  <c r="V5917" i="3" s="1"/>
  <c r="X5921" i="3"/>
  <c r="V4910" i="3"/>
  <c r="V1515" i="3"/>
  <c r="V3789" i="3"/>
  <c r="V12764" i="3"/>
  <c r="V14303" i="3"/>
  <c r="O18664" i="3"/>
  <c r="V18664" i="3" s="1"/>
  <c r="O2130" i="3"/>
  <c r="V2130" i="3" s="1"/>
  <c r="V9888" i="3"/>
  <c r="O1484" i="3"/>
  <c r="V1484" i="3" s="1"/>
  <c r="V1486" i="3"/>
  <c r="O5808" i="3"/>
  <c r="V5808" i="3" s="1"/>
  <c r="O240" i="3"/>
  <c r="V240" i="3" s="1"/>
  <c r="O5817" i="3"/>
  <c r="V5817" i="3" s="1"/>
  <c r="V2169" i="3"/>
  <c r="V4876" i="3"/>
  <c r="O17081" i="3"/>
  <c r="V17081" i="3" s="1"/>
  <c r="O7667" i="3"/>
  <c r="V7667" i="3" s="1"/>
  <c r="O5846" i="3"/>
  <c r="V5846" i="3" s="1"/>
  <c r="V9922" i="3"/>
  <c r="O2199" i="3"/>
  <c r="V2199" i="3" s="1"/>
  <c r="O289" i="3"/>
  <c r="V289" i="3" s="1"/>
  <c r="X13345" i="3"/>
  <c r="V13345" i="3"/>
  <c r="V16301" i="3"/>
  <c r="V13352" i="3"/>
  <c r="V9554" i="3"/>
  <c r="V1506" i="3"/>
  <c r="V2237" i="3"/>
  <c r="X2245" i="3"/>
  <c r="X3773" i="3"/>
  <c r="X16313" i="3"/>
  <c r="V16313" i="3"/>
  <c r="V12749" i="3"/>
  <c r="X9184" i="3"/>
  <c r="X17172" i="3"/>
  <c r="V18824" i="3"/>
  <c r="X11023" i="3"/>
  <c r="V9982" i="3"/>
  <c r="X8802" i="3"/>
  <c r="V8802" i="3"/>
  <c r="O5775" i="3"/>
  <c r="V5775" i="3" s="1"/>
  <c r="O18666" i="3"/>
  <c r="V18666" i="3" s="1"/>
  <c r="O1482" i="3"/>
  <c r="V1482" i="3" s="1"/>
  <c r="O18720" i="3"/>
  <c r="V18720" i="3" s="1"/>
  <c r="O5869" i="3"/>
  <c r="V5869" i="3" s="1"/>
  <c r="O8768" i="3"/>
  <c r="V8768" i="3" s="1"/>
  <c r="O5905" i="3"/>
  <c r="V5905" i="3" s="1"/>
  <c r="V3766" i="3"/>
  <c r="X3766" i="3"/>
  <c r="X5935" i="3"/>
  <c r="V5935" i="3"/>
  <c r="O2247" i="3"/>
  <c r="V2247" i="3" s="1"/>
  <c r="O5972" i="3"/>
  <c r="V5972" i="3" s="1"/>
  <c r="V7742" i="3"/>
  <c r="X7742" i="3"/>
  <c r="O1534" i="3"/>
  <c r="V1534" i="3" s="1"/>
  <c r="V1473" i="3"/>
  <c r="V18657" i="3"/>
  <c r="O13287" i="3"/>
  <c r="V13287" i="3" s="1"/>
  <c r="V16596" i="3"/>
  <c r="O5792" i="3"/>
  <c r="V5792" i="3" s="1"/>
  <c r="O18679" i="3"/>
  <c r="V18679" i="3" s="1"/>
  <c r="V14319" i="3"/>
  <c r="V5811" i="3"/>
  <c r="X5811" i="3"/>
  <c r="X17064" i="3"/>
  <c r="X11473" i="3"/>
  <c r="V11473" i="3"/>
  <c r="O9547" i="3"/>
  <c r="V9547" i="3" s="1"/>
  <c r="V7665" i="3"/>
  <c r="V5836" i="3"/>
  <c r="X11491" i="3"/>
  <c r="O14337" i="3"/>
  <c r="V14337" i="3" s="1"/>
  <c r="O2196" i="3"/>
  <c r="V2196" i="3" s="1"/>
  <c r="V13343" i="3"/>
  <c r="O18774" i="3"/>
  <c r="V18774" i="3" s="1"/>
  <c r="X17139" i="3"/>
  <c r="V17139" i="3"/>
  <c r="X308" i="3"/>
  <c r="V16310" i="3"/>
  <c r="X16310" i="3"/>
  <c r="V18791" i="3"/>
  <c r="V3801" i="3"/>
  <c r="X3801" i="3"/>
  <c r="V5995" i="3"/>
  <c r="X17206" i="3"/>
  <c r="V17206" i="3"/>
  <c r="O375" i="3"/>
  <c r="V375" i="3" s="1"/>
  <c r="O13304" i="3"/>
  <c r="V13304" i="3" s="1"/>
  <c r="O17110" i="3"/>
  <c r="V17110" i="3" s="1"/>
  <c r="O5913" i="3"/>
  <c r="V5913" i="3" s="1"/>
  <c r="X15018" i="3"/>
  <c r="V15018" i="3"/>
  <c r="X18823" i="3"/>
  <c r="V18823" i="3"/>
  <c r="X11028" i="3"/>
  <c r="V11028" i="3"/>
  <c r="V363" i="3"/>
  <c r="X363" i="3"/>
  <c r="O18850" i="3"/>
  <c r="V18850" i="3" s="1"/>
  <c r="V2127" i="3"/>
  <c r="V16604" i="3"/>
  <c r="X261" i="3"/>
  <c r="X12714" i="3"/>
  <c r="O2178" i="3"/>
  <c r="V2178" i="3" s="1"/>
  <c r="O2179" i="3"/>
  <c r="V2179" i="3" s="1"/>
  <c r="V7681" i="3"/>
  <c r="O18756" i="3"/>
  <c r="V18756" i="3" s="1"/>
  <c r="O9256" i="3"/>
  <c r="V9256" i="3" s="1"/>
  <c r="O18764" i="3"/>
  <c r="V18764" i="3" s="1"/>
  <c r="V15210" i="3"/>
  <c r="V3334" i="3"/>
  <c r="V14349" i="3"/>
  <c r="V18780" i="3"/>
  <c r="X17144" i="3"/>
  <c r="V17146" i="3"/>
  <c r="V11553" i="3"/>
  <c r="V16311" i="3"/>
  <c r="X17154" i="3"/>
  <c r="V4915" i="3"/>
  <c r="X16744" i="3"/>
  <c r="V5963" i="3"/>
  <c r="V18830" i="3"/>
  <c r="V8793" i="3"/>
  <c r="X8793" i="3"/>
  <c r="O7750" i="3"/>
  <c r="V7750" i="3" s="1"/>
  <c r="V1528" i="3"/>
  <c r="O7756" i="3"/>
  <c r="V7756" i="3" s="1"/>
  <c r="V9987" i="3"/>
  <c r="V9572" i="3"/>
  <c r="O3698" i="3"/>
  <c r="V3698" i="3" s="1"/>
  <c r="V5861" i="3"/>
  <c r="O18737" i="3"/>
  <c r="V18737" i="3" s="1"/>
  <c r="O277" i="3"/>
  <c r="V277" i="3" s="1"/>
  <c r="O18769" i="3"/>
  <c r="V18769" i="3" s="1"/>
  <c r="O11540" i="3"/>
  <c r="V11540" i="3" s="1"/>
  <c r="O5923" i="3"/>
  <c r="V5923" i="3" s="1"/>
  <c r="X318" i="3"/>
  <c r="V318" i="3"/>
  <c r="V5942" i="3"/>
  <c r="X5942" i="3"/>
  <c r="V4913" i="3"/>
  <c r="X4913" i="3"/>
  <c r="V15486" i="3"/>
  <c r="X15486" i="3"/>
  <c r="O352" i="3"/>
  <c r="V352" i="3" s="1"/>
  <c r="O17190" i="3"/>
  <c r="V17190" i="3" s="1"/>
  <c r="O13401" i="3"/>
  <c r="V13401" i="3" s="1"/>
  <c r="O6008" i="3"/>
  <c r="V6008" i="3" s="1"/>
  <c r="O17054" i="3"/>
  <c r="V17054" i="3" s="1"/>
  <c r="O5814" i="3"/>
  <c r="V5814" i="3" s="1"/>
  <c r="O3682" i="3"/>
  <c r="V3682" i="3" s="1"/>
  <c r="V2156" i="3"/>
  <c r="V16733" i="3"/>
  <c r="V17077" i="3"/>
  <c r="V9919" i="3"/>
  <c r="X12711" i="3"/>
  <c r="V13325" i="3"/>
  <c r="O13335" i="3"/>
  <c r="V13335" i="3" s="1"/>
  <c r="V4890" i="3"/>
  <c r="V11520" i="3"/>
  <c r="V16299" i="3"/>
  <c r="V11007" i="3"/>
  <c r="O17136" i="3"/>
  <c r="V17136" i="3" s="1"/>
  <c r="O1505" i="3"/>
  <c r="V1505" i="3" s="1"/>
  <c r="X12740" i="3"/>
  <c r="X15450" i="3"/>
  <c r="V13359" i="3"/>
  <c r="X18783" i="3"/>
  <c r="V18783" i="3"/>
  <c r="X1508" i="3"/>
  <c r="V4904" i="3"/>
  <c r="V7713" i="3"/>
  <c r="V15022" i="3"/>
  <c r="V2246" i="3"/>
  <c r="V11016" i="3"/>
  <c r="V8784" i="3"/>
  <c r="V3778" i="3"/>
  <c r="X7724" i="3"/>
  <c r="V4916" i="3"/>
  <c r="X2256" i="3"/>
  <c r="X18816" i="3"/>
  <c r="V17176" i="3"/>
  <c r="O4930" i="3"/>
  <c r="V4930" i="3" s="1"/>
  <c r="O5986" i="3"/>
  <c r="V5986" i="3" s="1"/>
  <c r="V9570" i="3"/>
  <c r="V13408" i="3"/>
  <c r="V16319" i="3"/>
  <c r="X16319" i="3"/>
  <c r="O2170" i="3"/>
  <c r="V2170" i="3" s="1"/>
  <c r="O9924" i="3"/>
  <c r="V9924" i="3" s="1"/>
  <c r="V17111" i="3"/>
  <c r="O18775" i="3"/>
  <c r="V18775" i="3" s="1"/>
  <c r="V18776" i="3"/>
  <c r="V3338" i="3"/>
  <c r="V13365" i="3"/>
  <c r="V8781" i="3"/>
  <c r="V18794" i="3"/>
  <c r="X18794" i="3"/>
  <c r="V13374" i="3"/>
  <c r="V2254" i="3"/>
  <c r="V7732" i="3"/>
  <c r="X7732" i="3"/>
  <c r="V9972" i="3"/>
  <c r="O11025" i="3"/>
  <c r="V11025" i="3" s="1"/>
  <c r="V11585" i="3"/>
  <c r="V14382" i="3"/>
  <c r="V13413" i="3"/>
  <c r="O18735" i="3"/>
  <c r="V18735" i="3" s="1"/>
  <c r="O13330" i="3"/>
  <c r="V13330" i="3" s="1"/>
  <c r="O5884" i="3"/>
  <c r="V5884" i="3" s="1"/>
  <c r="O12735" i="3"/>
  <c r="V12735" i="3" s="1"/>
  <c r="O15443" i="3"/>
  <c r="V15443" i="3" s="1"/>
  <c r="X7706" i="3"/>
  <c r="V7706" i="3"/>
  <c r="V5931" i="3"/>
  <c r="V7716" i="3"/>
  <c r="V15466" i="3"/>
  <c r="V2257" i="3"/>
  <c r="V10839" i="3"/>
  <c r="V7738" i="3"/>
  <c r="O5979" i="3"/>
  <c r="V5979" i="3" s="1"/>
  <c r="V3796" i="3"/>
  <c r="O5983" i="3"/>
  <c r="V5983" i="3" s="1"/>
  <c r="V15024" i="3"/>
  <c r="X15024" i="3"/>
  <c r="O7747" i="3"/>
  <c r="V7747" i="3" s="1"/>
  <c r="O7751" i="3"/>
  <c r="V7751" i="3" s="1"/>
  <c r="O8801" i="3"/>
  <c r="V8801" i="3" s="1"/>
  <c r="V9993" i="3"/>
  <c r="O6006" i="3"/>
  <c r="V6006" i="3" s="1"/>
  <c r="O5910" i="3"/>
  <c r="V5910" i="3" s="1"/>
  <c r="O5916" i="3"/>
  <c r="V5916" i="3" s="1"/>
  <c r="V3758" i="3"/>
  <c r="V4706" i="3"/>
  <c r="O9965" i="3"/>
  <c r="V9965" i="3" s="1"/>
  <c r="V9973" i="3"/>
  <c r="V5973" i="3"/>
  <c r="O7743" i="3"/>
  <c r="V7743" i="3" s="1"/>
  <c r="O358" i="3"/>
  <c r="V358" i="3" s="1"/>
  <c r="O5991" i="3"/>
  <c r="V5991" i="3" s="1"/>
  <c r="V17199" i="3"/>
  <c r="V16321" i="3"/>
  <c r="V3763" i="3"/>
  <c r="V13367" i="3"/>
  <c r="V11561" i="3"/>
  <c r="V7741" i="3"/>
  <c r="V2286" i="3"/>
  <c r="V17205" i="3"/>
  <c r="O6004" i="3"/>
  <c r="V6004" i="3" s="1"/>
  <c r="O2291" i="3"/>
  <c r="V2291" i="3" s="1"/>
  <c r="V9956" i="3"/>
  <c r="O11563" i="3"/>
  <c r="V11563" i="3" s="1"/>
  <c r="O353" i="3"/>
  <c r="V353" i="3" s="1"/>
  <c r="V13409" i="3"/>
  <c r="O8800" i="3"/>
  <c r="V8800" i="3" s="1"/>
  <c r="O15499" i="3"/>
  <c r="V15499" i="3" s="1"/>
  <c r="V12754" i="3"/>
  <c r="O6000" i="3"/>
  <c r="V6000" i="3" s="1"/>
  <c r="O2290" i="3"/>
  <c r="V2290" i="3" s="1"/>
  <c r="V18847" i="3"/>
  <c r="O5971" i="3"/>
  <c r="V5971" i="3" s="1"/>
  <c r="V2262" i="3"/>
  <c r="O14376" i="3"/>
  <c r="V14376" i="3" s="1"/>
  <c r="O17193" i="3"/>
  <c r="V17193" i="3" s="1"/>
  <c r="O2284" i="3"/>
  <c r="V2284" i="3" s="1"/>
  <c r="V16320" i="3"/>
  <c r="X16884" i="3"/>
  <c r="V21" i="3"/>
  <c r="O1918" i="3"/>
  <c r="V1918" i="3" s="1"/>
  <c r="V8617" i="3"/>
  <c r="X8617" i="3"/>
  <c r="O12609" i="3"/>
  <c r="V12609" i="3" s="1"/>
  <c r="O4751" i="3"/>
  <c r="V4751" i="3" s="1"/>
  <c r="O16239" i="3"/>
  <c r="V16239" i="3" s="1"/>
  <c r="V10952" i="3"/>
  <c r="O16242" i="3"/>
  <c r="V16242" i="3" s="1"/>
  <c r="O11254" i="3"/>
  <c r="V11254" i="3" s="1"/>
  <c r="V1945" i="3"/>
  <c r="X5589" i="3"/>
  <c r="V5589" i="3"/>
  <c r="X4779" i="3"/>
  <c r="V4779" i="3"/>
  <c r="V9209" i="3"/>
  <c r="V3539" i="3"/>
  <c r="V16248" i="3"/>
  <c r="X5576" i="3"/>
  <c r="V5576" i="3"/>
  <c r="V16251" i="3"/>
  <c r="X16251" i="3"/>
  <c r="X18505" i="3"/>
  <c r="V18505" i="3"/>
  <c r="V48" i="3"/>
  <c r="O4750" i="3"/>
  <c r="V4750" i="3" s="1"/>
  <c r="O1411" i="3"/>
  <c r="V1411" i="3" s="1"/>
  <c r="O5542" i="3"/>
  <c r="V5542" i="3" s="1"/>
  <c r="V10955" i="3"/>
  <c r="V9769" i="3"/>
  <c r="O9511" i="3"/>
  <c r="V9511" i="3" s="1"/>
  <c r="X11270" i="3"/>
  <c r="X67" i="3"/>
  <c r="V67" i="3"/>
  <c r="O13154" i="3"/>
  <c r="V13154" i="3" s="1"/>
  <c r="O4753" i="3"/>
  <c r="V4753" i="3" s="1"/>
  <c r="O9205" i="3"/>
  <c r="V9205" i="3" s="1"/>
  <c r="V14957" i="3"/>
  <c r="X9513" i="3"/>
  <c r="X12619" i="3"/>
  <c r="X15286" i="3"/>
  <c r="X14204" i="3"/>
  <c r="V14204" i="3"/>
  <c r="V16579" i="3"/>
  <c r="X4840" i="3"/>
  <c r="V4840" i="3"/>
  <c r="O16238" i="3"/>
  <c r="V16238" i="3" s="1"/>
  <c r="V9764" i="3"/>
  <c r="X13173" i="3"/>
  <c r="V3302" i="3"/>
  <c r="V11290" i="3"/>
  <c r="X11290" i="3"/>
  <c r="X12682" i="3"/>
  <c r="V12682" i="3"/>
  <c r="V13157" i="3"/>
  <c r="O9753" i="3"/>
  <c r="V9753" i="3" s="1"/>
  <c r="O3522" i="3"/>
  <c r="V3522" i="3" s="1"/>
  <c r="O13168" i="3"/>
  <c r="V13168" i="3" s="1"/>
  <c r="V9516" i="3"/>
  <c r="V7599" i="3"/>
  <c r="V1471" i="3"/>
  <c r="X1471" i="3"/>
  <c r="X11264" i="3"/>
  <c r="V9774" i="3"/>
  <c r="X5592" i="3"/>
  <c r="V5592" i="3"/>
  <c r="X18507" i="3"/>
  <c r="V18507" i="3"/>
  <c r="X190" i="3"/>
  <c r="X11285" i="3"/>
  <c r="V11285" i="3"/>
  <c r="X12681" i="3"/>
  <c r="V12681" i="3"/>
  <c r="V14179" i="3"/>
  <c r="V11255" i="3"/>
  <c r="V7492" i="3"/>
  <c r="X7492" i="3"/>
  <c r="V9760" i="3"/>
  <c r="X9762" i="3"/>
  <c r="V11273" i="3"/>
  <c r="V14963" i="3"/>
  <c r="X14966" i="3"/>
  <c r="V14966" i="3"/>
  <c r="O1912" i="3"/>
  <c r="V1912" i="3" s="1"/>
  <c r="O11245" i="3"/>
  <c r="V11245" i="3" s="1"/>
  <c r="O18469" i="3"/>
  <c r="V18469" i="3" s="1"/>
  <c r="X14953" i="3"/>
  <c r="V16571" i="3"/>
  <c r="O13158" i="3"/>
  <c r="V13158" i="3" s="1"/>
  <c r="O12612" i="3"/>
  <c r="V12612" i="3" s="1"/>
  <c r="V12613" i="3"/>
  <c r="O9754" i="3"/>
  <c r="V9754" i="3" s="1"/>
  <c r="V12615" i="3"/>
  <c r="O15269" i="3"/>
  <c r="V15269" i="3" s="1"/>
  <c r="O7500" i="3"/>
  <c r="V7500" i="3" s="1"/>
  <c r="O9206" i="3"/>
  <c r="V9206" i="3" s="1"/>
  <c r="V54" i="3"/>
  <c r="X8692" i="3"/>
  <c r="V8692" i="3"/>
  <c r="X1958" i="3"/>
  <c r="V1958" i="3"/>
  <c r="V8695" i="3"/>
  <c r="V1428" i="3"/>
  <c r="V12677" i="3"/>
  <c r="O7604" i="3"/>
  <c r="V7604" i="3" s="1"/>
  <c r="X3644" i="3"/>
  <c r="O1920" i="3"/>
  <c r="V1920" i="3" s="1"/>
  <c r="O30" i="3"/>
  <c r="V30" i="3" s="1"/>
  <c r="O1939" i="3"/>
  <c r="V1939" i="3" s="1"/>
  <c r="O3532" i="3"/>
  <c r="V3532" i="3" s="1"/>
  <c r="V11287" i="3"/>
  <c r="X11287" i="3"/>
  <c r="O11244" i="3"/>
  <c r="V11244" i="3" s="1"/>
  <c r="V8684" i="3"/>
  <c r="X11249" i="3"/>
  <c r="O36" i="3"/>
  <c r="V36" i="3" s="1"/>
  <c r="V13167" i="3"/>
  <c r="O39" i="3"/>
  <c r="V39" i="3" s="1"/>
  <c r="O7503" i="3"/>
  <c r="V7503" i="3" s="1"/>
  <c r="X3533" i="3"/>
  <c r="V3547" i="3"/>
  <c r="X3547" i="3"/>
  <c r="V14182" i="3"/>
  <c r="V4763" i="3"/>
  <c r="V7517" i="3"/>
  <c r="V7519" i="3"/>
  <c r="V18509" i="3"/>
  <c r="O14279" i="3"/>
  <c r="V14279" i="3" s="1"/>
  <c r="O5564" i="3"/>
  <c r="V5564" i="3" s="1"/>
  <c r="O5568" i="3"/>
  <c r="V5568" i="3" s="1"/>
  <c r="V1972" i="3"/>
  <c r="X1972" i="3"/>
  <c r="O3524" i="3"/>
  <c r="V3524" i="3" s="1"/>
  <c r="V12617" i="3"/>
  <c r="O16891" i="3"/>
  <c r="V16891" i="3" s="1"/>
  <c r="V18481" i="3"/>
  <c r="O1935" i="3"/>
  <c r="V1935" i="3" s="1"/>
  <c r="V4768" i="3"/>
  <c r="V11271" i="3"/>
  <c r="V9776" i="3"/>
  <c r="V9211" i="3"/>
  <c r="X11282" i="3"/>
  <c r="V11282" i="3"/>
  <c r="V16906" i="3"/>
  <c r="V10816" i="3"/>
  <c r="V15361" i="3"/>
  <c r="X3643" i="3"/>
  <c r="X17026" i="3"/>
  <c r="V17026" i="3"/>
  <c r="O1936" i="3"/>
  <c r="V1936" i="3" s="1"/>
  <c r="V1422" i="3"/>
  <c r="O18484" i="3"/>
  <c r="V18484" i="3" s="1"/>
  <c r="V1955" i="3"/>
  <c r="V9781" i="3"/>
  <c r="X14970" i="3"/>
  <c r="V14970" i="3"/>
  <c r="V5600" i="3"/>
  <c r="V9217" i="3"/>
  <c r="V1948" i="3"/>
  <c r="V18494" i="3"/>
  <c r="V18627" i="3"/>
  <c r="X10988" i="3"/>
  <c r="V10988" i="3"/>
  <c r="V47" i="3"/>
  <c r="V5573" i="3"/>
  <c r="V11283" i="3"/>
  <c r="V7510" i="3"/>
  <c r="V64" i="3"/>
  <c r="V18501" i="3"/>
  <c r="V7597" i="3"/>
  <c r="O13256" i="3"/>
  <c r="V13256" i="3" s="1"/>
  <c r="V10956" i="3"/>
  <c r="V15285" i="3"/>
  <c r="V1962" i="3"/>
  <c r="V18504" i="3"/>
  <c r="V14209" i="3"/>
  <c r="X3641" i="3"/>
  <c r="O5744" i="3"/>
  <c r="V5744" i="3" s="1"/>
  <c r="O18636" i="3"/>
  <c r="V18636" i="3" s="1"/>
  <c r="O5737" i="3"/>
  <c r="V5737" i="3" s="1"/>
  <c r="O17013" i="3"/>
  <c r="V17013" i="3" s="1"/>
  <c r="O11404" i="3"/>
  <c r="V11404" i="3" s="1"/>
  <c r="O18634" i="3"/>
  <c r="V18634" i="3" s="1"/>
  <c r="O185" i="3"/>
  <c r="V185" i="3" s="1"/>
  <c r="V7512" i="3"/>
  <c r="V3303" i="3"/>
  <c r="V1970" i="3"/>
  <c r="V9788" i="3"/>
  <c r="V14972" i="3"/>
  <c r="O5739" i="3"/>
  <c r="V5739" i="3" s="1"/>
  <c r="O7603" i="3"/>
  <c r="V7603" i="3" s="1"/>
  <c r="O17017" i="3"/>
  <c r="V17017" i="3" s="1"/>
  <c r="O4836" i="3"/>
  <c r="V4836" i="3" s="1"/>
  <c r="X8741" i="3"/>
  <c r="V8741" i="3"/>
  <c r="O13262" i="3"/>
  <c r="V13262" i="3" s="1"/>
  <c r="V1967" i="3"/>
  <c r="V13188" i="3"/>
  <c r="V11295" i="3"/>
  <c r="O171" i="3"/>
  <c r="V171" i="3" s="1"/>
  <c r="V2083" i="3"/>
  <c r="V11405" i="3"/>
  <c r="X1468" i="3"/>
  <c r="V1468" i="3"/>
  <c r="O14277" i="3"/>
  <c r="V14277" i="3" s="1"/>
  <c r="V1427" i="3"/>
  <c r="V14971" i="3"/>
  <c r="O5733" i="3"/>
  <c r="V5733" i="3" s="1"/>
  <c r="O10825" i="3"/>
  <c r="V10825" i="3" s="1"/>
  <c r="O12678" i="3"/>
  <c r="V12678" i="3" s="1"/>
  <c r="V11412" i="3"/>
  <c r="V4841" i="3"/>
  <c r="V10983" i="3"/>
  <c r="V1465" i="3"/>
  <c r="V18642" i="3"/>
  <c r="V11293" i="3"/>
  <c r="O3638" i="3"/>
  <c r="V3638" i="3" s="1"/>
  <c r="O11402" i="3"/>
  <c r="V11402" i="3" s="1"/>
  <c r="O181" i="3"/>
  <c r="V181" i="3" s="1"/>
  <c r="V9216" i="3"/>
  <c r="V18506" i="3"/>
  <c r="O17010" i="3"/>
  <c r="V17010" i="3" s="1"/>
  <c r="O8739" i="3"/>
  <c r="V8739" i="3" s="1"/>
  <c r="V4838" i="3"/>
  <c r="V7612" i="3"/>
  <c r="V5756" i="3"/>
  <c r="V14283" i="3"/>
</calcChain>
</file>

<file path=xl/sharedStrings.xml><?xml version="1.0" encoding="utf-8"?>
<sst xmlns="http://schemas.openxmlformats.org/spreadsheetml/2006/main" count="130438" uniqueCount="583">
  <si>
    <t>Nome comum</t>
  </si>
  <si>
    <t>Armado</t>
  </si>
  <si>
    <t>Barbado</t>
  </si>
  <si>
    <t>Curimba</t>
  </si>
  <si>
    <t>Bocudo</t>
  </si>
  <si>
    <t>Corvina</t>
  </si>
  <si>
    <t>Cará</t>
  </si>
  <si>
    <t>Perna de moça</t>
  </si>
  <si>
    <t>Carpa</t>
  </si>
  <si>
    <t>Cascudo</t>
  </si>
  <si>
    <t>Traíra</t>
  </si>
  <si>
    <t>Dourado Cachorro</t>
  </si>
  <si>
    <t>Tucunaré</t>
  </si>
  <si>
    <t>Dourado</t>
  </si>
  <si>
    <t>Piau</t>
  </si>
  <si>
    <t>Jaú</t>
  </si>
  <si>
    <t>Piauçu</t>
  </si>
  <si>
    <t>Linguado</t>
  </si>
  <si>
    <t>Piapara</t>
  </si>
  <si>
    <t>Mandi</t>
  </si>
  <si>
    <t>Outros</t>
  </si>
  <si>
    <t>Surubim</t>
  </si>
  <si>
    <t>Pacu</t>
  </si>
  <si>
    <t>Piracanjuba</t>
  </si>
  <si>
    <t>Piranha</t>
  </si>
  <si>
    <t>Pintado</t>
  </si>
  <si>
    <t>Piavussu</t>
  </si>
  <si>
    <t>Sardinha</t>
  </si>
  <si>
    <t>Raia</t>
  </si>
  <si>
    <t>Surumanha</t>
  </si>
  <si>
    <t>Tilápia</t>
  </si>
  <si>
    <t>Colônias/Associações</t>
  </si>
  <si>
    <t>Colônia de Pescadores Z-12</t>
  </si>
  <si>
    <t>Colônia S. Pedro P. P. A. Santa Terezinha de Itaipu-PR</t>
  </si>
  <si>
    <t>Colônia de P.P Z-11 de São Miguel do Iguaçu</t>
  </si>
  <si>
    <t>Colônia de Pescadores Itaipulandiense</t>
  </si>
  <si>
    <t>Colônia de P.N.S. dos Navegantes - Santa Helena</t>
  </si>
  <si>
    <t>Colonia de Pescadores São Francisco de Entre Rios D'Oeste</t>
  </si>
  <si>
    <t>Associação Bragadense de Pescadores</t>
  </si>
  <si>
    <t>Colônia Z-15 M.C. Rondon</t>
  </si>
  <si>
    <t>Associação de Pescadores Profissionais de Mercedes</t>
  </si>
  <si>
    <t>Associação de Pescadores de Guaíra e Região</t>
  </si>
  <si>
    <t>PESCADOR_COD</t>
  </si>
  <si>
    <t>ZONA</t>
  </si>
  <si>
    <t>AREA</t>
  </si>
  <si>
    <t xml:space="preserve"> PONTO</t>
  </si>
  <si>
    <t>PESCADOR (quantidade)</t>
  </si>
  <si>
    <t>PESCADOR_1 (quantidade)</t>
  </si>
  <si>
    <t>ESPÉCIES</t>
  </si>
  <si>
    <t>DATA</t>
  </si>
  <si>
    <t>MÊS</t>
  </si>
  <si>
    <t>SEMANA1 (1 a 7)</t>
  </si>
  <si>
    <t>SEMANA2 (8 a 14)</t>
  </si>
  <si>
    <t>SEMANA3 (15 a 21)</t>
  </si>
  <si>
    <t>SEMANA4 (22 a 28)</t>
  </si>
  <si>
    <t>SEMANA5 (29 a 31)</t>
  </si>
  <si>
    <t>SEMANATOT</t>
  </si>
  <si>
    <t>DIAS1 (1 a 7)</t>
  </si>
  <si>
    <t>DIAS2 (8 a 14)</t>
  </si>
  <si>
    <t>DIAS3 (15 a 21)</t>
  </si>
  <si>
    <t>DIAS4 (22 a 28)</t>
  </si>
  <si>
    <t>DIAS5 (29 a 31)</t>
  </si>
  <si>
    <t>DIASTOT</t>
  </si>
  <si>
    <t>CPUE Espécie (kg/pescador*dia)</t>
  </si>
  <si>
    <t>CPUE (kg/pescador*dia)</t>
  </si>
  <si>
    <t>Esforço (Homem*dia)</t>
  </si>
  <si>
    <t>CPUE (kg/m² rede)</t>
  </si>
  <si>
    <t>CPUE (kg/anzol)</t>
  </si>
  <si>
    <r>
      <rPr>
        <b/>
        <sz val="11"/>
        <color theme="1"/>
        <rFont val="Calibri"/>
      </rPr>
      <t>M</t>
    </r>
    <r>
      <rPr>
        <b/>
        <vertAlign val="superscript"/>
        <sz val="11"/>
        <color theme="1"/>
        <rFont val="Calibri"/>
      </rPr>
      <t xml:space="preserve">2 </t>
    </r>
    <r>
      <rPr>
        <b/>
        <sz val="11"/>
        <color theme="1"/>
        <rFont val="Calibri"/>
      </rPr>
      <t>REDE</t>
    </r>
  </si>
  <si>
    <t>ANZOIS</t>
  </si>
  <si>
    <t>Barco</t>
  </si>
  <si>
    <t>Motor</t>
  </si>
  <si>
    <t>HP</t>
  </si>
  <si>
    <t>ASSOCIAÇÃO</t>
  </si>
  <si>
    <t>OBSERVAÇÃO</t>
  </si>
  <si>
    <t>Lacustre</t>
  </si>
  <si>
    <t>Março</t>
  </si>
  <si>
    <t>Alumínio</t>
  </si>
  <si>
    <t>Popa</t>
  </si>
  <si>
    <t>3 varas</t>
  </si>
  <si>
    <t>8602U</t>
  </si>
  <si>
    <t>8444U</t>
  </si>
  <si>
    <t>8454U</t>
  </si>
  <si>
    <t>8443U</t>
  </si>
  <si>
    <t>8616U</t>
  </si>
  <si>
    <t>8501U</t>
  </si>
  <si>
    <t>Rabeta</t>
  </si>
  <si>
    <t>8441U</t>
  </si>
  <si>
    <t>2 varas</t>
  </si>
  <si>
    <t>8445U</t>
  </si>
  <si>
    <t>Madeira</t>
  </si>
  <si>
    <t>8448U</t>
  </si>
  <si>
    <t>8607U</t>
  </si>
  <si>
    <t>8382U</t>
  </si>
  <si>
    <t>8383U</t>
  </si>
  <si>
    <t>4 varas</t>
  </si>
  <si>
    <t>8440U</t>
  </si>
  <si>
    <t>8460U</t>
  </si>
  <si>
    <t>8530U</t>
  </si>
  <si>
    <t>4 varas com anzóis 4/0</t>
  </si>
  <si>
    <t>8529U</t>
  </si>
  <si>
    <t>8590U</t>
  </si>
  <si>
    <t>8503U</t>
  </si>
  <si>
    <t>8500U</t>
  </si>
  <si>
    <t>10 varas</t>
  </si>
  <si>
    <t>8442U</t>
  </si>
  <si>
    <t>5 varas com anzóis 6</t>
  </si>
  <si>
    <t>8617U</t>
  </si>
  <si>
    <t>Latão</t>
  </si>
  <si>
    <t>8618U</t>
  </si>
  <si>
    <t>Remo</t>
  </si>
  <si>
    <t>5 varas com anzóis 3, 5 e 6</t>
  </si>
  <si>
    <t>8506U</t>
  </si>
  <si>
    <t>8467U</t>
  </si>
  <si>
    <t>Transição</t>
  </si>
  <si>
    <t>8396U</t>
  </si>
  <si>
    <t>8386U</t>
  </si>
  <si>
    <t>Prainha</t>
  </si>
  <si>
    <t>São Luiz</t>
  </si>
  <si>
    <t>8522U</t>
  </si>
  <si>
    <t>8614U</t>
  </si>
  <si>
    <t>8615U</t>
  </si>
  <si>
    <t>8424U</t>
  </si>
  <si>
    <t>Buricá</t>
  </si>
  <si>
    <t>Fibra</t>
  </si>
  <si>
    <t>8397U</t>
  </si>
  <si>
    <t>8425U</t>
  </si>
  <si>
    <t>8567U</t>
  </si>
  <si>
    <t>8465U</t>
  </si>
  <si>
    <t>8564U</t>
  </si>
  <si>
    <t>8610U</t>
  </si>
  <si>
    <t>Praia</t>
  </si>
  <si>
    <t>8609U</t>
  </si>
  <si>
    <t>8624U</t>
  </si>
  <si>
    <t>8625U</t>
  </si>
  <si>
    <t>8433U</t>
  </si>
  <si>
    <t>8410U</t>
  </si>
  <si>
    <t>8458U</t>
  </si>
  <si>
    <t>8552U</t>
  </si>
  <si>
    <t>8510U</t>
  </si>
  <si>
    <t>8584U</t>
  </si>
  <si>
    <t>8419U</t>
  </si>
  <si>
    <t>8619U</t>
  </si>
  <si>
    <t>8435U</t>
  </si>
  <si>
    <t>8431U</t>
  </si>
  <si>
    <t>15 varas com anzóis 12</t>
  </si>
  <si>
    <t>8403U</t>
  </si>
  <si>
    <t>8406U</t>
  </si>
  <si>
    <t>2 varas com anzóis 14</t>
  </si>
  <si>
    <t>8407U</t>
  </si>
  <si>
    <t>8400U</t>
  </si>
  <si>
    <t>8399U</t>
  </si>
  <si>
    <t>Outros: Bicudinha</t>
  </si>
  <si>
    <t>8401U</t>
  </si>
  <si>
    <t>8528U</t>
  </si>
  <si>
    <t>8388U</t>
  </si>
  <si>
    <t>8426U</t>
  </si>
  <si>
    <t>8456U</t>
  </si>
  <si>
    <t>8392U</t>
  </si>
  <si>
    <t>8580U</t>
  </si>
  <si>
    <t>8395U</t>
  </si>
  <si>
    <t>8451U</t>
  </si>
  <si>
    <t>2 varas com anzóis 16</t>
  </si>
  <si>
    <t>8470U</t>
  </si>
  <si>
    <t>30 varas com anzóis 8/0</t>
  </si>
  <si>
    <t>8479U</t>
  </si>
  <si>
    <t>8557U</t>
  </si>
  <si>
    <t>8509U</t>
  </si>
  <si>
    <t>8516U</t>
  </si>
  <si>
    <t>8464U</t>
  </si>
  <si>
    <t>8508U</t>
  </si>
  <si>
    <t>Fluvial</t>
  </si>
  <si>
    <t>Porto Cano</t>
  </si>
  <si>
    <t>Centro</t>
  </si>
  <si>
    <t>8611U</t>
  </si>
  <si>
    <t>8497U</t>
  </si>
  <si>
    <t>Porto Barragem</t>
  </si>
  <si>
    <t>8496U</t>
  </si>
  <si>
    <t>8515U</t>
  </si>
  <si>
    <t xml:space="preserve">23 varas </t>
  </si>
  <si>
    <t>Motoserra</t>
  </si>
  <si>
    <t>8517U</t>
  </si>
  <si>
    <t>8384U</t>
  </si>
  <si>
    <t>8537U</t>
  </si>
  <si>
    <t>8597U</t>
  </si>
  <si>
    <t>Vila Cela</t>
  </si>
  <si>
    <t>8577U</t>
  </si>
  <si>
    <t>8411U</t>
  </si>
  <si>
    <t>8551U</t>
  </si>
  <si>
    <t>8414U</t>
  </si>
  <si>
    <t>8412U</t>
  </si>
  <si>
    <t>Rocha</t>
  </si>
  <si>
    <t>8526U</t>
  </si>
  <si>
    <t>2 varas com anzóis 6</t>
  </si>
  <si>
    <t>8457U</t>
  </si>
  <si>
    <t>8546U</t>
  </si>
  <si>
    <t>8620U</t>
  </si>
  <si>
    <t>8621U</t>
  </si>
  <si>
    <t>8622U</t>
  </si>
  <si>
    <t>8583U</t>
  </si>
  <si>
    <t>8592U</t>
  </si>
  <si>
    <t>8409U</t>
  </si>
  <si>
    <t>8437U</t>
  </si>
  <si>
    <t>8576U</t>
  </si>
  <si>
    <t>8582U</t>
  </si>
  <si>
    <t>8418U</t>
  </si>
  <si>
    <t>8499U</t>
  </si>
  <si>
    <t>8623U</t>
  </si>
  <si>
    <t>8521U</t>
  </si>
  <si>
    <t>8432U</t>
  </si>
  <si>
    <t>8413U</t>
  </si>
  <si>
    <t>1 vara com anzóis 4 e 6</t>
  </si>
  <si>
    <t>8471U</t>
  </si>
  <si>
    <t>8573U</t>
  </si>
  <si>
    <t>8627U</t>
  </si>
  <si>
    <t>8574U</t>
  </si>
  <si>
    <t>8527U</t>
  </si>
  <si>
    <t>8626U</t>
  </si>
  <si>
    <t>8390U</t>
  </si>
  <si>
    <t>8421U</t>
  </si>
  <si>
    <t>8439U</t>
  </si>
  <si>
    <t>FvgnP-mZ4kiWuHGXpmMCW9CRJRZNqwdEhdCYhq82GWJUQ0NOQUJIR000VTlJR1RSM1QyRVJNSjI5US4u</t>
  </si>
  <si>
    <t>Form1</t>
  </si>
  <si>
    <t>{88e52670-8280-4a49-9867-70abb567d987}</t>
  </si>
  <si>
    <t>Abril</t>
  </si>
  <si>
    <t xml:space="preserve">Dourado </t>
  </si>
  <si>
    <t>8638U</t>
  </si>
  <si>
    <t>Provenil</t>
  </si>
  <si>
    <t>8545U</t>
  </si>
  <si>
    <t>Mutirão</t>
  </si>
  <si>
    <t>8477U</t>
  </si>
  <si>
    <t>8629U</t>
  </si>
  <si>
    <t>8473U</t>
  </si>
  <si>
    <t>8505U</t>
  </si>
  <si>
    <t>8525U</t>
  </si>
  <si>
    <t>8631U</t>
  </si>
  <si>
    <t>8635U</t>
  </si>
  <si>
    <t>8520U</t>
  </si>
  <si>
    <t>8549U</t>
  </si>
  <si>
    <t>8416U</t>
  </si>
  <si>
    <t>Santa Inês</t>
  </si>
  <si>
    <t>8415U</t>
  </si>
  <si>
    <t>8612U</t>
  </si>
  <si>
    <t>8636U</t>
  </si>
  <si>
    <t>8420U</t>
  </si>
  <si>
    <t>8637U</t>
  </si>
  <si>
    <t>8504U</t>
  </si>
  <si>
    <t>8472U</t>
  </si>
  <si>
    <t>8531U</t>
  </si>
  <si>
    <t>8533U</t>
  </si>
  <si>
    <t>8455U</t>
  </si>
  <si>
    <t>8449U</t>
  </si>
  <si>
    <t>8381U</t>
  </si>
  <si>
    <t>8632U</t>
  </si>
  <si>
    <t>8633U</t>
  </si>
  <si>
    <t>8634U</t>
  </si>
  <si>
    <t>8643U</t>
  </si>
  <si>
    <t>8641U</t>
  </si>
  <si>
    <t>mesmas informações nos códigos 8640U, 8641U e 8642U</t>
  </si>
  <si>
    <t>8642U</t>
  </si>
  <si>
    <t>8518U</t>
  </si>
  <si>
    <t>8655U</t>
  </si>
  <si>
    <t>Maio</t>
  </si>
  <si>
    <t xml:space="preserve"> </t>
  </si>
  <si>
    <t>8408U</t>
  </si>
  <si>
    <t>8434U</t>
  </si>
  <si>
    <t>8553U</t>
  </si>
  <si>
    <t>Outros: Bagre</t>
  </si>
  <si>
    <t>8565U</t>
  </si>
  <si>
    <t>8554U</t>
  </si>
  <si>
    <t>8603U</t>
  </si>
  <si>
    <t>8555U</t>
  </si>
  <si>
    <t>Popa/Rabeta</t>
  </si>
  <si>
    <t>8493U</t>
  </si>
  <si>
    <t>8543U</t>
  </si>
  <si>
    <t>8639U</t>
  </si>
  <si>
    <t>8599U</t>
  </si>
  <si>
    <t>8645U</t>
  </si>
  <si>
    <t>8644U</t>
  </si>
  <si>
    <t>Junho</t>
  </si>
  <si>
    <t>8387U</t>
  </si>
  <si>
    <t>8646U</t>
  </si>
  <si>
    <t>8658U</t>
  </si>
  <si>
    <t>8648U</t>
  </si>
  <si>
    <t>8649U</t>
  </si>
  <si>
    <t>13 varas com anzóis 10</t>
  </si>
  <si>
    <t>8547U</t>
  </si>
  <si>
    <t xml:space="preserve">Rocha </t>
  </si>
  <si>
    <t>8652U</t>
  </si>
  <si>
    <t>8654U</t>
  </si>
  <si>
    <t>8656U</t>
  </si>
  <si>
    <t>4 varas com anzóis 4 e 6</t>
  </si>
  <si>
    <t>4 varas com anzóis 8 e 10</t>
  </si>
  <si>
    <t>6 varas com anzóis pequeno e médio</t>
  </si>
  <si>
    <t>5 varas com anzóis 4 e 5</t>
  </si>
  <si>
    <t>3 varas com anzóis 06</t>
  </si>
  <si>
    <t>8 varas com anzóis 16,19,21</t>
  </si>
  <si>
    <t>8469U</t>
  </si>
  <si>
    <t>Outros: Morrudo</t>
  </si>
  <si>
    <t>alumínio</t>
  </si>
  <si>
    <t>mesmas informações nos códigos 8641U</t>
  </si>
  <si>
    <t>Bananinha</t>
  </si>
  <si>
    <t>Luz baixa</t>
  </si>
  <si>
    <t>8640U</t>
  </si>
  <si>
    <t>mesmas informações nos códigos 8642U</t>
  </si>
  <si>
    <t xml:space="preserve">Cará </t>
  </si>
  <si>
    <t>Julho</t>
  </si>
  <si>
    <t>Porto Ilha</t>
  </si>
  <si>
    <t>8562U</t>
  </si>
  <si>
    <t>Tininha</t>
  </si>
  <si>
    <t>8613U</t>
  </si>
  <si>
    <t xml:space="preserve">Piranha </t>
  </si>
  <si>
    <t>8542U</t>
  </si>
  <si>
    <t xml:space="preserve">Outros </t>
  </si>
  <si>
    <t>8466U</t>
  </si>
  <si>
    <t>8657U</t>
  </si>
  <si>
    <t>8422U</t>
  </si>
  <si>
    <t xml:space="preserve">Fluvial </t>
  </si>
  <si>
    <t>8662U</t>
  </si>
  <si>
    <t>8660U</t>
  </si>
  <si>
    <t>8663U</t>
  </si>
  <si>
    <t>8459U</t>
  </si>
  <si>
    <t>8661U</t>
  </si>
  <si>
    <t>8659U</t>
  </si>
  <si>
    <t>Outros: Jurupecem</t>
  </si>
  <si>
    <t>mesmas informações no código 8641U</t>
  </si>
  <si>
    <t>mesmas informações no código 8642U</t>
  </si>
  <si>
    <t>Agosto</t>
  </si>
  <si>
    <t>15 varas com anzóis 10</t>
  </si>
  <si>
    <t>quantidade de redes errada impossibiltando cálculo do esforço</t>
  </si>
  <si>
    <t>2 varas com anzóis 9/0</t>
  </si>
  <si>
    <t>8667U</t>
  </si>
  <si>
    <t xml:space="preserve">Fibra </t>
  </si>
  <si>
    <t>informações de rede faltando e/ou incorretas</t>
  </si>
  <si>
    <t>carretilha</t>
  </si>
  <si>
    <t xml:space="preserve">5 varas com anzóis 4 e 5  </t>
  </si>
  <si>
    <t>8 varas com anzóis grande, médio e pequeno</t>
  </si>
  <si>
    <t>2 varas com anzóis 3/0</t>
  </si>
  <si>
    <t>4 varas com anzóis 2, 4 e 6</t>
  </si>
  <si>
    <t>8651U</t>
  </si>
  <si>
    <t>8664U</t>
  </si>
  <si>
    <t>3 varas com anzóis 6</t>
  </si>
  <si>
    <t>Outros: Oscar; arbalete e arpão</t>
  </si>
  <si>
    <t>3 varas com anzóis 2/0</t>
  </si>
  <si>
    <t>4 varas com anzóis 22/0</t>
  </si>
  <si>
    <t>30 varas com anzóis 24</t>
  </si>
  <si>
    <t>8389U</t>
  </si>
  <si>
    <t>10 varas com anzóis 10, 12, 22 e 23</t>
  </si>
  <si>
    <t>8535U</t>
  </si>
  <si>
    <t>6 varas com anzóis 10, 12, 22 e 23</t>
  </si>
  <si>
    <t>8524U</t>
  </si>
  <si>
    <t>2 varas com anzóis 4 e 6</t>
  </si>
  <si>
    <t>8427U</t>
  </si>
  <si>
    <t>1 vara com anzol 20</t>
  </si>
  <si>
    <t>8666U</t>
  </si>
  <si>
    <t>8596U</t>
  </si>
  <si>
    <t>3 varas com anzóis 4 e 5</t>
  </si>
  <si>
    <t>6 varas com anzóis 4, 5, 9, 21, 22 e 135</t>
  </si>
  <si>
    <t>20 varas</t>
  </si>
  <si>
    <t>carretilha e molinete</t>
  </si>
  <si>
    <t>5 varas com anzóis 6, 8, 10 e 12</t>
  </si>
  <si>
    <t>6 varas com anzóis 6, 8, 10 e 12</t>
  </si>
  <si>
    <t>20 varas com anzóis 22</t>
  </si>
  <si>
    <t>8536U</t>
  </si>
  <si>
    <t>8647U</t>
  </si>
  <si>
    <t>5 varas com anzóis 4/0</t>
  </si>
  <si>
    <t>Setembro</t>
  </si>
  <si>
    <t>12 varas com anzóis 7/0</t>
  </si>
  <si>
    <t>8628U</t>
  </si>
  <si>
    <t>Colônia de Pescadores São Francisco de Entre Rios D'Oeste</t>
  </si>
  <si>
    <t xml:space="preserve">Alumínio </t>
  </si>
  <si>
    <t>8669U</t>
  </si>
  <si>
    <t>8668U</t>
  </si>
  <si>
    <t>8498U</t>
  </si>
  <si>
    <t>8674U</t>
  </si>
  <si>
    <t>8673U</t>
  </si>
  <si>
    <t>8672U</t>
  </si>
  <si>
    <t>8671U</t>
  </si>
  <si>
    <t>8670U</t>
  </si>
  <si>
    <t>8391U</t>
  </si>
  <si>
    <t>8491U</t>
  </si>
  <si>
    <t>8569U</t>
  </si>
  <si>
    <t>Caiaque</t>
  </si>
  <si>
    <t>8393U</t>
  </si>
  <si>
    <t>8462U</t>
  </si>
  <si>
    <t>8676U</t>
  </si>
  <si>
    <t>8589U</t>
  </si>
  <si>
    <t>8380U</t>
  </si>
  <si>
    <t>8675U</t>
  </si>
  <si>
    <t xml:space="preserve">Porto Barragem </t>
  </si>
  <si>
    <t xml:space="preserve">Barbado </t>
  </si>
  <si>
    <t xml:space="preserve">Madeira </t>
  </si>
  <si>
    <t>8502U</t>
  </si>
  <si>
    <t>Outubro</t>
  </si>
  <si>
    <t>4 varas com anzóis 22</t>
  </si>
  <si>
    <t>Outros: Bagre africano</t>
  </si>
  <si>
    <t>Barragem</t>
  </si>
  <si>
    <t>3 varas com anzóis 4 e 6</t>
  </si>
  <si>
    <t>8488U</t>
  </si>
  <si>
    <t>2 varas com anzóis 12</t>
  </si>
  <si>
    <t>3 varas com anzóis 18</t>
  </si>
  <si>
    <t>3 varas com anzóis 20</t>
  </si>
  <si>
    <t>8665U</t>
  </si>
  <si>
    <t>8608U</t>
  </si>
  <si>
    <t>2 varas com anzóis 2, 4 e 6</t>
  </si>
  <si>
    <t>2 varas com anzóis 4, 5 e 8</t>
  </si>
  <si>
    <t>15 varas com anzóis 22</t>
  </si>
  <si>
    <t>6 varas com anzóis 14, 5, 20, 135 e 138; Ficha igual 8462U</t>
  </si>
  <si>
    <t>20 varas com anzóis 4, 6 e 10</t>
  </si>
  <si>
    <t>8571U</t>
  </si>
  <si>
    <t>1 vara</t>
  </si>
  <si>
    <t>rabeta</t>
  </si>
  <si>
    <t xml:space="preserve">Outros: Apaiari; espinhéis com anzóis 12/0; 4 varas </t>
  </si>
  <si>
    <t xml:space="preserve">Lacustre </t>
  </si>
  <si>
    <t>10 varas com anzóis pequeno e grande</t>
  </si>
  <si>
    <t xml:space="preserve">4 varas </t>
  </si>
  <si>
    <t>3 varas com anzóiz 3/0</t>
  </si>
  <si>
    <t>8650U</t>
  </si>
  <si>
    <t>4 varas com anzóis 3, 4, 6 e 8</t>
  </si>
  <si>
    <t>4 varas com anzóis 4, 5 e 6</t>
  </si>
  <si>
    <t>varas com iscas artificiais</t>
  </si>
  <si>
    <t>2 varas com anzóis 0,18</t>
  </si>
  <si>
    <t>3 varas com anzóis 0,14</t>
  </si>
  <si>
    <t>4 varas com anzóis 0,14</t>
  </si>
  <si>
    <t>5 varas com anzóis 0,14</t>
  </si>
  <si>
    <t>20 varas com anzóis 16</t>
  </si>
  <si>
    <t>10 varas com anzóis 2/0 e 4/0</t>
  </si>
  <si>
    <t>10 varas com anzóis 137, 128, 04, 22 e 21</t>
  </si>
  <si>
    <t>13 varas com anzóis 10/0</t>
  </si>
  <si>
    <t>1 vara com anzol 4/0</t>
  </si>
  <si>
    <t>25 varas com anzóis 24</t>
  </si>
  <si>
    <t xml:space="preserve">4 varas com anzóis 2, 4 e 6 </t>
  </si>
  <si>
    <t>5 varas</t>
  </si>
  <si>
    <t xml:space="preserve">4 varas com anzóis 4, 5 e 6 </t>
  </si>
  <si>
    <t>3 varas com anzóis 5 e 6</t>
  </si>
  <si>
    <t>4 varas com anzóis 6 e 8</t>
  </si>
  <si>
    <t>12 varas com anzóis 4</t>
  </si>
  <si>
    <t>2 varas anzóis 6</t>
  </si>
  <si>
    <t>23 varas com anzóis 5/0</t>
  </si>
  <si>
    <t>3 varas com anzóis 22</t>
  </si>
  <si>
    <t>2 varas com anzóis 0,9</t>
  </si>
  <si>
    <t>20 varas com anzóis 4/0 e 6</t>
  </si>
  <si>
    <t>10 varas com anzóis 2/0 e 4/0; Boia loca e anzol de espera</t>
  </si>
  <si>
    <t>11 varas com anzóis 2/0 e 4/0; Boia loca e anzol de espera</t>
  </si>
  <si>
    <t>12 varas com anzóis 2/0 e 4/0; Boia loca e anzol de espera</t>
  </si>
  <si>
    <t>13 varas com anzóis 2/0 e 4/0; Boia loca e anzol de espera</t>
  </si>
  <si>
    <t>14 varas com anzóis 2/0 e 4/0; Boia loca e anzol de espera</t>
  </si>
  <si>
    <t>varas com anzóis 6 e 22</t>
  </si>
  <si>
    <t>2 varas com anzóis 18</t>
  </si>
  <si>
    <t>10 varas com anzóis 04</t>
  </si>
  <si>
    <t>4 varas com anzóis 3M</t>
  </si>
  <si>
    <t>4 varas com anzóis 03</t>
  </si>
  <si>
    <t>3 varas com anzóis 1/0 e 3/0</t>
  </si>
  <si>
    <t>2 varas com anzóis 04</t>
  </si>
  <si>
    <t>varas com anzóis 6 e 14</t>
  </si>
  <si>
    <t>20 varas com anzóis 10/0, 4 e 6</t>
  </si>
  <si>
    <t>15 varas com anzóis 2/0 e 4/0</t>
  </si>
  <si>
    <t>10 varas com anzóis 137, 21 e 22</t>
  </si>
  <si>
    <t>18 varas com anzóis 4/0</t>
  </si>
  <si>
    <t>1 vara com anzol 9/0</t>
  </si>
  <si>
    <t>3 varas com anzóis 0/3</t>
  </si>
  <si>
    <t>6 varas com anzóis 05 e 06</t>
  </si>
  <si>
    <t>2 varas com anzóis 05</t>
  </si>
  <si>
    <t>12 varas com anzóis pequeno e médio</t>
  </si>
  <si>
    <t>vara, carretilha e molinete</t>
  </si>
  <si>
    <t>vara e carretilha</t>
  </si>
  <si>
    <t>espinhéis com anzóis 7/0</t>
  </si>
  <si>
    <t>espinhéis com anzóis 3/0</t>
  </si>
  <si>
    <t>espinhéis com anzóis 4/0</t>
  </si>
  <si>
    <t xml:space="preserve">2 varas com anzóis 4/0; espinhéis com anzóis 5/0 e 10/0 </t>
  </si>
  <si>
    <t>3 varas com anzóis 26; espinhéis com anzóis 26</t>
  </si>
  <si>
    <t>espinhéis 3/0</t>
  </si>
  <si>
    <t>espinhéis com anzóis 3/0 e 7/0</t>
  </si>
  <si>
    <t>2 varas; espinhéis com anzóis 4</t>
  </si>
  <si>
    <t xml:space="preserve">5 varas; espinhéis com anzóis 4  </t>
  </si>
  <si>
    <t>2 varas com anzóis 0.1 e 0.16; espinhéis com anzóis 4</t>
  </si>
  <si>
    <t>4 varas com anzóis 16; espinhéis com anzóis 4/0</t>
  </si>
  <si>
    <t xml:space="preserve">espinhéis com anzóis  4 e 9 </t>
  </si>
  <si>
    <t>2 varas com anzóis 5; espinhéis com anzóis 5</t>
  </si>
  <si>
    <t>espinhéis com anzóis 8 e 6</t>
  </si>
  <si>
    <t>1 vara com anzol 4/4; espinhéis com anzóis 4/4</t>
  </si>
  <si>
    <t>espinhéis com anzóis 10</t>
  </si>
  <si>
    <t>4 varas; espinhéis com anzóis 12/0</t>
  </si>
  <si>
    <t>2 varas com anzóis 5/0; espinhéis com anzóis 4/0</t>
  </si>
  <si>
    <t>espinhéis com anzóis 5/0</t>
  </si>
  <si>
    <t>espinhéis com anzóis 5/0; 2 varas com anzóis 4/0</t>
  </si>
  <si>
    <t>espinhéis com anzóis 24; 2 varas com anzóis 4/0</t>
  </si>
  <si>
    <t>espinhéis com anzóis 24; 3 varas com anzóis 22</t>
  </si>
  <si>
    <t>espinhéis com anzóis 8/0 e 9/0</t>
  </si>
  <si>
    <t xml:space="preserve">espinhéis com anzóis 12/0; 4 varas </t>
  </si>
  <si>
    <t>espinhéis com anzóis 6/0 e 9/0; 5 varas/caniço com anzóis 12, 10 e 14</t>
  </si>
  <si>
    <t>espinhéis com anzóis 4 e 9; 3 varas/caniço com anzóis 2</t>
  </si>
  <si>
    <t>espinhéis com anzóis 4/0; 2 varas/caniço com anzóis 4/0</t>
  </si>
  <si>
    <t>espinhéis com anzóis 4/0; 2 varas/caniço com anzóis 5/0</t>
  </si>
  <si>
    <t>espinhéis com anzóis 4/0 e 5/0; 2 varas/caniço com anzóis 5/0</t>
  </si>
  <si>
    <t>espinhéis tamanho 4/0; 4 varas com anzóis 16</t>
  </si>
  <si>
    <t>espinhéis com anzóis 6/0</t>
  </si>
  <si>
    <t>Outros: Bagre Africano; espinhéis com anzóis 5/0</t>
  </si>
  <si>
    <t>Outros: Bagre Africano; espinhéis com anzóis 6/0</t>
  </si>
  <si>
    <t>espinhéis com 200 anzóis 6/0 e 100 anzóis 5/0</t>
  </si>
  <si>
    <t>espinhéis com 550 anzóis 3/0 e 100 anzóis 6/0; 2 varas com anzóis 5/0</t>
  </si>
  <si>
    <t>espinhéis com anzóis  6/0; 2 varas com anzóis 6/0</t>
  </si>
  <si>
    <t>espinhéis com 760 anzóis 4 e 150 anzóis 9; 2 varas com anzóis 2</t>
  </si>
  <si>
    <t>espinhéis com anzóis 4/0; 1 vara com anzól 4/0</t>
  </si>
  <si>
    <t>espinhéis com 80 anzóis 8 e 50 anzóis 6</t>
  </si>
  <si>
    <t>espinhéis com 300 anzóis 6/0 e 100 anzóis 9/0; 5 varas com anzóis 10, 12 e 14</t>
  </si>
  <si>
    <t>espinhéis com anzóis 4/0; 5 varas com anzóis 4</t>
  </si>
  <si>
    <t>espinhéis com anzóis 18; 1 vara com anzol 4</t>
  </si>
  <si>
    <t>espinhéis com anzóis 8,8</t>
  </si>
  <si>
    <t>espinhéis com anzóis 4/0; 4 varas com anzóis 4/0</t>
  </si>
  <si>
    <t>espinhéis com anzóis 6/0; Outros 1: Bagre Africano; Outros 2: Pacu CD</t>
  </si>
  <si>
    <t>espinhéis com anzóis 16</t>
  </si>
  <si>
    <t>espinhéis com anzóis 8/0; 1 vara com anzol 4 e 6</t>
  </si>
  <si>
    <t xml:space="preserve"> espinhéis com anzóis 3,4</t>
  </si>
  <si>
    <t>espinhéis com anzóis 4/4; 1 vara com anzol 4/4</t>
  </si>
  <si>
    <t>espinhéis com anzóis 4 e 9; 2 varas com anzóis 2</t>
  </si>
  <si>
    <t>espinhéis com 30 anzóis 8/0 e 30 com 12/0; 4 varas com anzóis 4 e 6</t>
  </si>
  <si>
    <t>espinhéis com 400 anzóis 5/0 e 100 com 6/0; 2 varas com anzóis 6/0</t>
  </si>
  <si>
    <t>espinhéis com anzóis 5/0; 2 varas com anzóis 6/0</t>
  </si>
  <si>
    <t>espinhéis com anzóis 5; 2 varas com anzóis 5</t>
  </si>
  <si>
    <t>espinhéis com anzóis médio e grande; 23 varas com anzóis médio</t>
  </si>
  <si>
    <t>espinhéis com anzóis 05</t>
  </si>
  <si>
    <t>espinhéis com anzóis 6/0 e 9/0; 4 varas com anzóis 10, 12 e 14</t>
  </si>
  <si>
    <t>espinhéis com 400 anzóis 6/0 e 100 anzóis 9/0; 4 varas com anzóis 10, 12 e 14</t>
  </si>
  <si>
    <t>espinhéis com anzóis 4/0; 4 varas com anzóis 3 e 4</t>
  </si>
  <si>
    <t>espinhéis com anzóis 3</t>
  </si>
  <si>
    <t>espinhéis com 100 anzóis 3/0 e 150 anzóis 4/0</t>
  </si>
  <si>
    <t>espinhéis com 400 anzóis 4/0 e 100 anzóis 5/0; 2 varas com anzóis 5/0</t>
  </si>
  <si>
    <t>espinhéis com 50 anzóis 6 e 80 anzóis 8</t>
  </si>
  <si>
    <t>espinhéis com 170 anzóis 4/0 e 180 anzóis 5/0</t>
  </si>
  <si>
    <t xml:space="preserve"> espinhéis com anzóis 5/0</t>
  </si>
  <si>
    <t xml:space="preserve"> espinhéis com anzóis 3/0</t>
  </si>
  <si>
    <t>espinhéis com anzóis 4/0; 2 varas com anzóis 16</t>
  </si>
  <si>
    <t>Outros: Oscar; espinhéis com anzóis 6/0</t>
  </si>
  <si>
    <t>espinhéis com anzóis 4</t>
  </si>
  <si>
    <t>espinhéis com anzóis 6 e 8</t>
  </si>
  <si>
    <t>espinhéis com anzóis 4/0; 1 vara com anzol 4/0</t>
  </si>
  <si>
    <t>espinhéis com anzóis 5/0; 2 varas com anzóis 5</t>
  </si>
  <si>
    <t>espinhéis com anzóis 4/0 e 6/0; 2 varas com anzóis 6/0</t>
  </si>
  <si>
    <t>espinhéis com anzóis 5/0 e 6/0; 2 varas com anzóis 5/0</t>
  </si>
  <si>
    <t>espinhéis com anzóis grande e médio; 23 varas com anzóis médio</t>
  </si>
  <si>
    <t>espinhéis com anzóis 4/0; 4 varas com anzóis 4</t>
  </si>
  <si>
    <t>espinhéis com 400 anzóis 5/0 e 100 anzóis 6/0; 2 varas com anzóis 6/0</t>
  </si>
  <si>
    <t>espinhéis com anzóis 6; 2 varas com anzóis 6</t>
  </si>
  <si>
    <t>espinhéis com 60 anzóis 4/0 e 100 anzóis 5/0</t>
  </si>
  <si>
    <t>espinhéis com 300 anzóis 4/0 e 100 anzóis 5/0; 2 varas com anzóis 6/0</t>
  </si>
  <si>
    <t>espinhéis com 500 anzóis 4/0 e 100 anzóis 5/0; 2 varas com anzóis 5/0</t>
  </si>
  <si>
    <t>espinhéis com anzóis 4/0; 25 varas com anzóis 3/0</t>
  </si>
  <si>
    <t>espinhéis com anzóis 6 e 10; 1 vara</t>
  </si>
  <si>
    <t>espinhéis com anzóis 24; 30 varas com anzóis 24</t>
  </si>
  <si>
    <t>espinhéis com anzóis para traíra</t>
  </si>
  <si>
    <t>espinhéis com anzóis 6; 2 varas com anzóis 5</t>
  </si>
  <si>
    <t>espinhéis com anzóis  5/0 e 7/0</t>
  </si>
  <si>
    <t>arbalete</t>
  </si>
  <si>
    <t>2 varas; sem altura e quantidade de redes</t>
  </si>
  <si>
    <t>5 varas com anzóis 20; ficha igual 8676U</t>
  </si>
  <si>
    <t>arbalete e arpão</t>
  </si>
  <si>
    <t>várias varas com anzóis 6 e 22</t>
  </si>
  <si>
    <t>5 varas com anzóis 6 e 16</t>
  </si>
  <si>
    <t>10 varas com anzóis 10, 4/0 e 6</t>
  </si>
  <si>
    <t>14 varas com anzóis 135, 02, 06, 138, 04 e 22</t>
  </si>
  <si>
    <t>carretilhas - apoitado</t>
  </si>
  <si>
    <t>2 varas com anzóis 3/0, 6/0 e 8/0</t>
  </si>
  <si>
    <t>10 varas com anzóis 16,19 e 21</t>
  </si>
  <si>
    <t xml:space="preserve">espinhéis com 60 anzóis 0,4 e 120 anzóis 0,6 </t>
  </si>
  <si>
    <t>espinhéis com anzóis 6/0 e 8/0; Outros: Oscar</t>
  </si>
  <si>
    <t>espinhéis com anzóis 8/0; Outros: Palometa</t>
  </si>
  <si>
    <t>espinhéis com anzóis médio e grande; 23 varas com anzol grande</t>
  </si>
  <si>
    <t>espinhéis com 100 anzóis médio e 80 anzóis grande; 24 varas com anzol médio</t>
  </si>
  <si>
    <t>mesmas informações no código 5345</t>
  </si>
  <si>
    <t>números terminados em 00 considerados em gramas</t>
  </si>
  <si>
    <t>Outros: Oscar; espinhéis com anzóis 8/0 e 6/0</t>
  </si>
  <si>
    <t xml:space="preserve">Outros: Campineiro (1a e 2a semana) e variados (3a semana) </t>
  </si>
  <si>
    <t>Outros: Apaiari; espinhéis com anzóis 6/0</t>
  </si>
  <si>
    <t>sem informação de tamanho dos anzóis</t>
  </si>
  <si>
    <t>sem informação de altura e quantidade de redes</t>
  </si>
  <si>
    <t>rede flutuante 2,5 mm para pesca de Luz baixa; mesma informações nos códigos 8640U, 8641U e 8642U</t>
  </si>
  <si>
    <t>sem informação dos anzóis dos espinhéis; 6 varas com anzóis 05</t>
  </si>
  <si>
    <t>varas com carretilha e anzóis 4, 5 e 6</t>
  </si>
  <si>
    <t xml:space="preserve">sem informação de altura e quantidade de redes; sem identificação do mês </t>
  </si>
  <si>
    <t>consta apenas o comprimento das redes</t>
  </si>
  <si>
    <t>sem informação de altura da rede</t>
  </si>
  <si>
    <t>Dourado cachor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dd&quot;/&quot;mm&quot;/&quot;yyyy"/>
    <numFmt numFmtId="165" formatCode="[$-416]mmm\-yy"/>
    <numFmt numFmtId="166" formatCode="0.0"/>
    <numFmt numFmtId="167" formatCode="[$-F400]h:mm:ss\ AM/PM"/>
  </numFmts>
  <fonts count="12" x14ac:knownFonts="1">
    <font>
      <sz val="11"/>
      <color theme="1"/>
      <name val="Calibri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</font>
    <font>
      <i/>
      <sz val="11"/>
      <color theme="1"/>
      <name val="Calibri"/>
    </font>
    <font>
      <sz val="11"/>
      <color theme="1"/>
      <name val="Calibri"/>
    </font>
    <font>
      <sz val="11"/>
      <color theme="1"/>
      <name val="Calibri"/>
      <scheme val="minor"/>
    </font>
    <font>
      <sz val="12"/>
      <color theme="1"/>
      <name val="Times New Roman"/>
    </font>
    <font>
      <b/>
      <sz val="11"/>
      <color rgb="FF000000"/>
      <name val="Calibri"/>
    </font>
    <font>
      <b/>
      <vertAlign val="superscript"/>
      <sz val="11"/>
      <color theme="1"/>
      <name val="Calibri"/>
    </font>
    <font>
      <sz val="11"/>
      <color rgb="FF000000"/>
      <name val="Calibri"/>
    </font>
    <font>
      <sz val="11"/>
      <color theme="1"/>
      <name val="Calibri"/>
      <family val="2"/>
    </font>
    <font>
      <b/>
      <sz val="11"/>
      <color theme="1"/>
      <name val="Calibri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/>
  </cellStyleXfs>
  <cellXfs count="48">
    <xf numFmtId="0" fontId="0" fillId="0" borderId="0" xfId="0"/>
    <xf numFmtId="0" fontId="2" fillId="0" borderId="0" xfId="0" applyFont="1" applyAlignment="1">
      <alignment horizontal="left" vertical="center"/>
    </xf>
    <xf numFmtId="0" fontId="3" fillId="0" borderId="0" xfId="0" applyFont="1"/>
    <xf numFmtId="0" fontId="4" fillId="0" borderId="0" xfId="0" applyFont="1" applyAlignment="1">
      <alignment horizontal="left"/>
    </xf>
    <xf numFmtId="0" fontId="4" fillId="0" borderId="0" xfId="0" applyFont="1" applyAlignment="1">
      <alignment horizontal="center"/>
    </xf>
    <xf numFmtId="0" fontId="4" fillId="0" borderId="0" xfId="0" applyFont="1"/>
    <xf numFmtId="0" fontId="5" fillId="0" borderId="0" xfId="0" applyFont="1"/>
    <xf numFmtId="0" fontId="6" fillId="0" borderId="0" xfId="0" applyFont="1"/>
    <xf numFmtId="0" fontId="6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1" fontId="2" fillId="0" borderId="0" xfId="0" applyNumberFormat="1" applyFont="1" applyAlignment="1">
      <alignment horizontal="center" wrapText="1"/>
    </xf>
    <xf numFmtId="49" fontId="2" fillId="0" borderId="0" xfId="0" applyNumberFormat="1" applyFont="1" applyAlignment="1">
      <alignment horizontal="center" wrapText="1"/>
    </xf>
    <xf numFmtId="0" fontId="2" fillId="0" borderId="0" xfId="0" applyFont="1" applyAlignment="1">
      <alignment horizontal="center" wrapText="1"/>
    </xf>
    <xf numFmtId="164" fontId="2" fillId="0" borderId="0" xfId="0" applyNumberFormat="1" applyFont="1" applyAlignment="1">
      <alignment horizontal="center" wrapText="1"/>
    </xf>
    <xf numFmtId="165" fontId="2" fillId="0" borderId="0" xfId="0" applyNumberFormat="1" applyFont="1" applyAlignment="1">
      <alignment horizontal="center" wrapText="1"/>
    </xf>
    <xf numFmtId="166" fontId="2" fillId="0" borderId="0" xfId="0" applyNumberFormat="1" applyFont="1" applyAlignment="1">
      <alignment horizontal="center" wrapText="1"/>
    </xf>
    <xf numFmtId="2" fontId="2" fillId="0" borderId="0" xfId="0" applyNumberFormat="1" applyFont="1" applyAlignment="1">
      <alignment horizontal="center" wrapText="1"/>
    </xf>
    <xf numFmtId="1" fontId="7" fillId="0" borderId="0" xfId="0" applyNumberFormat="1" applyFont="1" applyAlignment="1">
      <alignment horizontal="center" wrapText="1"/>
    </xf>
    <xf numFmtId="49" fontId="4" fillId="0" borderId="0" xfId="0" applyNumberFormat="1" applyFont="1" applyAlignment="1">
      <alignment horizontal="center"/>
    </xf>
    <xf numFmtId="164" fontId="4" fillId="0" borderId="0" xfId="0" applyNumberFormat="1" applyFont="1" applyAlignment="1">
      <alignment horizontal="center"/>
    </xf>
    <xf numFmtId="2" fontId="4" fillId="0" borderId="0" xfId="0" applyNumberFormat="1" applyFont="1" applyAlignment="1">
      <alignment horizontal="center"/>
    </xf>
    <xf numFmtId="1" fontId="4" fillId="0" borderId="0" xfId="0" applyNumberFormat="1" applyFont="1" applyAlignment="1">
      <alignment horizontal="center"/>
    </xf>
    <xf numFmtId="167" fontId="4" fillId="0" borderId="0" xfId="0" applyNumberFormat="1" applyFont="1" applyAlignment="1">
      <alignment horizontal="center"/>
    </xf>
    <xf numFmtId="2" fontId="4" fillId="0" borderId="0" xfId="0" applyNumberFormat="1" applyFont="1" applyAlignment="1">
      <alignment horizontal="center" vertical="center"/>
    </xf>
    <xf numFmtId="167" fontId="4" fillId="0" borderId="0" xfId="0" applyNumberFormat="1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14" fontId="4" fillId="0" borderId="0" xfId="0" applyNumberFormat="1" applyFont="1" applyAlignment="1">
      <alignment horizontal="center"/>
    </xf>
    <xf numFmtId="1" fontId="4" fillId="0" borderId="0" xfId="0" applyNumberFormat="1" applyFont="1" applyAlignment="1">
      <alignment horizontal="center" vertical="center"/>
    </xf>
    <xf numFmtId="49" fontId="4" fillId="0" borderId="0" xfId="0" applyNumberFormat="1" applyFont="1"/>
    <xf numFmtId="0" fontId="9" fillId="0" borderId="0" xfId="0" applyFont="1" applyAlignment="1">
      <alignment horizontal="center"/>
    </xf>
    <xf numFmtId="2" fontId="4" fillId="0" borderId="0" xfId="0" applyNumberFormat="1" applyFont="1"/>
    <xf numFmtId="49" fontId="9" fillId="0" borderId="0" xfId="0" applyNumberFormat="1" applyFont="1" applyAlignment="1">
      <alignment horizontal="center"/>
    </xf>
    <xf numFmtId="2" fontId="9" fillId="0" borderId="0" xfId="0" applyNumberFormat="1" applyFont="1" applyAlignment="1">
      <alignment horizontal="center"/>
    </xf>
    <xf numFmtId="1" fontId="9" fillId="0" borderId="0" xfId="0" applyNumberFormat="1" applyFont="1" applyAlignment="1">
      <alignment horizontal="center"/>
    </xf>
    <xf numFmtId="14" fontId="9" fillId="0" borderId="0" xfId="0" applyNumberFormat="1" applyFont="1" applyAlignment="1">
      <alignment horizontal="center"/>
    </xf>
    <xf numFmtId="0" fontId="5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0" fillId="0" borderId="0" xfId="0" applyAlignment="1">
      <alignment horizontal="center"/>
    </xf>
    <xf numFmtId="14" fontId="10" fillId="0" borderId="0" xfId="0" applyNumberFormat="1" applyFont="1" applyAlignment="1">
      <alignment horizontal="center"/>
    </xf>
    <xf numFmtId="2" fontId="10" fillId="0" borderId="0" xfId="0" applyNumberFormat="1" applyFont="1" applyAlignment="1">
      <alignment horizontal="center"/>
    </xf>
    <xf numFmtId="0" fontId="10" fillId="0" borderId="0" xfId="0" applyFont="1" applyAlignment="1">
      <alignment horizontal="center" vertical="center"/>
    </xf>
    <xf numFmtId="0" fontId="1" fillId="0" borderId="0" xfId="1" applyAlignment="1">
      <alignment horizontal="center"/>
    </xf>
    <xf numFmtId="0" fontId="10" fillId="0" borderId="0" xfId="1" applyFont="1" applyAlignment="1">
      <alignment horizontal="center"/>
    </xf>
    <xf numFmtId="0" fontId="10" fillId="0" borderId="0" xfId="0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11" fillId="0" borderId="0" xfId="0" applyFont="1" applyAlignment="1">
      <alignment horizontal="center"/>
    </xf>
    <xf numFmtId="2" fontId="4" fillId="0" borderId="0" xfId="0" applyNumberFormat="1" applyFont="1" applyAlignment="1">
      <alignment horizontal="left"/>
    </xf>
    <xf numFmtId="0" fontId="4" fillId="0" borderId="0" xfId="0" applyNumberFormat="1" applyFont="1" applyAlignment="1">
      <alignment horizontal="center"/>
    </xf>
  </cellXfs>
  <cellStyles count="2">
    <cellStyle name="Normal" xfId="0" builtinId="0"/>
    <cellStyle name="Normal 2" xfId="1" xr:uid="{B0F09ED4-0D32-4AAE-9F12-2E62D8062E9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0" Type="http://customschemas.google.com/relationships/workbookmetadata" Target="metadata"/><Relationship Id="rId4" Type="http://schemas.openxmlformats.org/officeDocument/2006/relationships/worksheet" Target="worksheets/sheet4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este/Desktop/Rendimento%20-%20Abril%202024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nco%20de%20dados%202021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es"/>
      <sheetName val="Colônias e Associações"/>
      <sheetName val="Banco de dados "/>
      <sheetName val="_56F9DC9755BA473782653E2940F9"/>
    </sheetNames>
    <sheetDataSet>
      <sheetData sheetId="0"/>
      <sheetData sheetId="1"/>
      <sheetData sheetId="2"/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 de dados 2021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0000FF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Z1000"/>
  <sheetViews>
    <sheetView workbookViewId="0"/>
  </sheetViews>
  <sheetFormatPr defaultColWidth="14.42578125" defaultRowHeight="15" customHeight="1" x14ac:dyDescent="0.25"/>
  <cols>
    <col min="1" max="1" width="35.28515625" customWidth="1"/>
    <col min="2" max="2" width="9.140625" customWidth="1"/>
    <col min="3" max="3" width="16.7109375" customWidth="1"/>
    <col min="4" max="6" width="9.140625" customWidth="1"/>
    <col min="7" max="23" width="8" customWidth="1"/>
  </cols>
  <sheetData>
    <row r="1" spans="1:26" ht="14.25" customHeight="1" x14ac:dyDescent="0.25">
      <c r="A1" s="1" t="s">
        <v>0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6" ht="14.25" customHeight="1" x14ac:dyDescent="0.25">
      <c r="A2" s="3" t="s">
        <v>1</v>
      </c>
      <c r="B2" s="2"/>
      <c r="C2" s="4" t="s">
        <v>1</v>
      </c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</row>
    <row r="3" spans="1:26" ht="14.25" customHeight="1" x14ac:dyDescent="0.25">
      <c r="A3" s="3" t="s">
        <v>2</v>
      </c>
      <c r="B3" s="2"/>
      <c r="C3" s="4" t="s">
        <v>3</v>
      </c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</row>
    <row r="4" spans="1:26" ht="14.25" customHeight="1" x14ac:dyDescent="0.25">
      <c r="A4" s="3" t="s">
        <v>4</v>
      </c>
      <c r="B4" s="5"/>
      <c r="C4" s="4" t="s">
        <v>5</v>
      </c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</row>
    <row r="5" spans="1:26" ht="14.25" customHeight="1" x14ac:dyDescent="0.25">
      <c r="A5" s="3" t="s">
        <v>6</v>
      </c>
      <c r="B5" s="2"/>
      <c r="C5" s="4" t="s">
        <v>7</v>
      </c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</row>
    <row r="6" spans="1:26" ht="14.25" customHeight="1" x14ac:dyDescent="0.25">
      <c r="A6" s="3" t="s">
        <v>8</v>
      </c>
      <c r="B6" s="2"/>
      <c r="C6" s="4" t="s">
        <v>2</v>
      </c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</row>
    <row r="7" spans="1:26" ht="14.25" customHeight="1" x14ac:dyDescent="0.25">
      <c r="A7" s="3" t="s">
        <v>9</v>
      </c>
      <c r="B7" s="2"/>
      <c r="C7" s="4" t="s">
        <v>10</v>
      </c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</row>
    <row r="8" spans="1:26" ht="14.25" customHeight="1" x14ac:dyDescent="0.25">
      <c r="A8" s="3" t="s">
        <v>5</v>
      </c>
      <c r="B8" s="2"/>
      <c r="C8" s="4" t="s">
        <v>6</v>
      </c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</row>
    <row r="9" spans="1:26" ht="14.25" customHeight="1" x14ac:dyDescent="0.25">
      <c r="A9" s="3" t="s">
        <v>3</v>
      </c>
      <c r="B9" s="2"/>
      <c r="C9" s="4" t="s">
        <v>9</v>
      </c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</row>
    <row r="10" spans="1:26" ht="14.25" customHeight="1" x14ac:dyDescent="0.25">
      <c r="A10" s="3" t="s">
        <v>11</v>
      </c>
      <c r="B10" s="2"/>
      <c r="C10" s="4" t="s">
        <v>12</v>
      </c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</row>
    <row r="11" spans="1:26" ht="14.25" customHeight="1" x14ac:dyDescent="0.25">
      <c r="A11" s="3" t="s">
        <v>13</v>
      </c>
      <c r="B11" s="2"/>
      <c r="C11" s="4" t="s">
        <v>14</v>
      </c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</row>
    <row r="12" spans="1:26" ht="14.25" customHeight="1" x14ac:dyDescent="0.25">
      <c r="A12" s="3" t="s">
        <v>15</v>
      </c>
      <c r="B12" s="2"/>
      <c r="C12" s="4" t="s">
        <v>16</v>
      </c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</row>
    <row r="13" spans="1:26" ht="14.25" customHeight="1" x14ac:dyDescent="0.25">
      <c r="A13" s="3" t="s">
        <v>17</v>
      </c>
      <c r="B13" s="2"/>
      <c r="C13" s="4" t="s">
        <v>18</v>
      </c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</row>
    <row r="14" spans="1:26" ht="14.25" customHeight="1" x14ac:dyDescent="0.25">
      <c r="A14" s="3" t="s">
        <v>19</v>
      </c>
      <c r="B14" s="2"/>
      <c r="C14" s="4" t="s">
        <v>19</v>
      </c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</row>
    <row r="15" spans="1:26" ht="14.25" customHeight="1" x14ac:dyDescent="0.25">
      <c r="A15" s="3" t="s">
        <v>20</v>
      </c>
      <c r="B15" s="2"/>
      <c r="C15" s="4" t="s">
        <v>21</v>
      </c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</row>
    <row r="16" spans="1:26" ht="14.25" customHeight="1" x14ac:dyDescent="0.25">
      <c r="A16" s="3" t="s">
        <v>22</v>
      </c>
      <c r="B16" s="2"/>
      <c r="C16" s="4" t="s">
        <v>23</v>
      </c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</row>
    <row r="17" spans="1:26" ht="14.25" customHeight="1" x14ac:dyDescent="0.25">
      <c r="A17" s="3" t="s">
        <v>7</v>
      </c>
      <c r="B17" s="2"/>
      <c r="C17" s="4" t="s">
        <v>24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</row>
    <row r="18" spans="1:26" ht="14.25" customHeight="1" x14ac:dyDescent="0.25">
      <c r="A18" s="3" t="s">
        <v>18</v>
      </c>
      <c r="B18" s="2"/>
      <c r="C18" s="4" t="s">
        <v>25</v>
      </c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</row>
    <row r="19" spans="1:26" ht="14.25" customHeight="1" x14ac:dyDescent="0.25">
      <c r="A19" s="3" t="s">
        <v>14</v>
      </c>
      <c r="B19" s="2"/>
      <c r="C19" s="4" t="s">
        <v>13</v>
      </c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</row>
    <row r="20" spans="1:26" ht="14.25" customHeight="1" x14ac:dyDescent="0.25">
      <c r="A20" s="3" t="s">
        <v>26</v>
      </c>
      <c r="B20" s="2"/>
      <c r="C20" s="4" t="s">
        <v>22</v>
      </c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</row>
    <row r="21" spans="1:26" ht="14.25" customHeight="1" x14ac:dyDescent="0.25">
      <c r="A21" s="3" t="s">
        <v>25</v>
      </c>
      <c r="B21" s="2"/>
      <c r="C21" s="4" t="s">
        <v>4</v>
      </c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</row>
    <row r="22" spans="1:26" ht="14.25" customHeight="1" x14ac:dyDescent="0.25">
      <c r="A22" s="3" t="s">
        <v>23</v>
      </c>
      <c r="B22" s="2"/>
      <c r="C22" s="4" t="s">
        <v>27</v>
      </c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</row>
    <row r="23" spans="1:26" ht="14.25" customHeight="1" x14ac:dyDescent="0.25">
      <c r="A23" s="3" t="s">
        <v>24</v>
      </c>
      <c r="B23" s="2"/>
      <c r="C23" s="4" t="s">
        <v>11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</row>
    <row r="24" spans="1:26" ht="14.25" customHeight="1" x14ac:dyDescent="0.25">
      <c r="A24" s="3" t="s">
        <v>28</v>
      </c>
      <c r="B24" s="2"/>
      <c r="C24" s="4" t="s">
        <v>17</v>
      </c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</row>
    <row r="25" spans="1:26" ht="14.25" customHeight="1" x14ac:dyDescent="0.25">
      <c r="A25" s="3" t="s">
        <v>27</v>
      </c>
      <c r="B25" s="2"/>
      <c r="C25" s="4" t="s">
        <v>15</v>
      </c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</row>
    <row r="26" spans="1:26" ht="14.25" customHeight="1" x14ac:dyDescent="0.25">
      <c r="A26" s="3" t="s">
        <v>21</v>
      </c>
      <c r="B26" s="2"/>
      <c r="C26" s="4" t="s">
        <v>28</v>
      </c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</row>
    <row r="27" spans="1:26" ht="14.25" customHeight="1" x14ac:dyDescent="0.25">
      <c r="A27" s="3" t="s">
        <v>29</v>
      </c>
      <c r="B27" s="2"/>
      <c r="C27" s="4" t="s">
        <v>8</v>
      </c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</row>
    <row r="28" spans="1:26" ht="14.25" customHeight="1" x14ac:dyDescent="0.25">
      <c r="A28" s="3" t="s">
        <v>30</v>
      </c>
      <c r="B28" s="2"/>
      <c r="C28" s="4" t="s">
        <v>30</v>
      </c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</row>
    <row r="29" spans="1:26" ht="14.25" customHeight="1" x14ac:dyDescent="0.25">
      <c r="A29" s="3" t="s">
        <v>10</v>
      </c>
      <c r="B29" s="2"/>
      <c r="C29" s="4" t="s">
        <v>29</v>
      </c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</row>
    <row r="30" spans="1:26" ht="14.25" customHeight="1" x14ac:dyDescent="0.25">
      <c r="A30" s="3" t="s">
        <v>12</v>
      </c>
      <c r="B30" s="2"/>
      <c r="C30" s="4" t="s">
        <v>20</v>
      </c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</row>
    <row r="31" spans="1:26" ht="14.25" customHeight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</row>
    <row r="32" spans="1:26" ht="14.25" customHeight="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</row>
    <row r="33" spans="1:26" ht="14.25" customHeight="1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</row>
    <row r="34" spans="1:26" ht="14.25" customHeight="1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</row>
    <row r="35" spans="1:26" ht="14.25" customHeight="1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</row>
    <row r="36" spans="1:26" ht="14.25" customHeight="1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</row>
    <row r="37" spans="1:26" ht="14.25" customHeight="1" x14ac:dyDescent="0.25">
      <c r="A37" s="2"/>
      <c r="B37" s="2"/>
      <c r="C37" s="4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</row>
    <row r="38" spans="1:26" ht="14.25" customHeight="1" x14ac:dyDescent="0.25">
      <c r="A38" s="2"/>
      <c r="B38" s="2"/>
      <c r="C38" s="4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</row>
    <row r="39" spans="1:26" ht="14.25" customHeight="1" x14ac:dyDescent="0.25">
      <c r="A39" s="2"/>
      <c r="B39" s="2"/>
      <c r="C39" s="4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</row>
    <row r="40" spans="1:26" ht="14.25" customHeight="1" x14ac:dyDescent="0.25">
      <c r="A40" s="2"/>
      <c r="B40" s="2"/>
      <c r="C40" s="4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</row>
    <row r="41" spans="1:26" ht="14.25" customHeight="1" x14ac:dyDescent="0.25">
      <c r="A41" s="2"/>
      <c r="B41" s="2"/>
      <c r="C41" s="4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</row>
    <row r="42" spans="1:26" ht="14.25" customHeight="1" x14ac:dyDescent="0.25">
      <c r="A42" s="2"/>
      <c r="B42" s="2"/>
      <c r="C42" s="4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</row>
    <row r="43" spans="1:26" ht="14.25" customHeight="1" x14ac:dyDescent="0.25">
      <c r="A43" s="2"/>
      <c r="B43" s="2"/>
      <c r="C43" s="4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</row>
    <row r="44" spans="1:26" ht="14.25" customHeight="1" x14ac:dyDescent="0.25">
      <c r="A44" s="2"/>
      <c r="B44" s="2"/>
      <c r="C44" s="4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</row>
    <row r="45" spans="1:26" ht="14.25" customHeight="1" x14ac:dyDescent="0.25">
      <c r="A45" s="2"/>
      <c r="B45" s="2"/>
      <c r="C45" s="4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</row>
    <row r="46" spans="1:26" ht="14.25" customHeight="1" x14ac:dyDescent="0.25">
      <c r="A46" s="2"/>
      <c r="B46" s="2"/>
      <c r="C46" s="4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</row>
    <row r="47" spans="1:26" ht="14.25" customHeight="1" x14ac:dyDescent="0.25">
      <c r="A47" s="2"/>
      <c r="B47" s="2"/>
      <c r="C47" s="4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</row>
    <row r="48" spans="1:26" ht="14.25" customHeight="1" x14ac:dyDescent="0.25">
      <c r="A48" s="2"/>
      <c r="B48" s="2"/>
      <c r="C48" s="4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</row>
    <row r="49" spans="1:26" ht="14.25" customHeight="1" x14ac:dyDescent="0.25">
      <c r="A49" s="2"/>
      <c r="B49" s="2"/>
      <c r="C49" s="4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</row>
    <row r="50" spans="1:26" ht="14.25" customHeight="1" x14ac:dyDescent="0.25">
      <c r="A50" s="2"/>
      <c r="B50" s="2"/>
      <c r="C50" s="4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</row>
    <row r="51" spans="1:26" ht="14.25" customHeight="1" x14ac:dyDescent="0.25">
      <c r="A51" s="2"/>
      <c r="B51" s="2"/>
      <c r="C51" s="4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</row>
    <row r="52" spans="1:26" ht="14.25" customHeight="1" x14ac:dyDescent="0.25">
      <c r="A52" s="2"/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</row>
    <row r="53" spans="1:26" ht="14.25" customHeight="1" x14ac:dyDescent="0.25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</row>
    <row r="54" spans="1:26" ht="14.25" customHeight="1" x14ac:dyDescent="0.25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</row>
    <row r="55" spans="1:26" ht="14.25" customHeight="1" x14ac:dyDescent="0.25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</row>
    <row r="56" spans="1:26" ht="14.25" customHeight="1" x14ac:dyDescent="0.25">
      <c r="A56" s="2"/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</row>
    <row r="57" spans="1:26" ht="14.25" customHeight="1" x14ac:dyDescent="0.25">
      <c r="A57" s="2"/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</row>
    <row r="58" spans="1:26" ht="14.25" customHeight="1" x14ac:dyDescent="0.25">
      <c r="A58" s="2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</row>
    <row r="59" spans="1:26" ht="14.25" customHeight="1" x14ac:dyDescent="0.25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</row>
    <row r="60" spans="1:26" ht="14.25" customHeight="1" x14ac:dyDescent="0.25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</row>
    <row r="61" spans="1:26" ht="14.25" customHeight="1" x14ac:dyDescent="0.25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</row>
    <row r="62" spans="1:26" ht="14.25" customHeight="1" x14ac:dyDescent="0.25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</row>
    <row r="63" spans="1:26" ht="14.25" customHeight="1" x14ac:dyDescent="0.25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</row>
    <row r="64" spans="1:26" ht="14.25" customHeight="1" x14ac:dyDescent="0.25">
      <c r="A64" s="2"/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</row>
    <row r="65" spans="1:26" ht="14.25" customHeight="1" x14ac:dyDescent="0.25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</row>
    <row r="66" spans="1:26" ht="14.25" customHeight="1" x14ac:dyDescent="0.25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</row>
    <row r="67" spans="1:26" ht="14.25" customHeight="1" x14ac:dyDescent="0.25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</row>
    <row r="68" spans="1:26" ht="14.25" customHeight="1" x14ac:dyDescent="0.25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</row>
    <row r="69" spans="1:26" ht="14.25" customHeight="1" x14ac:dyDescent="0.25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</row>
    <row r="70" spans="1:26" ht="14.25" customHeight="1" x14ac:dyDescent="0.25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</row>
    <row r="71" spans="1:26" ht="14.25" customHeight="1" x14ac:dyDescent="0.25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</row>
    <row r="72" spans="1:26" ht="14.25" customHeight="1" x14ac:dyDescent="0.25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</row>
    <row r="73" spans="1:26" ht="14.25" customHeight="1" x14ac:dyDescent="0.25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</row>
    <row r="74" spans="1:26" ht="14.25" customHeight="1" x14ac:dyDescent="0.25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</row>
    <row r="75" spans="1:26" ht="14.25" customHeight="1" x14ac:dyDescent="0.25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</row>
    <row r="76" spans="1:26" ht="14.25" customHeight="1" x14ac:dyDescent="0.25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</row>
    <row r="77" spans="1:26" ht="14.25" customHeight="1" x14ac:dyDescent="0.25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</row>
    <row r="78" spans="1:26" ht="14.25" customHeight="1" x14ac:dyDescent="0.25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</row>
    <row r="79" spans="1:26" ht="14.25" customHeight="1" x14ac:dyDescent="0.25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</row>
    <row r="80" spans="1:26" ht="14.25" customHeight="1" x14ac:dyDescent="0.25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</row>
    <row r="81" spans="1:26" ht="14.25" customHeight="1" x14ac:dyDescent="0.25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</row>
    <row r="82" spans="1:26" ht="14.25" customHeight="1" x14ac:dyDescent="0.25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</row>
    <row r="83" spans="1:26" ht="14.25" customHeight="1" x14ac:dyDescent="0.25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</row>
    <row r="84" spans="1:26" ht="14.25" customHeight="1" x14ac:dyDescent="0.25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</row>
    <row r="85" spans="1:26" ht="14.25" customHeight="1" x14ac:dyDescent="0.25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</row>
    <row r="86" spans="1:26" ht="14.25" customHeight="1" x14ac:dyDescent="0.25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</row>
    <row r="87" spans="1:26" ht="14.25" customHeight="1" x14ac:dyDescent="0.25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</row>
    <row r="88" spans="1:26" ht="14.25" customHeight="1" x14ac:dyDescent="0.25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</row>
    <row r="89" spans="1:26" ht="14.25" customHeight="1" x14ac:dyDescent="0.25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</row>
    <row r="90" spans="1:26" ht="14.25" customHeight="1" x14ac:dyDescent="0.25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</row>
    <row r="91" spans="1:26" ht="14.25" customHeight="1" x14ac:dyDescent="0.25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</row>
    <row r="92" spans="1:26" ht="14.25" customHeight="1" x14ac:dyDescent="0.25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</row>
    <row r="93" spans="1:26" ht="14.25" customHeight="1" x14ac:dyDescent="0.25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</row>
    <row r="94" spans="1:26" ht="14.25" customHeight="1" x14ac:dyDescent="0.25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</row>
    <row r="95" spans="1:26" ht="14.25" customHeight="1" x14ac:dyDescent="0.25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</row>
    <row r="96" spans="1:26" ht="14.25" customHeight="1" x14ac:dyDescent="0.25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</row>
    <row r="97" spans="1:26" ht="14.25" customHeight="1" x14ac:dyDescent="0.25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</row>
    <row r="98" spans="1:26" ht="14.25" customHeight="1" x14ac:dyDescent="0.25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</row>
    <row r="99" spans="1:26" ht="14.25" customHeight="1" x14ac:dyDescent="0.25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</row>
    <row r="100" spans="1:26" ht="14.25" customHeight="1" x14ac:dyDescent="0.25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</row>
    <row r="101" spans="1:26" ht="14.25" customHeight="1" x14ac:dyDescent="0.25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</row>
    <row r="102" spans="1:26" ht="14.25" customHeight="1" x14ac:dyDescent="0.25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</row>
    <row r="103" spans="1:26" ht="14.25" customHeight="1" x14ac:dyDescent="0.25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</row>
    <row r="104" spans="1:26" ht="14.25" customHeight="1" x14ac:dyDescent="0.25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</row>
    <row r="105" spans="1:26" ht="14.25" customHeight="1" x14ac:dyDescent="0.25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</row>
    <row r="106" spans="1:26" ht="14.25" customHeight="1" x14ac:dyDescent="0.25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</row>
    <row r="107" spans="1:26" ht="14.25" customHeight="1" x14ac:dyDescent="0.25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</row>
    <row r="108" spans="1:26" ht="14.25" customHeight="1" x14ac:dyDescent="0.25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</row>
    <row r="109" spans="1:26" ht="14.25" customHeight="1" x14ac:dyDescent="0.25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</row>
    <row r="110" spans="1:26" ht="14.25" customHeight="1" x14ac:dyDescent="0.25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</row>
    <row r="111" spans="1:26" ht="14.25" customHeight="1" x14ac:dyDescent="0.25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</row>
    <row r="112" spans="1:26" ht="14.25" customHeight="1" x14ac:dyDescent="0.25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</row>
    <row r="113" spans="1:26" ht="14.25" customHeight="1" x14ac:dyDescent="0.25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</row>
    <row r="114" spans="1:26" ht="14.25" customHeight="1" x14ac:dyDescent="0.25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</row>
    <row r="115" spans="1:26" ht="14.25" customHeight="1" x14ac:dyDescent="0.25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</row>
    <row r="116" spans="1:26" ht="14.25" customHeight="1" x14ac:dyDescent="0.25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</row>
    <row r="117" spans="1:26" ht="14.25" customHeight="1" x14ac:dyDescent="0.25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</row>
    <row r="118" spans="1:26" ht="14.25" customHeight="1" x14ac:dyDescent="0.25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</row>
    <row r="119" spans="1:26" ht="14.25" customHeight="1" x14ac:dyDescent="0.25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</row>
    <row r="120" spans="1:26" ht="14.25" customHeight="1" x14ac:dyDescent="0.25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</row>
    <row r="121" spans="1:26" ht="14.25" customHeight="1" x14ac:dyDescent="0.25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</row>
    <row r="122" spans="1:26" ht="14.25" customHeight="1" x14ac:dyDescent="0.25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</row>
    <row r="123" spans="1:26" ht="14.25" customHeight="1" x14ac:dyDescent="0.25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</row>
    <row r="124" spans="1:26" ht="14.25" customHeight="1" x14ac:dyDescent="0.25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</row>
    <row r="125" spans="1:26" ht="14.25" customHeight="1" x14ac:dyDescent="0.25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</row>
    <row r="126" spans="1:26" ht="14.25" customHeight="1" x14ac:dyDescent="0.25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</row>
    <row r="127" spans="1:26" ht="14.25" customHeight="1" x14ac:dyDescent="0.25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</row>
    <row r="128" spans="1:26" ht="14.25" customHeight="1" x14ac:dyDescent="0.25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</row>
    <row r="129" spans="1:26" ht="14.25" customHeight="1" x14ac:dyDescent="0.25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</row>
    <row r="130" spans="1:26" ht="14.25" customHeight="1" x14ac:dyDescent="0.25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</row>
    <row r="131" spans="1:26" ht="14.25" customHeight="1" x14ac:dyDescent="0.25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</row>
    <row r="132" spans="1:26" ht="14.25" customHeight="1" x14ac:dyDescent="0.25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</row>
    <row r="133" spans="1:26" ht="14.25" customHeight="1" x14ac:dyDescent="0.25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</row>
    <row r="134" spans="1:26" ht="14.25" customHeight="1" x14ac:dyDescent="0.25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</row>
    <row r="135" spans="1:26" ht="14.25" customHeight="1" x14ac:dyDescent="0.25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</row>
    <row r="136" spans="1:26" ht="14.25" customHeight="1" x14ac:dyDescent="0.25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</row>
    <row r="137" spans="1:26" ht="14.25" customHeight="1" x14ac:dyDescent="0.25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</row>
    <row r="138" spans="1:26" ht="14.25" customHeight="1" x14ac:dyDescent="0.25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</row>
    <row r="139" spans="1:26" ht="14.25" customHeight="1" x14ac:dyDescent="0.25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</row>
    <row r="140" spans="1:26" ht="14.25" customHeight="1" x14ac:dyDescent="0.25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</row>
    <row r="141" spans="1:26" ht="14.25" customHeight="1" x14ac:dyDescent="0.25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</row>
    <row r="142" spans="1:26" ht="14.25" customHeight="1" x14ac:dyDescent="0.25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</row>
    <row r="143" spans="1:26" ht="14.25" customHeight="1" x14ac:dyDescent="0.25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</row>
    <row r="144" spans="1:26" ht="14.25" customHeight="1" x14ac:dyDescent="0.25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</row>
    <row r="145" spans="1:26" ht="14.25" customHeight="1" x14ac:dyDescent="0.25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</row>
    <row r="146" spans="1:26" ht="14.25" customHeight="1" x14ac:dyDescent="0.25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</row>
    <row r="147" spans="1:26" ht="14.25" customHeight="1" x14ac:dyDescent="0.25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</row>
    <row r="148" spans="1:26" ht="14.25" customHeight="1" x14ac:dyDescent="0.25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</row>
    <row r="149" spans="1:26" ht="14.25" customHeight="1" x14ac:dyDescent="0.25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</row>
    <row r="150" spans="1:26" ht="14.25" customHeight="1" x14ac:dyDescent="0.25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</row>
    <row r="151" spans="1:26" ht="14.25" customHeight="1" x14ac:dyDescent="0.25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</row>
    <row r="152" spans="1:26" ht="14.25" customHeight="1" x14ac:dyDescent="0.25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</row>
    <row r="153" spans="1:26" ht="14.25" customHeight="1" x14ac:dyDescent="0.25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</row>
    <row r="154" spans="1:26" ht="14.25" customHeight="1" x14ac:dyDescent="0.25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</row>
    <row r="155" spans="1:26" ht="14.25" customHeight="1" x14ac:dyDescent="0.25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</row>
    <row r="156" spans="1:26" ht="14.25" customHeight="1" x14ac:dyDescent="0.25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</row>
    <row r="157" spans="1:26" ht="14.25" customHeight="1" x14ac:dyDescent="0.25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</row>
    <row r="158" spans="1:26" ht="14.25" customHeight="1" x14ac:dyDescent="0.25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</row>
    <row r="159" spans="1:26" ht="14.25" customHeight="1" x14ac:dyDescent="0.25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</row>
    <row r="160" spans="1:26" ht="14.25" customHeight="1" x14ac:dyDescent="0.25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</row>
    <row r="161" spans="1:26" ht="14.25" customHeight="1" x14ac:dyDescent="0.25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</row>
    <row r="162" spans="1:26" ht="14.25" customHeight="1" x14ac:dyDescent="0.25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</row>
    <row r="163" spans="1:26" ht="14.25" customHeight="1" x14ac:dyDescent="0.25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</row>
    <row r="164" spans="1:26" ht="14.25" customHeight="1" x14ac:dyDescent="0.25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</row>
    <row r="165" spans="1:26" ht="14.25" customHeight="1" x14ac:dyDescent="0.25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</row>
    <row r="166" spans="1:26" ht="14.25" customHeight="1" x14ac:dyDescent="0.25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</row>
    <row r="167" spans="1:26" ht="14.25" customHeight="1" x14ac:dyDescent="0.25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</row>
    <row r="168" spans="1:26" ht="14.25" customHeight="1" x14ac:dyDescent="0.25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</row>
    <row r="169" spans="1:26" ht="14.25" customHeight="1" x14ac:dyDescent="0.25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</row>
    <row r="170" spans="1:26" ht="14.25" customHeight="1" x14ac:dyDescent="0.25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</row>
    <row r="171" spans="1:26" ht="14.25" customHeight="1" x14ac:dyDescent="0.25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</row>
    <row r="172" spans="1:26" ht="14.25" customHeight="1" x14ac:dyDescent="0.25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</row>
    <row r="173" spans="1:26" ht="14.25" customHeight="1" x14ac:dyDescent="0.25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</row>
    <row r="174" spans="1:26" ht="14.25" customHeight="1" x14ac:dyDescent="0.25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</row>
    <row r="175" spans="1:26" ht="14.25" customHeight="1" x14ac:dyDescent="0.25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</row>
    <row r="176" spans="1:26" ht="14.25" customHeight="1" x14ac:dyDescent="0.25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</row>
    <row r="177" spans="1:26" ht="14.25" customHeight="1" x14ac:dyDescent="0.25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</row>
    <row r="178" spans="1:26" ht="14.25" customHeight="1" x14ac:dyDescent="0.25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</row>
    <row r="179" spans="1:26" ht="14.25" customHeight="1" x14ac:dyDescent="0.25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</row>
    <row r="180" spans="1:26" ht="14.25" customHeight="1" x14ac:dyDescent="0.25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</row>
    <row r="181" spans="1:26" ht="14.25" customHeight="1" x14ac:dyDescent="0.25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</row>
    <row r="182" spans="1:26" ht="14.25" customHeight="1" x14ac:dyDescent="0.25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</row>
    <row r="183" spans="1:26" ht="14.25" customHeight="1" x14ac:dyDescent="0.25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</row>
    <row r="184" spans="1:26" ht="14.25" customHeight="1" x14ac:dyDescent="0.25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</row>
    <row r="185" spans="1:26" ht="14.25" customHeight="1" x14ac:dyDescent="0.25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</row>
    <row r="186" spans="1:26" ht="14.25" customHeight="1" x14ac:dyDescent="0.25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</row>
    <row r="187" spans="1:26" ht="14.25" customHeight="1" x14ac:dyDescent="0.25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</row>
    <row r="188" spans="1:26" ht="14.25" customHeight="1" x14ac:dyDescent="0.25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</row>
    <row r="189" spans="1:26" ht="14.25" customHeight="1" x14ac:dyDescent="0.25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</row>
    <row r="190" spans="1:26" ht="14.25" customHeight="1" x14ac:dyDescent="0.25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</row>
    <row r="191" spans="1:26" ht="14.25" customHeight="1" x14ac:dyDescent="0.25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</row>
    <row r="192" spans="1:26" ht="14.25" customHeight="1" x14ac:dyDescent="0.25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</row>
    <row r="193" spans="1:26" ht="14.25" customHeight="1" x14ac:dyDescent="0.25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</row>
    <row r="194" spans="1:26" ht="14.25" customHeight="1" x14ac:dyDescent="0.25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</row>
    <row r="195" spans="1:26" ht="14.25" customHeight="1" x14ac:dyDescent="0.25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</row>
    <row r="196" spans="1:26" ht="14.25" customHeight="1" x14ac:dyDescent="0.25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</row>
    <row r="197" spans="1:26" ht="14.25" customHeight="1" x14ac:dyDescent="0.25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</row>
    <row r="198" spans="1:26" ht="14.25" customHeight="1" x14ac:dyDescent="0.25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</row>
    <row r="199" spans="1:26" ht="14.25" customHeight="1" x14ac:dyDescent="0.25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</row>
    <row r="200" spans="1:26" ht="14.25" customHeight="1" x14ac:dyDescent="0.25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</row>
    <row r="201" spans="1:26" ht="14.25" customHeight="1" x14ac:dyDescent="0.25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</row>
    <row r="202" spans="1:26" ht="14.25" customHeight="1" x14ac:dyDescent="0.25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</row>
    <row r="203" spans="1:26" ht="14.25" customHeight="1" x14ac:dyDescent="0.25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</row>
    <row r="204" spans="1:26" ht="14.25" customHeight="1" x14ac:dyDescent="0.25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</row>
    <row r="205" spans="1:26" ht="14.25" customHeight="1" x14ac:dyDescent="0.25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</row>
    <row r="206" spans="1:26" ht="14.25" customHeight="1" x14ac:dyDescent="0.25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</row>
    <row r="207" spans="1:26" ht="14.25" customHeight="1" x14ac:dyDescent="0.25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</row>
    <row r="208" spans="1:26" ht="14.25" customHeight="1" x14ac:dyDescent="0.25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</row>
    <row r="209" spans="1:26" ht="14.25" customHeight="1" x14ac:dyDescent="0.25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</row>
    <row r="210" spans="1:26" ht="14.25" customHeight="1" x14ac:dyDescent="0.25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</row>
    <row r="211" spans="1:26" ht="14.25" customHeight="1" x14ac:dyDescent="0.25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</row>
    <row r="212" spans="1:26" ht="14.25" customHeight="1" x14ac:dyDescent="0.25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</row>
    <row r="213" spans="1:26" ht="14.25" customHeight="1" x14ac:dyDescent="0.25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</row>
    <row r="214" spans="1:26" ht="14.25" customHeight="1" x14ac:dyDescent="0.25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</row>
    <row r="215" spans="1:26" ht="14.25" customHeight="1" x14ac:dyDescent="0.25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</row>
    <row r="216" spans="1:26" ht="14.25" customHeight="1" x14ac:dyDescent="0.25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</row>
    <row r="217" spans="1:26" ht="14.25" customHeight="1" x14ac:dyDescent="0.25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</row>
    <row r="218" spans="1:26" ht="14.25" customHeight="1" x14ac:dyDescent="0.25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</row>
    <row r="219" spans="1:26" ht="14.25" customHeight="1" x14ac:dyDescent="0.25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</row>
    <row r="220" spans="1:26" ht="14.25" customHeight="1" x14ac:dyDescent="0.25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</row>
    <row r="221" spans="1:26" ht="14.25" customHeight="1" x14ac:dyDescent="0.25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</row>
    <row r="222" spans="1:26" ht="14.25" customHeight="1" x14ac:dyDescent="0.25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</row>
    <row r="223" spans="1:26" ht="14.25" customHeight="1" x14ac:dyDescent="0.25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</row>
    <row r="224" spans="1:26" ht="14.25" customHeight="1" x14ac:dyDescent="0.25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</row>
    <row r="225" spans="1:26" ht="14.25" customHeight="1" x14ac:dyDescent="0.25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</row>
    <row r="226" spans="1:26" ht="14.25" customHeight="1" x14ac:dyDescent="0.25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</row>
    <row r="227" spans="1:26" ht="14.25" customHeight="1" x14ac:dyDescent="0.25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</row>
    <row r="228" spans="1:26" ht="14.25" customHeight="1" x14ac:dyDescent="0.25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</row>
    <row r="229" spans="1:26" ht="14.25" customHeight="1" x14ac:dyDescent="0.25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</row>
    <row r="230" spans="1:26" ht="14.25" customHeight="1" x14ac:dyDescent="0.25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</row>
    <row r="231" spans="1:26" ht="15.75" customHeight="1" x14ac:dyDescent="0.25">
      <c r="P231" s="6"/>
    </row>
    <row r="232" spans="1:26" ht="15.75" customHeight="1" x14ac:dyDescent="0.25">
      <c r="P232" s="6"/>
    </row>
    <row r="233" spans="1:26" ht="15.75" customHeight="1" x14ac:dyDescent="0.25">
      <c r="P233" s="6"/>
    </row>
    <row r="234" spans="1:26" ht="15.75" customHeight="1" x14ac:dyDescent="0.25">
      <c r="P234" s="6"/>
    </row>
    <row r="235" spans="1:26" ht="15.75" customHeight="1" x14ac:dyDescent="0.25">
      <c r="P235" s="6"/>
    </row>
    <row r="236" spans="1:26" ht="15.75" customHeight="1" x14ac:dyDescent="0.25">
      <c r="P236" s="6"/>
    </row>
    <row r="237" spans="1:26" ht="15.75" customHeight="1" x14ac:dyDescent="0.25">
      <c r="P237" s="6"/>
    </row>
    <row r="238" spans="1:26" ht="15.75" customHeight="1" x14ac:dyDescent="0.25">
      <c r="P238" s="6"/>
    </row>
    <row r="239" spans="1:26" ht="15.75" customHeight="1" x14ac:dyDescent="0.25">
      <c r="P239" s="6"/>
    </row>
    <row r="240" spans="1:26" ht="15.75" customHeight="1" x14ac:dyDescent="0.25">
      <c r="P240" s="6"/>
    </row>
    <row r="241" spans="16:16" ht="15.75" customHeight="1" x14ac:dyDescent="0.25">
      <c r="P241" s="6"/>
    </row>
    <row r="242" spans="16:16" ht="15.75" customHeight="1" x14ac:dyDescent="0.25">
      <c r="P242" s="6"/>
    </row>
    <row r="243" spans="16:16" ht="15.75" customHeight="1" x14ac:dyDescent="0.25">
      <c r="P243" s="6"/>
    </row>
    <row r="244" spans="16:16" ht="15.75" customHeight="1" x14ac:dyDescent="0.25">
      <c r="P244" s="6"/>
    </row>
    <row r="245" spans="16:16" ht="15.75" customHeight="1" x14ac:dyDescent="0.25">
      <c r="P245" s="6"/>
    </row>
    <row r="246" spans="16:16" ht="15.75" customHeight="1" x14ac:dyDescent="0.25">
      <c r="P246" s="6"/>
    </row>
    <row r="247" spans="16:16" ht="15.75" customHeight="1" x14ac:dyDescent="0.25">
      <c r="P247" s="6"/>
    </row>
    <row r="248" spans="16:16" ht="15.75" customHeight="1" x14ac:dyDescent="0.25">
      <c r="P248" s="6"/>
    </row>
    <row r="249" spans="16:16" ht="15.75" customHeight="1" x14ac:dyDescent="0.25">
      <c r="P249" s="6"/>
    </row>
    <row r="250" spans="16:16" ht="15.75" customHeight="1" x14ac:dyDescent="0.25">
      <c r="P250" s="6"/>
    </row>
    <row r="251" spans="16:16" ht="15.75" customHeight="1" x14ac:dyDescent="0.25">
      <c r="P251" s="6"/>
    </row>
    <row r="252" spans="16:16" ht="15.75" customHeight="1" x14ac:dyDescent="0.25">
      <c r="P252" s="6"/>
    </row>
    <row r="253" spans="16:16" ht="15.75" customHeight="1" x14ac:dyDescent="0.25">
      <c r="P253" s="6"/>
    </row>
    <row r="254" spans="16:16" ht="15.75" customHeight="1" x14ac:dyDescent="0.25">
      <c r="P254" s="6"/>
    </row>
    <row r="255" spans="16:16" ht="15.75" customHeight="1" x14ac:dyDescent="0.25">
      <c r="P255" s="6"/>
    </row>
    <row r="256" spans="16:16" ht="15.75" customHeight="1" x14ac:dyDescent="0.25">
      <c r="P256" s="6"/>
    </row>
    <row r="257" spans="16:16" ht="15.75" customHeight="1" x14ac:dyDescent="0.25">
      <c r="P257" s="6"/>
    </row>
    <row r="258" spans="16:16" ht="15.75" customHeight="1" x14ac:dyDescent="0.25">
      <c r="P258" s="6"/>
    </row>
    <row r="259" spans="16:16" ht="15.75" customHeight="1" x14ac:dyDescent="0.25">
      <c r="P259" s="6"/>
    </row>
    <row r="260" spans="16:16" ht="15.75" customHeight="1" x14ac:dyDescent="0.25">
      <c r="P260" s="6"/>
    </row>
    <row r="261" spans="16:16" ht="15.75" customHeight="1" x14ac:dyDescent="0.25">
      <c r="P261" s="6"/>
    </row>
    <row r="262" spans="16:16" ht="15.75" customHeight="1" x14ac:dyDescent="0.25">
      <c r="P262" s="6"/>
    </row>
    <row r="263" spans="16:16" ht="15.75" customHeight="1" x14ac:dyDescent="0.25">
      <c r="P263" s="6"/>
    </row>
    <row r="264" spans="16:16" ht="15.75" customHeight="1" x14ac:dyDescent="0.25">
      <c r="P264" s="6"/>
    </row>
    <row r="265" spans="16:16" ht="15.75" customHeight="1" x14ac:dyDescent="0.25">
      <c r="P265" s="6"/>
    </row>
    <row r="266" spans="16:16" ht="15.75" customHeight="1" x14ac:dyDescent="0.25">
      <c r="P266" s="6"/>
    </row>
    <row r="267" spans="16:16" ht="15.75" customHeight="1" x14ac:dyDescent="0.25">
      <c r="P267" s="6"/>
    </row>
    <row r="268" spans="16:16" ht="15.75" customHeight="1" x14ac:dyDescent="0.25">
      <c r="P268" s="6"/>
    </row>
    <row r="269" spans="16:16" ht="15.75" customHeight="1" x14ac:dyDescent="0.25">
      <c r="P269" s="6"/>
    </row>
    <row r="270" spans="16:16" ht="15.75" customHeight="1" x14ac:dyDescent="0.25">
      <c r="P270" s="6"/>
    </row>
    <row r="271" spans="16:16" ht="15.75" customHeight="1" x14ac:dyDescent="0.25">
      <c r="P271" s="6"/>
    </row>
    <row r="272" spans="16:16" ht="15.75" customHeight="1" x14ac:dyDescent="0.25">
      <c r="P272" s="6"/>
    </row>
    <row r="273" spans="16:16" ht="15.75" customHeight="1" x14ac:dyDescent="0.25">
      <c r="P273" s="6"/>
    </row>
    <row r="274" spans="16:16" ht="15.75" customHeight="1" x14ac:dyDescent="0.25">
      <c r="P274" s="6"/>
    </row>
    <row r="275" spans="16:16" ht="15.75" customHeight="1" x14ac:dyDescent="0.25">
      <c r="P275" s="6"/>
    </row>
    <row r="276" spans="16:16" ht="15.75" customHeight="1" x14ac:dyDescent="0.25">
      <c r="P276" s="6"/>
    </row>
    <row r="277" spans="16:16" ht="15.75" customHeight="1" x14ac:dyDescent="0.25">
      <c r="P277" s="6"/>
    </row>
    <row r="278" spans="16:16" ht="15.75" customHeight="1" x14ac:dyDescent="0.25">
      <c r="P278" s="6"/>
    </row>
    <row r="279" spans="16:16" ht="15.75" customHeight="1" x14ac:dyDescent="0.25">
      <c r="P279" s="6"/>
    </row>
    <row r="280" spans="16:16" ht="15.75" customHeight="1" x14ac:dyDescent="0.25">
      <c r="P280" s="6"/>
    </row>
    <row r="281" spans="16:16" ht="15.75" customHeight="1" x14ac:dyDescent="0.25">
      <c r="P281" s="6"/>
    </row>
    <row r="282" spans="16:16" ht="15.75" customHeight="1" x14ac:dyDescent="0.25">
      <c r="P282" s="6"/>
    </row>
    <row r="283" spans="16:16" ht="15.75" customHeight="1" x14ac:dyDescent="0.25">
      <c r="P283" s="6"/>
    </row>
    <row r="284" spans="16:16" ht="15.75" customHeight="1" x14ac:dyDescent="0.25">
      <c r="P284" s="6"/>
    </row>
    <row r="285" spans="16:16" ht="15.75" customHeight="1" x14ac:dyDescent="0.25">
      <c r="P285" s="6"/>
    </row>
    <row r="286" spans="16:16" ht="15.75" customHeight="1" x14ac:dyDescent="0.25">
      <c r="P286" s="6"/>
    </row>
    <row r="287" spans="16:16" ht="15.75" customHeight="1" x14ac:dyDescent="0.25">
      <c r="P287" s="6"/>
    </row>
    <row r="288" spans="16:16" ht="15.75" customHeight="1" x14ac:dyDescent="0.25">
      <c r="P288" s="6"/>
    </row>
    <row r="289" spans="16:16" ht="15.75" customHeight="1" x14ac:dyDescent="0.25">
      <c r="P289" s="6"/>
    </row>
    <row r="290" spans="16:16" ht="15.75" customHeight="1" x14ac:dyDescent="0.25">
      <c r="P290" s="6"/>
    </row>
    <row r="291" spans="16:16" ht="15.75" customHeight="1" x14ac:dyDescent="0.25">
      <c r="P291" s="6"/>
    </row>
    <row r="292" spans="16:16" ht="15.75" customHeight="1" x14ac:dyDescent="0.25">
      <c r="P292" s="6"/>
    </row>
    <row r="293" spans="16:16" ht="15.75" customHeight="1" x14ac:dyDescent="0.25">
      <c r="P293" s="6"/>
    </row>
    <row r="294" spans="16:16" ht="15.75" customHeight="1" x14ac:dyDescent="0.25">
      <c r="P294" s="6"/>
    </row>
    <row r="295" spans="16:16" ht="15.75" customHeight="1" x14ac:dyDescent="0.25">
      <c r="P295" s="6"/>
    </row>
    <row r="296" spans="16:16" ht="15.75" customHeight="1" x14ac:dyDescent="0.25">
      <c r="P296" s="6"/>
    </row>
    <row r="297" spans="16:16" ht="15.75" customHeight="1" x14ac:dyDescent="0.25">
      <c r="P297" s="6"/>
    </row>
    <row r="298" spans="16:16" ht="15.75" customHeight="1" x14ac:dyDescent="0.25">
      <c r="P298" s="6"/>
    </row>
    <row r="299" spans="16:16" ht="15.75" customHeight="1" x14ac:dyDescent="0.25">
      <c r="P299" s="6"/>
    </row>
    <row r="300" spans="16:16" ht="15.75" customHeight="1" x14ac:dyDescent="0.25">
      <c r="P300" s="6"/>
    </row>
    <row r="301" spans="16:16" ht="15.75" customHeight="1" x14ac:dyDescent="0.25">
      <c r="P301" s="6"/>
    </row>
    <row r="302" spans="16:16" ht="15.75" customHeight="1" x14ac:dyDescent="0.25">
      <c r="P302" s="6"/>
    </row>
    <row r="303" spans="16:16" ht="15.75" customHeight="1" x14ac:dyDescent="0.25">
      <c r="P303" s="6"/>
    </row>
    <row r="304" spans="16:16" ht="15.75" customHeight="1" x14ac:dyDescent="0.25">
      <c r="P304" s="6"/>
    </row>
    <row r="305" spans="16:16" ht="15.75" customHeight="1" x14ac:dyDescent="0.25">
      <c r="P305" s="6"/>
    </row>
    <row r="306" spans="16:16" ht="15.75" customHeight="1" x14ac:dyDescent="0.25">
      <c r="P306" s="6"/>
    </row>
    <row r="307" spans="16:16" ht="15.75" customHeight="1" x14ac:dyDescent="0.25">
      <c r="P307" s="6"/>
    </row>
    <row r="308" spans="16:16" ht="15.75" customHeight="1" x14ac:dyDescent="0.25">
      <c r="P308" s="6"/>
    </row>
    <row r="309" spans="16:16" ht="15.75" customHeight="1" x14ac:dyDescent="0.25">
      <c r="P309" s="6"/>
    </row>
    <row r="310" spans="16:16" ht="15.75" customHeight="1" x14ac:dyDescent="0.25">
      <c r="P310" s="6"/>
    </row>
    <row r="311" spans="16:16" ht="15.75" customHeight="1" x14ac:dyDescent="0.25">
      <c r="P311" s="6"/>
    </row>
    <row r="312" spans="16:16" ht="15.75" customHeight="1" x14ac:dyDescent="0.25">
      <c r="P312" s="6"/>
    </row>
    <row r="313" spans="16:16" ht="15.75" customHeight="1" x14ac:dyDescent="0.25">
      <c r="P313" s="6"/>
    </row>
    <row r="314" spans="16:16" ht="15.75" customHeight="1" x14ac:dyDescent="0.25">
      <c r="P314" s="6"/>
    </row>
    <row r="315" spans="16:16" ht="15.75" customHeight="1" x14ac:dyDescent="0.25">
      <c r="P315" s="6"/>
    </row>
    <row r="316" spans="16:16" ht="15.75" customHeight="1" x14ac:dyDescent="0.25">
      <c r="P316" s="6"/>
    </row>
    <row r="317" spans="16:16" ht="15.75" customHeight="1" x14ac:dyDescent="0.25">
      <c r="P317" s="6"/>
    </row>
    <row r="318" spans="16:16" ht="15.75" customHeight="1" x14ac:dyDescent="0.25">
      <c r="P318" s="6"/>
    </row>
    <row r="319" spans="16:16" ht="15.75" customHeight="1" x14ac:dyDescent="0.25">
      <c r="P319" s="6"/>
    </row>
    <row r="320" spans="16:16" ht="15.75" customHeight="1" x14ac:dyDescent="0.25">
      <c r="P320" s="6"/>
    </row>
    <row r="321" spans="16:16" ht="15.75" customHeight="1" x14ac:dyDescent="0.25">
      <c r="P321" s="6"/>
    </row>
    <row r="322" spans="16:16" ht="15.75" customHeight="1" x14ac:dyDescent="0.25">
      <c r="P322" s="6"/>
    </row>
    <row r="323" spans="16:16" ht="15.75" customHeight="1" x14ac:dyDescent="0.25">
      <c r="P323" s="6"/>
    </row>
    <row r="324" spans="16:16" ht="15.75" customHeight="1" x14ac:dyDescent="0.25">
      <c r="P324" s="6"/>
    </row>
    <row r="325" spans="16:16" ht="15.75" customHeight="1" x14ac:dyDescent="0.25">
      <c r="P325" s="6"/>
    </row>
    <row r="326" spans="16:16" ht="15.75" customHeight="1" x14ac:dyDescent="0.25">
      <c r="P326" s="6"/>
    </row>
    <row r="327" spans="16:16" ht="15.75" customHeight="1" x14ac:dyDescent="0.25">
      <c r="P327" s="6"/>
    </row>
    <row r="328" spans="16:16" ht="15.75" customHeight="1" x14ac:dyDescent="0.25">
      <c r="P328" s="6"/>
    </row>
    <row r="329" spans="16:16" ht="15.75" customHeight="1" x14ac:dyDescent="0.25">
      <c r="P329" s="6"/>
    </row>
    <row r="330" spans="16:16" ht="15.75" customHeight="1" x14ac:dyDescent="0.25">
      <c r="P330" s="6"/>
    </row>
    <row r="331" spans="16:16" ht="15.75" customHeight="1" x14ac:dyDescent="0.25">
      <c r="P331" s="6"/>
    </row>
    <row r="332" spans="16:16" ht="15.75" customHeight="1" x14ac:dyDescent="0.25">
      <c r="P332" s="6"/>
    </row>
    <row r="333" spans="16:16" ht="15.75" customHeight="1" x14ac:dyDescent="0.25">
      <c r="P333" s="6"/>
    </row>
    <row r="334" spans="16:16" ht="15.75" customHeight="1" x14ac:dyDescent="0.25">
      <c r="P334" s="6"/>
    </row>
    <row r="335" spans="16:16" ht="15.75" customHeight="1" x14ac:dyDescent="0.25">
      <c r="P335" s="6"/>
    </row>
    <row r="336" spans="16:16" ht="15.75" customHeight="1" x14ac:dyDescent="0.25">
      <c r="P336" s="6"/>
    </row>
    <row r="337" spans="16:16" ht="15.75" customHeight="1" x14ac:dyDescent="0.25">
      <c r="P337" s="6"/>
    </row>
    <row r="338" spans="16:16" ht="15.75" customHeight="1" x14ac:dyDescent="0.25">
      <c r="P338" s="6"/>
    </row>
    <row r="339" spans="16:16" ht="15.75" customHeight="1" x14ac:dyDescent="0.25">
      <c r="P339" s="6"/>
    </row>
    <row r="340" spans="16:16" ht="15.75" customHeight="1" x14ac:dyDescent="0.25">
      <c r="P340" s="6"/>
    </row>
    <row r="341" spans="16:16" ht="15.75" customHeight="1" x14ac:dyDescent="0.25">
      <c r="P341" s="6"/>
    </row>
    <row r="342" spans="16:16" ht="15.75" customHeight="1" x14ac:dyDescent="0.25">
      <c r="P342" s="6"/>
    </row>
    <row r="343" spans="16:16" ht="15.75" customHeight="1" x14ac:dyDescent="0.25">
      <c r="P343" s="6"/>
    </row>
    <row r="344" spans="16:16" ht="15.75" customHeight="1" x14ac:dyDescent="0.25">
      <c r="P344" s="6"/>
    </row>
    <row r="345" spans="16:16" ht="15.75" customHeight="1" x14ac:dyDescent="0.25">
      <c r="P345" s="6"/>
    </row>
    <row r="346" spans="16:16" ht="15.75" customHeight="1" x14ac:dyDescent="0.25">
      <c r="P346" s="6"/>
    </row>
    <row r="347" spans="16:16" ht="15.75" customHeight="1" x14ac:dyDescent="0.25">
      <c r="P347" s="6"/>
    </row>
    <row r="348" spans="16:16" ht="15.75" customHeight="1" x14ac:dyDescent="0.25">
      <c r="P348" s="6"/>
    </row>
    <row r="349" spans="16:16" ht="15.75" customHeight="1" x14ac:dyDescent="0.25">
      <c r="P349" s="6"/>
    </row>
    <row r="350" spans="16:16" ht="15.75" customHeight="1" x14ac:dyDescent="0.25">
      <c r="P350" s="6"/>
    </row>
    <row r="351" spans="16:16" ht="15.75" customHeight="1" x14ac:dyDescent="0.25">
      <c r="P351" s="6"/>
    </row>
    <row r="352" spans="16:16" ht="15.75" customHeight="1" x14ac:dyDescent="0.25">
      <c r="P352" s="6"/>
    </row>
    <row r="353" spans="16:16" ht="15.75" customHeight="1" x14ac:dyDescent="0.25">
      <c r="P353" s="6"/>
    </row>
    <row r="354" spans="16:16" ht="15.75" customHeight="1" x14ac:dyDescent="0.25">
      <c r="P354" s="6"/>
    </row>
    <row r="355" spans="16:16" ht="15.75" customHeight="1" x14ac:dyDescent="0.25">
      <c r="P355" s="6"/>
    </row>
    <row r="356" spans="16:16" ht="15.75" customHeight="1" x14ac:dyDescent="0.25">
      <c r="P356" s="6"/>
    </row>
    <row r="357" spans="16:16" ht="15.75" customHeight="1" x14ac:dyDescent="0.25">
      <c r="P357" s="6"/>
    </row>
    <row r="358" spans="16:16" ht="15.75" customHeight="1" x14ac:dyDescent="0.25">
      <c r="P358" s="6"/>
    </row>
    <row r="359" spans="16:16" ht="15.75" customHeight="1" x14ac:dyDescent="0.25">
      <c r="P359" s="6"/>
    </row>
    <row r="360" spans="16:16" ht="15.75" customHeight="1" x14ac:dyDescent="0.25">
      <c r="P360" s="6"/>
    </row>
    <row r="361" spans="16:16" ht="15.75" customHeight="1" x14ac:dyDescent="0.25">
      <c r="P361" s="6"/>
    </row>
    <row r="362" spans="16:16" ht="15.75" customHeight="1" x14ac:dyDescent="0.25">
      <c r="P362" s="6"/>
    </row>
    <row r="363" spans="16:16" ht="15.75" customHeight="1" x14ac:dyDescent="0.25">
      <c r="P363" s="6"/>
    </row>
    <row r="364" spans="16:16" ht="15.75" customHeight="1" x14ac:dyDescent="0.25">
      <c r="P364" s="6"/>
    </row>
    <row r="365" spans="16:16" ht="15.75" customHeight="1" x14ac:dyDescent="0.25">
      <c r="P365" s="6"/>
    </row>
    <row r="366" spans="16:16" ht="15.75" customHeight="1" x14ac:dyDescent="0.25">
      <c r="P366" s="6"/>
    </row>
    <row r="367" spans="16:16" ht="15.75" customHeight="1" x14ac:dyDescent="0.25">
      <c r="P367" s="6"/>
    </row>
    <row r="368" spans="16:16" ht="15.75" customHeight="1" x14ac:dyDescent="0.25">
      <c r="P368" s="6"/>
    </row>
    <row r="369" spans="16:16" ht="15.75" customHeight="1" x14ac:dyDescent="0.25">
      <c r="P369" s="6"/>
    </row>
    <row r="370" spans="16:16" ht="15.75" customHeight="1" x14ac:dyDescent="0.25">
      <c r="P370" s="6"/>
    </row>
    <row r="371" spans="16:16" ht="15.75" customHeight="1" x14ac:dyDescent="0.25">
      <c r="P371" s="6"/>
    </row>
    <row r="372" spans="16:16" ht="15.75" customHeight="1" x14ac:dyDescent="0.25">
      <c r="P372" s="6"/>
    </row>
    <row r="373" spans="16:16" ht="15.75" customHeight="1" x14ac:dyDescent="0.25">
      <c r="P373" s="6"/>
    </row>
    <row r="374" spans="16:16" ht="15.75" customHeight="1" x14ac:dyDescent="0.25">
      <c r="P374" s="6"/>
    </row>
    <row r="375" spans="16:16" ht="15.75" customHeight="1" x14ac:dyDescent="0.25">
      <c r="P375" s="6"/>
    </row>
    <row r="376" spans="16:16" ht="15.75" customHeight="1" x14ac:dyDescent="0.25">
      <c r="P376" s="6"/>
    </row>
    <row r="377" spans="16:16" ht="15.75" customHeight="1" x14ac:dyDescent="0.25">
      <c r="P377" s="6"/>
    </row>
    <row r="378" spans="16:16" ht="15.75" customHeight="1" x14ac:dyDescent="0.25">
      <c r="P378" s="6"/>
    </row>
    <row r="379" spans="16:16" ht="15.75" customHeight="1" x14ac:dyDescent="0.25">
      <c r="P379" s="6"/>
    </row>
    <row r="380" spans="16:16" ht="15.75" customHeight="1" x14ac:dyDescent="0.25">
      <c r="P380" s="6"/>
    </row>
    <row r="381" spans="16:16" ht="15.75" customHeight="1" x14ac:dyDescent="0.25">
      <c r="P381" s="6"/>
    </row>
    <row r="382" spans="16:16" ht="15.75" customHeight="1" x14ac:dyDescent="0.25">
      <c r="P382" s="6"/>
    </row>
    <row r="383" spans="16:16" ht="15.75" customHeight="1" x14ac:dyDescent="0.25">
      <c r="P383" s="6"/>
    </row>
    <row r="384" spans="16:16" ht="15.75" customHeight="1" x14ac:dyDescent="0.25">
      <c r="P384" s="6"/>
    </row>
    <row r="385" spans="16:16" ht="15.75" customHeight="1" x14ac:dyDescent="0.25">
      <c r="P385" s="6"/>
    </row>
    <row r="386" spans="16:16" ht="15.75" customHeight="1" x14ac:dyDescent="0.25">
      <c r="P386" s="6"/>
    </row>
    <row r="387" spans="16:16" ht="15.75" customHeight="1" x14ac:dyDescent="0.25">
      <c r="P387" s="6"/>
    </row>
    <row r="388" spans="16:16" ht="15.75" customHeight="1" x14ac:dyDescent="0.25">
      <c r="P388" s="6"/>
    </row>
    <row r="389" spans="16:16" ht="15.75" customHeight="1" x14ac:dyDescent="0.25">
      <c r="P389" s="6"/>
    </row>
    <row r="390" spans="16:16" ht="15.75" customHeight="1" x14ac:dyDescent="0.25">
      <c r="P390" s="6"/>
    </row>
    <row r="391" spans="16:16" ht="15.75" customHeight="1" x14ac:dyDescent="0.25">
      <c r="P391" s="6"/>
    </row>
    <row r="392" spans="16:16" ht="15.75" customHeight="1" x14ac:dyDescent="0.25">
      <c r="P392" s="6"/>
    </row>
    <row r="393" spans="16:16" ht="15.75" customHeight="1" x14ac:dyDescent="0.25">
      <c r="P393" s="6"/>
    </row>
    <row r="394" spans="16:16" ht="15.75" customHeight="1" x14ac:dyDescent="0.25">
      <c r="P394" s="6"/>
    </row>
    <row r="395" spans="16:16" ht="15.75" customHeight="1" x14ac:dyDescent="0.25">
      <c r="P395" s="6"/>
    </row>
    <row r="396" spans="16:16" ht="15.75" customHeight="1" x14ac:dyDescent="0.25">
      <c r="P396" s="6"/>
    </row>
    <row r="397" spans="16:16" ht="15.75" customHeight="1" x14ac:dyDescent="0.25">
      <c r="P397" s="6"/>
    </row>
    <row r="398" spans="16:16" ht="15.75" customHeight="1" x14ac:dyDescent="0.25">
      <c r="P398" s="6"/>
    </row>
    <row r="399" spans="16:16" ht="15.75" customHeight="1" x14ac:dyDescent="0.25">
      <c r="P399" s="6"/>
    </row>
    <row r="400" spans="16:16" ht="15.75" customHeight="1" x14ac:dyDescent="0.25">
      <c r="P400" s="6"/>
    </row>
    <row r="401" spans="16:16" ht="15.75" customHeight="1" x14ac:dyDescent="0.25">
      <c r="P401" s="6"/>
    </row>
    <row r="402" spans="16:16" ht="15.75" customHeight="1" x14ac:dyDescent="0.25">
      <c r="P402" s="6"/>
    </row>
    <row r="403" spans="16:16" ht="15.75" customHeight="1" x14ac:dyDescent="0.25">
      <c r="P403" s="6"/>
    </row>
    <row r="404" spans="16:16" ht="15.75" customHeight="1" x14ac:dyDescent="0.25">
      <c r="P404" s="6"/>
    </row>
    <row r="405" spans="16:16" ht="15.75" customHeight="1" x14ac:dyDescent="0.25">
      <c r="P405" s="6"/>
    </row>
    <row r="406" spans="16:16" ht="15.75" customHeight="1" x14ac:dyDescent="0.25">
      <c r="P406" s="6"/>
    </row>
    <row r="407" spans="16:16" ht="15.75" customHeight="1" x14ac:dyDescent="0.25">
      <c r="P407" s="6"/>
    </row>
    <row r="408" spans="16:16" ht="15.75" customHeight="1" x14ac:dyDescent="0.25">
      <c r="P408" s="6"/>
    </row>
    <row r="409" spans="16:16" ht="15.75" customHeight="1" x14ac:dyDescent="0.25">
      <c r="P409" s="6"/>
    </row>
    <row r="410" spans="16:16" ht="15.75" customHeight="1" x14ac:dyDescent="0.25">
      <c r="P410" s="6"/>
    </row>
    <row r="411" spans="16:16" ht="15.75" customHeight="1" x14ac:dyDescent="0.25">
      <c r="P411" s="6"/>
    </row>
    <row r="412" spans="16:16" ht="15.75" customHeight="1" x14ac:dyDescent="0.25">
      <c r="P412" s="6"/>
    </row>
    <row r="413" spans="16:16" ht="15.75" customHeight="1" x14ac:dyDescent="0.25">
      <c r="P413" s="6"/>
    </row>
    <row r="414" spans="16:16" ht="15.75" customHeight="1" x14ac:dyDescent="0.25">
      <c r="P414" s="6"/>
    </row>
    <row r="415" spans="16:16" ht="15.75" customHeight="1" x14ac:dyDescent="0.25">
      <c r="P415" s="6"/>
    </row>
    <row r="416" spans="16:16" ht="15.75" customHeight="1" x14ac:dyDescent="0.25">
      <c r="P416" s="6"/>
    </row>
    <row r="417" spans="16:16" ht="15.75" customHeight="1" x14ac:dyDescent="0.25">
      <c r="P417" s="6"/>
    </row>
    <row r="418" spans="16:16" ht="15.75" customHeight="1" x14ac:dyDescent="0.25">
      <c r="P418" s="6"/>
    </row>
    <row r="419" spans="16:16" ht="15.75" customHeight="1" x14ac:dyDescent="0.25">
      <c r="P419" s="6"/>
    </row>
    <row r="420" spans="16:16" ht="15.75" customHeight="1" x14ac:dyDescent="0.25">
      <c r="P420" s="6"/>
    </row>
    <row r="421" spans="16:16" ht="15.75" customHeight="1" x14ac:dyDescent="0.25">
      <c r="P421" s="6"/>
    </row>
    <row r="422" spans="16:16" ht="15.75" customHeight="1" x14ac:dyDescent="0.25">
      <c r="P422" s="6"/>
    </row>
    <row r="423" spans="16:16" ht="15.75" customHeight="1" x14ac:dyDescent="0.25">
      <c r="P423" s="6"/>
    </row>
    <row r="424" spans="16:16" ht="15.75" customHeight="1" x14ac:dyDescent="0.25">
      <c r="P424" s="6"/>
    </row>
    <row r="425" spans="16:16" ht="15.75" customHeight="1" x14ac:dyDescent="0.25">
      <c r="P425" s="6"/>
    </row>
    <row r="426" spans="16:16" ht="15.75" customHeight="1" x14ac:dyDescent="0.25">
      <c r="P426" s="6"/>
    </row>
    <row r="427" spans="16:16" ht="15.75" customHeight="1" x14ac:dyDescent="0.25">
      <c r="P427" s="6"/>
    </row>
    <row r="428" spans="16:16" ht="15.75" customHeight="1" x14ac:dyDescent="0.25">
      <c r="P428" s="6"/>
    </row>
    <row r="429" spans="16:16" ht="15.75" customHeight="1" x14ac:dyDescent="0.25">
      <c r="P429" s="6"/>
    </row>
    <row r="430" spans="16:16" ht="15.75" customHeight="1" x14ac:dyDescent="0.25">
      <c r="P430" s="6"/>
    </row>
    <row r="431" spans="16:16" ht="15.75" customHeight="1" x14ac:dyDescent="0.25">
      <c r="P431" s="6"/>
    </row>
    <row r="432" spans="16:16" ht="15.75" customHeight="1" x14ac:dyDescent="0.25">
      <c r="P432" s="6"/>
    </row>
    <row r="433" spans="16:16" ht="15.75" customHeight="1" x14ac:dyDescent="0.25">
      <c r="P433" s="6"/>
    </row>
    <row r="434" spans="16:16" ht="15.75" customHeight="1" x14ac:dyDescent="0.25">
      <c r="P434" s="6"/>
    </row>
    <row r="435" spans="16:16" ht="15.75" customHeight="1" x14ac:dyDescent="0.25">
      <c r="P435" s="6"/>
    </row>
    <row r="436" spans="16:16" ht="15.75" customHeight="1" x14ac:dyDescent="0.25">
      <c r="P436" s="6"/>
    </row>
    <row r="437" spans="16:16" ht="15.75" customHeight="1" x14ac:dyDescent="0.25">
      <c r="P437" s="6"/>
    </row>
    <row r="438" spans="16:16" ht="15.75" customHeight="1" x14ac:dyDescent="0.25">
      <c r="P438" s="6"/>
    </row>
    <row r="439" spans="16:16" ht="15.75" customHeight="1" x14ac:dyDescent="0.25">
      <c r="P439" s="6"/>
    </row>
    <row r="440" spans="16:16" ht="15.75" customHeight="1" x14ac:dyDescent="0.25">
      <c r="P440" s="6"/>
    </row>
    <row r="441" spans="16:16" ht="15.75" customHeight="1" x14ac:dyDescent="0.25">
      <c r="P441" s="6"/>
    </row>
    <row r="442" spans="16:16" ht="15.75" customHeight="1" x14ac:dyDescent="0.25">
      <c r="P442" s="6"/>
    </row>
    <row r="443" spans="16:16" ht="15.75" customHeight="1" x14ac:dyDescent="0.25">
      <c r="P443" s="6"/>
    </row>
    <row r="444" spans="16:16" ht="15.75" customHeight="1" x14ac:dyDescent="0.25">
      <c r="P444" s="6"/>
    </row>
    <row r="445" spans="16:16" ht="15.75" customHeight="1" x14ac:dyDescent="0.25">
      <c r="P445" s="6"/>
    </row>
    <row r="446" spans="16:16" ht="15.75" customHeight="1" x14ac:dyDescent="0.25">
      <c r="P446" s="6"/>
    </row>
    <row r="447" spans="16:16" ht="15.75" customHeight="1" x14ac:dyDescent="0.25">
      <c r="P447" s="6"/>
    </row>
    <row r="448" spans="16:16" ht="15.75" customHeight="1" x14ac:dyDescent="0.25">
      <c r="P448" s="6"/>
    </row>
    <row r="449" spans="16:16" ht="15.75" customHeight="1" x14ac:dyDescent="0.25">
      <c r="P449" s="6"/>
    </row>
    <row r="450" spans="16:16" ht="15.75" customHeight="1" x14ac:dyDescent="0.25">
      <c r="P450" s="6"/>
    </row>
    <row r="451" spans="16:16" ht="15.75" customHeight="1" x14ac:dyDescent="0.25">
      <c r="P451" s="6"/>
    </row>
    <row r="452" spans="16:16" ht="15.75" customHeight="1" x14ac:dyDescent="0.25">
      <c r="P452" s="6"/>
    </row>
    <row r="453" spans="16:16" ht="15.75" customHeight="1" x14ac:dyDescent="0.25">
      <c r="P453" s="6"/>
    </row>
    <row r="454" spans="16:16" ht="15.75" customHeight="1" x14ac:dyDescent="0.25">
      <c r="P454" s="6"/>
    </row>
    <row r="455" spans="16:16" ht="15.75" customHeight="1" x14ac:dyDescent="0.25">
      <c r="P455" s="6"/>
    </row>
    <row r="456" spans="16:16" ht="15.75" customHeight="1" x14ac:dyDescent="0.25">
      <c r="P456" s="6"/>
    </row>
    <row r="457" spans="16:16" ht="15.75" customHeight="1" x14ac:dyDescent="0.25">
      <c r="P457" s="6"/>
    </row>
    <row r="458" spans="16:16" ht="15.75" customHeight="1" x14ac:dyDescent="0.25">
      <c r="P458" s="6"/>
    </row>
    <row r="459" spans="16:16" ht="15.75" customHeight="1" x14ac:dyDescent="0.25">
      <c r="P459" s="6"/>
    </row>
    <row r="460" spans="16:16" ht="15.75" customHeight="1" x14ac:dyDescent="0.25">
      <c r="P460" s="6"/>
    </row>
    <row r="461" spans="16:16" ht="15.75" customHeight="1" x14ac:dyDescent="0.25">
      <c r="P461" s="6"/>
    </row>
    <row r="462" spans="16:16" ht="15.75" customHeight="1" x14ac:dyDescent="0.25">
      <c r="P462" s="6"/>
    </row>
    <row r="463" spans="16:16" ht="15.75" customHeight="1" x14ac:dyDescent="0.25">
      <c r="P463" s="6"/>
    </row>
    <row r="464" spans="16:16" ht="15.75" customHeight="1" x14ac:dyDescent="0.25">
      <c r="P464" s="6"/>
    </row>
    <row r="465" spans="16:16" ht="15.75" customHeight="1" x14ac:dyDescent="0.25">
      <c r="P465" s="6"/>
    </row>
    <row r="466" spans="16:16" ht="15.75" customHeight="1" x14ac:dyDescent="0.25">
      <c r="P466" s="6"/>
    </row>
    <row r="467" spans="16:16" ht="15.75" customHeight="1" x14ac:dyDescent="0.25">
      <c r="P467" s="6"/>
    </row>
    <row r="468" spans="16:16" ht="15.75" customHeight="1" x14ac:dyDescent="0.25">
      <c r="P468" s="6"/>
    </row>
    <row r="469" spans="16:16" ht="15.75" customHeight="1" x14ac:dyDescent="0.25">
      <c r="P469" s="6"/>
    </row>
    <row r="470" spans="16:16" ht="15.75" customHeight="1" x14ac:dyDescent="0.25">
      <c r="P470" s="6"/>
    </row>
    <row r="471" spans="16:16" ht="15.75" customHeight="1" x14ac:dyDescent="0.25">
      <c r="P471" s="6"/>
    </row>
    <row r="472" spans="16:16" ht="15.75" customHeight="1" x14ac:dyDescent="0.25">
      <c r="P472" s="6"/>
    </row>
    <row r="473" spans="16:16" ht="15.75" customHeight="1" x14ac:dyDescent="0.25">
      <c r="P473" s="6"/>
    </row>
    <row r="474" spans="16:16" ht="15.75" customHeight="1" x14ac:dyDescent="0.25">
      <c r="P474" s="6"/>
    </row>
    <row r="475" spans="16:16" ht="15.75" customHeight="1" x14ac:dyDescent="0.25">
      <c r="P475" s="6"/>
    </row>
    <row r="476" spans="16:16" ht="15.75" customHeight="1" x14ac:dyDescent="0.25">
      <c r="P476" s="6"/>
    </row>
    <row r="477" spans="16:16" ht="15.75" customHeight="1" x14ac:dyDescent="0.25">
      <c r="P477" s="6"/>
    </row>
    <row r="478" spans="16:16" ht="15.75" customHeight="1" x14ac:dyDescent="0.25">
      <c r="P478" s="6"/>
    </row>
    <row r="479" spans="16:16" ht="15.75" customHeight="1" x14ac:dyDescent="0.25">
      <c r="P479" s="6"/>
    </row>
    <row r="480" spans="16:16" ht="15.75" customHeight="1" x14ac:dyDescent="0.25">
      <c r="P480" s="6"/>
    </row>
    <row r="481" spans="16:16" ht="15.75" customHeight="1" x14ac:dyDescent="0.25">
      <c r="P481" s="6"/>
    </row>
    <row r="482" spans="16:16" ht="15.75" customHeight="1" x14ac:dyDescent="0.25">
      <c r="P482" s="6"/>
    </row>
    <row r="483" spans="16:16" ht="15.75" customHeight="1" x14ac:dyDescent="0.25">
      <c r="P483" s="6"/>
    </row>
    <row r="484" spans="16:16" ht="15.75" customHeight="1" x14ac:dyDescent="0.25">
      <c r="P484" s="6"/>
    </row>
    <row r="485" spans="16:16" ht="15.75" customHeight="1" x14ac:dyDescent="0.25">
      <c r="P485" s="6"/>
    </row>
    <row r="486" spans="16:16" ht="15.75" customHeight="1" x14ac:dyDescent="0.25">
      <c r="P486" s="6"/>
    </row>
    <row r="487" spans="16:16" ht="15.75" customHeight="1" x14ac:dyDescent="0.25">
      <c r="P487" s="6"/>
    </row>
    <row r="488" spans="16:16" ht="15.75" customHeight="1" x14ac:dyDescent="0.25">
      <c r="P488" s="6"/>
    </row>
    <row r="489" spans="16:16" ht="15.75" customHeight="1" x14ac:dyDescent="0.25">
      <c r="P489" s="6"/>
    </row>
    <row r="490" spans="16:16" ht="15.75" customHeight="1" x14ac:dyDescent="0.25">
      <c r="P490" s="6"/>
    </row>
    <row r="491" spans="16:16" ht="15.75" customHeight="1" x14ac:dyDescent="0.25">
      <c r="P491" s="6"/>
    </row>
    <row r="492" spans="16:16" ht="15.75" customHeight="1" x14ac:dyDescent="0.25">
      <c r="P492" s="6"/>
    </row>
    <row r="493" spans="16:16" ht="15.75" customHeight="1" x14ac:dyDescent="0.25">
      <c r="P493" s="6"/>
    </row>
    <row r="494" spans="16:16" ht="15.75" customHeight="1" x14ac:dyDescent="0.25">
      <c r="P494" s="6"/>
    </row>
    <row r="495" spans="16:16" ht="15.75" customHeight="1" x14ac:dyDescent="0.25">
      <c r="P495" s="6"/>
    </row>
    <row r="496" spans="16:16" ht="15.75" customHeight="1" x14ac:dyDescent="0.25">
      <c r="P496" s="6"/>
    </row>
    <row r="497" spans="16:16" ht="15.75" customHeight="1" x14ac:dyDescent="0.25">
      <c r="P497" s="6"/>
    </row>
    <row r="498" spans="16:16" ht="15.75" customHeight="1" x14ac:dyDescent="0.25">
      <c r="P498" s="6"/>
    </row>
    <row r="499" spans="16:16" ht="15.75" customHeight="1" x14ac:dyDescent="0.25">
      <c r="P499" s="6"/>
    </row>
    <row r="500" spans="16:16" ht="15.75" customHeight="1" x14ac:dyDescent="0.25">
      <c r="P500" s="6"/>
    </row>
    <row r="501" spans="16:16" ht="15.75" customHeight="1" x14ac:dyDescent="0.25">
      <c r="P501" s="6"/>
    </row>
    <row r="502" spans="16:16" ht="15.75" customHeight="1" x14ac:dyDescent="0.25">
      <c r="P502" s="6"/>
    </row>
    <row r="503" spans="16:16" ht="15.75" customHeight="1" x14ac:dyDescent="0.25">
      <c r="P503" s="6"/>
    </row>
    <row r="504" spans="16:16" ht="15.75" customHeight="1" x14ac:dyDescent="0.25">
      <c r="P504" s="6"/>
    </row>
    <row r="505" spans="16:16" ht="15.75" customHeight="1" x14ac:dyDescent="0.25">
      <c r="P505" s="6"/>
    </row>
    <row r="506" spans="16:16" ht="15.75" customHeight="1" x14ac:dyDescent="0.25">
      <c r="P506" s="6"/>
    </row>
    <row r="507" spans="16:16" ht="15.75" customHeight="1" x14ac:dyDescent="0.25">
      <c r="P507" s="6"/>
    </row>
    <row r="508" spans="16:16" ht="15.75" customHeight="1" x14ac:dyDescent="0.25">
      <c r="P508" s="6"/>
    </row>
    <row r="509" spans="16:16" ht="15.75" customHeight="1" x14ac:dyDescent="0.25">
      <c r="P509" s="6"/>
    </row>
    <row r="510" spans="16:16" ht="15.75" customHeight="1" x14ac:dyDescent="0.25">
      <c r="P510" s="6"/>
    </row>
    <row r="511" spans="16:16" ht="15.75" customHeight="1" x14ac:dyDescent="0.25">
      <c r="P511" s="6"/>
    </row>
    <row r="512" spans="16:16" ht="15.75" customHeight="1" x14ac:dyDescent="0.25">
      <c r="P512" s="6"/>
    </row>
    <row r="513" spans="16:16" ht="15.75" customHeight="1" x14ac:dyDescent="0.25">
      <c r="P513" s="6"/>
    </row>
    <row r="514" spans="16:16" ht="15.75" customHeight="1" x14ac:dyDescent="0.25">
      <c r="P514" s="6"/>
    </row>
    <row r="515" spans="16:16" ht="15.75" customHeight="1" x14ac:dyDescent="0.25">
      <c r="P515" s="6"/>
    </row>
    <row r="516" spans="16:16" ht="15.75" customHeight="1" x14ac:dyDescent="0.25">
      <c r="P516" s="6"/>
    </row>
    <row r="517" spans="16:16" ht="15.75" customHeight="1" x14ac:dyDescent="0.25">
      <c r="P517" s="6"/>
    </row>
    <row r="518" spans="16:16" ht="15.75" customHeight="1" x14ac:dyDescent="0.25">
      <c r="P518" s="6"/>
    </row>
    <row r="519" spans="16:16" ht="15.75" customHeight="1" x14ac:dyDescent="0.25">
      <c r="P519" s="6"/>
    </row>
    <row r="520" spans="16:16" ht="15.75" customHeight="1" x14ac:dyDescent="0.25">
      <c r="P520" s="6"/>
    </row>
    <row r="521" spans="16:16" ht="15.75" customHeight="1" x14ac:dyDescent="0.25">
      <c r="P521" s="6"/>
    </row>
    <row r="522" spans="16:16" ht="15.75" customHeight="1" x14ac:dyDescent="0.25">
      <c r="P522" s="6"/>
    </row>
    <row r="523" spans="16:16" ht="15.75" customHeight="1" x14ac:dyDescent="0.25">
      <c r="P523" s="6"/>
    </row>
    <row r="524" spans="16:16" ht="15.75" customHeight="1" x14ac:dyDescent="0.25">
      <c r="P524" s="6"/>
    </row>
    <row r="525" spans="16:16" ht="15.75" customHeight="1" x14ac:dyDescent="0.25">
      <c r="P525" s="6"/>
    </row>
    <row r="526" spans="16:16" ht="15.75" customHeight="1" x14ac:dyDescent="0.25">
      <c r="P526" s="6"/>
    </row>
    <row r="527" spans="16:16" ht="15.75" customHeight="1" x14ac:dyDescent="0.25">
      <c r="P527" s="6"/>
    </row>
    <row r="528" spans="16:16" ht="15.75" customHeight="1" x14ac:dyDescent="0.25">
      <c r="P528" s="6"/>
    </row>
    <row r="529" spans="16:16" ht="15.75" customHeight="1" x14ac:dyDescent="0.25">
      <c r="P529" s="6"/>
    </row>
    <row r="530" spans="16:16" ht="15.75" customHeight="1" x14ac:dyDescent="0.25">
      <c r="P530" s="6"/>
    </row>
    <row r="531" spans="16:16" ht="15.75" customHeight="1" x14ac:dyDescent="0.25">
      <c r="P531" s="6"/>
    </row>
    <row r="532" spans="16:16" ht="15.75" customHeight="1" x14ac:dyDescent="0.25">
      <c r="P532" s="6"/>
    </row>
    <row r="533" spans="16:16" ht="15.75" customHeight="1" x14ac:dyDescent="0.25">
      <c r="P533" s="6"/>
    </row>
    <row r="534" spans="16:16" ht="15.75" customHeight="1" x14ac:dyDescent="0.25">
      <c r="P534" s="6"/>
    </row>
    <row r="535" spans="16:16" ht="15.75" customHeight="1" x14ac:dyDescent="0.25">
      <c r="P535" s="6"/>
    </row>
    <row r="536" spans="16:16" ht="15.75" customHeight="1" x14ac:dyDescent="0.25">
      <c r="P536" s="6"/>
    </row>
    <row r="537" spans="16:16" ht="15.75" customHeight="1" x14ac:dyDescent="0.25">
      <c r="P537" s="6"/>
    </row>
    <row r="538" spans="16:16" ht="15.75" customHeight="1" x14ac:dyDescent="0.25">
      <c r="P538" s="6"/>
    </row>
    <row r="539" spans="16:16" ht="15.75" customHeight="1" x14ac:dyDescent="0.25">
      <c r="P539" s="6"/>
    </row>
    <row r="540" spans="16:16" ht="15.75" customHeight="1" x14ac:dyDescent="0.25">
      <c r="P540" s="6"/>
    </row>
    <row r="541" spans="16:16" ht="15.75" customHeight="1" x14ac:dyDescent="0.25">
      <c r="P541" s="6"/>
    </row>
    <row r="542" spans="16:16" ht="15.75" customHeight="1" x14ac:dyDescent="0.25">
      <c r="P542" s="6"/>
    </row>
    <row r="543" spans="16:16" ht="15.75" customHeight="1" x14ac:dyDescent="0.25">
      <c r="P543" s="6"/>
    </row>
    <row r="544" spans="16:16" ht="15.75" customHeight="1" x14ac:dyDescent="0.25">
      <c r="P544" s="6"/>
    </row>
    <row r="545" spans="16:16" ht="15.75" customHeight="1" x14ac:dyDescent="0.25">
      <c r="P545" s="6"/>
    </row>
    <row r="546" spans="16:16" ht="15.75" customHeight="1" x14ac:dyDescent="0.25">
      <c r="P546" s="6"/>
    </row>
    <row r="547" spans="16:16" ht="15.75" customHeight="1" x14ac:dyDescent="0.25">
      <c r="P547" s="6"/>
    </row>
    <row r="548" spans="16:16" ht="15.75" customHeight="1" x14ac:dyDescent="0.25">
      <c r="P548" s="6"/>
    </row>
    <row r="549" spans="16:16" ht="15.75" customHeight="1" x14ac:dyDescent="0.25">
      <c r="P549" s="6"/>
    </row>
    <row r="550" spans="16:16" ht="15.75" customHeight="1" x14ac:dyDescent="0.25">
      <c r="P550" s="6"/>
    </row>
    <row r="551" spans="16:16" ht="15.75" customHeight="1" x14ac:dyDescent="0.25">
      <c r="P551" s="6"/>
    </row>
    <row r="552" spans="16:16" ht="15.75" customHeight="1" x14ac:dyDescent="0.25">
      <c r="P552" s="6"/>
    </row>
    <row r="553" spans="16:16" ht="15.75" customHeight="1" x14ac:dyDescent="0.25">
      <c r="P553" s="6"/>
    </row>
    <row r="554" spans="16:16" ht="15.75" customHeight="1" x14ac:dyDescent="0.25">
      <c r="P554" s="6"/>
    </row>
    <row r="555" spans="16:16" ht="15.75" customHeight="1" x14ac:dyDescent="0.25">
      <c r="P555" s="6"/>
    </row>
    <row r="556" spans="16:16" ht="15.75" customHeight="1" x14ac:dyDescent="0.25">
      <c r="P556" s="6"/>
    </row>
    <row r="557" spans="16:16" ht="15.75" customHeight="1" x14ac:dyDescent="0.25">
      <c r="P557" s="6"/>
    </row>
    <row r="558" spans="16:16" ht="15.75" customHeight="1" x14ac:dyDescent="0.25">
      <c r="P558" s="6"/>
    </row>
    <row r="559" spans="16:16" ht="15.75" customHeight="1" x14ac:dyDescent="0.25">
      <c r="P559" s="6"/>
    </row>
    <row r="560" spans="16:16" ht="15.75" customHeight="1" x14ac:dyDescent="0.25">
      <c r="P560" s="6"/>
    </row>
    <row r="561" spans="16:16" ht="15.75" customHeight="1" x14ac:dyDescent="0.25">
      <c r="P561" s="6"/>
    </row>
    <row r="562" spans="16:16" ht="15.75" customHeight="1" x14ac:dyDescent="0.25">
      <c r="P562" s="6"/>
    </row>
    <row r="563" spans="16:16" ht="15.75" customHeight="1" x14ac:dyDescent="0.25">
      <c r="P563" s="6"/>
    </row>
    <row r="564" spans="16:16" ht="15.75" customHeight="1" x14ac:dyDescent="0.25">
      <c r="P564" s="6"/>
    </row>
    <row r="565" spans="16:16" ht="15.75" customHeight="1" x14ac:dyDescent="0.25">
      <c r="P565" s="6"/>
    </row>
    <row r="566" spans="16:16" ht="15.75" customHeight="1" x14ac:dyDescent="0.25">
      <c r="P566" s="6"/>
    </row>
    <row r="567" spans="16:16" ht="15.75" customHeight="1" x14ac:dyDescent="0.25">
      <c r="P567" s="6"/>
    </row>
    <row r="568" spans="16:16" ht="15.75" customHeight="1" x14ac:dyDescent="0.25">
      <c r="P568" s="6"/>
    </row>
    <row r="569" spans="16:16" ht="15.75" customHeight="1" x14ac:dyDescent="0.25">
      <c r="P569" s="6"/>
    </row>
    <row r="570" spans="16:16" ht="15.75" customHeight="1" x14ac:dyDescent="0.25">
      <c r="P570" s="6"/>
    </row>
    <row r="571" spans="16:16" ht="15.75" customHeight="1" x14ac:dyDescent="0.25">
      <c r="P571" s="6"/>
    </row>
    <row r="572" spans="16:16" ht="15.75" customHeight="1" x14ac:dyDescent="0.25">
      <c r="P572" s="6"/>
    </row>
    <row r="573" spans="16:16" ht="15.75" customHeight="1" x14ac:dyDescent="0.25">
      <c r="P573" s="6"/>
    </row>
    <row r="574" spans="16:16" ht="15.75" customHeight="1" x14ac:dyDescent="0.25">
      <c r="P574" s="6"/>
    </row>
    <row r="575" spans="16:16" ht="15.75" customHeight="1" x14ac:dyDescent="0.25">
      <c r="P575" s="6"/>
    </row>
    <row r="576" spans="16:16" ht="15.75" customHeight="1" x14ac:dyDescent="0.25">
      <c r="P576" s="6"/>
    </row>
    <row r="577" spans="16:16" ht="15.75" customHeight="1" x14ac:dyDescent="0.25">
      <c r="P577" s="6"/>
    </row>
    <row r="578" spans="16:16" ht="15.75" customHeight="1" x14ac:dyDescent="0.25">
      <c r="P578" s="6"/>
    </row>
    <row r="579" spans="16:16" ht="15.75" customHeight="1" x14ac:dyDescent="0.25">
      <c r="P579" s="6"/>
    </row>
    <row r="580" spans="16:16" ht="15.75" customHeight="1" x14ac:dyDescent="0.25">
      <c r="P580" s="6"/>
    </row>
    <row r="581" spans="16:16" ht="15.75" customHeight="1" x14ac:dyDescent="0.25">
      <c r="P581" s="6"/>
    </row>
    <row r="582" spans="16:16" ht="15.75" customHeight="1" x14ac:dyDescent="0.25">
      <c r="P582" s="6"/>
    </row>
    <row r="583" spans="16:16" ht="15.75" customHeight="1" x14ac:dyDescent="0.25">
      <c r="P583" s="6"/>
    </row>
    <row r="584" spans="16:16" ht="15.75" customHeight="1" x14ac:dyDescent="0.25">
      <c r="P584" s="6"/>
    </row>
    <row r="585" spans="16:16" ht="15.75" customHeight="1" x14ac:dyDescent="0.25">
      <c r="P585" s="6"/>
    </row>
    <row r="586" spans="16:16" ht="15.75" customHeight="1" x14ac:dyDescent="0.25">
      <c r="P586" s="6"/>
    </row>
    <row r="587" spans="16:16" ht="15.75" customHeight="1" x14ac:dyDescent="0.25">
      <c r="P587" s="6"/>
    </row>
    <row r="588" spans="16:16" ht="15.75" customHeight="1" x14ac:dyDescent="0.25">
      <c r="P588" s="6"/>
    </row>
    <row r="589" spans="16:16" ht="15.75" customHeight="1" x14ac:dyDescent="0.25">
      <c r="P589" s="6"/>
    </row>
    <row r="590" spans="16:16" ht="15.75" customHeight="1" x14ac:dyDescent="0.25">
      <c r="P590" s="6"/>
    </row>
    <row r="591" spans="16:16" ht="15.75" customHeight="1" x14ac:dyDescent="0.25">
      <c r="P591" s="6"/>
    </row>
    <row r="592" spans="16:16" ht="15.75" customHeight="1" x14ac:dyDescent="0.25">
      <c r="P592" s="6"/>
    </row>
    <row r="593" spans="16:16" ht="15.75" customHeight="1" x14ac:dyDescent="0.25">
      <c r="P593" s="6"/>
    </row>
    <row r="594" spans="16:16" ht="15.75" customHeight="1" x14ac:dyDescent="0.25">
      <c r="P594" s="6"/>
    </row>
    <row r="595" spans="16:16" ht="15.75" customHeight="1" x14ac:dyDescent="0.25">
      <c r="P595" s="6"/>
    </row>
    <row r="596" spans="16:16" ht="15.75" customHeight="1" x14ac:dyDescent="0.25">
      <c r="P596" s="6"/>
    </row>
    <row r="597" spans="16:16" ht="15.75" customHeight="1" x14ac:dyDescent="0.25">
      <c r="P597" s="6"/>
    </row>
    <row r="598" spans="16:16" ht="15.75" customHeight="1" x14ac:dyDescent="0.25">
      <c r="P598" s="6"/>
    </row>
    <row r="599" spans="16:16" ht="15.75" customHeight="1" x14ac:dyDescent="0.25">
      <c r="P599" s="6"/>
    </row>
    <row r="600" spans="16:16" ht="15.75" customHeight="1" x14ac:dyDescent="0.25">
      <c r="P600" s="6"/>
    </row>
    <row r="601" spans="16:16" ht="15.75" customHeight="1" x14ac:dyDescent="0.25">
      <c r="P601" s="6"/>
    </row>
    <row r="602" spans="16:16" ht="15.75" customHeight="1" x14ac:dyDescent="0.25">
      <c r="P602" s="6"/>
    </row>
    <row r="603" spans="16:16" ht="15.75" customHeight="1" x14ac:dyDescent="0.25">
      <c r="P603" s="6"/>
    </row>
    <row r="604" spans="16:16" ht="15.75" customHeight="1" x14ac:dyDescent="0.25">
      <c r="P604" s="6"/>
    </row>
    <row r="605" spans="16:16" ht="15.75" customHeight="1" x14ac:dyDescent="0.25">
      <c r="P605" s="6"/>
    </row>
    <row r="606" spans="16:16" ht="15.75" customHeight="1" x14ac:dyDescent="0.25">
      <c r="P606" s="6"/>
    </row>
    <row r="607" spans="16:16" ht="15.75" customHeight="1" x14ac:dyDescent="0.25">
      <c r="P607" s="6"/>
    </row>
    <row r="608" spans="16:16" ht="15.75" customHeight="1" x14ac:dyDescent="0.25">
      <c r="P608" s="6"/>
    </row>
    <row r="609" spans="16:16" ht="15.75" customHeight="1" x14ac:dyDescent="0.25">
      <c r="P609" s="6"/>
    </row>
    <row r="610" spans="16:16" ht="15.75" customHeight="1" x14ac:dyDescent="0.25">
      <c r="P610" s="6"/>
    </row>
    <row r="611" spans="16:16" ht="15.75" customHeight="1" x14ac:dyDescent="0.25">
      <c r="P611" s="6"/>
    </row>
    <row r="612" spans="16:16" ht="15.75" customHeight="1" x14ac:dyDescent="0.25">
      <c r="P612" s="6"/>
    </row>
    <row r="613" spans="16:16" ht="15.75" customHeight="1" x14ac:dyDescent="0.25">
      <c r="P613" s="6"/>
    </row>
    <row r="614" spans="16:16" ht="15.75" customHeight="1" x14ac:dyDescent="0.25">
      <c r="P614" s="6"/>
    </row>
    <row r="615" spans="16:16" ht="15.75" customHeight="1" x14ac:dyDescent="0.25">
      <c r="P615" s="6"/>
    </row>
    <row r="616" spans="16:16" ht="15.75" customHeight="1" x14ac:dyDescent="0.25">
      <c r="P616" s="6"/>
    </row>
    <row r="617" spans="16:16" ht="15.75" customHeight="1" x14ac:dyDescent="0.25">
      <c r="P617" s="6"/>
    </row>
    <row r="618" spans="16:16" ht="15.75" customHeight="1" x14ac:dyDescent="0.25">
      <c r="P618" s="6"/>
    </row>
    <row r="619" spans="16:16" ht="15.75" customHeight="1" x14ac:dyDescent="0.25">
      <c r="P619" s="6"/>
    </row>
    <row r="620" spans="16:16" ht="15.75" customHeight="1" x14ac:dyDescent="0.25">
      <c r="P620" s="6"/>
    </row>
    <row r="621" spans="16:16" ht="15.75" customHeight="1" x14ac:dyDescent="0.25">
      <c r="P621" s="6"/>
    </row>
    <row r="622" spans="16:16" ht="15.75" customHeight="1" x14ac:dyDescent="0.25">
      <c r="P622" s="6"/>
    </row>
    <row r="623" spans="16:16" ht="15.75" customHeight="1" x14ac:dyDescent="0.25">
      <c r="P623" s="6"/>
    </row>
    <row r="624" spans="16:16" ht="15.75" customHeight="1" x14ac:dyDescent="0.25">
      <c r="P624" s="6"/>
    </row>
    <row r="625" spans="16:16" ht="15.75" customHeight="1" x14ac:dyDescent="0.25">
      <c r="P625" s="6"/>
    </row>
    <row r="626" spans="16:16" ht="15.75" customHeight="1" x14ac:dyDescent="0.25">
      <c r="P626" s="6"/>
    </row>
    <row r="627" spans="16:16" ht="15.75" customHeight="1" x14ac:dyDescent="0.25">
      <c r="P627" s="6"/>
    </row>
    <row r="628" spans="16:16" ht="15.75" customHeight="1" x14ac:dyDescent="0.25">
      <c r="P628" s="6"/>
    </row>
    <row r="629" spans="16:16" ht="15.75" customHeight="1" x14ac:dyDescent="0.25">
      <c r="P629" s="6"/>
    </row>
    <row r="630" spans="16:16" ht="15.75" customHeight="1" x14ac:dyDescent="0.25">
      <c r="P630" s="6"/>
    </row>
    <row r="631" spans="16:16" ht="15.75" customHeight="1" x14ac:dyDescent="0.25">
      <c r="P631" s="6"/>
    </row>
    <row r="632" spans="16:16" ht="15.75" customHeight="1" x14ac:dyDescent="0.25">
      <c r="P632" s="6"/>
    </row>
    <row r="633" spans="16:16" ht="15.75" customHeight="1" x14ac:dyDescent="0.25">
      <c r="P633" s="6"/>
    </row>
    <row r="634" spans="16:16" ht="15.75" customHeight="1" x14ac:dyDescent="0.25">
      <c r="P634" s="6"/>
    </row>
    <row r="635" spans="16:16" ht="15.75" customHeight="1" x14ac:dyDescent="0.25">
      <c r="P635" s="6"/>
    </row>
    <row r="636" spans="16:16" ht="15.75" customHeight="1" x14ac:dyDescent="0.25">
      <c r="P636" s="6"/>
    </row>
    <row r="637" spans="16:16" ht="15.75" customHeight="1" x14ac:dyDescent="0.25">
      <c r="P637" s="6"/>
    </row>
    <row r="638" spans="16:16" ht="15.75" customHeight="1" x14ac:dyDescent="0.25">
      <c r="P638" s="6"/>
    </row>
    <row r="639" spans="16:16" ht="15.75" customHeight="1" x14ac:dyDescent="0.25">
      <c r="P639" s="6"/>
    </row>
    <row r="640" spans="16:16" ht="15.75" customHeight="1" x14ac:dyDescent="0.25">
      <c r="P640" s="6"/>
    </row>
    <row r="641" spans="16:16" ht="15.75" customHeight="1" x14ac:dyDescent="0.25">
      <c r="P641" s="6"/>
    </row>
    <row r="642" spans="16:16" ht="15.75" customHeight="1" x14ac:dyDescent="0.25">
      <c r="P642" s="6"/>
    </row>
    <row r="643" spans="16:16" ht="15.75" customHeight="1" x14ac:dyDescent="0.25">
      <c r="P643" s="6"/>
    </row>
    <row r="644" spans="16:16" ht="15.75" customHeight="1" x14ac:dyDescent="0.25">
      <c r="P644" s="6"/>
    </row>
    <row r="645" spans="16:16" ht="15.75" customHeight="1" x14ac:dyDescent="0.25">
      <c r="P645" s="6"/>
    </row>
    <row r="646" spans="16:16" ht="15.75" customHeight="1" x14ac:dyDescent="0.25">
      <c r="P646" s="6"/>
    </row>
    <row r="647" spans="16:16" ht="15.75" customHeight="1" x14ac:dyDescent="0.25">
      <c r="P647" s="6"/>
    </row>
    <row r="648" spans="16:16" ht="15.75" customHeight="1" x14ac:dyDescent="0.25">
      <c r="P648" s="6"/>
    </row>
    <row r="649" spans="16:16" ht="15.75" customHeight="1" x14ac:dyDescent="0.25">
      <c r="P649" s="6"/>
    </row>
    <row r="650" spans="16:16" ht="15.75" customHeight="1" x14ac:dyDescent="0.25">
      <c r="P650" s="6"/>
    </row>
    <row r="651" spans="16:16" ht="15.75" customHeight="1" x14ac:dyDescent="0.25">
      <c r="P651" s="6"/>
    </row>
    <row r="652" spans="16:16" ht="15.75" customHeight="1" x14ac:dyDescent="0.25">
      <c r="P652" s="6"/>
    </row>
    <row r="653" spans="16:16" ht="15.75" customHeight="1" x14ac:dyDescent="0.25">
      <c r="P653" s="6"/>
    </row>
    <row r="654" spans="16:16" ht="15.75" customHeight="1" x14ac:dyDescent="0.25">
      <c r="P654" s="6"/>
    </row>
    <row r="655" spans="16:16" ht="15.75" customHeight="1" x14ac:dyDescent="0.25">
      <c r="P655" s="6"/>
    </row>
    <row r="656" spans="16:16" ht="15.75" customHeight="1" x14ac:dyDescent="0.25">
      <c r="P656" s="6"/>
    </row>
    <row r="657" spans="16:16" ht="15.75" customHeight="1" x14ac:dyDescent="0.25">
      <c r="P657" s="6"/>
    </row>
    <row r="658" spans="16:16" ht="15.75" customHeight="1" x14ac:dyDescent="0.25">
      <c r="P658" s="6"/>
    </row>
    <row r="659" spans="16:16" ht="15.75" customHeight="1" x14ac:dyDescent="0.25">
      <c r="P659" s="6"/>
    </row>
    <row r="660" spans="16:16" ht="15.75" customHeight="1" x14ac:dyDescent="0.25">
      <c r="P660" s="6"/>
    </row>
    <row r="661" spans="16:16" ht="15.75" customHeight="1" x14ac:dyDescent="0.25">
      <c r="P661" s="6"/>
    </row>
    <row r="662" spans="16:16" ht="15.75" customHeight="1" x14ac:dyDescent="0.25">
      <c r="P662" s="6"/>
    </row>
    <row r="663" spans="16:16" ht="15.75" customHeight="1" x14ac:dyDescent="0.25">
      <c r="P663" s="6"/>
    </row>
    <row r="664" spans="16:16" ht="15.75" customHeight="1" x14ac:dyDescent="0.25">
      <c r="P664" s="6"/>
    </row>
    <row r="665" spans="16:16" ht="15.75" customHeight="1" x14ac:dyDescent="0.25">
      <c r="P665" s="6"/>
    </row>
    <row r="666" spans="16:16" ht="15.75" customHeight="1" x14ac:dyDescent="0.25">
      <c r="P666" s="6"/>
    </row>
    <row r="667" spans="16:16" ht="15.75" customHeight="1" x14ac:dyDescent="0.25">
      <c r="P667" s="6"/>
    </row>
    <row r="668" spans="16:16" ht="15.75" customHeight="1" x14ac:dyDescent="0.25">
      <c r="P668" s="6"/>
    </row>
    <row r="669" spans="16:16" ht="15.75" customHeight="1" x14ac:dyDescent="0.25">
      <c r="P669" s="6"/>
    </row>
    <row r="670" spans="16:16" ht="15.75" customHeight="1" x14ac:dyDescent="0.25">
      <c r="P670" s="6"/>
    </row>
    <row r="671" spans="16:16" ht="15.75" customHeight="1" x14ac:dyDescent="0.25">
      <c r="P671" s="6"/>
    </row>
    <row r="672" spans="16:16" ht="15.75" customHeight="1" x14ac:dyDescent="0.25">
      <c r="P672" s="6"/>
    </row>
    <row r="673" spans="16:16" ht="15.75" customHeight="1" x14ac:dyDescent="0.25">
      <c r="P673" s="6"/>
    </row>
    <row r="674" spans="16:16" ht="15.75" customHeight="1" x14ac:dyDescent="0.25">
      <c r="P674" s="6"/>
    </row>
    <row r="675" spans="16:16" ht="15.75" customHeight="1" x14ac:dyDescent="0.25">
      <c r="P675" s="6"/>
    </row>
    <row r="676" spans="16:16" ht="15.75" customHeight="1" x14ac:dyDescent="0.25">
      <c r="P676" s="6"/>
    </row>
    <row r="677" spans="16:16" ht="15.75" customHeight="1" x14ac:dyDescent="0.25">
      <c r="P677" s="6"/>
    </row>
    <row r="678" spans="16:16" ht="15.75" customHeight="1" x14ac:dyDescent="0.25">
      <c r="P678" s="6"/>
    </row>
    <row r="679" spans="16:16" ht="15.75" customHeight="1" x14ac:dyDescent="0.25">
      <c r="P679" s="6"/>
    </row>
    <row r="680" spans="16:16" ht="15.75" customHeight="1" x14ac:dyDescent="0.25">
      <c r="P680" s="6"/>
    </row>
    <row r="681" spans="16:16" ht="15.75" customHeight="1" x14ac:dyDescent="0.25">
      <c r="P681" s="6"/>
    </row>
    <row r="682" spans="16:16" ht="15.75" customHeight="1" x14ac:dyDescent="0.25">
      <c r="P682" s="6"/>
    </row>
    <row r="683" spans="16:16" ht="15.75" customHeight="1" x14ac:dyDescent="0.25">
      <c r="P683" s="6"/>
    </row>
    <row r="684" spans="16:16" ht="15.75" customHeight="1" x14ac:dyDescent="0.25">
      <c r="P684" s="6"/>
    </row>
    <row r="685" spans="16:16" ht="15.75" customHeight="1" x14ac:dyDescent="0.25">
      <c r="P685" s="6"/>
    </row>
    <row r="686" spans="16:16" ht="15.75" customHeight="1" x14ac:dyDescent="0.25">
      <c r="P686" s="6"/>
    </row>
    <row r="687" spans="16:16" ht="15.75" customHeight="1" x14ac:dyDescent="0.25">
      <c r="P687" s="6"/>
    </row>
    <row r="688" spans="16:16" ht="15.75" customHeight="1" x14ac:dyDescent="0.25">
      <c r="P688" s="6"/>
    </row>
    <row r="689" spans="16:16" ht="15.75" customHeight="1" x14ac:dyDescent="0.25">
      <c r="P689" s="6"/>
    </row>
    <row r="690" spans="16:16" ht="15.75" customHeight="1" x14ac:dyDescent="0.25">
      <c r="P690" s="6"/>
    </row>
    <row r="691" spans="16:16" ht="15.75" customHeight="1" x14ac:dyDescent="0.25">
      <c r="P691" s="6"/>
    </row>
    <row r="692" spans="16:16" ht="15.75" customHeight="1" x14ac:dyDescent="0.25">
      <c r="P692" s="6"/>
    </row>
    <row r="693" spans="16:16" ht="15.75" customHeight="1" x14ac:dyDescent="0.25">
      <c r="P693" s="6"/>
    </row>
    <row r="694" spans="16:16" ht="15.75" customHeight="1" x14ac:dyDescent="0.25">
      <c r="P694" s="6"/>
    </row>
    <row r="695" spans="16:16" ht="15.75" customHeight="1" x14ac:dyDescent="0.25">
      <c r="P695" s="6"/>
    </row>
    <row r="696" spans="16:16" ht="15.75" customHeight="1" x14ac:dyDescent="0.25">
      <c r="P696" s="6"/>
    </row>
    <row r="697" spans="16:16" ht="15.75" customHeight="1" x14ac:dyDescent="0.25">
      <c r="P697" s="6"/>
    </row>
    <row r="698" spans="16:16" ht="15.75" customHeight="1" x14ac:dyDescent="0.25">
      <c r="P698" s="6"/>
    </row>
    <row r="699" spans="16:16" ht="15.75" customHeight="1" x14ac:dyDescent="0.25">
      <c r="P699" s="6"/>
    </row>
    <row r="700" spans="16:16" ht="15.75" customHeight="1" x14ac:dyDescent="0.25">
      <c r="P700" s="6"/>
    </row>
    <row r="701" spans="16:16" ht="15.75" customHeight="1" x14ac:dyDescent="0.25">
      <c r="P701" s="6"/>
    </row>
    <row r="702" spans="16:16" ht="15.75" customHeight="1" x14ac:dyDescent="0.25">
      <c r="P702" s="6"/>
    </row>
    <row r="703" spans="16:16" ht="15.75" customHeight="1" x14ac:dyDescent="0.25">
      <c r="P703" s="6"/>
    </row>
    <row r="704" spans="16:16" ht="15.75" customHeight="1" x14ac:dyDescent="0.25">
      <c r="P704" s="6"/>
    </row>
    <row r="705" spans="16:16" ht="15.75" customHeight="1" x14ac:dyDescent="0.25">
      <c r="P705" s="6"/>
    </row>
    <row r="706" spans="16:16" ht="15.75" customHeight="1" x14ac:dyDescent="0.25">
      <c r="P706" s="6"/>
    </row>
    <row r="707" spans="16:16" ht="15.75" customHeight="1" x14ac:dyDescent="0.25">
      <c r="P707" s="6"/>
    </row>
    <row r="708" spans="16:16" ht="15.75" customHeight="1" x14ac:dyDescent="0.25">
      <c r="P708" s="6"/>
    </row>
    <row r="709" spans="16:16" ht="15.75" customHeight="1" x14ac:dyDescent="0.25">
      <c r="P709" s="6"/>
    </row>
    <row r="710" spans="16:16" ht="15.75" customHeight="1" x14ac:dyDescent="0.25">
      <c r="P710" s="6"/>
    </row>
    <row r="711" spans="16:16" ht="15.75" customHeight="1" x14ac:dyDescent="0.25">
      <c r="P711" s="6"/>
    </row>
    <row r="712" spans="16:16" ht="15.75" customHeight="1" x14ac:dyDescent="0.25">
      <c r="P712" s="6"/>
    </row>
    <row r="713" spans="16:16" ht="15.75" customHeight="1" x14ac:dyDescent="0.25">
      <c r="P713" s="6"/>
    </row>
    <row r="714" spans="16:16" ht="15.75" customHeight="1" x14ac:dyDescent="0.25">
      <c r="P714" s="6"/>
    </row>
    <row r="715" spans="16:16" ht="15.75" customHeight="1" x14ac:dyDescent="0.25">
      <c r="P715" s="6"/>
    </row>
    <row r="716" spans="16:16" ht="15.75" customHeight="1" x14ac:dyDescent="0.25">
      <c r="P716" s="6"/>
    </row>
    <row r="717" spans="16:16" ht="15.75" customHeight="1" x14ac:dyDescent="0.25">
      <c r="P717" s="6"/>
    </row>
    <row r="718" spans="16:16" ht="15.75" customHeight="1" x14ac:dyDescent="0.25">
      <c r="P718" s="6"/>
    </row>
    <row r="719" spans="16:16" ht="15.75" customHeight="1" x14ac:dyDescent="0.25">
      <c r="P719" s="6"/>
    </row>
    <row r="720" spans="16:16" ht="15.75" customHeight="1" x14ac:dyDescent="0.25">
      <c r="P720" s="6"/>
    </row>
    <row r="721" spans="16:16" ht="15.75" customHeight="1" x14ac:dyDescent="0.25">
      <c r="P721" s="6"/>
    </row>
    <row r="722" spans="16:16" ht="15.75" customHeight="1" x14ac:dyDescent="0.25">
      <c r="P722" s="6"/>
    </row>
    <row r="723" spans="16:16" ht="15.75" customHeight="1" x14ac:dyDescent="0.25">
      <c r="P723" s="6"/>
    </row>
    <row r="724" spans="16:16" ht="15.75" customHeight="1" x14ac:dyDescent="0.25">
      <c r="P724" s="6"/>
    </row>
    <row r="725" spans="16:16" ht="15.75" customHeight="1" x14ac:dyDescent="0.25">
      <c r="P725" s="6"/>
    </row>
    <row r="726" spans="16:16" ht="15.75" customHeight="1" x14ac:dyDescent="0.25">
      <c r="P726" s="6"/>
    </row>
    <row r="727" spans="16:16" ht="15.75" customHeight="1" x14ac:dyDescent="0.25">
      <c r="P727" s="6"/>
    </row>
    <row r="728" spans="16:16" ht="15.75" customHeight="1" x14ac:dyDescent="0.25">
      <c r="P728" s="6"/>
    </row>
    <row r="729" spans="16:16" ht="15.75" customHeight="1" x14ac:dyDescent="0.25">
      <c r="P729" s="6"/>
    </row>
    <row r="730" spans="16:16" ht="15.75" customHeight="1" x14ac:dyDescent="0.25">
      <c r="P730" s="6"/>
    </row>
    <row r="731" spans="16:16" ht="15.75" customHeight="1" x14ac:dyDescent="0.25">
      <c r="P731" s="6"/>
    </row>
    <row r="732" spans="16:16" ht="15.75" customHeight="1" x14ac:dyDescent="0.25">
      <c r="P732" s="6"/>
    </row>
    <row r="733" spans="16:16" ht="15.75" customHeight="1" x14ac:dyDescent="0.25">
      <c r="P733" s="6"/>
    </row>
    <row r="734" spans="16:16" ht="15.75" customHeight="1" x14ac:dyDescent="0.25">
      <c r="P734" s="6"/>
    </row>
    <row r="735" spans="16:16" ht="15.75" customHeight="1" x14ac:dyDescent="0.25">
      <c r="P735" s="6"/>
    </row>
    <row r="736" spans="16:16" ht="15.75" customHeight="1" x14ac:dyDescent="0.25">
      <c r="P736" s="6"/>
    </row>
    <row r="737" spans="16:16" ht="15.75" customHeight="1" x14ac:dyDescent="0.25">
      <c r="P737" s="6"/>
    </row>
    <row r="738" spans="16:16" ht="15.75" customHeight="1" x14ac:dyDescent="0.25">
      <c r="P738" s="6"/>
    </row>
    <row r="739" spans="16:16" ht="15.75" customHeight="1" x14ac:dyDescent="0.25">
      <c r="P739" s="6"/>
    </row>
    <row r="740" spans="16:16" ht="15.75" customHeight="1" x14ac:dyDescent="0.25">
      <c r="P740" s="6"/>
    </row>
    <row r="741" spans="16:16" ht="15.75" customHeight="1" x14ac:dyDescent="0.25">
      <c r="P741" s="6"/>
    </row>
    <row r="742" spans="16:16" ht="15.75" customHeight="1" x14ac:dyDescent="0.25">
      <c r="P742" s="6"/>
    </row>
    <row r="743" spans="16:16" ht="15.75" customHeight="1" x14ac:dyDescent="0.25">
      <c r="P743" s="6"/>
    </row>
    <row r="744" spans="16:16" ht="15.75" customHeight="1" x14ac:dyDescent="0.25">
      <c r="P744" s="6"/>
    </row>
    <row r="745" spans="16:16" ht="15.75" customHeight="1" x14ac:dyDescent="0.25">
      <c r="P745" s="6"/>
    </row>
    <row r="746" spans="16:16" ht="15.75" customHeight="1" x14ac:dyDescent="0.25">
      <c r="P746" s="6"/>
    </row>
    <row r="747" spans="16:16" ht="15.75" customHeight="1" x14ac:dyDescent="0.25">
      <c r="P747" s="6"/>
    </row>
    <row r="748" spans="16:16" ht="15.75" customHeight="1" x14ac:dyDescent="0.25">
      <c r="P748" s="6"/>
    </row>
    <row r="749" spans="16:16" ht="15.75" customHeight="1" x14ac:dyDescent="0.25">
      <c r="P749" s="6"/>
    </row>
    <row r="750" spans="16:16" ht="15.75" customHeight="1" x14ac:dyDescent="0.25">
      <c r="P750" s="6"/>
    </row>
    <row r="751" spans="16:16" ht="15.75" customHeight="1" x14ac:dyDescent="0.25">
      <c r="P751" s="6"/>
    </row>
    <row r="752" spans="16:16" ht="15.75" customHeight="1" x14ac:dyDescent="0.25">
      <c r="P752" s="6"/>
    </row>
    <row r="753" spans="16:16" ht="15.75" customHeight="1" x14ac:dyDescent="0.25">
      <c r="P753" s="6"/>
    </row>
    <row r="754" spans="16:16" ht="15.75" customHeight="1" x14ac:dyDescent="0.25">
      <c r="P754" s="6"/>
    </row>
    <row r="755" spans="16:16" ht="15.75" customHeight="1" x14ac:dyDescent="0.25">
      <c r="P755" s="6"/>
    </row>
    <row r="756" spans="16:16" ht="15.75" customHeight="1" x14ac:dyDescent="0.25">
      <c r="P756" s="6"/>
    </row>
    <row r="757" spans="16:16" ht="15.75" customHeight="1" x14ac:dyDescent="0.25">
      <c r="P757" s="6"/>
    </row>
    <row r="758" spans="16:16" ht="15.75" customHeight="1" x14ac:dyDescent="0.25">
      <c r="P758" s="6"/>
    </row>
    <row r="759" spans="16:16" ht="15.75" customHeight="1" x14ac:dyDescent="0.25">
      <c r="P759" s="6"/>
    </row>
    <row r="760" spans="16:16" ht="15.75" customHeight="1" x14ac:dyDescent="0.25">
      <c r="P760" s="6"/>
    </row>
    <row r="761" spans="16:16" ht="15.75" customHeight="1" x14ac:dyDescent="0.25">
      <c r="P761" s="6"/>
    </row>
    <row r="762" spans="16:16" ht="15.75" customHeight="1" x14ac:dyDescent="0.25">
      <c r="P762" s="6"/>
    </row>
    <row r="763" spans="16:16" ht="15.75" customHeight="1" x14ac:dyDescent="0.25">
      <c r="P763" s="6"/>
    </row>
    <row r="764" spans="16:16" ht="15.75" customHeight="1" x14ac:dyDescent="0.25">
      <c r="P764" s="6"/>
    </row>
    <row r="765" spans="16:16" ht="15.75" customHeight="1" x14ac:dyDescent="0.25">
      <c r="P765" s="6"/>
    </row>
    <row r="766" spans="16:16" ht="15.75" customHeight="1" x14ac:dyDescent="0.25">
      <c r="P766" s="6"/>
    </row>
    <row r="767" spans="16:16" ht="15.75" customHeight="1" x14ac:dyDescent="0.25">
      <c r="P767" s="6"/>
    </row>
    <row r="768" spans="16:16" ht="15.75" customHeight="1" x14ac:dyDescent="0.25">
      <c r="P768" s="6"/>
    </row>
    <row r="769" spans="16:16" ht="15.75" customHeight="1" x14ac:dyDescent="0.25">
      <c r="P769" s="6"/>
    </row>
    <row r="770" spans="16:16" ht="15.75" customHeight="1" x14ac:dyDescent="0.25">
      <c r="P770" s="6"/>
    </row>
    <row r="771" spans="16:16" ht="15.75" customHeight="1" x14ac:dyDescent="0.25">
      <c r="P771" s="6"/>
    </row>
    <row r="772" spans="16:16" ht="15.75" customHeight="1" x14ac:dyDescent="0.25">
      <c r="P772" s="6"/>
    </row>
    <row r="773" spans="16:16" ht="15.75" customHeight="1" x14ac:dyDescent="0.25">
      <c r="P773" s="6"/>
    </row>
    <row r="774" spans="16:16" ht="15.75" customHeight="1" x14ac:dyDescent="0.25">
      <c r="P774" s="6"/>
    </row>
    <row r="775" spans="16:16" ht="15.75" customHeight="1" x14ac:dyDescent="0.25">
      <c r="P775" s="6"/>
    </row>
    <row r="776" spans="16:16" ht="15.75" customHeight="1" x14ac:dyDescent="0.25">
      <c r="P776" s="6"/>
    </row>
    <row r="777" spans="16:16" ht="15.75" customHeight="1" x14ac:dyDescent="0.25">
      <c r="P777" s="6"/>
    </row>
    <row r="778" spans="16:16" ht="15.75" customHeight="1" x14ac:dyDescent="0.25">
      <c r="P778" s="6"/>
    </row>
    <row r="779" spans="16:16" ht="15.75" customHeight="1" x14ac:dyDescent="0.25">
      <c r="P779" s="6"/>
    </row>
    <row r="780" spans="16:16" ht="15.75" customHeight="1" x14ac:dyDescent="0.25">
      <c r="P780" s="6"/>
    </row>
    <row r="781" spans="16:16" ht="15.75" customHeight="1" x14ac:dyDescent="0.25">
      <c r="P781" s="6"/>
    </row>
    <row r="782" spans="16:16" ht="15.75" customHeight="1" x14ac:dyDescent="0.25">
      <c r="P782" s="6"/>
    </row>
    <row r="783" spans="16:16" ht="15.75" customHeight="1" x14ac:dyDescent="0.25">
      <c r="P783" s="6"/>
    </row>
    <row r="784" spans="16:16" ht="15.75" customHeight="1" x14ac:dyDescent="0.25">
      <c r="P784" s="6"/>
    </row>
    <row r="785" spans="16:16" ht="15.75" customHeight="1" x14ac:dyDescent="0.25">
      <c r="P785" s="6"/>
    </row>
    <row r="786" spans="16:16" ht="15.75" customHeight="1" x14ac:dyDescent="0.25">
      <c r="P786" s="6"/>
    </row>
    <row r="787" spans="16:16" ht="15.75" customHeight="1" x14ac:dyDescent="0.25">
      <c r="P787" s="6"/>
    </row>
    <row r="788" spans="16:16" ht="15.75" customHeight="1" x14ac:dyDescent="0.25">
      <c r="P788" s="6"/>
    </row>
    <row r="789" spans="16:16" ht="15.75" customHeight="1" x14ac:dyDescent="0.25">
      <c r="P789" s="6"/>
    </row>
    <row r="790" spans="16:16" ht="15.75" customHeight="1" x14ac:dyDescent="0.25">
      <c r="P790" s="6"/>
    </row>
    <row r="791" spans="16:16" ht="15.75" customHeight="1" x14ac:dyDescent="0.25">
      <c r="P791" s="6"/>
    </row>
    <row r="792" spans="16:16" ht="15.75" customHeight="1" x14ac:dyDescent="0.25">
      <c r="P792" s="6"/>
    </row>
    <row r="793" spans="16:16" ht="15.75" customHeight="1" x14ac:dyDescent="0.25">
      <c r="P793" s="6"/>
    </row>
    <row r="794" spans="16:16" ht="15.75" customHeight="1" x14ac:dyDescent="0.25">
      <c r="P794" s="6"/>
    </row>
    <row r="795" spans="16:16" ht="15.75" customHeight="1" x14ac:dyDescent="0.25">
      <c r="P795" s="6"/>
    </row>
    <row r="796" spans="16:16" ht="15.75" customHeight="1" x14ac:dyDescent="0.25">
      <c r="P796" s="6"/>
    </row>
    <row r="797" spans="16:16" ht="15.75" customHeight="1" x14ac:dyDescent="0.25">
      <c r="P797" s="6"/>
    </row>
    <row r="798" spans="16:16" ht="15.75" customHeight="1" x14ac:dyDescent="0.25">
      <c r="P798" s="6"/>
    </row>
    <row r="799" spans="16:16" ht="15.75" customHeight="1" x14ac:dyDescent="0.25">
      <c r="P799" s="6"/>
    </row>
    <row r="800" spans="16:16" ht="15.75" customHeight="1" x14ac:dyDescent="0.25">
      <c r="P800" s="6"/>
    </row>
    <row r="801" spans="16:16" ht="15.75" customHeight="1" x14ac:dyDescent="0.25">
      <c r="P801" s="6"/>
    </row>
    <row r="802" spans="16:16" ht="15.75" customHeight="1" x14ac:dyDescent="0.25">
      <c r="P802" s="6"/>
    </row>
    <row r="803" spans="16:16" ht="15.75" customHeight="1" x14ac:dyDescent="0.25">
      <c r="P803" s="6"/>
    </row>
    <row r="804" spans="16:16" ht="15.75" customHeight="1" x14ac:dyDescent="0.25">
      <c r="P804" s="6"/>
    </row>
    <row r="805" spans="16:16" ht="15.75" customHeight="1" x14ac:dyDescent="0.25">
      <c r="P805" s="6"/>
    </row>
    <row r="806" spans="16:16" ht="15.75" customHeight="1" x14ac:dyDescent="0.25">
      <c r="P806" s="6"/>
    </row>
    <row r="807" spans="16:16" ht="15.75" customHeight="1" x14ac:dyDescent="0.25">
      <c r="P807" s="6"/>
    </row>
    <row r="808" spans="16:16" ht="15.75" customHeight="1" x14ac:dyDescent="0.25">
      <c r="P808" s="6"/>
    </row>
    <row r="809" spans="16:16" ht="15.75" customHeight="1" x14ac:dyDescent="0.25">
      <c r="P809" s="6"/>
    </row>
    <row r="810" spans="16:16" ht="15.75" customHeight="1" x14ac:dyDescent="0.25">
      <c r="P810" s="6"/>
    </row>
    <row r="811" spans="16:16" ht="15.75" customHeight="1" x14ac:dyDescent="0.25">
      <c r="P811" s="6"/>
    </row>
    <row r="812" spans="16:16" ht="15.75" customHeight="1" x14ac:dyDescent="0.25">
      <c r="P812" s="6"/>
    </row>
    <row r="813" spans="16:16" ht="15.75" customHeight="1" x14ac:dyDescent="0.25">
      <c r="P813" s="6"/>
    </row>
    <row r="814" spans="16:16" ht="15.75" customHeight="1" x14ac:dyDescent="0.25">
      <c r="P814" s="6"/>
    </row>
    <row r="815" spans="16:16" ht="15.75" customHeight="1" x14ac:dyDescent="0.25">
      <c r="P815" s="6"/>
    </row>
    <row r="816" spans="16:16" ht="15.75" customHeight="1" x14ac:dyDescent="0.25">
      <c r="P816" s="6"/>
    </row>
    <row r="817" spans="16:16" ht="15.75" customHeight="1" x14ac:dyDescent="0.25">
      <c r="P817" s="6"/>
    </row>
    <row r="818" spans="16:16" ht="15.75" customHeight="1" x14ac:dyDescent="0.25">
      <c r="P818" s="6"/>
    </row>
    <row r="819" spans="16:16" ht="15.75" customHeight="1" x14ac:dyDescent="0.25">
      <c r="P819" s="6"/>
    </row>
    <row r="820" spans="16:16" ht="15.75" customHeight="1" x14ac:dyDescent="0.25">
      <c r="P820" s="6"/>
    </row>
    <row r="821" spans="16:16" ht="15.75" customHeight="1" x14ac:dyDescent="0.25">
      <c r="P821" s="6"/>
    </row>
    <row r="822" spans="16:16" ht="15.75" customHeight="1" x14ac:dyDescent="0.25">
      <c r="P822" s="6"/>
    </row>
    <row r="823" spans="16:16" ht="15.75" customHeight="1" x14ac:dyDescent="0.25">
      <c r="P823" s="6"/>
    </row>
    <row r="824" spans="16:16" ht="15.75" customHeight="1" x14ac:dyDescent="0.25">
      <c r="P824" s="6"/>
    </row>
    <row r="825" spans="16:16" ht="15.75" customHeight="1" x14ac:dyDescent="0.25">
      <c r="P825" s="6"/>
    </row>
    <row r="826" spans="16:16" ht="15.75" customHeight="1" x14ac:dyDescent="0.25">
      <c r="P826" s="6"/>
    </row>
    <row r="827" spans="16:16" ht="15.75" customHeight="1" x14ac:dyDescent="0.25">
      <c r="P827" s="6"/>
    </row>
    <row r="828" spans="16:16" ht="15.75" customHeight="1" x14ac:dyDescent="0.25">
      <c r="P828" s="6"/>
    </row>
    <row r="829" spans="16:16" ht="15.75" customHeight="1" x14ac:dyDescent="0.25">
      <c r="P829" s="6"/>
    </row>
    <row r="830" spans="16:16" ht="15.75" customHeight="1" x14ac:dyDescent="0.25">
      <c r="P830" s="6"/>
    </row>
    <row r="831" spans="16:16" ht="15.75" customHeight="1" x14ac:dyDescent="0.25">
      <c r="P831" s="6"/>
    </row>
    <row r="832" spans="16:16" ht="15.75" customHeight="1" x14ac:dyDescent="0.25">
      <c r="P832" s="6"/>
    </row>
    <row r="833" spans="16:16" ht="15.75" customHeight="1" x14ac:dyDescent="0.25">
      <c r="P833" s="6"/>
    </row>
    <row r="834" spans="16:16" ht="15.75" customHeight="1" x14ac:dyDescent="0.25">
      <c r="P834" s="6"/>
    </row>
    <row r="835" spans="16:16" ht="15.75" customHeight="1" x14ac:dyDescent="0.25">
      <c r="P835" s="6"/>
    </row>
    <row r="836" spans="16:16" ht="15.75" customHeight="1" x14ac:dyDescent="0.25">
      <c r="P836" s="6"/>
    </row>
    <row r="837" spans="16:16" ht="15.75" customHeight="1" x14ac:dyDescent="0.25">
      <c r="P837" s="6"/>
    </row>
    <row r="838" spans="16:16" ht="15.75" customHeight="1" x14ac:dyDescent="0.25">
      <c r="P838" s="6"/>
    </row>
    <row r="839" spans="16:16" ht="15.75" customHeight="1" x14ac:dyDescent="0.25">
      <c r="P839" s="6"/>
    </row>
    <row r="840" spans="16:16" ht="15.75" customHeight="1" x14ac:dyDescent="0.25">
      <c r="P840" s="6"/>
    </row>
    <row r="841" spans="16:16" ht="15.75" customHeight="1" x14ac:dyDescent="0.25">
      <c r="P841" s="6"/>
    </row>
    <row r="842" spans="16:16" ht="15.75" customHeight="1" x14ac:dyDescent="0.25">
      <c r="P842" s="6"/>
    </row>
    <row r="843" spans="16:16" ht="15.75" customHeight="1" x14ac:dyDescent="0.25">
      <c r="P843" s="6"/>
    </row>
    <row r="844" spans="16:16" ht="15.75" customHeight="1" x14ac:dyDescent="0.25">
      <c r="P844" s="6"/>
    </row>
    <row r="845" spans="16:16" ht="15.75" customHeight="1" x14ac:dyDescent="0.25">
      <c r="P845" s="6"/>
    </row>
    <row r="846" spans="16:16" ht="15.75" customHeight="1" x14ac:dyDescent="0.25">
      <c r="P846" s="6"/>
    </row>
    <row r="847" spans="16:16" ht="15.75" customHeight="1" x14ac:dyDescent="0.25">
      <c r="P847" s="6"/>
    </row>
    <row r="848" spans="16:16" ht="15.75" customHeight="1" x14ac:dyDescent="0.25">
      <c r="P848" s="6"/>
    </row>
    <row r="849" spans="16:16" ht="15.75" customHeight="1" x14ac:dyDescent="0.25">
      <c r="P849" s="6"/>
    </row>
    <row r="850" spans="16:16" ht="15.75" customHeight="1" x14ac:dyDescent="0.25">
      <c r="P850" s="6"/>
    </row>
    <row r="851" spans="16:16" ht="15.75" customHeight="1" x14ac:dyDescent="0.25">
      <c r="P851" s="6"/>
    </row>
    <row r="852" spans="16:16" ht="15.75" customHeight="1" x14ac:dyDescent="0.25">
      <c r="P852" s="6"/>
    </row>
    <row r="853" spans="16:16" ht="15.75" customHeight="1" x14ac:dyDescent="0.25">
      <c r="P853" s="6"/>
    </row>
    <row r="854" spans="16:16" ht="15.75" customHeight="1" x14ac:dyDescent="0.25">
      <c r="P854" s="6"/>
    </row>
    <row r="855" spans="16:16" ht="15.75" customHeight="1" x14ac:dyDescent="0.25">
      <c r="P855" s="6"/>
    </row>
    <row r="856" spans="16:16" ht="15.75" customHeight="1" x14ac:dyDescent="0.25">
      <c r="P856" s="6"/>
    </row>
    <row r="857" spans="16:16" ht="15.75" customHeight="1" x14ac:dyDescent="0.25">
      <c r="P857" s="6"/>
    </row>
    <row r="858" spans="16:16" ht="15.75" customHeight="1" x14ac:dyDescent="0.25">
      <c r="P858" s="6"/>
    </row>
    <row r="859" spans="16:16" ht="15.75" customHeight="1" x14ac:dyDescent="0.25">
      <c r="P859" s="6"/>
    </row>
    <row r="860" spans="16:16" ht="15.75" customHeight="1" x14ac:dyDescent="0.25">
      <c r="P860" s="6"/>
    </row>
    <row r="861" spans="16:16" ht="15.75" customHeight="1" x14ac:dyDescent="0.25">
      <c r="P861" s="6"/>
    </row>
    <row r="862" spans="16:16" ht="15.75" customHeight="1" x14ac:dyDescent="0.25">
      <c r="P862" s="6"/>
    </row>
    <row r="863" spans="16:16" ht="15.75" customHeight="1" x14ac:dyDescent="0.25">
      <c r="P863" s="6"/>
    </row>
    <row r="864" spans="16:16" ht="15.75" customHeight="1" x14ac:dyDescent="0.25">
      <c r="P864" s="6"/>
    </row>
    <row r="865" spans="16:16" ht="15.75" customHeight="1" x14ac:dyDescent="0.25">
      <c r="P865" s="6"/>
    </row>
    <row r="866" spans="16:16" ht="15.75" customHeight="1" x14ac:dyDescent="0.25">
      <c r="P866" s="6"/>
    </row>
    <row r="867" spans="16:16" ht="15.75" customHeight="1" x14ac:dyDescent="0.25">
      <c r="P867" s="6"/>
    </row>
    <row r="868" spans="16:16" ht="15.75" customHeight="1" x14ac:dyDescent="0.25">
      <c r="P868" s="6"/>
    </row>
    <row r="869" spans="16:16" ht="15.75" customHeight="1" x14ac:dyDescent="0.25">
      <c r="P869" s="6"/>
    </row>
    <row r="870" spans="16:16" ht="15.75" customHeight="1" x14ac:dyDescent="0.25">
      <c r="P870" s="6"/>
    </row>
    <row r="871" spans="16:16" ht="15.75" customHeight="1" x14ac:dyDescent="0.25">
      <c r="P871" s="6"/>
    </row>
    <row r="872" spans="16:16" ht="15.75" customHeight="1" x14ac:dyDescent="0.25">
      <c r="P872" s="6"/>
    </row>
    <row r="873" spans="16:16" ht="15.75" customHeight="1" x14ac:dyDescent="0.25">
      <c r="P873" s="6"/>
    </row>
    <row r="874" spans="16:16" ht="15.75" customHeight="1" x14ac:dyDescent="0.25">
      <c r="P874" s="6"/>
    </row>
    <row r="875" spans="16:16" ht="15.75" customHeight="1" x14ac:dyDescent="0.25">
      <c r="P875" s="6"/>
    </row>
    <row r="876" spans="16:16" ht="15.75" customHeight="1" x14ac:dyDescent="0.25">
      <c r="P876" s="6"/>
    </row>
    <row r="877" spans="16:16" ht="15.75" customHeight="1" x14ac:dyDescent="0.25">
      <c r="P877" s="6"/>
    </row>
    <row r="878" spans="16:16" ht="15.75" customHeight="1" x14ac:dyDescent="0.25">
      <c r="P878" s="6"/>
    </row>
    <row r="879" spans="16:16" ht="15.75" customHeight="1" x14ac:dyDescent="0.25">
      <c r="P879" s="6"/>
    </row>
    <row r="880" spans="16:16" ht="15.75" customHeight="1" x14ac:dyDescent="0.25">
      <c r="P880" s="6"/>
    </row>
    <row r="881" spans="16:16" ht="15.75" customHeight="1" x14ac:dyDescent="0.25">
      <c r="P881" s="6"/>
    </row>
    <row r="882" spans="16:16" ht="15.75" customHeight="1" x14ac:dyDescent="0.25">
      <c r="P882" s="6"/>
    </row>
    <row r="883" spans="16:16" ht="15.75" customHeight="1" x14ac:dyDescent="0.25">
      <c r="P883" s="6"/>
    </row>
    <row r="884" spans="16:16" ht="15.75" customHeight="1" x14ac:dyDescent="0.25">
      <c r="P884" s="6"/>
    </row>
    <row r="885" spans="16:16" ht="15.75" customHeight="1" x14ac:dyDescent="0.25">
      <c r="P885" s="6"/>
    </row>
    <row r="886" spans="16:16" ht="15.75" customHeight="1" x14ac:dyDescent="0.25">
      <c r="P886" s="6"/>
    </row>
    <row r="887" spans="16:16" ht="15.75" customHeight="1" x14ac:dyDescent="0.25">
      <c r="P887" s="6"/>
    </row>
    <row r="888" spans="16:16" ht="15.75" customHeight="1" x14ac:dyDescent="0.25">
      <c r="P888" s="6"/>
    </row>
    <row r="889" spans="16:16" ht="15.75" customHeight="1" x14ac:dyDescent="0.25">
      <c r="P889" s="6"/>
    </row>
    <row r="890" spans="16:16" ht="15.75" customHeight="1" x14ac:dyDescent="0.25">
      <c r="P890" s="6"/>
    </row>
    <row r="891" spans="16:16" ht="15.75" customHeight="1" x14ac:dyDescent="0.25">
      <c r="P891" s="6"/>
    </row>
    <row r="892" spans="16:16" ht="15.75" customHeight="1" x14ac:dyDescent="0.25">
      <c r="P892" s="6"/>
    </row>
    <row r="893" spans="16:16" ht="15.75" customHeight="1" x14ac:dyDescent="0.25">
      <c r="P893" s="6"/>
    </row>
    <row r="894" spans="16:16" ht="15.75" customHeight="1" x14ac:dyDescent="0.25">
      <c r="P894" s="6"/>
    </row>
    <row r="895" spans="16:16" ht="15.75" customHeight="1" x14ac:dyDescent="0.25">
      <c r="P895" s="6"/>
    </row>
    <row r="896" spans="16:16" ht="15.75" customHeight="1" x14ac:dyDescent="0.25">
      <c r="P896" s="6"/>
    </row>
    <row r="897" spans="16:16" ht="15.75" customHeight="1" x14ac:dyDescent="0.25">
      <c r="P897" s="6"/>
    </row>
    <row r="898" spans="16:16" ht="15.75" customHeight="1" x14ac:dyDescent="0.25">
      <c r="P898" s="6"/>
    </row>
    <row r="899" spans="16:16" ht="15.75" customHeight="1" x14ac:dyDescent="0.25">
      <c r="P899" s="6"/>
    </row>
    <row r="900" spans="16:16" ht="15.75" customHeight="1" x14ac:dyDescent="0.25">
      <c r="P900" s="6"/>
    </row>
    <row r="901" spans="16:16" ht="15.75" customHeight="1" x14ac:dyDescent="0.25">
      <c r="P901" s="6"/>
    </row>
    <row r="902" spans="16:16" ht="15.75" customHeight="1" x14ac:dyDescent="0.25">
      <c r="P902" s="6"/>
    </row>
    <row r="903" spans="16:16" ht="15.75" customHeight="1" x14ac:dyDescent="0.25">
      <c r="P903" s="6"/>
    </row>
    <row r="904" spans="16:16" ht="15.75" customHeight="1" x14ac:dyDescent="0.25">
      <c r="P904" s="6"/>
    </row>
    <row r="905" spans="16:16" ht="15.75" customHeight="1" x14ac:dyDescent="0.25">
      <c r="P905" s="6"/>
    </row>
    <row r="906" spans="16:16" ht="15.75" customHeight="1" x14ac:dyDescent="0.25">
      <c r="P906" s="6"/>
    </row>
    <row r="907" spans="16:16" ht="15.75" customHeight="1" x14ac:dyDescent="0.25">
      <c r="P907" s="6"/>
    </row>
    <row r="908" spans="16:16" ht="15.75" customHeight="1" x14ac:dyDescent="0.25">
      <c r="P908" s="6"/>
    </row>
    <row r="909" spans="16:16" ht="15.75" customHeight="1" x14ac:dyDescent="0.25">
      <c r="P909" s="6"/>
    </row>
    <row r="910" spans="16:16" ht="15.75" customHeight="1" x14ac:dyDescent="0.25">
      <c r="P910" s="6"/>
    </row>
    <row r="911" spans="16:16" ht="15.75" customHeight="1" x14ac:dyDescent="0.25">
      <c r="P911" s="6"/>
    </row>
    <row r="912" spans="16:16" ht="15.75" customHeight="1" x14ac:dyDescent="0.25">
      <c r="P912" s="6"/>
    </row>
    <row r="913" spans="16:16" ht="15.75" customHeight="1" x14ac:dyDescent="0.25">
      <c r="P913" s="6"/>
    </row>
    <row r="914" spans="16:16" ht="15.75" customHeight="1" x14ac:dyDescent="0.25">
      <c r="P914" s="6"/>
    </row>
    <row r="915" spans="16:16" ht="15.75" customHeight="1" x14ac:dyDescent="0.25">
      <c r="P915" s="6"/>
    </row>
    <row r="916" spans="16:16" ht="15.75" customHeight="1" x14ac:dyDescent="0.25">
      <c r="P916" s="6"/>
    </row>
    <row r="917" spans="16:16" ht="15.75" customHeight="1" x14ac:dyDescent="0.25">
      <c r="P917" s="6"/>
    </row>
    <row r="918" spans="16:16" ht="15.75" customHeight="1" x14ac:dyDescent="0.25">
      <c r="P918" s="6"/>
    </row>
    <row r="919" spans="16:16" ht="15.75" customHeight="1" x14ac:dyDescent="0.25">
      <c r="P919" s="6"/>
    </row>
    <row r="920" spans="16:16" ht="15.75" customHeight="1" x14ac:dyDescent="0.25">
      <c r="P920" s="6"/>
    </row>
    <row r="921" spans="16:16" ht="15.75" customHeight="1" x14ac:dyDescent="0.25">
      <c r="P921" s="6"/>
    </row>
    <row r="922" spans="16:16" ht="15.75" customHeight="1" x14ac:dyDescent="0.25">
      <c r="P922" s="6"/>
    </row>
    <row r="923" spans="16:16" ht="15.75" customHeight="1" x14ac:dyDescent="0.25">
      <c r="P923" s="6"/>
    </row>
    <row r="924" spans="16:16" ht="15.75" customHeight="1" x14ac:dyDescent="0.25">
      <c r="P924" s="6"/>
    </row>
    <row r="925" spans="16:16" ht="15.75" customHeight="1" x14ac:dyDescent="0.25">
      <c r="P925" s="6"/>
    </row>
    <row r="926" spans="16:16" ht="15.75" customHeight="1" x14ac:dyDescent="0.25">
      <c r="P926" s="6"/>
    </row>
    <row r="927" spans="16:16" ht="15.75" customHeight="1" x14ac:dyDescent="0.25">
      <c r="P927" s="6"/>
    </row>
    <row r="928" spans="16:16" ht="15.75" customHeight="1" x14ac:dyDescent="0.25">
      <c r="P928" s="6"/>
    </row>
    <row r="929" spans="16:16" ht="15.75" customHeight="1" x14ac:dyDescent="0.25">
      <c r="P929" s="6"/>
    </row>
    <row r="930" spans="16:16" ht="15.75" customHeight="1" x14ac:dyDescent="0.25">
      <c r="P930" s="6"/>
    </row>
    <row r="931" spans="16:16" ht="15.75" customHeight="1" x14ac:dyDescent="0.25">
      <c r="P931" s="6"/>
    </row>
    <row r="932" spans="16:16" ht="15.75" customHeight="1" x14ac:dyDescent="0.25">
      <c r="P932" s="6"/>
    </row>
    <row r="933" spans="16:16" ht="15.75" customHeight="1" x14ac:dyDescent="0.25">
      <c r="P933" s="6"/>
    </row>
    <row r="934" spans="16:16" ht="15.75" customHeight="1" x14ac:dyDescent="0.25">
      <c r="P934" s="6"/>
    </row>
    <row r="935" spans="16:16" ht="15.75" customHeight="1" x14ac:dyDescent="0.25">
      <c r="P935" s="6"/>
    </row>
    <row r="936" spans="16:16" ht="15.75" customHeight="1" x14ac:dyDescent="0.25">
      <c r="P936" s="6"/>
    </row>
    <row r="937" spans="16:16" ht="15.75" customHeight="1" x14ac:dyDescent="0.25">
      <c r="P937" s="6"/>
    </row>
    <row r="938" spans="16:16" ht="15.75" customHeight="1" x14ac:dyDescent="0.25">
      <c r="P938" s="6"/>
    </row>
    <row r="939" spans="16:16" ht="15.75" customHeight="1" x14ac:dyDescent="0.25">
      <c r="P939" s="6"/>
    </row>
    <row r="940" spans="16:16" ht="15.75" customHeight="1" x14ac:dyDescent="0.25">
      <c r="P940" s="6"/>
    </row>
    <row r="941" spans="16:16" ht="15.75" customHeight="1" x14ac:dyDescent="0.25">
      <c r="P941" s="6"/>
    </row>
    <row r="942" spans="16:16" ht="15.75" customHeight="1" x14ac:dyDescent="0.25">
      <c r="P942" s="6"/>
    </row>
    <row r="943" spans="16:16" ht="15.75" customHeight="1" x14ac:dyDescent="0.25">
      <c r="P943" s="6"/>
    </row>
    <row r="944" spans="16:16" ht="15.75" customHeight="1" x14ac:dyDescent="0.25">
      <c r="P944" s="6"/>
    </row>
    <row r="945" spans="16:16" ht="15.75" customHeight="1" x14ac:dyDescent="0.25">
      <c r="P945" s="6"/>
    </row>
    <row r="946" spans="16:16" ht="15.75" customHeight="1" x14ac:dyDescent="0.25">
      <c r="P946" s="6"/>
    </row>
    <row r="947" spans="16:16" ht="15.75" customHeight="1" x14ac:dyDescent="0.25">
      <c r="P947" s="6"/>
    </row>
    <row r="948" spans="16:16" ht="15.75" customHeight="1" x14ac:dyDescent="0.25">
      <c r="P948" s="6"/>
    </row>
    <row r="949" spans="16:16" ht="15.75" customHeight="1" x14ac:dyDescent="0.25">
      <c r="P949" s="6"/>
    </row>
    <row r="950" spans="16:16" ht="15.75" customHeight="1" x14ac:dyDescent="0.25">
      <c r="P950" s="6"/>
    </row>
    <row r="951" spans="16:16" ht="15.75" customHeight="1" x14ac:dyDescent="0.25">
      <c r="P951" s="6"/>
    </row>
    <row r="952" spans="16:16" ht="15.75" customHeight="1" x14ac:dyDescent="0.25">
      <c r="P952" s="6"/>
    </row>
    <row r="953" spans="16:16" ht="15.75" customHeight="1" x14ac:dyDescent="0.25">
      <c r="P953" s="6"/>
    </row>
    <row r="954" spans="16:16" ht="15.75" customHeight="1" x14ac:dyDescent="0.25">
      <c r="P954" s="6"/>
    </row>
    <row r="955" spans="16:16" ht="15.75" customHeight="1" x14ac:dyDescent="0.25">
      <c r="P955" s="6"/>
    </row>
    <row r="956" spans="16:16" ht="15.75" customHeight="1" x14ac:dyDescent="0.25">
      <c r="P956" s="6"/>
    </row>
    <row r="957" spans="16:16" ht="15.75" customHeight="1" x14ac:dyDescent="0.25">
      <c r="P957" s="6"/>
    </row>
    <row r="958" spans="16:16" ht="15.75" customHeight="1" x14ac:dyDescent="0.25">
      <c r="P958" s="6"/>
    </row>
    <row r="959" spans="16:16" ht="15.75" customHeight="1" x14ac:dyDescent="0.25">
      <c r="P959" s="6"/>
    </row>
    <row r="960" spans="16:16" ht="15.75" customHeight="1" x14ac:dyDescent="0.25">
      <c r="P960" s="6"/>
    </row>
    <row r="961" spans="16:16" ht="15.75" customHeight="1" x14ac:dyDescent="0.25">
      <c r="P961" s="6"/>
    </row>
    <row r="962" spans="16:16" ht="15.75" customHeight="1" x14ac:dyDescent="0.25">
      <c r="P962" s="6"/>
    </row>
    <row r="963" spans="16:16" ht="15.75" customHeight="1" x14ac:dyDescent="0.25">
      <c r="P963" s="6"/>
    </row>
    <row r="964" spans="16:16" ht="15.75" customHeight="1" x14ac:dyDescent="0.25">
      <c r="P964" s="6"/>
    </row>
    <row r="965" spans="16:16" ht="15.75" customHeight="1" x14ac:dyDescent="0.25">
      <c r="P965" s="6"/>
    </row>
    <row r="966" spans="16:16" ht="15.75" customHeight="1" x14ac:dyDescent="0.25">
      <c r="P966" s="6"/>
    </row>
    <row r="967" spans="16:16" ht="15.75" customHeight="1" x14ac:dyDescent="0.25">
      <c r="P967" s="6"/>
    </row>
    <row r="968" spans="16:16" ht="15.75" customHeight="1" x14ac:dyDescent="0.25">
      <c r="P968" s="6"/>
    </row>
    <row r="969" spans="16:16" ht="15.75" customHeight="1" x14ac:dyDescent="0.25">
      <c r="P969" s="6"/>
    </row>
    <row r="970" spans="16:16" ht="15.75" customHeight="1" x14ac:dyDescent="0.25">
      <c r="P970" s="6"/>
    </row>
    <row r="971" spans="16:16" ht="15.75" customHeight="1" x14ac:dyDescent="0.25">
      <c r="P971" s="6"/>
    </row>
    <row r="972" spans="16:16" ht="15.75" customHeight="1" x14ac:dyDescent="0.25">
      <c r="P972" s="6"/>
    </row>
    <row r="973" spans="16:16" ht="15.75" customHeight="1" x14ac:dyDescent="0.25">
      <c r="P973" s="6"/>
    </row>
    <row r="974" spans="16:16" ht="15.75" customHeight="1" x14ac:dyDescent="0.25">
      <c r="P974" s="6"/>
    </row>
    <row r="975" spans="16:16" ht="15.75" customHeight="1" x14ac:dyDescent="0.25">
      <c r="P975" s="6"/>
    </row>
    <row r="976" spans="16:16" ht="15.75" customHeight="1" x14ac:dyDescent="0.25">
      <c r="P976" s="6"/>
    </row>
    <row r="977" spans="16:16" ht="15.75" customHeight="1" x14ac:dyDescent="0.25">
      <c r="P977" s="6"/>
    </row>
    <row r="978" spans="16:16" ht="15.75" customHeight="1" x14ac:dyDescent="0.25">
      <c r="P978" s="6"/>
    </row>
    <row r="979" spans="16:16" ht="15.75" customHeight="1" x14ac:dyDescent="0.25">
      <c r="P979" s="6"/>
    </row>
    <row r="980" spans="16:16" ht="15.75" customHeight="1" x14ac:dyDescent="0.25">
      <c r="P980" s="6"/>
    </row>
    <row r="981" spans="16:16" ht="15.75" customHeight="1" x14ac:dyDescent="0.25">
      <c r="P981" s="6"/>
    </row>
    <row r="982" spans="16:16" ht="15.75" customHeight="1" x14ac:dyDescent="0.25">
      <c r="P982" s="6"/>
    </row>
    <row r="983" spans="16:16" ht="15.75" customHeight="1" x14ac:dyDescent="0.25">
      <c r="P983" s="6"/>
    </row>
    <row r="984" spans="16:16" ht="15.75" customHeight="1" x14ac:dyDescent="0.25">
      <c r="P984" s="6"/>
    </row>
    <row r="985" spans="16:16" ht="15.75" customHeight="1" x14ac:dyDescent="0.25">
      <c r="P985" s="6"/>
    </row>
    <row r="986" spans="16:16" ht="15.75" customHeight="1" x14ac:dyDescent="0.25">
      <c r="P986" s="6"/>
    </row>
    <row r="987" spans="16:16" ht="15.75" customHeight="1" x14ac:dyDescent="0.25"/>
    <row r="988" spans="16:16" ht="15.75" customHeight="1" x14ac:dyDescent="0.25"/>
    <row r="989" spans="16:16" ht="15.75" customHeight="1" x14ac:dyDescent="0.25"/>
    <row r="990" spans="16:16" ht="15.75" customHeight="1" x14ac:dyDescent="0.25"/>
    <row r="991" spans="16:16" ht="15.75" customHeight="1" x14ac:dyDescent="0.25"/>
    <row r="992" spans="16:16" ht="15.75" customHeight="1" x14ac:dyDescent="0.25"/>
    <row r="993" ht="15.75" customHeight="1" x14ac:dyDescent="0.25"/>
    <row r="994" ht="15.75" customHeight="1" x14ac:dyDescent="0.25"/>
    <row r="995" ht="15.75" customHeight="1" x14ac:dyDescent="0.25"/>
    <row r="996" ht="15.75" customHeight="1" x14ac:dyDescent="0.25"/>
    <row r="997" ht="15.75" customHeight="1" x14ac:dyDescent="0.25"/>
    <row r="998" ht="15.75" customHeight="1" x14ac:dyDescent="0.25"/>
    <row r="999" ht="15.75" customHeight="1" x14ac:dyDescent="0.25"/>
    <row r="1000" ht="15.75" customHeight="1" x14ac:dyDescent="0.25"/>
  </sheetData>
  <dataValidations count="1">
    <dataValidation type="list" allowBlank="1" showDropDown="1" showErrorMessage="1" sqref="P1:P986" xr:uid="{00000000-0002-0000-0000-000000000000}">
      <formula1>"Opção 1,Opção 2"</formula1>
    </dataValidation>
  </dataValidations>
  <pageMargins left="0.7" right="0.7" top="0.75" bottom="0.75" header="0" footer="0"/>
  <pageSetup orientation="landscape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Z1000"/>
  <sheetViews>
    <sheetView workbookViewId="0"/>
  </sheetViews>
  <sheetFormatPr defaultColWidth="14.42578125" defaultRowHeight="15" customHeight="1" x14ac:dyDescent="0.25"/>
  <cols>
    <col min="1" max="2" width="8.85546875" customWidth="1"/>
    <col min="3" max="3" width="58.7109375" customWidth="1"/>
    <col min="4" max="26" width="8.85546875" customWidth="1"/>
  </cols>
  <sheetData>
    <row r="1" spans="1:26" ht="15.75" customHeight="1" x14ac:dyDescent="0.25">
      <c r="A1" s="7"/>
      <c r="B1" s="7"/>
      <c r="C1" s="8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</row>
    <row r="2" spans="1:26" ht="15.75" customHeight="1" x14ac:dyDescent="0.25">
      <c r="A2" s="7"/>
      <c r="B2" s="7"/>
      <c r="C2" s="9" t="s">
        <v>31</v>
      </c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</row>
    <row r="3" spans="1:26" ht="15.75" customHeight="1" x14ac:dyDescent="0.25">
      <c r="A3" s="7"/>
      <c r="B3" s="7"/>
      <c r="C3" s="9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</row>
    <row r="4" spans="1:26" ht="15.75" customHeight="1" x14ac:dyDescent="0.25">
      <c r="A4" s="7"/>
      <c r="B4" s="7"/>
      <c r="C4" s="4" t="s">
        <v>32</v>
      </c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</row>
    <row r="5" spans="1:26" ht="15.75" customHeight="1" x14ac:dyDescent="0.25">
      <c r="A5" s="7"/>
      <c r="B5" s="7"/>
      <c r="C5" s="4" t="s">
        <v>33</v>
      </c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</row>
    <row r="6" spans="1:26" ht="15.75" customHeight="1" x14ac:dyDescent="0.25">
      <c r="A6" s="7"/>
      <c r="B6" s="7"/>
      <c r="C6" s="4" t="s">
        <v>34</v>
      </c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</row>
    <row r="7" spans="1:26" ht="15.75" customHeight="1" x14ac:dyDescent="0.25">
      <c r="A7" s="7"/>
      <c r="B7" s="7"/>
      <c r="C7" s="4" t="s">
        <v>35</v>
      </c>
      <c r="D7" s="7"/>
      <c r="E7" s="7"/>
      <c r="F7" s="7"/>
      <c r="G7" s="7"/>
      <c r="H7" s="7"/>
      <c r="I7" s="7"/>
      <c r="J7" s="7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</row>
    <row r="8" spans="1:26" ht="15.75" customHeight="1" x14ac:dyDescent="0.25">
      <c r="A8" s="7"/>
      <c r="B8" s="7"/>
      <c r="C8" s="4" t="s">
        <v>36</v>
      </c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</row>
    <row r="9" spans="1:26" ht="15.75" customHeight="1" x14ac:dyDescent="0.25">
      <c r="A9" s="7"/>
      <c r="B9" s="7"/>
      <c r="C9" s="4" t="s">
        <v>37</v>
      </c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</row>
    <row r="10" spans="1:26" ht="15.75" customHeight="1" x14ac:dyDescent="0.25">
      <c r="A10" s="7"/>
      <c r="B10" s="7"/>
      <c r="C10" s="4" t="s">
        <v>38</v>
      </c>
      <c r="D10" s="7"/>
      <c r="E10" s="7"/>
      <c r="F10" s="7"/>
      <c r="G10" s="7"/>
      <c r="H10" s="7"/>
      <c r="I10" s="7"/>
      <c r="J10" s="7"/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</row>
    <row r="11" spans="1:26" ht="15.75" customHeight="1" x14ac:dyDescent="0.25">
      <c r="A11" s="7"/>
      <c r="B11" s="7"/>
      <c r="C11" s="4" t="s">
        <v>39</v>
      </c>
      <c r="D11" s="7"/>
      <c r="E11" s="7"/>
      <c r="F11" s="7"/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</row>
    <row r="12" spans="1:26" ht="15.75" customHeight="1" x14ac:dyDescent="0.25">
      <c r="A12" s="7"/>
      <c r="B12" s="7"/>
      <c r="C12" s="4" t="s">
        <v>40</v>
      </c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</row>
    <row r="13" spans="1:26" ht="15.75" customHeight="1" x14ac:dyDescent="0.25">
      <c r="A13" s="7"/>
      <c r="B13" s="7"/>
      <c r="C13" s="4" t="s">
        <v>41</v>
      </c>
      <c r="D13" s="7"/>
      <c r="E13" s="7"/>
      <c r="F13" s="7"/>
      <c r="G13" s="7"/>
      <c r="H13" s="7"/>
      <c r="I13" s="7"/>
      <c r="J13" s="7"/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</row>
    <row r="14" spans="1:26" ht="15.75" customHeight="1" x14ac:dyDescent="0.25">
      <c r="A14" s="7"/>
      <c r="B14" s="7"/>
      <c r="C14" s="8"/>
      <c r="D14" s="7"/>
      <c r="E14" s="7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</row>
    <row r="15" spans="1:26" ht="15.75" customHeight="1" x14ac:dyDescent="0.25">
      <c r="A15" s="7"/>
      <c r="B15" s="7"/>
      <c r="C15" s="8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6" ht="15.75" customHeight="1" x14ac:dyDescent="0.25">
      <c r="A16" s="7"/>
      <c r="B16" s="7"/>
      <c r="C16" s="8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</row>
    <row r="17" spans="1:26" ht="15.75" customHeight="1" x14ac:dyDescent="0.25">
      <c r="A17" s="7"/>
      <c r="B17" s="7"/>
      <c r="C17" s="8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</row>
    <row r="18" spans="1:26" ht="15.75" customHeight="1" x14ac:dyDescent="0.25">
      <c r="A18" s="7"/>
      <c r="B18" s="7"/>
      <c r="C18" s="8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</row>
    <row r="19" spans="1:26" ht="15.75" customHeight="1" x14ac:dyDescent="0.25">
      <c r="A19" s="7"/>
      <c r="B19" s="7"/>
      <c r="C19" s="8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</row>
    <row r="20" spans="1:26" ht="15.75" customHeight="1" x14ac:dyDescent="0.25">
      <c r="A20" s="7"/>
      <c r="B20" s="7"/>
      <c r="C20" s="8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</row>
    <row r="21" spans="1:26" ht="15.75" customHeight="1" x14ac:dyDescent="0.25">
      <c r="A21" s="7"/>
      <c r="B21" s="7"/>
      <c r="C21" s="8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</row>
    <row r="22" spans="1:26" ht="15.75" customHeight="1" x14ac:dyDescent="0.25">
      <c r="A22" s="7"/>
      <c r="B22" s="7"/>
      <c r="C22" s="8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</row>
    <row r="23" spans="1:26" ht="15.75" customHeight="1" x14ac:dyDescent="0.25">
      <c r="A23" s="7"/>
      <c r="B23" s="7"/>
      <c r="C23" s="8"/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</row>
    <row r="24" spans="1:26" ht="15.75" customHeight="1" x14ac:dyDescent="0.25">
      <c r="A24" s="7"/>
      <c r="B24" s="7"/>
      <c r="C24" s="8"/>
      <c r="D24" s="7"/>
      <c r="E24" s="7"/>
      <c r="F24" s="7"/>
      <c r="G24" s="7"/>
      <c r="H24" s="7"/>
      <c r="I24" s="7"/>
      <c r="J24" s="7"/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</row>
    <row r="25" spans="1:26" ht="15.75" customHeight="1" x14ac:dyDescent="0.25">
      <c r="A25" s="7"/>
      <c r="B25" s="7"/>
      <c r="C25" s="8"/>
      <c r="D25" s="7"/>
      <c r="E25" s="7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</row>
    <row r="26" spans="1:26" ht="15.75" customHeight="1" x14ac:dyDescent="0.25">
      <c r="A26" s="7"/>
      <c r="B26" s="7"/>
      <c r="C26" s="8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</row>
    <row r="27" spans="1:26" ht="15.75" customHeight="1" x14ac:dyDescent="0.25">
      <c r="A27" s="7"/>
      <c r="B27" s="7"/>
      <c r="C27" s="8"/>
      <c r="D27" s="7"/>
      <c r="E27" s="7"/>
      <c r="F27" s="7"/>
      <c r="G27" s="7"/>
      <c r="H27" s="7"/>
      <c r="I27" s="7"/>
      <c r="J27" s="7"/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</row>
    <row r="28" spans="1:26" ht="15.75" customHeight="1" x14ac:dyDescent="0.25">
      <c r="A28" s="7"/>
      <c r="B28" s="7"/>
      <c r="C28" s="8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</row>
    <row r="29" spans="1:26" ht="15.75" customHeight="1" x14ac:dyDescent="0.25">
      <c r="A29" s="7"/>
      <c r="B29" s="7"/>
      <c r="C29" s="8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</row>
    <row r="30" spans="1:26" ht="15.75" customHeight="1" x14ac:dyDescent="0.25">
      <c r="A30" s="7"/>
      <c r="B30" s="7"/>
      <c r="C30" s="8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</row>
    <row r="31" spans="1:26" ht="15.75" customHeight="1" x14ac:dyDescent="0.25">
      <c r="A31" s="7"/>
      <c r="B31" s="7"/>
      <c r="C31" s="8"/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</row>
    <row r="32" spans="1:26" ht="15.75" customHeight="1" x14ac:dyDescent="0.25">
      <c r="A32" s="7"/>
      <c r="B32" s="7"/>
      <c r="C32" s="8"/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</row>
    <row r="33" spans="1:26" ht="15.75" customHeight="1" x14ac:dyDescent="0.25">
      <c r="A33" s="7"/>
      <c r="B33" s="7"/>
      <c r="C33" s="8"/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</row>
    <row r="34" spans="1:26" ht="15.75" customHeight="1" x14ac:dyDescent="0.25">
      <c r="A34" s="7"/>
      <c r="B34" s="7"/>
      <c r="C34" s="8"/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</row>
    <row r="35" spans="1:26" ht="15.75" customHeight="1" x14ac:dyDescent="0.25">
      <c r="A35" s="7"/>
      <c r="B35" s="7"/>
      <c r="C35" s="8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</row>
    <row r="36" spans="1:26" ht="15.75" customHeight="1" x14ac:dyDescent="0.25">
      <c r="A36" s="7"/>
      <c r="B36" s="7"/>
      <c r="C36" s="8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</row>
    <row r="37" spans="1:26" ht="15.75" customHeight="1" x14ac:dyDescent="0.25">
      <c r="A37" s="7"/>
      <c r="B37" s="7"/>
      <c r="C37" s="8"/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</row>
    <row r="38" spans="1:26" ht="15.75" customHeight="1" x14ac:dyDescent="0.25">
      <c r="A38" s="7"/>
      <c r="B38" s="7"/>
      <c r="C38" s="8"/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</row>
    <row r="39" spans="1:26" ht="15.75" customHeight="1" x14ac:dyDescent="0.25">
      <c r="A39" s="7"/>
      <c r="B39" s="7"/>
      <c r="C39" s="8"/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</row>
    <row r="40" spans="1:26" ht="15.75" customHeight="1" x14ac:dyDescent="0.25">
      <c r="A40" s="7"/>
      <c r="B40" s="7"/>
      <c r="C40" s="8"/>
      <c r="D40" s="7"/>
      <c r="E40" s="7"/>
      <c r="F40" s="7"/>
      <c r="G40" s="7"/>
      <c r="H40" s="7"/>
      <c r="I40" s="7"/>
      <c r="J40" s="7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</row>
    <row r="41" spans="1:26" ht="15.75" customHeight="1" x14ac:dyDescent="0.25">
      <c r="A41" s="7"/>
      <c r="B41" s="7"/>
      <c r="C41" s="8"/>
      <c r="D41" s="7"/>
      <c r="E41" s="7"/>
      <c r="F41" s="7"/>
      <c r="G41" s="7"/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</row>
    <row r="42" spans="1:26" ht="15.75" customHeight="1" x14ac:dyDescent="0.25">
      <c r="A42" s="7"/>
      <c r="B42" s="7"/>
      <c r="C42" s="8"/>
      <c r="D42" s="7"/>
      <c r="E42" s="7"/>
      <c r="F42" s="7"/>
      <c r="G42" s="7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</row>
    <row r="43" spans="1:26" ht="15.75" customHeight="1" x14ac:dyDescent="0.25">
      <c r="A43" s="7"/>
      <c r="B43" s="7"/>
      <c r="C43" s="8"/>
      <c r="D43" s="7"/>
      <c r="E43" s="7"/>
      <c r="F43" s="7"/>
      <c r="G43" s="7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</row>
    <row r="44" spans="1:26" ht="15.75" customHeight="1" x14ac:dyDescent="0.25">
      <c r="A44" s="7"/>
      <c r="B44" s="7"/>
      <c r="C44" s="8"/>
      <c r="D44" s="7"/>
      <c r="E44" s="7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</row>
    <row r="45" spans="1:26" ht="15.75" customHeight="1" x14ac:dyDescent="0.25">
      <c r="A45" s="7"/>
      <c r="B45" s="7"/>
      <c r="C45" s="8"/>
      <c r="D45" s="7"/>
      <c r="E45" s="7"/>
      <c r="F45" s="7"/>
      <c r="G45" s="7"/>
      <c r="H45" s="7"/>
      <c r="I45" s="7"/>
      <c r="J45" s="7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</row>
    <row r="46" spans="1:26" ht="15.75" customHeight="1" x14ac:dyDescent="0.25">
      <c r="A46" s="7"/>
      <c r="B46" s="7"/>
      <c r="C46" s="8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</row>
    <row r="47" spans="1:26" ht="15.75" customHeight="1" x14ac:dyDescent="0.25">
      <c r="A47" s="7"/>
      <c r="B47" s="7"/>
      <c r="C47" s="8"/>
      <c r="D47" s="7"/>
      <c r="E47" s="7"/>
      <c r="F47" s="7"/>
      <c r="G47" s="7"/>
      <c r="H47" s="7"/>
      <c r="I47" s="7"/>
      <c r="J47" s="7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</row>
    <row r="48" spans="1:26" ht="15.75" customHeight="1" x14ac:dyDescent="0.25">
      <c r="A48" s="7"/>
      <c r="B48" s="7"/>
      <c r="C48" s="8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</row>
    <row r="49" spans="1:26" ht="15.75" customHeight="1" x14ac:dyDescent="0.25">
      <c r="A49" s="7"/>
      <c r="B49" s="7"/>
      <c r="C49" s="8"/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</row>
    <row r="50" spans="1:26" ht="15.75" customHeight="1" x14ac:dyDescent="0.25">
      <c r="A50" s="7"/>
      <c r="B50" s="7"/>
      <c r="C50" s="8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</row>
    <row r="51" spans="1:26" ht="15.75" customHeight="1" x14ac:dyDescent="0.25">
      <c r="A51" s="7"/>
      <c r="B51" s="7"/>
      <c r="C51" s="8"/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</row>
    <row r="52" spans="1:26" ht="15.75" customHeight="1" x14ac:dyDescent="0.25">
      <c r="A52" s="7"/>
      <c r="B52" s="7"/>
      <c r="C52" s="8"/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</row>
    <row r="53" spans="1:26" ht="15.75" customHeight="1" x14ac:dyDescent="0.25">
      <c r="A53" s="7"/>
      <c r="B53" s="7"/>
      <c r="C53" s="8"/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</row>
    <row r="54" spans="1:26" ht="15.75" customHeight="1" x14ac:dyDescent="0.25">
      <c r="A54" s="7"/>
      <c r="B54" s="7"/>
      <c r="C54" s="8"/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</row>
    <row r="55" spans="1:26" ht="15.75" customHeight="1" x14ac:dyDescent="0.25">
      <c r="A55" s="7"/>
      <c r="B55" s="7"/>
      <c r="C55" s="8"/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</row>
    <row r="56" spans="1:26" ht="15.75" customHeight="1" x14ac:dyDescent="0.25">
      <c r="A56" s="7"/>
      <c r="B56" s="7"/>
      <c r="C56" s="8"/>
      <c r="D56" s="7"/>
      <c r="E56" s="7"/>
      <c r="F56" s="7"/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</row>
    <row r="57" spans="1:26" ht="15.75" customHeight="1" x14ac:dyDescent="0.25">
      <c r="A57" s="7"/>
      <c r="B57" s="7"/>
      <c r="C57" s="8"/>
      <c r="D57" s="7"/>
      <c r="E57" s="7"/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  <c r="Z57" s="7"/>
    </row>
    <row r="58" spans="1:26" ht="15.75" customHeight="1" x14ac:dyDescent="0.25">
      <c r="A58" s="7"/>
      <c r="B58" s="7"/>
      <c r="C58" s="8"/>
      <c r="D58" s="7"/>
      <c r="E58" s="7"/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</row>
    <row r="59" spans="1:26" ht="15.75" customHeight="1" x14ac:dyDescent="0.25">
      <c r="A59" s="7"/>
      <c r="B59" s="7"/>
      <c r="C59" s="8"/>
      <c r="D59" s="7"/>
      <c r="E59" s="7"/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  <c r="Z59" s="7"/>
    </row>
    <row r="60" spans="1:26" ht="15.75" customHeight="1" x14ac:dyDescent="0.25">
      <c r="A60" s="7"/>
      <c r="B60" s="7"/>
      <c r="C60" s="8"/>
      <c r="D60" s="7"/>
      <c r="E60" s="7"/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</row>
    <row r="61" spans="1:26" ht="15.75" customHeight="1" x14ac:dyDescent="0.25">
      <c r="A61" s="7"/>
      <c r="B61" s="7"/>
      <c r="C61" s="8"/>
      <c r="D61" s="7"/>
      <c r="E61" s="7"/>
      <c r="F61" s="7"/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</row>
    <row r="62" spans="1:26" ht="15.75" customHeight="1" x14ac:dyDescent="0.25">
      <c r="A62" s="7"/>
      <c r="B62" s="7"/>
      <c r="C62" s="8"/>
      <c r="D62" s="7"/>
      <c r="E62" s="7"/>
      <c r="F62" s="7"/>
      <c r="G62" s="7"/>
      <c r="H62" s="7"/>
      <c r="I62" s="7"/>
      <c r="J62" s="7"/>
      <c r="K62" s="7"/>
      <c r="L62" s="7"/>
      <c r="M62" s="7"/>
      <c r="N62" s="7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</row>
    <row r="63" spans="1:26" ht="15.75" customHeight="1" x14ac:dyDescent="0.25">
      <c r="A63" s="7"/>
      <c r="B63" s="7"/>
      <c r="C63" s="8"/>
      <c r="D63" s="7"/>
      <c r="E63" s="7"/>
      <c r="F63" s="7"/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</row>
    <row r="64" spans="1:26" ht="15.75" customHeight="1" x14ac:dyDescent="0.25">
      <c r="A64" s="7"/>
      <c r="B64" s="7"/>
      <c r="C64" s="8"/>
      <c r="D64" s="7"/>
      <c r="E64" s="7"/>
      <c r="F64" s="7"/>
      <c r="G64" s="7"/>
      <c r="H64" s="7"/>
      <c r="I64" s="7"/>
      <c r="J64" s="7"/>
      <c r="K64" s="7"/>
      <c r="L64" s="7"/>
      <c r="M64" s="7"/>
      <c r="N64" s="7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</row>
    <row r="65" spans="1:26" ht="15.75" customHeight="1" x14ac:dyDescent="0.25">
      <c r="A65" s="7"/>
      <c r="B65" s="7"/>
      <c r="C65" s="8"/>
      <c r="D65" s="7"/>
      <c r="E65" s="7"/>
      <c r="F65" s="7"/>
      <c r="G65" s="7"/>
      <c r="H65" s="7"/>
      <c r="I65" s="7"/>
      <c r="J65" s="7"/>
      <c r="K65" s="7"/>
      <c r="L65" s="7"/>
      <c r="M65" s="7"/>
      <c r="N65" s="7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</row>
    <row r="66" spans="1:26" ht="15.75" customHeight="1" x14ac:dyDescent="0.25">
      <c r="A66" s="7"/>
      <c r="B66" s="7"/>
      <c r="C66" s="8"/>
      <c r="D66" s="7"/>
      <c r="E66" s="7"/>
      <c r="F66" s="7"/>
      <c r="G66" s="7"/>
      <c r="H66" s="7"/>
      <c r="I66" s="7"/>
      <c r="J66" s="7"/>
      <c r="K66" s="7"/>
      <c r="L66" s="7"/>
      <c r="M66" s="7"/>
      <c r="N66" s="7"/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</row>
    <row r="67" spans="1:26" ht="15.75" customHeight="1" x14ac:dyDescent="0.25">
      <c r="A67" s="7"/>
      <c r="B67" s="7"/>
      <c r="C67" s="8"/>
      <c r="D67" s="7"/>
      <c r="E67" s="7"/>
      <c r="F67" s="7"/>
      <c r="G67" s="7"/>
      <c r="H67" s="7"/>
      <c r="I67" s="7"/>
      <c r="J67" s="7"/>
      <c r="K67" s="7"/>
      <c r="L67" s="7"/>
      <c r="M67" s="7"/>
      <c r="N67" s="7"/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</row>
    <row r="68" spans="1:26" ht="15.75" customHeight="1" x14ac:dyDescent="0.25">
      <c r="A68" s="7"/>
      <c r="B68" s="7"/>
      <c r="C68" s="8"/>
      <c r="D68" s="7"/>
      <c r="E68" s="7"/>
      <c r="F68" s="7"/>
      <c r="G68" s="7"/>
      <c r="H68" s="7"/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</row>
    <row r="69" spans="1:26" ht="15.75" customHeight="1" x14ac:dyDescent="0.25">
      <c r="A69" s="7"/>
      <c r="B69" s="7"/>
      <c r="C69" s="8"/>
      <c r="D69" s="7"/>
      <c r="E69" s="7"/>
      <c r="F69" s="7"/>
      <c r="G69" s="7"/>
      <c r="H69" s="7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</row>
    <row r="70" spans="1:26" ht="15.75" customHeight="1" x14ac:dyDescent="0.25">
      <c r="A70" s="7"/>
      <c r="B70" s="7"/>
      <c r="C70" s="8"/>
      <c r="D70" s="7"/>
      <c r="E70" s="7"/>
      <c r="F70" s="7"/>
      <c r="G70" s="7"/>
      <c r="H70" s="7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</row>
    <row r="71" spans="1:26" ht="15.75" customHeight="1" x14ac:dyDescent="0.25">
      <c r="A71" s="7"/>
      <c r="B71" s="7"/>
      <c r="C71" s="8"/>
      <c r="D71" s="7"/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</row>
    <row r="72" spans="1:26" ht="15.75" customHeight="1" x14ac:dyDescent="0.25">
      <c r="A72" s="7"/>
      <c r="B72" s="7"/>
      <c r="C72" s="8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</row>
    <row r="73" spans="1:26" ht="15.75" customHeight="1" x14ac:dyDescent="0.25">
      <c r="A73" s="7"/>
      <c r="B73" s="7"/>
      <c r="C73" s="8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</row>
    <row r="74" spans="1:26" ht="15.75" customHeight="1" x14ac:dyDescent="0.25">
      <c r="A74" s="7"/>
      <c r="B74" s="7"/>
      <c r="C74" s="8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</row>
    <row r="75" spans="1:26" ht="15.75" customHeight="1" x14ac:dyDescent="0.25">
      <c r="A75" s="7"/>
      <c r="B75" s="7"/>
      <c r="C75" s="8"/>
      <c r="D75" s="7"/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</row>
    <row r="76" spans="1:26" ht="15.75" customHeight="1" x14ac:dyDescent="0.25">
      <c r="A76" s="7"/>
      <c r="B76" s="7"/>
      <c r="C76" s="8"/>
      <c r="D76" s="7"/>
      <c r="E76" s="7"/>
      <c r="F76" s="7"/>
      <c r="G76" s="7"/>
      <c r="H76" s="7"/>
      <c r="I76" s="7"/>
      <c r="J76" s="7"/>
      <c r="K76" s="7"/>
      <c r="L76" s="7"/>
      <c r="M76" s="7"/>
      <c r="N76" s="7"/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</row>
    <row r="77" spans="1:26" ht="15.75" customHeight="1" x14ac:dyDescent="0.25">
      <c r="A77" s="7"/>
      <c r="B77" s="7"/>
      <c r="C77" s="8"/>
      <c r="D77" s="7"/>
      <c r="E77" s="7"/>
      <c r="F77" s="7"/>
      <c r="G77" s="7"/>
      <c r="H77" s="7"/>
      <c r="I77" s="7"/>
      <c r="J77" s="7"/>
      <c r="K77" s="7"/>
      <c r="L77" s="7"/>
      <c r="M77" s="7"/>
      <c r="N77" s="7"/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</row>
    <row r="78" spans="1:26" ht="15.75" customHeight="1" x14ac:dyDescent="0.25">
      <c r="A78" s="7"/>
      <c r="B78" s="7"/>
      <c r="C78" s="8"/>
      <c r="D78" s="7"/>
      <c r="E78" s="7"/>
      <c r="F78" s="7"/>
      <c r="G78" s="7"/>
      <c r="H78" s="7"/>
      <c r="I78" s="7"/>
      <c r="J78" s="7"/>
      <c r="K78" s="7"/>
      <c r="L78" s="7"/>
      <c r="M78" s="7"/>
      <c r="N78" s="7"/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</row>
    <row r="79" spans="1:26" ht="15.75" customHeight="1" x14ac:dyDescent="0.25">
      <c r="A79" s="7"/>
      <c r="B79" s="7"/>
      <c r="C79" s="8"/>
      <c r="D79" s="7"/>
      <c r="E79" s="7"/>
      <c r="F79" s="7"/>
      <c r="G79" s="7"/>
      <c r="H79" s="7"/>
      <c r="I79" s="7"/>
      <c r="J79" s="7"/>
      <c r="K79" s="7"/>
      <c r="L79" s="7"/>
      <c r="M79" s="7"/>
      <c r="N79" s="7"/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</row>
    <row r="80" spans="1:26" ht="15.75" customHeight="1" x14ac:dyDescent="0.25">
      <c r="A80" s="7"/>
      <c r="B80" s="7"/>
      <c r="C80" s="8"/>
      <c r="D80" s="7"/>
      <c r="E80" s="7"/>
      <c r="F80" s="7"/>
      <c r="G80" s="7"/>
      <c r="H80" s="7"/>
      <c r="I80" s="7"/>
      <c r="J80" s="7"/>
      <c r="K80" s="7"/>
      <c r="L80" s="7"/>
      <c r="M80" s="7"/>
      <c r="N80" s="7"/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</row>
    <row r="81" spans="1:26" ht="15.75" customHeight="1" x14ac:dyDescent="0.25">
      <c r="A81" s="7"/>
      <c r="B81" s="7"/>
      <c r="C81" s="8"/>
      <c r="D81" s="7"/>
      <c r="E81" s="7"/>
      <c r="F81" s="7"/>
      <c r="G81" s="7"/>
      <c r="H81" s="7"/>
      <c r="I81" s="7"/>
      <c r="J81" s="7"/>
      <c r="K81" s="7"/>
      <c r="L81" s="7"/>
      <c r="M81" s="7"/>
      <c r="N81" s="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</row>
    <row r="82" spans="1:26" ht="15.75" customHeight="1" x14ac:dyDescent="0.25">
      <c r="A82" s="7"/>
      <c r="B82" s="7"/>
      <c r="C82" s="8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</row>
    <row r="83" spans="1:26" ht="15.75" customHeight="1" x14ac:dyDescent="0.25">
      <c r="A83" s="7"/>
      <c r="B83" s="7"/>
      <c r="C83" s="8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</row>
    <row r="84" spans="1:26" ht="15.75" customHeight="1" x14ac:dyDescent="0.25">
      <c r="A84" s="7"/>
      <c r="B84" s="7"/>
      <c r="C84" s="8"/>
      <c r="D84" s="7"/>
      <c r="E84" s="7"/>
      <c r="F84" s="7"/>
      <c r="G84" s="7"/>
      <c r="H84" s="7"/>
      <c r="I84" s="7"/>
      <c r="J84" s="7"/>
      <c r="K84" s="7"/>
      <c r="L84" s="7"/>
      <c r="M84" s="7"/>
      <c r="N84" s="7"/>
      <c r="O84" s="7"/>
      <c r="P84" s="7"/>
      <c r="Q84" s="7"/>
      <c r="R84" s="7"/>
      <c r="S84" s="7"/>
      <c r="T84" s="7"/>
      <c r="U84" s="7"/>
      <c r="V84" s="7"/>
      <c r="W84" s="7"/>
      <c r="X84" s="7"/>
      <c r="Y84" s="7"/>
      <c r="Z84" s="7"/>
    </row>
    <row r="85" spans="1:26" ht="15.75" customHeight="1" x14ac:dyDescent="0.25">
      <c r="A85" s="7"/>
      <c r="B85" s="7"/>
      <c r="C85" s="8"/>
      <c r="D85" s="7"/>
      <c r="E85" s="7"/>
      <c r="F85" s="7"/>
      <c r="G85" s="7"/>
      <c r="H85" s="7"/>
      <c r="I85" s="7"/>
      <c r="J85" s="7"/>
      <c r="K85" s="7"/>
      <c r="L85" s="7"/>
      <c r="M85" s="7"/>
      <c r="N85" s="7"/>
      <c r="O85" s="7"/>
      <c r="P85" s="7"/>
      <c r="Q85" s="7"/>
      <c r="R85" s="7"/>
      <c r="S85" s="7"/>
      <c r="T85" s="7"/>
      <c r="U85" s="7"/>
      <c r="V85" s="7"/>
      <c r="W85" s="7"/>
      <c r="X85" s="7"/>
      <c r="Y85" s="7"/>
      <c r="Z85" s="7"/>
    </row>
    <row r="86" spans="1:26" ht="15.75" customHeight="1" x14ac:dyDescent="0.25">
      <c r="A86" s="7"/>
      <c r="B86" s="7"/>
      <c r="C86" s="8"/>
      <c r="D86" s="7"/>
      <c r="E86" s="7"/>
      <c r="F86" s="7"/>
      <c r="G86" s="7"/>
      <c r="H86" s="7"/>
      <c r="I86" s="7"/>
      <c r="J86" s="7"/>
      <c r="K86" s="7"/>
      <c r="L86" s="7"/>
      <c r="M86" s="7"/>
      <c r="N86" s="7"/>
      <c r="O86" s="7"/>
      <c r="P86" s="7"/>
      <c r="Q86" s="7"/>
      <c r="R86" s="7"/>
      <c r="S86" s="7"/>
      <c r="T86" s="7"/>
      <c r="U86" s="7"/>
      <c r="V86" s="7"/>
      <c r="W86" s="7"/>
      <c r="X86" s="7"/>
      <c r="Y86" s="7"/>
      <c r="Z86" s="7"/>
    </row>
    <row r="87" spans="1:26" ht="15.75" customHeight="1" x14ac:dyDescent="0.25">
      <c r="A87" s="7"/>
      <c r="B87" s="7"/>
      <c r="C87" s="8"/>
      <c r="D87" s="7"/>
      <c r="E87" s="7"/>
      <c r="F87" s="7"/>
      <c r="G87" s="7"/>
      <c r="H87" s="7"/>
      <c r="I87" s="7"/>
      <c r="J87" s="7"/>
      <c r="K87" s="7"/>
      <c r="L87" s="7"/>
      <c r="M87" s="7"/>
      <c r="N87" s="7"/>
      <c r="O87" s="7"/>
      <c r="P87" s="7"/>
      <c r="Q87" s="7"/>
      <c r="R87" s="7"/>
      <c r="S87" s="7"/>
      <c r="T87" s="7"/>
      <c r="U87" s="7"/>
      <c r="V87" s="7"/>
      <c r="W87" s="7"/>
      <c r="X87" s="7"/>
      <c r="Y87" s="7"/>
      <c r="Z87" s="7"/>
    </row>
    <row r="88" spans="1:26" ht="15.75" customHeight="1" x14ac:dyDescent="0.25">
      <c r="A88" s="7"/>
      <c r="B88" s="7"/>
      <c r="C88" s="8"/>
      <c r="D88" s="7"/>
      <c r="E88" s="7"/>
      <c r="F88" s="7"/>
      <c r="G88" s="7"/>
      <c r="H88" s="7"/>
      <c r="I88" s="7"/>
      <c r="J88" s="7"/>
      <c r="K88" s="7"/>
      <c r="L88" s="7"/>
      <c r="M88" s="7"/>
      <c r="N88" s="7"/>
      <c r="O88" s="7"/>
      <c r="P88" s="7"/>
      <c r="Q88" s="7"/>
      <c r="R88" s="7"/>
      <c r="S88" s="7"/>
      <c r="T88" s="7"/>
      <c r="U88" s="7"/>
      <c r="V88" s="7"/>
      <c r="W88" s="7"/>
      <c r="X88" s="7"/>
      <c r="Y88" s="7"/>
      <c r="Z88" s="7"/>
    </row>
    <row r="89" spans="1:26" ht="15.75" customHeight="1" x14ac:dyDescent="0.25">
      <c r="A89" s="7"/>
      <c r="B89" s="7"/>
      <c r="C89" s="8"/>
      <c r="D89" s="7"/>
      <c r="E89" s="7"/>
      <c r="F89" s="7"/>
      <c r="G89" s="7"/>
      <c r="H89" s="7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U89" s="7"/>
      <c r="V89" s="7"/>
      <c r="W89" s="7"/>
      <c r="X89" s="7"/>
      <c r="Y89" s="7"/>
      <c r="Z89" s="7"/>
    </row>
    <row r="90" spans="1:26" ht="15.75" customHeight="1" x14ac:dyDescent="0.25">
      <c r="A90" s="7"/>
      <c r="B90" s="7"/>
      <c r="C90" s="8"/>
      <c r="D90" s="7"/>
      <c r="E90" s="7"/>
      <c r="F90" s="7"/>
      <c r="G90" s="7"/>
      <c r="H90" s="7"/>
      <c r="I90" s="7"/>
      <c r="J90" s="7"/>
      <c r="K90" s="7"/>
      <c r="L90" s="7"/>
      <c r="M90" s="7"/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</row>
    <row r="91" spans="1:26" ht="15.75" customHeight="1" x14ac:dyDescent="0.25">
      <c r="A91" s="7"/>
      <c r="B91" s="7"/>
      <c r="C91" s="8"/>
      <c r="D91" s="7"/>
      <c r="E91" s="7"/>
      <c r="F91" s="7"/>
      <c r="G91" s="7"/>
      <c r="H91" s="7"/>
      <c r="I91" s="7"/>
      <c r="J91" s="7"/>
      <c r="K91" s="7"/>
      <c r="L91" s="7"/>
      <c r="M91" s="7"/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</row>
    <row r="92" spans="1:26" ht="15.75" customHeight="1" x14ac:dyDescent="0.25">
      <c r="A92" s="7"/>
      <c r="B92" s="7"/>
      <c r="C92" s="8"/>
      <c r="D92" s="7"/>
      <c r="E92" s="7"/>
      <c r="F92" s="7"/>
      <c r="G92" s="7"/>
      <c r="H92" s="7"/>
      <c r="I92" s="7"/>
      <c r="J92" s="7"/>
      <c r="K92" s="7"/>
      <c r="L92" s="7"/>
      <c r="M92" s="7"/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</row>
    <row r="93" spans="1:26" ht="15.75" customHeight="1" x14ac:dyDescent="0.25">
      <c r="A93" s="7"/>
      <c r="B93" s="7"/>
      <c r="C93" s="8"/>
      <c r="D93" s="7"/>
      <c r="E93" s="7"/>
      <c r="F93" s="7"/>
      <c r="G93" s="7"/>
      <c r="H93" s="7"/>
      <c r="I93" s="7"/>
      <c r="J93" s="7"/>
      <c r="K93" s="7"/>
      <c r="L93" s="7"/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</row>
    <row r="94" spans="1:26" ht="15.75" customHeight="1" x14ac:dyDescent="0.25">
      <c r="A94" s="7"/>
      <c r="B94" s="7"/>
      <c r="C94" s="8"/>
      <c r="D94" s="7"/>
      <c r="E94" s="7"/>
      <c r="F94" s="7"/>
      <c r="G94" s="7"/>
      <c r="H94" s="7"/>
      <c r="I94" s="7"/>
      <c r="J94" s="7"/>
      <c r="K94" s="7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</row>
    <row r="95" spans="1:26" ht="15.75" customHeight="1" x14ac:dyDescent="0.25">
      <c r="A95" s="7"/>
      <c r="B95" s="7"/>
      <c r="C95" s="8"/>
      <c r="D95" s="7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</row>
    <row r="96" spans="1:26" ht="15.75" customHeight="1" x14ac:dyDescent="0.25">
      <c r="A96" s="7"/>
      <c r="B96" s="7"/>
      <c r="C96" s="8"/>
      <c r="D96" s="7"/>
      <c r="E96" s="7"/>
      <c r="F96" s="7"/>
      <c r="G96" s="7"/>
      <c r="H96" s="7"/>
      <c r="I96" s="7"/>
      <c r="J96" s="7"/>
      <c r="K96" s="7"/>
      <c r="L96" s="7"/>
      <c r="M96" s="7"/>
      <c r="N96" s="7"/>
      <c r="O96" s="7"/>
      <c r="P96" s="7"/>
      <c r="Q96" s="7"/>
      <c r="R96" s="7"/>
      <c r="S96" s="7"/>
      <c r="T96" s="7"/>
      <c r="U96" s="7"/>
      <c r="V96" s="7"/>
      <c r="W96" s="7"/>
      <c r="X96" s="7"/>
      <c r="Y96" s="7"/>
      <c r="Z96" s="7"/>
    </row>
    <row r="97" spans="1:26" ht="15.75" customHeight="1" x14ac:dyDescent="0.25">
      <c r="A97" s="7"/>
      <c r="B97" s="7"/>
      <c r="C97" s="8"/>
      <c r="D97" s="7"/>
      <c r="E97" s="7"/>
      <c r="F97" s="7"/>
      <c r="G97" s="7"/>
      <c r="H97" s="7"/>
      <c r="I97" s="7"/>
      <c r="J97" s="7"/>
      <c r="K97" s="7"/>
      <c r="L97" s="7"/>
      <c r="M97" s="7"/>
      <c r="N97" s="7"/>
      <c r="O97" s="7"/>
      <c r="P97" s="7"/>
      <c r="Q97" s="7"/>
      <c r="R97" s="7"/>
      <c r="S97" s="7"/>
      <c r="T97" s="7"/>
      <c r="U97" s="7"/>
      <c r="V97" s="7"/>
      <c r="W97" s="7"/>
      <c r="X97" s="7"/>
      <c r="Y97" s="7"/>
      <c r="Z97" s="7"/>
    </row>
    <row r="98" spans="1:26" ht="15.75" customHeight="1" x14ac:dyDescent="0.25">
      <c r="A98" s="7"/>
      <c r="B98" s="7"/>
      <c r="C98" s="8"/>
      <c r="D98" s="7"/>
      <c r="E98" s="7"/>
      <c r="F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</row>
    <row r="99" spans="1:26" ht="15.75" customHeight="1" x14ac:dyDescent="0.25">
      <c r="A99" s="7"/>
      <c r="B99" s="7"/>
      <c r="C99" s="8"/>
      <c r="D99" s="7"/>
      <c r="E99" s="7"/>
      <c r="F99" s="7"/>
      <c r="G99" s="7"/>
      <c r="H99" s="7"/>
      <c r="I99" s="7"/>
      <c r="J99" s="7"/>
      <c r="K99" s="7"/>
      <c r="L99" s="7"/>
      <c r="M99" s="7"/>
      <c r="N99" s="7"/>
      <c r="O99" s="7"/>
      <c r="P99" s="7"/>
      <c r="Q99" s="7"/>
      <c r="R99" s="7"/>
      <c r="S99" s="7"/>
      <c r="T99" s="7"/>
      <c r="U99" s="7"/>
      <c r="V99" s="7"/>
      <c r="W99" s="7"/>
      <c r="X99" s="7"/>
      <c r="Y99" s="7"/>
      <c r="Z99" s="7"/>
    </row>
    <row r="100" spans="1:26" ht="15.75" customHeight="1" x14ac:dyDescent="0.25">
      <c r="A100" s="7"/>
      <c r="B100" s="7"/>
      <c r="C100" s="8"/>
      <c r="D100" s="7"/>
      <c r="E100" s="7"/>
      <c r="F100" s="7"/>
      <c r="G100" s="7"/>
      <c r="H100" s="7"/>
      <c r="I100" s="7"/>
      <c r="J100" s="7"/>
      <c r="K100" s="7"/>
      <c r="L100" s="7"/>
      <c r="M100" s="7"/>
      <c r="N100" s="7"/>
      <c r="O100" s="7"/>
      <c r="P100" s="7"/>
      <c r="Q100" s="7"/>
      <c r="R100" s="7"/>
      <c r="S100" s="7"/>
      <c r="T100" s="7"/>
      <c r="U100" s="7"/>
      <c r="V100" s="7"/>
      <c r="W100" s="7"/>
      <c r="X100" s="7"/>
      <c r="Y100" s="7"/>
      <c r="Z100" s="7"/>
    </row>
    <row r="101" spans="1:26" ht="15.75" customHeight="1" x14ac:dyDescent="0.25">
      <c r="A101" s="7"/>
      <c r="B101" s="7"/>
      <c r="C101" s="8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</row>
    <row r="102" spans="1:26" ht="15.75" customHeight="1" x14ac:dyDescent="0.25">
      <c r="A102" s="7"/>
      <c r="B102" s="7"/>
      <c r="C102" s="8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</row>
    <row r="103" spans="1:26" ht="15.75" customHeight="1" x14ac:dyDescent="0.25">
      <c r="A103" s="7"/>
      <c r="B103" s="7"/>
      <c r="C103" s="8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</row>
    <row r="104" spans="1:26" ht="15.75" customHeight="1" x14ac:dyDescent="0.25">
      <c r="A104" s="7"/>
      <c r="B104" s="7"/>
      <c r="C104" s="8"/>
      <c r="D104" s="7"/>
      <c r="E104" s="7"/>
      <c r="F104" s="7"/>
      <c r="G104" s="7"/>
      <c r="H104" s="7"/>
      <c r="I104" s="7"/>
      <c r="J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</row>
    <row r="105" spans="1:26" ht="15.75" customHeight="1" x14ac:dyDescent="0.25">
      <c r="A105" s="7"/>
      <c r="B105" s="7"/>
      <c r="C105" s="8"/>
      <c r="D105" s="7"/>
      <c r="E105" s="7"/>
      <c r="F105" s="7"/>
      <c r="G105" s="7"/>
      <c r="H105" s="7"/>
      <c r="I105" s="7"/>
      <c r="J105" s="7"/>
      <c r="K105" s="7"/>
      <c r="L105" s="7"/>
      <c r="M105" s="7"/>
      <c r="N105" s="7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</row>
    <row r="106" spans="1:26" ht="15.75" customHeight="1" x14ac:dyDescent="0.25">
      <c r="A106" s="7"/>
      <c r="B106" s="7"/>
      <c r="C106" s="8"/>
      <c r="D106" s="7"/>
      <c r="E106" s="7"/>
      <c r="F106" s="7"/>
      <c r="G106" s="7"/>
      <c r="H106" s="7"/>
      <c r="I106" s="7"/>
      <c r="J106" s="7"/>
      <c r="K106" s="7"/>
      <c r="L106" s="7"/>
      <c r="M106" s="7"/>
      <c r="N106" s="7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</row>
    <row r="107" spans="1:26" ht="15.75" customHeight="1" x14ac:dyDescent="0.25">
      <c r="A107" s="7"/>
      <c r="B107" s="7"/>
      <c r="C107" s="8"/>
      <c r="D107" s="7"/>
      <c r="E107" s="7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</row>
    <row r="108" spans="1:26" ht="15.75" customHeight="1" x14ac:dyDescent="0.25">
      <c r="A108" s="7"/>
      <c r="B108" s="7"/>
      <c r="C108" s="8"/>
      <c r="D108" s="7"/>
      <c r="E108" s="7"/>
      <c r="F108" s="7"/>
      <c r="G108" s="7"/>
      <c r="H108" s="7"/>
      <c r="I108" s="7"/>
      <c r="J108" s="7"/>
      <c r="K108" s="7"/>
      <c r="L108" s="7"/>
      <c r="M108" s="7"/>
      <c r="N108" s="7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</row>
    <row r="109" spans="1:26" ht="15.75" customHeight="1" x14ac:dyDescent="0.25">
      <c r="A109" s="7"/>
      <c r="B109" s="7"/>
      <c r="C109" s="8"/>
      <c r="D109" s="7"/>
      <c r="E109" s="7"/>
      <c r="F109" s="7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</row>
    <row r="110" spans="1:26" ht="15.75" customHeight="1" x14ac:dyDescent="0.25">
      <c r="A110" s="7"/>
      <c r="B110" s="7"/>
      <c r="C110" s="8"/>
      <c r="D110" s="7"/>
      <c r="E110" s="7"/>
      <c r="F110" s="7"/>
      <c r="G110" s="7"/>
      <c r="H110" s="7"/>
      <c r="I110" s="7"/>
      <c r="J110" s="7"/>
      <c r="K110" s="7"/>
      <c r="L110" s="7"/>
      <c r="M110" s="7"/>
      <c r="N110" s="7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</row>
    <row r="111" spans="1:26" ht="15.75" customHeight="1" x14ac:dyDescent="0.25">
      <c r="A111" s="7"/>
      <c r="B111" s="7"/>
      <c r="C111" s="8"/>
      <c r="D111" s="7"/>
      <c r="E111" s="7"/>
      <c r="F111" s="7"/>
      <c r="G111" s="7"/>
      <c r="H111" s="7"/>
      <c r="I111" s="7"/>
      <c r="J111" s="7"/>
      <c r="K111" s="7"/>
      <c r="L111" s="7"/>
      <c r="M111" s="7"/>
      <c r="N111" s="7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</row>
    <row r="112" spans="1:26" ht="15.75" customHeight="1" x14ac:dyDescent="0.25">
      <c r="A112" s="7"/>
      <c r="B112" s="7"/>
      <c r="C112" s="8"/>
      <c r="D112" s="7"/>
      <c r="E112" s="7"/>
      <c r="F112" s="7"/>
      <c r="G112" s="7"/>
      <c r="H112" s="7"/>
      <c r="I112" s="7"/>
      <c r="J112" s="7"/>
      <c r="K112" s="7"/>
      <c r="L112" s="7"/>
      <c r="M112" s="7"/>
      <c r="N112" s="7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</row>
    <row r="113" spans="1:26" ht="15.75" customHeight="1" x14ac:dyDescent="0.25">
      <c r="A113" s="7"/>
      <c r="B113" s="7"/>
      <c r="C113" s="8"/>
      <c r="D113" s="7"/>
      <c r="E113" s="7"/>
      <c r="F113" s="7"/>
      <c r="G113" s="7"/>
      <c r="H113" s="7"/>
      <c r="I113" s="7"/>
      <c r="J113" s="7"/>
      <c r="K113" s="7"/>
      <c r="L113" s="7"/>
      <c r="M113" s="7"/>
      <c r="N113" s="7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</row>
    <row r="114" spans="1:26" ht="15.75" customHeight="1" x14ac:dyDescent="0.25">
      <c r="A114" s="7"/>
      <c r="B114" s="7"/>
      <c r="C114" s="8"/>
      <c r="D114" s="7"/>
      <c r="E114" s="7"/>
      <c r="F114" s="7"/>
      <c r="G114" s="7"/>
      <c r="H114" s="7"/>
      <c r="I114" s="7"/>
      <c r="J114" s="7"/>
      <c r="K114" s="7"/>
      <c r="L114" s="7"/>
      <c r="M114" s="7"/>
      <c r="N114" s="7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7"/>
      <c r="Z114" s="7"/>
    </row>
    <row r="115" spans="1:26" ht="15.75" customHeight="1" x14ac:dyDescent="0.25">
      <c r="A115" s="7"/>
      <c r="B115" s="7"/>
      <c r="C115" s="8"/>
      <c r="D115" s="7"/>
      <c r="E115" s="7"/>
      <c r="F115" s="7"/>
      <c r="G115" s="7"/>
      <c r="H115" s="7"/>
      <c r="I115" s="7"/>
      <c r="J115" s="7"/>
      <c r="K115" s="7"/>
      <c r="L115" s="7"/>
      <c r="M115" s="7"/>
      <c r="N115" s="7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7"/>
      <c r="Z115" s="7"/>
    </row>
    <row r="116" spans="1:26" ht="15.75" customHeight="1" x14ac:dyDescent="0.25">
      <c r="A116" s="7"/>
      <c r="B116" s="7"/>
      <c r="C116" s="8"/>
      <c r="D116" s="7"/>
      <c r="E116" s="7"/>
      <c r="F116" s="7"/>
      <c r="G116" s="7"/>
      <c r="H116" s="7"/>
      <c r="I116" s="7"/>
      <c r="J116" s="7"/>
      <c r="K116" s="7"/>
      <c r="L116" s="7"/>
      <c r="M116" s="7"/>
      <c r="N116" s="7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7"/>
      <c r="Z116" s="7"/>
    </row>
    <row r="117" spans="1:26" ht="15.75" customHeight="1" x14ac:dyDescent="0.25">
      <c r="A117" s="7"/>
      <c r="B117" s="7"/>
      <c r="C117" s="8"/>
      <c r="D117" s="7"/>
      <c r="E117" s="7"/>
      <c r="F117" s="7"/>
      <c r="G117" s="7"/>
      <c r="H117" s="7"/>
      <c r="I117" s="7"/>
      <c r="J117" s="7"/>
      <c r="K117" s="7"/>
      <c r="L117" s="7"/>
      <c r="M117" s="7"/>
      <c r="N117" s="7"/>
      <c r="O117" s="7"/>
      <c r="P117" s="7"/>
      <c r="Q117" s="7"/>
      <c r="R117" s="7"/>
      <c r="S117" s="7"/>
      <c r="T117" s="7"/>
      <c r="U117" s="7"/>
      <c r="V117" s="7"/>
      <c r="W117" s="7"/>
      <c r="X117" s="7"/>
      <c r="Y117" s="7"/>
      <c r="Z117" s="7"/>
    </row>
    <row r="118" spans="1:26" ht="15.75" customHeight="1" x14ac:dyDescent="0.25">
      <c r="A118" s="7"/>
      <c r="B118" s="7"/>
      <c r="C118" s="8"/>
      <c r="D118" s="7"/>
      <c r="E118" s="7"/>
      <c r="F118" s="7"/>
      <c r="G118" s="7"/>
      <c r="H118" s="7"/>
      <c r="I118" s="7"/>
      <c r="J118" s="7"/>
      <c r="K118" s="7"/>
      <c r="L118" s="7"/>
      <c r="M118" s="7"/>
      <c r="N118" s="7"/>
      <c r="O118" s="7"/>
      <c r="P118" s="7"/>
      <c r="Q118" s="7"/>
      <c r="R118" s="7"/>
      <c r="S118" s="7"/>
      <c r="T118" s="7"/>
      <c r="U118" s="7"/>
      <c r="V118" s="7"/>
      <c r="W118" s="7"/>
      <c r="X118" s="7"/>
      <c r="Y118" s="7"/>
      <c r="Z118" s="7"/>
    </row>
    <row r="119" spans="1:26" ht="15.75" customHeight="1" x14ac:dyDescent="0.25">
      <c r="A119" s="7"/>
      <c r="B119" s="7"/>
      <c r="C119" s="8"/>
      <c r="D119" s="7"/>
      <c r="E119" s="7"/>
      <c r="F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7"/>
      <c r="Z119" s="7"/>
    </row>
    <row r="120" spans="1:26" ht="15.75" customHeight="1" x14ac:dyDescent="0.25">
      <c r="A120" s="7"/>
      <c r="B120" s="7"/>
      <c r="C120" s="8"/>
      <c r="D120" s="7"/>
      <c r="E120" s="7"/>
      <c r="F120" s="7"/>
      <c r="G120" s="7"/>
      <c r="H120" s="7"/>
      <c r="I120" s="7"/>
      <c r="J120" s="7"/>
      <c r="K120" s="7"/>
      <c r="L120" s="7"/>
      <c r="M120" s="7"/>
      <c r="N120" s="7"/>
      <c r="O120" s="7"/>
      <c r="P120" s="7"/>
      <c r="Q120" s="7"/>
      <c r="R120" s="7"/>
      <c r="S120" s="7"/>
      <c r="T120" s="7"/>
      <c r="U120" s="7"/>
      <c r="V120" s="7"/>
      <c r="W120" s="7"/>
      <c r="X120" s="7"/>
      <c r="Y120" s="7"/>
      <c r="Z120" s="7"/>
    </row>
    <row r="121" spans="1:26" ht="15.75" customHeight="1" x14ac:dyDescent="0.25">
      <c r="A121" s="7"/>
      <c r="B121" s="7"/>
      <c r="C121" s="8"/>
      <c r="D121" s="7"/>
      <c r="E121" s="7"/>
      <c r="F121" s="7"/>
      <c r="G121" s="7"/>
      <c r="H121" s="7"/>
      <c r="I121" s="7"/>
      <c r="J121" s="7"/>
      <c r="K121" s="7"/>
      <c r="L121" s="7"/>
      <c r="M121" s="7"/>
      <c r="N121" s="7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7"/>
      <c r="Z121" s="7"/>
    </row>
    <row r="122" spans="1:26" ht="15.75" customHeight="1" x14ac:dyDescent="0.25">
      <c r="A122" s="7"/>
      <c r="B122" s="7"/>
      <c r="C122" s="8"/>
      <c r="D122" s="7"/>
      <c r="E122" s="7"/>
      <c r="F122" s="7"/>
      <c r="G122" s="7"/>
      <c r="H122" s="7"/>
      <c r="I122" s="7"/>
      <c r="J122" s="7"/>
      <c r="K122" s="7"/>
      <c r="L122" s="7"/>
      <c r="M122" s="7"/>
      <c r="N122" s="7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7"/>
    </row>
    <row r="123" spans="1:26" ht="15.75" customHeight="1" x14ac:dyDescent="0.25">
      <c r="A123" s="7"/>
      <c r="B123" s="7"/>
      <c r="C123" s="8"/>
      <c r="D123" s="7"/>
      <c r="E123" s="7"/>
      <c r="F123" s="7"/>
      <c r="G123" s="7"/>
      <c r="H123" s="7"/>
      <c r="I123" s="7"/>
      <c r="J123" s="7"/>
      <c r="K123" s="7"/>
      <c r="L123" s="7"/>
      <c r="M123" s="7"/>
      <c r="N123" s="7"/>
      <c r="O123" s="7"/>
      <c r="P123" s="7"/>
      <c r="Q123" s="7"/>
      <c r="R123" s="7"/>
      <c r="S123" s="7"/>
      <c r="T123" s="7"/>
      <c r="U123" s="7"/>
      <c r="V123" s="7"/>
      <c r="W123" s="7"/>
      <c r="X123" s="7"/>
      <c r="Y123" s="7"/>
      <c r="Z123" s="7"/>
    </row>
    <row r="124" spans="1:26" ht="15.75" customHeight="1" x14ac:dyDescent="0.25">
      <c r="A124" s="7"/>
      <c r="B124" s="7"/>
      <c r="C124" s="8"/>
      <c r="D124" s="7"/>
      <c r="E124" s="7"/>
      <c r="F124" s="7"/>
      <c r="G124" s="7"/>
      <c r="H124" s="7"/>
      <c r="I124" s="7"/>
      <c r="J124" s="7"/>
      <c r="K124" s="7"/>
      <c r="L124" s="7"/>
      <c r="M124" s="7"/>
      <c r="N124" s="7"/>
      <c r="O124" s="7"/>
      <c r="P124" s="7"/>
      <c r="Q124" s="7"/>
      <c r="R124" s="7"/>
      <c r="S124" s="7"/>
      <c r="T124" s="7"/>
      <c r="U124" s="7"/>
      <c r="V124" s="7"/>
      <c r="W124" s="7"/>
      <c r="X124" s="7"/>
      <c r="Y124" s="7"/>
      <c r="Z124" s="7"/>
    </row>
    <row r="125" spans="1:26" ht="15.75" customHeight="1" x14ac:dyDescent="0.25">
      <c r="A125" s="7"/>
      <c r="B125" s="7"/>
      <c r="C125" s="8"/>
      <c r="D125" s="7"/>
      <c r="E125" s="7"/>
      <c r="F125" s="7"/>
      <c r="G125" s="7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7"/>
      <c r="V125" s="7"/>
      <c r="W125" s="7"/>
      <c r="X125" s="7"/>
      <c r="Y125" s="7"/>
      <c r="Z125" s="7"/>
    </row>
    <row r="126" spans="1:26" ht="15.75" customHeight="1" x14ac:dyDescent="0.25">
      <c r="A126" s="7"/>
      <c r="B126" s="7"/>
      <c r="C126" s="8"/>
      <c r="D126" s="7"/>
      <c r="E126" s="7"/>
      <c r="F126" s="7"/>
      <c r="G126" s="7"/>
      <c r="H126" s="7"/>
      <c r="I126" s="7"/>
      <c r="J126" s="7"/>
      <c r="K126" s="7"/>
      <c r="L126" s="7"/>
      <c r="M126" s="7"/>
      <c r="N126" s="7"/>
      <c r="O126" s="7"/>
      <c r="P126" s="7"/>
      <c r="Q126" s="7"/>
      <c r="R126" s="7"/>
      <c r="S126" s="7"/>
      <c r="T126" s="7"/>
      <c r="U126" s="7"/>
      <c r="V126" s="7"/>
      <c r="W126" s="7"/>
      <c r="X126" s="7"/>
      <c r="Y126" s="7"/>
      <c r="Z126" s="7"/>
    </row>
    <row r="127" spans="1:26" ht="15.75" customHeight="1" x14ac:dyDescent="0.25">
      <c r="A127" s="7"/>
      <c r="B127" s="7"/>
      <c r="C127" s="8"/>
      <c r="D127" s="7"/>
      <c r="E127" s="7"/>
      <c r="F127" s="7"/>
      <c r="G127" s="7"/>
      <c r="H127" s="7"/>
      <c r="I127" s="7"/>
      <c r="J127" s="7"/>
      <c r="K127" s="7"/>
      <c r="L127" s="7"/>
      <c r="M127" s="7"/>
      <c r="N127" s="7"/>
      <c r="O127" s="7"/>
      <c r="P127" s="7"/>
      <c r="Q127" s="7"/>
      <c r="R127" s="7"/>
      <c r="S127" s="7"/>
      <c r="T127" s="7"/>
      <c r="U127" s="7"/>
      <c r="V127" s="7"/>
      <c r="W127" s="7"/>
      <c r="X127" s="7"/>
      <c r="Y127" s="7"/>
      <c r="Z127" s="7"/>
    </row>
    <row r="128" spans="1:26" ht="15.75" customHeight="1" x14ac:dyDescent="0.25">
      <c r="A128" s="7"/>
      <c r="B128" s="7"/>
      <c r="C128" s="8"/>
      <c r="D128" s="7"/>
      <c r="E128" s="7"/>
      <c r="F128" s="7"/>
      <c r="G128" s="7"/>
      <c r="H128" s="7"/>
      <c r="I128" s="7"/>
      <c r="J128" s="7"/>
      <c r="K128" s="7"/>
      <c r="L128" s="7"/>
      <c r="M128" s="7"/>
      <c r="N128" s="7"/>
      <c r="O128" s="7"/>
      <c r="P128" s="7"/>
      <c r="Q128" s="7"/>
      <c r="R128" s="7"/>
      <c r="S128" s="7"/>
      <c r="T128" s="7"/>
      <c r="U128" s="7"/>
      <c r="V128" s="7"/>
      <c r="W128" s="7"/>
      <c r="X128" s="7"/>
      <c r="Y128" s="7"/>
      <c r="Z128" s="7"/>
    </row>
    <row r="129" spans="1:26" ht="15.75" customHeight="1" x14ac:dyDescent="0.25">
      <c r="A129" s="7"/>
      <c r="B129" s="7"/>
      <c r="C129" s="8"/>
      <c r="D129" s="7"/>
      <c r="E129" s="7"/>
      <c r="F129" s="7"/>
      <c r="G129" s="7"/>
      <c r="H129" s="7"/>
      <c r="I129" s="7"/>
      <c r="J129" s="7"/>
      <c r="K129" s="7"/>
      <c r="L129" s="7"/>
      <c r="M129" s="7"/>
      <c r="N129" s="7"/>
      <c r="O129" s="7"/>
      <c r="P129" s="7"/>
      <c r="Q129" s="7"/>
      <c r="R129" s="7"/>
      <c r="S129" s="7"/>
      <c r="T129" s="7"/>
      <c r="U129" s="7"/>
      <c r="V129" s="7"/>
      <c r="W129" s="7"/>
      <c r="X129" s="7"/>
      <c r="Y129" s="7"/>
      <c r="Z129" s="7"/>
    </row>
    <row r="130" spans="1:26" ht="15.75" customHeight="1" x14ac:dyDescent="0.25">
      <c r="A130" s="7"/>
      <c r="B130" s="7"/>
      <c r="C130" s="8"/>
      <c r="D130" s="7"/>
      <c r="E130" s="7"/>
      <c r="F130" s="7"/>
      <c r="G130" s="7"/>
      <c r="H130" s="7"/>
      <c r="I130" s="7"/>
      <c r="J130" s="7"/>
      <c r="K130" s="7"/>
      <c r="L130" s="7"/>
      <c r="M130" s="7"/>
      <c r="N130" s="7"/>
      <c r="O130" s="7"/>
      <c r="P130" s="7"/>
      <c r="Q130" s="7"/>
      <c r="R130" s="7"/>
      <c r="S130" s="7"/>
      <c r="T130" s="7"/>
      <c r="U130" s="7"/>
      <c r="V130" s="7"/>
      <c r="W130" s="7"/>
      <c r="X130" s="7"/>
      <c r="Y130" s="7"/>
      <c r="Z130" s="7"/>
    </row>
    <row r="131" spans="1:26" ht="15.75" customHeight="1" x14ac:dyDescent="0.25">
      <c r="A131" s="7"/>
      <c r="B131" s="7"/>
      <c r="C131" s="8"/>
      <c r="D131" s="7"/>
      <c r="E131" s="7"/>
      <c r="F131" s="7"/>
      <c r="G131" s="7"/>
      <c r="H131" s="7"/>
      <c r="I131" s="7"/>
      <c r="J131" s="7"/>
      <c r="K131" s="7"/>
      <c r="L131" s="7"/>
      <c r="M131" s="7"/>
      <c r="N131" s="7"/>
      <c r="O131" s="7"/>
      <c r="P131" s="7"/>
      <c r="Q131" s="7"/>
      <c r="R131" s="7"/>
      <c r="S131" s="7"/>
      <c r="T131" s="7"/>
      <c r="U131" s="7"/>
      <c r="V131" s="7"/>
      <c r="W131" s="7"/>
      <c r="X131" s="7"/>
      <c r="Y131" s="7"/>
      <c r="Z131" s="7"/>
    </row>
    <row r="132" spans="1:26" ht="15.75" customHeight="1" x14ac:dyDescent="0.25">
      <c r="A132" s="7"/>
      <c r="B132" s="7"/>
      <c r="C132" s="8"/>
      <c r="D132" s="7"/>
      <c r="E132" s="7"/>
      <c r="F132" s="7"/>
      <c r="G132" s="7"/>
      <c r="H132" s="7"/>
      <c r="I132" s="7"/>
      <c r="J132" s="7"/>
      <c r="K132" s="7"/>
      <c r="L132" s="7"/>
      <c r="M132" s="7"/>
      <c r="N132" s="7"/>
      <c r="O132" s="7"/>
      <c r="P132" s="7"/>
      <c r="Q132" s="7"/>
      <c r="R132" s="7"/>
      <c r="S132" s="7"/>
      <c r="T132" s="7"/>
      <c r="U132" s="7"/>
      <c r="V132" s="7"/>
      <c r="W132" s="7"/>
      <c r="X132" s="7"/>
      <c r="Y132" s="7"/>
      <c r="Z132" s="7"/>
    </row>
    <row r="133" spans="1:26" ht="15.75" customHeight="1" x14ac:dyDescent="0.25">
      <c r="A133" s="7"/>
      <c r="B133" s="7"/>
      <c r="C133" s="8"/>
      <c r="D133" s="7"/>
      <c r="E133" s="7"/>
      <c r="F133" s="7"/>
      <c r="G133" s="7"/>
      <c r="H133" s="7"/>
      <c r="I133" s="7"/>
      <c r="J133" s="7"/>
      <c r="K133" s="7"/>
      <c r="L133" s="7"/>
      <c r="M133" s="7"/>
      <c r="N133" s="7"/>
      <c r="O133" s="7"/>
      <c r="P133" s="7"/>
      <c r="Q133" s="7"/>
      <c r="R133" s="7"/>
      <c r="S133" s="7"/>
      <c r="T133" s="7"/>
      <c r="U133" s="7"/>
      <c r="V133" s="7"/>
      <c r="W133" s="7"/>
      <c r="X133" s="7"/>
      <c r="Y133" s="7"/>
      <c r="Z133" s="7"/>
    </row>
    <row r="134" spans="1:26" ht="15.75" customHeight="1" x14ac:dyDescent="0.25">
      <c r="A134" s="7"/>
      <c r="B134" s="7"/>
      <c r="C134" s="8"/>
      <c r="D134" s="7"/>
      <c r="E134" s="7"/>
      <c r="F134" s="7"/>
      <c r="G134" s="7"/>
      <c r="H134" s="7"/>
      <c r="I134" s="7"/>
      <c r="J134" s="7"/>
      <c r="K134" s="7"/>
      <c r="L134" s="7"/>
      <c r="M134" s="7"/>
      <c r="N134" s="7"/>
      <c r="O134" s="7"/>
      <c r="P134" s="7"/>
      <c r="Q134" s="7"/>
      <c r="R134" s="7"/>
      <c r="S134" s="7"/>
      <c r="T134" s="7"/>
      <c r="U134" s="7"/>
      <c r="V134" s="7"/>
      <c r="W134" s="7"/>
      <c r="X134" s="7"/>
      <c r="Y134" s="7"/>
      <c r="Z134" s="7"/>
    </row>
    <row r="135" spans="1:26" ht="15.75" customHeight="1" x14ac:dyDescent="0.25">
      <c r="A135" s="7"/>
      <c r="B135" s="7"/>
      <c r="C135" s="8"/>
      <c r="D135" s="7"/>
      <c r="E135" s="7"/>
      <c r="F135" s="7"/>
      <c r="G135" s="7"/>
      <c r="H135" s="7"/>
      <c r="I135" s="7"/>
      <c r="J135" s="7"/>
      <c r="K135" s="7"/>
      <c r="L135" s="7"/>
      <c r="M135" s="7"/>
      <c r="N135" s="7"/>
      <c r="O135" s="7"/>
      <c r="P135" s="7"/>
      <c r="Q135" s="7"/>
      <c r="R135" s="7"/>
      <c r="S135" s="7"/>
      <c r="T135" s="7"/>
      <c r="U135" s="7"/>
      <c r="V135" s="7"/>
      <c r="W135" s="7"/>
      <c r="X135" s="7"/>
      <c r="Y135" s="7"/>
      <c r="Z135" s="7"/>
    </row>
    <row r="136" spans="1:26" ht="15.75" customHeight="1" x14ac:dyDescent="0.25">
      <c r="A136" s="7"/>
      <c r="B136" s="7"/>
      <c r="C136" s="8"/>
      <c r="D136" s="7"/>
      <c r="E136" s="7"/>
      <c r="F136" s="7"/>
      <c r="G136" s="7"/>
      <c r="H136" s="7"/>
      <c r="I136" s="7"/>
      <c r="J136" s="7"/>
      <c r="K136" s="7"/>
      <c r="L136" s="7"/>
      <c r="M136" s="7"/>
      <c r="N136" s="7"/>
      <c r="O136" s="7"/>
      <c r="P136" s="7"/>
      <c r="Q136" s="7"/>
      <c r="R136" s="7"/>
      <c r="S136" s="7"/>
      <c r="T136" s="7"/>
      <c r="U136" s="7"/>
      <c r="V136" s="7"/>
      <c r="W136" s="7"/>
      <c r="X136" s="7"/>
      <c r="Y136" s="7"/>
      <c r="Z136" s="7"/>
    </row>
    <row r="137" spans="1:26" ht="15.75" customHeight="1" x14ac:dyDescent="0.25">
      <c r="A137" s="7"/>
      <c r="B137" s="7"/>
      <c r="C137" s="8"/>
      <c r="D137" s="7"/>
      <c r="E137" s="7"/>
      <c r="F137" s="7"/>
      <c r="G137" s="7"/>
      <c r="H137" s="7"/>
      <c r="I137" s="7"/>
      <c r="J137" s="7"/>
      <c r="K137" s="7"/>
      <c r="L137" s="7"/>
      <c r="M137" s="7"/>
      <c r="N137" s="7"/>
      <c r="O137" s="7"/>
      <c r="P137" s="7"/>
      <c r="Q137" s="7"/>
      <c r="R137" s="7"/>
      <c r="S137" s="7"/>
      <c r="T137" s="7"/>
      <c r="U137" s="7"/>
      <c r="V137" s="7"/>
      <c r="W137" s="7"/>
      <c r="X137" s="7"/>
      <c r="Y137" s="7"/>
      <c r="Z137" s="7"/>
    </row>
    <row r="138" spans="1:26" ht="15.75" customHeight="1" x14ac:dyDescent="0.25">
      <c r="A138" s="7"/>
      <c r="B138" s="7"/>
      <c r="C138" s="8"/>
      <c r="D138" s="7"/>
      <c r="E138" s="7"/>
      <c r="F138" s="7"/>
      <c r="G138" s="7"/>
      <c r="H138" s="7"/>
      <c r="I138" s="7"/>
      <c r="J138" s="7"/>
      <c r="K138" s="7"/>
      <c r="L138" s="7"/>
      <c r="M138" s="7"/>
      <c r="N138" s="7"/>
      <c r="O138" s="7"/>
      <c r="P138" s="7"/>
      <c r="Q138" s="7"/>
      <c r="R138" s="7"/>
      <c r="S138" s="7"/>
      <c r="T138" s="7"/>
      <c r="U138" s="7"/>
      <c r="V138" s="7"/>
      <c r="W138" s="7"/>
      <c r="X138" s="7"/>
      <c r="Y138" s="7"/>
      <c r="Z138" s="7"/>
    </row>
    <row r="139" spans="1:26" ht="15.75" customHeight="1" x14ac:dyDescent="0.25">
      <c r="A139" s="7"/>
      <c r="B139" s="7"/>
      <c r="C139" s="8"/>
      <c r="D139" s="7"/>
      <c r="E139" s="7"/>
      <c r="F139" s="7"/>
      <c r="G139" s="7"/>
      <c r="H139" s="7"/>
      <c r="I139" s="7"/>
      <c r="J139" s="7"/>
      <c r="K139" s="7"/>
      <c r="L139" s="7"/>
      <c r="M139" s="7"/>
      <c r="N139" s="7"/>
      <c r="O139" s="7"/>
      <c r="P139" s="7"/>
      <c r="Q139" s="7"/>
      <c r="R139" s="7"/>
      <c r="S139" s="7"/>
      <c r="T139" s="7"/>
      <c r="U139" s="7"/>
      <c r="V139" s="7"/>
      <c r="W139" s="7"/>
      <c r="X139" s="7"/>
      <c r="Y139" s="7"/>
      <c r="Z139" s="7"/>
    </row>
    <row r="140" spans="1:26" ht="15.75" customHeight="1" x14ac:dyDescent="0.25">
      <c r="A140" s="7"/>
      <c r="B140" s="7"/>
      <c r="C140" s="8"/>
      <c r="D140" s="7"/>
      <c r="E140" s="7"/>
      <c r="F140" s="7"/>
      <c r="G140" s="7"/>
      <c r="H140" s="7"/>
      <c r="I140" s="7"/>
      <c r="J140" s="7"/>
      <c r="K140" s="7"/>
      <c r="L140" s="7"/>
      <c r="M140" s="7"/>
      <c r="N140" s="7"/>
      <c r="O140" s="7"/>
      <c r="P140" s="7"/>
      <c r="Q140" s="7"/>
      <c r="R140" s="7"/>
      <c r="S140" s="7"/>
      <c r="T140" s="7"/>
      <c r="U140" s="7"/>
      <c r="V140" s="7"/>
      <c r="W140" s="7"/>
      <c r="X140" s="7"/>
      <c r="Y140" s="7"/>
      <c r="Z140" s="7"/>
    </row>
    <row r="141" spans="1:26" ht="15.75" customHeight="1" x14ac:dyDescent="0.25">
      <c r="A141" s="7"/>
      <c r="B141" s="7"/>
      <c r="C141" s="8"/>
      <c r="D141" s="7"/>
      <c r="E141" s="7"/>
      <c r="F141" s="7"/>
      <c r="G141" s="7"/>
      <c r="H141" s="7"/>
      <c r="I141" s="7"/>
      <c r="J141" s="7"/>
      <c r="K141" s="7"/>
      <c r="L141" s="7"/>
      <c r="M141" s="7"/>
      <c r="N141" s="7"/>
      <c r="O141" s="7"/>
      <c r="P141" s="7"/>
      <c r="Q141" s="7"/>
      <c r="R141" s="7"/>
      <c r="S141" s="7"/>
      <c r="T141" s="7"/>
      <c r="U141" s="7"/>
      <c r="V141" s="7"/>
      <c r="W141" s="7"/>
      <c r="X141" s="7"/>
      <c r="Y141" s="7"/>
      <c r="Z141" s="7"/>
    </row>
    <row r="142" spans="1:26" ht="15.75" customHeight="1" x14ac:dyDescent="0.25">
      <c r="A142" s="7"/>
      <c r="B142" s="7"/>
      <c r="C142" s="8"/>
      <c r="D142" s="7"/>
      <c r="E142" s="7"/>
      <c r="F142" s="7"/>
      <c r="G142" s="7"/>
      <c r="H142" s="7"/>
      <c r="I142" s="7"/>
      <c r="J142" s="7"/>
      <c r="K142" s="7"/>
      <c r="L142" s="7"/>
      <c r="M142" s="7"/>
      <c r="N142" s="7"/>
      <c r="O142" s="7"/>
      <c r="P142" s="7"/>
      <c r="Q142" s="7"/>
      <c r="R142" s="7"/>
      <c r="S142" s="7"/>
      <c r="T142" s="7"/>
      <c r="U142" s="7"/>
      <c r="V142" s="7"/>
      <c r="W142" s="7"/>
      <c r="X142" s="7"/>
      <c r="Y142" s="7"/>
      <c r="Z142" s="7"/>
    </row>
    <row r="143" spans="1:26" ht="15.75" customHeight="1" x14ac:dyDescent="0.25">
      <c r="A143" s="7"/>
      <c r="B143" s="7"/>
      <c r="C143" s="8"/>
      <c r="D143" s="7"/>
      <c r="E143" s="7"/>
      <c r="F143" s="7"/>
      <c r="G143" s="7"/>
      <c r="H143" s="7"/>
      <c r="I143" s="7"/>
      <c r="J143" s="7"/>
      <c r="K143" s="7"/>
      <c r="L143" s="7"/>
      <c r="M143" s="7"/>
      <c r="N143" s="7"/>
      <c r="O143" s="7"/>
      <c r="P143" s="7"/>
      <c r="Q143" s="7"/>
      <c r="R143" s="7"/>
      <c r="S143" s="7"/>
      <c r="T143" s="7"/>
      <c r="U143" s="7"/>
      <c r="V143" s="7"/>
      <c r="W143" s="7"/>
      <c r="X143" s="7"/>
      <c r="Y143" s="7"/>
      <c r="Z143" s="7"/>
    </row>
    <row r="144" spans="1:26" ht="15.75" customHeight="1" x14ac:dyDescent="0.25">
      <c r="A144" s="7"/>
      <c r="B144" s="7"/>
      <c r="C144" s="8"/>
      <c r="D144" s="7"/>
      <c r="E144" s="7"/>
      <c r="F144" s="7"/>
      <c r="G144" s="7"/>
      <c r="H144" s="7"/>
      <c r="I144" s="7"/>
      <c r="J144" s="7"/>
      <c r="K144" s="7"/>
      <c r="L144" s="7"/>
      <c r="M144" s="7"/>
      <c r="N144" s="7"/>
      <c r="O144" s="7"/>
      <c r="P144" s="7"/>
      <c r="Q144" s="7"/>
      <c r="R144" s="7"/>
      <c r="S144" s="7"/>
      <c r="T144" s="7"/>
      <c r="U144" s="7"/>
      <c r="V144" s="7"/>
      <c r="W144" s="7"/>
      <c r="X144" s="7"/>
      <c r="Y144" s="7"/>
      <c r="Z144" s="7"/>
    </row>
    <row r="145" spans="1:26" ht="15.75" customHeight="1" x14ac:dyDescent="0.25">
      <c r="A145" s="7"/>
      <c r="B145" s="7"/>
      <c r="C145" s="8"/>
      <c r="D145" s="7"/>
      <c r="E145" s="7"/>
      <c r="F145" s="7"/>
      <c r="G145" s="7"/>
      <c r="H145" s="7"/>
      <c r="I145" s="7"/>
      <c r="J145" s="7"/>
      <c r="K145" s="7"/>
      <c r="L145" s="7"/>
      <c r="M145" s="7"/>
      <c r="N145" s="7"/>
      <c r="O145" s="7"/>
      <c r="P145" s="7"/>
      <c r="Q145" s="7"/>
      <c r="R145" s="7"/>
      <c r="S145" s="7"/>
      <c r="T145" s="7"/>
      <c r="U145" s="7"/>
      <c r="V145" s="7"/>
      <c r="W145" s="7"/>
      <c r="X145" s="7"/>
      <c r="Y145" s="7"/>
      <c r="Z145" s="7"/>
    </row>
    <row r="146" spans="1:26" ht="15.75" customHeight="1" x14ac:dyDescent="0.25">
      <c r="A146" s="7"/>
      <c r="B146" s="7"/>
      <c r="C146" s="8"/>
      <c r="D146" s="7"/>
      <c r="E146" s="7"/>
      <c r="F146" s="7"/>
      <c r="G146" s="7"/>
      <c r="H146" s="7"/>
      <c r="I146" s="7"/>
      <c r="J146" s="7"/>
      <c r="K146" s="7"/>
      <c r="L146" s="7"/>
      <c r="M146" s="7"/>
      <c r="N146" s="7"/>
      <c r="O146" s="7"/>
      <c r="P146" s="7"/>
      <c r="Q146" s="7"/>
      <c r="R146" s="7"/>
      <c r="S146" s="7"/>
      <c r="T146" s="7"/>
      <c r="U146" s="7"/>
      <c r="V146" s="7"/>
      <c r="W146" s="7"/>
      <c r="X146" s="7"/>
      <c r="Y146" s="7"/>
      <c r="Z146" s="7"/>
    </row>
    <row r="147" spans="1:26" ht="15.75" customHeight="1" x14ac:dyDescent="0.25">
      <c r="A147" s="7"/>
      <c r="B147" s="7"/>
      <c r="C147" s="8"/>
      <c r="D147" s="7"/>
      <c r="E147" s="7"/>
      <c r="F147" s="7"/>
      <c r="G147" s="7"/>
      <c r="H147" s="7"/>
      <c r="I147" s="7"/>
      <c r="J147" s="7"/>
      <c r="K147" s="7"/>
      <c r="L147" s="7"/>
      <c r="M147" s="7"/>
      <c r="N147" s="7"/>
      <c r="O147" s="7"/>
      <c r="P147" s="7"/>
      <c r="Q147" s="7"/>
      <c r="R147" s="7"/>
      <c r="S147" s="7"/>
      <c r="T147" s="7"/>
      <c r="U147" s="7"/>
      <c r="V147" s="7"/>
      <c r="W147" s="7"/>
      <c r="X147" s="7"/>
      <c r="Y147" s="7"/>
      <c r="Z147" s="7"/>
    </row>
    <row r="148" spans="1:26" ht="15.75" customHeight="1" x14ac:dyDescent="0.25">
      <c r="A148" s="7"/>
      <c r="B148" s="7"/>
      <c r="C148" s="8"/>
      <c r="D148" s="7"/>
      <c r="E148" s="7"/>
      <c r="F148" s="7"/>
      <c r="G148" s="7"/>
      <c r="H148" s="7"/>
      <c r="I148" s="7"/>
      <c r="J148" s="7"/>
      <c r="K148" s="7"/>
      <c r="L148" s="7"/>
      <c r="M148" s="7"/>
      <c r="N148" s="7"/>
      <c r="O148" s="7"/>
      <c r="P148" s="7"/>
      <c r="Q148" s="7"/>
      <c r="R148" s="7"/>
      <c r="S148" s="7"/>
      <c r="T148" s="7"/>
      <c r="U148" s="7"/>
      <c r="V148" s="7"/>
      <c r="W148" s="7"/>
      <c r="X148" s="7"/>
      <c r="Y148" s="7"/>
      <c r="Z148" s="7"/>
    </row>
    <row r="149" spans="1:26" ht="15.75" customHeight="1" x14ac:dyDescent="0.25">
      <c r="A149" s="7"/>
      <c r="B149" s="7"/>
      <c r="C149" s="8"/>
      <c r="D149" s="7"/>
      <c r="E149" s="7"/>
      <c r="F149" s="7"/>
      <c r="G149" s="7"/>
      <c r="H149" s="7"/>
      <c r="I149" s="7"/>
      <c r="J149" s="7"/>
      <c r="K149" s="7"/>
      <c r="L149" s="7"/>
      <c r="M149" s="7"/>
      <c r="N149" s="7"/>
      <c r="O149" s="7"/>
      <c r="P149" s="7"/>
      <c r="Q149" s="7"/>
      <c r="R149" s="7"/>
      <c r="S149" s="7"/>
      <c r="T149" s="7"/>
      <c r="U149" s="7"/>
      <c r="V149" s="7"/>
      <c r="W149" s="7"/>
      <c r="X149" s="7"/>
      <c r="Y149" s="7"/>
      <c r="Z149" s="7"/>
    </row>
    <row r="150" spans="1:26" ht="15.75" customHeight="1" x14ac:dyDescent="0.25">
      <c r="A150" s="7"/>
      <c r="B150" s="7"/>
      <c r="C150" s="8"/>
      <c r="D150" s="7"/>
      <c r="E150" s="7"/>
      <c r="F150" s="7"/>
      <c r="G150" s="7"/>
      <c r="H150" s="7"/>
      <c r="I150" s="7"/>
      <c r="J150" s="7"/>
      <c r="K150" s="7"/>
      <c r="L150" s="7"/>
      <c r="M150" s="7"/>
      <c r="N150" s="7"/>
      <c r="O150" s="7"/>
      <c r="P150" s="7"/>
      <c r="Q150" s="7"/>
      <c r="R150" s="7"/>
      <c r="S150" s="7"/>
      <c r="T150" s="7"/>
      <c r="U150" s="7"/>
      <c r="V150" s="7"/>
      <c r="W150" s="7"/>
      <c r="X150" s="7"/>
      <c r="Y150" s="7"/>
      <c r="Z150" s="7"/>
    </row>
    <row r="151" spans="1:26" ht="15.75" customHeight="1" x14ac:dyDescent="0.25">
      <c r="A151" s="7"/>
      <c r="B151" s="7"/>
      <c r="C151" s="8"/>
      <c r="D151" s="7"/>
      <c r="E151" s="7"/>
      <c r="F151" s="7"/>
      <c r="G151" s="7"/>
      <c r="H151" s="7"/>
      <c r="I151" s="7"/>
      <c r="J151" s="7"/>
      <c r="K151" s="7"/>
      <c r="L151" s="7"/>
      <c r="M151" s="7"/>
      <c r="N151" s="7"/>
      <c r="O151" s="7"/>
      <c r="P151" s="7"/>
      <c r="Q151" s="7"/>
      <c r="R151" s="7"/>
      <c r="S151" s="7"/>
      <c r="T151" s="7"/>
      <c r="U151" s="7"/>
      <c r="V151" s="7"/>
      <c r="W151" s="7"/>
      <c r="X151" s="7"/>
      <c r="Y151" s="7"/>
      <c r="Z151" s="7"/>
    </row>
    <row r="152" spans="1:26" ht="15.75" customHeight="1" x14ac:dyDescent="0.25">
      <c r="A152" s="7"/>
      <c r="B152" s="7"/>
      <c r="C152" s="8"/>
      <c r="D152" s="7"/>
      <c r="E152" s="7"/>
      <c r="F152" s="7"/>
      <c r="G152" s="7"/>
      <c r="H152" s="7"/>
      <c r="I152" s="7"/>
      <c r="J152" s="7"/>
      <c r="K152" s="7"/>
      <c r="L152" s="7"/>
      <c r="M152" s="7"/>
      <c r="N152" s="7"/>
      <c r="O152" s="7"/>
      <c r="P152" s="7"/>
      <c r="Q152" s="7"/>
      <c r="R152" s="7"/>
      <c r="S152" s="7"/>
      <c r="T152" s="7"/>
      <c r="U152" s="7"/>
      <c r="V152" s="7"/>
      <c r="W152" s="7"/>
      <c r="X152" s="7"/>
      <c r="Y152" s="7"/>
      <c r="Z152" s="7"/>
    </row>
    <row r="153" spans="1:26" ht="15.75" customHeight="1" x14ac:dyDescent="0.25">
      <c r="A153" s="7"/>
      <c r="B153" s="7"/>
      <c r="C153" s="8"/>
      <c r="D153" s="7"/>
      <c r="E153" s="7"/>
      <c r="F153" s="7"/>
      <c r="G153" s="7"/>
      <c r="H153" s="7"/>
      <c r="I153" s="7"/>
      <c r="J153" s="7"/>
      <c r="K153" s="7"/>
      <c r="L153" s="7"/>
      <c r="M153" s="7"/>
      <c r="N153" s="7"/>
      <c r="O153" s="7"/>
      <c r="P153" s="7"/>
      <c r="Q153" s="7"/>
      <c r="R153" s="7"/>
      <c r="S153" s="7"/>
      <c r="T153" s="7"/>
      <c r="U153" s="7"/>
      <c r="V153" s="7"/>
      <c r="W153" s="7"/>
      <c r="X153" s="7"/>
      <c r="Y153" s="7"/>
      <c r="Z153" s="7"/>
    </row>
    <row r="154" spans="1:26" ht="15.75" customHeight="1" x14ac:dyDescent="0.25">
      <c r="A154" s="7"/>
      <c r="B154" s="7"/>
      <c r="C154" s="8"/>
      <c r="D154" s="7"/>
      <c r="E154" s="7"/>
      <c r="F154" s="7"/>
      <c r="G154" s="7"/>
      <c r="H154" s="7"/>
      <c r="I154" s="7"/>
      <c r="J154" s="7"/>
      <c r="K154" s="7"/>
      <c r="L154" s="7"/>
      <c r="M154" s="7"/>
      <c r="N154" s="7"/>
      <c r="O154" s="7"/>
      <c r="P154" s="7"/>
      <c r="Q154" s="7"/>
      <c r="R154" s="7"/>
      <c r="S154" s="7"/>
      <c r="T154" s="7"/>
      <c r="U154" s="7"/>
      <c r="V154" s="7"/>
      <c r="W154" s="7"/>
      <c r="X154" s="7"/>
      <c r="Y154" s="7"/>
      <c r="Z154" s="7"/>
    </row>
    <row r="155" spans="1:26" ht="15.75" customHeight="1" x14ac:dyDescent="0.25">
      <c r="A155" s="7"/>
      <c r="B155" s="7"/>
      <c r="C155" s="8"/>
      <c r="D155" s="7"/>
      <c r="E155" s="7"/>
      <c r="F155" s="7"/>
      <c r="G155" s="7"/>
      <c r="H155" s="7"/>
      <c r="I155" s="7"/>
      <c r="J155" s="7"/>
      <c r="K155" s="7"/>
      <c r="L155" s="7"/>
      <c r="M155" s="7"/>
      <c r="N155" s="7"/>
      <c r="O155" s="7"/>
      <c r="P155" s="7"/>
      <c r="Q155" s="7"/>
      <c r="R155" s="7"/>
      <c r="S155" s="7"/>
      <c r="T155" s="7"/>
      <c r="U155" s="7"/>
      <c r="V155" s="7"/>
      <c r="W155" s="7"/>
      <c r="X155" s="7"/>
      <c r="Y155" s="7"/>
      <c r="Z155" s="7"/>
    </row>
    <row r="156" spans="1:26" ht="15.75" customHeight="1" x14ac:dyDescent="0.25">
      <c r="A156" s="7"/>
      <c r="B156" s="7"/>
      <c r="C156" s="8"/>
      <c r="D156" s="7"/>
      <c r="E156" s="7"/>
      <c r="F156" s="7"/>
      <c r="G156" s="7"/>
      <c r="H156" s="7"/>
      <c r="I156" s="7"/>
      <c r="J156" s="7"/>
      <c r="K156" s="7"/>
      <c r="L156" s="7"/>
      <c r="M156" s="7"/>
      <c r="N156" s="7"/>
      <c r="O156" s="7"/>
      <c r="P156" s="7"/>
      <c r="Q156" s="7"/>
      <c r="R156" s="7"/>
      <c r="S156" s="7"/>
      <c r="T156" s="7"/>
      <c r="U156" s="7"/>
      <c r="V156" s="7"/>
      <c r="W156" s="7"/>
      <c r="X156" s="7"/>
      <c r="Y156" s="7"/>
      <c r="Z156" s="7"/>
    </row>
    <row r="157" spans="1:26" ht="15.75" customHeight="1" x14ac:dyDescent="0.25">
      <c r="A157" s="7"/>
      <c r="B157" s="7"/>
      <c r="C157" s="8"/>
      <c r="D157" s="7"/>
      <c r="E157" s="7"/>
      <c r="F157" s="7"/>
      <c r="G157" s="7"/>
      <c r="H157" s="7"/>
      <c r="I157" s="7"/>
      <c r="J157" s="7"/>
      <c r="K157" s="7"/>
      <c r="L157" s="7"/>
      <c r="M157" s="7"/>
      <c r="N157" s="7"/>
      <c r="O157" s="7"/>
      <c r="P157" s="7"/>
      <c r="Q157" s="7"/>
      <c r="R157" s="7"/>
      <c r="S157" s="7"/>
      <c r="T157" s="7"/>
      <c r="U157" s="7"/>
      <c r="V157" s="7"/>
      <c r="W157" s="7"/>
      <c r="X157" s="7"/>
      <c r="Y157" s="7"/>
      <c r="Z157" s="7"/>
    </row>
    <row r="158" spans="1:26" ht="15.75" customHeight="1" x14ac:dyDescent="0.25">
      <c r="A158" s="7"/>
      <c r="B158" s="7"/>
      <c r="C158" s="8"/>
      <c r="D158" s="7"/>
      <c r="E158" s="7"/>
      <c r="F158" s="7"/>
      <c r="G158" s="7"/>
      <c r="H158" s="7"/>
      <c r="I158" s="7"/>
      <c r="J158" s="7"/>
      <c r="K158" s="7"/>
      <c r="L158" s="7"/>
      <c r="M158" s="7"/>
      <c r="N158" s="7"/>
      <c r="O158" s="7"/>
      <c r="P158" s="7"/>
      <c r="Q158" s="7"/>
      <c r="R158" s="7"/>
      <c r="S158" s="7"/>
      <c r="T158" s="7"/>
      <c r="U158" s="7"/>
      <c r="V158" s="7"/>
      <c r="W158" s="7"/>
      <c r="X158" s="7"/>
      <c r="Y158" s="7"/>
      <c r="Z158" s="7"/>
    </row>
    <row r="159" spans="1:26" ht="15.75" customHeight="1" x14ac:dyDescent="0.25">
      <c r="A159" s="7"/>
      <c r="B159" s="7"/>
      <c r="C159" s="8"/>
      <c r="D159" s="7"/>
      <c r="E159" s="7"/>
      <c r="F159" s="7"/>
      <c r="G159" s="7"/>
      <c r="H159" s="7"/>
      <c r="I159" s="7"/>
      <c r="J159" s="7"/>
      <c r="K159" s="7"/>
      <c r="L159" s="7"/>
      <c r="M159" s="7"/>
      <c r="N159" s="7"/>
      <c r="O159" s="7"/>
      <c r="P159" s="7"/>
      <c r="Q159" s="7"/>
      <c r="R159" s="7"/>
      <c r="S159" s="7"/>
      <c r="T159" s="7"/>
      <c r="U159" s="7"/>
      <c r="V159" s="7"/>
      <c r="W159" s="7"/>
      <c r="X159" s="7"/>
      <c r="Y159" s="7"/>
      <c r="Z159" s="7"/>
    </row>
    <row r="160" spans="1:26" ht="15.75" customHeight="1" x14ac:dyDescent="0.25">
      <c r="A160" s="7"/>
      <c r="B160" s="7"/>
      <c r="C160" s="8"/>
      <c r="D160" s="7"/>
      <c r="E160" s="7"/>
      <c r="F160" s="7"/>
      <c r="G160" s="7"/>
      <c r="H160" s="7"/>
      <c r="I160" s="7"/>
      <c r="J160" s="7"/>
      <c r="K160" s="7"/>
      <c r="L160" s="7"/>
      <c r="M160" s="7"/>
      <c r="N160" s="7"/>
      <c r="O160" s="7"/>
      <c r="P160" s="7"/>
      <c r="Q160" s="7"/>
      <c r="R160" s="7"/>
      <c r="S160" s="7"/>
      <c r="T160" s="7"/>
      <c r="U160" s="7"/>
      <c r="V160" s="7"/>
      <c r="W160" s="7"/>
      <c r="X160" s="7"/>
      <c r="Y160" s="7"/>
      <c r="Z160" s="7"/>
    </row>
    <row r="161" spans="1:26" ht="15.75" customHeight="1" x14ac:dyDescent="0.25">
      <c r="A161" s="7"/>
      <c r="B161" s="7"/>
      <c r="C161" s="8"/>
      <c r="D161" s="7"/>
      <c r="E161" s="7"/>
      <c r="F161" s="7"/>
      <c r="G161" s="7"/>
      <c r="H161" s="7"/>
      <c r="I161" s="7"/>
      <c r="J161" s="7"/>
      <c r="K161" s="7"/>
      <c r="L161" s="7"/>
      <c r="M161" s="7"/>
      <c r="N161" s="7"/>
      <c r="O161" s="7"/>
      <c r="P161" s="7"/>
      <c r="Q161" s="7"/>
      <c r="R161" s="7"/>
      <c r="S161" s="7"/>
      <c r="T161" s="7"/>
      <c r="U161" s="7"/>
      <c r="V161" s="7"/>
      <c r="W161" s="7"/>
      <c r="X161" s="7"/>
      <c r="Y161" s="7"/>
      <c r="Z161" s="7"/>
    </row>
    <row r="162" spans="1:26" ht="15.75" customHeight="1" x14ac:dyDescent="0.25">
      <c r="A162" s="7"/>
      <c r="B162" s="7"/>
      <c r="C162" s="8"/>
      <c r="D162" s="7"/>
      <c r="E162" s="7"/>
      <c r="F162" s="7"/>
      <c r="G162" s="7"/>
      <c r="H162" s="7"/>
      <c r="I162" s="7"/>
      <c r="J162" s="7"/>
      <c r="K162" s="7"/>
      <c r="L162" s="7"/>
      <c r="M162" s="7"/>
      <c r="N162" s="7"/>
      <c r="O162" s="7"/>
      <c r="P162" s="7"/>
      <c r="Q162" s="7"/>
      <c r="R162" s="7"/>
      <c r="S162" s="7"/>
      <c r="T162" s="7"/>
      <c r="U162" s="7"/>
      <c r="V162" s="7"/>
      <c r="W162" s="7"/>
      <c r="X162" s="7"/>
      <c r="Y162" s="7"/>
      <c r="Z162" s="7"/>
    </row>
    <row r="163" spans="1:26" ht="15.75" customHeight="1" x14ac:dyDescent="0.25">
      <c r="A163" s="7"/>
      <c r="B163" s="7"/>
      <c r="C163" s="8"/>
      <c r="D163" s="7"/>
      <c r="E163" s="7"/>
      <c r="F163" s="7"/>
      <c r="G163" s="7"/>
      <c r="H163" s="7"/>
      <c r="I163" s="7"/>
      <c r="J163" s="7"/>
      <c r="K163" s="7"/>
      <c r="L163" s="7"/>
      <c r="M163" s="7"/>
      <c r="N163" s="7"/>
      <c r="O163" s="7"/>
      <c r="P163" s="7"/>
      <c r="Q163" s="7"/>
      <c r="R163" s="7"/>
      <c r="S163" s="7"/>
      <c r="T163" s="7"/>
      <c r="U163" s="7"/>
      <c r="V163" s="7"/>
      <c r="W163" s="7"/>
      <c r="X163" s="7"/>
      <c r="Y163" s="7"/>
      <c r="Z163" s="7"/>
    </row>
    <row r="164" spans="1:26" ht="15.75" customHeight="1" x14ac:dyDescent="0.25">
      <c r="A164" s="7"/>
      <c r="B164" s="7"/>
      <c r="C164" s="8"/>
      <c r="D164" s="7"/>
      <c r="E164" s="7"/>
      <c r="F164" s="7"/>
      <c r="G164" s="7"/>
      <c r="H164" s="7"/>
      <c r="I164" s="7"/>
      <c r="J164" s="7"/>
      <c r="K164" s="7"/>
      <c r="L164" s="7"/>
      <c r="M164" s="7"/>
      <c r="N164" s="7"/>
      <c r="O164" s="7"/>
      <c r="P164" s="7"/>
      <c r="Q164" s="7"/>
      <c r="R164" s="7"/>
      <c r="S164" s="7"/>
      <c r="T164" s="7"/>
      <c r="U164" s="7"/>
      <c r="V164" s="7"/>
      <c r="W164" s="7"/>
      <c r="X164" s="7"/>
      <c r="Y164" s="7"/>
      <c r="Z164" s="7"/>
    </row>
    <row r="165" spans="1:26" ht="15.75" customHeight="1" x14ac:dyDescent="0.25">
      <c r="A165" s="7"/>
      <c r="B165" s="7"/>
      <c r="C165" s="8"/>
      <c r="D165" s="7"/>
      <c r="E165" s="7"/>
      <c r="F165" s="7"/>
      <c r="G165" s="7"/>
      <c r="H165" s="7"/>
      <c r="I165" s="7"/>
      <c r="J165" s="7"/>
      <c r="K165" s="7"/>
      <c r="L165" s="7"/>
      <c r="M165" s="7"/>
      <c r="N165" s="7"/>
      <c r="O165" s="7"/>
      <c r="P165" s="7"/>
      <c r="Q165" s="7"/>
      <c r="R165" s="7"/>
      <c r="S165" s="7"/>
      <c r="T165" s="7"/>
      <c r="U165" s="7"/>
      <c r="V165" s="7"/>
      <c r="W165" s="7"/>
      <c r="X165" s="7"/>
      <c r="Y165" s="7"/>
      <c r="Z165" s="7"/>
    </row>
    <row r="166" spans="1:26" ht="15.75" customHeight="1" x14ac:dyDescent="0.25">
      <c r="A166" s="7"/>
      <c r="B166" s="7"/>
      <c r="C166" s="8"/>
      <c r="D166" s="7"/>
      <c r="E166" s="7"/>
      <c r="F166" s="7"/>
      <c r="G166" s="7"/>
      <c r="H166" s="7"/>
      <c r="I166" s="7"/>
      <c r="J166" s="7"/>
      <c r="K166" s="7"/>
      <c r="L166" s="7"/>
      <c r="M166" s="7"/>
      <c r="N166" s="7"/>
      <c r="O166" s="7"/>
      <c r="P166" s="7"/>
      <c r="Q166" s="7"/>
      <c r="R166" s="7"/>
      <c r="S166" s="7"/>
      <c r="T166" s="7"/>
      <c r="U166" s="7"/>
      <c r="V166" s="7"/>
      <c r="W166" s="7"/>
      <c r="X166" s="7"/>
      <c r="Y166" s="7"/>
      <c r="Z166" s="7"/>
    </row>
    <row r="167" spans="1:26" ht="15.75" customHeight="1" x14ac:dyDescent="0.25">
      <c r="A167" s="7"/>
      <c r="B167" s="7"/>
      <c r="C167" s="8"/>
      <c r="D167" s="7"/>
      <c r="E167" s="7"/>
      <c r="F167" s="7"/>
      <c r="G167" s="7"/>
      <c r="H167" s="7"/>
      <c r="I167" s="7"/>
      <c r="J167" s="7"/>
      <c r="K167" s="7"/>
      <c r="L167" s="7"/>
      <c r="M167" s="7"/>
      <c r="N167" s="7"/>
      <c r="O167" s="7"/>
      <c r="P167" s="7"/>
      <c r="Q167" s="7"/>
      <c r="R167" s="7"/>
      <c r="S167" s="7"/>
      <c r="T167" s="7"/>
      <c r="U167" s="7"/>
      <c r="V167" s="7"/>
      <c r="W167" s="7"/>
      <c r="X167" s="7"/>
      <c r="Y167" s="7"/>
      <c r="Z167" s="7"/>
    </row>
    <row r="168" spans="1:26" ht="15.75" customHeight="1" x14ac:dyDescent="0.25">
      <c r="A168" s="7"/>
      <c r="B168" s="7"/>
      <c r="C168" s="8"/>
      <c r="D168" s="7"/>
      <c r="E168" s="7"/>
      <c r="F168" s="7"/>
      <c r="G168" s="7"/>
      <c r="H168" s="7"/>
      <c r="I168" s="7"/>
      <c r="J168" s="7"/>
      <c r="K168" s="7"/>
      <c r="L168" s="7"/>
      <c r="M168" s="7"/>
      <c r="N168" s="7"/>
      <c r="O168" s="7"/>
      <c r="P168" s="7"/>
      <c r="Q168" s="7"/>
      <c r="R168" s="7"/>
      <c r="S168" s="7"/>
      <c r="T168" s="7"/>
      <c r="U168" s="7"/>
      <c r="V168" s="7"/>
      <c r="W168" s="7"/>
      <c r="X168" s="7"/>
      <c r="Y168" s="7"/>
      <c r="Z168" s="7"/>
    </row>
    <row r="169" spans="1:26" ht="15.75" customHeight="1" x14ac:dyDescent="0.25">
      <c r="A169" s="7"/>
      <c r="B169" s="7"/>
      <c r="C169" s="8"/>
      <c r="D169" s="7"/>
      <c r="E169" s="7"/>
      <c r="F169" s="7"/>
      <c r="G169" s="7"/>
      <c r="H169" s="7"/>
      <c r="I169" s="7"/>
      <c r="J169" s="7"/>
      <c r="K169" s="7"/>
      <c r="L169" s="7"/>
      <c r="M169" s="7"/>
      <c r="N169" s="7"/>
      <c r="O169" s="7"/>
      <c r="P169" s="7"/>
      <c r="Q169" s="7"/>
      <c r="R169" s="7"/>
      <c r="S169" s="7"/>
      <c r="T169" s="7"/>
      <c r="U169" s="7"/>
      <c r="V169" s="7"/>
      <c r="W169" s="7"/>
      <c r="X169" s="7"/>
      <c r="Y169" s="7"/>
      <c r="Z169" s="7"/>
    </row>
    <row r="170" spans="1:26" ht="15.75" customHeight="1" x14ac:dyDescent="0.25">
      <c r="A170" s="7"/>
      <c r="B170" s="7"/>
      <c r="C170" s="8"/>
      <c r="D170" s="7"/>
      <c r="E170" s="7"/>
      <c r="F170" s="7"/>
      <c r="G170" s="7"/>
      <c r="H170" s="7"/>
      <c r="I170" s="7"/>
      <c r="J170" s="7"/>
      <c r="K170" s="7"/>
      <c r="L170" s="7"/>
      <c r="M170" s="7"/>
      <c r="N170" s="7"/>
      <c r="O170" s="7"/>
      <c r="P170" s="7"/>
      <c r="Q170" s="7"/>
      <c r="R170" s="7"/>
      <c r="S170" s="7"/>
      <c r="T170" s="7"/>
      <c r="U170" s="7"/>
      <c r="V170" s="7"/>
      <c r="W170" s="7"/>
      <c r="X170" s="7"/>
      <c r="Y170" s="7"/>
      <c r="Z170" s="7"/>
    </row>
    <row r="171" spans="1:26" ht="15.75" customHeight="1" x14ac:dyDescent="0.25">
      <c r="A171" s="7"/>
      <c r="B171" s="7"/>
      <c r="C171" s="8"/>
      <c r="D171" s="7"/>
      <c r="E171" s="7"/>
      <c r="F171" s="7"/>
      <c r="G171" s="7"/>
      <c r="H171" s="7"/>
      <c r="I171" s="7"/>
      <c r="J171" s="7"/>
      <c r="K171" s="7"/>
      <c r="L171" s="7"/>
      <c r="M171" s="7"/>
      <c r="N171" s="7"/>
      <c r="O171" s="7"/>
      <c r="P171" s="7"/>
      <c r="Q171" s="7"/>
      <c r="R171" s="7"/>
      <c r="S171" s="7"/>
      <c r="T171" s="7"/>
      <c r="U171" s="7"/>
      <c r="V171" s="7"/>
      <c r="W171" s="7"/>
      <c r="X171" s="7"/>
      <c r="Y171" s="7"/>
      <c r="Z171" s="7"/>
    </row>
    <row r="172" spans="1:26" ht="15.75" customHeight="1" x14ac:dyDescent="0.25">
      <c r="A172" s="7"/>
      <c r="B172" s="7"/>
      <c r="C172" s="8"/>
      <c r="D172" s="7"/>
      <c r="E172" s="7"/>
      <c r="F172" s="7"/>
      <c r="G172" s="7"/>
      <c r="H172" s="7"/>
      <c r="I172" s="7"/>
      <c r="J172" s="7"/>
      <c r="K172" s="7"/>
      <c r="L172" s="7"/>
      <c r="M172" s="7"/>
      <c r="N172" s="7"/>
      <c r="O172" s="7"/>
      <c r="P172" s="7"/>
      <c r="Q172" s="7"/>
      <c r="R172" s="7"/>
      <c r="S172" s="7"/>
      <c r="T172" s="7"/>
      <c r="U172" s="7"/>
      <c r="V172" s="7"/>
      <c r="W172" s="7"/>
      <c r="X172" s="7"/>
      <c r="Y172" s="7"/>
      <c r="Z172" s="7"/>
    </row>
    <row r="173" spans="1:26" ht="15.75" customHeight="1" x14ac:dyDescent="0.25">
      <c r="A173" s="7"/>
      <c r="B173" s="7"/>
      <c r="C173" s="8"/>
      <c r="D173" s="7"/>
      <c r="E173" s="7"/>
      <c r="F173" s="7"/>
      <c r="G173" s="7"/>
      <c r="H173" s="7"/>
      <c r="I173" s="7"/>
      <c r="J173" s="7"/>
      <c r="K173" s="7"/>
      <c r="L173" s="7"/>
      <c r="M173" s="7"/>
      <c r="N173" s="7"/>
      <c r="O173" s="7"/>
      <c r="P173" s="7"/>
      <c r="Q173" s="7"/>
      <c r="R173" s="7"/>
      <c r="S173" s="7"/>
      <c r="T173" s="7"/>
      <c r="U173" s="7"/>
      <c r="V173" s="7"/>
      <c r="W173" s="7"/>
      <c r="X173" s="7"/>
      <c r="Y173" s="7"/>
      <c r="Z173" s="7"/>
    </row>
    <row r="174" spans="1:26" ht="15.75" customHeight="1" x14ac:dyDescent="0.25">
      <c r="A174" s="7"/>
      <c r="B174" s="7"/>
      <c r="C174" s="8"/>
      <c r="D174" s="7"/>
      <c r="E174" s="7"/>
      <c r="F174" s="7"/>
      <c r="G174" s="7"/>
      <c r="H174" s="7"/>
      <c r="I174" s="7"/>
      <c r="J174" s="7"/>
      <c r="K174" s="7"/>
      <c r="L174" s="7"/>
      <c r="M174" s="7"/>
      <c r="N174" s="7"/>
      <c r="O174" s="7"/>
      <c r="P174" s="7"/>
      <c r="Q174" s="7"/>
      <c r="R174" s="7"/>
      <c r="S174" s="7"/>
      <c r="T174" s="7"/>
      <c r="U174" s="7"/>
      <c r="V174" s="7"/>
      <c r="W174" s="7"/>
      <c r="X174" s="7"/>
      <c r="Y174" s="7"/>
      <c r="Z174" s="7"/>
    </row>
    <row r="175" spans="1:26" ht="15.75" customHeight="1" x14ac:dyDescent="0.25">
      <c r="A175" s="7"/>
      <c r="B175" s="7"/>
      <c r="C175" s="8"/>
      <c r="D175" s="7"/>
      <c r="E175" s="7"/>
      <c r="F175" s="7"/>
      <c r="G175" s="7"/>
      <c r="H175" s="7"/>
      <c r="I175" s="7"/>
      <c r="J175" s="7"/>
      <c r="K175" s="7"/>
      <c r="L175" s="7"/>
      <c r="M175" s="7"/>
      <c r="N175" s="7"/>
      <c r="O175" s="7"/>
      <c r="P175" s="7"/>
      <c r="Q175" s="7"/>
      <c r="R175" s="7"/>
      <c r="S175" s="7"/>
      <c r="T175" s="7"/>
      <c r="U175" s="7"/>
      <c r="V175" s="7"/>
      <c r="W175" s="7"/>
      <c r="X175" s="7"/>
      <c r="Y175" s="7"/>
      <c r="Z175" s="7"/>
    </row>
    <row r="176" spans="1:26" ht="15.75" customHeight="1" x14ac:dyDescent="0.25">
      <c r="A176" s="7"/>
      <c r="B176" s="7"/>
      <c r="C176" s="8"/>
      <c r="D176" s="7"/>
      <c r="E176" s="7"/>
      <c r="F176" s="7"/>
      <c r="G176" s="7"/>
      <c r="H176" s="7"/>
      <c r="I176" s="7"/>
      <c r="J176" s="7"/>
      <c r="K176" s="7"/>
      <c r="L176" s="7"/>
      <c r="M176" s="7"/>
      <c r="N176" s="7"/>
      <c r="O176" s="7"/>
      <c r="P176" s="7"/>
      <c r="Q176" s="7"/>
      <c r="R176" s="7"/>
      <c r="S176" s="7"/>
      <c r="T176" s="7"/>
      <c r="U176" s="7"/>
      <c r="V176" s="7"/>
      <c r="W176" s="7"/>
      <c r="X176" s="7"/>
      <c r="Y176" s="7"/>
      <c r="Z176" s="7"/>
    </row>
    <row r="177" spans="1:26" ht="15.75" customHeight="1" x14ac:dyDescent="0.25">
      <c r="A177" s="7"/>
      <c r="B177" s="7"/>
      <c r="C177" s="8"/>
      <c r="D177" s="7"/>
      <c r="E177" s="7"/>
      <c r="F177" s="7"/>
      <c r="G177" s="7"/>
      <c r="H177" s="7"/>
      <c r="I177" s="7"/>
      <c r="J177" s="7"/>
      <c r="K177" s="7"/>
      <c r="L177" s="7"/>
      <c r="M177" s="7"/>
      <c r="N177" s="7"/>
      <c r="O177" s="7"/>
      <c r="P177" s="7"/>
      <c r="Q177" s="7"/>
      <c r="R177" s="7"/>
      <c r="S177" s="7"/>
      <c r="T177" s="7"/>
      <c r="U177" s="7"/>
      <c r="V177" s="7"/>
      <c r="W177" s="7"/>
      <c r="X177" s="7"/>
      <c r="Y177" s="7"/>
      <c r="Z177" s="7"/>
    </row>
    <row r="178" spans="1:26" ht="15.75" customHeight="1" x14ac:dyDescent="0.25">
      <c r="A178" s="7"/>
      <c r="B178" s="7"/>
      <c r="C178" s="8"/>
      <c r="D178" s="7"/>
      <c r="E178" s="7"/>
      <c r="F178" s="7"/>
      <c r="G178" s="7"/>
      <c r="H178" s="7"/>
      <c r="I178" s="7"/>
      <c r="J178" s="7"/>
      <c r="K178" s="7"/>
      <c r="L178" s="7"/>
      <c r="M178" s="7"/>
      <c r="N178" s="7"/>
      <c r="O178" s="7"/>
      <c r="P178" s="7"/>
      <c r="Q178" s="7"/>
      <c r="R178" s="7"/>
      <c r="S178" s="7"/>
      <c r="T178" s="7"/>
      <c r="U178" s="7"/>
      <c r="V178" s="7"/>
      <c r="W178" s="7"/>
      <c r="X178" s="7"/>
      <c r="Y178" s="7"/>
      <c r="Z178" s="7"/>
    </row>
    <row r="179" spans="1:26" ht="15.75" customHeight="1" x14ac:dyDescent="0.25">
      <c r="A179" s="7"/>
      <c r="B179" s="7"/>
      <c r="C179" s="8"/>
      <c r="D179" s="7"/>
      <c r="E179" s="7"/>
      <c r="F179" s="7"/>
      <c r="G179" s="7"/>
      <c r="H179" s="7"/>
      <c r="I179" s="7"/>
      <c r="J179" s="7"/>
      <c r="K179" s="7"/>
      <c r="L179" s="7"/>
      <c r="M179" s="7"/>
      <c r="N179" s="7"/>
      <c r="O179" s="7"/>
      <c r="P179" s="7"/>
      <c r="Q179" s="7"/>
      <c r="R179" s="7"/>
      <c r="S179" s="7"/>
      <c r="T179" s="7"/>
      <c r="U179" s="7"/>
      <c r="V179" s="7"/>
      <c r="W179" s="7"/>
      <c r="X179" s="7"/>
      <c r="Y179" s="7"/>
      <c r="Z179" s="7"/>
    </row>
    <row r="180" spans="1:26" ht="15.75" customHeight="1" x14ac:dyDescent="0.25">
      <c r="A180" s="7"/>
      <c r="B180" s="7"/>
      <c r="C180" s="8"/>
      <c r="D180" s="7"/>
      <c r="E180" s="7"/>
      <c r="F180" s="7"/>
      <c r="G180" s="7"/>
      <c r="H180" s="7"/>
      <c r="I180" s="7"/>
      <c r="J180" s="7"/>
      <c r="K180" s="7"/>
      <c r="L180" s="7"/>
      <c r="M180" s="7"/>
      <c r="N180" s="7"/>
      <c r="O180" s="7"/>
      <c r="P180" s="7"/>
      <c r="Q180" s="7"/>
      <c r="R180" s="7"/>
      <c r="S180" s="7"/>
      <c r="T180" s="7"/>
      <c r="U180" s="7"/>
      <c r="V180" s="7"/>
      <c r="W180" s="7"/>
      <c r="X180" s="7"/>
      <c r="Y180" s="7"/>
      <c r="Z180" s="7"/>
    </row>
    <row r="181" spans="1:26" ht="15.75" customHeight="1" x14ac:dyDescent="0.25">
      <c r="A181" s="7"/>
      <c r="B181" s="7"/>
      <c r="C181" s="8"/>
      <c r="D181" s="7"/>
      <c r="E181" s="7"/>
      <c r="F181" s="7"/>
      <c r="G181" s="7"/>
      <c r="H181" s="7"/>
      <c r="I181" s="7"/>
      <c r="J181" s="7"/>
      <c r="K181" s="7"/>
      <c r="L181" s="7"/>
      <c r="M181" s="7"/>
      <c r="N181" s="7"/>
      <c r="O181" s="7"/>
      <c r="P181" s="7"/>
      <c r="Q181" s="7"/>
      <c r="R181" s="7"/>
      <c r="S181" s="7"/>
      <c r="T181" s="7"/>
      <c r="U181" s="7"/>
      <c r="V181" s="7"/>
      <c r="W181" s="7"/>
      <c r="X181" s="7"/>
      <c r="Y181" s="7"/>
      <c r="Z181" s="7"/>
    </row>
    <row r="182" spans="1:26" ht="15.75" customHeight="1" x14ac:dyDescent="0.25">
      <c r="A182" s="7"/>
      <c r="B182" s="7"/>
      <c r="C182" s="8"/>
      <c r="D182" s="7"/>
      <c r="E182" s="7"/>
      <c r="F182" s="7"/>
      <c r="G182" s="7"/>
      <c r="H182" s="7"/>
      <c r="I182" s="7"/>
      <c r="J182" s="7"/>
      <c r="K182" s="7"/>
      <c r="L182" s="7"/>
      <c r="M182" s="7"/>
      <c r="N182" s="7"/>
      <c r="O182" s="7"/>
      <c r="P182" s="7"/>
      <c r="Q182" s="7"/>
      <c r="R182" s="7"/>
      <c r="S182" s="7"/>
      <c r="T182" s="7"/>
      <c r="U182" s="7"/>
      <c r="V182" s="7"/>
      <c r="W182" s="7"/>
      <c r="X182" s="7"/>
      <c r="Y182" s="7"/>
      <c r="Z182" s="7"/>
    </row>
    <row r="183" spans="1:26" ht="15.75" customHeight="1" x14ac:dyDescent="0.25">
      <c r="A183" s="7"/>
      <c r="B183" s="7"/>
      <c r="C183" s="8"/>
      <c r="D183" s="7"/>
      <c r="E183" s="7"/>
      <c r="F183" s="7"/>
      <c r="G183" s="7"/>
      <c r="H183" s="7"/>
      <c r="I183" s="7"/>
      <c r="J183" s="7"/>
      <c r="K183" s="7"/>
      <c r="L183" s="7"/>
      <c r="M183" s="7"/>
      <c r="N183" s="7"/>
      <c r="O183" s="7"/>
      <c r="P183" s="7"/>
      <c r="Q183" s="7"/>
      <c r="R183" s="7"/>
      <c r="S183" s="7"/>
      <c r="T183" s="7"/>
      <c r="U183" s="7"/>
      <c r="V183" s="7"/>
      <c r="W183" s="7"/>
      <c r="X183" s="7"/>
      <c r="Y183" s="7"/>
      <c r="Z183" s="7"/>
    </row>
    <row r="184" spans="1:26" ht="15.75" customHeight="1" x14ac:dyDescent="0.25">
      <c r="A184" s="7"/>
      <c r="B184" s="7"/>
      <c r="C184" s="8"/>
      <c r="D184" s="7"/>
      <c r="E184" s="7"/>
      <c r="F184" s="7"/>
      <c r="G184" s="7"/>
      <c r="H184" s="7"/>
      <c r="I184" s="7"/>
      <c r="J184" s="7"/>
      <c r="K184" s="7"/>
      <c r="L184" s="7"/>
      <c r="M184" s="7"/>
      <c r="N184" s="7"/>
      <c r="O184" s="7"/>
      <c r="P184" s="7"/>
      <c r="Q184" s="7"/>
      <c r="R184" s="7"/>
      <c r="S184" s="7"/>
      <c r="T184" s="7"/>
      <c r="U184" s="7"/>
      <c r="V184" s="7"/>
      <c r="W184" s="7"/>
      <c r="X184" s="7"/>
      <c r="Y184" s="7"/>
      <c r="Z184" s="7"/>
    </row>
    <row r="185" spans="1:26" ht="15.75" customHeight="1" x14ac:dyDescent="0.25">
      <c r="A185" s="7"/>
      <c r="B185" s="7"/>
      <c r="C185" s="8"/>
      <c r="D185" s="7"/>
      <c r="E185" s="7"/>
      <c r="F185" s="7"/>
      <c r="G185" s="7"/>
      <c r="H185" s="7"/>
      <c r="I185" s="7"/>
      <c r="J185" s="7"/>
      <c r="K185" s="7"/>
      <c r="L185" s="7"/>
      <c r="M185" s="7"/>
      <c r="N185" s="7"/>
      <c r="O185" s="7"/>
      <c r="P185" s="7"/>
      <c r="Q185" s="7"/>
      <c r="R185" s="7"/>
      <c r="S185" s="7"/>
      <c r="T185" s="7"/>
      <c r="U185" s="7"/>
      <c r="V185" s="7"/>
      <c r="W185" s="7"/>
      <c r="X185" s="7"/>
      <c r="Y185" s="7"/>
      <c r="Z185" s="7"/>
    </row>
    <row r="186" spans="1:26" ht="15.75" customHeight="1" x14ac:dyDescent="0.25">
      <c r="A186" s="7"/>
      <c r="B186" s="7"/>
      <c r="C186" s="8"/>
      <c r="D186" s="7"/>
      <c r="E186" s="7"/>
      <c r="F186" s="7"/>
      <c r="G186" s="7"/>
      <c r="H186" s="7"/>
      <c r="I186" s="7"/>
      <c r="J186" s="7"/>
      <c r="K186" s="7"/>
      <c r="L186" s="7"/>
      <c r="M186" s="7"/>
      <c r="N186" s="7"/>
      <c r="O186" s="7"/>
      <c r="P186" s="7"/>
      <c r="Q186" s="7"/>
      <c r="R186" s="7"/>
      <c r="S186" s="7"/>
      <c r="T186" s="7"/>
      <c r="U186" s="7"/>
      <c r="V186" s="7"/>
      <c r="W186" s="7"/>
      <c r="X186" s="7"/>
      <c r="Y186" s="7"/>
      <c r="Z186" s="7"/>
    </row>
    <row r="187" spans="1:26" ht="15.75" customHeight="1" x14ac:dyDescent="0.25">
      <c r="A187" s="7"/>
      <c r="B187" s="7"/>
      <c r="C187" s="8"/>
      <c r="D187" s="7"/>
      <c r="E187" s="7"/>
      <c r="F187" s="7"/>
      <c r="G187" s="7"/>
      <c r="H187" s="7"/>
      <c r="I187" s="7"/>
      <c r="J187" s="7"/>
      <c r="K187" s="7"/>
      <c r="L187" s="7"/>
      <c r="M187" s="7"/>
      <c r="N187" s="7"/>
      <c r="O187" s="7"/>
      <c r="P187" s="7"/>
      <c r="Q187" s="7"/>
      <c r="R187" s="7"/>
      <c r="S187" s="7"/>
      <c r="T187" s="7"/>
      <c r="U187" s="7"/>
      <c r="V187" s="7"/>
      <c r="W187" s="7"/>
      <c r="X187" s="7"/>
      <c r="Y187" s="7"/>
      <c r="Z187" s="7"/>
    </row>
    <row r="188" spans="1:26" ht="15.75" customHeight="1" x14ac:dyDescent="0.25">
      <c r="A188" s="7"/>
      <c r="B188" s="7"/>
      <c r="C188" s="8"/>
      <c r="D188" s="7"/>
      <c r="E188" s="7"/>
      <c r="F188" s="7"/>
      <c r="G188" s="7"/>
      <c r="H188" s="7"/>
      <c r="I188" s="7"/>
      <c r="J188" s="7"/>
      <c r="K188" s="7"/>
      <c r="L188" s="7"/>
      <c r="M188" s="7"/>
      <c r="N188" s="7"/>
      <c r="O188" s="7"/>
      <c r="P188" s="7"/>
      <c r="Q188" s="7"/>
      <c r="R188" s="7"/>
      <c r="S188" s="7"/>
      <c r="T188" s="7"/>
      <c r="U188" s="7"/>
      <c r="V188" s="7"/>
      <c r="W188" s="7"/>
      <c r="X188" s="7"/>
      <c r="Y188" s="7"/>
      <c r="Z188" s="7"/>
    </row>
    <row r="189" spans="1:26" ht="15.75" customHeight="1" x14ac:dyDescent="0.25">
      <c r="A189" s="7"/>
      <c r="B189" s="7"/>
      <c r="C189" s="8"/>
      <c r="D189" s="7"/>
      <c r="E189" s="7"/>
      <c r="F189" s="7"/>
      <c r="G189" s="7"/>
      <c r="H189" s="7"/>
      <c r="I189" s="7"/>
      <c r="J189" s="7"/>
      <c r="K189" s="7"/>
      <c r="L189" s="7"/>
      <c r="M189" s="7"/>
      <c r="N189" s="7"/>
      <c r="O189" s="7"/>
      <c r="P189" s="7"/>
      <c r="Q189" s="7"/>
      <c r="R189" s="7"/>
      <c r="S189" s="7"/>
      <c r="T189" s="7"/>
      <c r="U189" s="7"/>
      <c r="V189" s="7"/>
      <c r="W189" s="7"/>
      <c r="X189" s="7"/>
      <c r="Y189" s="7"/>
      <c r="Z189" s="7"/>
    </row>
    <row r="190" spans="1:26" ht="15.75" customHeight="1" x14ac:dyDescent="0.25">
      <c r="A190" s="7"/>
      <c r="B190" s="7"/>
      <c r="C190" s="8"/>
      <c r="D190" s="7"/>
      <c r="E190" s="7"/>
      <c r="F190" s="7"/>
      <c r="G190" s="7"/>
      <c r="H190" s="7"/>
      <c r="I190" s="7"/>
      <c r="J190" s="7"/>
      <c r="K190" s="7"/>
      <c r="L190" s="7"/>
      <c r="M190" s="7"/>
      <c r="N190" s="7"/>
      <c r="O190" s="7"/>
      <c r="P190" s="7"/>
      <c r="Q190" s="7"/>
      <c r="R190" s="7"/>
      <c r="S190" s="7"/>
      <c r="T190" s="7"/>
      <c r="U190" s="7"/>
      <c r="V190" s="7"/>
      <c r="W190" s="7"/>
      <c r="X190" s="7"/>
      <c r="Y190" s="7"/>
      <c r="Z190" s="7"/>
    </row>
    <row r="191" spans="1:26" ht="15.75" customHeight="1" x14ac:dyDescent="0.25">
      <c r="A191" s="7"/>
      <c r="B191" s="7"/>
      <c r="C191" s="8"/>
      <c r="D191" s="7"/>
      <c r="E191" s="7"/>
      <c r="F191" s="7"/>
      <c r="G191" s="7"/>
      <c r="H191" s="7"/>
      <c r="I191" s="7"/>
      <c r="J191" s="7"/>
      <c r="K191" s="7"/>
      <c r="L191" s="7"/>
      <c r="M191" s="7"/>
      <c r="N191" s="7"/>
      <c r="O191" s="7"/>
      <c r="P191" s="7"/>
      <c r="Q191" s="7"/>
      <c r="R191" s="7"/>
      <c r="S191" s="7"/>
      <c r="T191" s="7"/>
      <c r="U191" s="7"/>
      <c r="V191" s="7"/>
      <c r="W191" s="7"/>
      <c r="X191" s="7"/>
      <c r="Y191" s="7"/>
      <c r="Z191" s="7"/>
    </row>
    <row r="192" spans="1:26" ht="15.75" customHeight="1" x14ac:dyDescent="0.25">
      <c r="A192" s="7"/>
      <c r="B192" s="7"/>
      <c r="C192" s="8"/>
      <c r="D192" s="7"/>
      <c r="E192" s="7"/>
      <c r="F192" s="7"/>
      <c r="G192" s="7"/>
      <c r="H192" s="7"/>
      <c r="I192" s="7"/>
      <c r="J192" s="7"/>
      <c r="K192" s="7"/>
      <c r="L192" s="7"/>
      <c r="M192" s="7"/>
      <c r="N192" s="7"/>
      <c r="O192" s="7"/>
      <c r="P192" s="7"/>
      <c r="Q192" s="7"/>
      <c r="R192" s="7"/>
      <c r="S192" s="7"/>
      <c r="T192" s="7"/>
      <c r="U192" s="7"/>
      <c r="V192" s="7"/>
      <c r="W192" s="7"/>
      <c r="X192" s="7"/>
      <c r="Y192" s="7"/>
      <c r="Z192" s="7"/>
    </row>
    <row r="193" spans="1:26" ht="15.75" customHeight="1" x14ac:dyDescent="0.25">
      <c r="A193" s="7"/>
      <c r="B193" s="7"/>
      <c r="C193" s="8"/>
      <c r="D193" s="7"/>
      <c r="E193" s="7"/>
      <c r="F193" s="7"/>
      <c r="G193" s="7"/>
      <c r="H193" s="7"/>
      <c r="I193" s="7"/>
      <c r="J193" s="7"/>
      <c r="K193" s="7"/>
      <c r="L193" s="7"/>
      <c r="M193" s="7"/>
      <c r="N193" s="7"/>
      <c r="O193" s="7"/>
      <c r="P193" s="7"/>
      <c r="Q193" s="7"/>
      <c r="R193" s="7"/>
      <c r="S193" s="7"/>
      <c r="T193" s="7"/>
      <c r="U193" s="7"/>
      <c r="V193" s="7"/>
      <c r="W193" s="7"/>
      <c r="X193" s="7"/>
      <c r="Y193" s="7"/>
      <c r="Z193" s="7"/>
    </row>
    <row r="194" spans="1:26" ht="15.75" customHeight="1" x14ac:dyDescent="0.25">
      <c r="A194" s="7"/>
      <c r="B194" s="7"/>
      <c r="C194" s="8"/>
      <c r="D194" s="7"/>
      <c r="E194" s="7"/>
      <c r="F194" s="7"/>
      <c r="G194" s="7"/>
      <c r="H194" s="7"/>
      <c r="I194" s="7"/>
      <c r="J194" s="7"/>
      <c r="K194" s="7"/>
      <c r="L194" s="7"/>
      <c r="M194" s="7"/>
      <c r="N194" s="7"/>
      <c r="O194" s="7"/>
      <c r="P194" s="7"/>
      <c r="Q194" s="7"/>
      <c r="R194" s="7"/>
      <c r="S194" s="7"/>
      <c r="T194" s="7"/>
      <c r="U194" s="7"/>
      <c r="V194" s="7"/>
      <c r="W194" s="7"/>
      <c r="X194" s="7"/>
      <c r="Y194" s="7"/>
      <c r="Z194" s="7"/>
    </row>
    <row r="195" spans="1:26" ht="15.75" customHeight="1" x14ac:dyDescent="0.25">
      <c r="A195" s="7"/>
      <c r="B195" s="7"/>
      <c r="C195" s="8"/>
      <c r="D195" s="7"/>
      <c r="E195" s="7"/>
      <c r="F195" s="7"/>
      <c r="G195" s="7"/>
      <c r="H195" s="7"/>
      <c r="I195" s="7"/>
      <c r="J195" s="7"/>
      <c r="K195" s="7"/>
      <c r="L195" s="7"/>
      <c r="M195" s="7"/>
      <c r="N195" s="7"/>
      <c r="O195" s="7"/>
      <c r="P195" s="7"/>
      <c r="Q195" s="7"/>
      <c r="R195" s="7"/>
      <c r="S195" s="7"/>
      <c r="T195" s="7"/>
      <c r="U195" s="7"/>
      <c r="V195" s="7"/>
      <c r="W195" s="7"/>
      <c r="X195" s="7"/>
      <c r="Y195" s="7"/>
      <c r="Z195" s="7"/>
    </row>
    <row r="196" spans="1:26" ht="15.75" customHeight="1" x14ac:dyDescent="0.25">
      <c r="A196" s="7"/>
      <c r="B196" s="7"/>
      <c r="C196" s="8"/>
      <c r="D196" s="7"/>
      <c r="E196" s="7"/>
      <c r="F196" s="7"/>
      <c r="G196" s="7"/>
      <c r="H196" s="7"/>
      <c r="I196" s="7"/>
      <c r="J196" s="7"/>
      <c r="K196" s="7"/>
      <c r="L196" s="7"/>
      <c r="M196" s="7"/>
      <c r="N196" s="7"/>
      <c r="O196" s="7"/>
      <c r="P196" s="7"/>
      <c r="Q196" s="7"/>
      <c r="R196" s="7"/>
      <c r="S196" s="7"/>
      <c r="T196" s="7"/>
      <c r="U196" s="7"/>
      <c r="V196" s="7"/>
      <c r="W196" s="7"/>
      <c r="X196" s="7"/>
      <c r="Y196" s="7"/>
      <c r="Z196" s="7"/>
    </row>
    <row r="197" spans="1:26" ht="15.75" customHeight="1" x14ac:dyDescent="0.25">
      <c r="A197" s="7"/>
      <c r="B197" s="7"/>
      <c r="C197" s="8"/>
      <c r="D197" s="7"/>
      <c r="E197" s="7"/>
      <c r="F197" s="7"/>
      <c r="G197" s="7"/>
      <c r="H197" s="7"/>
      <c r="I197" s="7"/>
      <c r="J197" s="7"/>
      <c r="K197" s="7"/>
      <c r="L197" s="7"/>
      <c r="M197" s="7"/>
      <c r="N197" s="7"/>
      <c r="O197" s="7"/>
      <c r="P197" s="7"/>
      <c r="Q197" s="7"/>
      <c r="R197" s="7"/>
      <c r="S197" s="7"/>
      <c r="T197" s="7"/>
      <c r="U197" s="7"/>
      <c r="V197" s="7"/>
      <c r="W197" s="7"/>
      <c r="X197" s="7"/>
      <c r="Y197" s="7"/>
      <c r="Z197" s="7"/>
    </row>
    <row r="198" spans="1:26" ht="15.75" customHeight="1" x14ac:dyDescent="0.25">
      <c r="A198" s="7"/>
      <c r="B198" s="7"/>
      <c r="C198" s="8"/>
      <c r="D198" s="7"/>
      <c r="E198" s="7"/>
      <c r="F198" s="7"/>
      <c r="G198" s="7"/>
      <c r="H198" s="7"/>
      <c r="I198" s="7"/>
      <c r="J198" s="7"/>
      <c r="K198" s="7"/>
      <c r="L198" s="7"/>
      <c r="M198" s="7"/>
      <c r="N198" s="7"/>
      <c r="O198" s="7"/>
      <c r="P198" s="7"/>
      <c r="Q198" s="7"/>
      <c r="R198" s="7"/>
      <c r="S198" s="7"/>
      <c r="T198" s="7"/>
      <c r="U198" s="7"/>
      <c r="V198" s="7"/>
      <c r="W198" s="7"/>
      <c r="X198" s="7"/>
      <c r="Y198" s="7"/>
      <c r="Z198" s="7"/>
    </row>
    <row r="199" spans="1:26" ht="15.75" customHeight="1" x14ac:dyDescent="0.25">
      <c r="A199" s="7"/>
      <c r="B199" s="7"/>
      <c r="C199" s="8"/>
      <c r="D199" s="7"/>
      <c r="E199" s="7"/>
      <c r="F199" s="7"/>
      <c r="G199" s="7"/>
      <c r="H199" s="7"/>
      <c r="I199" s="7"/>
      <c r="J199" s="7"/>
      <c r="K199" s="7"/>
      <c r="L199" s="7"/>
      <c r="M199" s="7"/>
      <c r="N199" s="7"/>
      <c r="O199" s="7"/>
      <c r="P199" s="7"/>
      <c r="Q199" s="7"/>
      <c r="R199" s="7"/>
      <c r="S199" s="7"/>
      <c r="T199" s="7"/>
      <c r="U199" s="7"/>
      <c r="V199" s="7"/>
      <c r="W199" s="7"/>
      <c r="X199" s="7"/>
      <c r="Y199" s="7"/>
      <c r="Z199" s="7"/>
    </row>
    <row r="200" spans="1:26" ht="15.75" customHeight="1" x14ac:dyDescent="0.25">
      <c r="A200" s="7"/>
      <c r="B200" s="7"/>
      <c r="C200" s="8"/>
      <c r="D200" s="7"/>
      <c r="E200" s="7"/>
      <c r="F200" s="7"/>
      <c r="G200" s="7"/>
      <c r="H200" s="7"/>
      <c r="I200" s="7"/>
      <c r="J200" s="7"/>
      <c r="K200" s="7"/>
      <c r="L200" s="7"/>
      <c r="M200" s="7"/>
      <c r="N200" s="7"/>
      <c r="O200" s="7"/>
      <c r="P200" s="7"/>
      <c r="Q200" s="7"/>
      <c r="R200" s="7"/>
      <c r="S200" s="7"/>
      <c r="T200" s="7"/>
      <c r="U200" s="7"/>
      <c r="V200" s="7"/>
      <c r="W200" s="7"/>
      <c r="X200" s="7"/>
      <c r="Y200" s="7"/>
      <c r="Z200" s="7"/>
    </row>
    <row r="201" spans="1:26" ht="15.75" customHeight="1" x14ac:dyDescent="0.25">
      <c r="A201" s="7"/>
      <c r="B201" s="7"/>
      <c r="C201" s="8"/>
      <c r="D201" s="7"/>
      <c r="E201" s="7"/>
      <c r="F201" s="7"/>
      <c r="G201" s="7"/>
      <c r="H201" s="7"/>
      <c r="I201" s="7"/>
      <c r="J201" s="7"/>
      <c r="K201" s="7"/>
      <c r="L201" s="7"/>
      <c r="M201" s="7"/>
      <c r="N201" s="7"/>
      <c r="O201" s="7"/>
      <c r="P201" s="7"/>
      <c r="Q201" s="7"/>
      <c r="R201" s="7"/>
      <c r="S201" s="7"/>
      <c r="T201" s="7"/>
      <c r="U201" s="7"/>
      <c r="V201" s="7"/>
      <c r="W201" s="7"/>
      <c r="X201" s="7"/>
      <c r="Y201" s="7"/>
      <c r="Z201" s="7"/>
    </row>
    <row r="202" spans="1:26" ht="15.75" customHeight="1" x14ac:dyDescent="0.25">
      <c r="A202" s="7"/>
      <c r="B202" s="7"/>
      <c r="C202" s="8"/>
      <c r="D202" s="7"/>
      <c r="E202" s="7"/>
      <c r="F202" s="7"/>
      <c r="G202" s="7"/>
      <c r="H202" s="7"/>
      <c r="I202" s="7"/>
      <c r="J202" s="7"/>
      <c r="K202" s="7"/>
      <c r="L202" s="7"/>
      <c r="M202" s="7"/>
      <c r="N202" s="7"/>
      <c r="O202" s="7"/>
      <c r="P202" s="7"/>
      <c r="Q202" s="7"/>
      <c r="R202" s="7"/>
      <c r="S202" s="7"/>
      <c r="T202" s="7"/>
      <c r="U202" s="7"/>
      <c r="V202" s="7"/>
      <c r="W202" s="7"/>
      <c r="X202" s="7"/>
      <c r="Y202" s="7"/>
      <c r="Z202" s="7"/>
    </row>
    <row r="203" spans="1:26" ht="15.75" customHeight="1" x14ac:dyDescent="0.25">
      <c r="A203" s="7"/>
      <c r="B203" s="7"/>
      <c r="C203" s="8"/>
      <c r="D203" s="7"/>
      <c r="E203" s="7"/>
      <c r="F203" s="7"/>
      <c r="G203" s="7"/>
      <c r="H203" s="7"/>
      <c r="I203" s="7"/>
      <c r="J203" s="7"/>
      <c r="K203" s="7"/>
      <c r="L203" s="7"/>
      <c r="M203" s="7"/>
      <c r="N203" s="7"/>
      <c r="O203" s="7"/>
      <c r="P203" s="7"/>
      <c r="Q203" s="7"/>
      <c r="R203" s="7"/>
      <c r="S203" s="7"/>
      <c r="T203" s="7"/>
      <c r="U203" s="7"/>
      <c r="V203" s="7"/>
      <c r="W203" s="7"/>
      <c r="X203" s="7"/>
      <c r="Y203" s="7"/>
      <c r="Z203" s="7"/>
    </row>
    <row r="204" spans="1:26" ht="15.75" customHeight="1" x14ac:dyDescent="0.25">
      <c r="A204" s="7"/>
      <c r="B204" s="7"/>
      <c r="C204" s="8"/>
      <c r="D204" s="7"/>
      <c r="E204" s="7"/>
      <c r="F204" s="7"/>
      <c r="G204" s="7"/>
      <c r="H204" s="7"/>
      <c r="I204" s="7"/>
      <c r="J204" s="7"/>
      <c r="K204" s="7"/>
      <c r="L204" s="7"/>
      <c r="M204" s="7"/>
      <c r="N204" s="7"/>
      <c r="O204" s="7"/>
      <c r="P204" s="7"/>
      <c r="Q204" s="7"/>
      <c r="R204" s="7"/>
      <c r="S204" s="7"/>
      <c r="T204" s="7"/>
      <c r="U204" s="7"/>
      <c r="V204" s="7"/>
      <c r="W204" s="7"/>
      <c r="X204" s="7"/>
      <c r="Y204" s="7"/>
      <c r="Z204" s="7"/>
    </row>
    <row r="205" spans="1:26" ht="15.75" customHeight="1" x14ac:dyDescent="0.25">
      <c r="A205" s="7"/>
      <c r="B205" s="7"/>
      <c r="C205" s="8"/>
      <c r="D205" s="7"/>
      <c r="E205" s="7"/>
      <c r="F205" s="7"/>
      <c r="G205" s="7"/>
      <c r="H205" s="7"/>
      <c r="I205" s="7"/>
      <c r="J205" s="7"/>
      <c r="K205" s="7"/>
      <c r="L205" s="7"/>
      <c r="M205" s="7"/>
      <c r="N205" s="7"/>
      <c r="O205" s="7"/>
      <c r="P205" s="7"/>
      <c r="Q205" s="7"/>
      <c r="R205" s="7"/>
      <c r="S205" s="7"/>
      <c r="T205" s="7"/>
      <c r="U205" s="7"/>
      <c r="V205" s="7"/>
      <c r="W205" s="7"/>
      <c r="X205" s="7"/>
      <c r="Y205" s="7"/>
      <c r="Z205" s="7"/>
    </row>
    <row r="206" spans="1:26" ht="15.75" customHeight="1" x14ac:dyDescent="0.25">
      <c r="A206" s="7"/>
      <c r="B206" s="7"/>
      <c r="C206" s="8"/>
      <c r="D206" s="7"/>
      <c r="E206" s="7"/>
      <c r="F206" s="7"/>
      <c r="G206" s="7"/>
      <c r="H206" s="7"/>
      <c r="I206" s="7"/>
      <c r="J206" s="7"/>
      <c r="K206" s="7"/>
      <c r="L206" s="7"/>
      <c r="M206" s="7"/>
      <c r="N206" s="7"/>
      <c r="O206" s="7"/>
      <c r="P206" s="7"/>
      <c r="Q206" s="7"/>
      <c r="R206" s="7"/>
      <c r="S206" s="7"/>
      <c r="T206" s="7"/>
      <c r="U206" s="7"/>
      <c r="V206" s="7"/>
      <c r="W206" s="7"/>
      <c r="X206" s="7"/>
      <c r="Y206" s="7"/>
      <c r="Z206" s="7"/>
    </row>
    <row r="207" spans="1:26" ht="15.75" customHeight="1" x14ac:dyDescent="0.25">
      <c r="A207" s="7"/>
      <c r="B207" s="7"/>
      <c r="C207" s="8"/>
      <c r="D207" s="7"/>
      <c r="E207" s="7"/>
      <c r="F207" s="7"/>
      <c r="G207" s="7"/>
      <c r="H207" s="7"/>
      <c r="I207" s="7"/>
      <c r="J207" s="7"/>
      <c r="K207" s="7"/>
      <c r="L207" s="7"/>
      <c r="M207" s="7"/>
      <c r="N207" s="7"/>
      <c r="O207" s="7"/>
      <c r="P207" s="7"/>
      <c r="Q207" s="7"/>
      <c r="R207" s="7"/>
      <c r="S207" s="7"/>
      <c r="T207" s="7"/>
      <c r="U207" s="7"/>
      <c r="V207" s="7"/>
      <c r="W207" s="7"/>
      <c r="X207" s="7"/>
      <c r="Y207" s="7"/>
      <c r="Z207" s="7"/>
    </row>
    <row r="208" spans="1:26" ht="15.75" customHeight="1" x14ac:dyDescent="0.25">
      <c r="A208" s="7"/>
      <c r="B208" s="7"/>
      <c r="C208" s="8"/>
      <c r="D208" s="7"/>
      <c r="E208" s="7"/>
      <c r="F208" s="7"/>
      <c r="G208" s="7"/>
      <c r="H208" s="7"/>
      <c r="I208" s="7"/>
      <c r="J208" s="7"/>
      <c r="K208" s="7"/>
      <c r="L208" s="7"/>
      <c r="M208" s="7"/>
      <c r="N208" s="7"/>
      <c r="O208" s="7"/>
      <c r="P208" s="7"/>
      <c r="Q208" s="7"/>
      <c r="R208" s="7"/>
      <c r="S208" s="7"/>
      <c r="T208" s="7"/>
      <c r="U208" s="7"/>
      <c r="V208" s="7"/>
      <c r="W208" s="7"/>
      <c r="X208" s="7"/>
      <c r="Y208" s="7"/>
      <c r="Z208" s="7"/>
    </row>
    <row r="209" spans="1:26" ht="15.75" customHeight="1" x14ac:dyDescent="0.25">
      <c r="A209" s="7"/>
      <c r="B209" s="7"/>
      <c r="C209" s="8"/>
      <c r="D209" s="7"/>
      <c r="E209" s="7"/>
      <c r="F209" s="7"/>
      <c r="G209" s="7"/>
      <c r="H209" s="7"/>
      <c r="I209" s="7"/>
      <c r="J209" s="7"/>
      <c r="K209" s="7"/>
      <c r="L209" s="7"/>
      <c r="M209" s="7"/>
      <c r="N209" s="7"/>
      <c r="O209" s="7"/>
      <c r="P209" s="7"/>
      <c r="Q209" s="7"/>
      <c r="R209" s="7"/>
      <c r="S209" s="7"/>
      <c r="T209" s="7"/>
      <c r="U209" s="7"/>
      <c r="V209" s="7"/>
      <c r="W209" s="7"/>
      <c r="X209" s="7"/>
      <c r="Y209" s="7"/>
      <c r="Z209" s="7"/>
    </row>
    <row r="210" spans="1:26" ht="15.75" customHeight="1" x14ac:dyDescent="0.25">
      <c r="A210" s="7"/>
      <c r="B210" s="7"/>
      <c r="C210" s="8"/>
      <c r="D210" s="7"/>
      <c r="E210" s="7"/>
      <c r="F210" s="7"/>
      <c r="G210" s="7"/>
      <c r="H210" s="7"/>
      <c r="I210" s="7"/>
      <c r="J210" s="7"/>
      <c r="K210" s="7"/>
      <c r="L210" s="7"/>
      <c r="M210" s="7"/>
      <c r="N210" s="7"/>
      <c r="O210" s="7"/>
      <c r="P210" s="7"/>
      <c r="Q210" s="7"/>
      <c r="R210" s="7"/>
      <c r="S210" s="7"/>
      <c r="T210" s="7"/>
      <c r="U210" s="7"/>
      <c r="V210" s="7"/>
      <c r="W210" s="7"/>
      <c r="X210" s="7"/>
      <c r="Y210" s="7"/>
      <c r="Z210" s="7"/>
    </row>
    <row r="211" spans="1:26" ht="15.75" customHeight="1" x14ac:dyDescent="0.25">
      <c r="A211" s="7"/>
      <c r="B211" s="7"/>
      <c r="C211" s="8"/>
      <c r="D211" s="7"/>
      <c r="E211" s="7"/>
      <c r="F211" s="7"/>
      <c r="G211" s="7"/>
      <c r="H211" s="7"/>
      <c r="I211" s="7"/>
      <c r="J211" s="7"/>
      <c r="K211" s="7"/>
      <c r="L211" s="7"/>
      <c r="M211" s="7"/>
      <c r="N211" s="7"/>
      <c r="O211" s="7"/>
      <c r="P211" s="7"/>
      <c r="Q211" s="7"/>
      <c r="R211" s="7"/>
      <c r="S211" s="7"/>
      <c r="T211" s="7"/>
      <c r="U211" s="7"/>
      <c r="V211" s="7"/>
      <c r="W211" s="7"/>
      <c r="X211" s="7"/>
      <c r="Y211" s="7"/>
      <c r="Z211" s="7"/>
    </row>
    <row r="212" spans="1:26" ht="15.75" customHeight="1" x14ac:dyDescent="0.25">
      <c r="A212" s="7"/>
      <c r="B212" s="7"/>
      <c r="C212" s="8"/>
      <c r="D212" s="7"/>
      <c r="E212" s="7"/>
      <c r="F212" s="7"/>
      <c r="G212" s="7"/>
      <c r="H212" s="7"/>
      <c r="I212" s="7"/>
      <c r="J212" s="7"/>
      <c r="K212" s="7"/>
      <c r="L212" s="7"/>
      <c r="M212" s="7"/>
      <c r="N212" s="7"/>
      <c r="O212" s="7"/>
      <c r="P212" s="7"/>
      <c r="Q212" s="7"/>
      <c r="R212" s="7"/>
      <c r="S212" s="7"/>
      <c r="T212" s="7"/>
      <c r="U212" s="7"/>
      <c r="V212" s="7"/>
      <c r="W212" s="7"/>
      <c r="X212" s="7"/>
      <c r="Y212" s="7"/>
      <c r="Z212" s="7"/>
    </row>
    <row r="213" spans="1:26" ht="15.75" customHeight="1" x14ac:dyDescent="0.25">
      <c r="A213" s="7"/>
      <c r="B213" s="7"/>
      <c r="C213" s="8"/>
      <c r="D213" s="7"/>
      <c r="E213" s="7"/>
      <c r="F213" s="7"/>
      <c r="G213" s="7"/>
      <c r="H213" s="7"/>
      <c r="I213" s="7"/>
      <c r="J213" s="7"/>
      <c r="K213" s="7"/>
      <c r="L213" s="7"/>
      <c r="M213" s="7"/>
      <c r="N213" s="7"/>
      <c r="O213" s="7"/>
      <c r="P213" s="7"/>
      <c r="Q213" s="7"/>
      <c r="R213" s="7"/>
      <c r="S213" s="7"/>
      <c r="T213" s="7"/>
      <c r="U213" s="7"/>
      <c r="V213" s="7"/>
      <c r="W213" s="7"/>
      <c r="X213" s="7"/>
      <c r="Y213" s="7"/>
      <c r="Z213" s="7"/>
    </row>
    <row r="214" spans="1:26" ht="15.75" customHeight="1" x14ac:dyDescent="0.25">
      <c r="A214" s="7"/>
      <c r="B214" s="7"/>
      <c r="C214" s="8"/>
      <c r="D214" s="7"/>
      <c r="E214" s="7"/>
      <c r="F214" s="7"/>
      <c r="G214" s="7"/>
      <c r="H214" s="7"/>
      <c r="I214" s="7"/>
      <c r="J214" s="7"/>
      <c r="K214" s="7"/>
      <c r="L214" s="7"/>
      <c r="M214" s="7"/>
      <c r="N214" s="7"/>
      <c r="O214" s="7"/>
      <c r="P214" s="7"/>
      <c r="Q214" s="7"/>
      <c r="R214" s="7"/>
      <c r="S214" s="7"/>
      <c r="T214" s="7"/>
      <c r="U214" s="7"/>
      <c r="V214" s="7"/>
      <c r="W214" s="7"/>
      <c r="X214" s="7"/>
      <c r="Y214" s="7"/>
      <c r="Z214" s="7"/>
    </row>
    <row r="215" spans="1:26" ht="15.75" customHeight="1" x14ac:dyDescent="0.25">
      <c r="A215" s="7"/>
      <c r="B215" s="7"/>
      <c r="C215" s="8"/>
      <c r="D215" s="7"/>
      <c r="E215" s="7"/>
      <c r="F215" s="7"/>
      <c r="G215" s="7"/>
      <c r="H215" s="7"/>
      <c r="I215" s="7"/>
      <c r="J215" s="7"/>
      <c r="K215" s="7"/>
      <c r="L215" s="7"/>
      <c r="M215" s="7"/>
      <c r="N215" s="7"/>
      <c r="O215" s="7"/>
      <c r="P215" s="7"/>
      <c r="Q215" s="7"/>
      <c r="R215" s="7"/>
      <c r="S215" s="7"/>
      <c r="T215" s="7"/>
      <c r="U215" s="7"/>
      <c r="V215" s="7"/>
      <c r="W215" s="7"/>
      <c r="X215" s="7"/>
      <c r="Y215" s="7"/>
      <c r="Z215" s="7"/>
    </row>
    <row r="216" spans="1:26" ht="15.75" customHeight="1" x14ac:dyDescent="0.25">
      <c r="A216" s="7"/>
      <c r="B216" s="7"/>
      <c r="C216" s="8"/>
      <c r="D216" s="7"/>
      <c r="E216" s="7"/>
      <c r="F216" s="7"/>
      <c r="G216" s="7"/>
      <c r="H216" s="7"/>
      <c r="I216" s="7"/>
      <c r="J216" s="7"/>
      <c r="K216" s="7"/>
      <c r="L216" s="7"/>
      <c r="M216" s="7"/>
      <c r="N216" s="7"/>
      <c r="O216" s="7"/>
      <c r="P216" s="7"/>
      <c r="Q216" s="7"/>
      <c r="R216" s="7"/>
      <c r="S216" s="7"/>
      <c r="T216" s="7"/>
      <c r="U216" s="7"/>
      <c r="V216" s="7"/>
      <c r="W216" s="7"/>
      <c r="X216" s="7"/>
      <c r="Y216" s="7"/>
      <c r="Z216" s="7"/>
    </row>
    <row r="217" spans="1:26" ht="15.75" customHeight="1" x14ac:dyDescent="0.25">
      <c r="A217" s="7"/>
      <c r="B217" s="7"/>
      <c r="C217" s="8"/>
      <c r="D217" s="7"/>
      <c r="E217" s="7"/>
      <c r="F217" s="7"/>
      <c r="G217" s="7"/>
      <c r="H217" s="7"/>
      <c r="I217" s="7"/>
      <c r="J217" s="7"/>
      <c r="K217" s="7"/>
      <c r="L217" s="7"/>
      <c r="M217" s="7"/>
      <c r="N217" s="7"/>
      <c r="O217" s="7"/>
      <c r="P217" s="7"/>
      <c r="Q217" s="7"/>
      <c r="R217" s="7"/>
      <c r="S217" s="7"/>
      <c r="T217" s="7"/>
      <c r="U217" s="7"/>
      <c r="V217" s="7"/>
      <c r="W217" s="7"/>
      <c r="X217" s="7"/>
      <c r="Y217" s="7"/>
      <c r="Z217" s="7"/>
    </row>
    <row r="218" spans="1:26" ht="15.75" customHeight="1" x14ac:dyDescent="0.25">
      <c r="A218" s="7"/>
      <c r="B218" s="7"/>
      <c r="C218" s="8"/>
      <c r="D218" s="7"/>
      <c r="E218" s="7"/>
      <c r="F218" s="7"/>
      <c r="G218" s="7"/>
      <c r="H218" s="7"/>
      <c r="I218" s="7"/>
      <c r="J218" s="7"/>
      <c r="K218" s="7"/>
      <c r="L218" s="7"/>
      <c r="M218" s="7"/>
      <c r="N218" s="7"/>
      <c r="O218" s="7"/>
      <c r="P218" s="7"/>
      <c r="Q218" s="7"/>
      <c r="R218" s="7"/>
      <c r="S218" s="7"/>
      <c r="T218" s="7"/>
      <c r="U218" s="7"/>
      <c r="V218" s="7"/>
      <c r="W218" s="7"/>
      <c r="X218" s="7"/>
      <c r="Y218" s="7"/>
      <c r="Z218" s="7"/>
    </row>
    <row r="219" spans="1:26" ht="15.75" customHeight="1" x14ac:dyDescent="0.25">
      <c r="A219" s="7"/>
      <c r="B219" s="7"/>
      <c r="C219" s="8"/>
      <c r="D219" s="7"/>
      <c r="E219" s="7"/>
      <c r="F219" s="7"/>
      <c r="G219" s="7"/>
      <c r="H219" s="7"/>
      <c r="I219" s="7"/>
      <c r="J219" s="7"/>
      <c r="K219" s="7"/>
      <c r="L219" s="7"/>
      <c r="M219" s="7"/>
      <c r="N219" s="7"/>
      <c r="O219" s="7"/>
      <c r="P219" s="7"/>
      <c r="Q219" s="7"/>
      <c r="R219" s="7"/>
      <c r="S219" s="7"/>
      <c r="T219" s="7"/>
      <c r="U219" s="7"/>
      <c r="V219" s="7"/>
      <c r="W219" s="7"/>
      <c r="X219" s="7"/>
      <c r="Y219" s="7"/>
      <c r="Z219" s="7"/>
    </row>
    <row r="220" spans="1:26" ht="15.75" customHeight="1" x14ac:dyDescent="0.25">
      <c r="A220" s="7"/>
      <c r="B220" s="7"/>
      <c r="C220" s="8"/>
      <c r="D220" s="7"/>
      <c r="E220" s="7"/>
      <c r="F220" s="7"/>
      <c r="G220" s="7"/>
      <c r="H220" s="7"/>
      <c r="I220" s="7"/>
      <c r="J220" s="7"/>
      <c r="K220" s="7"/>
      <c r="L220" s="7"/>
      <c r="M220" s="7"/>
      <c r="N220" s="7"/>
      <c r="O220" s="7"/>
      <c r="P220" s="7"/>
      <c r="Q220" s="7"/>
      <c r="R220" s="7"/>
      <c r="S220" s="7"/>
      <c r="T220" s="7"/>
      <c r="U220" s="7"/>
      <c r="V220" s="7"/>
      <c r="W220" s="7"/>
      <c r="X220" s="7"/>
      <c r="Y220" s="7"/>
      <c r="Z220" s="7"/>
    </row>
    <row r="221" spans="1:26" ht="15.75" customHeight="1" x14ac:dyDescent="0.25">
      <c r="A221" s="7"/>
      <c r="B221" s="7"/>
      <c r="C221" s="8"/>
      <c r="D221" s="7"/>
      <c r="E221" s="7"/>
      <c r="F221" s="7"/>
      <c r="G221" s="7"/>
      <c r="H221" s="7"/>
      <c r="I221" s="7"/>
      <c r="J221" s="7"/>
      <c r="K221" s="7"/>
      <c r="L221" s="7"/>
      <c r="M221" s="7"/>
      <c r="N221" s="7"/>
      <c r="O221" s="7"/>
      <c r="P221" s="7"/>
      <c r="Q221" s="7"/>
      <c r="R221" s="7"/>
      <c r="S221" s="7"/>
      <c r="T221" s="7"/>
      <c r="U221" s="7"/>
      <c r="V221" s="7"/>
      <c r="W221" s="7"/>
      <c r="X221" s="7"/>
      <c r="Y221" s="7"/>
      <c r="Z221" s="7"/>
    </row>
    <row r="222" spans="1:26" ht="15.75" customHeight="1" x14ac:dyDescent="0.25">
      <c r="A222" s="7"/>
      <c r="B222" s="7"/>
      <c r="C222" s="8"/>
      <c r="D222" s="7"/>
      <c r="E222" s="7"/>
      <c r="F222" s="7"/>
      <c r="G222" s="7"/>
      <c r="H222" s="7"/>
      <c r="I222" s="7"/>
      <c r="J222" s="7"/>
      <c r="K222" s="7"/>
      <c r="L222" s="7"/>
      <c r="M222" s="7"/>
      <c r="N222" s="7"/>
      <c r="O222" s="7"/>
      <c r="P222" s="7"/>
      <c r="Q222" s="7"/>
      <c r="R222" s="7"/>
      <c r="S222" s="7"/>
      <c r="T222" s="7"/>
      <c r="U222" s="7"/>
      <c r="V222" s="7"/>
      <c r="W222" s="7"/>
      <c r="X222" s="7"/>
      <c r="Y222" s="7"/>
      <c r="Z222" s="7"/>
    </row>
    <row r="223" spans="1:26" ht="15.75" customHeight="1" x14ac:dyDescent="0.25">
      <c r="A223" s="7"/>
      <c r="B223" s="7"/>
      <c r="C223" s="8"/>
      <c r="D223" s="7"/>
      <c r="E223" s="7"/>
      <c r="F223" s="7"/>
      <c r="G223" s="7"/>
      <c r="H223" s="7"/>
      <c r="I223" s="7"/>
      <c r="J223" s="7"/>
      <c r="K223" s="7"/>
      <c r="L223" s="7"/>
      <c r="M223" s="7"/>
      <c r="N223" s="7"/>
      <c r="O223" s="7"/>
      <c r="P223" s="7"/>
      <c r="Q223" s="7"/>
      <c r="R223" s="7"/>
      <c r="S223" s="7"/>
      <c r="T223" s="7"/>
      <c r="U223" s="7"/>
      <c r="V223" s="7"/>
      <c r="W223" s="7"/>
      <c r="X223" s="7"/>
      <c r="Y223" s="7"/>
      <c r="Z223" s="7"/>
    </row>
    <row r="224" spans="1:26" ht="15.75" customHeight="1" x14ac:dyDescent="0.25">
      <c r="A224" s="7"/>
      <c r="B224" s="7"/>
      <c r="C224" s="8"/>
      <c r="D224" s="7"/>
      <c r="E224" s="7"/>
      <c r="F224" s="7"/>
      <c r="G224" s="7"/>
      <c r="H224" s="7"/>
      <c r="I224" s="7"/>
      <c r="J224" s="7"/>
      <c r="K224" s="7"/>
      <c r="L224" s="7"/>
      <c r="M224" s="7"/>
      <c r="N224" s="7"/>
      <c r="O224" s="7"/>
      <c r="P224" s="7"/>
      <c r="Q224" s="7"/>
      <c r="R224" s="7"/>
      <c r="S224" s="7"/>
      <c r="T224" s="7"/>
      <c r="U224" s="7"/>
      <c r="V224" s="7"/>
      <c r="W224" s="7"/>
      <c r="X224" s="7"/>
      <c r="Y224" s="7"/>
      <c r="Z224" s="7"/>
    </row>
    <row r="225" spans="1:26" ht="15.75" customHeight="1" x14ac:dyDescent="0.25">
      <c r="A225" s="7"/>
      <c r="B225" s="7"/>
      <c r="C225" s="8"/>
      <c r="D225" s="7"/>
      <c r="E225" s="7"/>
      <c r="F225" s="7"/>
      <c r="G225" s="7"/>
      <c r="H225" s="7"/>
      <c r="I225" s="7"/>
      <c r="J225" s="7"/>
      <c r="K225" s="7"/>
      <c r="L225" s="7"/>
      <c r="M225" s="7"/>
      <c r="N225" s="7"/>
      <c r="O225" s="7"/>
      <c r="P225" s="7"/>
      <c r="Q225" s="7"/>
      <c r="R225" s="7"/>
      <c r="S225" s="7"/>
      <c r="T225" s="7"/>
      <c r="U225" s="7"/>
      <c r="V225" s="7"/>
      <c r="W225" s="7"/>
      <c r="X225" s="7"/>
      <c r="Y225" s="7"/>
      <c r="Z225" s="7"/>
    </row>
    <row r="226" spans="1:26" ht="15.75" customHeight="1" x14ac:dyDescent="0.25">
      <c r="A226" s="7"/>
      <c r="B226" s="7"/>
      <c r="C226" s="8"/>
      <c r="D226" s="7"/>
      <c r="E226" s="7"/>
      <c r="F226" s="7"/>
      <c r="G226" s="7"/>
      <c r="H226" s="7"/>
      <c r="I226" s="7"/>
      <c r="J226" s="7"/>
      <c r="K226" s="7"/>
      <c r="L226" s="7"/>
      <c r="M226" s="7"/>
      <c r="N226" s="7"/>
      <c r="O226" s="7"/>
      <c r="P226" s="7"/>
      <c r="Q226" s="7"/>
      <c r="R226" s="7"/>
      <c r="S226" s="7"/>
      <c r="T226" s="7"/>
      <c r="U226" s="7"/>
      <c r="V226" s="7"/>
      <c r="W226" s="7"/>
      <c r="X226" s="7"/>
      <c r="Y226" s="7"/>
      <c r="Z226" s="7"/>
    </row>
    <row r="227" spans="1:26" ht="15.75" customHeight="1" x14ac:dyDescent="0.25">
      <c r="A227" s="7"/>
      <c r="B227" s="7"/>
      <c r="C227" s="8"/>
      <c r="D227" s="7"/>
      <c r="E227" s="7"/>
      <c r="F227" s="7"/>
      <c r="G227" s="7"/>
      <c r="H227" s="7"/>
      <c r="I227" s="7"/>
      <c r="J227" s="7"/>
      <c r="K227" s="7"/>
      <c r="L227" s="7"/>
      <c r="M227" s="7"/>
      <c r="N227" s="7"/>
      <c r="O227" s="7"/>
      <c r="P227" s="7"/>
      <c r="Q227" s="7"/>
      <c r="R227" s="7"/>
      <c r="S227" s="7"/>
      <c r="T227" s="7"/>
      <c r="U227" s="7"/>
      <c r="V227" s="7"/>
      <c r="W227" s="7"/>
      <c r="X227" s="7"/>
      <c r="Y227" s="7"/>
      <c r="Z227" s="7"/>
    </row>
    <row r="228" spans="1:26" ht="15.75" customHeight="1" x14ac:dyDescent="0.25">
      <c r="A228" s="7"/>
      <c r="B228" s="7"/>
      <c r="C228" s="8"/>
      <c r="D228" s="7"/>
      <c r="E228" s="7"/>
      <c r="F228" s="7"/>
      <c r="G228" s="7"/>
      <c r="H228" s="7"/>
      <c r="I228" s="7"/>
      <c r="J228" s="7"/>
      <c r="K228" s="7"/>
      <c r="L228" s="7"/>
      <c r="M228" s="7"/>
      <c r="N228" s="7"/>
      <c r="O228" s="7"/>
      <c r="P228" s="7"/>
      <c r="Q228" s="7"/>
      <c r="R228" s="7"/>
      <c r="S228" s="7"/>
      <c r="T228" s="7"/>
      <c r="U228" s="7"/>
      <c r="V228" s="7"/>
      <c r="W228" s="7"/>
      <c r="X228" s="7"/>
      <c r="Y228" s="7"/>
      <c r="Z228" s="7"/>
    </row>
    <row r="229" spans="1:26" ht="15.75" customHeight="1" x14ac:dyDescent="0.25">
      <c r="A229" s="7"/>
      <c r="B229" s="7"/>
      <c r="C229" s="8"/>
      <c r="D229" s="7"/>
      <c r="E229" s="7"/>
      <c r="F229" s="7"/>
      <c r="G229" s="7"/>
      <c r="H229" s="7"/>
      <c r="I229" s="7"/>
      <c r="J229" s="7"/>
      <c r="K229" s="7"/>
      <c r="L229" s="7"/>
      <c r="M229" s="7"/>
      <c r="N229" s="7"/>
      <c r="O229" s="7"/>
      <c r="P229" s="7"/>
      <c r="Q229" s="7"/>
      <c r="R229" s="7"/>
      <c r="S229" s="7"/>
      <c r="T229" s="7"/>
      <c r="U229" s="7"/>
      <c r="V229" s="7"/>
      <c r="W229" s="7"/>
      <c r="X229" s="7"/>
      <c r="Y229" s="7"/>
      <c r="Z229" s="7"/>
    </row>
    <row r="230" spans="1:26" ht="15.75" customHeight="1" x14ac:dyDescent="0.25">
      <c r="A230" s="7"/>
      <c r="B230" s="7"/>
      <c r="C230" s="8"/>
      <c r="D230" s="7"/>
      <c r="E230" s="7"/>
      <c r="F230" s="7"/>
      <c r="G230" s="7"/>
      <c r="H230" s="7"/>
      <c r="I230" s="7"/>
      <c r="J230" s="7"/>
      <c r="K230" s="7"/>
      <c r="L230" s="7"/>
      <c r="M230" s="7"/>
      <c r="N230" s="7"/>
      <c r="O230" s="7"/>
      <c r="P230" s="7"/>
      <c r="Q230" s="7"/>
      <c r="R230" s="7"/>
      <c r="S230" s="7"/>
      <c r="T230" s="7"/>
      <c r="U230" s="7"/>
      <c r="V230" s="7"/>
      <c r="W230" s="7"/>
      <c r="X230" s="7"/>
      <c r="Y230" s="7"/>
      <c r="Z230" s="7"/>
    </row>
    <row r="231" spans="1:26" ht="15.75" customHeight="1" x14ac:dyDescent="0.25">
      <c r="A231" s="7"/>
      <c r="B231" s="7"/>
      <c r="C231" s="8"/>
      <c r="D231" s="7"/>
      <c r="E231" s="7"/>
      <c r="F231" s="7"/>
      <c r="G231" s="7"/>
      <c r="H231" s="7"/>
      <c r="I231" s="7"/>
      <c r="J231" s="7"/>
      <c r="K231" s="7"/>
      <c r="L231" s="7"/>
      <c r="M231" s="7"/>
      <c r="N231" s="7"/>
      <c r="O231" s="7"/>
      <c r="P231" s="7"/>
      <c r="Q231" s="7"/>
      <c r="R231" s="7"/>
      <c r="S231" s="7"/>
      <c r="T231" s="7"/>
      <c r="U231" s="7"/>
      <c r="V231" s="7"/>
      <c r="W231" s="7"/>
      <c r="X231" s="7"/>
      <c r="Y231" s="7"/>
      <c r="Z231" s="7"/>
    </row>
    <row r="232" spans="1:26" ht="15.75" customHeight="1" x14ac:dyDescent="0.25">
      <c r="A232" s="7"/>
      <c r="B232" s="7"/>
      <c r="C232" s="8"/>
      <c r="D232" s="7"/>
      <c r="E232" s="7"/>
      <c r="F232" s="7"/>
      <c r="G232" s="7"/>
      <c r="H232" s="7"/>
      <c r="I232" s="7"/>
      <c r="J232" s="7"/>
      <c r="K232" s="7"/>
      <c r="L232" s="7"/>
      <c r="M232" s="7"/>
      <c r="N232" s="7"/>
      <c r="O232" s="7"/>
      <c r="P232" s="7"/>
      <c r="Q232" s="7"/>
      <c r="R232" s="7"/>
      <c r="S232" s="7"/>
      <c r="T232" s="7"/>
      <c r="U232" s="7"/>
      <c r="V232" s="7"/>
      <c r="W232" s="7"/>
      <c r="X232" s="7"/>
      <c r="Y232" s="7"/>
      <c r="Z232" s="7"/>
    </row>
    <row r="233" spans="1:26" ht="15.75" customHeight="1" x14ac:dyDescent="0.25">
      <c r="A233" s="7"/>
      <c r="B233" s="7"/>
      <c r="C233" s="8"/>
      <c r="D233" s="7"/>
      <c r="E233" s="7"/>
      <c r="F233" s="7"/>
      <c r="G233" s="7"/>
      <c r="H233" s="7"/>
      <c r="I233" s="7"/>
      <c r="J233" s="7"/>
      <c r="K233" s="7"/>
      <c r="L233" s="7"/>
      <c r="M233" s="7"/>
      <c r="N233" s="7"/>
      <c r="O233" s="7"/>
      <c r="P233" s="7"/>
      <c r="Q233" s="7"/>
      <c r="R233" s="7"/>
      <c r="S233" s="7"/>
      <c r="T233" s="7"/>
      <c r="U233" s="7"/>
      <c r="V233" s="7"/>
      <c r="W233" s="7"/>
      <c r="X233" s="7"/>
      <c r="Y233" s="7"/>
      <c r="Z233" s="7"/>
    </row>
    <row r="234" spans="1:26" ht="15.75" customHeight="1" x14ac:dyDescent="0.25">
      <c r="A234" s="7"/>
      <c r="B234" s="7"/>
      <c r="C234" s="8"/>
      <c r="D234" s="7"/>
      <c r="E234" s="7"/>
      <c r="F234" s="7"/>
      <c r="G234" s="7"/>
      <c r="H234" s="7"/>
      <c r="I234" s="7"/>
      <c r="J234" s="7"/>
      <c r="K234" s="7"/>
      <c r="L234" s="7"/>
      <c r="M234" s="7"/>
      <c r="N234" s="7"/>
      <c r="O234" s="7"/>
      <c r="P234" s="7"/>
      <c r="Q234" s="7"/>
      <c r="R234" s="7"/>
      <c r="S234" s="7"/>
      <c r="T234" s="7"/>
      <c r="U234" s="7"/>
      <c r="V234" s="7"/>
      <c r="W234" s="7"/>
      <c r="X234" s="7"/>
      <c r="Y234" s="7"/>
      <c r="Z234" s="7"/>
    </row>
    <row r="235" spans="1:26" ht="15.75" customHeight="1" x14ac:dyDescent="0.25">
      <c r="A235" s="7"/>
      <c r="B235" s="7"/>
      <c r="C235" s="8"/>
      <c r="D235" s="7"/>
      <c r="E235" s="7"/>
      <c r="F235" s="7"/>
      <c r="G235" s="7"/>
      <c r="H235" s="7"/>
      <c r="I235" s="7"/>
      <c r="J235" s="7"/>
      <c r="K235" s="7"/>
      <c r="L235" s="7"/>
      <c r="M235" s="7"/>
      <c r="N235" s="7"/>
      <c r="O235" s="7"/>
      <c r="P235" s="7"/>
      <c r="Q235" s="7"/>
      <c r="R235" s="7"/>
      <c r="S235" s="7"/>
      <c r="T235" s="7"/>
      <c r="U235" s="7"/>
      <c r="V235" s="7"/>
      <c r="W235" s="7"/>
      <c r="X235" s="7"/>
      <c r="Y235" s="7"/>
      <c r="Z235" s="7"/>
    </row>
    <row r="236" spans="1:26" ht="15.75" customHeight="1" x14ac:dyDescent="0.25">
      <c r="A236" s="7"/>
      <c r="B236" s="7"/>
      <c r="C236" s="8"/>
      <c r="D236" s="7"/>
      <c r="E236" s="7"/>
      <c r="F236" s="7"/>
      <c r="G236" s="7"/>
      <c r="H236" s="7"/>
      <c r="I236" s="7"/>
      <c r="J236" s="7"/>
      <c r="K236" s="7"/>
      <c r="L236" s="7"/>
      <c r="M236" s="7"/>
      <c r="N236" s="7"/>
      <c r="O236" s="7"/>
      <c r="P236" s="7"/>
      <c r="Q236" s="7"/>
      <c r="R236" s="7"/>
      <c r="S236" s="7"/>
      <c r="T236" s="7"/>
      <c r="U236" s="7"/>
      <c r="V236" s="7"/>
      <c r="W236" s="7"/>
      <c r="X236" s="7"/>
      <c r="Y236" s="7"/>
      <c r="Z236" s="7"/>
    </row>
    <row r="237" spans="1:26" ht="15.75" customHeight="1" x14ac:dyDescent="0.25">
      <c r="A237" s="7"/>
      <c r="B237" s="7"/>
      <c r="C237" s="8"/>
      <c r="D237" s="7"/>
      <c r="E237" s="7"/>
      <c r="F237" s="7"/>
      <c r="G237" s="7"/>
      <c r="H237" s="7"/>
      <c r="I237" s="7"/>
      <c r="J237" s="7"/>
      <c r="K237" s="7"/>
      <c r="L237" s="7"/>
      <c r="M237" s="7"/>
      <c r="N237" s="7"/>
      <c r="O237" s="7"/>
      <c r="P237" s="7"/>
      <c r="Q237" s="7"/>
      <c r="R237" s="7"/>
      <c r="S237" s="7"/>
      <c r="T237" s="7"/>
      <c r="U237" s="7"/>
      <c r="V237" s="7"/>
      <c r="W237" s="7"/>
      <c r="X237" s="7"/>
      <c r="Y237" s="7"/>
      <c r="Z237" s="7"/>
    </row>
    <row r="238" spans="1:26" ht="15.75" customHeight="1" x14ac:dyDescent="0.25">
      <c r="A238" s="7"/>
      <c r="B238" s="7"/>
      <c r="C238" s="8"/>
      <c r="D238" s="7"/>
      <c r="E238" s="7"/>
      <c r="F238" s="7"/>
      <c r="G238" s="7"/>
      <c r="H238" s="7"/>
      <c r="I238" s="7"/>
      <c r="J238" s="7"/>
      <c r="K238" s="7"/>
      <c r="L238" s="7"/>
      <c r="M238" s="7"/>
      <c r="N238" s="7"/>
      <c r="O238" s="7"/>
      <c r="P238" s="7"/>
      <c r="Q238" s="7"/>
      <c r="R238" s="7"/>
      <c r="S238" s="7"/>
      <c r="T238" s="7"/>
      <c r="U238" s="7"/>
      <c r="V238" s="7"/>
      <c r="W238" s="7"/>
      <c r="X238" s="7"/>
      <c r="Y238" s="7"/>
      <c r="Z238" s="7"/>
    </row>
    <row r="239" spans="1:26" ht="15.75" customHeight="1" x14ac:dyDescent="0.25">
      <c r="A239" s="7"/>
      <c r="B239" s="7"/>
      <c r="C239" s="8"/>
      <c r="D239" s="7"/>
      <c r="E239" s="7"/>
      <c r="F239" s="7"/>
      <c r="G239" s="7"/>
      <c r="H239" s="7"/>
      <c r="I239" s="7"/>
      <c r="J239" s="7"/>
      <c r="K239" s="7"/>
      <c r="L239" s="7"/>
      <c r="M239" s="7"/>
      <c r="N239" s="7"/>
      <c r="O239" s="7"/>
      <c r="P239" s="7"/>
      <c r="Q239" s="7"/>
      <c r="R239" s="7"/>
      <c r="S239" s="7"/>
      <c r="T239" s="7"/>
      <c r="U239" s="7"/>
      <c r="V239" s="7"/>
      <c r="W239" s="7"/>
      <c r="X239" s="7"/>
      <c r="Y239" s="7"/>
      <c r="Z239" s="7"/>
    </row>
    <row r="240" spans="1:26" ht="15.75" customHeight="1" x14ac:dyDescent="0.25">
      <c r="A240" s="7"/>
      <c r="B240" s="7"/>
      <c r="C240" s="8"/>
      <c r="D240" s="7"/>
      <c r="E240" s="7"/>
      <c r="F240" s="7"/>
      <c r="G240" s="7"/>
      <c r="H240" s="7"/>
      <c r="I240" s="7"/>
      <c r="J240" s="7"/>
      <c r="K240" s="7"/>
      <c r="L240" s="7"/>
      <c r="M240" s="7"/>
      <c r="N240" s="7"/>
      <c r="O240" s="7"/>
      <c r="P240" s="7"/>
      <c r="Q240" s="7"/>
      <c r="R240" s="7"/>
      <c r="S240" s="7"/>
      <c r="T240" s="7"/>
      <c r="U240" s="7"/>
      <c r="V240" s="7"/>
      <c r="W240" s="7"/>
      <c r="X240" s="7"/>
      <c r="Y240" s="7"/>
      <c r="Z240" s="7"/>
    </row>
    <row r="241" spans="1:26" ht="15.75" customHeight="1" x14ac:dyDescent="0.25">
      <c r="A241" s="7"/>
      <c r="B241" s="7"/>
      <c r="C241" s="8"/>
      <c r="D241" s="7"/>
      <c r="E241" s="7"/>
      <c r="F241" s="7"/>
      <c r="G241" s="7"/>
      <c r="H241" s="7"/>
      <c r="I241" s="7"/>
      <c r="J241" s="7"/>
      <c r="K241" s="7"/>
      <c r="L241" s="7"/>
      <c r="M241" s="7"/>
      <c r="N241" s="7"/>
      <c r="O241" s="7"/>
      <c r="P241" s="7"/>
      <c r="Q241" s="7"/>
      <c r="R241" s="7"/>
      <c r="S241" s="7"/>
      <c r="T241" s="7"/>
      <c r="U241" s="7"/>
      <c r="V241" s="7"/>
      <c r="W241" s="7"/>
      <c r="X241" s="7"/>
      <c r="Y241" s="7"/>
      <c r="Z241" s="7"/>
    </row>
    <row r="242" spans="1:26" ht="15.75" customHeight="1" x14ac:dyDescent="0.25">
      <c r="A242" s="7"/>
      <c r="B242" s="7"/>
      <c r="C242" s="8"/>
      <c r="D242" s="7"/>
      <c r="E242" s="7"/>
      <c r="F242" s="7"/>
      <c r="G242" s="7"/>
      <c r="H242" s="7"/>
      <c r="I242" s="7"/>
      <c r="J242" s="7"/>
      <c r="K242" s="7"/>
      <c r="L242" s="7"/>
      <c r="M242" s="7"/>
      <c r="N242" s="7"/>
      <c r="O242" s="7"/>
      <c r="P242" s="7"/>
      <c r="Q242" s="7"/>
      <c r="R242" s="7"/>
      <c r="S242" s="7"/>
      <c r="T242" s="7"/>
      <c r="U242" s="7"/>
      <c r="V242" s="7"/>
      <c r="W242" s="7"/>
      <c r="X242" s="7"/>
      <c r="Y242" s="7"/>
      <c r="Z242" s="7"/>
    </row>
    <row r="243" spans="1:26" ht="15.75" customHeight="1" x14ac:dyDescent="0.25">
      <c r="A243" s="7"/>
      <c r="B243" s="7"/>
      <c r="C243" s="8"/>
      <c r="D243" s="7"/>
      <c r="E243" s="7"/>
      <c r="F243" s="7"/>
      <c r="G243" s="7"/>
      <c r="H243" s="7"/>
      <c r="I243" s="7"/>
      <c r="J243" s="7"/>
      <c r="K243" s="7"/>
      <c r="L243" s="7"/>
      <c r="M243" s="7"/>
      <c r="N243" s="7"/>
      <c r="O243" s="7"/>
      <c r="P243" s="7"/>
      <c r="Q243" s="7"/>
      <c r="R243" s="7"/>
      <c r="S243" s="7"/>
      <c r="T243" s="7"/>
      <c r="U243" s="7"/>
      <c r="V243" s="7"/>
      <c r="W243" s="7"/>
      <c r="X243" s="7"/>
      <c r="Y243" s="7"/>
      <c r="Z243" s="7"/>
    </row>
    <row r="244" spans="1:26" ht="15.75" customHeight="1" x14ac:dyDescent="0.25">
      <c r="A244" s="7"/>
      <c r="B244" s="7"/>
      <c r="C244" s="8"/>
      <c r="D244" s="7"/>
      <c r="E244" s="7"/>
      <c r="F244" s="7"/>
      <c r="G244" s="7"/>
      <c r="H244" s="7"/>
      <c r="I244" s="7"/>
      <c r="J244" s="7"/>
      <c r="K244" s="7"/>
      <c r="L244" s="7"/>
      <c r="M244" s="7"/>
      <c r="N244" s="7"/>
      <c r="O244" s="7"/>
      <c r="P244" s="7"/>
      <c r="Q244" s="7"/>
      <c r="R244" s="7"/>
      <c r="S244" s="7"/>
      <c r="T244" s="7"/>
      <c r="U244" s="7"/>
      <c r="V244" s="7"/>
      <c r="W244" s="7"/>
      <c r="X244" s="7"/>
      <c r="Y244" s="7"/>
      <c r="Z244" s="7"/>
    </row>
    <row r="245" spans="1:26" ht="15.75" customHeight="1" x14ac:dyDescent="0.25">
      <c r="A245" s="7"/>
      <c r="B245" s="7"/>
      <c r="C245" s="8"/>
      <c r="D245" s="7"/>
      <c r="E245" s="7"/>
      <c r="F245" s="7"/>
      <c r="G245" s="7"/>
      <c r="H245" s="7"/>
      <c r="I245" s="7"/>
      <c r="J245" s="7"/>
      <c r="K245" s="7"/>
      <c r="L245" s="7"/>
      <c r="M245" s="7"/>
      <c r="N245" s="7"/>
      <c r="O245" s="7"/>
      <c r="P245" s="7"/>
      <c r="Q245" s="7"/>
      <c r="R245" s="7"/>
      <c r="S245" s="7"/>
      <c r="T245" s="7"/>
      <c r="U245" s="7"/>
      <c r="V245" s="7"/>
      <c r="W245" s="7"/>
      <c r="X245" s="7"/>
      <c r="Y245" s="7"/>
      <c r="Z245" s="7"/>
    </row>
    <row r="246" spans="1:26" ht="15.75" customHeight="1" x14ac:dyDescent="0.25">
      <c r="A246" s="7"/>
      <c r="B246" s="7"/>
      <c r="C246" s="8"/>
      <c r="D246" s="7"/>
      <c r="E246" s="7"/>
      <c r="F246" s="7"/>
      <c r="G246" s="7"/>
      <c r="H246" s="7"/>
      <c r="I246" s="7"/>
      <c r="J246" s="7"/>
      <c r="K246" s="7"/>
      <c r="L246" s="7"/>
      <c r="M246" s="7"/>
      <c r="N246" s="7"/>
      <c r="O246" s="7"/>
      <c r="P246" s="7"/>
      <c r="Q246" s="7"/>
      <c r="R246" s="7"/>
      <c r="S246" s="7"/>
      <c r="T246" s="7"/>
      <c r="U246" s="7"/>
      <c r="V246" s="7"/>
      <c r="W246" s="7"/>
      <c r="X246" s="7"/>
      <c r="Y246" s="7"/>
      <c r="Z246" s="7"/>
    </row>
    <row r="247" spans="1:26" ht="15.75" customHeight="1" x14ac:dyDescent="0.25">
      <c r="A247" s="7"/>
      <c r="B247" s="7"/>
      <c r="C247" s="8"/>
      <c r="D247" s="7"/>
      <c r="E247" s="7"/>
      <c r="F247" s="7"/>
      <c r="G247" s="7"/>
      <c r="H247" s="7"/>
      <c r="I247" s="7"/>
      <c r="J247" s="7"/>
      <c r="K247" s="7"/>
      <c r="L247" s="7"/>
      <c r="M247" s="7"/>
      <c r="N247" s="7"/>
      <c r="O247" s="7"/>
      <c r="P247" s="7"/>
      <c r="Q247" s="7"/>
      <c r="R247" s="7"/>
      <c r="S247" s="7"/>
      <c r="T247" s="7"/>
      <c r="U247" s="7"/>
      <c r="V247" s="7"/>
      <c r="W247" s="7"/>
      <c r="X247" s="7"/>
      <c r="Y247" s="7"/>
      <c r="Z247" s="7"/>
    </row>
    <row r="248" spans="1:26" ht="15.75" customHeight="1" x14ac:dyDescent="0.25">
      <c r="A248" s="7"/>
      <c r="B248" s="7"/>
      <c r="C248" s="8"/>
      <c r="D248" s="7"/>
      <c r="E248" s="7"/>
      <c r="F248" s="7"/>
      <c r="G248" s="7"/>
      <c r="H248" s="7"/>
      <c r="I248" s="7"/>
      <c r="J248" s="7"/>
      <c r="K248" s="7"/>
      <c r="L248" s="7"/>
      <c r="M248" s="7"/>
      <c r="N248" s="7"/>
      <c r="O248" s="7"/>
      <c r="P248" s="7"/>
      <c r="Q248" s="7"/>
      <c r="R248" s="7"/>
      <c r="S248" s="7"/>
      <c r="T248" s="7"/>
      <c r="U248" s="7"/>
      <c r="V248" s="7"/>
      <c r="W248" s="7"/>
      <c r="X248" s="7"/>
      <c r="Y248" s="7"/>
      <c r="Z248" s="7"/>
    </row>
    <row r="249" spans="1:26" ht="15.75" customHeight="1" x14ac:dyDescent="0.25">
      <c r="A249" s="7"/>
      <c r="B249" s="7"/>
      <c r="C249" s="8"/>
      <c r="D249" s="7"/>
      <c r="E249" s="7"/>
      <c r="F249" s="7"/>
      <c r="G249" s="7"/>
      <c r="H249" s="7"/>
      <c r="I249" s="7"/>
      <c r="J249" s="7"/>
      <c r="K249" s="7"/>
      <c r="L249" s="7"/>
      <c r="M249" s="7"/>
      <c r="N249" s="7"/>
      <c r="O249" s="7"/>
      <c r="P249" s="7"/>
      <c r="Q249" s="7"/>
      <c r="R249" s="7"/>
      <c r="S249" s="7"/>
      <c r="T249" s="7"/>
      <c r="U249" s="7"/>
      <c r="V249" s="7"/>
      <c r="W249" s="7"/>
      <c r="X249" s="7"/>
      <c r="Y249" s="7"/>
      <c r="Z249" s="7"/>
    </row>
    <row r="250" spans="1:26" ht="15.75" customHeight="1" x14ac:dyDescent="0.25">
      <c r="A250" s="7"/>
      <c r="B250" s="7"/>
      <c r="C250" s="8"/>
      <c r="D250" s="7"/>
      <c r="E250" s="7"/>
      <c r="F250" s="7"/>
      <c r="G250" s="7"/>
      <c r="H250" s="7"/>
      <c r="I250" s="7"/>
      <c r="J250" s="7"/>
      <c r="K250" s="7"/>
      <c r="L250" s="7"/>
      <c r="M250" s="7"/>
      <c r="N250" s="7"/>
      <c r="O250" s="7"/>
      <c r="P250" s="7"/>
      <c r="Q250" s="7"/>
      <c r="R250" s="7"/>
      <c r="S250" s="7"/>
      <c r="T250" s="7"/>
      <c r="U250" s="7"/>
      <c r="V250" s="7"/>
      <c r="W250" s="7"/>
      <c r="X250" s="7"/>
      <c r="Y250" s="7"/>
      <c r="Z250" s="7"/>
    </row>
    <row r="251" spans="1:26" ht="15.75" customHeight="1" x14ac:dyDescent="0.25">
      <c r="A251" s="7"/>
      <c r="B251" s="7"/>
      <c r="C251" s="8"/>
      <c r="D251" s="7"/>
      <c r="E251" s="7"/>
      <c r="F251" s="7"/>
      <c r="G251" s="7"/>
      <c r="H251" s="7"/>
      <c r="I251" s="7"/>
      <c r="J251" s="7"/>
      <c r="K251" s="7"/>
      <c r="L251" s="7"/>
      <c r="M251" s="7"/>
      <c r="N251" s="7"/>
      <c r="O251" s="7"/>
      <c r="P251" s="7"/>
      <c r="Q251" s="7"/>
      <c r="R251" s="7"/>
      <c r="S251" s="7"/>
      <c r="T251" s="7"/>
      <c r="U251" s="7"/>
      <c r="V251" s="7"/>
      <c r="W251" s="7"/>
      <c r="X251" s="7"/>
      <c r="Y251" s="7"/>
      <c r="Z251" s="7"/>
    </row>
    <row r="252" spans="1:26" ht="15.75" customHeight="1" x14ac:dyDescent="0.25">
      <c r="A252" s="7"/>
      <c r="B252" s="7"/>
      <c r="C252" s="8"/>
      <c r="D252" s="7"/>
      <c r="E252" s="7"/>
      <c r="F252" s="7"/>
      <c r="G252" s="7"/>
      <c r="H252" s="7"/>
      <c r="I252" s="7"/>
      <c r="J252" s="7"/>
      <c r="K252" s="7"/>
      <c r="L252" s="7"/>
      <c r="M252" s="7"/>
      <c r="N252" s="7"/>
      <c r="O252" s="7"/>
      <c r="P252" s="7"/>
      <c r="Q252" s="7"/>
      <c r="R252" s="7"/>
      <c r="S252" s="7"/>
      <c r="T252" s="7"/>
      <c r="U252" s="7"/>
      <c r="V252" s="7"/>
      <c r="W252" s="7"/>
      <c r="X252" s="7"/>
      <c r="Y252" s="7"/>
      <c r="Z252" s="7"/>
    </row>
    <row r="253" spans="1:26" ht="15.75" customHeight="1" x14ac:dyDescent="0.25">
      <c r="A253" s="7"/>
      <c r="B253" s="7"/>
      <c r="C253" s="8"/>
      <c r="D253" s="7"/>
      <c r="E253" s="7"/>
      <c r="F253" s="7"/>
      <c r="G253" s="7"/>
      <c r="H253" s="7"/>
      <c r="I253" s="7"/>
      <c r="J253" s="7"/>
      <c r="K253" s="7"/>
      <c r="L253" s="7"/>
      <c r="M253" s="7"/>
      <c r="N253" s="7"/>
      <c r="O253" s="7"/>
      <c r="P253" s="7"/>
      <c r="Q253" s="7"/>
      <c r="R253" s="7"/>
      <c r="S253" s="7"/>
      <c r="T253" s="7"/>
      <c r="U253" s="7"/>
      <c r="V253" s="7"/>
      <c r="W253" s="7"/>
      <c r="X253" s="7"/>
      <c r="Y253" s="7"/>
      <c r="Z253" s="7"/>
    </row>
    <row r="254" spans="1:26" ht="15.75" customHeight="1" x14ac:dyDescent="0.25">
      <c r="A254" s="7"/>
      <c r="B254" s="7"/>
      <c r="C254" s="8"/>
      <c r="D254" s="7"/>
      <c r="E254" s="7"/>
      <c r="F254" s="7"/>
      <c r="G254" s="7"/>
      <c r="H254" s="7"/>
      <c r="I254" s="7"/>
      <c r="J254" s="7"/>
      <c r="K254" s="7"/>
      <c r="L254" s="7"/>
      <c r="M254" s="7"/>
      <c r="N254" s="7"/>
      <c r="O254" s="7"/>
      <c r="P254" s="7"/>
      <c r="Q254" s="7"/>
      <c r="R254" s="7"/>
      <c r="S254" s="7"/>
      <c r="T254" s="7"/>
      <c r="U254" s="7"/>
      <c r="V254" s="7"/>
      <c r="W254" s="7"/>
      <c r="X254" s="7"/>
      <c r="Y254" s="7"/>
      <c r="Z254" s="7"/>
    </row>
    <row r="255" spans="1:26" ht="15.75" customHeight="1" x14ac:dyDescent="0.25">
      <c r="A255" s="7"/>
      <c r="B255" s="7"/>
      <c r="C255" s="8"/>
      <c r="D255" s="7"/>
      <c r="E255" s="7"/>
      <c r="F255" s="7"/>
      <c r="G255" s="7"/>
      <c r="H255" s="7"/>
      <c r="I255" s="7"/>
      <c r="J255" s="7"/>
      <c r="K255" s="7"/>
      <c r="L255" s="7"/>
      <c r="M255" s="7"/>
      <c r="N255" s="7"/>
      <c r="O255" s="7"/>
      <c r="P255" s="7"/>
      <c r="Q255" s="7"/>
      <c r="R255" s="7"/>
      <c r="S255" s="7"/>
      <c r="T255" s="7"/>
      <c r="U255" s="7"/>
      <c r="V255" s="7"/>
      <c r="W255" s="7"/>
      <c r="X255" s="7"/>
      <c r="Y255" s="7"/>
      <c r="Z255" s="7"/>
    </row>
    <row r="256" spans="1:26" ht="15.75" customHeight="1" x14ac:dyDescent="0.25">
      <c r="A256" s="7"/>
      <c r="B256" s="7"/>
      <c r="C256" s="8"/>
      <c r="D256" s="7"/>
      <c r="E256" s="7"/>
      <c r="F256" s="7"/>
      <c r="G256" s="7"/>
      <c r="H256" s="7"/>
      <c r="I256" s="7"/>
      <c r="J256" s="7"/>
      <c r="K256" s="7"/>
      <c r="L256" s="7"/>
      <c r="M256" s="7"/>
      <c r="N256" s="7"/>
      <c r="O256" s="7"/>
      <c r="P256" s="7"/>
      <c r="Q256" s="7"/>
      <c r="R256" s="7"/>
      <c r="S256" s="7"/>
      <c r="T256" s="7"/>
      <c r="U256" s="7"/>
      <c r="V256" s="7"/>
      <c r="W256" s="7"/>
      <c r="X256" s="7"/>
      <c r="Y256" s="7"/>
      <c r="Z256" s="7"/>
    </row>
    <row r="257" spans="1:26" ht="15.75" customHeight="1" x14ac:dyDescent="0.25">
      <c r="A257" s="7"/>
      <c r="B257" s="7"/>
      <c r="C257" s="8"/>
      <c r="D257" s="7"/>
      <c r="E257" s="7"/>
      <c r="F257" s="7"/>
      <c r="G257" s="7"/>
      <c r="H257" s="7"/>
      <c r="I257" s="7"/>
      <c r="J257" s="7"/>
      <c r="K257" s="7"/>
      <c r="L257" s="7"/>
      <c r="M257" s="7"/>
      <c r="N257" s="7"/>
      <c r="O257" s="7"/>
      <c r="P257" s="7"/>
      <c r="Q257" s="7"/>
      <c r="R257" s="7"/>
      <c r="S257" s="7"/>
      <c r="T257" s="7"/>
      <c r="U257" s="7"/>
      <c r="V257" s="7"/>
      <c r="W257" s="7"/>
      <c r="X257" s="7"/>
      <c r="Y257" s="7"/>
      <c r="Z257" s="7"/>
    </row>
    <row r="258" spans="1:26" ht="15.75" customHeight="1" x14ac:dyDescent="0.25">
      <c r="A258" s="7"/>
      <c r="B258" s="7"/>
      <c r="C258" s="8"/>
      <c r="D258" s="7"/>
      <c r="E258" s="7"/>
      <c r="F258" s="7"/>
      <c r="G258" s="7"/>
      <c r="H258" s="7"/>
      <c r="I258" s="7"/>
      <c r="J258" s="7"/>
      <c r="K258" s="7"/>
      <c r="L258" s="7"/>
      <c r="M258" s="7"/>
      <c r="N258" s="7"/>
      <c r="O258" s="7"/>
      <c r="P258" s="7"/>
      <c r="Q258" s="7"/>
      <c r="R258" s="7"/>
      <c r="S258" s="7"/>
      <c r="T258" s="7"/>
      <c r="U258" s="7"/>
      <c r="V258" s="7"/>
      <c r="W258" s="7"/>
      <c r="X258" s="7"/>
      <c r="Y258" s="7"/>
      <c r="Z258" s="7"/>
    </row>
    <row r="259" spans="1:26" ht="15.75" customHeight="1" x14ac:dyDescent="0.25">
      <c r="A259" s="7"/>
      <c r="B259" s="7"/>
      <c r="C259" s="8"/>
      <c r="D259" s="7"/>
      <c r="E259" s="7"/>
      <c r="F259" s="7"/>
      <c r="G259" s="7"/>
      <c r="H259" s="7"/>
      <c r="I259" s="7"/>
      <c r="J259" s="7"/>
      <c r="K259" s="7"/>
      <c r="L259" s="7"/>
      <c r="M259" s="7"/>
      <c r="N259" s="7"/>
      <c r="O259" s="7"/>
      <c r="P259" s="7"/>
      <c r="Q259" s="7"/>
      <c r="R259" s="7"/>
      <c r="S259" s="7"/>
      <c r="T259" s="7"/>
      <c r="U259" s="7"/>
      <c r="V259" s="7"/>
      <c r="W259" s="7"/>
      <c r="X259" s="7"/>
      <c r="Y259" s="7"/>
      <c r="Z259" s="7"/>
    </row>
    <row r="260" spans="1:26" ht="15.75" customHeight="1" x14ac:dyDescent="0.25">
      <c r="A260" s="7"/>
      <c r="B260" s="7"/>
      <c r="C260" s="8"/>
      <c r="D260" s="7"/>
      <c r="E260" s="7"/>
      <c r="F260" s="7"/>
      <c r="G260" s="7"/>
      <c r="H260" s="7"/>
      <c r="I260" s="7"/>
      <c r="J260" s="7"/>
      <c r="K260" s="7"/>
      <c r="L260" s="7"/>
      <c r="M260" s="7"/>
      <c r="N260" s="7"/>
      <c r="O260" s="7"/>
      <c r="P260" s="7"/>
      <c r="Q260" s="7"/>
      <c r="R260" s="7"/>
      <c r="S260" s="7"/>
      <c r="T260" s="7"/>
      <c r="U260" s="7"/>
      <c r="V260" s="7"/>
      <c r="W260" s="7"/>
      <c r="X260" s="7"/>
      <c r="Y260" s="7"/>
      <c r="Z260" s="7"/>
    </row>
    <row r="261" spans="1:26" ht="15.75" customHeight="1" x14ac:dyDescent="0.25">
      <c r="A261" s="7"/>
      <c r="B261" s="7"/>
      <c r="C261" s="8"/>
      <c r="D261" s="7"/>
      <c r="E261" s="7"/>
      <c r="F261" s="7"/>
      <c r="G261" s="7"/>
      <c r="H261" s="7"/>
      <c r="I261" s="7"/>
      <c r="J261" s="7"/>
      <c r="K261" s="7"/>
      <c r="L261" s="7"/>
      <c r="M261" s="7"/>
      <c r="N261" s="7"/>
      <c r="O261" s="7"/>
      <c r="P261" s="7"/>
      <c r="Q261" s="7"/>
      <c r="R261" s="7"/>
      <c r="S261" s="7"/>
      <c r="T261" s="7"/>
      <c r="U261" s="7"/>
      <c r="V261" s="7"/>
      <c r="W261" s="7"/>
      <c r="X261" s="7"/>
      <c r="Y261" s="7"/>
      <c r="Z261" s="7"/>
    </row>
    <row r="262" spans="1:26" ht="15.75" customHeight="1" x14ac:dyDescent="0.25">
      <c r="A262" s="7"/>
      <c r="B262" s="7"/>
      <c r="C262" s="8"/>
      <c r="D262" s="7"/>
      <c r="E262" s="7"/>
      <c r="F262" s="7"/>
      <c r="G262" s="7"/>
      <c r="H262" s="7"/>
      <c r="I262" s="7"/>
      <c r="J262" s="7"/>
      <c r="K262" s="7"/>
      <c r="L262" s="7"/>
      <c r="M262" s="7"/>
      <c r="N262" s="7"/>
      <c r="O262" s="7"/>
      <c r="P262" s="7"/>
      <c r="Q262" s="7"/>
      <c r="R262" s="7"/>
      <c r="S262" s="7"/>
      <c r="T262" s="7"/>
      <c r="U262" s="7"/>
      <c r="V262" s="7"/>
      <c r="W262" s="7"/>
      <c r="X262" s="7"/>
      <c r="Y262" s="7"/>
      <c r="Z262" s="7"/>
    </row>
    <row r="263" spans="1:26" ht="15.75" customHeight="1" x14ac:dyDescent="0.25">
      <c r="A263" s="7"/>
      <c r="B263" s="7"/>
      <c r="C263" s="8"/>
      <c r="D263" s="7"/>
      <c r="E263" s="7"/>
      <c r="F263" s="7"/>
      <c r="G263" s="7"/>
      <c r="H263" s="7"/>
      <c r="I263" s="7"/>
      <c r="J263" s="7"/>
      <c r="K263" s="7"/>
      <c r="L263" s="7"/>
      <c r="M263" s="7"/>
      <c r="N263" s="7"/>
      <c r="O263" s="7"/>
      <c r="P263" s="7"/>
      <c r="Q263" s="7"/>
      <c r="R263" s="7"/>
      <c r="S263" s="7"/>
      <c r="T263" s="7"/>
      <c r="U263" s="7"/>
      <c r="V263" s="7"/>
      <c r="W263" s="7"/>
      <c r="X263" s="7"/>
      <c r="Y263" s="7"/>
      <c r="Z263" s="7"/>
    </row>
    <row r="264" spans="1:26" ht="15.75" customHeight="1" x14ac:dyDescent="0.25">
      <c r="A264" s="7"/>
      <c r="B264" s="7"/>
      <c r="C264" s="8"/>
      <c r="D264" s="7"/>
      <c r="E264" s="7"/>
      <c r="F264" s="7"/>
      <c r="G264" s="7"/>
      <c r="H264" s="7"/>
      <c r="I264" s="7"/>
      <c r="J264" s="7"/>
      <c r="K264" s="7"/>
      <c r="L264" s="7"/>
      <c r="M264" s="7"/>
      <c r="N264" s="7"/>
      <c r="O264" s="7"/>
      <c r="P264" s="7"/>
      <c r="Q264" s="7"/>
      <c r="R264" s="7"/>
      <c r="S264" s="7"/>
      <c r="T264" s="7"/>
      <c r="U264" s="7"/>
      <c r="V264" s="7"/>
      <c r="W264" s="7"/>
      <c r="X264" s="7"/>
      <c r="Y264" s="7"/>
      <c r="Z264" s="7"/>
    </row>
    <row r="265" spans="1:26" ht="15.75" customHeight="1" x14ac:dyDescent="0.25">
      <c r="A265" s="7"/>
      <c r="B265" s="7"/>
      <c r="C265" s="8"/>
      <c r="D265" s="7"/>
      <c r="E265" s="7"/>
      <c r="F265" s="7"/>
      <c r="G265" s="7"/>
      <c r="H265" s="7"/>
      <c r="I265" s="7"/>
      <c r="J265" s="7"/>
      <c r="K265" s="7"/>
      <c r="L265" s="7"/>
      <c r="M265" s="7"/>
      <c r="N265" s="7"/>
      <c r="O265" s="7"/>
      <c r="P265" s="7"/>
      <c r="Q265" s="7"/>
      <c r="R265" s="7"/>
      <c r="S265" s="7"/>
      <c r="T265" s="7"/>
      <c r="U265" s="7"/>
      <c r="V265" s="7"/>
      <c r="W265" s="7"/>
      <c r="X265" s="7"/>
      <c r="Y265" s="7"/>
      <c r="Z265" s="7"/>
    </row>
    <row r="266" spans="1:26" ht="15.75" customHeight="1" x14ac:dyDescent="0.25">
      <c r="A266" s="7"/>
      <c r="B266" s="7"/>
      <c r="C266" s="8"/>
      <c r="D266" s="7"/>
      <c r="E266" s="7"/>
      <c r="F266" s="7"/>
      <c r="G266" s="7"/>
      <c r="H266" s="7"/>
      <c r="I266" s="7"/>
      <c r="J266" s="7"/>
      <c r="K266" s="7"/>
      <c r="L266" s="7"/>
      <c r="M266" s="7"/>
      <c r="N266" s="7"/>
      <c r="O266" s="7"/>
      <c r="P266" s="7"/>
      <c r="Q266" s="7"/>
      <c r="R266" s="7"/>
      <c r="S266" s="7"/>
      <c r="T266" s="7"/>
      <c r="U266" s="7"/>
      <c r="V266" s="7"/>
      <c r="W266" s="7"/>
      <c r="X266" s="7"/>
      <c r="Y266" s="7"/>
      <c r="Z266" s="7"/>
    </row>
    <row r="267" spans="1:26" ht="15.75" customHeight="1" x14ac:dyDescent="0.25">
      <c r="A267" s="7"/>
      <c r="B267" s="7"/>
      <c r="C267" s="8"/>
      <c r="D267" s="7"/>
      <c r="E267" s="7"/>
      <c r="F267" s="7"/>
      <c r="G267" s="7"/>
      <c r="H267" s="7"/>
      <c r="I267" s="7"/>
      <c r="J267" s="7"/>
      <c r="K267" s="7"/>
      <c r="L267" s="7"/>
      <c r="M267" s="7"/>
      <c r="N267" s="7"/>
      <c r="O267" s="7"/>
      <c r="P267" s="7"/>
      <c r="Q267" s="7"/>
      <c r="R267" s="7"/>
      <c r="S267" s="7"/>
      <c r="T267" s="7"/>
      <c r="U267" s="7"/>
      <c r="V267" s="7"/>
      <c r="W267" s="7"/>
      <c r="X267" s="7"/>
      <c r="Y267" s="7"/>
      <c r="Z267" s="7"/>
    </row>
    <row r="268" spans="1:26" ht="15.75" customHeight="1" x14ac:dyDescent="0.25">
      <c r="A268" s="7"/>
      <c r="B268" s="7"/>
      <c r="C268" s="8"/>
      <c r="D268" s="7"/>
      <c r="E268" s="7"/>
      <c r="F268" s="7"/>
      <c r="G268" s="7"/>
      <c r="H268" s="7"/>
      <c r="I268" s="7"/>
      <c r="J268" s="7"/>
      <c r="K268" s="7"/>
      <c r="L268" s="7"/>
      <c r="M268" s="7"/>
      <c r="N268" s="7"/>
      <c r="O268" s="7"/>
      <c r="P268" s="7"/>
      <c r="Q268" s="7"/>
      <c r="R268" s="7"/>
      <c r="S268" s="7"/>
      <c r="T268" s="7"/>
      <c r="U268" s="7"/>
      <c r="V268" s="7"/>
      <c r="W268" s="7"/>
      <c r="X268" s="7"/>
      <c r="Y268" s="7"/>
      <c r="Z268" s="7"/>
    </row>
    <row r="269" spans="1:26" ht="15.75" customHeight="1" x14ac:dyDescent="0.25">
      <c r="A269" s="7"/>
      <c r="B269" s="7"/>
      <c r="C269" s="8"/>
      <c r="D269" s="7"/>
      <c r="E269" s="7"/>
      <c r="F269" s="7"/>
      <c r="G269" s="7"/>
      <c r="H269" s="7"/>
      <c r="I269" s="7"/>
      <c r="J269" s="7"/>
      <c r="K269" s="7"/>
      <c r="L269" s="7"/>
      <c r="M269" s="7"/>
      <c r="N269" s="7"/>
      <c r="O269" s="7"/>
      <c r="P269" s="7"/>
      <c r="Q269" s="7"/>
      <c r="R269" s="7"/>
      <c r="S269" s="7"/>
      <c r="T269" s="7"/>
      <c r="U269" s="7"/>
      <c r="V269" s="7"/>
      <c r="W269" s="7"/>
      <c r="X269" s="7"/>
      <c r="Y269" s="7"/>
      <c r="Z269" s="7"/>
    </row>
    <row r="270" spans="1:26" ht="15.75" customHeight="1" x14ac:dyDescent="0.25">
      <c r="A270" s="7"/>
      <c r="B270" s="7"/>
      <c r="C270" s="8"/>
      <c r="D270" s="7"/>
      <c r="E270" s="7"/>
      <c r="F270" s="7"/>
      <c r="G270" s="7"/>
      <c r="H270" s="7"/>
      <c r="I270" s="7"/>
      <c r="J270" s="7"/>
      <c r="K270" s="7"/>
      <c r="L270" s="7"/>
      <c r="M270" s="7"/>
      <c r="N270" s="7"/>
      <c r="O270" s="7"/>
      <c r="P270" s="7"/>
      <c r="Q270" s="7"/>
      <c r="R270" s="7"/>
      <c r="S270" s="7"/>
      <c r="T270" s="7"/>
      <c r="U270" s="7"/>
      <c r="V270" s="7"/>
      <c r="W270" s="7"/>
      <c r="X270" s="7"/>
      <c r="Y270" s="7"/>
      <c r="Z270" s="7"/>
    </row>
    <row r="271" spans="1:26" ht="15.75" customHeight="1" x14ac:dyDescent="0.25">
      <c r="A271" s="7"/>
      <c r="B271" s="7"/>
      <c r="C271" s="8"/>
      <c r="D271" s="7"/>
      <c r="E271" s="7"/>
      <c r="F271" s="7"/>
      <c r="G271" s="7"/>
      <c r="H271" s="7"/>
      <c r="I271" s="7"/>
      <c r="J271" s="7"/>
      <c r="K271" s="7"/>
      <c r="L271" s="7"/>
      <c r="M271" s="7"/>
      <c r="N271" s="7"/>
      <c r="O271" s="7"/>
      <c r="P271" s="7"/>
      <c r="Q271" s="7"/>
      <c r="R271" s="7"/>
      <c r="S271" s="7"/>
      <c r="T271" s="7"/>
      <c r="U271" s="7"/>
      <c r="V271" s="7"/>
      <c r="W271" s="7"/>
      <c r="X271" s="7"/>
      <c r="Y271" s="7"/>
      <c r="Z271" s="7"/>
    </row>
    <row r="272" spans="1:26" ht="15.75" customHeight="1" x14ac:dyDescent="0.25">
      <c r="A272" s="7"/>
      <c r="B272" s="7"/>
      <c r="C272" s="8"/>
      <c r="D272" s="7"/>
      <c r="E272" s="7"/>
      <c r="F272" s="7"/>
      <c r="G272" s="7"/>
      <c r="H272" s="7"/>
      <c r="I272" s="7"/>
      <c r="J272" s="7"/>
      <c r="K272" s="7"/>
      <c r="L272" s="7"/>
      <c r="M272" s="7"/>
      <c r="N272" s="7"/>
      <c r="O272" s="7"/>
      <c r="P272" s="7"/>
      <c r="Q272" s="7"/>
      <c r="R272" s="7"/>
      <c r="S272" s="7"/>
      <c r="T272" s="7"/>
      <c r="U272" s="7"/>
      <c r="V272" s="7"/>
      <c r="W272" s="7"/>
      <c r="X272" s="7"/>
      <c r="Y272" s="7"/>
      <c r="Z272" s="7"/>
    </row>
    <row r="273" spans="1:26" ht="15.75" customHeight="1" x14ac:dyDescent="0.25">
      <c r="A273" s="7"/>
      <c r="B273" s="7"/>
      <c r="C273" s="8"/>
      <c r="D273" s="7"/>
      <c r="E273" s="7"/>
      <c r="F273" s="7"/>
      <c r="G273" s="7"/>
      <c r="H273" s="7"/>
      <c r="I273" s="7"/>
      <c r="J273" s="7"/>
      <c r="K273" s="7"/>
      <c r="L273" s="7"/>
      <c r="M273" s="7"/>
      <c r="N273" s="7"/>
      <c r="O273" s="7"/>
      <c r="P273" s="7"/>
      <c r="Q273" s="7"/>
      <c r="R273" s="7"/>
      <c r="S273" s="7"/>
      <c r="T273" s="7"/>
      <c r="U273" s="7"/>
      <c r="V273" s="7"/>
      <c r="W273" s="7"/>
      <c r="X273" s="7"/>
      <c r="Y273" s="7"/>
      <c r="Z273" s="7"/>
    </row>
    <row r="274" spans="1:26" ht="15.75" customHeight="1" x14ac:dyDescent="0.25">
      <c r="A274" s="7"/>
      <c r="B274" s="7"/>
      <c r="C274" s="8"/>
      <c r="D274" s="7"/>
      <c r="E274" s="7"/>
      <c r="F274" s="7"/>
      <c r="G274" s="7"/>
      <c r="H274" s="7"/>
      <c r="I274" s="7"/>
      <c r="J274" s="7"/>
      <c r="K274" s="7"/>
      <c r="L274" s="7"/>
      <c r="M274" s="7"/>
      <c r="N274" s="7"/>
      <c r="O274" s="7"/>
      <c r="P274" s="7"/>
      <c r="Q274" s="7"/>
      <c r="R274" s="7"/>
      <c r="S274" s="7"/>
      <c r="T274" s="7"/>
      <c r="U274" s="7"/>
      <c r="V274" s="7"/>
      <c r="W274" s="7"/>
      <c r="X274" s="7"/>
      <c r="Y274" s="7"/>
      <c r="Z274" s="7"/>
    </row>
    <row r="275" spans="1:26" ht="15.75" customHeight="1" x14ac:dyDescent="0.25">
      <c r="A275" s="7"/>
      <c r="B275" s="7"/>
      <c r="C275" s="8"/>
      <c r="D275" s="7"/>
      <c r="E275" s="7"/>
      <c r="F275" s="7"/>
      <c r="G275" s="7"/>
      <c r="H275" s="7"/>
      <c r="I275" s="7"/>
      <c r="J275" s="7"/>
      <c r="K275" s="7"/>
      <c r="L275" s="7"/>
      <c r="M275" s="7"/>
      <c r="N275" s="7"/>
      <c r="O275" s="7"/>
      <c r="P275" s="7"/>
      <c r="Q275" s="7"/>
      <c r="R275" s="7"/>
      <c r="S275" s="7"/>
      <c r="T275" s="7"/>
      <c r="U275" s="7"/>
      <c r="V275" s="7"/>
      <c r="W275" s="7"/>
      <c r="X275" s="7"/>
      <c r="Y275" s="7"/>
      <c r="Z275" s="7"/>
    </row>
    <row r="276" spans="1:26" ht="15.75" customHeight="1" x14ac:dyDescent="0.25">
      <c r="A276" s="7"/>
      <c r="B276" s="7"/>
      <c r="C276" s="8"/>
      <c r="D276" s="7"/>
      <c r="E276" s="7"/>
      <c r="F276" s="7"/>
      <c r="G276" s="7"/>
      <c r="H276" s="7"/>
      <c r="I276" s="7"/>
      <c r="J276" s="7"/>
      <c r="K276" s="7"/>
      <c r="L276" s="7"/>
      <c r="M276" s="7"/>
      <c r="N276" s="7"/>
      <c r="O276" s="7"/>
      <c r="P276" s="7"/>
      <c r="Q276" s="7"/>
      <c r="R276" s="7"/>
      <c r="S276" s="7"/>
      <c r="T276" s="7"/>
      <c r="U276" s="7"/>
      <c r="V276" s="7"/>
      <c r="W276" s="7"/>
      <c r="X276" s="7"/>
      <c r="Y276" s="7"/>
      <c r="Z276" s="7"/>
    </row>
    <row r="277" spans="1:26" ht="15.75" customHeight="1" x14ac:dyDescent="0.25">
      <c r="A277" s="7"/>
      <c r="B277" s="7"/>
      <c r="C277" s="8"/>
      <c r="D277" s="7"/>
      <c r="E277" s="7"/>
      <c r="F277" s="7"/>
      <c r="G277" s="7"/>
      <c r="H277" s="7"/>
      <c r="I277" s="7"/>
      <c r="J277" s="7"/>
      <c r="K277" s="7"/>
      <c r="L277" s="7"/>
      <c r="M277" s="7"/>
      <c r="N277" s="7"/>
      <c r="O277" s="7"/>
      <c r="P277" s="7"/>
      <c r="Q277" s="7"/>
      <c r="R277" s="7"/>
      <c r="S277" s="7"/>
      <c r="T277" s="7"/>
      <c r="U277" s="7"/>
      <c r="V277" s="7"/>
      <c r="W277" s="7"/>
      <c r="X277" s="7"/>
      <c r="Y277" s="7"/>
      <c r="Z277" s="7"/>
    </row>
    <row r="278" spans="1:26" ht="15.75" customHeight="1" x14ac:dyDescent="0.25">
      <c r="A278" s="7"/>
      <c r="B278" s="7"/>
      <c r="C278" s="8"/>
      <c r="D278" s="7"/>
      <c r="E278" s="7"/>
      <c r="F278" s="7"/>
      <c r="G278" s="7"/>
      <c r="H278" s="7"/>
      <c r="I278" s="7"/>
      <c r="J278" s="7"/>
      <c r="K278" s="7"/>
      <c r="L278" s="7"/>
      <c r="M278" s="7"/>
      <c r="N278" s="7"/>
      <c r="O278" s="7"/>
      <c r="P278" s="7"/>
      <c r="Q278" s="7"/>
      <c r="R278" s="7"/>
      <c r="S278" s="7"/>
      <c r="T278" s="7"/>
      <c r="U278" s="7"/>
      <c r="V278" s="7"/>
      <c r="W278" s="7"/>
      <c r="X278" s="7"/>
      <c r="Y278" s="7"/>
      <c r="Z278" s="7"/>
    </row>
    <row r="279" spans="1:26" ht="15.75" customHeight="1" x14ac:dyDescent="0.25">
      <c r="A279" s="7"/>
      <c r="B279" s="7"/>
      <c r="C279" s="8"/>
      <c r="D279" s="7"/>
      <c r="E279" s="7"/>
      <c r="F279" s="7"/>
      <c r="G279" s="7"/>
      <c r="H279" s="7"/>
      <c r="I279" s="7"/>
      <c r="J279" s="7"/>
      <c r="K279" s="7"/>
      <c r="L279" s="7"/>
      <c r="M279" s="7"/>
      <c r="N279" s="7"/>
      <c r="O279" s="7"/>
      <c r="P279" s="7"/>
      <c r="Q279" s="7"/>
      <c r="R279" s="7"/>
      <c r="S279" s="7"/>
      <c r="T279" s="7"/>
      <c r="U279" s="7"/>
      <c r="V279" s="7"/>
      <c r="W279" s="7"/>
      <c r="X279" s="7"/>
      <c r="Y279" s="7"/>
      <c r="Z279" s="7"/>
    </row>
    <row r="280" spans="1:26" ht="15.75" customHeight="1" x14ac:dyDescent="0.25">
      <c r="A280" s="7"/>
      <c r="B280" s="7"/>
      <c r="C280" s="8"/>
      <c r="D280" s="7"/>
      <c r="E280" s="7"/>
      <c r="F280" s="7"/>
      <c r="G280" s="7"/>
      <c r="H280" s="7"/>
      <c r="I280" s="7"/>
      <c r="J280" s="7"/>
      <c r="K280" s="7"/>
      <c r="L280" s="7"/>
      <c r="M280" s="7"/>
      <c r="N280" s="7"/>
      <c r="O280" s="7"/>
      <c r="P280" s="7"/>
      <c r="Q280" s="7"/>
      <c r="R280" s="7"/>
      <c r="S280" s="7"/>
      <c r="T280" s="7"/>
      <c r="U280" s="7"/>
      <c r="V280" s="7"/>
      <c r="W280" s="7"/>
      <c r="X280" s="7"/>
      <c r="Y280" s="7"/>
      <c r="Z280" s="7"/>
    </row>
    <row r="281" spans="1:26" ht="15.75" customHeight="1" x14ac:dyDescent="0.25">
      <c r="A281" s="7"/>
      <c r="B281" s="7"/>
      <c r="C281" s="8"/>
      <c r="D281" s="7"/>
      <c r="E281" s="7"/>
      <c r="F281" s="7"/>
      <c r="G281" s="7"/>
      <c r="H281" s="7"/>
      <c r="I281" s="7"/>
      <c r="J281" s="7"/>
      <c r="K281" s="7"/>
      <c r="L281" s="7"/>
      <c r="M281" s="7"/>
      <c r="N281" s="7"/>
      <c r="O281" s="7"/>
      <c r="P281" s="7"/>
      <c r="Q281" s="7"/>
      <c r="R281" s="7"/>
      <c r="S281" s="7"/>
      <c r="T281" s="7"/>
      <c r="U281" s="7"/>
      <c r="V281" s="7"/>
      <c r="W281" s="7"/>
      <c r="X281" s="7"/>
      <c r="Y281" s="7"/>
      <c r="Z281" s="7"/>
    </row>
    <row r="282" spans="1:26" ht="15.75" customHeight="1" x14ac:dyDescent="0.25">
      <c r="A282" s="7"/>
      <c r="B282" s="7"/>
      <c r="C282" s="8"/>
      <c r="D282" s="7"/>
      <c r="E282" s="7"/>
      <c r="F282" s="7"/>
      <c r="G282" s="7"/>
      <c r="H282" s="7"/>
      <c r="I282" s="7"/>
      <c r="J282" s="7"/>
      <c r="K282" s="7"/>
      <c r="L282" s="7"/>
      <c r="M282" s="7"/>
      <c r="N282" s="7"/>
      <c r="O282" s="7"/>
      <c r="P282" s="7"/>
      <c r="Q282" s="7"/>
      <c r="R282" s="7"/>
      <c r="S282" s="7"/>
      <c r="T282" s="7"/>
      <c r="U282" s="7"/>
      <c r="V282" s="7"/>
      <c r="W282" s="7"/>
      <c r="X282" s="7"/>
      <c r="Y282" s="7"/>
      <c r="Z282" s="7"/>
    </row>
    <row r="283" spans="1:26" ht="15.75" customHeight="1" x14ac:dyDescent="0.25">
      <c r="A283" s="7"/>
      <c r="B283" s="7"/>
      <c r="C283" s="8"/>
      <c r="D283" s="7"/>
      <c r="E283" s="7"/>
      <c r="F283" s="7"/>
      <c r="G283" s="7"/>
      <c r="H283" s="7"/>
      <c r="I283" s="7"/>
      <c r="J283" s="7"/>
      <c r="K283" s="7"/>
      <c r="L283" s="7"/>
      <c r="M283" s="7"/>
      <c r="N283" s="7"/>
      <c r="O283" s="7"/>
      <c r="P283" s="7"/>
      <c r="Q283" s="7"/>
      <c r="R283" s="7"/>
      <c r="S283" s="7"/>
      <c r="T283" s="7"/>
      <c r="U283" s="7"/>
      <c r="V283" s="7"/>
      <c r="W283" s="7"/>
      <c r="X283" s="7"/>
      <c r="Y283" s="7"/>
      <c r="Z283" s="7"/>
    </row>
    <row r="284" spans="1:26" ht="15.75" customHeight="1" x14ac:dyDescent="0.25">
      <c r="A284" s="7"/>
      <c r="B284" s="7"/>
      <c r="C284" s="8"/>
      <c r="D284" s="7"/>
      <c r="E284" s="7"/>
      <c r="F284" s="7"/>
      <c r="G284" s="7"/>
      <c r="H284" s="7"/>
      <c r="I284" s="7"/>
      <c r="J284" s="7"/>
      <c r="K284" s="7"/>
      <c r="L284" s="7"/>
      <c r="M284" s="7"/>
      <c r="N284" s="7"/>
      <c r="O284" s="7"/>
      <c r="P284" s="7"/>
      <c r="Q284" s="7"/>
      <c r="R284" s="7"/>
      <c r="S284" s="7"/>
      <c r="T284" s="7"/>
      <c r="U284" s="7"/>
      <c r="V284" s="7"/>
      <c r="W284" s="7"/>
      <c r="X284" s="7"/>
      <c r="Y284" s="7"/>
      <c r="Z284" s="7"/>
    </row>
    <row r="285" spans="1:26" ht="15.75" customHeight="1" x14ac:dyDescent="0.25">
      <c r="A285" s="7"/>
      <c r="B285" s="7"/>
      <c r="C285" s="8"/>
      <c r="D285" s="7"/>
      <c r="E285" s="7"/>
      <c r="F285" s="7"/>
      <c r="G285" s="7"/>
      <c r="H285" s="7"/>
      <c r="I285" s="7"/>
      <c r="J285" s="7"/>
      <c r="K285" s="7"/>
      <c r="L285" s="7"/>
      <c r="M285" s="7"/>
      <c r="N285" s="7"/>
      <c r="O285" s="7"/>
      <c r="P285" s="7"/>
      <c r="Q285" s="7"/>
      <c r="R285" s="7"/>
      <c r="S285" s="7"/>
      <c r="T285" s="7"/>
      <c r="U285" s="7"/>
      <c r="V285" s="7"/>
      <c r="W285" s="7"/>
      <c r="X285" s="7"/>
      <c r="Y285" s="7"/>
      <c r="Z285" s="7"/>
    </row>
    <row r="286" spans="1:26" ht="15.75" customHeight="1" x14ac:dyDescent="0.25">
      <c r="A286" s="7"/>
      <c r="B286" s="7"/>
      <c r="C286" s="8"/>
      <c r="D286" s="7"/>
      <c r="E286" s="7"/>
      <c r="F286" s="7"/>
      <c r="G286" s="7"/>
      <c r="H286" s="7"/>
      <c r="I286" s="7"/>
      <c r="J286" s="7"/>
      <c r="K286" s="7"/>
      <c r="L286" s="7"/>
      <c r="M286" s="7"/>
      <c r="N286" s="7"/>
      <c r="O286" s="7"/>
      <c r="P286" s="7"/>
      <c r="Q286" s="7"/>
      <c r="R286" s="7"/>
      <c r="S286" s="7"/>
      <c r="T286" s="7"/>
      <c r="U286" s="7"/>
      <c r="V286" s="7"/>
      <c r="W286" s="7"/>
      <c r="X286" s="7"/>
      <c r="Y286" s="7"/>
      <c r="Z286" s="7"/>
    </row>
    <row r="287" spans="1:26" ht="15.75" customHeight="1" x14ac:dyDescent="0.25">
      <c r="A287" s="7"/>
      <c r="B287" s="7"/>
      <c r="C287" s="8"/>
      <c r="D287" s="7"/>
      <c r="E287" s="7"/>
      <c r="F287" s="7"/>
      <c r="G287" s="7"/>
      <c r="H287" s="7"/>
      <c r="I287" s="7"/>
      <c r="J287" s="7"/>
      <c r="K287" s="7"/>
      <c r="L287" s="7"/>
      <c r="M287" s="7"/>
      <c r="N287" s="7"/>
      <c r="O287" s="7"/>
      <c r="P287" s="7"/>
      <c r="Q287" s="7"/>
      <c r="R287" s="7"/>
      <c r="S287" s="7"/>
      <c r="T287" s="7"/>
      <c r="U287" s="7"/>
      <c r="V287" s="7"/>
      <c r="W287" s="7"/>
      <c r="X287" s="7"/>
      <c r="Y287" s="7"/>
      <c r="Z287" s="7"/>
    </row>
    <row r="288" spans="1:26" ht="15.75" customHeight="1" x14ac:dyDescent="0.25">
      <c r="A288" s="7"/>
      <c r="B288" s="7"/>
      <c r="C288" s="8"/>
      <c r="D288" s="7"/>
      <c r="E288" s="7"/>
      <c r="F288" s="7"/>
      <c r="G288" s="7"/>
      <c r="H288" s="7"/>
      <c r="I288" s="7"/>
      <c r="J288" s="7"/>
      <c r="K288" s="7"/>
      <c r="L288" s="7"/>
      <c r="M288" s="7"/>
      <c r="N288" s="7"/>
      <c r="O288" s="7"/>
      <c r="P288" s="7"/>
      <c r="Q288" s="7"/>
      <c r="R288" s="7"/>
      <c r="S288" s="7"/>
      <c r="T288" s="7"/>
      <c r="U288" s="7"/>
      <c r="V288" s="7"/>
      <c r="W288" s="7"/>
      <c r="X288" s="7"/>
      <c r="Y288" s="7"/>
      <c r="Z288" s="7"/>
    </row>
    <row r="289" spans="1:26" ht="15.75" customHeight="1" x14ac:dyDescent="0.25">
      <c r="A289" s="7"/>
      <c r="B289" s="7"/>
      <c r="C289" s="8"/>
      <c r="D289" s="7"/>
      <c r="E289" s="7"/>
      <c r="F289" s="7"/>
      <c r="G289" s="7"/>
      <c r="H289" s="7"/>
      <c r="I289" s="7"/>
      <c r="J289" s="7"/>
      <c r="K289" s="7"/>
      <c r="L289" s="7"/>
      <c r="M289" s="7"/>
      <c r="N289" s="7"/>
      <c r="O289" s="7"/>
      <c r="P289" s="7"/>
      <c r="Q289" s="7"/>
      <c r="R289" s="7"/>
      <c r="S289" s="7"/>
      <c r="T289" s="7"/>
      <c r="U289" s="7"/>
      <c r="V289" s="7"/>
      <c r="W289" s="7"/>
      <c r="X289" s="7"/>
      <c r="Y289" s="7"/>
      <c r="Z289" s="7"/>
    </row>
    <row r="290" spans="1:26" ht="15.75" customHeight="1" x14ac:dyDescent="0.25">
      <c r="A290" s="7"/>
      <c r="B290" s="7"/>
      <c r="C290" s="8"/>
      <c r="D290" s="7"/>
      <c r="E290" s="7"/>
      <c r="F290" s="7"/>
      <c r="G290" s="7"/>
      <c r="H290" s="7"/>
      <c r="I290" s="7"/>
      <c r="J290" s="7"/>
      <c r="K290" s="7"/>
      <c r="L290" s="7"/>
      <c r="M290" s="7"/>
      <c r="N290" s="7"/>
      <c r="O290" s="7"/>
      <c r="P290" s="7"/>
      <c r="Q290" s="7"/>
      <c r="R290" s="7"/>
      <c r="S290" s="7"/>
      <c r="T290" s="7"/>
      <c r="U290" s="7"/>
      <c r="V290" s="7"/>
      <c r="W290" s="7"/>
      <c r="X290" s="7"/>
      <c r="Y290" s="7"/>
      <c r="Z290" s="7"/>
    </row>
    <row r="291" spans="1:26" ht="15.75" customHeight="1" x14ac:dyDescent="0.25">
      <c r="A291" s="7"/>
      <c r="B291" s="7"/>
      <c r="C291" s="8"/>
      <c r="D291" s="7"/>
      <c r="E291" s="7"/>
      <c r="F291" s="7"/>
      <c r="G291" s="7"/>
      <c r="H291" s="7"/>
      <c r="I291" s="7"/>
      <c r="J291" s="7"/>
      <c r="K291" s="7"/>
      <c r="L291" s="7"/>
      <c r="M291" s="7"/>
      <c r="N291" s="7"/>
      <c r="O291" s="7"/>
      <c r="P291" s="7"/>
      <c r="Q291" s="7"/>
      <c r="R291" s="7"/>
      <c r="S291" s="7"/>
      <c r="T291" s="7"/>
      <c r="U291" s="7"/>
      <c r="V291" s="7"/>
      <c r="W291" s="7"/>
      <c r="X291" s="7"/>
      <c r="Y291" s="7"/>
      <c r="Z291" s="7"/>
    </row>
    <row r="292" spans="1:26" ht="15.75" customHeight="1" x14ac:dyDescent="0.25">
      <c r="A292" s="7"/>
      <c r="B292" s="7"/>
      <c r="C292" s="8"/>
      <c r="D292" s="7"/>
      <c r="E292" s="7"/>
      <c r="F292" s="7"/>
      <c r="G292" s="7"/>
      <c r="H292" s="7"/>
      <c r="I292" s="7"/>
      <c r="J292" s="7"/>
      <c r="K292" s="7"/>
      <c r="L292" s="7"/>
      <c r="M292" s="7"/>
      <c r="N292" s="7"/>
      <c r="O292" s="7"/>
      <c r="P292" s="7"/>
      <c r="Q292" s="7"/>
      <c r="R292" s="7"/>
      <c r="S292" s="7"/>
      <c r="T292" s="7"/>
      <c r="U292" s="7"/>
      <c r="V292" s="7"/>
      <c r="W292" s="7"/>
      <c r="X292" s="7"/>
      <c r="Y292" s="7"/>
      <c r="Z292" s="7"/>
    </row>
    <row r="293" spans="1:26" ht="15.75" customHeight="1" x14ac:dyDescent="0.25">
      <c r="A293" s="7"/>
      <c r="B293" s="7"/>
      <c r="C293" s="8"/>
      <c r="D293" s="7"/>
      <c r="E293" s="7"/>
      <c r="F293" s="7"/>
      <c r="G293" s="7"/>
      <c r="H293" s="7"/>
      <c r="I293" s="7"/>
      <c r="J293" s="7"/>
      <c r="K293" s="7"/>
      <c r="L293" s="7"/>
      <c r="M293" s="7"/>
      <c r="N293" s="7"/>
      <c r="O293" s="7"/>
      <c r="P293" s="7"/>
      <c r="Q293" s="7"/>
      <c r="R293" s="7"/>
      <c r="S293" s="7"/>
      <c r="T293" s="7"/>
      <c r="U293" s="7"/>
      <c r="V293" s="7"/>
      <c r="W293" s="7"/>
      <c r="X293" s="7"/>
      <c r="Y293" s="7"/>
      <c r="Z293" s="7"/>
    </row>
    <row r="294" spans="1:26" ht="15.75" customHeight="1" x14ac:dyDescent="0.25">
      <c r="A294" s="7"/>
      <c r="B294" s="7"/>
      <c r="C294" s="8"/>
      <c r="D294" s="7"/>
      <c r="E294" s="7"/>
      <c r="F294" s="7"/>
      <c r="G294" s="7"/>
      <c r="H294" s="7"/>
      <c r="I294" s="7"/>
      <c r="J294" s="7"/>
      <c r="K294" s="7"/>
      <c r="L294" s="7"/>
      <c r="M294" s="7"/>
      <c r="N294" s="7"/>
      <c r="O294" s="7"/>
      <c r="P294" s="7"/>
      <c r="Q294" s="7"/>
      <c r="R294" s="7"/>
      <c r="S294" s="7"/>
      <c r="T294" s="7"/>
      <c r="U294" s="7"/>
      <c r="V294" s="7"/>
      <c r="W294" s="7"/>
      <c r="X294" s="7"/>
      <c r="Y294" s="7"/>
      <c r="Z294" s="7"/>
    </row>
    <row r="295" spans="1:26" ht="15.75" customHeight="1" x14ac:dyDescent="0.25">
      <c r="A295" s="7"/>
      <c r="B295" s="7"/>
      <c r="C295" s="8"/>
      <c r="D295" s="7"/>
      <c r="E295" s="7"/>
      <c r="F295" s="7"/>
      <c r="G295" s="7"/>
      <c r="H295" s="7"/>
      <c r="I295" s="7"/>
      <c r="J295" s="7"/>
      <c r="K295" s="7"/>
      <c r="L295" s="7"/>
      <c r="M295" s="7"/>
      <c r="N295" s="7"/>
      <c r="O295" s="7"/>
      <c r="P295" s="7"/>
      <c r="Q295" s="7"/>
      <c r="R295" s="7"/>
      <c r="S295" s="7"/>
      <c r="T295" s="7"/>
      <c r="U295" s="7"/>
      <c r="V295" s="7"/>
      <c r="W295" s="7"/>
      <c r="X295" s="7"/>
      <c r="Y295" s="7"/>
      <c r="Z295" s="7"/>
    </row>
    <row r="296" spans="1:26" ht="15.75" customHeight="1" x14ac:dyDescent="0.25">
      <c r="A296" s="7"/>
      <c r="B296" s="7"/>
      <c r="C296" s="8"/>
      <c r="D296" s="7"/>
      <c r="E296" s="7"/>
      <c r="F296" s="7"/>
      <c r="G296" s="7"/>
      <c r="H296" s="7"/>
      <c r="I296" s="7"/>
      <c r="J296" s="7"/>
      <c r="K296" s="7"/>
      <c r="L296" s="7"/>
      <c r="M296" s="7"/>
      <c r="N296" s="7"/>
      <c r="O296" s="7"/>
      <c r="P296" s="7"/>
      <c r="Q296" s="7"/>
      <c r="R296" s="7"/>
      <c r="S296" s="7"/>
      <c r="T296" s="7"/>
      <c r="U296" s="7"/>
      <c r="V296" s="7"/>
      <c r="W296" s="7"/>
      <c r="X296" s="7"/>
      <c r="Y296" s="7"/>
      <c r="Z296" s="7"/>
    </row>
    <row r="297" spans="1:26" ht="15.75" customHeight="1" x14ac:dyDescent="0.25">
      <c r="A297" s="7"/>
      <c r="B297" s="7"/>
      <c r="C297" s="8"/>
      <c r="D297" s="7"/>
      <c r="E297" s="7"/>
      <c r="F297" s="7"/>
      <c r="G297" s="7"/>
      <c r="H297" s="7"/>
      <c r="I297" s="7"/>
      <c r="J297" s="7"/>
      <c r="K297" s="7"/>
      <c r="L297" s="7"/>
      <c r="M297" s="7"/>
      <c r="N297" s="7"/>
      <c r="O297" s="7"/>
      <c r="P297" s="7"/>
      <c r="Q297" s="7"/>
      <c r="R297" s="7"/>
      <c r="S297" s="7"/>
      <c r="T297" s="7"/>
      <c r="U297" s="7"/>
      <c r="V297" s="7"/>
      <c r="W297" s="7"/>
      <c r="X297" s="7"/>
      <c r="Y297" s="7"/>
      <c r="Z297" s="7"/>
    </row>
    <row r="298" spans="1:26" ht="15.75" customHeight="1" x14ac:dyDescent="0.25">
      <c r="A298" s="7"/>
      <c r="B298" s="7"/>
      <c r="C298" s="8"/>
      <c r="D298" s="7"/>
      <c r="E298" s="7"/>
      <c r="F298" s="7"/>
      <c r="G298" s="7"/>
      <c r="H298" s="7"/>
      <c r="I298" s="7"/>
      <c r="J298" s="7"/>
      <c r="K298" s="7"/>
      <c r="L298" s="7"/>
      <c r="M298" s="7"/>
      <c r="N298" s="7"/>
      <c r="O298" s="7"/>
      <c r="P298" s="7"/>
      <c r="Q298" s="7"/>
      <c r="R298" s="7"/>
      <c r="S298" s="7"/>
      <c r="T298" s="7"/>
      <c r="U298" s="7"/>
      <c r="V298" s="7"/>
      <c r="W298" s="7"/>
      <c r="X298" s="7"/>
      <c r="Y298" s="7"/>
      <c r="Z298" s="7"/>
    </row>
    <row r="299" spans="1:26" ht="15.75" customHeight="1" x14ac:dyDescent="0.25">
      <c r="A299" s="7"/>
      <c r="B299" s="7"/>
      <c r="C299" s="8"/>
      <c r="D299" s="7"/>
      <c r="E299" s="7"/>
      <c r="F299" s="7"/>
      <c r="G299" s="7"/>
      <c r="H299" s="7"/>
      <c r="I299" s="7"/>
      <c r="J299" s="7"/>
      <c r="K299" s="7"/>
      <c r="L299" s="7"/>
      <c r="M299" s="7"/>
      <c r="N299" s="7"/>
      <c r="O299" s="7"/>
      <c r="P299" s="7"/>
      <c r="Q299" s="7"/>
      <c r="R299" s="7"/>
      <c r="S299" s="7"/>
      <c r="T299" s="7"/>
      <c r="U299" s="7"/>
      <c r="V299" s="7"/>
      <c r="W299" s="7"/>
      <c r="X299" s="7"/>
      <c r="Y299" s="7"/>
      <c r="Z299" s="7"/>
    </row>
    <row r="300" spans="1:26" ht="15.75" customHeight="1" x14ac:dyDescent="0.25">
      <c r="A300" s="7"/>
      <c r="B300" s="7"/>
      <c r="C300" s="8"/>
      <c r="D300" s="7"/>
      <c r="E300" s="7"/>
      <c r="F300" s="7"/>
      <c r="G300" s="7"/>
      <c r="H300" s="7"/>
      <c r="I300" s="7"/>
      <c r="J300" s="7"/>
      <c r="K300" s="7"/>
      <c r="L300" s="7"/>
      <c r="M300" s="7"/>
      <c r="N300" s="7"/>
      <c r="O300" s="7"/>
      <c r="P300" s="7"/>
      <c r="Q300" s="7"/>
      <c r="R300" s="7"/>
      <c r="S300" s="7"/>
      <c r="T300" s="7"/>
      <c r="U300" s="7"/>
      <c r="V300" s="7"/>
      <c r="W300" s="7"/>
      <c r="X300" s="7"/>
      <c r="Y300" s="7"/>
      <c r="Z300" s="7"/>
    </row>
    <row r="301" spans="1:26" ht="15.75" customHeight="1" x14ac:dyDescent="0.25">
      <c r="A301" s="7"/>
      <c r="B301" s="7"/>
      <c r="C301" s="8"/>
      <c r="D301" s="7"/>
      <c r="E301" s="7"/>
      <c r="F301" s="7"/>
      <c r="G301" s="7"/>
      <c r="H301" s="7"/>
      <c r="I301" s="7"/>
      <c r="J301" s="7"/>
      <c r="K301" s="7"/>
      <c r="L301" s="7"/>
      <c r="M301" s="7"/>
      <c r="N301" s="7"/>
      <c r="O301" s="7"/>
      <c r="P301" s="7"/>
      <c r="Q301" s="7"/>
      <c r="R301" s="7"/>
      <c r="S301" s="7"/>
      <c r="T301" s="7"/>
      <c r="U301" s="7"/>
      <c r="V301" s="7"/>
      <c r="W301" s="7"/>
      <c r="X301" s="7"/>
      <c r="Y301" s="7"/>
      <c r="Z301" s="7"/>
    </row>
    <row r="302" spans="1:26" ht="15.75" customHeight="1" x14ac:dyDescent="0.25">
      <c r="A302" s="7"/>
      <c r="B302" s="7"/>
      <c r="C302" s="8"/>
      <c r="D302" s="7"/>
      <c r="E302" s="7"/>
      <c r="F302" s="7"/>
      <c r="G302" s="7"/>
      <c r="H302" s="7"/>
      <c r="I302" s="7"/>
      <c r="J302" s="7"/>
      <c r="K302" s="7"/>
      <c r="L302" s="7"/>
      <c r="M302" s="7"/>
      <c r="N302" s="7"/>
      <c r="O302" s="7"/>
      <c r="P302" s="7"/>
      <c r="Q302" s="7"/>
      <c r="R302" s="7"/>
      <c r="S302" s="7"/>
      <c r="T302" s="7"/>
      <c r="U302" s="7"/>
      <c r="V302" s="7"/>
      <c r="W302" s="7"/>
      <c r="X302" s="7"/>
      <c r="Y302" s="7"/>
      <c r="Z302" s="7"/>
    </row>
    <row r="303" spans="1:26" ht="15.75" customHeight="1" x14ac:dyDescent="0.25">
      <c r="A303" s="7"/>
      <c r="B303" s="7"/>
      <c r="C303" s="8"/>
      <c r="D303" s="7"/>
      <c r="E303" s="7"/>
      <c r="F303" s="7"/>
      <c r="G303" s="7"/>
      <c r="H303" s="7"/>
      <c r="I303" s="7"/>
      <c r="J303" s="7"/>
      <c r="K303" s="7"/>
      <c r="L303" s="7"/>
      <c r="M303" s="7"/>
      <c r="N303" s="7"/>
      <c r="O303" s="7"/>
      <c r="P303" s="7"/>
      <c r="Q303" s="7"/>
      <c r="R303" s="7"/>
      <c r="S303" s="7"/>
      <c r="T303" s="7"/>
      <c r="U303" s="7"/>
      <c r="V303" s="7"/>
      <c r="W303" s="7"/>
      <c r="X303" s="7"/>
      <c r="Y303" s="7"/>
      <c r="Z303" s="7"/>
    </row>
    <row r="304" spans="1:26" ht="15.75" customHeight="1" x14ac:dyDescent="0.25">
      <c r="A304" s="7"/>
      <c r="B304" s="7"/>
      <c r="C304" s="8"/>
      <c r="D304" s="7"/>
      <c r="E304" s="7"/>
      <c r="F304" s="7"/>
      <c r="G304" s="7"/>
      <c r="H304" s="7"/>
      <c r="I304" s="7"/>
      <c r="J304" s="7"/>
      <c r="K304" s="7"/>
      <c r="L304" s="7"/>
      <c r="M304" s="7"/>
      <c r="N304" s="7"/>
      <c r="O304" s="7"/>
      <c r="P304" s="7"/>
      <c r="Q304" s="7"/>
      <c r="R304" s="7"/>
      <c r="S304" s="7"/>
      <c r="T304" s="7"/>
      <c r="U304" s="7"/>
      <c r="V304" s="7"/>
      <c r="W304" s="7"/>
      <c r="X304" s="7"/>
      <c r="Y304" s="7"/>
      <c r="Z304" s="7"/>
    </row>
    <row r="305" spans="1:26" ht="15.75" customHeight="1" x14ac:dyDescent="0.25">
      <c r="A305" s="7"/>
      <c r="B305" s="7"/>
      <c r="C305" s="8"/>
      <c r="D305" s="7"/>
      <c r="E305" s="7"/>
      <c r="F305" s="7"/>
      <c r="G305" s="7"/>
      <c r="H305" s="7"/>
      <c r="I305" s="7"/>
      <c r="J305" s="7"/>
      <c r="K305" s="7"/>
      <c r="L305" s="7"/>
      <c r="M305" s="7"/>
      <c r="N305" s="7"/>
      <c r="O305" s="7"/>
      <c r="P305" s="7"/>
      <c r="Q305" s="7"/>
      <c r="R305" s="7"/>
      <c r="S305" s="7"/>
      <c r="T305" s="7"/>
      <c r="U305" s="7"/>
      <c r="V305" s="7"/>
      <c r="W305" s="7"/>
      <c r="X305" s="7"/>
      <c r="Y305" s="7"/>
      <c r="Z305" s="7"/>
    </row>
    <row r="306" spans="1:26" ht="15.75" customHeight="1" x14ac:dyDescent="0.25">
      <c r="A306" s="7"/>
      <c r="B306" s="7"/>
      <c r="C306" s="8"/>
      <c r="D306" s="7"/>
      <c r="E306" s="7"/>
      <c r="F306" s="7"/>
      <c r="G306" s="7"/>
      <c r="H306" s="7"/>
      <c r="I306" s="7"/>
      <c r="J306" s="7"/>
      <c r="K306" s="7"/>
      <c r="L306" s="7"/>
      <c r="M306" s="7"/>
      <c r="N306" s="7"/>
      <c r="O306" s="7"/>
      <c r="P306" s="7"/>
      <c r="Q306" s="7"/>
      <c r="R306" s="7"/>
      <c r="S306" s="7"/>
      <c r="T306" s="7"/>
      <c r="U306" s="7"/>
      <c r="V306" s="7"/>
      <c r="W306" s="7"/>
      <c r="X306" s="7"/>
      <c r="Y306" s="7"/>
      <c r="Z306" s="7"/>
    </row>
    <row r="307" spans="1:26" ht="15.75" customHeight="1" x14ac:dyDescent="0.25">
      <c r="A307" s="7"/>
      <c r="B307" s="7"/>
      <c r="C307" s="8"/>
      <c r="D307" s="7"/>
      <c r="E307" s="7"/>
      <c r="F307" s="7"/>
      <c r="G307" s="7"/>
      <c r="H307" s="7"/>
      <c r="I307" s="7"/>
      <c r="J307" s="7"/>
      <c r="K307" s="7"/>
      <c r="L307" s="7"/>
      <c r="M307" s="7"/>
      <c r="N307" s="7"/>
      <c r="O307" s="7"/>
      <c r="P307" s="7"/>
      <c r="Q307" s="7"/>
      <c r="R307" s="7"/>
      <c r="S307" s="7"/>
      <c r="T307" s="7"/>
      <c r="U307" s="7"/>
      <c r="V307" s="7"/>
      <c r="W307" s="7"/>
      <c r="X307" s="7"/>
      <c r="Y307" s="7"/>
      <c r="Z307" s="7"/>
    </row>
    <row r="308" spans="1:26" ht="15.75" customHeight="1" x14ac:dyDescent="0.25">
      <c r="A308" s="7"/>
      <c r="B308" s="7"/>
      <c r="C308" s="8"/>
      <c r="D308" s="7"/>
      <c r="E308" s="7"/>
      <c r="F308" s="7"/>
      <c r="G308" s="7"/>
      <c r="H308" s="7"/>
      <c r="I308" s="7"/>
      <c r="J308" s="7"/>
      <c r="K308" s="7"/>
      <c r="L308" s="7"/>
      <c r="M308" s="7"/>
      <c r="N308" s="7"/>
      <c r="O308" s="7"/>
      <c r="P308" s="7"/>
      <c r="Q308" s="7"/>
      <c r="R308" s="7"/>
      <c r="S308" s="7"/>
      <c r="T308" s="7"/>
      <c r="U308" s="7"/>
      <c r="V308" s="7"/>
      <c r="W308" s="7"/>
      <c r="X308" s="7"/>
      <c r="Y308" s="7"/>
      <c r="Z308" s="7"/>
    </row>
    <row r="309" spans="1:26" ht="15.75" customHeight="1" x14ac:dyDescent="0.25">
      <c r="A309" s="7"/>
      <c r="B309" s="7"/>
      <c r="C309" s="8"/>
      <c r="D309" s="7"/>
      <c r="E309" s="7"/>
      <c r="F309" s="7"/>
      <c r="G309" s="7"/>
      <c r="H309" s="7"/>
      <c r="I309" s="7"/>
      <c r="J309" s="7"/>
      <c r="K309" s="7"/>
      <c r="L309" s="7"/>
      <c r="M309" s="7"/>
      <c r="N309" s="7"/>
      <c r="O309" s="7"/>
      <c r="P309" s="7"/>
      <c r="Q309" s="7"/>
      <c r="R309" s="7"/>
      <c r="S309" s="7"/>
      <c r="T309" s="7"/>
      <c r="U309" s="7"/>
      <c r="V309" s="7"/>
      <c r="W309" s="7"/>
      <c r="X309" s="7"/>
      <c r="Y309" s="7"/>
      <c r="Z309" s="7"/>
    </row>
    <row r="310" spans="1:26" ht="15.75" customHeight="1" x14ac:dyDescent="0.25">
      <c r="A310" s="7"/>
      <c r="B310" s="7"/>
      <c r="C310" s="8"/>
      <c r="D310" s="7"/>
      <c r="E310" s="7"/>
      <c r="F310" s="7"/>
      <c r="G310" s="7"/>
      <c r="H310" s="7"/>
      <c r="I310" s="7"/>
      <c r="J310" s="7"/>
      <c r="K310" s="7"/>
      <c r="L310" s="7"/>
      <c r="M310" s="7"/>
      <c r="N310" s="7"/>
      <c r="O310" s="7"/>
      <c r="P310" s="7"/>
      <c r="Q310" s="7"/>
      <c r="R310" s="7"/>
      <c r="S310" s="7"/>
      <c r="T310" s="7"/>
      <c r="U310" s="7"/>
      <c r="V310" s="7"/>
      <c r="W310" s="7"/>
      <c r="X310" s="7"/>
      <c r="Y310" s="7"/>
      <c r="Z310" s="7"/>
    </row>
    <row r="311" spans="1:26" ht="15.75" customHeight="1" x14ac:dyDescent="0.25">
      <c r="A311" s="7"/>
      <c r="B311" s="7"/>
      <c r="C311" s="8"/>
      <c r="D311" s="7"/>
      <c r="E311" s="7"/>
      <c r="F311" s="7"/>
      <c r="G311" s="7"/>
      <c r="H311" s="7"/>
      <c r="I311" s="7"/>
      <c r="J311" s="7"/>
      <c r="K311" s="7"/>
      <c r="L311" s="7"/>
      <c r="M311" s="7"/>
      <c r="N311" s="7"/>
      <c r="O311" s="7"/>
      <c r="P311" s="7"/>
      <c r="Q311" s="7"/>
      <c r="R311" s="7"/>
      <c r="S311" s="7"/>
      <c r="T311" s="7"/>
      <c r="U311" s="7"/>
      <c r="V311" s="7"/>
      <c r="W311" s="7"/>
      <c r="X311" s="7"/>
      <c r="Y311" s="7"/>
      <c r="Z311" s="7"/>
    </row>
    <row r="312" spans="1:26" ht="15.75" customHeight="1" x14ac:dyDescent="0.25">
      <c r="A312" s="7"/>
      <c r="B312" s="7"/>
      <c r="C312" s="8"/>
      <c r="D312" s="7"/>
      <c r="E312" s="7"/>
      <c r="F312" s="7"/>
      <c r="G312" s="7"/>
      <c r="H312" s="7"/>
      <c r="I312" s="7"/>
      <c r="J312" s="7"/>
      <c r="K312" s="7"/>
      <c r="L312" s="7"/>
      <c r="M312" s="7"/>
      <c r="N312" s="7"/>
      <c r="O312" s="7"/>
      <c r="P312" s="7"/>
      <c r="Q312" s="7"/>
      <c r="R312" s="7"/>
      <c r="S312" s="7"/>
      <c r="T312" s="7"/>
      <c r="U312" s="7"/>
      <c r="V312" s="7"/>
      <c r="W312" s="7"/>
      <c r="X312" s="7"/>
      <c r="Y312" s="7"/>
      <c r="Z312" s="7"/>
    </row>
    <row r="313" spans="1:26" ht="15.75" customHeight="1" x14ac:dyDescent="0.25">
      <c r="A313" s="7"/>
      <c r="B313" s="7"/>
      <c r="C313" s="8"/>
      <c r="D313" s="7"/>
      <c r="E313" s="7"/>
      <c r="F313" s="7"/>
      <c r="G313" s="7"/>
      <c r="H313" s="7"/>
      <c r="I313" s="7"/>
      <c r="J313" s="7"/>
      <c r="K313" s="7"/>
      <c r="L313" s="7"/>
      <c r="M313" s="7"/>
      <c r="N313" s="7"/>
      <c r="O313" s="7"/>
      <c r="P313" s="7"/>
      <c r="Q313" s="7"/>
      <c r="R313" s="7"/>
      <c r="S313" s="7"/>
      <c r="T313" s="7"/>
      <c r="U313" s="7"/>
      <c r="V313" s="7"/>
      <c r="W313" s="7"/>
      <c r="X313" s="7"/>
      <c r="Y313" s="7"/>
      <c r="Z313" s="7"/>
    </row>
    <row r="314" spans="1:26" ht="15.75" customHeight="1" x14ac:dyDescent="0.25">
      <c r="A314" s="7"/>
      <c r="B314" s="7"/>
      <c r="C314" s="8"/>
      <c r="D314" s="7"/>
      <c r="E314" s="7"/>
      <c r="F314" s="7"/>
      <c r="G314" s="7"/>
      <c r="H314" s="7"/>
      <c r="I314" s="7"/>
      <c r="J314" s="7"/>
      <c r="K314" s="7"/>
      <c r="L314" s="7"/>
      <c r="M314" s="7"/>
      <c r="N314" s="7"/>
      <c r="O314" s="7"/>
      <c r="P314" s="7"/>
      <c r="Q314" s="7"/>
      <c r="R314" s="7"/>
      <c r="S314" s="7"/>
      <c r="T314" s="7"/>
      <c r="U314" s="7"/>
      <c r="V314" s="7"/>
      <c r="W314" s="7"/>
      <c r="X314" s="7"/>
      <c r="Y314" s="7"/>
      <c r="Z314" s="7"/>
    </row>
    <row r="315" spans="1:26" ht="15.75" customHeight="1" x14ac:dyDescent="0.25">
      <c r="A315" s="7"/>
      <c r="B315" s="7"/>
      <c r="C315" s="8"/>
      <c r="D315" s="7"/>
      <c r="E315" s="7"/>
      <c r="F315" s="7"/>
      <c r="G315" s="7"/>
      <c r="H315" s="7"/>
      <c r="I315" s="7"/>
      <c r="J315" s="7"/>
      <c r="K315" s="7"/>
      <c r="L315" s="7"/>
      <c r="M315" s="7"/>
      <c r="N315" s="7"/>
      <c r="O315" s="7"/>
      <c r="P315" s="7"/>
      <c r="Q315" s="7"/>
      <c r="R315" s="7"/>
      <c r="S315" s="7"/>
      <c r="T315" s="7"/>
      <c r="U315" s="7"/>
      <c r="V315" s="7"/>
      <c r="W315" s="7"/>
      <c r="X315" s="7"/>
      <c r="Y315" s="7"/>
      <c r="Z315" s="7"/>
    </row>
    <row r="316" spans="1:26" ht="15.75" customHeight="1" x14ac:dyDescent="0.25">
      <c r="A316" s="7"/>
      <c r="B316" s="7"/>
      <c r="C316" s="8"/>
      <c r="D316" s="7"/>
      <c r="E316" s="7"/>
      <c r="F316" s="7"/>
      <c r="G316" s="7"/>
      <c r="H316" s="7"/>
      <c r="I316" s="7"/>
      <c r="J316" s="7"/>
      <c r="K316" s="7"/>
      <c r="L316" s="7"/>
      <c r="M316" s="7"/>
      <c r="N316" s="7"/>
      <c r="O316" s="7"/>
      <c r="P316" s="7"/>
      <c r="Q316" s="7"/>
      <c r="R316" s="7"/>
      <c r="S316" s="7"/>
      <c r="T316" s="7"/>
      <c r="U316" s="7"/>
      <c r="V316" s="7"/>
      <c r="W316" s="7"/>
      <c r="X316" s="7"/>
      <c r="Y316" s="7"/>
      <c r="Z316" s="7"/>
    </row>
    <row r="317" spans="1:26" ht="15.75" customHeight="1" x14ac:dyDescent="0.25">
      <c r="A317" s="7"/>
      <c r="B317" s="7"/>
      <c r="C317" s="8"/>
      <c r="D317" s="7"/>
      <c r="E317" s="7"/>
      <c r="F317" s="7"/>
      <c r="G317" s="7"/>
      <c r="H317" s="7"/>
      <c r="I317" s="7"/>
      <c r="J317" s="7"/>
      <c r="K317" s="7"/>
      <c r="L317" s="7"/>
      <c r="M317" s="7"/>
      <c r="N317" s="7"/>
      <c r="O317" s="7"/>
      <c r="P317" s="7"/>
      <c r="Q317" s="7"/>
      <c r="R317" s="7"/>
      <c r="S317" s="7"/>
      <c r="T317" s="7"/>
      <c r="U317" s="7"/>
      <c r="V317" s="7"/>
      <c r="W317" s="7"/>
      <c r="X317" s="7"/>
      <c r="Y317" s="7"/>
      <c r="Z317" s="7"/>
    </row>
    <row r="318" spans="1:26" ht="15.75" customHeight="1" x14ac:dyDescent="0.25">
      <c r="A318" s="7"/>
      <c r="B318" s="7"/>
      <c r="C318" s="8"/>
      <c r="D318" s="7"/>
      <c r="E318" s="7"/>
      <c r="F318" s="7"/>
      <c r="G318" s="7"/>
      <c r="H318" s="7"/>
      <c r="I318" s="7"/>
      <c r="J318" s="7"/>
      <c r="K318" s="7"/>
      <c r="L318" s="7"/>
      <c r="M318" s="7"/>
      <c r="N318" s="7"/>
      <c r="O318" s="7"/>
      <c r="P318" s="7"/>
      <c r="Q318" s="7"/>
      <c r="R318" s="7"/>
      <c r="S318" s="7"/>
      <c r="T318" s="7"/>
      <c r="U318" s="7"/>
      <c r="V318" s="7"/>
      <c r="W318" s="7"/>
      <c r="X318" s="7"/>
      <c r="Y318" s="7"/>
      <c r="Z318" s="7"/>
    </row>
    <row r="319" spans="1:26" ht="15.75" customHeight="1" x14ac:dyDescent="0.25">
      <c r="A319" s="7"/>
      <c r="B319" s="7"/>
      <c r="C319" s="8"/>
      <c r="D319" s="7"/>
      <c r="E319" s="7"/>
      <c r="F319" s="7"/>
      <c r="G319" s="7"/>
      <c r="H319" s="7"/>
      <c r="I319" s="7"/>
      <c r="J319" s="7"/>
      <c r="K319" s="7"/>
      <c r="L319" s="7"/>
      <c r="M319" s="7"/>
      <c r="N319" s="7"/>
      <c r="O319" s="7"/>
      <c r="P319" s="7"/>
      <c r="Q319" s="7"/>
      <c r="R319" s="7"/>
      <c r="S319" s="7"/>
      <c r="T319" s="7"/>
      <c r="U319" s="7"/>
      <c r="V319" s="7"/>
      <c r="W319" s="7"/>
      <c r="X319" s="7"/>
      <c r="Y319" s="7"/>
      <c r="Z319" s="7"/>
    </row>
    <row r="320" spans="1:26" ht="15.75" customHeight="1" x14ac:dyDescent="0.25">
      <c r="A320" s="7"/>
      <c r="B320" s="7"/>
      <c r="C320" s="8"/>
      <c r="D320" s="7"/>
      <c r="E320" s="7"/>
      <c r="F320" s="7"/>
      <c r="G320" s="7"/>
      <c r="H320" s="7"/>
      <c r="I320" s="7"/>
      <c r="J320" s="7"/>
      <c r="K320" s="7"/>
      <c r="L320" s="7"/>
      <c r="M320" s="7"/>
      <c r="N320" s="7"/>
      <c r="O320" s="7"/>
      <c r="P320" s="7"/>
      <c r="Q320" s="7"/>
      <c r="R320" s="7"/>
      <c r="S320" s="7"/>
      <c r="T320" s="7"/>
      <c r="U320" s="7"/>
      <c r="V320" s="7"/>
      <c r="W320" s="7"/>
      <c r="X320" s="7"/>
      <c r="Y320" s="7"/>
      <c r="Z320" s="7"/>
    </row>
    <row r="321" spans="1:26" ht="15.75" customHeight="1" x14ac:dyDescent="0.25">
      <c r="A321" s="7"/>
      <c r="B321" s="7"/>
      <c r="C321" s="8"/>
      <c r="D321" s="7"/>
      <c r="E321" s="7"/>
      <c r="F321" s="7"/>
      <c r="G321" s="7"/>
      <c r="H321" s="7"/>
      <c r="I321" s="7"/>
      <c r="J321" s="7"/>
      <c r="K321" s="7"/>
      <c r="L321" s="7"/>
      <c r="M321" s="7"/>
      <c r="N321" s="7"/>
      <c r="O321" s="7"/>
      <c r="P321" s="7"/>
      <c r="Q321" s="7"/>
      <c r="R321" s="7"/>
      <c r="S321" s="7"/>
      <c r="T321" s="7"/>
      <c r="U321" s="7"/>
      <c r="V321" s="7"/>
      <c r="W321" s="7"/>
      <c r="X321" s="7"/>
      <c r="Y321" s="7"/>
      <c r="Z321" s="7"/>
    </row>
    <row r="322" spans="1:26" ht="15.75" customHeight="1" x14ac:dyDescent="0.25">
      <c r="A322" s="7"/>
      <c r="B322" s="7"/>
      <c r="C322" s="8"/>
      <c r="D322" s="7"/>
      <c r="E322" s="7"/>
      <c r="F322" s="7"/>
      <c r="G322" s="7"/>
      <c r="H322" s="7"/>
      <c r="I322" s="7"/>
      <c r="J322" s="7"/>
      <c r="K322" s="7"/>
      <c r="L322" s="7"/>
      <c r="M322" s="7"/>
      <c r="N322" s="7"/>
      <c r="O322" s="7"/>
      <c r="P322" s="7"/>
      <c r="Q322" s="7"/>
      <c r="R322" s="7"/>
      <c r="S322" s="7"/>
      <c r="T322" s="7"/>
      <c r="U322" s="7"/>
      <c r="V322" s="7"/>
      <c r="W322" s="7"/>
      <c r="X322" s="7"/>
      <c r="Y322" s="7"/>
      <c r="Z322" s="7"/>
    </row>
    <row r="323" spans="1:26" ht="15.75" customHeight="1" x14ac:dyDescent="0.25">
      <c r="A323" s="7"/>
      <c r="B323" s="7"/>
      <c r="C323" s="8"/>
      <c r="D323" s="7"/>
      <c r="E323" s="7"/>
      <c r="F323" s="7"/>
      <c r="G323" s="7"/>
      <c r="H323" s="7"/>
      <c r="I323" s="7"/>
      <c r="J323" s="7"/>
      <c r="K323" s="7"/>
      <c r="L323" s="7"/>
      <c r="M323" s="7"/>
      <c r="N323" s="7"/>
      <c r="O323" s="7"/>
      <c r="P323" s="7"/>
      <c r="Q323" s="7"/>
      <c r="R323" s="7"/>
      <c r="S323" s="7"/>
      <c r="T323" s="7"/>
      <c r="U323" s="7"/>
      <c r="V323" s="7"/>
      <c r="W323" s="7"/>
      <c r="X323" s="7"/>
      <c r="Y323" s="7"/>
      <c r="Z323" s="7"/>
    </row>
    <row r="324" spans="1:26" ht="15.75" customHeight="1" x14ac:dyDescent="0.25">
      <c r="A324" s="7"/>
      <c r="B324" s="7"/>
      <c r="C324" s="8"/>
      <c r="D324" s="7"/>
      <c r="E324" s="7"/>
      <c r="F324" s="7"/>
      <c r="G324" s="7"/>
      <c r="H324" s="7"/>
      <c r="I324" s="7"/>
      <c r="J324" s="7"/>
      <c r="K324" s="7"/>
      <c r="L324" s="7"/>
      <c r="M324" s="7"/>
      <c r="N324" s="7"/>
      <c r="O324" s="7"/>
      <c r="P324" s="7"/>
      <c r="Q324" s="7"/>
      <c r="R324" s="7"/>
      <c r="S324" s="7"/>
      <c r="T324" s="7"/>
      <c r="U324" s="7"/>
      <c r="V324" s="7"/>
      <c r="W324" s="7"/>
      <c r="X324" s="7"/>
      <c r="Y324" s="7"/>
      <c r="Z324" s="7"/>
    </row>
    <row r="325" spans="1:26" ht="15.75" customHeight="1" x14ac:dyDescent="0.25">
      <c r="A325" s="7"/>
      <c r="B325" s="7"/>
      <c r="C325" s="8"/>
      <c r="D325" s="7"/>
      <c r="E325" s="7"/>
      <c r="F325" s="7"/>
      <c r="G325" s="7"/>
      <c r="H325" s="7"/>
      <c r="I325" s="7"/>
      <c r="J325" s="7"/>
      <c r="K325" s="7"/>
      <c r="L325" s="7"/>
      <c r="M325" s="7"/>
      <c r="N325" s="7"/>
      <c r="O325" s="7"/>
      <c r="P325" s="7"/>
      <c r="Q325" s="7"/>
      <c r="R325" s="7"/>
      <c r="S325" s="7"/>
      <c r="T325" s="7"/>
      <c r="U325" s="7"/>
      <c r="V325" s="7"/>
      <c r="W325" s="7"/>
      <c r="X325" s="7"/>
      <c r="Y325" s="7"/>
      <c r="Z325" s="7"/>
    </row>
    <row r="326" spans="1:26" ht="15.75" customHeight="1" x14ac:dyDescent="0.25">
      <c r="A326" s="7"/>
      <c r="B326" s="7"/>
      <c r="C326" s="8"/>
      <c r="D326" s="7"/>
      <c r="E326" s="7"/>
      <c r="F326" s="7"/>
      <c r="G326" s="7"/>
      <c r="H326" s="7"/>
      <c r="I326" s="7"/>
      <c r="J326" s="7"/>
      <c r="K326" s="7"/>
      <c r="L326" s="7"/>
      <c r="M326" s="7"/>
      <c r="N326" s="7"/>
      <c r="O326" s="7"/>
      <c r="P326" s="7"/>
      <c r="Q326" s="7"/>
      <c r="R326" s="7"/>
      <c r="S326" s="7"/>
      <c r="T326" s="7"/>
      <c r="U326" s="7"/>
      <c r="V326" s="7"/>
      <c r="W326" s="7"/>
      <c r="X326" s="7"/>
      <c r="Y326" s="7"/>
      <c r="Z326" s="7"/>
    </row>
    <row r="327" spans="1:26" ht="15.75" customHeight="1" x14ac:dyDescent="0.25">
      <c r="A327" s="7"/>
      <c r="B327" s="7"/>
      <c r="C327" s="8"/>
      <c r="D327" s="7"/>
      <c r="E327" s="7"/>
      <c r="F327" s="7"/>
      <c r="G327" s="7"/>
      <c r="H327" s="7"/>
      <c r="I327" s="7"/>
      <c r="J327" s="7"/>
      <c r="K327" s="7"/>
      <c r="L327" s="7"/>
      <c r="M327" s="7"/>
      <c r="N327" s="7"/>
      <c r="O327" s="7"/>
      <c r="P327" s="7"/>
      <c r="Q327" s="7"/>
      <c r="R327" s="7"/>
      <c r="S327" s="7"/>
      <c r="T327" s="7"/>
      <c r="U327" s="7"/>
      <c r="V327" s="7"/>
      <c r="W327" s="7"/>
      <c r="X327" s="7"/>
      <c r="Y327" s="7"/>
      <c r="Z327" s="7"/>
    </row>
    <row r="328" spans="1:26" ht="15.75" customHeight="1" x14ac:dyDescent="0.25">
      <c r="A328" s="7"/>
      <c r="B328" s="7"/>
      <c r="C328" s="8"/>
      <c r="D328" s="7"/>
      <c r="E328" s="7"/>
      <c r="F328" s="7"/>
      <c r="G328" s="7"/>
      <c r="H328" s="7"/>
      <c r="I328" s="7"/>
      <c r="J328" s="7"/>
      <c r="K328" s="7"/>
      <c r="L328" s="7"/>
      <c r="M328" s="7"/>
      <c r="N328" s="7"/>
      <c r="O328" s="7"/>
      <c r="P328" s="7"/>
      <c r="Q328" s="7"/>
      <c r="R328" s="7"/>
      <c r="S328" s="7"/>
      <c r="T328" s="7"/>
      <c r="U328" s="7"/>
      <c r="V328" s="7"/>
      <c r="W328" s="7"/>
      <c r="X328" s="7"/>
      <c r="Y328" s="7"/>
      <c r="Z328" s="7"/>
    </row>
    <row r="329" spans="1:26" ht="15.75" customHeight="1" x14ac:dyDescent="0.25">
      <c r="A329" s="7"/>
      <c r="B329" s="7"/>
      <c r="C329" s="8"/>
      <c r="D329" s="7"/>
      <c r="E329" s="7"/>
      <c r="F329" s="7"/>
      <c r="G329" s="7"/>
      <c r="H329" s="7"/>
      <c r="I329" s="7"/>
      <c r="J329" s="7"/>
      <c r="K329" s="7"/>
      <c r="L329" s="7"/>
      <c r="M329" s="7"/>
      <c r="N329" s="7"/>
      <c r="O329" s="7"/>
      <c r="P329" s="7"/>
      <c r="Q329" s="7"/>
      <c r="R329" s="7"/>
      <c r="S329" s="7"/>
      <c r="T329" s="7"/>
      <c r="U329" s="7"/>
      <c r="V329" s="7"/>
      <c r="W329" s="7"/>
      <c r="X329" s="7"/>
      <c r="Y329" s="7"/>
      <c r="Z329" s="7"/>
    </row>
    <row r="330" spans="1:26" ht="15.75" customHeight="1" x14ac:dyDescent="0.25">
      <c r="A330" s="7"/>
      <c r="B330" s="7"/>
      <c r="C330" s="8"/>
      <c r="D330" s="7"/>
      <c r="E330" s="7"/>
      <c r="F330" s="7"/>
      <c r="G330" s="7"/>
      <c r="H330" s="7"/>
      <c r="I330" s="7"/>
      <c r="J330" s="7"/>
      <c r="K330" s="7"/>
      <c r="L330" s="7"/>
      <c r="M330" s="7"/>
      <c r="N330" s="7"/>
      <c r="O330" s="7"/>
      <c r="P330" s="7"/>
      <c r="Q330" s="7"/>
      <c r="R330" s="7"/>
      <c r="S330" s="7"/>
      <c r="T330" s="7"/>
      <c r="U330" s="7"/>
      <c r="V330" s="7"/>
      <c r="W330" s="7"/>
      <c r="X330" s="7"/>
      <c r="Y330" s="7"/>
      <c r="Z330" s="7"/>
    </row>
    <row r="331" spans="1:26" ht="15.75" customHeight="1" x14ac:dyDescent="0.25">
      <c r="A331" s="7"/>
      <c r="B331" s="7"/>
      <c r="C331" s="8"/>
      <c r="D331" s="7"/>
      <c r="E331" s="7"/>
      <c r="F331" s="7"/>
      <c r="G331" s="7"/>
      <c r="H331" s="7"/>
      <c r="I331" s="7"/>
      <c r="J331" s="7"/>
      <c r="K331" s="7"/>
      <c r="L331" s="7"/>
      <c r="M331" s="7"/>
      <c r="N331" s="7"/>
      <c r="O331" s="7"/>
      <c r="P331" s="7"/>
      <c r="Q331" s="7"/>
      <c r="R331" s="7"/>
      <c r="S331" s="7"/>
      <c r="T331" s="7"/>
      <c r="U331" s="7"/>
      <c r="V331" s="7"/>
      <c r="W331" s="7"/>
      <c r="X331" s="7"/>
      <c r="Y331" s="7"/>
      <c r="Z331" s="7"/>
    </row>
    <row r="332" spans="1:26" ht="15.75" customHeight="1" x14ac:dyDescent="0.25">
      <c r="A332" s="7"/>
      <c r="B332" s="7"/>
      <c r="C332" s="8"/>
      <c r="D332" s="7"/>
      <c r="E332" s="7"/>
      <c r="F332" s="7"/>
      <c r="G332" s="7"/>
      <c r="H332" s="7"/>
      <c r="I332" s="7"/>
      <c r="J332" s="7"/>
      <c r="K332" s="7"/>
      <c r="L332" s="7"/>
      <c r="M332" s="7"/>
      <c r="N332" s="7"/>
      <c r="O332" s="7"/>
      <c r="P332" s="7"/>
      <c r="Q332" s="7"/>
      <c r="R332" s="7"/>
      <c r="S332" s="7"/>
      <c r="T332" s="7"/>
      <c r="U332" s="7"/>
      <c r="V332" s="7"/>
      <c r="W332" s="7"/>
      <c r="X332" s="7"/>
      <c r="Y332" s="7"/>
      <c r="Z332" s="7"/>
    </row>
    <row r="333" spans="1:26" ht="15.75" customHeight="1" x14ac:dyDescent="0.25">
      <c r="A333" s="7"/>
      <c r="B333" s="7"/>
      <c r="C333" s="8"/>
      <c r="D333" s="7"/>
      <c r="E333" s="7"/>
      <c r="F333" s="7"/>
      <c r="G333" s="7"/>
      <c r="H333" s="7"/>
      <c r="I333" s="7"/>
      <c r="J333" s="7"/>
      <c r="K333" s="7"/>
      <c r="L333" s="7"/>
      <c r="M333" s="7"/>
      <c r="N333" s="7"/>
      <c r="O333" s="7"/>
      <c r="P333" s="7"/>
      <c r="Q333" s="7"/>
      <c r="R333" s="7"/>
      <c r="S333" s="7"/>
      <c r="T333" s="7"/>
      <c r="U333" s="7"/>
      <c r="V333" s="7"/>
      <c r="W333" s="7"/>
      <c r="X333" s="7"/>
      <c r="Y333" s="7"/>
      <c r="Z333" s="7"/>
    </row>
    <row r="334" spans="1:26" ht="15.75" customHeight="1" x14ac:dyDescent="0.25">
      <c r="A334" s="7"/>
      <c r="B334" s="7"/>
      <c r="C334" s="8"/>
      <c r="D334" s="7"/>
      <c r="E334" s="7"/>
      <c r="F334" s="7"/>
      <c r="G334" s="7"/>
      <c r="H334" s="7"/>
      <c r="I334" s="7"/>
      <c r="J334" s="7"/>
      <c r="K334" s="7"/>
      <c r="L334" s="7"/>
      <c r="M334" s="7"/>
      <c r="N334" s="7"/>
      <c r="O334" s="7"/>
      <c r="P334" s="7"/>
      <c r="Q334" s="7"/>
      <c r="R334" s="7"/>
      <c r="S334" s="7"/>
      <c r="T334" s="7"/>
      <c r="U334" s="7"/>
      <c r="V334" s="7"/>
      <c r="W334" s="7"/>
      <c r="X334" s="7"/>
      <c r="Y334" s="7"/>
      <c r="Z334" s="7"/>
    </row>
    <row r="335" spans="1:26" ht="15.75" customHeight="1" x14ac:dyDescent="0.25">
      <c r="A335" s="7"/>
      <c r="B335" s="7"/>
      <c r="C335" s="8"/>
      <c r="D335" s="7"/>
      <c r="E335" s="7"/>
      <c r="F335" s="7"/>
      <c r="G335" s="7"/>
      <c r="H335" s="7"/>
      <c r="I335" s="7"/>
      <c r="J335" s="7"/>
      <c r="K335" s="7"/>
      <c r="L335" s="7"/>
      <c r="M335" s="7"/>
      <c r="N335" s="7"/>
      <c r="O335" s="7"/>
      <c r="P335" s="7"/>
      <c r="Q335" s="7"/>
      <c r="R335" s="7"/>
      <c r="S335" s="7"/>
      <c r="T335" s="7"/>
      <c r="U335" s="7"/>
      <c r="V335" s="7"/>
      <c r="W335" s="7"/>
      <c r="X335" s="7"/>
      <c r="Y335" s="7"/>
      <c r="Z335" s="7"/>
    </row>
    <row r="336" spans="1:26" ht="15.75" customHeight="1" x14ac:dyDescent="0.25">
      <c r="A336" s="7"/>
      <c r="B336" s="7"/>
      <c r="C336" s="8"/>
      <c r="D336" s="7"/>
      <c r="E336" s="7"/>
      <c r="F336" s="7"/>
      <c r="G336" s="7"/>
      <c r="H336" s="7"/>
      <c r="I336" s="7"/>
      <c r="J336" s="7"/>
      <c r="K336" s="7"/>
      <c r="L336" s="7"/>
      <c r="M336" s="7"/>
      <c r="N336" s="7"/>
      <c r="O336" s="7"/>
      <c r="P336" s="7"/>
      <c r="Q336" s="7"/>
      <c r="R336" s="7"/>
      <c r="S336" s="7"/>
      <c r="T336" s="7"/>
      <c r="U336" s="7"/>
      <c r="V336" s="7"/>
      <c r="W336" s="7"/>
      <c r="X336" s="7"/>
      <c r="Y336" s="7"/>
      <c r="Z336" s="7"/>
    </row>
    <row r="337" spans="1:26" ht="15.75" customHeight="1" x14ac:dyDescent="0.25">
      <c r="A337" s="7"/>
      <c r="B337" s="7"/>
      <c r="C337" s="8"/>
      <c r="D337" s="7"/>
      <c r="E337" s="7"/>
      <c r="F337" s="7"/>
      <c r="G337" s="7"/>
      <c r="H337" s="7"/>
      <c r="I337" s="7"/>
      <c r="J337" s="7"/>
      <c r="K337" s="7"/>
      <c r="L337" s="7"/>
      <c r="M337" s="7"/>
      <c r="N337" s="7"/>
      <c r="O337" s="7"/>
      <c r="P337" s="7"/>
      <c r="Q337" s="7"/>
      <c r="R337" s="7"/>
      <c r="S337" s="7"/>
      <c r="T337" s="7"/>
      <c r="U337" s="7"/>
      <c r="V337" s="7"/>
      <c r="W337" s="7"/>
      <c r="X337" s="7"/>
      <c r="Y337" s="7"/>
      <c r="Z337" s="7"/>
    </row>
    <row r="338" spans="1:26" ht="15.75" customHeight="1" x14ac:dyDescent="0.25">
      <c r="A338" s="7"/>
      <c r="B338" s="7"/>
      <c r="C338" s="8"/>
      <c r="D338" s="7"/>
      <c r="E338" s="7"/>
      <c r="F338" s="7"/>
      <c r="G338" s="7"/>
      <c r="H338" s="7"/>
      <c r="I338" s="7"/>
      <c r="J338" s="7"/>
      <c r="K338" s="7"/>
      <c r="L338" s="7"/>
      <c r="M338" s="7"/>
      <c r="N338" s="7"/>
      <c r="O338" s="7"/>
      <c r="P338" s="7"/>
      <c r="Q338" s="7"/>
      <c r="R338" s="7"/>
      <c r="S338" s="7"/>
      <c r="T338" s="7"/>
      <c r="U338" s="7"/>
      <c r="V338" s="7"/>
      <c r="W338" s="7"/>
      <c r="X338" s="7"/>
      <c r="Y338" s="7"/>
      <c r="Z338" s="7"/>
    </row>
    <row r="339" spans="1:26" ht="15.75" customHeight="1" x14ac:dyDescent="0.25">
      <c r="A339" s="7"/>
      <c r="B339" s="7"/>
      <c r="C339" s="8"/>
      <c r="D339" s="7"/>
      <c r="E339" s="7"/>
      <c r="F339" s="7"/>
      <c r="G339" s="7"/>
      <c r="H339" s="7"/>
      <c r="I339" s="7"/>
      <c r="J339" s="7"/>
      <c r="K339" s="7"/>
      <c r="L339" s="7"/>
      <c r="M339" s="7"/>
      <c r="N339" s="7"/>
      <c r="O339" s="7"/>
      <c r="P339" s="7"/>
      <c r="Q339" s="7"/>
      <c r="R339" s="7"/>
      <c r="S339" s="7"/>
      <c r="T339" s="7"/>
      <c r="U339" s="7"/>
      <c r="V339" s="7"/>
      <c r="W339" s="7"/>
      <c r="X339" s="7"/>
      <c r="Y339" s="7"/>
      <c r="Z339" s="7"/>
    </row>
    <row r="340" spans="1:26" ht="15.75" customHeight="1" x14ac:dyDescent="0.25">
      <c r="A340" s="7"/>
      <c r="B340" s="7"/>
      <c r="C340" s="8"/>
      <c r="D340" s="7"/>
      <c r="E340" s="7"/>
      <c r="F340" s="7"/>
      <c r="G340" s="7"/>
      <c r="H340" s="7"/>
      <c r="I340" s="7"/>
      <c r="J340" s="7"/>
      <c r="K340" s="7"/>
      <c r="L340" s="7"/>
      <c r="M340" s="7"/>
      <c r="N340" s="7"/>
      <c r="O340" s="7"/>
      <c r="P340" s="7"/>
      <c r="Q340" s="7"/>
      <c r="R340" s="7"/>
      <c r="S340" s="7"/>
      <c r="T340" s="7"/>
      <c r="U340" s="7"/>
      <c r="V340" s="7"/>
      <c r="W340" s="7"/>
      <c r="X340" s="7"/>
      <c r="Y340" s="7"/>
      <c r="Z340" s="7"/>
    </row>
    <row r="341" spans="1:26" ht="15.75" customHeight="1" x14ac:dyDescent="0.25">
      <c r="A341" s="7"/>
      <c r="B341" s="7"/>
      <c r="C341" s="8"/>
      <c r="D341" s="7"/>
      <c r="E341" s="7"/>
      <c r="F341" s="7"/>
      <c r="G341" s="7"/>
      <c r="H341" s="7"/>
      <c r="I341" s="7"/>
      <c r="J341" s="7"/>
      <c r="K341" s="7"/>
      <c r="L341" s="7"/>
      <c r="M341" s="7"/>
      <c r="N341" s="7"/>
      <c r="O341" s="7"/>
      <c r="P341" s="7"/>
      <c r="Q341" s="7"/>
      <c r="R341" s="7"/>
      <c r="S341" s="7"/>
      <c r="T341" s="7"/>
      <c r="U341" s="7"/>
      <c r="V341" s="7"/>
      <c r="W341" s="7"/>
      <c r="X341" s="7"/>
      <c r="Y341" s="7"/>
      <c r="Z341" s="7"/>
    </row>
    <row r="342" spans="1:26" ht="15.75" customHeight="1" x14ac:dyDescent="0.25">
      <c r="A342" s="7"/>
      <c r="B342" s="7"/>
      <c r="C342" s="8"/>
      <c r="D342" s="7"/>
      <c r="E342" s="7"/>
      <c r="F342" s="7"/>
      <c r="G342" s="7"/>
      <c r="H342" s="7"/>
      <c r="I342" s="7"/>
      <c r="J342" s="7"/>
      <c r="K342" s="7"/>
      <c r="L342" s="7"/>
      <c r="M342" s="7"/>
      <c r="N342" s="7"/>
      <c r="O342" s="7"/>
      <c r="P342" s="7"/>
      <c r="Q342" s="7"/>
      <c r="R342" s="7"/>
      <c r="S342" s="7"/>
      <c r="T342" s="7"/>
      <c r="U342" s="7"/>
      <c r="V342" s="7"/>
      <c r="W342" s="7"/>
      <c r="X342" s="7"/>
      <c r="Y342" s="7"/>
      <c r="Z342" s="7"/>
    </row>
    <row r="343" spans="1:26" ht="15.75" customHeight="1" x14ac:dyDescent="0.25">
      <c r="A343" s="7"/>
      <c r="B343" s="7"/>
      <c r="C343" s="8"/>
      <c r="D343" s="7"/>
      <c r="E343" s="7"/>
      <c r="F343" s="7"/>
      <c r="G343" s="7"/>
      <c r="H343" s="7"/>
      <c r="I343" s="7"/>
      <c r="J343" s="7"/>
      <c r="K343" s="7"/>
      <c r="L343" s="7"/>
      <c r="M343" s="7"/>
      <c r="N343" s="7"/>
      <c r="O343" s="7"/>
      <c r="P343" s="7"/>
      <c r="Q343" s="7"/>
      <c r="R343" s="7"/>
      <c r="S343" s="7"/>
      <c r="T343" s="7"/>
      <c r="U343" s="7"/>
      <c r="V343" s="7"/>
      <c r="W343" s="7"/>
      <c r="X343" s="7"/>
      <c r="Y343" s="7"/>
      <c r="Z343" s="7"/>
    </row>
    <row r="344" spans="1:26" ht="15.75" customHeight="1" x14ac:dyDescent="0.25">
      <c r="A344" s="7"/>
      <c r="B344" s="7"/>
      <c r="C344" s="8"/>
      <c r="D344" s="7"/>
      <c r="E344" s="7"/>
      <c r="F344" s="7"/>
      <c r="G344" s="7"/>
      <c r="H344" s="7"/>
      <c r="I344" s="7"/>
      <c r="J344" s="7"/>
      <c r="K344" s="7"/>
      <c r="L344" s="7"/>
      <c r="M344" s="7"/>
      <c r="N344" s="7"/>
      <c r="O344" s="7"/>
      <c r="P344" s="7"/>
      <c r="Q344" s="7"/>
      <c r="R344" s="7"/>
      <c r="S344" s="7"/>
      <c r="T344" s="7"/>
      <c r="U344" s="7"/>
      <c r="V344" s="7"/>
      <c r="W344" s="7"/>
      <c r="X344" s="7"/>
      <c r="Y344" s="7"/>
      <c r="Z344" s="7"/>
    </row>
    <row r="345" spans="1:26" ht="15.75" customHeight="1" x14ac:dyDescent="0.25">
      <c r="A345" s="7"/>
      <c r="B345" s="7"/>
      <c r="C345" s="8"/>
      <c r="D345" s="7"/>
      <c r="E345" s="7"/>
      <c r="F345" s="7"/>
      <c r="G345" s="7"/>
      <c r="H345" s="7"/>
      <c r="I345" s="7"/>
      <c r="J345" s="7"/>
      <c r="K345" s="7"/>
      <c r="L345" s="7"/>
      <c r="M345" s="7"/>
      <c r="N345" s="7"/>
      <c r="O345" s="7"/>
      <c r="P345" s="7"/>
      <c r="Q345" s="7"/>
      <c r="R345" s="7"/>
      <c r="S345" s="7"/>
      <c r="T345" s="7"/>
      <c r="U345" s="7"/>
      <c r="V345" s="7"/>
      <c r="W345" s="7"/>
      <c r="X345" s="7"/>
      <c r="Y345" s="7"/>
      <c r="Z345" s="7"/>
    </row>
    <row r="346" spans="1:26" ht="15.75" customHeight="1" x14ac:dyDescent="0.25">
      <c r="A346" s="7"/>
      <c r="B346" s="7"/>
      <c r="C346" s="8"/>
      <c r="D346" s="7"/>
      <c r="E346" s="7"/>
      <c r="F346" s="7"/>
      <c r="G346" s="7"/>
      <c r="H346" s="7"/>
      <c r="I346" s="7"/>
      <c r="J346" s="7"/>
      <c r="K346" s="7"/>
      <c r="L346" s="7"/>
      <c r="M346" s="7"/>
      <c r="N346" s="7"/>
      <c r="O346" s="7"/>
      <c r="P346" s="7"/>
      <c r="Q346" s="7"/>
      <c r="R346" s="7"/>
      <c r="S346" s="7"/>
      <c r="T346" s="7"/>
      <c r="U346" s="7"/>
      <c r="V346" s="7"/>
      <c r="W346" s="7"/>
      <c r="X346" s="7"/>
      <c r="Y346" s="7"/>
      <c r="Z346" s="7"/>
    </row>
    <row r="347" spans="1:26" ht="15.75" customHeight="1" x14ac:dyDescent="0.25">
      <c r="A347" s="7"/>
      <c r="B347" s="7"/>
      <c r="C347" s="8"/>
      <c r="D347" s="7"/>
      <c r="E347" s="7"/>
      <c r="F347" s="7"/>
      <c r="G347" s="7"/>
      <c r="H347" s="7"/>
      <c r="I347" s="7"/>
      <c r="J347" s="7"/>
      <c r="K347" s="7"/>
      <c r="L347" s="7"/>
      <c r="M347" s="7"/>
      <c r="N347" s="7"/>
      <c r="O347" s="7"/>
      <c r="P347" s="7"/>
      <c r="Q347" s="7"/>
      <c r="R347" s="7"/>
      <c r="S347" s="7"/>
      <c r="T347" s="7"/>
      <c r="U347" s="7"/>
      <c r="V347" s="7"/>
      <c r="W347" s="7"/>
      <c r="X347" s="7"/>
      <c r="Y347" s="7"/>
      <c r="Z347" s="7"/>
    </row>
    <row r="348" spans="1:26" ht="15.75" customHeight="1" x14ac:dyDescent="0.25">
      <c r="A348" s="7"/>
      <c r="B348" s="7"/>
      <c r="C348" s="8"/>
      <c r="D348" s="7"/>
      <c r="E348" s="7"/>
      <c r="F348" s="7"/>
      <c r="G348" s="7"/>
      <c r="H348" s="7"/>
      <c r="I348" s="7"/>
      <c r="J348" s="7"/>
      <c r="K348" s="7"/>
      <c r="L348" s="7"/>
      <c r="M348" s="7"/>
      <c r="N348" s="7"/>
      <c r="O348" s="7"/>
      <c r="P348" s="7"/>
      <c r="Q348" s="7"/>
      <c r="R348" s="7"/>
      <c r="S348" s="7"/>
      <c r="T348" s="7"/>
      <c r="U348" s="7"/>
      <c r="V348" s="7"/>
      <c r="W348" s="7"/>
      <c r="X348" s="7"/>
      <c r="Y348" s="7"/>
      <c r="Z348" s="7"/>
    </row>
    <row r="349" spans="1:26" ht="15.75" customHeight="1" x14ac:dyDescent="0.25">
      <c r="A349" s="7"/>
      <c r="B349" s="7"/>
      <c r="C349" s="8"/>
      <c r="D349" s="7"/>
      <c r="E349" s="7"/>
      <c r="F349" s="7"/>
      <c r="G349" s="7"/>
      <c r="H349" s="7"/>
      <c r="I349" s="7"/>
      <c r="J349" s="7"/>
      <c r="K349" s="7"/>
      <c r="L349" s="7"/>
      <c r="M349" s="7"/>
      <c r="N349" s="7"/>
      <c r="O349" s="7"/>
      <c r="P349" s="7"/>
      <c r="Q349" s="7"/>
      <c r="R349" s="7"/>
      <c r="S349" s="7"/>
      <c r="T349" s="7"/>
      <c r="U349" s="7"/>
      <c r="V349" s="7"/>
      <c r="W349" s="7"/>
      <c r="X349" s="7"/>
      <c r="Y349" s="7"/>
      <c r="Z349" s="7"/>
    </row>
    <row r="350" spans="1:26" ht="15.75" customHeight="1" x14ac:dyDescent="0.25">
      <c r="A350" s="7"/>
      <c r="B350" s="7"/>
      <c r="C350" s="8"/>
      <c r="D350" s="7"/>
      <c r="E350" s="7"/>
      <c r="F350" s="7"/>
      <c r="G350" s="7"/>
      <c r="H350" s="7"/>
      <c r="I350" s="7"/>
      <c r="J350" s="7"/>
      <c r="K350" s="7"/>
      <c r="L350" s="7"/>
      <c r="M350" s="7"/>
      <c r="N350" s="7"/>
      <c r="O350" s="7"/>
      <c r="P350" s="7"/>
      <c r="Q350" s="7"/>
      <c r="R350" s="7"/>
      <c r="S350" s="7"/>
      <c r="T350" s="7"/>
      <c r="U350" s="7"/>
      <c r="V350" s="7"/>
      <c r="W350" s="7"/>
      <c r="X350" s="7"/>
      <c r="Y350" s="7"/>
      <c r="Z350" s="7"/>
    </row>
    <row r="351" spans="1:26" ht="15.75" customHeight="1" x14ac:dyDescent="0.25">
      <c r="A351" s="7"/>
      <c r="B351" s="7"/>
      <c r="C351" s="8"/>
      <c r="D351" s="7"/>
      <c r="E351" s="7"/>
      <c r="F351" s="7"/>
      <c r="G351" s="7"/>
      <c r="H351" s="7"/>
      <c r="I351" s="7"/>
      <c r="J351" s="7"/>
      <c r="K351" s="7"/>
      <c r="L351" s="7"/>
      <c r="M351" s="7"/>
      <c r="N351" s="7"/>
      <c r="O351" s="7"/>
      <c r="P351" s="7"/>
      <c r="Q351" s="7"/>
      <c r="R351" s="7"/>
      <c r="S351" s="7"/>
      <c r="T351" s="7"/>
      <c r="U351" s="7"/>
      <c r="V351" s="7"/>
      <c r="W351" s="7"/>
      <c r="X351" s="7"/>
      <c r="Y351" s="7"/>
      <c r="Z351" s="7"/>
    </row>
    <row r="352" spans="1:26" ht="15.75" customHeight="1" x14ac:dyDescent="0.25">
      <c r="A352" s="7"/>
      <c r="B352" s="7"/>
      <c r="C352" s="8"/>
      <c r="D352" s="7"/>
      <c r="E352" s="7"/>
      <c r="F352" s="7"/>
      <c r="G352" s="7"/>
      <c r="H352" s="7"/>
      <c r="I352" s="7"/>
      <c r="J352" s="7"/>
      <c r="K352" s="7"/>
      <c r="L352" s="7"/>
      <c r="M352" s="7"/>
      <c r="N352" s="7"/>
      <c r="O352" s="7"/>
      <c r="P352" s="7"/>
      <c r="Q352" s="7"/>
      <c r="R352" s="7"/>
      <c r="S352" s="7"/>
      <c r="T352" s="7"/>
      <c r="U352" s="7"/>
      <c r="V352" s="7"/>
      <c r="W352" s="7"/>
      <c r="X352" s="7"/>
      <c r="Y352" s="7"/>
      <c r="Z352" s="7"/>
    </row>
    <row r="353" spans="1:26" ht="15.75" customHeight="1" x14ac:dyDescent="0.25">
      <c r="A353" s="7"/>
      <c r="B353" s="7"/>
      <c r="C353" s="8"/>
      <c r="D353" s="7"/>
      <c r="E353" s="7"/>
      <c r="F353" s="7"/>
      <c r="G353" s="7"/>
      <c r="H353" s="7"/>
      <c r="I353" s="7"/>
      <c r="J353" s="7"/>
      <c r="K353" s="7"/>
      <c r="L353" s="7"/>
      <c r="M353" s="7"/>
      <c r="N353" s="7"/>
      <c r="O353" s="7"/>
      <c r="P353" s="7"/>
      <c r="Q353" s="7"/>
      <c r="R353" s="7"/>
      <c r="S353" s="7"/>
      <c r="T353" s="7"/>
      <c r="U353" s="7"/>
      <c r="V353" s="7"/>
      <c r="W353" s="7"/>
      <c r="X353" s="7"/>
      <c r="Y353" s="7"/>
      <c r="Z353" s="7"/>
    </row>
    <row r="354" spans="1:26" ht="15.75" customHeight="1" x14ac:dyDescent="0.25">
      <c r="A354" s="7"/>
      <c r="B354" s="7"/>
      <c r="C354" s="8"/>
      <c r="D354" s="7"/>
      <c r="E354" s="7"/>
      <c r="F354" s="7"/>
      <c r="G354" s="7"/>
      <c r="H354" s="7"/>
      <c r="I354" s="7"/>
      <c r="J354" s="7"/>
      <c r="K354" s="7"/>
      <c r="L354" s="7"/>
      <c r="M354" s="7"/>
      <c r="N354" s="7"/>
      <c r="O354" s="7"/>
      <c r="P354" s="7"/>
      <c r="Q354" s="7"/>
      <c r="R354" s="7"/>
      <c r="S354" s="7"/>
      <c r="T354" s="7"/>
      <c r="U354" s="7"/>
      <c r="V354" s="7"/>
      <c r="W354" s="7"/>
      <c r="X354" s="7"/>
      <c r="Y354" s="7"/>
      <c r="Z354" s="7"/>
    </row>
    <row r="355" spans="1:26" ht="15.75" customHeight="1" x14ac:dyDescent="0.25">
      <c r="A355" s="7"/>
      <c r="B355" s="7"/>
      <c r="C355" s="8"/>
      <c r="D355" s="7"/>
      <c r="E355" s="7"/>
      <c r="F355" s="7"/>
      <c r="G355" s="7"/>
      <c r="H355" s="7"/>
      <c r="I355" s="7"/>
      <c r="J355" s="7"/>
      <c r="K355" s="7"/>
      <c r="L355" s="7"/>
      <c r="M355" s="7"/>
      <c r="N355" s="7"/>
      <c r="O355" s="7"/>
      <c r="P355" s="7"/>
      <c r="Q355" s="7"/>
      <c r="R355" s="7"/>
      <c r="S355" s="7"/>
      <c r="T355" s="7"/>
      <c r="U355" s="7"/>
      <c r="V355" s="7"/>
      <c r="W355" s="7"/>
      <c r="X355" s="7"/>
      <c r="Y355" s="7"/>
      <c r="Z355" s="7"/>
    </row>
    <row r="356" spans="1:26" ht="15.75" customHeight="1" x14ac:dyDescent="0.25">
      <c r="A356" s="7"/>
      <c r="B356" s="7"/>
      <c r="C356" s="8"/>
      <c r="D356" s="7"/>
      <c r="E356" s="7"/>
      <c r="F356" s="7"/>
      <c r="G356" s="7"/>
      <c r="H356" s="7"/>
      <c r="I356" s="7"/>
      <c r="J356" s="7"/>
      <c r="K356" s="7"/>
      <c r="L356" s="7"/>
      <c r="M356" s="7"/>
      <c r="N356" s="7"/>
      <c r="O356" s="7"/>
      <c r="P356" s="7"/>
      <c r="Q356" s="7"/>
      <c r="R356" s="7"/>
      <c r="S356" s="7"/>
      <c r="T356" s="7"/>
      <c r="U356" s="7"/>
      <c r="V356" s="7"/>
      <c r="W356" s="7"/>
      <c r="X356" s="7"/>
      <c r="Y356" s="7"/>
      <c r="Z356" s="7"/>
    </row>
    <row r="357" spans="1:26" ht="15.75" customHeight="1" x14ac:dyDescent="0.25">
      <c r="A357" s="7"/>
      <c r="B357" s="7"/>
      <c r="C357" s="8"/>
      <c r="D357" s="7"/>
      <c r="E357" s="7"/>
      <c r="F357" s="7"/>
      <c r="G357" s="7"/>
      <c r="H357" s="7"/>
      <c r="I357" s="7"/>
      <c r="J357" s="7"/>
      <c r="K357" s="7"/>
      <c r="L357" s="7"/>
      <c r="M357" s="7"/>
      <c r="N357" s="7"/>
      <c r="O357" s="7"/>
      <c r="P357" s="7"/>
      <c r="Q357" s="7"/>
      <c r="R357" s="7"/>
      <c r="S357" s="7"/>
      <c r="T357" s="7"/>
      <c r="U357" s="7"/>
      <c r="V357" s="7"/>
      <c r="W357" s="7"/>
      <c r="X357" s="7"/>
      <c r="Y357" s="7"/>
      <c r="Z357" s="7"/>
    </row>
    <row r="358" spans="1:26" ht="15.75" customHeight="1" x14ac:dyDescent="0.25">
      <c r="A358" s="7"/>
      <c r="B358" s="7"/>
      <c r="C358" s="8"/>
      <c r="D358" s="7"/>
      <c r="E358" s="7"/>
      <c r="F358" s="7"/>
      <c r="G358" s="7"/>
      <c r="H358" s="7"/>
      <c r="I358" s="7"/>
      <c r="J358" s="7"/>
      <c r="K358" s="7"/>
      <c r="L358" s="7"/>
      <c r="M358" s="7"/>
      <c r="N358" s="7"/>
      <c r="O358" s="7"/>
      <c r="P358" s="7"/>
      <c r="Q358" s="7"/>
      <c r="R358" s="7"/>
      <c r="S358" s="7"/>
      <c r="T358" s="7"/>
      <c r="U358" s="7"/>
      <c r="V358" s="7"/>
      <c r="W358" s="7"/>
      <c r="X358" s="7"/>
      <c r="Y358" s="7"/>
      <c r="Z358" s="7"/>
    </row>
    <row r="359" spans="1:26" ht="15.75" customHeight="1" x14ac:dyDescent="0.25">
      <c r="A359" s="7"/>
      <c r="B359" s="7"/>
      <c r="C359" s="8"/>
      <c r="D359" s="7"/>
      <c r="E359" s="7"/>
      <c r="F359" s="7"/>
      <c r="G359" s="7"/>
      <c r="H359" s="7"/>
      <c r="I359" s="7"/>
      <c r="J359" s="7"/>
      <c r="K359" s="7"/>
      <c r="L359" s="7"/>
      <c r="M359" s="7"/>
      <c r="N359" s="7"/>
      <c r="O359" s="7"/>
      <c r="P359" s="7"/>
      <c r="Q359" s="7"/>
      <c r="R359" s="7"/>
      <c r="S359" s="7"/>
      <c r="T359" s="7"/>
      <c r="U359" s="7"/>
      <c r="V359" s="7"/>
      <c r="W359" s="7"/>
      <c r="X359" s="7"/>
      <c r="Y359" s="7"/>
      <c r="Z359" s="7"/>
    </row>
    <row r="360" spans="1:26" ht="15.75" customHeight="1" x14ac:dyDescent="0.25">
      <c r="A360" s="7"/>
      <c r="B360" s="7"/>
      <c r="C360" s="8"/>
      <c r="D360" s="7"/>
      <c r="E360" s="7"/>
      <c r="F360" s="7"/>
      <c r="G360" s="7"/>
      <c r="H360" s="7"/>
      <c r="I360" s="7"/>
      <c r="J360" s="7"/>
      <c r="K360" s="7"/>
      <c r="L360" s="7"/>
      <c r="M360" s="7"/>
      <c r="N360" s="7"/>
      <c r="O360" s="7"/>
      <c r="P360" s="7"/>
      <c r="Q360" s="7"/>
      <c r="R360" s="7"/>
      <c r="S360" s="7"/>
      <c r="T360" s="7"/>
      <c r="U360" s="7"/>
      <c r="V360" s="7"/>
      <c r="W360" s="7"/>
      <c r="X360" s="7"/>
      <c r="Y360" s="7"/>
      <c r="Z360" s="7"/>
    </row>
    <row r="361" spans="1:26" ht="15.75" customHeight="1" x14ac:dyDescent="0.25">
      <c r="A361" s="7"/>
      <c r="B361" s="7"/>
      <c r="C361" s="8"/>
      <c r="D361" s="7"/>
      <c r="E361" s="7"/>
      <c r="F361" s="7"/>
      <c r="G361" s="7"/>
      <c r="H361" s="7"/>
      <c r="I361" s="7"/>
      <c r="J361" s="7"/>
      <c r="K361" s="7"/>
      <c r="L361" s="7"/>
      <c r="M361" s="7"/>
      <c r="N361" s="7"/>
      <c r="O361" s="7"/>
      <c r="P361" s="7"/>
      <c r="Q361" s="7"/>
      <c r="R361" s="7"/>
      <c r="S361" s="7"/>
      <c r="T361" s="7"/>
      <c r="U361" s="7"/>
      <c r="V361" s="7"/>
      <c r="W361" s="7"/>
      <c r="X361" s="7"/>
      <c r="Y361" s="7"/>
      <c r="Z361" s="7"/>
    </row>
    <row r="362" spans="1:26" ht="15.75" customHeight="1" x14ac:dyDescent="0.25">
      <c r="A362" s="7"/>
      <c r="B362" s="7"/>
      <c r="C362" s="8"/>
      <c r="D362" s="7"/>
      <c r="E362" s="7"/>
      <c r="F362" s="7"/>
      <c r="G362" s="7"/>
      <c r="H362" s="7"/>
      <c r="I362" s="7"/>
      <c r="J362" s="7"/>
      <c r="K362" s="7"/>
      <c r="L362" s="7"/>
      <c r="M362" s="7"/>
      <c r="N362" s="7"/>
      <c r="O362" s="7"/>
      <c r="P362" s="7"/>
      <c r="Q362" s="7"/>
      <c r="R362" s="7"/>
      <c r="S362" s="7"/>
      <c r="T362" s="7"/>
      <c r="U362" s="7"/>
      <c r="V362" s="7"/>
      <c r="W362" s="7"/>
      <c r="X362" s="7"/>
      <c r="Y362" s="7"/>
      <c r="Z362" s="7"/>
    </row>
    <row r="363" spans="1:26" ht="15.75" customHeight="1" x14ac:dyDescent="0.25">
      <c r="A363" s="7"/>
      <c r="B363" s="7"/>
      <c r="C363" s="8"/>
      <c r="D363" s="7"/>
      <c r="E363" s="7"/>
      <c r="F363" s="7"/>
      <c r="G363" s="7"/>
      <c r="H363" s="7"/>
      <c r="I363" s="7"/>
      <c r="J363" s="7"/>
      <c r="K363" s="7"/>
      <c r="L363" s="7"/>
      <c r="M363" s="7"/>
      <c r="N363" s="7"/>
      <c r="O363" s="7"/>
      <c r="P363" s="7"/>
      <c r="Q363" s="7"/>
      <c r="R363" s="7"/>
      <c r="S363" s="7"/>
      <c r="T363" s="7"/>
      <c r="U363" s="7"/>
      <c r="V363" s="7"/>
      <c r="W363" s="7"/>
      <c r="X363" s="7"/>
      <c r="Y363" s="7"/>
      <c r="Z363" s="7"/>
    </row>
    <row r="364" spans="1:26" ht="15.75" customHeight="1" x14ac:dyDescent="0.25">
      <c r="A364" s="7"/>
      <c r="B364" s="7"/>
      <c r="C364" s="8"/>
      <c r="D364" s="7"/>
      <c r="E364" s="7"/>
      <c r="F364" s="7"/>
      <c r="G364" s="7"/>
      <c r="H364" s="7"/>
      <c r="I364" s="7"/>
      <c r="J364" s="7"/>
      <c r="K364" s="7"/>
      <c r="L364" s="7"/>
      <c r="M364" s="7"/>
      <c r="N364" s="7"/>
      <c r="O364" s="7"/>
      <c r="P364" s="7"/>
      <c r="Q364" s="7"/>
      <c r="R364" s="7"/>
      <c r="S364" s="7"/>
      <c r="T364" s="7"/>
      <c r="U364" s="7"/>
      <c r="V364" s="7"/>
      <c r="W364" s="7"/>
      <c r="X364" s="7"/>
      <c r="Y364" s="7"/>
      <c r="Z364" s="7"/>
    </row>
    <row r="365" spans="1:26" ht="15.75" customHeight="1" x14ac:dyDescent="0.25">
      <c r="A365" s="7"/>
      <c r="B365" s="7"/>
      <c r="C365" s="8"/>
      <c r="D365" s="7"/>
      <c r="E365" s="7"/>
      <c r="F365" s="7"/>
      <c r="G365" s="7"/>
      <c r="H365" s="7"/>
      <c r="I365" s="7"/>
      <c r="J365" s="7"/>
      <c r="K365" s="7"/>
      <c r="L365" s="7"/>
      <c r="M365" s="7"/>
      <c r="N365" s="7"/>
      <c r="O365" s="7"/>
      <c r="P365" s="7"/>
      <c r="Q365" s="7"/>
      <c r="R365" s="7"/>
      <c r="S365" s="7"/>
      <c r="T365" s="7"/>
      <c r="U365" s="7"/>
      <c r="V365" s="7"/>
      <c r="W365" s="7"/>
      <c r="X365" s="7"/>
      <c r="Y365" s="7"/>
      <c r="Z365" s="7"/>
    </row>
    <row r="366" spans="1:26" ht="15.75" customHeight="1" x14ac:dyDescent="0.25">
      <c r="A366" s="7"/>
      <c r="B366" s="7"/>
      <c r="C366" s="8"/>
      <c r="D366" s="7"/>
      <c r="E366" s="7"/>
      <c r="F366" s="7"/>
      <c r="G366" s="7"/>
      <c r="H366" s="7"/>
      <c r="I366" s="7"/>
      <c r="J366" s="7"/>
      <c r="K366" s="7"/>
      <c r="L366" s="7"/>
      <c r="M366" s="7"/>
      <c r="N366" s="7"/>
      <c r="O366" s="7"/>
      <c r="P366" s="7"/>
      <c r="Q366" s="7"/>
      <c r="R366" s="7"/>
      <c r="S366" s="7"/>
      <c r="T366" s="7"/>
      <c r="U366" s="7"/>
      <c r="V366" s="7"/>
      <c r="W366" s="7"/>
      <c r="X366" s="7"/>
      <c r="Y366" s="7"/>
      <c r="Z366" s="7"/>
    </row>
    <row r="367" spans="1:26" ht="15.75" customHeight="1" x14ac:dyDescent="0.25">
      <c r="A367" s="7"/>
      <c r="B367" s="7"/>
      <c r="C367" s="8"/>
      <c r="D367" s="7"/>
      <c r="E367" s="7"/>
      <c r="F367" s="7"/>
      <c r="G367" s="7"/>
      <c r="H367" s="7"/>
      <c r="I367" s="7"/>
      <c r="J367" s="7"/>
      <c r="K367" s="7"/>
      <c r="L367" s="7"/>
      <c r="M367" s="7"/>
      <c r="N367" s="7"/>
      <c r="O367" s="7"/>
      <c r="P367" s="7"/>
      <c r="Q367" s="7"/>
      <c r="R367" s="7"/>
      <c r="S367" s="7"/>
      <c r="T367" s="7"/>
      <c r="U367" s="7"/>
      <c r="V367" s="7"/>
      <c r="W367" s="7"/>
      <c r="X367" s="7"/>
      <c r="Y367" s="7"/>
      <c r="Z367" s="7"/>
    </row>
    <row r="368" spans="1:26" ht="15.75" customHeight="1" x14ac:dyDescent="0.25">
      <c r="A368" s="7"/>
      <c r="B368" s="7"/>
      <c r="C368" s="8"/>
      <c r="D368" s="7"/>
      <c r="E368" s="7"/>
      <c r="F368" s="7"/>
      <c r="G368" s="7"/>
      <c r="H368" s="7"/>
      <c r="I368" s="7"/>
      <c r="J368" s="7"/>
      <c r="K368" s="7"/>
      <c r="L368" s="7"/>
      <c r="M368" s="7"/>
      <c r="N368" s="7"/>
      <c r="O368" s="7"/>
      <c r="P368" s="7"/>
      <c r="Q368" s="7"/>
      <c r="R368" s="7"/>
      <c r="S368" s="7"/>
      <c r="T368" s="7"/>
      <c r="U368" s="7"/>
      <c r="V368" s="7"/>
      <c r="W368" s="7"/>
      <c r="X368" s="7"/>
      <c r="Y368" s="7"/>
      <c r="Z368" s="7"/>
    </row>
    <row r="369" spans="1:26" ht="15.75" customHeight="1" x14ac:dyDescent="0.25">
      <c r="A369" s="7"/>
      <c r="B369" s="7"/>
      <c r="C369" s="8"/>
      <c r="D369" s="7"/>
      <c r="E369" s="7"/>
      <c r="F369" s="7"/>
      <c r="G369" s="7"/>
      <c r="H369" s="7"/>
      <c r="I369" s="7"/>
      <c r="J369" s="7"/>
      <c r="K369" s="7"/>
      <c r="L369" s="7"/>
      <c r="M369" s="7"/>
      <c r="N369" s="7"/>
      <c r="O369" s="7"/>
      <c r="P369" s="7"/>
      <c r="Q369" s="7"/>
      <c r="R369" s="7"/>
      <c r="S369" s="7"/>
      <c r="T369" s="7"/>
      <c r="U369" s="7"/>
      <c r="V369" s="7"/>
      <c r="W369" s="7"/>
      <c r="X369" s="7"/>
      <c r="Y369" s="7"/>
      <c r="Z369" s="7"/>
    </row>
    <row r="370" spans="1:26" ht="15.75" customHeight="1" x14ac:dyDescent="0.25">
      <c r="A370" s="7"/>
      <c r="B370" s="7"/>
      <c r="C370" s="8"/>
      <c r="D370" s="7"/>
      <c r="E370" s="7"/>
      <c r="F370" s="7"/>
      <c r="G370" s="7"/>
      <c r="H370" s="7"/>
      <c r="I370" s="7"/>
      <c r="J370" s="7"/>
      <c r="K370" s="7"/>
      <c r="L370" s="7"/>
      <c r="M370" s="7"/>
      <c r="N370" s="7"/>
      <c r="O370" s="7"/>
      <c r="P370" s="7"/>
      <c r="Q370" s="7"/>
      <c r="R370" s="7"/>
      <c r="S370" s="7"/>
      <c r="T370" s="7"/>
      <c r="U370" s="7"/>
      <c r="V370" s="7"/>
      <c r="W370" s="7"/>
      <c r="X370" s="7"/>
      <c r="Y370" s="7"/>
      <c r="Z370" s="7"/>
    </row>
    <row r="371" spans="1:26" ht="15.75" customHeight="1" x14ac:dyDescent="0.25">
      <c r="A371" s="7"/>
      <c r="B371" s="7"/>
      <c r="C371" s="8"/>
      <c r="D371" s="7"/>
      <c r="E371" s="7"/>
      <c r="F371" s="7"/>
      <c r="G371" s="7"/>
      <c r="H371" s="7"/>
      <c r="I371" s="7"/>
      <c r="J371" s="7"/>
      <c r="K371" s="7"/>
      <c r="L371" s="7"/>
      <c r="M371" s="7"/>
      <c r="N371" s="7"/>
      <c r="O371" s="7"/>
      <c r="P371" s="7"/>
      <c r="Q371" s="7"/>
      <c r="R371" s="7"/>
      <c r="S371" s="7"/>
      <c r="T371" s="7"/>
      <c r="U371" s="7"/>
      <c r="V371" s="7"/>
      <c r="W371" s="7"/>
      <c r="X371" s="7"/>
      <c r="Y371" s="7"/>
      <c r="Z371" s="7"/>
    </row>
    <row r="372" spans="1:26" ht="15.75" customHeight="1" x14ac:dyDescent="0.25">
      <c r="A372" s="7"/>
      <c r="B372" s="7"/>
      <c r="C372" s="8"/>
      <c r="D372" s="7"/>
      <c r="E372" s="7"/>
      <c r="F372" s="7"/>
      <c r="G372" s="7"/>
      <c r="H372" s="7"/>
      <c r="I372" s="7"/>
      <c r="J372" s="7"/>
      <c r="K372" s="7"/>
      <c r="L372" s="7"/>
      <c r="M372" s="7"/>
      <c r="N372" s="7"/>
      <c r="O372" s="7"/>
      <c r="P372" s="7"/>
      <c r="Q372" s="7"/>
      <c r="R372" s="7"/>
      <c r="S372" s="7"/>
      <c r="T372" s="7"/>
      <c r="U372" s="7"/>
      <c r="V372" s="7"/>
      <c r="W372" s="7"/>
      <c r="X372" s="7"/>
      <c r="Y372" s="7"/>
      <c r="Z372" s="7"/>
    </row>
    <row r="373" spans="1:26" ht="15.75" customHeight="1" x14ac:dyDescent="0.25">
      <c r="A373" s="7"/>
      <c r="B373" s="7"/>
      <c r="C373" s="8"/>
      <c r="D373" s="7"/>
      <c r="E373" s="7"/>
      <c r="F373" s="7"/>
      <c r="G373" s="7"/>
      <c r="H373" s="7"/>
      <c r="I373" s="7"/>
      <c r="J373" s="7"/>
      <c r="K373" s="7"/>
      <c r="L373" s="7"/>
      <c r="M373" s="7"/>
      <c r="N373" s="7"/>
      <c r="O373" s="7"/>
      <c r="P373" s="7"/>
      <c r="Q373" s="7"/>
      <c r="R373" s="7"/>
      <c r="S373" s="7"/>
      <c r="T373" s="7"/>
      <c r="U373" s="7"/>
      <c r="V373" s="7"/>
      <c r="W373" s="7"/>
      <c r="X373" s="7"/>
      <c r="Y373" s="7"/>
      <c r="Z373" s="7"/>
    </row>
    <row r="374" spans="1:26" ht="15.75" customHeight="1" x14ac:dyDescent="0.25">
      <c r="A374" s="7"/>
      <c r="B374" s="7"/>
      <c r="C374" s="8"/>
      <c r="D374" s="7"/>
      <c r="E374" s="7"/>
      <c r="F374" s="7"/>
      <c r="G374" s="7"/>
      <c r="H374" s="7"/>
      <c r="I374" s="7"/>
      <c r="J374" s="7"/>
      <c r="K374" s="7"/>
      <c r="L374" s="7"/>
      <c r="M374" s="7"/>
      <c r="N374" s="7"/>
      <c r="O374" s="7"/>
      <c r="P374" s="7"/>
      <c r="Q374" s="7"/>
      <c r="R374" s="7"/>
      <c r="S374" s="7"/>
      <c r="T374" s="7"/>
      <c r="U374" s="7"/>
      <c r="V374" s="7"/>
      <c r="W374" s="7"/>
      <c r="X374" s="7"/>
      <c r="Y374" s="7"/>
      <c r="Z374" s="7"/>
    </row>
    <row r="375" spans="1:26" ht="15.75" customHeight="1" x14ac:dyDescent="0.25">
      <c r="A375" s="7"/>
      <c r="B375" s="7"/>
      <c r="C375" s="8"/>
      <c r="D375" s="7"/>
      <c r="E375" s="7"/>
      <c r="F375" s="7"/>
      <c r="G375" s="7"/>
      <c r="H375" s="7"/>
      <c r="I375" s="7"/>
      <c r="J375" s="7"/>
      <c r="K375" s="7"/>
      <c r="L375" s="7"/>
      <c r="M375" s="7"/>
      <c r="N375" s="7"/>
      <c r="O375" s="7"/>
      <c r="P375" s="7"/>
      <c r="Q375" s="7"/>
      <c r="R375" s="7"/>
      <c r="S375" s="7"/>
      <c r="T375" s="7"/>
      <c r="U375" s="7"/>
      <c r="V375" s="7"/>
      <c r="W375" s="7"/>
      <c r="X375" s="7"/>
      <c r="Y375" s="7"/>
      <c r="Z375" s="7"/>
    </row>
    <row r="376" spans="1:26" ht="15.75" customHeight="1" x14ac:dyDescent="0.25">
      <c r="A376" s="7"/>
      <c r="B376" s="7"/>
      <c r="C376" s="8"/>
      <c r="D376" s="7"/>
      <c r="E376" s="7"/>
      <c r="F376" s="7"/>
      <c r="G376" s="7"/>
      <c r="H376" s="7"/>
      <c r="I376" s="7"/>
      <c r="J376" s="7"/>
      <c r="K376" s="7"/>
      <c r="L376" s="7"/>
      <c r="M376" s="7"/>
      <c r="N376" s="7"/>
      <c r="O376" s="7"/>
      <c r="P376" s="7"/>
      <c r="Q376" s="7"/>
      <c r="R376" s="7"/>
      <c r="S376" s="7"/>
      <c r="T376" s="7"/>
      <c r="U376" s="7"/>
      <c r="V376" s="7"/>
      <c r="W376" s="7"/>
      <c r="X376" s="7"/>
      <c r="Y376" s="7"/>
      <c r="Z376" s="7"/>
    </row>
    <row r="377" spans="1:26" ht="15.75" customHeight="1" x14ac:dyDescent="0.25">
      <c r="A377" s="7"/>
      <c r="B377" s="7"/>
      <c r="C377" s="8"/>
      <c r="D377" s="7"/>
      <c r="E377" s="7"/>
      <c r="F377" s="7"/>
      <c r="G377" s="7"/>
      <c r="H377" s="7"/>
      <c r="I377" s="7"/>
      <c r="J377" s="7"/>
      <c r="K377" s="7"/>
      <c r="L377" s="7"/>
      <c r="M377" s="7"/>
      <c r="N377" s="7"/>
      <c r="O377" s="7"/>
      <c r="P377" s="7"/>
      <c r="Q377" s="7"/>
      <c r="R377" s="7"/>
      <c r="S377" s="7"/>
      <c r="T377" s="7"/>
      <c r="U377" s="7"/>
      <c r="V377" s="7"/>
      <c r="W377" s="7"/>
      <c r="X377" s="7"/>
      <c r="Y377" s="7"/>
      <c r="Z377" s="7"/>
    </row>
    <row r="378" spans="1:26" ht="15.75" customHeight="1" x14ac:dyDescent="0.25">
      <c r="A378" s="7"/>
      <c r="B378" s="7"/>
      <c r="C378" s="8"/>
      <c r="D378" s="7"/>
      <c r="E378" s="7"/>
      <c r="F378" s="7"/>
      <c r="G378" s="7"/>
      <c r="H378" s="7"/>
      <c r="I378" s="7"/>
      <c r="J378" s="7"/>
      <c r="K378" s="7"/>
      <c r="L378" s="7"/>
      <c r="M378" s="7"/>
      <c r="N378" s="7"/>
      <c r="O378" s="7"/>
      <c r="P378" s="7"/>
      <c r="Q378" s="7"/>
      <c r="R378" s="7"/>
      <c r="S378" s="7"/>
      <c r="T378" s="7"/>
      <c r="U378" s="7"/>
      <c r="V378" s="7"/>
      <c r="W378" s="7"/>
      <c r="X378" s="7"/>
      <c r="Y378" s="7"/>
      <c r="Z378" s="7"/>
    </row>
    <row r="379" spans="1:26" ht="15.75" customHeight="1" x14ac:dyDescent="0.25">
      <c r="A379" s="7"/>
      <c r="B379" s="7"/>
      <c r="C379" s="8"/>
      <c r="D379" s="7"/>
      <c r="E379" s="7"/>
      <c r="F379" s="7"/>
      <c r="G379" s="7"/>
      <c r="H379" s="7"/>
      <c r="I379" s="7"/>
      <c r="J379" s="7"/>
      <c r="K379" s="7"/>
      <c r="L379" s="7"/>
      <c r="M379" s="7"/>
      <c r="N379" s="7"/>
      <c r="O379" s="7"/>
      <c r="P379" s="7"/>
      <c r="Q379" s="7"/>
      <c r="R379" s="7"/>
      <c r="S379" s="7"/>
      <c r="T379" s="7"/>
      <c r="U379" s="7"/>
      <c r="V379" s="7"/>
      <c r="W379" s="7"/>
      <c r="X379" s="7"/>
      <c r="Y379" s="7"/>
      <c r="Z379" s="7"/>
    </row>
    <row r="380" spans="1:26" ht="15.75" customHeight="1" x14ac:dyDescent="0.25">
      <c r="A380" s="7"/>
      <c r="B380" s="7"/>
      <c r="C380" s="8"/>
      <c r="D380" s="7"/>
      <c r="E380" s="7"/>
      <c r="F380" s="7"/>
      <c r="G380" s="7"/>
      <c r="H380" s="7"/>
      <c r="I380" s="7"/>
      <c r="J380" s="7"/>
      <c r="K380" s="7"/>
      <c r="L380" s="7"/>
      <c r="M380" s="7"/>
      <c r="N380" s="7"/>
      <c r="O380" s="7"/>
      <c r="P380" s="7"/>
      <c r="Q380" s="7"/>
      <c r="R380" s="7"/>
      <c r="S380" s="7"/>
      <c r="T380" s="7"/>
      <c r="U380" s="7"/>
      <c r="V380" s="7"/>
      <c r="W380" s="7"/>
      <c r="X380" s="7"/>
      <c r="Y380" s="7"/>
      <c r="Z380" s="7"/>
    </row>
    <row r="381" spans="1:26" ht="15.75" customHeight="1" x14ac:dyDescent="0.25">
      <c r="A381" s="7"/>
      <c r="B381" s="7"/>
      <c r="C381" s="8"/>
      <c r="D381" s="7"/>
      <c r="E381" s="7"/>
      <c r="F381" s="7"/>
      <c r="G381" s="7"/>
      <c r="H381" s="7"/>
      <c r="I381" s="7"/>
      <c r="J381" s="7"/>
      <c r="K381" s="7"/>
      <c r="L381" s="7"/>
      <c r="M381" s="7"/>
      <c r="N381" s="7"/>
      <c r="O381" s="7"/>
      <c r="P381" s="7"/>
      <c r="Q381" s="7"/>
      <c r="R381" s="7"/>
      <c r="S381" s="7"/>
      <c r="T381" s="7"/>
      <c r="U381" s="7"/>
      <c r="V381" s="7"/>
      <c r="W381" s="7"/>
      <c r="X381" s="7"/>
      <c r="Y381" s="7"/>
      <c r="Z381" s="7"/>
    </row>
    <row r="382" spans="1:26" ht="15.75" customHeight="1" x14ac:dyDescent="0.25">
      <c r="A382" s="7"/>
      <c r="B382" s="7"/>
      <c r="C382" s="8"/>
      <c r="D382" s="7"/>
      <c r="E382" s="7"/>
      <c r="F382" s="7"/>
      <c r="G382" s="7"/>
      <c r="H382" s="7"/>
      <c r="I382" s="7"/>
      <c r="J382" s="7"/>
      <c r="K382" s="7"/>
      <c r="L382" s="7"/>
      <c r="M382" s="7"/>
      <c r="N382" s="7"/>
      <c r="O382" s="7"/>
      <c r="P382" s="7"/>
      <c r="Q382" s="7"/>
      <c r="R382" s="7"/>
      <c r="S382" s="7"/>
      <c r="T382" s="7"/>
      <c r="U382" s="7"/>
      <c r="V382" s="7"/>
      <c r="W382" s="7"/>
      <c r="X382" s="7"/>
      <c r="Y382" s="7"/>
      <c r="Z382" s="7"/>
    </row>
    <row r="383" spans="1:26" ht="15.75" customHeight="1" x14ac:dyDescent="0.25">
      <c r="A383" s="7"/>
      <c r="B383" s="7"/>
      <c r="C383" s="8"/>
      <c r="D383" s="7"/>
      <c r="E383" s="7"/>
      <c r="F383" s="7"/>
      <c r="G383" s="7"/>
      <c r="H383" s="7"/>
      <c r="I383" s="7"/>
      <c r="J383" s="7"/>
      <c r="K383" s="7"/>
      <c r="L383" s="7"/>
      <c r="M383" s="7"/>
      <c r="N383" s="7"/>
      <c r="O383" s="7"/>
      <c r="P383" s="7"/>
      <c r="Q383" s="7"/>
      <c r="R383" s="7"/>
      <c r="S383" s="7"/>
      <c r="T383" s="7"/>
      <c r="U383" s="7"/>
      <c r="V383" s="7"/>
      <c r="W383" s="7"/>
      <c r="X383" s="7"/>
      <c r="Y383" s="7"/>
      <c r="Z383" s="7"/>
    </row>
    <row r="384" spans="1:26" ht="15.75" customHeight="1" x14ac:dyDescent="0.25">
      <c r="A384" s="7"/>
      <c r="B384" s="7"/>
      <c r="C384" s="8"/>
      <c r="D384" s="7"/>
      <c r="E384" s="7"/>
      <c r="F384" s="7"/>
      <c r="G384" s="7"/>
      <c r="H384" s="7"/>
      <c r="I384" s="7"/>
      <c r="J384" s="7"/>
      <c r="K384" s="7"/>
      <c r="L384" s="7"/>
      <c r="M384" s="7"/>
      <c r="N384" s="7"/>
      <c r="O384" s="7"/>
      <c r="P384" s="7"/>
      <c r="Q384" s="7"/>
      <c r="R384" s="7"/>
      <c r="S384" s="7"/>
      <c r="T384" s="7"/>
      <c r="U384" s="7"/>
      <c r="V384" s="7"/>
      <c r="W384" s="7"/>
      <c r="X384" s="7"/>
      <c r="Y384" s="7"/>
      <c r="Z384" s="7"/>
    </row>
    <row r="385" spans="1:26" ht="15.75" customHeight="1" x14ac:dyDescent="0.25">
      <c r="A385" s="7"/>
      <c r="B385" s="7"/>
      <c r="C385" s="8"/>
      <c r="D385" s="7"/>
      <c r="E385" s="7"/>
      <c r="F385" s="7"/>
      <c r="G385" s="7"/>
      <c r="H385" s="7"/>
      <c r="I385" s="7"/>
      <c r="J385" s="7"/>
      <c r="K385" s="7"/>
      <c r="L385" s="7"/>
      <c r="M385" s="7"/>
      <c r="N385" s="7"/>
      <c r="O385" s="7"/>
      <c r="P385" s="7"/>
      <c r="Q385" s="7"/>
      <c r="R385" s="7"/>
      <c r="S385" s="7"/>
      <c r="T385" s="7"/>
      <c r="U385" s="7"/>
      <c r="V385" s="7"/>
      <c r="W385" s="7"/>
      <c r="X385" s="7"/>
      <c r="Y385" s="7"/>
      <c r="Z385" s="7"/>
    </row>
    <row r="386" spans="1:26" ht="15.75" customHeight="1" x14ac:dyDescent="0.25">
      <c r="A386" s="7"/>
      <c r="B386" s="7"/>
      <c r="C386" s="8"/>
      <c r="D386" s="7"/>
      <c r="E386" s="7"/>
      <c r="F386" s="7"/>
      <c r="G386" s="7"/>
      <c r="H386" s="7"/>
      <c r="I386" s="7"/>
      <c r="J386" s="7"/>
      <c r="K386" s="7"/>
      <c r="L386" s="7"/>
      <c r="M386" s="7"/>
      <c r="N386" s="7"/>
      <c r="O386" s="7"/>
      <c r="P386" s="7"/>
      <c r="Q386" s="7"/>
      <c r="R386" s="7"/>
      <c r="S386" s="7"/>
      <c r="T386" s="7"/>
      <c r="U386" s="7"/>
      <c r="V386" s="7"/>
      <c r="W386" s="7"/>
      <c r="X386" s="7"/>
      <c r="Y386" s="7"/>
      <c r="Z386" s="7"/>
    </row>
    <row r="387" spans="1:26" ht="15.75" customHeight="1" x14ac:dyDescent="0.25">
      <c r="A387" s="7"/>
      <c r="B387" s="7"/>
      <c r="C387" s="8"/>
      <c r="D387" s="7"/>
      <c r="E387" s="7"/>
      <c r="F387" s="7"/>
      <c r="G387" s="7"/>
      <c r="H387" s="7"/>
      <c r="I387" s="7"/>
      <c r="J387" s="7"/>
      <c r="K387" s="7"/>
      <c r="L387" s="7"/>
      <c r="M387" s="7"/>
      <c r="N387" s="7"/>
      <c r="O387" s="7"/>
      <c r="P387" s="7"/>
      <c r="Q387" s="7"/>
      <c r="R387" s="7"/>
      <c r="S387" s="7"/>
      <c r="T387" s="7"/>
      <c r="U387" s="7"/>
      <c r="V387" s="7"/>
      <c r="W387" s="7"/>
      <c r="X387" s="7"/>
      <c r="Y387" s="7"/>
      <c r="Z387" s="7"/>
    </row>
    <row r="388" spans="1:26" ht="15.75" customHeight="1" x14ac:dyDescent="0.25">
      <c r="A388" s="7"/>
      <c r="B388" s="7"/>
      <c r="C388" s="8"/>
      <c r="D388" s="7"/>
      <c r="E388" s="7"/>
      <c r="F388" s="7"/>
      <c r="G388" s="7"/>
      <c r="H388" s="7"/>
      <c r="I388" s="7"/>
      <c r="J388" s="7"/>
      <c r="K388" s="7"/>
      <c r="L388" s="7"/>
      <c r="M388" s="7"/>
      <c r="N388" s="7"/>
      <c r="O388" s="7"/>
      <c r="P388" s="7"/>
      <c r="Q388" s="7"/>
      <c r="R388" s="7"/>
      <c r="S388" s="7"/>
      <c r="T388" s="7"/>
      <c r="U388" s="7"/>
      <c r="V388" s="7"/>
      <c r="W388" s="7"/>
      <c r="X388" s="7"/>
      <c r="Y388" s="7"/>
      <c r="Z388" s="7"/>
    </row>
    <row r="389" spans="1:26" ht="15.75" customHeight="1" x14ac:dyDescent="0.25">
      <c r="A389" s="7"/>
      <c r="B389" s="7"/>
      <c r="C389" s="8"/>
      <c r="D389" s="7"/>
      <c r="E389" s="7"/>
      <c r="F389" s="7"/>
      <c r="G389" s="7"/>
      <c r="H389" s="7"/>
      <c r="I389" s="7"/>
      <c r="J389" s="7"/>
      <c r="K389" s="7"/>
      <c r="L389" s="7"/>
      <c r="M389" s="7"/>
      <c r="N389" s="7"/>
      <c r="O389" s="7"/>
      <c r="P389" s="7"/>
      <c r="Q389" s="7"/>
      <c r="R389" s="7"/>
      <c r="S389" s="7"/>
      <c r="T389" s="7"/>
      <c r="U389" s="7"/>
      <c r="V389" s="7"/>
      <c r="W389" s="7"/>
      <c r="X389" s="7"/>
      <c r="Y389" s="7"/>
      <c r="Z389" s="7"/>
    </row>
    <row r="390" spans="1:26" ht="15.75" customHeight="1" x14ac:dyDescent="0.25">
      <c r="A390" s="7"/>
      <c r="B390" s="7"/>
      <c r="C390" s="8"/>
      <c r="D390" s="7"/>
      <c r="E390" s="7"/>
      <c r="F390" s="7"/>
      <c r="G390" s="7"/>
      <c r="H390" s="7"/>
      <c r="I390" s="7"/>
      <c r="J390" s="7"/>
      <c r="K390" s="7"/>
      <c r="L390" s="7"/>
      <c r="M390" s="7"/>
      <c r="N390" s="7"/>
      <c r="O390" s="7"/>
      <c r="P390" s="7"/>
      <c r="Q390" s="7"/>
      <c r="R390" s="7"/>
      <c r="S390" s="7"/>
      <c r="T390" s="7"/>
      <c r="U390" s="7"/>
      <c r="V390" s="7"/>
      <c r="W390" s="7"/>
      <c r="X390" s="7"/>
      <c r="Y390" s="7"/>
      <c r="Z390" s="7"/>
    </row>
    <row r="391" spans="1:26" ht="15.75" customHeight="1" x14ac:dyDescent="0.25">
      <c r="A391" s="7"/>
      <c r="B391" s="7"/>
      <c r="C391" s="8"/>
      <c r="D391" s="7"/>
      <c r="E391" s="7"/>
      <c r="F391" s="7"/>
      <c r="G391" s="7"/>
      <c r="H391" s="7"/>
      <c r="I391" s="7"/>
      <c r="J391" s="7"/>
      <c r="K391" s="7"/>
      <c r="L391" s="7"/>
      <c r="M391" s="7"/>
      <c r="N391" s="7"/>
      <c r="O391" s="7"/>
      <c r="P391" s="7"/>
      <c r="Q391" s="7"/>
      <c r="R391" s="7"/>
      <c r="S391" s="7"/>
      <c r="T391" s="7"/>
      <c r="U391" s="7"/>
      <c r="V391" s="7"/>
      <c r="W391" s="7"/>
      <c r="X391" s="7"/>
      <c r="Y391" s="7"/>
      <c r="Z391" s="7"/>
    </row>
    <row r="392" spans="1:26" ht="15.75" customHeight="1" x14ac:dyDescent="0.25">
      <c r="A392" s="7"/>
      <c r="B392" s="7"/>
      <c r="C392" s="8"/>
      <c r="D392" s="7"/>
      <c r="E392" s="7"/>
      <c r="F392" s="7"/>
      <c r="G392" s="7"/>
      <c r="H392" s="7"/>
      <c r="I392" s="7"/>
      <c r="J392" s="7"/>
      <c r="K392" s="7"/>
      <c r="L392" s="7"/>
      <c r="M392" s="7"/>
      <c r="N392" s="7"/>
      <c r="O392" s="7"/>
      <c r="P392" s="7"/>
      <c r="Q392" s="7"/>
      <c r="R392" s="7"/>
      <c r="S392" s="7"/>
      <c r="T392" s="7"/>
      <c r="U392" s="7"/>
      <c r="V392" s="7"/>
      <c r="W392" s="7"/>
      <c r="X392" s="7"/>
      <c r="Y392" s="7"/>
      <c r="Z392" s="7"/>
    </row>
    <row r="393" spans="1:26" ht="15.75" customHeight="1" x14ac:dyDescent="0.25">
      <c r="A393" s="7"/>
      <c r="B393" s="7"/>
      <c r="C393" s="8"/>
      <c r="D393" s="7"/>
      <c r="E393" s="7"/>
      <c r="F393" s="7"/>
      <c r="G393" s="7"/>
      <c r="H393" s="7"/>
      <c r="I393" s="7"/>
      <c r="J393" s="7"/>
      <c r="K393" s="7"/>
      <c r="L393" s="7"/>
      <c r="M393" s="7"/>
      <c r="N393" s="7"/>
      <c r="O393" s="7"/>
      <c r="P393" s="7"/>
      <c r="Q393" s="7"/>
      <c r="R393" s="7"/>
      <c r="S393" s="7"/>
      <c r="T393" s="7"/>
      <c r="U393" s="7"/>
      <c r="V393" s="7"/>
      <c r="W393" s="7"/>
      <c r="X393" s="7"/>
      <c r="Y393" s="7"/>
      <c r="Z393" s="7"/>
    </row>
    <row r="394" spans="1:26" ht="15.75" customHeight="1" x14ac:dyDescent="0.25">
      <c r="A394" s="7"/>
      <c r="B394" s="7"/>
      <c r="C394" s="8"/>
      <c r="D394" s="7"/>
      <c r="E394" s="7"/>
      <c r="F394" s="7"/>
      <c r="G394" s="7"/>
      <c r="H394" s="7"/>
      <c r="I394" s="7"/>
      <c r="J394" s="7"/>
      <c r="K394" s="7"/>
      <c r="L394" s="7"/>
      <c r="M394" s="7"/>
      <c r="N394" s="7"/>
      <c r="O394" s="7"/>
      <c r="P394" s="7"/>
      <c r="Q394" s="7"/>
      <c r="R394" s="7"/>
      <c r="S394" s="7"/>
      <c r="T394" s="7"/>
      <c r="U394" s="7"/>
      <c r="V394" s="7"/>
      <c r="W394" s="7"/>
      <c r="X394" s="7"/>
      <c r="Y394" s="7"/>
      <c r="Z394" s="7"/>
    </row>
    <row r="395" spans="1:26" ht="15.75" customHeight="1" x14ac:dyDescent="0.25">
      <c r="A395" s="7"/>
      <c r="B395" s="7"/>
      <c r="C395" s="8"/>
      <c r="D395" s="7"/>
      <c r="E395" s="7"/>
      <c r="F395" s="7"/>
      <c r="G395" s="7"/>
      <c r="H395" s="7"/>
      <c r="I395" s="7"/>
      <c r="J395" s="7"/>
      <c r="K395" s="7"/>
      <c r="L395" s="7"/>
      <c r="M395" s="7"/>
      <c r="N395" s="7"/>
      <c r="O395" s="7"/>
      <c r="P395" s="7"/>
      <c r="Q395" s="7"/>
      <c r="R395" s="7"/>
      <c r="S395" s="7"/>
      <c r="T395" s="7"/>
      <c r="U395" s="7"/>
      <c r="V395" s="7"/>
      <c r="W395" s="7"/>
      <c r="X395" s="7"/>
      <c r="Y395" s="7"/>
      <c r="Z395" s="7"/>
    </row>
    <row r="396" spans="1:26" ht="15.75" customHeight="1" x14ac:dyDescent="0.25">
      <c r="A396" s="7"/>
      <c r="B396" s="7"/>
      <c r="C396" s="8"/>
      <c r="D396" s="7"/>
      <c r="E396" s="7"/>
      <c r="F396" s="7"/>
      <c r="G396" s="7"/>
      <c r="H396" s="7"/>
      <c r="I396" s="7"/>
      <c r="J396" s="7"/>
      <c r="K396" s="7"/>
      <c r="L396" s="7"/>
      <c r="M396" s="7"/>
      <c r="N396" s="7"/>
      <c r="O396" s="7"/>
      <c r="P396" s="7"/>
      <c r="Q396" s="7"/>
      <c r="R396" s="7"/>
      <c r="S396" s="7"/>
      <c r="T396" s="7"/>
      <c r="U396" s="7"/>
      <c r="V396" s="7"/>
      <c r="W396" s="7"/>
      <c r="X396" s="7"/>
      <c r="Y396" s="7"/>
      <c r="Z396" s="7"/>
    </row>
    <row r="397" spans="1:26" ht="15.75" customHeight="1" x14ac:dyDescent="0.25">
      <c r="A397" s="7"/>
      <c r="B397" s="7"/>
      <c r="C397" s="8"/>
      <c r="D397" s="7"/>
      <c r="E397" s="7"/>
      <c r="F397" s="7"/>
      <c r="G397" s="7"/>
      <c r="H397" s="7"/>
      <c r="I397" s="7"/>
      <c r="J397" s="7"/>
      <c r="K397" s="7"/>
      <c r="L397" s="7"/>
      <c r="M397" s="7"/>
      <c r="N397" s="7"/>
      <c r="O397" s="7"/>
      <c r="P397" s="7"/>
      <c r="Q397" s="7"/>
      <c r="R397" s="7"/>
      <c r="S397" s="7"/>
      <c r="T397" s="7"/>
      <c r="U397" s="7"/>
      <c r="V397" s="7"/>
      <c r="W397" s="7"/>
      <c r="X397" s="7"/>
      <c r="Y397" s="7"/>
      <c r="Z397" s="7"/>
    </row>
    <row r="398" spans="1:26" ht="15.75" customHeight="1" x14ac:dyDescent="0.25">
      <c r="A398" s="7"/>
      <c r="B398" s="7"/>
      <c r="C398" s="8"/>
      <c r="D398" s="7"/>
      <c r="E398" s="7"/>
      <c r="F398" s="7"/>
      <c r="G398" s="7"/>
      <c r="H398" s="7"/>
      <c r="I398" s="7"/>
      <c r="J398" s="7"/>
      <c r="K398" s="7"/>
      <c r="L398" s="7"/>
      <c r="M398" s="7"/>
      <c r="N398" s="7"/>
      <c r="O398" s="7"/>
      <c r="P398" s="7"/>
      <c r="Q398" s="7"/>
      <c r="R398" s="7"/>
      <c r="S398" s="7"/>
      <c r="T398" s="7"/>
      <c r="U398" s="7"/>
      <c r="V398" s="7"/>
      <c r="W398" s="7"/>
      <c r="X398" s="7"/>
      <c r="Y398" s="7"/>
      <c r="Z398" s="7"/>
    </row>
    <row r="399" spans="1:26" ht="15.75" customHeight="1" x14ac:dyDescent="0.25">
      <c r="A399" s="7"/>
      <c r="B399" s="7"/>
      <c r="C399" s="8"/>
      <c r="D399" s="7"/>
      <c r="E399" s="7"/>
      <c r="F399" s="7"/>
      <c r="G399" s="7"/>
      <c r="H399" s="7"/>
      <c r="I399" s="7"/>
      <c r="J399" s="7"/>
      <c r="K399" s="7"/>
      <c r="L399" s="7"/>
      <c r="M399" s="7"/>
      <c r="N399" s="7"/>
      <c r="O399" s="7"/>
      <c r="P399" s="7"/>
      <c r="Q399" s="7"/>
      <c r="R399" s="7"/>
      <c r="S399" s="7"/>
      <c r="T399" s="7"/>
      <c r="U399" s="7"/>
      <c r="V399" s="7"/>
      <c r="W399" s="7"/>
      <c r="X399" s="7"/>
      <c r="Y399" s="7"/>
      <c r="Z399" s="7"/>
    </row>
    <row r="400" spans="1:26" ht="15.75" customHeight="1" x14ac:dyDescent="0.25">
      <c r="A400" s="7"/>
      <c r="B400" s="7"/>
      <c r="C400" s="8"/>
      <c r="D400" s="7"/>
      <c r="E400" s="7"/>
      <c r="F400" s="7"/>
      <c r="G400" s="7"/>
      <c r="H400" s="7"/>
      <c r="I400" s="7"/>
      <c r="J400" s="7"/>
      <c r="K400" s="7"/>
      <c r="L400" s="7"/>
      <c r="M400" s="7"/>
      <c r="N400" s="7"/>
      <c r="O400" s="7"/>
      <c r="P400" s="7"/>
      <c r="Q400" s="7"/>
      <c r="R400" s="7"/>
      <c r="S400" s="7"/>
      <c r="T400" s="7"/>
      <c r="U400" s="7"/>
      <c r="V400" s="7"/>
      <c r="W400" s="7"/>
      <c r="X400" s="7"/>
      <c r="Y400" s="7"/>
      <c r="Z400" s="7"/>
    </row>
    <row r="401" spans="1:26" ht="15.75" customHeight="1" x14ac:dyDescent="0.25">
      <c r="A401" s="7"/>
      <c r="B401" s="7"/>
      <c r="C401" s="8"/>
      <c r="D401" s="7"/>
      <c r="E401" s="7"/>
      <c r="F401" s="7"/>
      <c r="G401" s="7"/>
      <c r="H401" s="7"/>
      <c r="I401" s="7"/>
      <c r="J401" s="7"/>
      <c r="K401" s="7"/>
      <c r="L401" s="7"/>
      <c r="M401" s="7"/>
      <c r="N401" s="7"/>
      <c r="O401" s="7"/>
      <c r="P401" s="7"/>
      <c r="Q401" s="7"/>
      <c r="R401" s="7"/>
      <c r="S401" s="7"/>
      <c r="T401" s="7"/>
      <c r="U401" s="7"/>
      <c r="V401" s="7"/>
      <c r="W401" s="7"/>
      <c r="X401" s="7"/>
      <c r="Y401" s="7"/>
      <c r="Z401" s="7"/>
    </row>
    <row r="402" spans="1:26" ht="15.75" customHeight="1" x14ac:dyDescent="0.25">
      <c r="A402" s="7"/>
      <c r="B402" s="7"/>
      <c r="C402" s="8"/>
      <c r="D402" s="7"/>
      <c r="E402" s="7"/>
      <c r="F402" s="7"/>
      <c r="G402" s="7"/>
      <c r="H402" s="7"/>
      <c r="I402" s="7"/>
      <c r="J402" s="7"/>
      <c r="K402" s="7"/>
      <c r="L402" s="7"/>
      <c r="M402" s="7"/>
      <c r="N402" s="7"/>
      <c r="O402" s="7"/>
      <c r="P402" s="7"/>
      <c r="Q402" s="7"/>
      <c r="R402" s="7"/>
      <c r="S402" s="7"/>
      <c r="T402" s="7"/>
      <c r="U402" s="7"/>
      <c r="V402" s="7"/>
      <c r="W402" s="7"/>
      <c r="X402" s="7"/>
      <c r="Y402" s="7"/>
      <c r="Z402" s="7"/>
    </row>
    <row r="403" spans="1:26" ht="15.75" customHeight="1" x14ac:dyDescent="0.25">
      <c r="A403" s="7"/>
      <c r="B403" s="7"/>
      <c r="C403" s="8"/>
      <c r="D403" s="7"/>
      <c r="E403" s="7"/>
      <c r="F403" s="7"/>
      <c r="G403" s="7"/>
      <c r="H403" s="7"/>
      <c r="I403" s="7"/>
      <c r="J403" s="7"/>
      <c r="K403" s="7"/>
      <c r="L403" s="7"/>
      <c r="M403" s="7"/>
      <c r="N403" s="7"/>
      <c r="O403" s="7"/>
      <c r="P403" s="7"/>
      <c r="Q403" s="7"/>
      <c r="R403" s="7"/>
      <c r="S403" s="7"/>
      <c r="T403" s="7"/>
      <c r="U403" s="7"/>
      <c r="V403" s="7"/>
      <c r="W403" s="7"/>
      <c r="X403" s="7"/>
      <c r="Y403" s="7"/>
      <c r="Z403" s="7"/>
    </row>
    <row r="404" spans="1:26" ht="15.75" customHeight="1" x14ac:dyDescent="0.25">
      <c r="A404" s="7"/>
      <c r="B404" s="7"/>
      <c r="C404" s="8"/>
      <c r="D404" s="7"/>
      <c r="E404" s="7"/>
      <c r="F404" s="7"/>
      <c r="G404" s="7"/>
      <c r="H404" s="7"/>
      <c r="I404" s="7"/>
      <c r="J404" s="7"/>
      <c r="K404" s="7"/>
      <c r="L404" s="7"/>
      <c r="M404" s="7"/>
      <c r="N404" s="7"/>
      <c r="O404" s="7"/>
      <c r="P404" s="7"/>
      <c r="Q404" s="7"/>
      <c r="R404" s="7"/>
      <c r="S404" s="7"/>
      <c r="T404" s="7"/>
      <c r="U404" s="7"/>
      <c r="V404" s="7"/>
      <c r="W404" s="7"/>
      <c r="X404" s="7"/>
      <c r="Y404" s="7"/>
      <c r="Z404" s="7"/>
    </row>
    <row r="405" spans="1:26" ht="15.75" customHeight="1" x14ac:dyDescent="0.25">
      <c r="A405" s="7"/>
      <c r="B405" s="7"/>
      <c r="C405" s="8"/>
      <c r="D405" s="7"/>
      <c r="E405" s="7"/>
      <c r="F405" s="7"/>
      <c r="G405" s="7"/>
      <c r="H405" s="7"/>
      <c r="I405" s="7"/>
      <c r="J405" s="7"/>
      <c r="K405" s="7"/>
      <c r="L405" s="7"/>
      <c r="M405" s="7"/>
      <c r="N405" s="7"/>
      <c r="O405" s="7"/>
      <c r="P405" s="7"/>
      <c r="Q405" s="7"/>
      <c r="R405" s="7"/>
      <c r="S405" s="7"/>
      <c r="T405" s="7"/>
      <c r="U405" s="7"/>
      <c r="V405" s="7"/>
      <c r="W405" s="7"/>
      <c r="X405" s="7"/>
      <c r="Y405" s="7"/>
      <c r="Z405" s="7"/>
    </row>
    <row r="406" spans="1:26" ht="15.75" customHeight="1" x14ac:dyDescent="0.25">
      <c r="A406" s="7"/>
      <c r="B406" s="7"/>
      <c r="C406" s="8"/>
      <c r="D406" s="7"/>
      <c r="E406" s="7"/>
      <c r="F406" s="7"/>
      <c r="G406" s="7"/>
      <c r="H406" s="7"/>
      <c r="I406" s="7"/>
      <c r="J406" s="7"/>
      <c r="K406" s="7"/>
      <c r="L406" s="7"/>
      <c r="M406" s="7"/>
      <c r="N406" s="7"/>
      <c r="O406" s="7"/>
      <c r="P406" s="7"/>
      <c r="Q406" s="7"/>
      <c r="R406" s="7"/>
      <c r="S406" s="7"/>
      <c r="T406" s="7"/>
      <c r="U406" s="7"/>
      <c r="V406" s="7"/>
      <c r="W406" s="7"/>
      <c r="X406" s="7"/>
      <c r="Y406" s="7"/>
      <c r="Z406" s="7"/>
    </row>
    <row r="407" spans="1:26" ht="15.75" customHeight="1" x14ac:dyDescent="0.25">
      <c r="A407" s="7"/>
      <c r="B407" s="7"/>
      <c r="C407" s="8"/>
      <c r="D407" s="7"/>
      <c r="E407" s="7"/>
      <c r="F407" s="7"/>
      <c r="G407" s="7"/>
      <c r="H407" s="7"/>
      <c r="I407" s="7"/>
      <c r="J407" s="7"/>
      <c r="K407" s="7"/>
      <c r="L407" s="7"/>
      <c r="M407" s="7"/>
      <c r="N407" s="7"/>
      <c r="O407" s="7"/>
      <c r="P407" s="7"/>
      <c r="Q407" s="7"/>
      <c r="R407" s="7"/>
      <c r="S407" s="7"/>
      <c r="T407" s="7"/>
      <c r="U407" s="7"/>
      <c r="V407" s="7"/>
      <c r="W407" s="7"/>
      <c r="X407" s="7"/>
      <c r="Y407" s="7"/>
      <c r="Z407" s="7"/>
    </row>
    <row r="408" spans="1:26" ht="15.75" customHeight="1" x14ac:dyDescent="0.25">
      <c r="A408" s="7"/>
      <c r="B408" s="7"/>
      <c r="C408" s="8"/>
      <c r="D408" s="7"/>
      <c r="E408" s="7"/>
      <c r="F408" s="7"/>
      <c r="G408" s="7"/>
      <c r="H408" s="7"/>
      <c r="I408" s="7"/>
      <c r="J408" s="7"/>
      <c r="K408" s="7"/>
      <c r="L408" s="7"/>
      <c r="M408" s="7"/>
      <c r="N408" s="7"/>
      <c r="O408" s="7"/>
      <c r="P408" s="7"/>
      <c r="Q408" s="7"/>
      <c r="R408" s="7"/>
      <c r="S408" s="7"/>
      <c r="T408" s="7"/>
      <c r="U408" s="7"/>
      <c r="V408" s="7"/>
      <c r="W408" s="7"/>
      <c r="X408" s="7"/>
      <c r="Y408" s="7"/>
      <c r="Z408" s="7"/>
    </row>
    <row r="409" spans="1:26" ht="15.75" customHeight="1" x14ac:dyDescent="0.25">
      <c r="A409" s="7"/>
      <c r="B409" s="7"/>
      <c r="C409" s="8"/>
      <c r="D409" s="7"/>
      <c r="E409" s="7"/>
      <c r="F409" s="7"/>
      <c r="G409" s="7"/>
      <c r="H409" s="7"/>
      <c r="I409" s="7"/>
      <c r="J409" s="7"/>
      <c r="K409" s="7"/>
      <c r="L409" s="7"/>
      <c r="M409" s="7"/>
      <c r="N409" s="7"/>
      <c r="O409" s="7"/>
      <c r="P409" s="7"/>
      <c r="Q409" s="7"/>
      <c r="R409" s="7"/>
      <c r="S409" s="7"/>
      <c r="T409" s="7"/>
      <c r="U409" s="7"/>
      <c r="V409" s="7"/>
      <c r="W409" s="7"/>
      <c r="X409" s="7"/>
      <c r="Y409" s="7"/>
      <c r="Z409" s="7"/>
    </row>
    <row r="410" spans="1:26" ht="15.75" customHeight="1" x14ac:dyDescent="0.25">
      <c r="A410" s="7"/>
      <c r="B410" s="7"/>
      <c r="C410" s="8"/>
      <c r="D410" s="7"/>
      <c r="E410" s="7"/>
      <c r="F410" s="7"/>
      <c r="G410" s="7"/>
      <c r="H410" s="7"/>
      <c r="I410" s="7"/>
      <c r="J410" s="7"/>
      <c r="K410" s="7"/>
      <c r="L410" s="7"/>
      <c r="M410" s="7"/>
      <c r="N410" s="7"/>
      <c r="O410" s="7"/>
      <c r="P410" s="7"/>
      <c r="Q410" s="7"/>
      <c r="R410" s="7"/>
      <c r="S410" s="7"/>
      <c r="T410" s="7"/>
      <c r="U410" s="7"/>
      <c r="V410" s="7"/>
      <c r="W410" s="7"/>
      <c r="X410" s="7"/>
      <c r="Y410" s="7"/>
      <c r="Z410" s="7"/>
    </row>
    <row r="411" spans="1:26" ht="15.75" customHeight="1" x14ac:dyDescent="0.25">
      <c r="A411" s="7"/>
      <c r="B411" s="7"/>
      <c r="C411" s="8"/>
      <c r="D411" s="7"/>
      <c r="E411" s="7"/>
      <c r="F411" s="7"/>
      <c r="G411" s="7"/>
      <c r="H411" s="7"/>
      <c r="I411" s="7"/>
      <c r="J411" s="7"/>
      <c r="K411" s="7"/>
      <c r="L411" s="7"/>
      <c r="M411" s="7"/>
      <c r="N411" s="7"/>
      <c r="O411" s="7"/>
      <c r="P411" s="7"/>
      <c r="Q411" s="7"/>
      <c r="R411" s="7"/>
      <c r="S411" s="7"/>
      <c r="T411" s="7"/>
      <c r="U411" s="7"/>
      <c r="V411" s="7"/>
      <c r="W411" s="7"/>
      <c r="X411" s="7"/>
      <c r="Y411" s="7"/>
      <c r="Z411" s="7"/>
    </row>
    <row r="412" spans="1:26" ht="15.75" customHeight="1" x14ac:dyDescent="0.25">
      <c r="A412" s="7"/>
      <c r="B412" s="7"/>
      <c r="C412" s="8"/>
      <c r="D412" s="7"/>
      <c r="E412" s="7"/>
      <c r="F412" s="7"/>
      <c r="G412" s="7"/>
      <c r="H412" s="7"/>
      <c r="I412" s="7"/>
      <c r="J412" s="7"/>
      <c r="K412" s="7"/>
      <c r="L412" s="7"/>
      <c r="M412" s="7"/>
      <c r="N412" s="7"/>
      <c r="O412" s="7"/>
      <c r="P412" s="7"/>
      <c r="Q412" s="7"/>
      <c r="R412" s="7"/>
      <c r="S412" s="7"/>
      <c r="T412" s="7"/>
      <c r="U412" s="7"/>
      <c r="V412" s="7"/>
      <c r="W412" s="7"/>
      <c r="X412" s="7"/>
      <c r="Y412" s="7"/>
      <c r="Z412" s="7"/>
    </row>
    <row r="413" spans="1:26" ht="15.75" customHeight="1" x14ac:dyDescent="0.25">
      <c r="A413" s="7"/>
      <c r="B413" s="7"/>
      <c r="C413" s="8"/>
      <c r="D413" s="7"/>
      <c r="E413" s="7"/>
      <c r="F413" s="7"/>
      <c r="G413" s="7"/>
      <c r="H413" s="7"/>
      <c r="I413" s="7"/>
      <c r="J413" s="7"/>
      <c r="K413" s="7"/>
      <c r="L413" s="7"/>
      <c r="M413" s="7"/>
      <c r="N413" s="7"/>
      <c r="O413" s="7"/>
      <c r="P413" s="7"/>
      <c r="Q413" s="7"/>
      <c r="R413" s="7"/>
      <c r="S413" s="7"/>
      <c r="T413" s="7"/>
      <c r="U413" s="7"/>
      <c r="V413" s="7"/>
      <c r="W413" s="7"/>
      <c r="X413" s="7"/>
      <c r="Y413" s="7"/>
      <c r="Z413" s="7"/>
    </row>
    <row r="414" spans="1:26" ht="15.75" customHeight="1" x14ac:dyDescent="0.25">
      <c r="A414" s="7"/>
      <c r="B414" s="7"/>
      <c r="C414" s="8"/>
      <c r="D414" s="7"/>
      <c r="E414" s="7"/>
      <c r="F414" s="7"/>
      <c r="G414" s="7"/>
      <c r="H414" s="7"/>
      <c r="I414" s="7"/>
      <c r="J414" s="7"/>
      <c r="K414" s="7"/>
      <c r="L414" s="7"/>
      <c r="M414" s="7"/>
      <c r="N414" s="7"/>
      <c r="O414" s="7"/>
      <c r="P414" s="7"/>
      <c r="Q414" s="7"/>
      <c r="R414" s="7"/>
      <c r="S414" s="7"/>
      <c r="T414" s="7"/>
      <c r="U414" s="7"/>
      <c r="V414" s="7"/>
      <c r="W414" s="7"/>
      <c r="X414" s="7"/>
      <c r="Y414" s="7"/>
      <c r="Z414" s="7"/>
    </row>
    <row r="415" spans="1:26" ht="15.75" customHeight="1" x14ac:dyDescent="0.25">
      <c r="A415" s="7"/>
      <c r="B415" s="7"/>
      <c r="C415" s="8"/>
      <c r="D415" s="7"/>
      <c r="E415" s="7"/>
      <c r="F415" s="7"/>
      <c r="G415" s="7"/>
      <c r="H415" s="7"/>
      <c r="I415" s="7"/>
      <c r="J415" s="7"/>
      <c r="K415" s="7"/>
      <c r="L415" s="7"/>
      <c r="M415" s="7"/>
      <c r="N415" s="7"/>
      <c r="O415" s="7"/>
      <c r="P415" s="7"/>
      <c r="Q415" s="7"/>
      <c r="R415" s="7"/>
      <c r="S415" s="7"/>
      <c r="T415" s="7"/>
      <c r="U415" s="7"/>
      <c r="V415" s="7"/>
      <c r="W415" s="7"/>
      <c r="X415" s="7"/>
      <c r="Y415" s="7"/>
      <c r="Z415" s="7"/>
    </row>
    <row r="416" spans="1:26" ht="15.75" customHeight="1" x14ac:dyDescent="0.25">
      <c r="A416" s="7"/>
      <c r="B416" s="7"/>
      <c r="C416" s="8"/>
      <c r="D416" s="7"/>
      <c r="E416" s="7"/>
      <c r="F416" s="7"/>
      <c r="G416" s="7"/>
      <c r="H416" s="7"/>
      <c r="I416" s="7"/>
      <c r="J416" s="7"/>
      <c r="K416" s="7"/>
      <c r="L416" s="7"/>
      <c r="M416" s="7"/>
      <c r="N416" s="7"/>
      <c r="O416" s="7"/>
      <c r="P416" s="7"/>
      <c r="Q416" s="7"/>
      <c r="R416" s="7"/>
      <c r="S416" s="7"/>
      <c r="T416" s="7"/>
      <c r="U416" s="7"/>
      <c r="V416" s="7"/>
      <c r="W416" s="7"/>
      <c r="X416" s="7"/>
      <c r="Y416" s="7"/>
      <c r="Z416" s="7"/>
    </row>
    <row r="417" spans="1:26" ht="15.75" customHeight="1" x14ac:dyDescent="0.25">
      <c r="A417" s="7"/>
      <c r="B417" s="7"/>
      <c r="C417" s="8"/>
      <c r="D417" s="7"/>
      <c r="E417" s="7"/>
      <c r="F417" s="7"/>
      <c r="G417" s="7"/>
      <c r="H417" s="7"/>
      <c r="I417" s="7"/>
      <c r="J417" s="7"/>
      <c r="K417" s="7"/>
      <c r="L417" s="7"/>
      <c r="M417" s="7"/>
      <c r="N417" s="7"/>
      <c r="O417" s="7"/>
      <c r="P417" s="7"/>
      <c r="Q417" s="7"/>
      <c r="R417" s="7"/>
      <c r="S417" s="7"/>
      <c r="T417" s="7"/>
      <c r="U417" s="7"/>
      <c r="V417" s="7"/>
      <c r="W417" s="7"/>
      <c r="X417" s="7"/>
      <c r="Y417" s="7"/>
      <c r="Z417" s="7"/>
    </row>
    <row r="418" spans="1:26" ht="15.75" customHeight="1" x14ac:dyDescent="0.25">
      <c r="A418" s="7"/>
      <c r="B418" s="7"/>
      <c r="C418" s="8"/>
      <c r="D418" s="7"/>
      <c r="E418" s="7"/>
      <c r="F418" s="7"/>
      <c r="G418" s="7"/>
      <c r="H418" s="7"/>
      <c r="I418" s="7"/>
      <c r="J418" s="7"/>
      <c r="K418" s="7"/>
      <c r="L418" s="7"/>
      <c r="M418" s="7"/>
      <c r="N418" s="7"/>
      <c r="O418" s="7"/>
      <c r="P418" s="7"/>
      <c r="Q418" s="7"/>
      <c r="R418" s="7"/>
      <c r="S418" s="7"/>
      <c r="T418" s="7"/>
      <c r="U418" s="7"/>
      <c r="V418" s="7"/>
      <c r="W418" s="7"/>
      <c r="X418" s="7"/>
      <c r="Y418" s="7"/>
      <c r="Z418" s="7"/>
    </row>
    <row r="419" spans="1:26" ht="15.75" customHeight="1" x14ac:dyDescent="0.25">
      <c r="A419" s="7"/>
      <c r="B419" s="7"/>
      <c r="C419" s="8"/>
      <c r="D419" s="7"/>
      <c r="E419" s="7"/>
      <c r="F419" s="7"/>
      <c r="G419" s="7"/>
      <c r="H419" s="7"/>
      <c r="I419" s="7"/>
      <c r="J419" s="7"/>
      <c r="K419" s="7"/>
      <c r="L419" s="7"/>
      <c r="M419" s="7"/>
      <c r="N419" s="7"/>
      <c r="O419" s="7"/>
      <c r="P419" s="7"/>
      <c r="Q419" s="7"/>
      <c r="R419" s="7"/>
      <c r="S419" s="7"/>
      <c r="T419" s="7"/>
      <c r="U419" s="7"/>
      <c r="V419" s="7"/>
      <c r="W419" s="7"/>
      <c r="X419" s="7"/>
      <c r="Y419" s="7"/>
      <c r="Z419" s="7"/>
    </row>
    <row r="420" spans="1:26" ht="15.75" customHeight="1" x14ac:dyDescent="0.25">
      <c r="A420" s="7"/>
      <c r="B420" s="7"/>
      <c r="C420" s="8"/>
      <c r="D420" s="7"/>
      <c r="E420" s="7"/>
      <c r="F420" s="7"/>
      <c r="G420" s="7"/>
      <c r="H420" s="7"/>
      <c r="I420" s="7"/>
      <c r="J420" s="7"/>
      <c r="K420" s="7"/>
      <c r="L420" s="7"/>
      <c r="M420" s="7"/>
      <c r="N420" s="7"/>
      <c r="O420" s="7"/>
      <c r="P420" s="7"/>
      <c r="Q420" s="7"/>
      <c r="R420" s="7"/>
      <c r="S420" s="7"/>
      <c r="T420" s="7"/>
      <c r="U420" s="7"/>
      <c r="V420" s="7"/>
      <c r="W420" s="7"/>
      <c r="X420" s="7"/>
      <c r="Y420" s="7"/>
      <c r="Z420" s="7"/>
    </row>
    <row r="421" spans="1:26" ht="15.75" customHeight="1" x14ac:dyDescent="0.25">
      <c r="A421" s="7"/>
      <c r="B421" s="7"/>
      <c r="C421" s="8"/>
      <c r="D421" s="7"/>
      <c r="E421" s="7"/>
      <c r="F421" s="7"/>
      <c r="G421" s="7"/>
      <c r="H421" s="7"/>
      <c r="I421" s="7"/>
      <c r="J421" s="7"/>
      <c r="K421" s="7"/>
      <c r="L421" s="7"/>
      <c r="M421" s="7"/>
      <c r="N421" s="7"/>
      <c r="O421" s="7"/>
      <c r="P421" s="7"/>
      <c r="Q421" s="7"/>
      <c r="R421" s="7"/>
      <c r="S421" s="7"/>
      <c r="T421" s="7"/>
      <c r="U421" s="7"/>
      <c r="V421" s="7"/>
      <c r="W421" s="7"/>
      <c r="X421" s="7"/>
      <c r="Y421" s="7"/>
      <c r="Z421" s="7"/>
    </row>
    <row r="422" spans="1:26" ht="15.75" customHeight="1" x14ac:dyDescent="0.25">
      <c r="A422" s="7"/>
      <c r="B422" s="7"/>
      <c r="C422" s="8"/>
      <c r="D422" s="7"/>
      <c r="E422" s="7"/>
      <c r="F422" s="7"/>
      <c r="G422" s="7"/>
      <c r="H422" s="7"/>
      <c r="I422" s="7"/>
      <c r="J422" s="7"/>
      <c r="K422" s="7"/>
      <c r="L422" s="7"/>
      <c r="M422" s="7"/>
      <c r="N422" s="7"/>
      <c r="O422" s="7"/>
      <c r="P422" s="7"/>
      <c r="Q422" s="7"/>
      <c r="R422" s="7"/>
      <c r="S422" s="7"/>
      <c r="T422" s="7"/>
      <c r="U422" s="7"/>
      <c r="V422" s="7"/>
      <c r="W422" s="7"/>
      <c r="X422" s="7"/>
      <c r="Y422" s="7"/>
      <c r="Z422" s="7"/>
    </row>
    <row r="423" spans="1:26" ht="15.75" customHeight="1" x14ac:dyDescent="0.25">
      <c r="A423" s="7"/>
      <c r="B423" s="7"/>
      <c r="C423" s="8"/>
      <c r="D423" s="7"/>
      <c r="E423" s="7"/>
      <c r="F423" s="7"/>
      <c r="G423" s="7"/>
      <c r="H423" s="7"/>
      <c r="I423" s="7"/>
      <c r="J423" s="7"/>
      <c r="K423" s="7"/>
      <c r="L423" s="7"/>
      <c r="M423" s="7"/>
      <c r="N423" s="7"/>
      <c r="O423" s="7"/>
      <c r="P423" s="7"/>
      <c r="Q423" s="7"/>
      <c r="R423" s="7"/>
      <c r="S423" s="7"/>
      <c r="T423" s="7"/>
      <c r="U423" s="7"/>
      <c r="V423" s="7"/>
      <c r="W423" s="7"/>
      <c r="X423" s="7"/>
      <c r="Y423" s="7"/>
      <c r="Z423" s="7"/>
    </row>
    <row r="424" spans="1:26" ht="15.75" customHeight="1" x14ac:dyDescent="0.25">
      <c r="A424" s="7"/>
      <c r="B424" s="7"/>
      <c r="C424" s="8"/>
      <c r="D424" s="7"/>
      <c r="E424" s="7"/>
      <c r="F424" s="7"/>
      <c r="G424" s="7"/>
      <c r="H424" s="7"/>
      <c r="I424" s="7"/>
      <c r="J424" s="7"/>
      <c r="K424" s="7"/>
      <c r="L424" s="7"/>
      <c r="M424" s="7"/>
      <c r="N424" s="7"/>
      <c r="O424" s="7"/>
      <c r="P424" s="7"/>
      <c r="Q424" s="7"/>
      <c r="R424" s="7"/>
      <c r="S424" s="7"/>
      <c r="T424" s="7"/>
      <c r="U424" s="7"/>
      <c r="V424" s="7"/>
      <c r="W424" s="7"/>
      <c r="X424" s="7"/>
      <c r="Y424" s="7"/>
      <c r="Z424" s="7"/>
    </row>
    <row r="425" spans="1:26" ht="15.75" customHeight="1" x14ac:dyDescent="0.25">
      <c r="A425" s="7"/>
      <c r="B425" s="7"/>
      <c r="C425" s="8"/>
      <c r="D425" s="7"/>
      <c r="E425" s="7"/>
      <c r="F425" s="7"/>
      <c r="G425" s="7"/>
      <c r="H425" s="7"/>
      <c r="I425" s="7"/>
      <c r="J425" s="7"/>
      <c r="K425" s="7"/>
      <c r="L425" s="7"/>
      <c r="M425" s="7"/>
      <c r="N425" s="7"/>
      <c r="O425" s="7"/>
      <c r="P425" s="7"/>
      <c r="Q425" s="7"/>
      <c r="R425" s="7"/>
      <c r="S425" s="7"/>
      <c r="T425" s="7"/>
      <c r="U425" s="7"/>
      <c r="V425" s="7"/>
      <c r="W425" s="7"/>
      <c r="X425" s="7"/>
      <c r="Y425" s="7"/>
      <c r="Z425" s="7"/>
    </row>
    <row r="426" spans="1:26" ht="15.75" customHeight="1" x14ac:dyDescent="0.25">
      <c r="A426" s="7"/>
      <c r="B426" s="7"/>
      <c r="C426" s="8"/>
      <c r="D426" s="7"/>
      <c r="E426" s="7"/>
      <c r="F426" s="7"/>
      <c r="G426" s="7"/>
      <c r="H426" s="7"/>
      <c r="I426" s="7"/>
      <c r="J426" s="7"/>
      <c r="K426" s="7"/>
      <c r="L426" s="7"/>
      <c r="M426" s="7"/>
      <c r="N426" s="7"/>
      <c r="O426" s="7"/>
      <c r="P426" s="7"/>
      <c r="Q426" s="7"/>
      <c r="R426" s="7"/>
      <c r="S426" s="7"/>
      <c r="T426" s="7"/>
      <c r="U426" s="7"/>
      <c r="V426" s="7"/>
      <c r="W426" s="7"/>
      <c r="X426" s="7"/>
      <c r="Y426" s="7"/>
      <c r="Z426" s="7"/>
    </row>
    <row r="427" spans="1:26" ht="15.75" customHeight="1" x14ac:dyDescent="0.25">
      <c r="A427" s="7"/>
      <c r="B427" s="7"/>
      <c r="C427" s="8"/>
      <c r="D427" s="7"/>
      <c r="E427" s="7"/>
      <c r="F427" s="7"/>
      <c r="G427" s="7"/>
      <c r="H427" s="7"/>
      <c r="I427" s="7"/>
      <c r="J427" s="7"/>
      <c r="K427" s="7"/>
      <c r="L427" s="7"/>
      <c r="M427" s="7"/>
      <c r="N427" s="7"/>
      <c r="O427" s="7"/>
      <c r="P427" s="7"/>
      <c r="Q427" s="7"/>
      <c r="R427" s="7"/>
      <c r="S427" s="7"/>
      <c r="T427" s="7"/>
      <c r="U427" s="7"/>
      <c r="V427" s="7"/>
      <c r="W427" s="7"/>
      <c r="X427" s="7"/>
      <c r="Y427" s="7"/>
      <c r="Z427" s="7"/>
    </row>
    <row r="428" spans="1:26" ht="15.75" customHeight="1" x14ac:dyDescent="0.25">
      <c r="A428" s="7"/>
      <c r="B428" s="7"/>
      <c r="C428" s="8"/>
      <c r="D428" s="7"/>
      <c r="E428" s="7"/>
      <c r="F428" s="7"/>
      <c r="G428" s="7"/>
      <c r="H428" s="7"/>
      <c r="I428" s="7"/>
      <c r="J428" s="7"/>
      <c r="K428" s="7"/>
      <c r="L428" s="7"/>
      <c r="M428" s="7"/>
      <c r="N428" s="7"/>
      <c r="O428" s="7"/>
      <c r="P428" s="7"/>
      <c r="Q428" s="7"/>
      <c r="R428" s="7"/>
      <c r="S428" s="7"/>
      <c r="T428" s="7"/>
      <c r="U428" s="7"/>
      <c r="V428" s="7"/>
      <c r="W428" s="7"/>
      <c r="X428" s="7"/>
      <c r="Y428" s="7"/>
      <c r="Z428" s="7"/>
    </row>
    <row r="429" spans="1:26" ht="15.75" customHeight="1" x14ac:dyDescent="0.25">
      <c r="A429" s="7"/>
      <c r="B429" s="7"/>
      <c r="C429" s="8"/>
      <c r="D429" s="7"/>
      <c r="E429" s="7"/>
      <c r="F429" s="7"/>
      <c r="G429" s="7"/>
      <c r="H429" s="7"/>
      <c r="I429" s="7"/>
      <c r="J429" s="7"/>
      <c r="K429" s="7"/>
      <c r="L429" s="7"/>
      <c r="M429" s="7"/>
      <c r="N429" s="7"/>
      <c r="O429" s="7"/>
      <c r="P429" s="7"/>
      <c r="Q429" s="7"/>
      <c r="R429" s="7"/>
      <c r="S429" s="7"/>
      <c r="T429" s="7"/>
      <c r="U429" s="7"/>
      <c r="V429" s="7"/>
      <c r="W429" s="7"/>
      <c r="X429" s="7"/>
      <c r="Y429" s="7"/>
      <c r="Z429" s="7"/>
    </row>
    <row r="430" spans="1:26" ht="15.75" customHeight="1" x14ac:dyDescent="0.25">
      <c r="A430" s="7"/>
      <c r="B430" s="7"/>
      <c r="C430" s="8"/>
      <c r="D430" s="7"/>
      <c r="E430" s="7"/>
      <c r="F430" s="7"/>
      <c r="G430" s="7"/>
      <c r="H430" s="7"/>
      <c r="I430" s="7"/>
      <c r="J430" s="7"/>
      <c r="K430" s="7"/>
      <c r="L430" s="7"/>
      <c r="M430" s="7"/>
      <c r="N430" s="7"/>
      <c r="O430" s="7"/>
      <c r="P430" s="7"/>
      <c r="Q430" s="7"/>
      <c r="R430" s="7"/>
      <c r="S430" s="7"/>
      <c r="T430" s="7"/>
      <c r="U430" s="7"/>
      <c r="V430" s="7"/>
      <c r="W430" s="7"/>
      <c r="X430" s="7"/>
      <c r="Y430" s="7"/>
      <c r="Z430" s="7"/>
    </row>
    <row r="431" spans="1:26" ht="15.75" customHeight="1" x14ac:dyDescent="0.25">
      <c r="A431" s="7"/>
      <c r="B431" s="7"/>
      <c r="C431" s="8"/>
      <c r="D431" s="7"/>
      <c r="E431" s="7"/>
      <c r="F431" s="7"/>
      <c r="G431" s="7"/>
      <c r="H431" s="7"/>
      <c r="I431" s="7"/>
      <c r="J431" s="7"/>
      <c r="K431" s="7"/>
      <c r="L431" s="7"/>
      <c r="M431" s="7"/>
      <c r="N431" s="7"/>
      <c r="O431" s="7"/>
      <c r="P431" s="7"/>
      <c r="Q431" s="7"/>
      <c r="R431" s="7"/>
      <c r="S431" s="7"/>
      <c r="T431" s="7"/>
      <c r="U431" s="7"/>
      <c r="V431" s="7"/>
      <c r="W431" s="7"/>
      <c r="X431" s="7"/>
      <c r="Y431" s="7"/>
      <c r="Z431" s="7"/>
    </row>
    <row r="432" spans="1:26" ht="15.75" customHeight="1" x14ac:dyDescent="0.25">
      <c r="A432" s="7"/>
      <c r="B432" s="7"/>
      <c r="C432" s="8"/>
      <c r="D432" s="7"/>
      <c r="E432" s="7"/>
      <c r="F432" s="7"/>
      <c r="G432" s="7"/>
      <c r="H432" s="7"/>
      <c r="I432" s="7"/>
      <c r="J432" s="7"/>
      <c r="K432" s="7"/>
      <c r="L432" s="7"/>
      <c r="M432" s="7"/>
      <c r="N432" s="7"/>
      <c r="O432" s="7"/>
      <c r="P432" s="7"/>
      <c r="Q432" s="7"/>
      <c r="R432" s="7"/>
      <c r="S432" s="7"/>
      <c r="T432" s="7"/>
      <c r="U432" s="7"/>
      <c r="V432" s="7"/>
      <c r="W432" s="7"/>
      <c r="X432" s="7"/>
      <c r="Y432" s="7"/>
      <c r="Z432" s="7"/>
    </row>
    <row r="433" spans="1:26" ht="15.75" customHeight="1" x14ac:dyDescent="0.25">
      <c r="A433" s="7"/>
      <c r="B433" s="7"/>
      <c r="C433" s="8"/>
      <c r="D433" s="7"/>
      <c r="E433" s="7"/>
      <c r="F433" s="7"/>
      <c r="G433" s="7"/>
      <c r="H433" s="7"/>
      <c r="I433" s="7"/>
      <c r="J433" s="7"/>
      <c r="K433" s="7"/>
      <c r="L433" s="7"/>
      <c r="M433" s="7"/>
      <c r="N433" s="7"/>
      <c r="O433" s="7"/>
      <c r="P433" s="7"/>
      <c r="Q433" s="7"/>
      <c r="R433" s="7"/>
      <c r="S433" s="7"/>
      <c r="T433" s="7"/>
      <c r="U433" s="7"/>
      <c r="V433" s="7"/>
      <c r="W433" s="7"/>
      <c r="X433" s="7"/>
      <c r="Y433" s="7"/>
      <c r="Z433" s="7"/>
    </row>
    <row r="434" spans="1:26" ht="15.75" customHeight="1" x14ac:dyDescent="0.25">
      <c r="A434" s="7"/>
      <c r="B434" s="7"/>
      <c r="C434" s="8"/>
      <c r="D434" s="7"/>
      <c r="E434" s="7"/>
      <c r="F434" s="7"/>
      <c r="G434" s="7"/>
      <c r="H434" s="7"/>
      <c r="I434" s="7"/>
      <c r="J434" s="7"/>
      <c r="K434" s="7"/>
      <c r="L434" s="7"/>
      <c r="M434" s="7"/>
      <c r="N434" s="7"/>
      <c r="O434" s="7"/>
      <c r="P434" s="7"/>
      <c r="Q434" s="7"/>
      <c r="R434" s="7"/>
      <c r="S434" s="7"/>
      <c r="T434" s="7"/>
      <c r="U434" s="7"/>
      <c r="V434" s="7"/>
      <c r="W434" s="7"/>
      <c r="X434" s="7"/>
      <c r="Y434" s="7"/>
      <c r="Z434" s="7"/>
    </row>
    <row r="435" spans="1:26" ht="15.75" customHeight="1" x14ac:dyDescent="0.25">
      <c r="A435" s="7"/>
      <c r="B435" s="7"/>
      <c r="C435" s="8"/>
      <c r="D435" s="7"/>
      <c r="E435" s="7"/>
      <c r="F435" s="7"/>
      <c r="G435" s="7"/>
      <c r="H435" s="7"/>
      <c r="I435" s="7"/>
      <c r="J435" s="7"/>
      <c r="K435" s="7"/>
      <c r="L435" s="7"/>
      <c r="M435" s="7"/>
      <c r="N435" s="7"/>
      <c r="O435" s="7"/>
      <c r="P435" s="7"/>
      <c r="Q435" s="7"/>
      <c r="R435" s="7"/>
      <c r="S435" s="7"/>
      <c r="T435" s="7"/>
      <c r="U435" s="7"/>
      <c r="V435" s="7"/>
      <c r="W435" s="7"/>
      <c r="X435" s="7"/>
      <c r="Y435" s="7"/>
      <c r="Z435" s="7"/>
    </row>
    <row r="436" spans="1:26" ht="15.75" customHeight="1" x14ac:dyDescent="0.25">
      <c r="A436" s="7"/>
      <c r="B436" s="7"/>
      <c r="C436" s="8"/>
      <c r="D436" s="7"/>
      <c r="E436" s="7"/>
      <c r="F436" s="7"/>
      <c r="G436" s="7"/>
      <c r="H436" s="7"/>
      <c r="I436" s="7"/>
      <c r="J436" s="7"/>
      <c r="K436" s="7"/>
      <c r="L436" s="7"/>
      <c r="M436" s="7"/>
      <c r="N436" s="7"/>
      <c r="O436" s="7"/>
      <c r="P436" s="7"/>
      <c r="Q436" s="7"/>
      <c r="R436" s="7"/>
      <c r="S436" s="7"/>
      <c r="T436" s="7"/>
      <c r="U436" s="7"/>
      <c r="V436" s="7"/>
      <c r="W436" s="7"/>
      <c r="X436" s="7"/>
      <c r="Y436" s="7"/>
      <c r="Z436" s="7"/>
    </row>
    <row r="437" spans="1:26" ht="15.75" customHeight="1" x14ac:dyDescent="0.25">
      <c r="A437" s="7"/>
      <c r="B437" s="7"/>
      <c r="C437" s="8"/>
      <c r="D437" s="7"/>
      <c r="E437" s="7"/>
      <c r="F437" s="7"/>
      <c r="G437" s="7"/>
      <c r="H437" s="7"/>
      <c r="I437" s="7"/>
      <c r="J437" s="7"/>
      <c r="K437" s="7"/>
      <c r="L437" s="7"/>
      <c r="M437" s="7"/>
      <c r="N437" s="7"/>
      <c r="O437" s="7"/>
      <c r="P437" s="7"/>
      <c r="Q437" s="7"/>
      <c r="R437" s="7"/>
      <c r="S437" s="7"/>
      <c r="T437" s="7"/>
      <c r="U437" s="7"/>
      <c r="V437" s="7"/>
      <c r="W437" s="7"/>
      <c r="X437" s="7"/>
      <c r="Y437" s="7"/>
      <c r="Z437" s="7"/>
    </row>
    <row r="438" spans="1:26" ht="15.75" customHeight="1" x14ac:dyDescent="0.25">
      <c r="A438" s="7"/>
      <c r="B438" s="7"/>
      <c r="C438" s="8"/>
      <c r="D438" s="7"/>
      <c r="E438" s="7"/>
      <c r="F438" s="7"/>
      <c r="G438" s="7"/>
      <c r="H438" s="7"/>
      <c r="I438" s="7"/>
      <c r="J438" s="7"/>
      <c r="K438" s="7"/>
      <c r="L438" s="7"/>
      <c r="M438" s="7"/>
      <c r="N438" s="7"/>
      <c r="O438" s="7"/>
      <c r="P438" s="7"/>
      <c r="Q438" s="7"/>
      <c r="R438" s="7"/>
      <c r="S438" s="7"/>
      <c r="T438" s="7"/>
      <c r="U438" s="7"/>
      <c r="V438" s="7"/>
      <c r="W438" s="7"/>
      <c r="X438" s="7"/>
      <c r="Y438" s="7"/>
      <c r="Z438" s="7"/>
    </row>
    <row r="439" spans="1:26" ht="15.75" customHeight="1" x14ac:dyDescent="0.25">
      <c r="A439" s="7"/>
      <c r="B439" s="7"/>
      <c r="C439" s="8"/>
      <c r="D439" s="7"/>
      <c r="E439" s="7"/>
      <c r="F439" s="7"/>
      <c r="G439" s="7"/>
      <c r="H439" s="7"/>
      <c r="I439" s="7"/>
      <c r="J439" s="7"/>
      <c r="K439" s="7"/>
      <c r="L439" s="7"/>
      <c r="M439" s="7"/>
      <c r="N439" s="7"/>
      <c r="O439" s="7"/>
      <c r="P439" s="7"/>
      <c r="Q439" s="7"/>
      <c r="R439" s="7"/>
      <c r="S439" s="7"/>
      <c r="T439" s="7"/>
      <c r="U439" s="7"/>
      <c r="V439" s="7"/>
      <c r="W439" s="7"/>
      <c r="X439" s="7"/>
      <c r="Y439" s="7"/>
      <c r="Z439" s="7"/>
    </row>
    <row r="440" spans="1:26" ht="15.75" customHeight="1" x14ac:dyDescent="0.25">
      <c r="A440" s="7"/>
      <c r="B440" s="7"/>
      <c r="C440" s="8"/>
      <c r="D440" s="7"/>
      <c r="E440" s="7"/>
      <c r="F440" s="7"/>
      <c r="G440" s="7"/>
      <c r="H440" s="7"/>
      <c r="I440" s="7"/>
      <c r="J440" s="7"/>
      <c r="K440" s="7"/>
      <c r="L440" s="7"/>
      <c r="M440" s="7"/>
      <c r="N440" s="7"/>
      <c r="O440" s="7"/>
      <c r="P440" s="7"/>
      <c r="Q440" s="7"/>
      <c r="R440" s="7"/>
      <c r="S440" s="7"/>
      <c r="T440" s="7"/>
      <c r="U440" s="7"/>
      <c r="V440" s="7"/>
      <c r="W440" s="7"/>
      <c r="X440" s="7"/>
      <c r="Y440" s="7"/>
      <c r="Z440" s="7"/>
    </row>
    <row r="441" spans="1:26" ht="15.75" customHeight="1" x14ac:dyDescent="0.25">
      <c r="A441" s="7"/>
      <c r="B441" s="7"/>
      <c r="C441" s="8"/>
      <c r="D441" s="7"/>
      <c r="E441" s="7"/>
      <c r="F441" s="7"/>
      <c r="G441" s="7"/>
      <c r="H441" s="7"/>
      <c r="I441" s="7"/>
      <c r="J441" s="7"/>
      <c r="K441" s="7"/>
      <c r="L441" s="7"/>
      <c r="M441" s="7"/>
      <c r="N441" s="7"/>
      <c r="O441" s="7"/>
      <c r="P441" s="7"/>
      <c r="Q441" s="7"/>
      <c r="R441" s="7"/>
      <c r="S441" s="7"/>
      <c r="T441" s="7"/>
      <c r="U441" s="7"/>
      <c r="V441" s="7"/>
      <c r="W441" s="7"/>
      <c r="X441" s="7"/>
      <c r="Y441" s="7"/>
      <c r="Z441" s="7"/>
    </row>
    <row r="442" spans="1:26" ht="15.75" customHeight="1" x14ac:dyDescent="0.25">
      <c r="A442" s="7"/>
      <c r="B442" s="7"/>
      <c r="C442" s="8"/>
      <c r="D442" s="7"/>
      <c r="E442" s="7"/>
      <c r="F442" s="7"/>
      <c r="G442" s="7"/>
      <c r="H442" s="7"/>
      <c r="I442" s="7"/>
      <c r="J442" s="7"/>
      <c r="K442" s="7"/>
      <c r="L442" s="7"/>
      <c r="M442" s="7"/>
      <c r="N442" s="7"/>
      <c r="O442" s="7"/>
      <c r="P442" s="7"/>
      <c r="Q442" s="7"/>
      <c r="R442" s="7"/>
      <c r="S442" s="7"/>
      <c r="T442" s="7"/>
      <c r="U442" s="7"/>
      <c r="V442" s="7"/>
      <c r="W442" s="7"/>
      <c r="X442" s="7"/>
      <c r="Y442" s="7"/>
      <c r="Z442" s="7"/>
    </row>
    <row r="443" spans="1:26" ht="15.75" customHeight="1" x14ac:dyDescent="0.25">
      <c r="A443" s="7"/>
      <c r="B443" s="7"/>
      <c r="C443" s="8"/>
      <c r="D443" s="7"/>
      <c r="E443" s="7"/>
      <c r="F443" s="7"/>
      <c r="G443" s="7"/>
      <c r="H443" s="7"/>
      <c r="I443" s="7"/>
      <c r="J443" s="7"/>
      <c r="K443" s="7"/>
      <c r="L443" s="7"/>
      <c r="M443" s="7"/>
      <c r="N443" s="7"/>
      <c r="O443" s="7"/>
      <c r="P443" s="7"/>
      <c r="Q443" s="7"/>
      <c r="R443" s="7"/>
      <c r="S443" s="7"/>
      <c r="T443" s="7"/>
      <c r="U443" s="7"/>
      <c r="V443" s="7"/>
      <c r="W443" s="7"/>
      <c r="X443" s="7"/>
      <c r="Y443" s="7"/>
      <c r="Z443" s="7"/>
    </row>
    <row r="444" spans="1:26" ht="15.75" customHeight="1" x14ac:dyDescent="0.25">
      <c r="A444" s="7"/>
      <c r="B444" s="7"/>
      <c r="C444" s="8"/>
      <c r="D444" s="7"/>
      <c r="E444" s="7"/>
      <c r="F444" s="7"/>
      <c r="G444" s="7"/>
      <c r="H444" s="7"/>
      <c r="I444" s="7"/>
      <c r="J444" s="7"/>
      <c r="K444" s="7"/>
      <c r="L444" s="7"/>
      <c r="M444" s="7"/>
      <c r="N444" s="7"/>
      <c r="O444" s="7"/>
      <c r="P444" s="7"/>
      <c r="Q444" s="7"/>
      <c r="R444" s="7"/>
      <c r="S444" s="7"/>
      <c r="T444" s="7"/>
      <c r="U444" s="7"/>
      <c r="V444" s="7"/>
      <c r="W444" s="7"/>
      <c r="X444" s="7"/>
      <c r="Y444" s="7"/>
      <c r="Z444" s="7"/>
    </row>
    <row r="445" spans="1:26" ht="15.75" customHeight="1" x14ac:dyDescent="0.25">
      <c r="A445" s="7"/>
      <c r="B445" s="7"/>
      <c r="C445" s="8"/>
      <c r="D445" s="7"/>
      <c r="E445" s="7"/>
      <c r="F445" s="7"/>
      <c r="G445" s="7"/>
      <c r="H445" s="7"/>
      <c r="I445" s="7"/>
      <c r="J445" s="7"/>
      <c r="K445" s="7"/>
      <c r="L445" s="7"/>
      <c r="M445" s="7"/>
      <c r="N445" s="7"/>
      <c r="O445" s="7"/>
      <c r="P445" s="7"/>
      <c r="Q445" s="7"/>
      <c r="R445" s="7"/>
      <c r="S445" s="7"/>
      <c r="T445" s="7"/>
      <c r="U445" s="7"/>
      <c r="V445" s="7"/>
      <c r="W445" s="7"/>
      <c r="X445" s="7"/>
      <c r="Y445" s="7"/>
      <c r="Z445" s="7"/>
    </row>
    <row r="446" spans="1:26" ht="15.75" customHeight="1" x14ac:dyDescent="0.25">
      <c r="A446" s="7"/>
      <c r="B446" s="7"/>
      <c r="C446" s="8"/>
      <c r="D446" s="7"/>
      <c r="E446" s="7"/>
      <c r="F446" s="7"/>
      <c r="G446" s="7"/>
      <c r="H446" s="7"/>
      <c r="I446" s="7"/>
      <c r="J446" s="7"/>
      <c r="K446" s="7"/>
      <c r="L446" s="7"/>
      <c r="M446" s="7"/>
      <c r="N446" s="7"/>
      <c r="O446" s="7"/>
      <c r="P446" s="7"/>
      <c r="Q446" s="7"/>
      <c r="R446" s="7"/>
      <c r="S446" s="7"/>
      <c r="T446" s="7"/>
      <c r="U446" s="7"/>
      <c r="V446" s="7"/>
      <c r="W446" s="7"/>
      <c r="X446" s="7"/>
      <c r="Y446" s="7"/>
      <c r="Z446" s="7"/>
    </row>
    <row r="447" spans="1:26" ht="15.75" customHeight="1" x14ac:dyDescent="0.25">
      <c r="A447" s="7"/>
      <c r="B447" s="7"/>
      <c r="C447" s="8"/>
      <c r="D447" s="7"/>
      <c r="E447" s="7"/>
      <c r="F447" s="7"/>
      <c r="G447" s="7"/>
      <c r="H447" s="7"/>
      <c r="I447" s="7"/>
      <c r="J447" s="7"/>
      <c r="K447" s="7"/>
      <c r="L447" s="7"/>
      <c r="M447" s="7"/>
      <c r="N447" s="7"/>
      <c r="O447" s="7"/>
      <c r="P447" s="7"/>
      <c r="Q447" s="7"/>
      <c r="R447" s="7"/>
      <c r="S447" s="7"/>
      <c r="T447" s="7"/>
      <c r="U447" s="7"/>
      <c r="V447" s="7"/>
      <c r="W447" s="7"/>
      <c r="X447" s="7"/>
      <c r="Y447" s="7"/>
      <c r="Z447" s="7"/>
    </row>
    <row r="448" spans="1:26" ht="15.75" customHeight="1" x14ac:dyDescent="0.25">
      <c r="A448" s="7"/>
      <c r="B448" s="7"/>
      <c r="C448" s="8"/>
      <c r="D448" s="7"/>
      <c r="E448" s="7"/>
      <c r="F448" s="7"/>
      <c r="G448" s="7"/>
      <c r="H448" s="7"/>
      <c r="I448" s="7"/>
      <c r="J448" s="7"/>
      <c r="K448" s="7"/>
      <c r="L448" s="7"/>
      <c r="M448" s="7"/>
      <c r="N448" s="7"/>
      <c r="O448" s="7"/>
      <c r="P448" s="7"/>
      <c r="Q448" s="7"/>
      <c r="R448" s="7"/>
      <c r="S448" s="7"/>
      <c r="T448" s="7"/>
      <c r="U448" s="7"/>
      <c r="V448" s="7"/>
      <c r="W448" s="7"/>
      <c r="X448" s="7"/>
      <c r="Y448" s="7"/>
      <c r="Z448" s="7"/>
    </row>
    <row r="449" spans="1:26" ht="15.75" customHeight="1" x14ac:dyDescent="0.25">
      <c r="A449" s="7"/>
      <c r="B449" s="7"/>
      <c r="C449" s="8"/>
      <c r="D449" s="7"/>
      <c r="E449" s="7"/>
      <c r="F449" s="7"/>
      <c r="G449" s="7"/>
      <c r="H449" s="7"/>
      <c r="I449" s="7"/>
      <c r="J449" s="7"/>
      <c r="K449" s="7"/>
      <c r="L449" s="7"/>
      <c r="M449" s="7"/>
      <c r="N449" s="7"/>
      <c r="O449" s="7"/>
      <c r="P449" s="7"/>
      <c r="Q449" s="7"/>
      <c r="R449" s="7"/>
      <c r="S449" s="7"/>
      <c r="T449" s="7"/>
      <c r="U449" s="7"/>
      <c r="V449" s="7"/>
      <c r="W449" s="7"/>
      <c r="X449" s="7"/>
      <c r="Y449" s="7"/>
      <c r="Z449" s="7"/>
    </row>
    <row r="450" spans="1:26" ht="15.75" customHeight="1" x14ac:dyDescent="0.25">
      <c r="A450" s="7"/>
      <c r="B450" s="7"/>
      <c r="C450" s="8"/>
      <c r="D450" s="7"/>
      <c r="E450" s="7"/>
      <c r="F450" s="7"/>
      <c r="G450" s="7"/>
      <c r="H450" s="7"/>
      <c r="I450" s="7"/>
      <c r="J450" s="7"/>
      <c r="K450" s="7"/>
      <c r="L450" s="7"/>
      <c r="M450" s="7"/>
      <c r="N450" s="7"/>
      <c r="O450" s="7"/>
      <c r="P450" s="7"/>
      <c r="Q450" s="7"/>
      <c r="R450" s="7"/>
      <c r="S450" s="7"/>
      <c r="T450" s="7"/>
      <c r="U450" s="7"/>
      <c r="V450" s="7"/>
      <c r="W450" s="7"/>
      <c r="X450" s="7"/>
      <c r="Y450" s="7"/>
      <c r="Z450" s="7"/>
    </row>
    <row r="451" spans="1:26" ht="15.75" customHeight="1" x14ac:dyDescent="0.25">
      <c r="A451" s="7"/>
      <c r="B451" s="7"/>
      <c r="C451" s="8"/>
      <c r="D451" s="7"/>
      <c r="E451" s="7"/>
      <c r="F451" s="7"/>
      <c r="G451" s="7"/>
      <c r="H451" s="7"/>
      <c r="I451" s="7"/>
      <c r="J451" s="7"/>
      <c r="K451" s="7"/>
      <c r="L451" s="7"/>
      <c r="M451" s="7"/>
      <c r="N451" s="7"/>
      <c r="O451" s="7"/>
      <c r="P451" s="7"/>
      <c r="Q451" s="7"/>
      <c r="R451" s="7"/>
      <c r="S451" s="7"/>
      <c r="T451" s="7"/>
      <c r="U451" s="7"/>
      <c r="V451" s="7"/>
      <c r="W451" s="7"/>
      <c r="X451" s="7"/>
      <c r="Y451" s="7"/>
      <c r="Z451" s="7"/>
    </row>
    <row r="452" spans="1:26" ht="15.75" customHeight="1" x14ac:dyDescent="0.25">
      <c r="A452" s="7"/>
      <c r="B452" s="7"/>
      <c r="C452" s="8"/>
      <c r="D452" s="7"/>
      <c r="E452" s="7"/>
      <c r="F452" s="7"/>
      <c r="G452" s="7"/>
      <c r="H452" s="7"/>
      <c r="I452" s="7"/>
      <c r="J452" s="7"/>
      <c r="K452" s="7"/>
      <c r="L452" s="7"/>
      <c r="M452" s="7"/>
      <c r="N452" s="7"/>
      <c r="O452" s="7"/>
      <c r="P452" s="7"/>
      <c r="Q452" s="7"/>
      <c r="R452" s="7"/>
      <c r="S452" s="7"/>
      <c r="T452" s="7"/>
      <c r="U452" s="7"/>
      <c r="V452" s="7"/>
      <c r="W452" s="7"/>
      <c r="X452" s="7"/>
      <c r="Y452" s="7"/>
      <c r="Z452" s="7"/>
    </row>
    <row r="453" spans="1:26" ht="15.75" customHeight="1" x14ac:dyDescent="0.25">
      <c r="A453" s="7"/>
      <c r="B453" s="7"/>
      <c r="C453" s="8"/>
      <c r="D453" s="7"/>
      <c r="E453" s="7"/>
      <c r="F453" s="7"/>
      <c r="G453" s="7"/>
      <c r="H453" s="7"/>
      <c r="I453" s="7"/>
      <c r="J453" s="7"/>
      <c r="K453" s="7"/>
      <c r="L453" s="7"/>
      <c r="M453" s="7"/>
      <c r="N453" s="7"/>
      <c r="O453" s="7"/>
      <c r="P453" s="7"/>
      <c r="Q453" s="7"/>
      <c r="R453" s="7"/>
      <c r="S453" s="7"/>
      <c r="T453" s="7"/>
      <c r="U453" s="7"/>
      <c r="V453" s="7"/>
      <c r="W453" s="7"/>
      <c r="X453" s="7"/>
      <c r="Y453" s="7"/>
      <c r="Z453" s="7"/>
    </row>
    <row r="454" spans="1:26" ht="15.75" customHeight="1" x14ac:dyDescent="0.25">
      <c r="A454" s="7"/>
      <c r="B454" s="7"/>
      <c r="C454" s="8"/>
      <c r="D454" s="7"/>
      <c r="E454" s="7"/>
      <c r="F454" s="7"/>
      <c r="G454" s="7"/>
      <c r="H454" s="7"/>
      <c r="I454" s="7"/>
      <c r="J454" s="7"/>
      <c r="K454" s="7"/>
      <c r="L454" s="7"/>
      <c r="M454" s="7"/>
      <c r="N454" s="7"/>
      <c r="O454" s="7"/>
      <c r="P454" s="7"/>
      <c r="Q454" s="7"/>
      <c r="R454" s="7"/>
      <c r="S454" s="7"/>
      <c r="T454" s="7"/>
      <c r="U454" s="7"/>
      <c r="V454" s="7"/>
      <c r="W454" s="7"/>
      <c r="X454" s="7"/>
      <c r="Y454" s="7"/>
      <c r="Z454" s="7"/>
    </row>
    <row r="455" spans="1:26" ht="15.75" customHeight="1" x14ac:dyDescent="0.25">
      <c r="A455" s="7"/>
      <c r="B455" s="7"/>
      <c r="C455" s="8"/>
      <c r="D455" s="7"/>
      <c r="E455" s="7"/>
      <c r="F455" s="7"/>
      <c r="G455" s="7"/>
      <c r="H455" s="7"/>
      <c r="I455" s="7"/>
      <c r="J455" s="7"/>
      <c r="K455" s="7"/>
      <c r="L455" s="7"/>
      <c r="M455" s="7"/>
      <c r="N455" s="7"/>
      <c r="O455" s="7"/>
      <c r="P455" s="7"/>
      <c r="Q455" s="7"/>
      <c r="R455" s="7"/>
      <c r="S455" s="7"/>
      <c r="T455" s="7"/>
      <c r="U455" s="7"/>
      <c r="V455" s="7"/>
      <c r="W455" s="7"/>
      <c r="X455" s="7"/>
      <c r="Y455" s="7"/>
      <c r="Z455" s="7"/>
    </row>
    <row r="456" spans="1:26" ht="15.75" customHeight="1" x14ac:dyDescent="0.25">
      <c r="A456" s="7"/>
      <c r="B456" s="7"/>
      <c r="C456" s="8"/>
      <c r="D456" s="7"/>
      <c r="E456" s="7"/>
      <c r="F456" s="7"/>
      <c r="G456" s="7"/>
      <c r="H456" s="7"/>
      <c r="I456" s="7"/>
      <c r="J456" s="7"/>
      <c r="K456" s="7"/>
      <c r="L456" s="7"/>
      <c r="M456" s="7"/>
      <c r="N456" s="7"/>
      <c r="O456" s="7"/>
      <c r="P456" s="7"/>
      <c r="Q456" s="7"/>
      <c r="R456" s="7"/>
      <c r="S456" s="7"/>
      <c r="T456" s="7"/>
      <c r="U456" s="7"/>
      <c r="V456" s="7"/>
      <c r="W456" s="7"/>
      <c r="X456" s="7"/>
      <c r="Y456" s="7"/>
      <c r="Z456" s="7"/>
    </row>
    <row r="457" spans="1:26" ht="15.75" customHeight="1" x14ac:dyDescent="0.25">
      <c r="A457" s="7"/>
      <c r="B457" s="7"/>
      <c r="C457" s="8"/>
      <c r="D457" s="7"/>
      <c r="E457" s="7"/>
      <c r="F457" s="7"/>
      <c r="G457" s="7"/>
      <c r="H457" s="7"/>
      <c r="I457" s="7"/>
      <c r="J457" s="7"/>
      <c r="K457" s="7"/>
      <c r="L457" s="7"/>
      <c r="M457" s="7"/>
      <c r="N457" s="7"/>
      <c r="O457" s="7"/>
      <c r="P457" s="7"/>
      <c r="Q457" s="7"/>
      <c r="R457" s="7"/>
      <c r="S457" s="7"/>
      <c r="T457" s="7"/>
      <c r="U457" s="7"/>
      <c r="V457" s="7"/>
      <c r="W457" s="7"/>
      <c r="X457" s="7"/>
      <c r="Y457" s="7"/>
      <c r="Z457" s="7"/>
    </row>
    <row r="458" spans="1:26" ht="15.75" customHeight="1" x14ac:dyDescent="0.25">
      <c r="A458" s="7"/>
      <c r="B458" s="7"/>
      <c r="C458" s="8"/>
      <c r="D458" s="7"/>
      <c r="E458" s="7"/>
      <c r="F458" s="7"/>
      <c r="G458" s="7"/>
      <c r="H458" s="7"/>
      <c r="I458" s="7"/>
      <c r="J458" s="7"/>
      <c r="K458" s="7"/>
      <c r="L458" s="7"/>
      <c r="M458" s="7"/>
      <c r="N458" s="7"/>
      <c r="O458" s="7"/>
      <c r="P458" s="7"/>
      <c r="Q458" s="7"/>
      <c r="R458" s="7"/>
      <c r="S458" s="7"/>
      <c r="T458" s="7"/>
      <c r="U458" s="7"/>
      <c r="V458" s="7"/>
      <c r="W458" s="7"/>
      <c r="X458" s="7"/>
      <c r="Y458" s="7"/>
      <c r="Z458" s="7"/>
    </row>
    <row r="459" spans="1:26" ht="15.75" customHeight="1" x14ac:dyDescent="0.25">
      <c r="A459" s="7"/>
      <c r="B459" s="7"/>
      <c r="C459" s="8"/>
      <c r="D459" s="7"/>
      <c r="E459" s="7"/>
      <c r="F459" s="7"/>
      <c r="G459" s="7"/>
      <c r="H459" s="7"/>
      <c r="I459" s="7"/>
      <c r="J459" s="7"/>
      <c r="K459" s="7"/>
      <c r="L459" s="7"/>
      <c r="M459" s="7"/>
      <c r="N459" s="7"/>
      <c r="O459" s="7"/>
      <c r="P459" s="7"/>
      <c r="Q459" s="7"/>
      <c r="R459" s="7"/>
      <c r="S459" s="7"/>
      <c r="T459" s="7"/>
      <c r="U459" s="7"/>
      <c r="V459" s="7"/>
      <c r="W459" s="7"/>
      <c r="X459" s="7"/>
      <c r="Y459" s="7"/>
      <c r="Z459" s="7"/>
    </row>
    <row r="460" spans="1:26" ht="15.75" customHeight="1" x14ac:dyDescent="0.25">
      <c r="A460" s="7"/>
      <c r="B460" s="7"/>
      <c r="C460" s="8"/>
      <c r="D460" s="7"/>
      <c r="E460" s="7"/>
      <c r="F460" s="7"/>
      <c r="G460" s="7"/>
      <c r="H460" s="7"/>
      <c r="I460" s="7"/>
      <c r="J460" s="7"/>
      <c r="K460" s="7"/>
      <c r="L460" s="7"/>
      <c r="M460" s="7"/>
      <c r="N460" s="7"/>
      <c r="O460" s="7"/>
      <c r="P460" s="7"/>
      <c r="Q460" s="7"/>
      <c r="R460" s="7"/>
      <c r="S460" s="7"/>
      <c r="T460" s="7"/>
      <c r="U460" s="7"/>
      <c r="V460" s="7"/>
      <c r="W460" s="7"/>
      <c r="X460" s="7"/>
      <c r="Y460" s="7"/>
      <c r="Z460" s="7"/>
    </row>
    <row r="461" spans="1:26" ht="15.75" customHeight="1" x14ac:dyDescent="0.25">
      <c r="A461" s="7"/>
      <c r="B461" s="7"/>
      <c r="C461" s="8"/>
      <c r="D461" s="7"/>
      <c r="E461" s="7"/>
      <c r="F461" s="7"/>
      <c r="G461" s="7"/>
      <c r="H461" s="7"/>
      <c r="I461" s="7"/>
      <c r="J461" s="7"/>
      <c r="K461" s="7"/>
      <c r="L461" s="7"/>
      <c r="M461" s="7"/>
      <c r="N461" s="7"/>
      <c r="O461" s="7"/>
      <c r="P461" s="7"/>
      <c r="Q461" s="7"/>
      <c r="R461" s="7"/>
      <c r="S461" s="7"/>
      <c r="T461" s="7"/>
      <c r="U461" s="7"/>
      <c r="V461" s="7"/>
      <c r="W461" s="7"/>
      <c r="X461" s="7"/>
      <c r="Y461" s="7"/>
      <c r="Z461" s="7"/>
    </row>
    <row r="462" spans="1:26" ht="15.75" customHeight="1" x14ac:dyDescent="0.25">
      <c r="A462" s="7"/>
      <c r="B462" s="7"/>
      <c r="C462" s="8"/>
      <c r="D462" s="7"/>
      <c r="E462" s="7"/>
      <c r="F462" s="7"/>
      <c r="G462" s="7"/>
      <c r="H462" s="7"/>
      <c r="I462" s="7"/>
      <c r="J462" s="7"/>
      <c r="K462" s="7"/>
      <c r="L462" s="7"/>
      <c r="M462" s="7"/>
      <c r="N462" s="7"/>
      <c r="O462" s="7"/>
      <c r="P462" s="7"/>
      <c r="Q462" s="7"/>
      <c r="R462" s="7"/>
      <c r="S462" s="7"/>
      <c r="T462" s="7"/>
      <c r="U462" s="7"/>
      <c r="V462" s="7"/>
      <c r="W462" s="7"/>
      <c r="X462" s="7"/>
      <c r="Y462" s="7"/>
      <c r="Z462" s="7"/>
    </row>
    <row r="463" spans="1:26" ht="15.75" customHeight="1" x14ac:dyDescent="0.25">
      <c r="A463" s="7"/>
      <c r="B463" s="7"/>
      <c r="C463" s="8"/>
      <c r="D463" s="7"/>
      <c r="E463" s="7"/>
      <c r="F463" s="7"/>
      <c r="G463" s="7"/>
      <c r="H463" s="7"/>
      <c r="I463" s="7"/>
      <c r="J463" s="7"/>
      <c r="K463" s="7"/>
      <c r="L463" s="7"/>
      <c r="M463" s="7"/>
      <c r="N463" s="7"/>
      <c r="O463" s="7"/>
      <c r="P463" s="7"/>
      <c r="Q463" s="7"/>
      <c r="R463" s="7"/>
      <c r="S463" s="7"/>
      <c r="T463" s="7"/>
      <c r="U463" s="7"/>
      <c r="V463" s="7"/>
      <c r="W463" s="7"/>
      <c r="X463" s="7"/>
      <c r="Y463" s="7"/>
      <c r="Z463" s="7"/>
    </row>
    <row r="464" spans="1:26" ht="15.75" customHeight="1" x14ac:dyDescent="0.25">
      <c r="A464" s="7"/>
      <c r="B464" s="7"/>
      <c r="C464" s="8"/>
      <c r="D464" s="7"/>
      <c r="E464" s="7"/>
      <c r="F464" s="7"/>
      <c r="G464" s="7"/>
      <c r="H464" s="7"/>
      <c r="I464" s="7"/>
      <c r="J464" s="7"/>
      <c r="K464" s="7"/>
      <c r="L464" s="7"/>
      <c r="M464" s="7"/>
      <c r="N464" s="7"/>
      <c r="O464" s="7"/>
      <c r="P464" s="7"/>
      <c r="Q464" s="7"/>
      <c r="R464" s="7"/>
      <c r="S464" s="7"/>
      <c r="T464" s="7"/>
      <c r="U464" s="7"/>
      <c r="V464" s="7"/>
      <c r="W464" s="7"/>
      <c r="X464" s="7"/>
      <c r="Y464" s="7"/>
      <c r="Z464" s="7"/>
    </row>
    <row r="465" spans="1:26" ht="15.75" customHeight="1" x14ac:dyDescent="0.25">
      <c r="A465" s="7"/>
      <c r="B465" s="7"/>
      <c r="C465" s="8"/>
      <c r="D465" s="7"/>
      <c r="E465" s="7"/>
      <c r="F465" s="7"/>
      <c r="G465" s="7"/>
      <c r="H465" s="7"/>
      <c r="I465" s="7"/>
      <c r="J465" s="7"/>
      <c r="K465" s="7"/>
      <c r="L465" s="7"/>
      <c r="M465" s="7"/>
      <c r="N465" s="7"/>
      <c r="O465" s="7"/>
      <c r="P465" s="7"/>
      <c r="Q465" s="7"/>
      <c r="R465" s="7"/>
      <c r="S465" s="7"/>
      <c r="T465" s="7"/>
      <c r="U465" s="7"/>
      <c r="V465" s="7"/>
      <c r="W465" s="7"/>
      <c r="X465" s="7"/>
      <c r="Y465" s="7"/>
      <c r="Z465" s="7"/>
    </row>
    <row r="466" spans="1:26" ht="15.75" customHeight="1" x14ac:dyDescent="0.25">
      <c r="A466" s="7"/>
      <c r="B466" s="7"/>
      <c r="C466" s="8"/>
      <c r="D466" s="7"/>
      <c r="E466" s="7"/>
      <c r="F466" s="7"/>
      <c r="G466" s="7"/>
      <c r="H466" s="7"/>
      <c r="I466" s="7"/>
      <c r="J466" s="7"/>
      <c r="K466" s="7"/>
      <c r="L466" s="7"/>
      <c r="M466" s="7"/>
      <c r="N466" s="7"/>
      <c r="O466" s="7"/>
      <c r="P466" s="7"/>
      <c r="Q466" s="7"/>
      <c r="R466" s="7"/>
      <c r="S466" s="7"/>
      <c r="T466" s="7"/>
      <c r="U466" s="7"/>
      <c r="V466" s="7"/>
      <c r="W466" s="7"/>
      <c r="X466" s="7"/>
      <c r="Y466" s="7"/>
      <c r="Z466" s="7"/>
    </row>
    <row r="467" spans="1:26" ht="15.75" customHeight="1" x14ac:dyDescent="0.25">
      <c r="A467" s="7"/>
      <c r="B467" s="7"/>
      <c r="C467" s="8"/>
      <c r="D467" s="7"/>
      <c r="E467" s="7"/>
      <c r="F467" s="7"/>
      <c r="G467" s="7"/>
      <c r="H467" s="7"/>
      <c r="I467" s="7"/>
      <c r="J467" s="7"/>
      <c r="K467" s="7"/>
      <c r="L467" s="7"/>
      <c r="M467" s="7"/>
      <c r="N467" s="7"/>
      <c r="O467" s="7"/>
      <c r="P467" s="7"/>
      <c r="Q467" s="7"/>
      <c r="R467" s="7"/>
      <c r="S467" s="7"/>
      <c r="T467" s="7"/>
      <c r="U467" s="7"/>
      <c r="V467" s="7"/>
      <c r="W467" s="7"/>
      <c r="X467" s="7"/>
      <c r="Y467" s="7"/>
      <c r="Z467" s="7"/>
    </row>
    <row r="468" spans="1:26" ht="15.75" customHeight="1" x14ac:dyDescent="0.25">
      <c r="A468" s="7"/>
      <c r="B468" s="7"/>
      <c r="C468" s="8"/>
      <c r="D468" s="7"/>
      <c r="E468" s="7"/>
      <c r="F468" s="7"/>
      <c r="G468" s="7"/>
      <c r="H468" s="7"/>
      <c r="I468" s="7"/>
      <c r="J468" s="7"/>
      <c r="K468" s="7"/>
      <c r="L468" s="7"/>
      <c r="M468" s="7"/>
      <c r="N468" s="7"/>
      <c r="O468" s="7"/>
      <c r="P468" s="7"/>
      <c r="Q468" s="7"/>
      <c r="R468" s="7"/>
      <c r="S468" s="7"/>
      <c r="T468" s="7"/>
      <c r="U468" s="7"/>
      <c r="V468" s="7"/>
      <c r="W468" s="7"/>
      <c r="X468" s="7"/>
      <c r="Y468" s="7"/>
      <c r="Z468" s="7"/>
    </row>
    <row r="469" spans="1:26" ht="15.75" customHeight="1" x14ac:dyDescent="0.25">
      <c r="A469" s="7"/>
      <c r="B469" s="7"/>
      <c r="C469" s="8"/>
      <c r="D469" s="7"/>
      <c r="E469" s="7"/>
      <c r="F469" s="7"/>
      <c r="G469" s="7"/>
      <c r="H469" s="7"/>
      <c r="I469" s="7"/>
      <c r="J469" s="7"/>
      <c r="K469" s="7"/>
      <c r="L469" s="7"/>
      <c r="M469" s="7"/>
      <c r="N469" s="7"/>
      <c r="O469" s="7"/>
      <c r="P469" s="7"/>
      <c r="Q469" s="7"/>
      <c r="R469" s="7"/>
      <c r="S469" s="7"/>
      <c r="T469" s="7"/>
      <c r="U469" s="7"/>
      <c r="V469" s="7"/>
      <c r="W469" s="7"/>
      <c r="X469" s="7"/>
      <c r="Y469" s="7"/>
      <c r="Z469" s="7"/>
    </row>
    <row r="470" spans="1:26" ht="15.75" customHeight="1" x14ac:dyDescent="0.25">
      <c r="A470" s="7"/>
      <c r="B470" s="7"/>
      <c r="C470" s="8"/>
      <c r="D470" s="7"/>
      <c r="E470" s="7"/>
      <c r="F470" s="7"/>
      <c r="G470" s="7"/>
      <c r="H470" s="7"/>
      <c r="I470" s="7"/>
      <c r="J470" s="7"/>
      <c r="K470" s="7"/>
      <c r="L470" s="7"/>
      <c r="M470" s="7"/>
      <c r="N470" s="7"/>
      <c r="O470" s="7"/>
      <c r="P470" s="7"/>
      <c r="Q470" s="7"/>
      <c r="R470" s="7"/>
      <c r="S470" s="7"/>
      <c r="T470" s="7"/>
      <c r="U470" s="7"/>
      <c r="V470" s="7"/>
      <c r="W470" s="7"/>
      <c r="X470" s="7"/>
      <c r="Y470" s="7"/>
      <c r="Z470" s="7"/>
    </row>
    <row r="471" spans="1:26" ht="15.75" customHeight="1" x14ac:dyDescent="0.25">
      <c r="A471" s="7"/>
      <c r="B471" s="7"/>
      <c r="C471" s="8"/>
      <c r="D471" s="7"/>
      <c r="E471" s="7"/>
      <c r="F471" s="7"/>
      <c r="G471" s="7"/>
      <c r="H471" s="7"/>
      <c r="I471" s="7"/>
      <c r="J471" s="7"/>
      <c r="K471" s="7"/>
      <c r="L471" s="7"/>
      <c r="M471" s="7"/>
      <c r="N471" s="7"/>
      <c r="O471" s="7"/>
      <c r="P471" s="7"/>
      <c r="Q471" s="7"/>
      <c r="R471" s="7"/>
      <c r="S471" s="7"/>
      <c r="T471" s="7"/>
      <c r="U471" s="7"/>
      <c r="V471" s="7"/>
      <c r="W471" s="7"/>
      <c r="X471" s="7"/>
      <c r="Y471" s="7"/>
      <c r="Z471" s="7"/>
    </row>
    <row r="472" spans="1:26" ht="15.75" customHeight="1" x14ac:dyDescent="0.25">
      <c r="A472" s="7"/>
      <c r="B472" s="7"/>
      <c r="C472" s="8"/>
      <c r="D472" s="7"/>
      <c r="E472" s="7"/>
      <c r="F472" s="7"/>
      <c r="G472" s="7"/>
      <c r="H472" s="7"/>
      <c r="I472" s="7"/>
      <c r="J472" s="7"/>
      <c r="K472" s="7"/>
      <c r="L472" s="7"/>
      <c r="M472" s="7"/>
      <c r="N472" s="7"/>
      <c r="O472" s="7"/>
      <c r="P472" s="7"/>
      <c r="Q472" s="7"/>
      <c r="R472" s="7"/>
      <c r="S472" s="7"/>
      <c r="T472" s="7"/>
      <c r="U472" s="7"/>
      <c r="V472" s="7"/>
      <c r="W472" s="7"/>
      <c r="X472" s="7"/>
      <c r="Y472" s="7"/>
      <c r="Z472" s="7"/>
    </row>
    <row r="473" spans="1:26" ht="15.75" customHeight="1" x14ac:dyDescent="0.25">
      <c r="A473" s="7"/>
      <c r="B473" s="7"/>
      <c r="C473" s="8"/>
      <c r="D473" s="7"/>
      <c r="E473" s="7"/>
      <c r="F473" s="7"/>
      <c r="G473" s="7"/>
      <c r="H473" s="7"/>
      <c r="I473" s="7"/>
      <c r="J473" s="7"/>
      <c r="K473" s="7"/>
      <c r="L473" s="7"/>
      <c r="M473" s="7"/>
      <c r="N473" s="7"/>
      <c r="O473" s="7"/>
      <c r="P473" s="7"/>
      <c r="Q473" s="7"/>
      <c r="R473" s="7"/>
      <c r="S473" s="7"/>
      <c r="T473" s="7"/>
      <c r="U473" s="7"/>
      <c r="V473" s="7"/>
      <c r="W473" s="7"/>
      <c r="X473" s="7"/>
      <c r="Y473" s="7"/>
      <c r="Z473" s="7"/>
    </row>
    <row r="474" spans="1:26" ht="15.75" customHeight="1" x14ac:dyDescent="0.25">
      <c r="A474" s="7"/>
      <c r="B474" s="7"/>
      <c r="C474" s="8"/>
      <c r="D474" s="7"/>
      <c r="E474" s="7"/>
      <c r="F474" s="7"/>
      <c r="G474" s="7"/>
      <c r="H474" s="7"/>
      <c r="I474" s="7"/>
      <c r="J474" s="7"/>
      <c r="K474" s="7"/>
      <c r="L474" s="7"/>
      <c r="M474" s="7"/>
      <c r="N474" s="7"/>
      <c r="O474" s="7"/>
      <c r="P474" s="7"/>
      <c r="Q474" s="7"/>
      <c r="R474" s="7"/>
      <c r="S474" s="7"/>
      <c r="T474" s="7"/>
      <c r="U474" s="7"/>
      <c r="V474" s="7"/>
      <c r="W474" s="7"/>
      <c r="X474" s="7"/>
      <c r="Y474" s="7"/>
      <c r="Z474" s="7"/>
    </row>
    <row r="475" spans="1:26" ht="15.75" customHeight="1" x14ac:dyDescent="0.25">
      <c r="A475" s="7"/>
      <c r="B475" s="7"/>
      <c r="C475" s="8"/>
      <c r="D475" s="7"/>
      <c r="E475" s="7"/>
      <c r="F475" s="7"/>
      <c r="G475" s="7"/>
      <c r="H475" s="7"/>
      <c r="I475" s="7"/>
      <c r="J475" s="7"/>
      <c r="K475" s="7"/>
      <c r="L475" s="7"/>
      <c r="M475" s="7"/>
      <c r="N475" s="7"/>
      <c r="O475" s="7"/>
      <c r="P475" s="7"/>
      <c r="Q475" s="7"/>
      <c r="R475" s="7"/>
      <c r="S475" s="7"/>
      <c r="T475" s="7"/>
      <c r="U475" s="7"/>
      <c r="V475" s="7"/>
      <c r="W475" s="7"/>
      <c r="X475" s="7"/>
      <c r="Y475" s="7"/>
      <c r="Z475" s="7"/>
    </row>
    <row r="476" spans="1:26" ht="15.75" customHeight="1" x14ac:dyDescent="0.25">
      <c r="A476" s="7"/>
      <c r="B476" s="7"/>
      <c r="C476" s="8"/>
      <c r="D476" s="7"/>
      <c r="E476" s="7"/>
      <c r="F476" s="7"/>
      <c r="G476" s="7"/>
      <c r="H476" s="7"/>
      <c r="I476" s="7"/>
      <c r="J476" s="7"/>
      <c r="K476" s="7"/>
      <c r="L476" s="7"/>
      <c r="M476" s="7"/>
      <c r="N476" s="7"/>
      <c r="O476" s="7"/>
      <c r="P476" s="7"/>
      <c r="Q476" s="7"/>
      <c r="R476" s="7"/>
      <c r="S476" s="7"/>
      <c r="T476" s="7"/>
      <c r="U476" s="7"/>
      <c r="V476" s="7"/>
      <c r="W476" s="7"/>
      <c r="X476" s="7"/>
      <c r="Y476" s="7"/>
      <c r="Z476" s="7"/>
    </row>
    <row r="477" spans="1:26" ht="15.75" customHeight="1" x14ac:dyDescent="0.25">
      <c r="A477" s="7"/>
      <c r="B477" s="7"/>
      <c r="C477" s="8"/>
      <c r="D477" s="7"/>
      <c r="E477" s="7"/>
      <c r="F477" s="7"/>
      <c r="G477" s="7"/>
      <c r="H477" s="7"/>
      <c r="I477" s="7"/>
      <c r="J477" s="7"/>
      <c r="K477" s="7"/>
      <c r="L477" s="7"/>
      <c r="M477" s="7"/>
      <c r="N477" s="7"/>
      <c r="O477" s="7"/>
      <c r="P477" s="7"/>
      <c r="Q477" s="7"/>
      <c r="R477" s="7"/>
      <c r="S477" s="7"/>
      <c r="T477" s="7"/>
      <c r="U477" s="7"/>
      <c r="V477" s="7"/>
      <c r="W477" s="7"/>
      <c r="X477" s="7"/>
      <c r="Y477" s="7"/>
      <c r="Z477" s="7"/>
    </row>
    <row r="478" spans="1:26" ht="15.75" customHeight="1" x14ac:dyDescent="0.25">
      <c r="A478" s="7"/>
      <c r="B478" s="7"/>
      <c r="C478" s="8"/>
      <c r="D478" s="7"/>
      <c r="E478" s="7"/>
      <c r="F478" s="7"/>
      <c r="G478" s="7"/>
      <c r="H478" s="7"/>
      <c r="I478" s="7"/>
      <c r="J478" s="7"/>
      <c r="K478" s="7"/>
      <c r="L478" s="7"/>
      <c r="M478" s="7"/>
      <c r="N478" s="7"/>
      <c r="O478" s="7"/>
      <c r="P478" s="7"/>
      <c r="Q478" s="7"/>
      <c r="R478" s="7"/>
      <c r="S478" s="7"/>
      <c r="T478" s="7"/>
      <c r="U478" s="7"/>
      <c r="V478" s="7"/>
      <c r="W478" s="7"/>
      <c r="X478" s="7"/>
      <c r="Y478" s="7"/>
      <c r="Z478" s="7"/>
    </row>
    <row r="479" spans="1:26" ht="15.75" customHeight="1" x14ac:dyDescent="0.25">
      <c r="A479" s="7"/>
      <c r="B479" s="7"/>
      <c r="C479" s="8"/>
      <c r="D479" s="7"/>
      <c r="E479" s="7"/>
      <c r="F479" s="7"/>
      <c r="G479" s="7"/>
      <c r="H479" s="7"/>
      <c r="I479" s="7"/>
      <c r="J479" s="7"/>
      <c r="K479" s="7"/>
      <c r="L479" s="7"/>
      <c r="M479" s="7"/>
      <c r="N479" s="7"/>
      <c r="O479" s="7"/>
      <c r="P479" s="7"/>
      <c r="Q479" s="7"/>
      <c r="R479" s="7"/>
      <c r="S479" s="7"/>
      <c r="T479" s="7"/>
      <c r="U479" s="7"/>
      <c r="V479" s="7"/>
      <c r="W479" s="7"/>
      <c r="X479" s="7"/>
      <c r="Y479" s="7"/>
      <c r="Z479" s="7"/>
    </row>
    <row r="480" spans="1:26" ht="15.75" customHeight="1" x14ac:dyDescent="0.25">
      <c r="A480" s="7"/>
      <c r="B480" s="7"/>
      <c r="C480" s="8"/>
      <c r="D480" s="7"/>
      <c r="E480" s="7"/>
      <c r="F480" s="7"/>
      <c r="G480" s="7"/>
      <c r="H480" s="7"/>
      <c r="I480" s="7"/>
      <c r="J480" s="7"/>
      <c r="K480" s="7"/>
      <c r="L480" s="7"/>
      <c r="M480" s="7"/>
      <c r="N480" s="7"/>
      <c r="O480" s="7"/>
      <c r="P480" s="7"/>
      <c r="Q480" s="7"/>
      <c r="R480" s="7"/>
      <c r="S480" s="7"/>
      <c r="T480" s="7"/>
      <c r="U480" s="7"/>
      <c r="V480" s="7"/>
      <c r="W480" s="7"/>
      <c r="X480" s="7"/>
      <c r="Y480" s="7"/>
      <c r="Z480" s="7"/>
    </row>
    <row r="481" spans="1:26" ht="15.75" customHeight="1" x14ac:dyDescent="0.25">
      <c r="A481" s="7"/>
      <c r="B481" s="7"/>
      <c r="C481" s="8"/>
      <c r="D481" s="7"/>
      <c r="E481" s="7"/>
      <c r="F481" s="7"/>
      <c r="G481" s="7"/>
      <c r="H481" s="7"/>
      <c r="I481" s="7"/>
      <c r="J481" s="7"/>
      <c r="K481" s="7"/>
      <c r="L481" s="7"/>
      <c r="M481" s="7"/>
      <c r="N481" s="7"/>
      <c r="O481" s="7"/>
      <c r="P481" s="7"/>
      <c r="Q481" s="7"/>
      <c r="R481" s="7"/>
      <c r="S481" s="7"/>
      <c r="T481" s="7"/>
      <c r="U481" s="7"/>
      <c r="V481" s="7"/>
      <c r="W481" s="7"/>
      <c r="X481" s="7"/>
      <c r="Y481" s="7"/>
      <c r="Z481" s="7"/>
    </row>
    <row r="482" spans="1:26" ht="15.75" customHeight="1" x14ac:dyDescent="0.25">
      <c r="A482" s="7"/>
      <c r="B482" s="7"/>
      <c r="C482" s="8"/>
      <c r="D482" s="7"/>
      <c r="E482" s="7"/>
      <c r="F482" s="7"/>
      <c r="G482" s="7"/>
      <c r="H482" s="7"/>
      <c r="I482" s="7"/>
      <c r="J482" s="7"/>
      <c r="K482" s="7"/>
      <c r="L482" s="7"/>
      <c r="M482" s="7"/>
      <c r="N482" s="7"/>
      <c r="O482" s="7"/>
      <c r="P482" s="7"/>
      <c r="Q482" s="7"/>
      <c r="R482" s="7"/>
      <c r="S482" s="7"/>
      <c r="T482" s="7"/>
      <c r="U482" s="7"/>
      <c r="V482" s="7"/>
      <c r="W482" s="7"/>
      <c r="X482" s="7"/>
      <c r="Y482" s="7"/>
      <c r="Z482" s="7"/>
    </row>
    <row r="483" spans="1:26" ht="15.75" customHeight="1" x14ac:dyDescent="0.25">
      <c r="A483" s="7"/>
      <c r="B483" s="7"/>
      <c r="C483" s="8"/>
      <c r="D483" s="7"/>
      <c r="E483" s="7"/>
      <c r="F483" s="7"/>
      <c r="G483" s="7"/>
      <c r="H483" s="7"/>
      <c r="I483" s="7"/>
      <c r="J483" s="7"/>
      <c r="K483" s="7"/>
      <c r="L483" s="7"/>
      <c r="M483" s="7"/>
      <c r="N483" s="7"/>
      <c r="O483" s="7"/>
      <c r="P483" s="7"/>
      <c r="Q483" s="7"/>
      <c r="R483" s="7"/>
      <c r="S483" s="7"/>
      <c r="T483" s="7"/>
      <c r="U483" s="7"/>
      <c r="V483" s="7"/>
      <c r="W483" s="7"/>
      <c r="X483" s="7"/>
      <c r="Y483" s="7"/>
      <c r="Z483" s="7"/>
    </row>
    <row r="484" spans="1:26" ht="15.75" customHeight="1" x14ac:dyDescent="0.25">
      <c r="A484" s="7"/>
      <c r="B484" s="7"/>
      <c r="C484" s="8"/>
      <c r="D484" s="7"/>
      <c r="E484" s="7"/>
      <c r="F484" s="7"/>
      <c r="G484" s="7"/>
      <c r="H484" s="7"/>
      <c r="I484" s="7"/>
      <c r="J484" s="7"/>
      <c r="K484" s="7"/>
      <c r="L484" s="7"/>
      <c r="M484" s="7"/>
      <c r="N484" s="7"/>
      <c r="O484" s="7"/>
      <c r="P484" s="7"/>
      <c r="Q484" s="7"/>
      <c r="R484" s="7"/>
      <c r="S484" s="7"/>
      <c r="T484" s="7"/>
      <c r="U484" s="7"/>
      <c r="V484" s="7"/>
      <c r="W484" s="7"/>
      <c r="X484" s="7"/>
      <c r="Y484" s="7"/>
      <c r="Z484" s="7"/>
    </row>
    <row r="485" spans="1:26" ht="15.75" customHeight="1" x14ac:dyDescent="0.25">
      <c r="A485" s="7"/>
      <c r="B485" s="7"/>
      <c r="C485" s="8"/>
      <c r="D485" s="7"/>
      <c r="E485" s="7"/>
      <c r="F485" s="7"/>
      <c r="G485" s="7"/>
      <c r="H485" s="7"/>
      <c r="I485" s="7"/>
      <c r="J485" s="7"/>
      <c r="K485" s="7"/>
      <c r="L485" s="7"/>
      <c r="M485" s="7"/>
      <c r="N485" s="7"/>
      <c r="O485" s="7"/>
      <c r="P485" s="7"/>
      <c r="Q485" s="7"/>
      <c r="R485" s="7"/>
      <c r="S485" s="7"/>
      <c r="T485" s="7"/>
      <c r="U485" s="7"/>
      <c r="V485" s="7"/>
      <c r="W485" s="7"/>
      <c r="X485" s="7"/>
      <c r="Y485" s="7"/>
      <c r="Z485" s="7"/>
    </row>
    <row r="486" spans="1:26" ht="15.75" customHeight="1" x14ac:dyDescent="0.25">
      <c r="A486" s="7"/>
      <c r="B486" s="7"/>
      <c r="C486" s="8"/>
      <c r="D486" s="7"/>
      <c r="E486" s="7"/>
      <c r="F486" s="7"/>
      <c r="G486" s="7"/>
      <c r="H486" s="7"/>
      <c r="I486" s="7"/>
      <c r="J486" s="7"/>
      <c r="K486" s="7"/>
      <c r="L486" s="7"/>
      <c r="M486" s="7"/>
      <c r="N486" s="7"/>
      <c r="O486" s="7"/>
      <c r="P486" s="7"/>
      <c r="Q486" s="7"/>
      <c r="R486" s="7"/>
      <c r="S486" s="7"/>
      <c r="T486" s="7"/>
      <c r="U486" s="7"/>
      <c r="V486" s="7"/>
      <c r="W486" s="7"/>
      <c r="X486" s="7"/>
      <c r="Y486" s="7"/>
      <c r="Z486" s="7"/>
    </row>
    <row r="487" spans="1:26" ht="15.75" customHeight="1" x14ac:dyDescent="0.25">
      <c r="A487" s="7"/>
      <c r="B487" s="7"/>
      <c r="C487" s="8"/>
      <c r="D487" s="7"/>
      <c r="E487" s="7"/>
      <c r="F487" s="7"/>
      <c r="G487" s="7"/>
      <c r="H487" s="7"/>
      <c r="I487" s="7"/>
      <c r="J487" s="7"/>
      <c r="K487" s="7"/>
      <c r="L487" s="7"/>
      <c r="M487" s="7"/>
      <c r="N487" s="7"/>
      <c r="O487" s="7"/>
      <c r="P487" s="7"/>
      <c r="Q487" s="7"/>
      <c r="R487" s="7"/>
      <c r="S487" s="7"/>
      <c r="T487" s="7"/>
      <c r="U487" s="7"/>
      <c r="V487" s="7"/>
      <c r="W487" s="7"/>
      <c r="X487" s="7"/>
      <c r="Y487" s="7"/>
      <c r="Z487" s="7"/>
    </row>
    <row r="488" spans="1:26" ht="15.75" customHeight="1" x14ac:dyDescent="0.25">
      <c r="A488" s="7"/>
      <c r="B488" s="7"/>
      <c r="C488" s="8"/>
      <c r="D488" s="7"/>
      <c r="E488" s="7"/>
      <c r="F488" s="7"/>
      <c r="G488" s="7"/>
      <c r="H488" s="7"/>
      <c r="I488" s="7"/>
      <c r="J488" s="7"/>
      <c r="K488" s="7"/>
      <c r="L488" s="7"/>
      <c r="M488" s="7"/>
      <c r="N488" s="7"/>
      <c r="O488" s="7"/>
      <c r="P488" s="7"/>
      <c r="Q488" s="7"/>
      <c r="R488" s="7"/>
      <c r="S488" s="7"/>
      <c r="T488" s="7"/>
      <c r="U488" s="7"/>
      <c r="V488" s="7"/>
      <c r="W488" s="7"/>
      <c r="X488" s="7"/>
      <c r="Y488" s="7"/>
      <c r="Z488" s="7"/>
    </row>
    <row r="489" spans="1:26" ht="15.75" customHeight="1" x14ac:dyDescent="0.25">
      <c r="A489" s="7"/>
      <c r="B489" s="7"/>
      <c r="C489" s="8"/>
      <c r="D489" s="7"/>
      <c r="E489" s="7"/>
      <c r="F489" s="7"/>
      <c r="G489" s="7"/>
      <c r="H489" s="7"/>
      <c r="I489" s="7"/>
      <c r="J489" s="7"/>
      <c r="K489" s="7"/>
      <c r="L489" s="7"/>
      <c r="M489" s="7"/>
      <c r="N489" s="7"/>
      <c r="O489" s="7"/>
      <c r="P489" s="7"/>
      <c r="Q489" s="7"/>
      <c r="R489" s="7"/>
      <c r="S489" s="7"/>
      <c r="T489" s="7"/>
      <c r="U489" s="7"/>
      <c r="V489" s="7"/>
      <c r="W489" s="7"/>
      <c r="X489" s="7"/>
      <c r="Y489" s="7"/>
      <c r="Z489" s="7"/>
    </row>
    <row r="490" spans="1:26" ht="15.75" customHeight="1" x14ac:dyDescent="0.25">
      <c r="A490" s="7"/>
      <c r="B490" s="7"/>
      <c r="C490" s="8"/>
      <c r="D490" s="7"/>
      <c r="E490" s="7"/>
      <c r="F490" s="7"/>
      <c r="G490" s="7"/>
      <c r="H490" s="7"/>
      <c r="I490" s="7"/>
      <c r="J490" s="7"/>
      <c r="K490" s="7"/>
      <c r="L490" s="7"/>
      <c r="M490" s="7"/>
      <c r="N490" s="7"/>
      <c r="O490" s="7"/>
      <c r="P490" s="7"/>
      <c r="Q490" s="7"/>
      <c r="R490" s="7"/>
      <c r="S490" s="7"/>
      <c r="T490" s="7"/>
      <c r="U490" s="7"/>
      <c r="V490" s="7"/>
      <c r="W490" s="7"/>
      <c r="X490" s="7"/>
      <c r="Y490" s="7"/>
      <c r="Z490" s="7"/>
    </row>
    <row r="491" spans="1:26" ht="15.75" customHeight="1" x14ac:dyDescent="0.25">
      <c r="A491" s="7"/>
      <c r="B491" s="7"/>
      <c r="C491" s="8"/>
      <c r="D491" s="7"/>
      <c r="E491" s="7"/>
      <c r="F491" s="7"/>
      <c r="G491" s="7"/>
      <c r="H491" s="7"/>
      <c r="I491" s="7"/>
      <c r="J491" s="7"/>
      <c r="K491" s="7"/>
      <c r="L491" s="7"/>
      <c r="M491" s="7"/>
      <c r="N491" s="7"/>
      <c r="O491" s="7"/>
      <c r="P491" s="7"/>
      <c r="Q491" s="7"/>
      <c r="R491" s="7"/>
      <c r="S491" s="7"/>
      <c r="T491" s="7"/>
      <c r="U491" s="7"/>
      <c r="V491" s="7"/>
      <c r="W491" s="7"/>
      <c r="X491" s="7"/>
      <c r="Y491" s="7"/>
      <c r="Z491" s="7"/>
    </row>
    <row r="492" spans="1:26" ht="15.75" customHeight="1" x14ac:dyDescent="0.25">
      <c r="A492" s="7"/>
      <c r="B492" s="7"/>
      <c r="C492" s="8"/>
      <c r="D492" s="7"/>
      <c r="E492" s="7"/>
      <c r="F492" s="7"/>
      <c r="G492" s="7"/>
      <c r="H492" s="7"/>
      <c r="I492" s="7"/>
      <c r="J492" s="7"/>
      <c r="K492" s="7"/>
      <c r="L492" s="7"/>
      <c r="M492" s="7"/>
      <c r="N492" s="7"/>
      <c r="O492" s="7"/>
      <c r="P492" s="7"/>
      <c r="Q492" s="7"/>
      <c r="R492" s="7"/>
      <c r="S492" s="7"/>
      <c r="T492" s="7"/>
      <c r="U492" s="7"/>
      <c r="V492" s="7"/>
      <c r="W492" s="7"/>
      <c r="X492" s="7"/>
      <c r="Y492" s="7"/>
      <c r="Z492" s="7"/>
    </row>
    <row r="493" spans="1:26" ht="15.75" customHeight="1" x14ac:dyDescent="0.25">
      <c r="A493" s="7"/>
      <c r="B493" s="7"/>
      <c r="C493" s="8"/>
      <c r="D493" s="7"/>
      <c r="E493" s="7"/>
      <c r="F493" s="7"/>
      <c r="G493" s="7"/>
      <c r="H493" s="7"/>
      <c r="I493" s="7"/>
      <c r="J493" s="7"/>
      <c r="K493" s="7"/>
      <c r="L493" s="7"/>
      <c r="M493" s="7"/>
      <c r="N493" s="7"/>
      <c r="O493" s="7"/>
      <c r="P493" s="7"/>
      <c r="Q493" s="7"/>
      <c r="R493" s="7"/>
      <c r="S493" s="7"/>
      <c r="T493" s="7"/>
      <c r="U493" s="7"/>
      <c r="V493" s="7"/>
      <c r="W493" s="7"/>
      <c r="X493" s="7"/>
      <c r="Y493" s="7"/>
      <c r="Z493" s="7"/>
    </row>
    <row r="494" spans="1:26" ht="15.75" customHeight="1" x14ac:dyDescent="0.25">
      <c r="A494" s="7"/>
      <c r="B494" s="7"/>
      <c r="C494" s="8"/>
      <c r="D494" s="7"/>
      <c r="E494" s="7"/>
      <c r="F494" s="7"/>
      <c r="G494" s="7"/>
      <c r="H494" s="7"/>
      <c r="I494" s="7"/>
      <c r="J494" s="7"/>
      <c r="K494" s="7"/>
      <c r="L494" s="7"/>
      <c r="M494" s="7"/>
      <c r="N494" s="7"/>
      <c r="O494" s="7"/>
      <c r="P494" s="7"/>
      <c r="Q494" s="7"/>
      <c r="R494" s="7"/>
      <c r="S494" s="7"/>
      <c r="T494" s="7"/>
      <c r="U494" s="7"/>
      <c r="V494" s="7"/>
      <c r="W494" s="7"/>
      <c r="X494" s="7"/>
      <c r="Y494" s="7"/>
      <c r="Z494" s="7"/>
    </row>
    <row r="495" spans="1:26" ht="15.75" customHeight="1" x14ac:dyDescent="0.25">
      <c r="A495" s="7"/>
      <c r="B495" s="7"/>
      <c r="C495" s="8"/>
      <c r="D495" s="7"/>
      <c r="E495" s="7"/>
      <c r="F495" s="7"/>
      <c r="G495" s="7"/>
      <c r="H495" s="7"/>
      <c r="I495" s="7"/>
      <c r="J495" s="7"/>
      <c r="K495" s="7"/>
      <c r="L495" s="7"/>
      <c r="M495" s="7"/>
      <c r="N495" s="7"/>
      <c r="O495" s="7"/>
      <c r="P495" s="7"/>
      <c r="Q495" s="7"/>
      <c r="R495" s="7"/>
      <c r="S495" s="7"/>
      <c r="T495" s="7"/>
      <c r="U495" s="7"/>
      <c r="V495" s="7"/>
      <c r="W495" s="7"/>
      <c r="X495" s="7"/>
      <c r="Y495" s="7"/>
      <c r="Z495" s="7"/>
    </row>
    <row r="496" spans="1:26" ht="15.75" customHeight="1" x14ac:dyDescent="0.25">
      <c r="A496" s="7"/>
      <c r="B496" s="7"/>
      <c r="C496" s="8"/>
      <c r="D496" s="7"/>
      <c r="E496" s="7"/>
      <c r="F496" s="7"/>
      <c r="G496" s="7"/>
      <c r="H496" s="7"/>
      <c r="I496" s="7"/>
      <c r="J496" s="7"/>
      <c r="K496" s="7"/>
      <c r="L496" s="7"/>
      <c r="M496" s="7"/>
      <c r="N496" s="7"/>
      <c r="O496" s="7"/>
      <c r="P496" s="7"/>
      <c r="Q496" s="7"/>
      <c r="R496" s="7"/>
      <c r="S496" s="7"/>
      <c r="T496" s="7"/>
      <c r="U496" s="7"/>
      <c r="V496" s="7"/>
      <c r="W496" s="7"/>
      <c r="X496" s="7"/>
      <c r="Y496" s="7"/>
      <c r="Z496" s="7"/>
    </row>
    <row r="497" spans="1:26" ht="15.75" customHeight="1" x14ac:dyDescent="0.25">
      <c r="A497" s="7"/>
      <c r="B497" s="7"/>
      <c r="C497" s="8"/>
      <c r="D497" s="7"/>
      <c r="E497" s="7"/>
      <c r="F497" s="7"/>
      <c r="G497" s="7"/>
      <c r="H497" s="7"/>
      <c r="I497" s="7"/>
      <c r="J497" s="7"/>
      <c r="K497" s="7"/>
      <c r="L497" s="7"/>
      <c r="M497" s="7"/>
      <c r="N497" s="7"/>
      <c r="O497" s="7"/>
      <c r="P497" s="7"/>
      <c r="Q497" s="7"/>
      <c r="R497" s="7"/>
      <c r="S497" s="7"/>
      <c r="T497" s="7"/>
      <c r="U497" s="7"/>
      <c r="V497" s="7"/>
      <c r="W497" s="7"/>
      <c r="X497" s="7"/>
      <c r="Y497" s="7"/>
      <c r="Z497" s="7"/>
    </row>
    <row r="498" spans="1:26" ht="15.75" customHeight="1" x14ac:dyDescent="0.25">
      <c r="A498" s="7"/>
      <c r="B498" s="7"/>
      <c r="C498" s="8"/>
      <c r="D498" s="7"/>
      <c r="E498" s="7"/>
      <c r="F498" s="7"/>
      <c r="G498" s="7"/>
      <c r="H498" s="7"/>
      <c r="I498" s="7"/>
      <c r="J498" s="7"/>
      <c r="K498" s="7"/>
      <c r="L498" s="7"/>
      <c r="M498" s="7"/>
      <c r="N498" s="7"/>
      <c r="O498" s="7"/>
      <c r="P498" s="7"/>
      <c r="Q498" s="7"/>
      <c r="R498" s="7"/>
      <c r="S498" s="7"/>
      <c r="T498" s="7"/>
      <c r="U498" s="7"/>
      <c r="V498" s="7"/>
      <c r="W498" s="7"/>
      <c r="X498" s="7"/>
      <c r="Y498" s="7"/>
      <c r="Z498" s="7"/>
    </row>
    <row r="499" spans="1:26" ht="15.75" customHeight="1" x14ac:dyDescent="0.25">
      <c r="A499" s="7"/>
      <c r="B499" s="7"/>
      <c r="C499" s="8"/>
      <c r="D499" s="7"/>
      <c r="E499" s="7"/>
      <c r="F499" s="7"/>
      <c r="G499" s="7"/>
      <c r="H499" s="7"/>
      <c r="I499" s="7"/>
      <c r="J499" s="7"/>
      <c r="K499" s="7"/>
      <c r="L499" s="7"/>
      <c r="M499" s="7"/>
      <c r="N499" s="7"/>
      <c r="O499" s="7"/>
      <c r="P499" s="7"/>
      <c r="Q499" s="7"/>
      <c r="R499" s="7"/>
      <c r="S499" s="7"/>
      <c r="T499" s="7"/>
      <c r="U499" s="7"/>
      <c r="V499" s="7"/>
      <c r="W499" s="7"/>
      <c r="X499" s="7"/>
      <c r="Y499" s="7"/>
      <c r="Z499" s="7"/>
    </row>
    <row r="500" spans="1:26" ht="15.75" customHeight="1" x14ac:dyDescent="0.25">
      <c r="A500" s="7"/>
      <c r="B500" s="7"/>
      <c r="C500" s="8"/>
      <c r="D500" s="7"/>
      <c r="E500" s="7"/>
      <c r="F500" s="7"/>
      <c r="G500" s="7"/>
      <c r="H500" s="7"/>
      <c r="I500" s="7"/>
      <c r="J500" s="7"/>
      <c r="K500" s="7"/>
      <c r="L500" s="7"/>
      <c r="M500" s="7"/>
      <c r="N500" s="7"/>
      <c r="O500" s="7"/>
      <c r="P500" s="7"/>
      <c r="Q500" s="7"/>
      <c r="R500" s="7"/>
      <c r="S500" s="7"/>
      <c r="T500" s="7"/>
      <c r="U500" s="7"/>
      <c r="V500" s="7"/>
      <c r="W500" s="7"/>
      <c r="X500" s="7"/>
      <c r="Y500" s="7"/>
      <c r="Z500" s="7"/>
    </row>
    <row r="501" spans="1:26" ht="15.75" customHeight="1" x14ac:dyDescent="0.25">
      <c r="A501" s="7"/>
      <c r="B501" s="7"/>
      <c r="C501" s="8"/>
      <c r="D501" s="7"/>
      <c r="E501" s="7"/>
      <c r="F501" s="7"/>
      <c r="G501" s="7"/>
      <c r="H501" s="7"/>
      <c r="I501" s="7"/>
      <c r="J501" s="7"/>
      <c r="K501" s="7"/>
      <c r="L501" s="7"/>
      <c r="M501" s="7"/>
      <c r="N501" s="7"/>
      <c r="O501" s="7"/>
      <c r="P501" s="7"/>
      <c r="Q501" s="7"/>
      <c r="R501" s="7"/>
      <c r="S501" s="7"/>
      <c r="T501" s="7"/>
      <c r="U501" s="7"/>
      <c r="V501" s="7"/>
      <c r="W501" s="7"/>
      <c r="X501" s="7"/>
      <c r="Y501" s="7"/>
      <c r="Z501" s="7"/>
    </row>
    <row r="502" spans="1:26" ht="15.75" customHeight="1" x14ac:dyDescent="0.25">
      <c r="A502" s="7"/>
      <c r="B502" s="7"/>
      <c r="C502" s="8"/>
      <c r="D502" s="7"/>
      <c r="E502" s="7"/>
      <c r="F502" s="7"/>
      <c r="G502" s="7"/>
      <c r="H502" s="7"/>
      <c r="I502" s="7"/>
      <c r="J502" s="7"/>
      <c r="K502" s="7"/>
      <c r="L502" s="7"/>
      <c r="M502" s="7"/>
      <c r="N502" s="7"/>
      <c r="O502" s="7"/>
      <c r="P502" s="7"/>
      <c r="Q502" s="7"/>
      <c r="R502" s="7"/>
      <c r="S502" s="7"/>
      <c r="T502" s="7"/>
      <c r="U502" s="7"/>
      <c r="V502" s="7"/>
      <c r="W502" s="7"/>
      <c r="X502" s="7"/>
      <c r="Y502" s="7"/>
      <c r="Z502" s="7"/>
    </row>
    <row r="503" spans="1:26" ht="15.75" customHeight="1" x14ac:dyDescent="0.25">
      <c r="A503" s="7"/>
      <c r="B503" s="7"/>
      <c r="C503" s="8"/>
      <c r="D503" s="7"/>
      <c r="E503" s="7"/>
      <c r="F503" s="7"/>
      <c r="G503" s="7"/>
      <c r="H503" s="7"/>
      <c r="I503" s="7"/>
      <c r="J503" s="7"/>
      <c r="K503" s="7"/>
      <c r="L503" s="7"/>
      <c r="M503" s="7"/>
      <c r="N503" s="7"/>
      <c r="O503" s="7"/>
      <c r="P503" s="7"/>
      <c r="Q503" s="7"/>
      <c r="R503" s="7"/>
      <c r="S503" s="7"/>
      <c r="T503" s="7"/>
      <c r="U503" s="7"/>
      <c r="V503" s="7"/>
      <c r="W503" s="7"/>
      <c r="X503" s="7"/>
      <c r="Y503" s="7"/>
      <c r="Z503" s="7"/>
    </row>
    <row r="504" spans="1:26" ht="15.75" customHeight="1" x14ac:dyDescent="0.25">
      <c r="A504" s="7"/>
      <c r="B504" s="7"/>
      <c r="C504" s="8"/>
      <c r="D504" s="7"/>
      <c r="E504" s="7"/>
      <c r="F504" s="7"/>
      <c r="G504" s="7"/>
      <c r="H504" s="7"/>
      <c r="I504" s="7"/>
      <c r="J504" s="7"/>
      <c r="K504" s="7"/>
      <c r="L504" s="7"/>
      <c r="M504" s="7"/>
      <c r="N504" s="7"/>
      <c r="O504" s="7"/>
      <c r="P504" s="7"/>
      <c r="Q504" s="7"/>
      <c r="R504" s="7"/>
      <c r="S504" s="7"/>
      <c r="T504" s="7"/>
      <c r="U504" s="7"/>
      <c r="V504" s="7"/>
      <c r="W504" s="7"/>
      <c r="X504" s="7"/>
      <c r="Y504" s="7"/>
      <c r="Z504" s="7"/>
    </row>
    <row r="505" spans="1:26" ht="15.75" customHeight="1" x14ac:dyDescent="0.25">
      <c r="A505" s="7"/>
      <c r="B505" s="7"/>
      <c r="C505" s="8"/>
      <c r="D505" s="7"/>
      <c r="E505" s="7"/>
      <c r="F505" s="7"/>
      <c r="G505" s="7"/>
      <c r="H505" s="7"/>
      <c r="I505" s="7"/>
      <c r="J505" s="7"/>
      <c r="K505" s="7"/>
      <c r="L505" s="7"/>
      <c r="M505" s="7"/>
      <c r="N505" s="7"/>
      <c r="O505" s="7"/>
      <c r="P505" s="7"/>
      <c r="Q505" s="7"/>
      <c r="R505" s="7"/>
      <c r="S505" s="7"/>
      <c r="T505" s="7"/>
      <c r="U505" s="7"/>
      <c r="V505" s="7"/>
      <c r="W505" s="7"/>
      <c r="X505" s="7"/>
      <c r="Y505" s="7"/>
      <c r="Z505" s="7"/>
    </row>
    <row r="506" spans="1:26" ht="15.75" customHeight="1" x14ac:dyDescent="0.25">
      <c r="A506" s="7"/>
      <c r="B506" s="7"/>
      <c r="C506" s="8"/>
      <c r="D506" s="7"/>
      <c r="E506" s="7"/>
      <c r="F506" s="7"/>
      <c r="G506" s="7"/>
      <c r="H506" s="7"/>
      <c r="I506" s="7"/>
      <c r="J506" s="7"/>
      <c r="K506" s="7"/>
      <c r="L506" s="7"/>
      <c r="M506" s="7"/>
      <c r="N506" s="7"/>
      <c r="O506" s="7"/>
      <c r="P506" s="7"/>
      <c r="Q506" s="7"/>
      <c r="R506" s="7"/>
      <c r="S506" s="7"/>
      <c r="T506" s="7"/>
      <c r="U506" s="7"/>
      <c r="V506" s="7"/>
      <c r="W506" s="7"/>
      <c r="X506" s="7"/>
      <c r="Y506" s="7"/>
      <c r="Z506" s="7"/>
    </row>
    <row r="507" spans="1:26" ht="15.75" customHeight="1" x14ac:dyDescent="0.25">
      <c r="A507" s="7"/>
      <c r="B507" s="7"/>
      <c r="C507" s="8"/>
      <c r="D507" s="7"/>
      <c r="E507" s="7"/>
      <c r="F507" s="7"/>
      <c r="G507" s="7"/>
      <c r="H507" s="7"/>
      <c r="I507" s="7"/>
      <c r="J507" s="7"/>
      <c r="K507" s="7"/>
      <c r="L507" s="7"/>
      <c r="M507" s="7"/>
      <c r="N507" s="7"/>
      <c r="O507" s="7"/>
      <c r="P507" s="7"/>
      <c r="Q507" s="7"/>
      <c r="R507" s="7"/>
      <c r="S507" s="7"/>
      <c r="T507" s="7"/>
      <c r="U507" s="7"/>
      <c r="V507" s="7"/>
      <c r="W507" s="7"/>
      <c r="X507" s="7"/>
      <c r="Y507" s="7"/>
      <c r="Z507" s="7"/>
    </row>
    <row r="508" spans="1:26" ht="15.75" customHeight="1" x14ac:dyDescent="0.25">
      <c r="A508" s="7"/>
      <c r="B508" s="7"/>
      <c r="C508" s="8"/>
      <c r="D508" s="7"/>
      <c r="E508" s="7"/>
      <c r="F508" s="7"/>
      <c r="G508" s="7"/>
      <c r="H508" s="7"/>
      <c r="I508" s="7"/>
      <c r="J508" s="7"/>
      <c r="K508" s="7"/>
      <c r="L508" s="7"/>
      <c r="M508" s="7"/>
      <c r="N508" s="7"/>
      <c r="O508" s="7"/>
      <c r="P508" s="7"/>
      <c r="Q508" s="7"/>
      <c r="R508" s="7"/>
      <c r="S508" s="7"/>
      <c r="T508" s="7"/>
      <c r="U508" s="7"/>
      <c r="V508" s="7"/>
      <c r="W508" s="7"/>
      <c r="X508" s="7"/>
      <c r="Y508" s="7"/>
      <c r="Z508" s="7"/>
    </row>
    <row r="509" spans="1:26" ht="15.75" customHeight="1" x14ac:dyDescent="0.25">
      <c r="A509" s="7"/>
      <c r="B509" s="7"/>
      <c r="C509" s="8"/>
      <c r="D509" s="7"/>
      <c r="E509" s="7"/>
      <c r="F509" s="7"/>
      <c r="G509" s="7"/>
      <c r="H509" s="7"/>
      <c r="I509" s="7"/>
      <c r="J509" s="7"/>
      <c r="K509" s="7"/>
      <c r="L509" s="7"/>
      <c r="M509" s="7"/>
      <c r="N509" s="7"/>
      <c r="O509" s="7"/>
      <c r="P509" s="7"/>
      <c r="Q509" s="7"/>
      <c r="R509" s="7"/>
      <c r="S509" s="7"/>
      <c r="T509" s="7"/>
      <c r="U509" s="7"/>
      <c r="V509" s="7"/>
      <c r="W509" s="7"/>
      <c r="X509" s="7"/>
      <c r="Y509" s="7"/>
      <c r="Z509" s="7"/>
    </row>
    <row r="510" spans="1:26" ht="15.75" customHeight="1" x14ac:dyDescent="0.25">
      <c r="A510" s="7"/>
      <c r="B510" s="7"/>
      <c r="C510" s="8"/>
      <c r="D510" s="7"/>
      <c r="E510" s="7"/>
      <c r="F510" s="7"/>
      <c r="G510" s="7"/>
      <c r="H510" s="7"/>
      <c r="I510" s="7"/>
      <c r="J510" s="7"/>
      <c r="K510" s="7"/>
      <c r="L510" s="7"/>
      <c r="M510" s="7"/>
      <c r="N510" s="7"/>
      <c r="O510" s="7"/>
      <c r="P510" s="7"/>
      <c r="Q510" s="7"/>
      <c r="R510" s="7"/>
      <c r="S510" s="7"/>
      <c r="T510" s="7"/>
      <c r="U510" s="7"/>
      <c r="V510" s="7"/>
      <c r="W510" s="7"/>
      <c r="X510" s="7"/>
      <c r="Y510" s="7"/>
      <c r="Z510" s="7"/>
    </row>
    <row r="511" spans="1:26" ht="15.75" customHeight="1" x14ac:dyDescent="0.25">
      <c r="A511" s="7"/>
      <c r="B511" s="7"/>
      <c r="C511" s="8"/>
      <c r="D511" s="7"/>
      <c r="E511" s="7"/>
      <c r="F511" s="7"/>
      <c r="G511" s="7"/>
      <c r="H511" s="7"/>
      <c r="I511" s="7"/>
      <c r="J511" s="7"/>
      <c r="K511" s="7"/>
      <c r="L511" s="7"/>
      <c r="M511" s="7"/>
      <c r="N511" s="7"/>
      <c r="O511" s="7"/>
      <c r="P511" s="7"/>
      <c r="Q511" s="7"/>
      <c r="R511" s="7"/>
      <c r="S511" s="7"/>
      <c r="T511" s="7"/>
      <c r="U511" s="7"/>
      <c r="V511" s="7"/>
      <c r="W511" s="7"/>
      <c r="X511" s="7"/>
      <c r="Y511" s="7"/>
      <c r="Z511" s="7"/>
    </row>
    <row r="512" spans="1:26" ht="15.75" customHeight="1" x14ac:dyDescent="0.25">
      <c r="A512" s="7"/>
      <c r="B512" s="7"/>
      <c r="C512" s="8"/>
      <c r="D512" s="7"/>
      <c r="E512" s="7"/>
      <c r="F512" s="7"/>
      <c r="G512" s="7"/>
      <c r="H512" s="7"/>
      <c r="I512" s="7"/>
      <c r="J512" s="7"/>
      <c r="K512" s="7"/>
      <c r="L512" s="7"/>
      <c r="M512" s="7"/>
      <c r="N512" s="7"/>
      <c r="O512" s="7"/>
      <c r="P512" s="7"/>
      <c r="Q512" s="7"/>
      <c r="R512" s="7"/>
      <c r="S512" s="7"/>
      <c r="T512" s="7"/>
      <c r="U512" s="7"/>
      <c r="V512" s="7"/>
      <c r="W512" s="7"/>
      <c r="X512" s="7"/>
      <c r="Y512" s="7"/>
      <c r="Z512" s="7"/>
    </row>
    <row r="513" spans="1:26" ht="15.75" customHeight="1" x14ac:dyDescent="0.25">
      <c r="A513" s="7"/>
      <c r="B513" s="7"/>
      <c r="C513" s="8"/>
      <c r="D513" s="7"/>
      <c r="E513" s="7"/>
      <c r="F513" s="7"/>
      <c r="G513" s="7"/>
      <c r="H513" s="7"/>
      <c r="I513" s="7"/>
      <c r="J513" s="7"/>
      <c r="K513" s="7"/>
      <c r="L513" s="7"/>
      <c r="M513" s="7"/>
      <c r="N513" s="7"/>
      <c r="O513" s="7"/>
      <c r="P513" s="7"/>
      <c r="Q513" s="7"/>
      <c r="R513" s="7"/>
      <c r="S513" s="7"/>
      <c r="T513" s="7"/>
      <c r="U513" s="7"/>
      <c r="V513" s="7"/>
      <c r="W513" s="7"/>
      <c r="X513" s="7"/>
      <c r="Y513" s="7"/>
      <c r="Z513" s="7"/>
    </row>
    <row r="514" spans="1:26" ht="15.75" customHeight="1" x14ac:dyDescent="0.25">
      <c r="A514" s="7"/>
      <c r="B514" s="7"/>
      <c r="C514" s="8"/>
      <c r="D514" s="7"/>
      <c r="E514" s="7"/>
      <c r="F514" s="7"/>
      <c r="G514" s="7"/>
      <c r="H514" s="7"/>
      <c r="I514" s="7"/>
      <c r="J514" s="7"/>
      <c r="K514" s="7"/>
      <c r="L514" s="7"/>
      <c r="M514" s="7"/>
      <c r="N514" s="7"/>
      <c r="O514" s="7"/>
      <c r="P514" s="7"/>
      <c r="Q514" s="7"/>
      <c r="R514" s="7"/>
      <c r="S514" s="7"/>
      <c r="T514" s="7"/>
      <c r="U514" s="7"/>
      <c r="V514" s="7"/>
      <c r="W514" s="7"/>
      <c r="X514" s="7"/>
      <c r="Y514" s="7"/>
      <c r="Z514" s="7"/>
    </row>
    <row r="515" spans="1:26" ht="15.75" customHeight="1" x14ac:dyDescent="0.25">
      <c r="A515" s="7"/>
      <c r="B515" s="7"/>
      <c r="C515" s="8"/>
      <c r="D515" s="7"/>
      <c r="E515" s="7"/>
      <c r="F515" s="7"/>
      <c r="G515" s="7"/>
      <c r="H515" s="7"/>
      <c r="I515" s="7"/>
      <c r="J515" s="7"/>
      <c r="K515" s="7"/>
      <c r="L515" s="7"/>
      <c r="M515" s="7"/>
      <c r="N515" s="7"/>
      <c r="O515" s="7"/>
      <c r="P515" s="7"/>
      <c r="Q515" s="7"/>
      <c r="R515" s="7"/>
      <c r="S515" s="7"/>
      <c r="T515" s="7"/>
      <c r="U515" s="7"/>
      <c r="V515" s="7"/>
      <c r="W515" s="7"/>
      <c r="X515" s="7"/>
      <c r="Y515" s="7"/>
      <c r="Z515" s="7"/>
    </row>
    <row r="516" spans="1:26" ht="15.75" customHeight="1" x14ac:dyDescent="0.25">
      <c r="A516" s="7"/>
      <c r="B516" s="7"/>
      <c r="C516" s="8"/>
      <c r="D516" s="7"/>
      <c r="E516" s="7"/>
      <c r="F516" s="7"/>
      <c r="G516" s="7"/>
      <c r="H516" s="7"/>
      <c r="I516" s="7"/>
      <c r="J516" s="7"/>
      <c r="K516" s="7"/>
      <c r="L516" s="7"/>
      <c r="M516" s="7"/>
      <c r="N516" s="7"/>
      <c r="O516" s="7"/>
      <c r="P516" s="7"/>
      <c r="Q516" s="7"/>
      <c r="R516" s="7"/>
      <c r="S516" s="7"/>
      <c r="T516" s="7"/>
      <c r="U516" s="7"/>
      <c r="V516" s="7"/>
      <c r="W516" s="7"/>
      <c r="X516" s="7"/>
      <c r="Y516" s="7"/>
      <c r="Z516" s="7"/>
    </row>
    <row r="517" spans="1:26" ht="15.75" customHeight="1" x14ac:dyDescent="0.25">
      <c r="A517" s="7"/>
      <c r="B517" s="7"/>
      <c r="C517" s="8"/>
      <c r="D517" s="7"/>
      <c r="E517" s="7"/>
      <c r="F517" s="7"/>
      <c r="G517" s="7"/>
      <c r="H517" s="7"/>
      <c r="I517" s="7"/>
      <c r="J517" s="7"/>
      <c r="K517" s="7"/>
      <c r="L517" s="7"/>
      <c r="M517" s="7"/>
      <c r="N517" s="7"/>
      <c r="O517" s="7"/>
      <c r="P517" s="7"/>
      <c r="Q517" s="7"/>
      <c r="R517" s="7"/>
      <c r="S517" s="7"/>
      <c r="T517" s="7"/>
      <c r="U517" s="7"/>
      <c r="V517" s="7"/>
      <c r="W517" s="7"/>
      <c r="X517" s="7"/>
      <c r="Y517" s="7"/>
      <c r="Z517" s="7"/>
    </row>
    <row r="518" spans="1:26" ht="15.75" customHeight="1" x14ac:dyDescent="0.25">
      <c r="A518" s="7"/>
      <c r="B518" s="7"/>
      <c r="C518" s="8"/>
      <c r="D518" s="7"/>
      <c r="E518" s="7"/>
      <c r="F518" s="7"/>
      <c r="G518" s="7"/>
      <c r="H518" s="7"/>
      <c r="I518" s="7"/>
      <c r="J518" s="7"/>
      <c r="K518" s="7"/>
      <c r="L518" s="7"/>
      <c r="M518" s="7"/>
      <c r="N518" s="7"/>
      <c r="O518" s="7"/>
      <c r="P518" s="7"/>
      <c r="Q518" s="7"/>
      <c r="R518" s="7"/>
      <c r="S518" s="7"/>
      <c r="T518" s="7"/>
      <c r="U518" s="7"/>
      <c r="V518" s="7"/>
      <c r="W518" s="7"/>
      <c r="X518" s="7"/>
      <c r="Y518" s="7"/>
      <c r="Z518" s="7"/>
    </row>
    <row r="519" spans="1:26" ht="15.75" customHeight="1" x14ac:dyDescent="0.25">
      <c r="A519" s="7"/>
      <c r="B519" s="7"/>
      <c r="C519" s="8"/>
      <c r="D519" s="7"/>
      <c r="E519" s="7"/>
      <c r="F519" s="7"/>
      <c r="G519" s="7"/>
      <c r="H519" s="7"/>
      <c r="I519" s="7"/>
      <c r="J519" s="7"/>
      <c r="K519" s="7"/>
      <c r="L519" s="7"/>
      <c r="M519" s="7"/>
      <c r="N519" s="7"/>
      <c r="O519" s="7"/>
      <c r="P519" s="7"/>
      <c r="Q519" s="7"/>
      <c r="R519" s="7"/>
      <c r="S519" s="7"/>
      <c r="T519" s="7"/>
      <c r="U519" s="7"/>
      <c r="V519" s="7"/>
      <c r="W519" s="7"/>
      <c r="X519" s="7"/>
      <c r="Y519" s="7"/>
      <c r="Z519" s="7"/>
    </row>
    <row r="520" spans="1:26" ht="15.75" customHeight="1" x14ac:dyDescent="0.25">
      <c r="A520" s="7"/>
      <c r="B520" s="7"/>
      <c r="C520" s="8"/>
      <c r="D520" s="7"/>
      <c r="E520" s="7"/>
      <c r="F520" s="7"/>
      <c r="G520" s="7"/>
      <c r="H520" s="7"/>
      <c r="I520" s="7"/>
      <c r="J520" s="7"/>
      <c r="K520" s="7"/>
      <c r="L520" s="7"/>
      <c r="M520" s="7"/>
      <c r="N520" s="7"/>
      <c r="O520" s="7"/>
      <c r="P520" s="7"/>
      <c r="Q520" s="7"/>
      <c r="R520" s="7"/>
      <c r="S520" s="7"/>
      <c r="T520" s="7"/>
      <c r="U520" s="7"/>
      <c r="V520" s="7"/>
      <c r="W520" s="7"/>
      <c r="X520" s="7"/>
      <c r="Y520" s="7"/>
      <c r="Z520" s="7"/>
    </row>
    <row r="521" spans="1:26" ht="15.75" customHeight="1" x14ac:dyDescent="0.25">
      <c r="A521" s="7"/>
      <c r="B521" s="7"/>
      <c r="C521" s="8"/>
      <c r="D521" s="7"/>
      <c r="E521" s="7"/>
      <c r="F521" s="7"/>
      <c r="G521" s="7"/>
      <c r="H521" s="7"/>
      <c r="I521" s="7"/>
      <c r="J521" s="7"/>
      <c r="K521" s="7"/>
      <c r="L521" s="7"/>
      <c r="M521" s="7"/>
      <c r="N521" s="7"/>
      <c r="O521" s="7"/>
      <c r="P521" s="7"/>
      <c r="Q521" s="7"/>
      <c r="R521" s="7"/>
      <c r="S521" s="7"/>
      <c r="T521" s="7"/>
      <c r="U521" s="7"/>
      <c r="V521" s="7"/>
      <c r="W521" s="7"/>
      <c r="X521" s="7"/>
      <c r="Y521" s="7"/>
      <c r="Z521" s="7"/>
    </row>
    <row r="522" spans="1:26" ht="15.75" customHeight="1" x14ac:dyDescent="0.25">
      <c r="A522" s="7"/>
      <c r="B522" s="7"/>
      <c r="C522" s="8"/>
      <c r="D522" s="7"/>
      <c r="E522" s="7"/>
      <c r="F522" s="7"/>
      <c r="G522" s="7"/>
      <c r="H522" s="7"/>
      <c r="I522" s="7"/>
      <c r="J522" s="7"/>
      <c r="K522" s="7"/>
      <c r="L522" s="7"/>
      <c r="M522" s="7"/>
      <c r="N522" s="7"/>
      <c r="O522" s="7"/>
      <c r="P522" s="7"/>
      <c r="Q522" s="7"/>
      <c r="R522" s="7"/>
      <c r="S522" s="7"/>
      <c r="T522" s="7"/>
      <c r="U522" s="7"/>
      <c r="V522" s="7"/>
      <c r="W522" s="7"/>
      <c r="X522" s="7"/>
      <c r="Y522" s="7"/>
      <c r="Z522" s="7"/>
    </row>
    <row r="523" spans="1:26" ht="15.75" customHeight="1" x14ac:dyDescent="0.25">
      <c r="A523" s="7"/>
      <c r="B523" s="7"/>
      <c r="C523" s="8"/>
      <c r="D523" s="7"/>
      <c r="E523" s="7"/>
      <c r="F523" s="7"/>
      <c r="G523" s="7"/>
      <c r="H523" s="7"/>
      <c r="I523" s="7"/>
      <c r="J523" s="7"/>
      <c r="K523" s="7"/>
      <c r="L523" s="7"/>
      <c r="M523" s="7"/>
      <c r="N523" s="7"/>
      <c r="O523" s="7"/>
      <c r="P523" s="7"/>
      <c r="Q523" s="7"/>
      <c r="R523" s="7"/>
      <c r="S523" s="7"/>
      <c r="T523" s="7"/>
      <c r="U523" s="7"/>
      <c r="V523" s="7"/>
      <c r="W523" s="7"/>
      <c r="X523" s="7"/>
      <c r="Y523" s="7"/>
      <c r="Z523" s="7"/>
    </row>
    <row r="524" spans="1:26" ht="15.75" customHeight="1" x14ac:dyDescent="0.25">
      <c r="A524" s="7"/>
      <c r="B524" s="7"/>
      <c r="C524" s="8"/>
      <c r="D524" s="7"/>
      <c r="E524" s="7"/>
      <c r="F524" s="7"/>
      <c r="G524" s="7"/>
      <c r="H524" s="7"/>
      <c r="I524" s="7"/>
      <c r="J524" s="7"/>
      <c r="K524" s="7"/>
      <c r="L524" s="7"/>
      <c r="M524" s="7"/>
      <c r="N524" s="7"/>
      <c r="O524" s="7"/>
      <c r="P524" s="7"/>
      <c r="Q524" s="7"/>
      <c r="R524" s="7"/>
      <c r="S524" s="7"/>
      <c r="T524" s="7"/>
      <c r="U524" s="7"/>
      <c r="V524" s="7"/>
      <c r="W524" s="7"/>
      <c r="X524" s="7"/>
      <c r="Y524" s="7"/>
      <c r="Z524" s="7"/>
    </row>
    <row r="525" spans="1:26" ht="15.75" customHeight="1" x14ac:dyDescent="0.25">
      <c r="A525" s="7"/>
      <c r="B525" s="7"/>
      <c r="C525" s="8"/>
      <c r="D525" s="7"/>
      <c r="E525" s="7"/>
      <c r="F525" s="7"/>
      <c r="G525" s="7"/>
      <c r="H525" s="7"/>
      <c r="I525" s="7"/>
      <c r="J525" s="7"/>
      <c r="K525" s="7"/>
      <c r="L525" s="7"/>
      <c r="M525" s="7"/>
      <c r="N525" s="7"/>
      <c r="O525" s="7"/>
      <c r="P525" s="7"/>
      <c r="Q525" s="7"/>
      <c r="R525" s="7"/>
      <c r="S525" s="7"/>
      <c r="T525" s="7"/>
      <c r="U525" s="7"/>
      <c r="V525" s="7"/>
      <c r="W525" s="7"/>
      <c r="X525" s="7"/>
      <c r="Y525" s="7"/>
      <c r="Z525" s="7"/>
    </row>
    <row r="526" spans="1:26" ht="15.75" customHeight="1" x14ac:dyDescent="0.25">
      <c r="A526" s="7"/>
      <c r="B526" s="7"/>
      <c r="C526" s="8"/>
      <c r="D526" s="7"/>
      <c r="E526" s="7"/>
      <c r="F526" s="7"/>
      <c r="G526" s="7"/>
      <c r="H526" s="7"/>
      <c r="I526" s="7"/>
      <c r="J526" s="7"/>
      <c r="K526" s="7"/>
      <c r="L526" s="7"/>
      <c r="M526" s="7"/>
      <c r="N526" s="7"/>
      <c r="O526" s="7"/>
      <c r="P526" s="7"/>
      <c r="Q526" s="7"/>
      <c r="R526" s="7"/>
      <c r="S526" s="7"/>
      <c r="T526" s="7"/>
      <c r="U526" s="7"/>
      <c r="V526" s="7"/>
      <c r="W526" s="7"/>
      <c r="X526" s="7"/>
      <c r="Y526" s="7"/>
      <c r="Z526" s="7"/>
    </row>
    <row r="527" spans="1:26" ht="15.75" customHeight="1" x14ac:dyDescent="0.25">
      <c r="A527" s="7"/>
      <c r="B527" s="7"/>
      <c r="C527" s="8"/>
      <c r="D527" s="7"/>
      <c r="E527" s="7"/>
      <c r="F527" s="7"/>
      <c r="G527" s="7"/>
      <c r="H527" s="7"/>
      <c r="I527" s="7"/>
      <c r="J527" s="7"/>
      <c r="K527" s="7"/>
      <c r="L527" s="7"/>
      <c r="M527" s="7"/>
      <c r="N527" s="7"/>
      <c r="O527" s="7"/>
      <c r="P527" s="7"/>
      <c r="Q527" s="7"/>
      <c r="R527" s="7"/>
      <c r="S527" s="7"/>
      <c r="T527" s="7"/>
      <c r="U527" s="7"/>
      <c r="V527" s="7"/>
      <c r="W527" s="7"/>
      <c r="X527" s="7"/>
      <c r="Y527" s="7"/>
      <c r="Z527" s="7"/>
    </row>
    <row r="528" spans="1:26" ht="15.75" customHeight="1" x14ac:dyDescent="0.25">
      <c r="A528" s="7"/>
      <c r="B528" s="7"/>
      <c r="C528" s="8"/>
      <c r="D528" s="7"/>
      <c r="E528" s="7"/>
      <c r="F528" s="7"/>
      <c r="G528" s="7"/>
      <c r="H528" s="7"/>
      <c r="I528" s="7"/>
      <c r="J528" s="7"/>
      <c r="K528" s="7"/>
      <c r="L528" s="7"/>
      <c r="M528" s="7"/>
      <c r="N528" s="7"/>
      <c r="O528" s="7"/>
      <c r="P528" s="7"/>
      <c r="Q528" s="7"/>
      <c r="R528" s="7"/>
      <c r="S528" s="7"/>
      <c r="T528" s="7"/>
      <c r="U528" s="7"/>
      <c r="V528" s="7"/>
      <c r="W528" s="7"/>
      <c r="X528" s="7"/>
      <c r="Y528" s="7"/>
      <c r="Z528" s="7"/>
    </row>
    <row r="529" spans="1:26" ht="15.75" customHeight="1" x14ac:dyDescent="0.25">
      <c r="A529" s="7"/>
      <c r="B529" s="7"/>
      <c r="C529" s="8"/>
      <c r="D529" s="7"/>
      <c r="E529" s="7"/>
      <c r="F529" s="7"/>
      <c r="G529" s="7"/>
      <c r="H529" s="7"/>
      <c r="I529" s="7"/>
      <c r="J529" s="7"/>
      <c r="K529" s="7"/>
      <c r="L529" s="7"/>
      <c r="M529" s="7"/>
      <c r="N529" s="7"/>
      <c r="O529" s="7"/>
      <c r="P529" s="7"/>
      <c r="Q529" s="7"/>
      <c r="R529" s="7"/>
      <c r="S529" s="7"/>
      <c r="T529" s="7"/>
      <c r="U529" s="7"/>
      <c r="V529" s="7"/>
      <c r="W529" s="7"/>
      <c r="X529" s="7"/>
      <c r="Y529" s="7"/>
      <c r="Z529" s="7"/>
    </row>
    <row r="530" spans="1:26" ht="15.75" customHeight="1" x14ac:dyDescent="0.25">
      <c r="A530" s="7"/>
      <c r="B530" s="7"/>
      <c r="C530" s="8"/>
      <c r="D530" s="7"/>
      <c r="E530" s="7"/>
      <c r="F530" s="7"/>
      <c r="G530" s="7"/>
      <c r="H530" s="7"/>
      <c r="I530" s="7"/>
      <c r="J530" s="7"/>
      <c r="K530" s="7"/>
      <c r="L530" s="7"/>
      <c r="M530" s="7"/>
      <c r="N530" s="7"/>
      <c r="O530" s="7"/>
      <c r="P530" s="7"/>
      <c r="Q530" s="7"/>
      <c r="R530" s="7"/>
      <c r="S530" s="7"/>
      <c r="T530" s="7"/>
      <c r="U530" s="7"/>
      <c r="V530" s="7"/>
      <c r="W530" s="7"/>
      <c r="X530" s="7"/>
      <c r="Y530" s="7"/>
      <c r="Z530" s="7"/>
    </row>
    <row r="531" spans="1:26" ht="15.75" customHeight="1" x14ac:dyDescent="0.25">
      <c r="A531" s="7"/>
      <c r="B531" s="7"/>
      <c r="C531" s="8"/>
      <c r="D531" s="7"/>
      <c r="E531" s="7"/>
      <c r="F531" s="7"/>
      <c r="G531" s="7"/>
      <c r="H531" s="7"/>
      <c r="I531" s="7"/>
      <c r="J531" s="7"/>
      <c r="K531" s="7"/>
      <c r="L531" s="7"/>
      <c r="M531" s="7"/>
      <c r="N531" s="7"/>
      <c r="O531" s="7"/>
      <c r="P531" s="7"/>
      <c r="Q531" s="7"/>
      <c r="R531" s="7"/>
      <c r="S531" s="7"/>
      <c r="T531" s="7"/>
      <c r="U531" s="7"/>
      <c r="V531" s="7"/>
      <c r="W531" s="7"/>
      <c r="X531" s="7"/>
      <c r="Y531" s="7"/>
      <c r="Z531" s="7"/>
    </row>
    <row r="532" spans="1:26" ht="15.75" customHeight="1" x14ac:dyDescent="0.25">
      <c r="A532" s="7"/>
      <c r="B532" s="7"/>
      <c r="C532" s="8"/>
      <c r="D532" s="7"/>
      <c r="E532" s="7"/>
      <c r="F532" s="7"/>
      <c r="G532" s="7"/>
      <c r="H532" s="7"/>
      <c r="I532" s="7"/>
      <c r="J532" s="7"/>
      <c r="K532" s="7"/>
      <c r="L532" s="7"/>
      <c r="M532" s="7"/>
      <c r="N532" s="7"/>
      <c r="O532" s="7"/>
      <c r="P532" s="7"/>
      <c r="Q532" s="7"/>
      <c r="R532" s="7"/>
      <c r="S532" s="7"/>
      <c r="T532" s="7"/>
      <c r="U532" s="7"/>
      <c r="V532" s="7"/>
      <c r="W532" s="7"/>
      <c r="X532" s="7"/>
      <c r="Y532" s="7"/>
      <c r="Z532" s="7"/>
    </row>
    <row r="533" spans="1:26" ht="15.75" customHeight="1" x14ac:dyDescent="0.25">
      <c r="A533" s="7"/>
      <c r="B533" s="7"/>
      <c r="C533" s="8"/>
      <c r="D533" s="7"/>
      <c r="E533" s="7"/>
      <c r="F533" s="7"/>
      <c r="G533" s="7"/>
      <c r="H533" s="7"/>
      <c r="I533" s="7"/>
      <c r="J533" s="7"/>
      <c r="K533" s="7"/>
      <c r="L533" s="7"/>
      <c r="M533" s="7"/>
      <c r="N533" s="7"/>
      <c r="O533" s="7"/>
      <c r="P533" s="7"/>
      <c r="Q533" s="7"/>
      <c r="R533" s="7"/>
      <c r="S533" s="7"/>
      <c r="T533" s="7"/>
      <c r="U533" s="7"/>
      <c r="V533" s="7"/>
      <c r="W533" s="7"/>
      <c r="X533" s="7"/>
      <c r="Y533" s="7"/>
      <c r="Z533" s="7"/>
    </row>
    <row r="534" spans="1:26" ht="15.75" customHeight="1" x14ac:dyDescent="0.25">
      <c r="A534" s="7"/>
      <c r="B534" s="7"/>
      <c r="C534" s="8"/>
      <c r="D534" s="7"/>
      <c r="E534" s="7"/>
      <c r="F534" s="7"/>
      <c r="G534" s="7"/>
      <c r="H534" s="7"/>
      <c r="I534" s="7"/>
      <c r="J534" s="7"/>
      <c r="K534" s="7"/>
      <c r="L534" s="7"/>
      <c r="M534" s="7"/>
      <c r="N534" s="7"/>
      <c r="O534" s="7"/>
      <c r="P534" s="7"/>
      <c r="Q534" s="7"/>
      <c r="R534" s="7"/>
      <c r="S534" s="7"/>
      <c r="T534" s="7"/>
      <c r="U534" s="7"/>
      <c r="V534" s="7"/>
      <c r="W534" s="7"/>
      <c r="X534" s="7"/>
      <c r="Y534" s="7"/>
      <c r="Z534" s="7"/>
    </row>
    <row r="535" spans="1:26" ht="15.75" customHeight="1" x14ac:dyDescent="0.25">
      <c r="A535" s="7"/>
      <c r="B535" s="7"/>
      <c r="C535" s="8"/>
      <c r="D535" s="7"/>
      <c r="E535" s="7"/>
      <c r="F535" s="7"/>
      <c r="G535" s="7"/>
      <c r="H535" s="7"/>
      <c r="I535" s="7"/>
      <c r="J535" s="7"/>
      <c r="K535" s="7"/>
      <c r="L535" s="7"/>
      <c r="M535" s="7"/>
      <c r="N535" s="7"/>
      <c r="O535" s="7"/>
      <c r="P535" s="7"/>
      <c r="Q535" s="7"/>
      <c r="R535" s="7"/>
      <c r="S535" s="7"/>
      <c r="T535" s="7"/>
      <c r="U535" s="7"/>
      <c r="V535" s="7"/>
      <c r="W535" s="7"/>
      <c r="X535" s="7"/>
      <c r="Y535" s="7"/>
      <c r="Z535" s="7"/>
    </row>
    <row r="536" spans="1:26" ht="15.75" customHeight="1" x14ac:dyDescent="0.25">
      <c r="A536" s="7"/>
      <c r="B536" s="7"/>
      <c r="C536" s="8"/>
      <c r="D536" s="7"/>
      <c r="E536" s="7"/>
      <c r="F536" s="7"/>
      <c r="G536" s="7"/>
      <c r="H536" s="7"/>
      <c r="I536" s="7"/>
      <c r="J536" s="7"/>
      <c r="K536" s="7"/>
      <c r="L536" s="7"/>
      <c r="M536" s="7"/>
      <c r="N536" s="7"/>
      <c r="O536" s="7"/>
      <c r="P536" s="7"/>
      <c r="Q536" s="7"/>
      <c r="R536" s="7"/>
      <c r="S536" s="7"/>
      <c r="T536" s="7"/>
      <c r="U536" s="7"/>
      <c r="V536" s="7"/>
      <c r="W536" s="7"/>
      <c r="X536" s="7"/>
      <c r="Y536" s="7"/>
      <c r="Z536" s="7"/>
    </row>
    <row r="537" spans="1:26" ht="15.75" customHeight="1" x14ac:dyDescent="0.25">
      <c r="A537" s="7"/>
      <c r="B537" s="7"/>
      <c r="C537" s="8"/>
      <c r="D537" s="7"/>
      <c r="E537" s="7"/>
      <c r="F537" s="7"/>
      <c r="G537" s="7"/>
      <c r="H537" s="7"/>
      <c r="I537" s="7"/>
      <c r="J537" s="7"/>
      <c r="K537" s="7"/>
      <c r="L537" s="7"/>
      <c r="M537" s="7"/>
      <c r="N537" s="7"/>
      <c r="O537" s="7"/>
      <c r="P537" s="7"/>
      <c r="Q537" s="7"/>
      <c r="R537" s="7"/>
      <c r="S537" s="7"/>
      <c r="T537" s="7"/>
      <c r="U537" s="7"/>
      <c r="V537" s="7"/>
      <c r="W537" s="7"/>
      <c r="X537" s="7"/>
      <c r="Y537" s="7"/>
      <c r="Z537" s="7"/>
    </row>
    <row r="538" spans="1:26" ht="15.75" customHeight="1" x14ac:dyDescent="0.25">
      <c r="A538" s="7"/>
      <c r="B538" s="7"/>
      <c r="C538" s="8"/>
      <c r="D538" s="7"/>
      <c r="E538" s="7"/>
      <c r="F538" s="7"/>
      <c r="G538" s="7"/>
      <c r="H538" s="7"/>
      <c r="I538" s="7"/>
      <c r="J538" s="7"/>
      <c r="K538" s="7"/>
      <c r="L538" s="7"/>
      <c r="M538" s="7"/>
      <c r="N538" s="7"/>
      <c r="O538" s="7"/>
      <c r="P538" s="7"/>
      <c r="Q538" s="7"/>
      <c r="R538" s="7"/>
      <c r="S538" s="7"/>
      <c r="T538" s="7"/>
      <c r="U538" s="7"/>
      <c r="V538" s="7"/>
      <c r="W538" s="7"/>
      <c r="X538" s="7"/>
      <c r="Y538" s="7"/>
      <c r="Z538" s="7"/>
    </row>
    <row r="539" spans="1:26" ht="15.75" customHeight="1" x14ac:dyDescent="0.25">
      <c r="A539" s="7"/>
      <c r="B539" s="7"/>
      <c r="C539" s="8"/>
      <c r="D539" s="7"/>
      <c r="E539" s="7"/>
      <c r="F539" s="7"/>
      <c r="G539" s="7"/>
      <c r="H539" s="7"/>
      <c r="I539" s="7"/>
      <c r="J539" s="7"/>
      <c r="K539" s="7"/>
      <c r="L539" s="7"/>
      <c r="M539" s="7"/>
      <c r="N539" s="7"/>
      <c r="O539" s="7"/>
      <c r="P539" s="7"/>
      <c r="Q539" s="7"/>
      <c r="R539" s="7"/>
      <c r="S539" s="7"/>
      <c r="T539" s="7"/>
      <c r="U539" s="7"/>
      <c r="V539" s="7"/>
      <c r="W539" s="7"/>
      <c r="X539" s="7"/>
      <c r="Y539" s="7"/>
      <c r="Z539" s="7"/>
    </row>
    <row r="540" spans="1:26" ht="15.75" customHeight="1" x14ac:dyDescent="0.25">
      <c r="A540" s="7"/>
      <c r="B540" s="7"/>
      <c r="C540" s="8"/>
      <c r="D540" s="7"/>
      <c r="E540" s="7"/>
      <c r="F540" s="7"/>
      <c r="G540" s="7"/>
      <c r="H540" s="7"/>
      <c r="I540" s="7"/>
      <c r="J540" s="7"/>
      <c r="K540" s="7"/>
      <c r="L540" s="7"/>
      <c r="M540" s="7"/>
      <c r="N540" s="7"/>
      <c r="O540" s="7"/>
      <c r="P540" s="7"/>
      <c r="Q540" s="7"/>
      <c r="R540" s="7"/>
      <c r="S540" s="7"/>
      <c r="T540" s="7"/>
      <c r="U540" s="7"/>
      <c r="V540" s="7"/>
      <c r="W540" s="7"/>
      <c r="X540" s="7"/>
      <c r="Y540" s="7"/>
      <c r="Z540" s="7"/>
    </row>
    <row r="541" spans="1:26" ht="15.75" customHeight="1" x14ac:dyDescent="0.25">
      <c r="A541" s="7"/>
      <c r="B541" s="7"/>
      <c r="C541" s="8"/>
      <c r="D541" s="7"/>
      <c r="E541" s="7"/>
      <c r="F541" s="7"/>
      <c r="G541" s="7"/>
      <c r="H541" s="7"/>
      <c r="I541" s="7"/>
      <c r="J541" s="7"/>
      <c r="K541" s="7"/>
      <c r="L541" s="7"/>
      <c r="M541" s="7"/>
      <c r="N541" s="7"/>
      <c r="O541" s="7"/>
      <c r="P541" s="7"/>
      <c r="Q541" s="7"/>
      <c r="R541" s="7"/>
      <c r="S541" s="7"/>
      <c r="T541" s="7"/>
      <c r="U541" s="7"/>
      <c r="V541" s="7"/>
      <c r="W541" s="7"/>
      <c r="X541" s="7"/>
      <c r="Y541" s="7"/>
      <c r="Z541" s="7"/>
    </row>
    <row r="542" spans="1:26" ht="15.75" customHeight="1" x14ac:dyDescent="0.25">
      <c r="A542" s="7"/>
      <c r="B542" s="7"/>
      <c r="C542" s="8"/>
      <c r="D542" s="7"/>
      <c r="E542" s="7"/>
      <c r="F542" s="7"/>
      <c r="G542" s="7"/>
      <c r="H542" s="7"/>
      <c r="I542" s="7"/>
      <c r="J542" s="7"/>
      <c r="K542" s="7"/>
      <c r="L542" s="7"/>
      <c r="M542" s="7"/>
      <c r="N542" s="7"/>
      <c r="O542" s="7"/>
      <c r="P542" s="7"/>
      <c r="Q542" s="7"/>
      <c r="R542" s="7"/>
      <c r="S542" s="7"/>
      <c r="T542" s="7"/>
      <c r="U542" s="7"/>
      <c r="V542" s="7"/>
      <c r="W542" s="7"/>
      <c r="X542" s="7"/>
      <c r="Y542" s="7"/>
      <c r="Z542" s="7"/>
    </row>
    <row r="543" spans="1:26" ht="15.75" customHeight="1" x14ac:dyDescent="0.25">
      <c r="A543" s="7"/>
      <c r="B543" s="7"/>
      <c r="C543" s="8"/>
      <c r="D543" s="7"/>
      <c r="E543" s="7"/>
      <c r="F543" s="7"/>
      <c r="G543" s="7"/>
      <c r="H543" s="7"/>
      <c r="I543" s="7"/>
      <c r="J543" s="7"/>
      <c r="K543" s="7"/>
      <c r="L543" s="7"/>
      <c r="M543" s="7"/>
      <c r="N543" s="7"/>
      <c r="O543" s="7"/>
      <c r="P543" s="7"/>
      <c r="Q543" s="7"/>
      <c r="R543" s="7"/>
      <c r="S543" s="7"/>
      <c r="T543" s="7"/>
      <c r="U543" s="7"/>
      <c r="V543" s="7"/>
      <c r="W543" s="7"/>
      <c r="X543" s="7"/>
      <c r="Y543" s="7"/>
      <c r="Z543" s="7"/>
    </row>
    <row r="544" spans="1:26" ht="15.75" customHeight="1" x14ac:dyDescent="0.25">
      <c r="A544" s="7"/>
      <c r="B544" s="7"/>
      <c r="C544" s="8"/>
      <c r="D544" s="7"/>
      <c r="E544" s="7"/>
      <c r="F544" s="7"/>
      <c r="G544" s="7"/>
      <c r="H544" s="7"/>
      <c r="I544" s="7"/>
      <c r="J544" s="7"/>
      <c r="K544" s="7"/>
      <c r="L544" s="7"/>
      <c r="M544" s="7"/>
      <c r="N544" s="7"/>
      <c r="O544" s="7"/>
      <c r="P544" s="7"/>
      <c r="Q544" s="7"/>
      <c r="R544" s="7"/>
      <c r="S544" s="7"/>
      <c r="T544" s="7"/>
      <c r="U544" s="7"/>
      <c r="V544" s="7"/>
      <c r="W544" s="7"/>
      <c r="X544" s="7"/>
      <c r="Y544" s="7"/>
      <c r="Z544" s="7"/>
    </row>
    <row r="545" spans="1:26" ht="15.75" customHeight="1" x14ac:dyDescent="0.25">
      <c r="A545" s="7"/>
      <c r="B545" s="7"/>
      <c r="C545" s="8"/>
      <c r="D545" s="7"/>
      <c r="E545" s="7"/>
      <c r="F545" s="7"/>
      <c r="G545" s="7"/>
      <c r="H545" s="7"/>
      <c r="I545" s="7"/>
      <c r="J545" s="7"/>
      <c r="K545" s="7"/>
      <c r="L545" s="7"/>
      <c r="M545" s="7"/>
      <c r="N545" s="7"/>
      <c r="O545" s="7"/>
      <c r="P545" s="7"/>
      <c r="Q545" s="7"/>
      <c r="R545" s="7"/>
      <c r="S545" s="7"/>
      <c r="T545" s="7"/>
      <c r="U545" s="7"/>
      <c r="V545" s="7"/>
      <c r="W545" s="7"/>
      <c r="X545" s="7"/>
      <c r="Y545" s="7"/>
      <c r="Z545" s="7"/>
    </row>
    <row r="546" spans="1:26" ht="15.75" customHeight="1" x14ac:dyDescent="0.25">
      <c r="A546" s="7"/>
      <c r="B546" s="7"/>
      <c r="C546" s="8"/>
      <c r="D546" s="7"/>
      <c r="E546" s="7"/>
      <c r="F546" s="7"/>
      <c r="G546" s="7"/>
      <c r="H546" s="7"/>
      <c r="I546" s="7"/>
      <c r="J546" s="7"/>
      <c r="K546" s="7"/>
      <c r="L546" s="7"/>
      <c r="M546" s="7"/>
      <c r="N546" s="7"/>
      <c r="O546" s="7"/>
      <c r="P546" s="7"/>
      <c r="Q546" s="7"/>
      <c r="R546" s="7"/>
      <c r="S546" s="7"/>
      <c r="T546" s="7"/>
      <c r="U546" s="7"/>
      <c r="V546" s="7"/>
      <c r="W546" s="7"/>
      <c r="X546" s="7"/>
      <c r="Y546" s="7"/>
      <c r="Z546" s="7"/>
    </row>
    <row r="547" spans="1:26" ht="15.75" customHeight="1" x14ac:dyDescent="0.25">
      <c r="A547" s="7"/>
      <c r="B547" s="7"/>
      <c r="C547" s="8"/>
      <c r="D547" s="7"/>
      <c r="E547" s="7"/>
      <c r="F547" s="7"/>
      <c r="G547" s="7"/>
      <c r="H547" s="7"/>
      <c r="I547" s="7"/>
      <c r="J547" s="7"/>
      <c r="K547" s="7"/>
      <c r="L547" s="7"/>
      <c r="M547" s="7"/>
      <c r="N547" s="7"/>
      <c r="O547" s="7"/>
      <c r="P547" s="7"/>
      <c r="Q547" s="7"/>
      <c r="R547" s="7"/>
      <c r="S547" s="7"/>
      <c r="T547" s="7"/>
      <c r="U547" s="7"/>
      <c r="V547" s="7"/>
      <c r="W547" s="7"/>
      <c r="X547" s="7"/>
      <c r="Y547" s="7"/>
      <c r="Z547" s="7"/>
    </row>
    <row r="548" spans="1:26" ht="15.75" customHeight="1" x14ac:dyDescent="0.25">
      <c r="A548" s="7"/>
      <c r="B548" s="7"/>
      <c r="C548" s="8"/>
      <c r="D548" s="7"/>
      <c r="E548" s="7"/>
      <c r="F548" s="7"/>
      <c r="G548" s="7"/>
      <c r="H548" s="7"/>
      <c r="I548" s="7"/>
      <c r="J548" s="7"/>
      <c r="K548" s="7"/>
      <c r="L548" s="7"/>
      <c r="M548" s="7"/>
      <c r="N548" s="7"/>
      <c r="O548" s="7"/>
      <c r="P548" s="7"/>
      <c r="Q548" s="7"/>
      <c r="R548" s="7"/>
      <c r="S548" s="7"/>
      <c r="T548" s="7"/>
      <c r="U548" s="7"/>
      <c r="V548" s="7"/>
      <c r="W548" s="7"/>
      <c r="X548" s="7"/>
      <c r="Y548" s="7"/>
      <c r="Z548" s="7"/>
    </row>
    <row r="549" spans="1:26" ht="15.75" customHeight="1" x14ac:dyDescent="0.25">
      <c r="A549" s="7"/>
      <c r="B549" s="7"/>
      <c r="C549" s="8"/>
      <c r="D549" s="7"/>
      <c r="E549" s="7"/>
      <c r="F549" s="7"/>
      <c r="G549" s="7"/>
      <c r="H549" s="7"/>
      <c r="I549" s="7"/>
      <c r="J549" s="7"/>
      <c r="K549" s="7"/>
      <c r="L549" s="7"/>
      <c r="M549" s="7"/>
      <c r="N549" s="7"/>
      <c r="O549" s="7"/>
      <c r="P549" s="7"/>
      <c r="Q549" s="7"/>
      <c r="R549" s="7"/>
      <c r="S549" s="7"/>
      <c r="T549" s="7"/>
      <c r="U549" s="7"/>
      <c r="V549" s="7"/>
      <c r="W549" s="7"/>
      <c r="X549" s="7"/>
      <c r="Y549" s="7"/>
      <c r="Z549" s="7"/>
    </row>
    <row r="550" spans="1:26" ht="15.75" customHeight="1" x14ac:dyDescent="0.25">
      <c r="A550" s="7"/>
      <c r="B550" s="7"/>
      <c r="C550" s="8"/>
      <c r="D550" s="7"/>
      <c r="E550" s="7"/>
      <c r="F550" s="7"/>
      <c r="G550" s="7"/>
      <c r="H550" s="7"/>
      <c r="I550" s="7"/>
      <c r="J550" s="7"/>
      <c r="K550" s="7"/>
      <c r="L550" s="7"/>
      <c r="M550" s="7"/>
      <c r="N550" s="7"/>
      <c r="O550" s="7"/>
      <c r="P550" s="7"/>
      <c r="Q550" s="7"/>
      <c r="R550" s="7"/>
      <c r="S550" s="7"/>
      <c r="T550" s="7"/>
      <c r="U550" s="7"/>
      <c r="V550" s="7"/>
      <c r="W550" s="7"/>
      <c r="X550" s="7"/>
      <c r="Y550" s="7"/>
      <c r="Z550" s="7"/>
    </row>
    <row r="551" spans="1:26" ht="15.75" customHeight="1" x14ac:dyDescent="0.25">
      <c r="A551" s="7"/>
      <c r="B551" s="7"/>
      <c r="C551" s="8"/>
      <c r="D551" s="7"/>
      <c r="E551" s="7"/>
      <c r="F551" s="7"/>
      <c r="G551" s="7"/>
      <c r="H551" s="7"/>
      <c r="I551" s="7"/>
      <c r="J551" s="7"/>
      <c r="K551" s="7"/>
      <c r="L551" s="7"/>
      <c r="M551" s="7"/>
      <c r="N551" s="7"/>
      <c r="O551" s="7"/>
      <c r="P551" s="7"/>
      <c r="Q551" s="7"/>
      <c r="R551" s="7"/>
      <c r="S551" s="7"/>
      <c r="T551" s="7"/>
      <c r="U551" s="7"/>
      <c r="V551" s="7"/>
      <c r="W551" s="7"/>
      <c r="X551" s="7"/>
      <c r="Y551" s="7"/>
      <c r="Z551" s="7"/>
    </row>
    <row r="552" spans="1:26" ht="15.75" customHeight="1" x14ac:dyDescent="0.25">
      <c r="A552" s="7"/>
      <c r="B552" s="7"/>
      <c r="C552" s="8"/>
      <c r="D552" s="7"/>
      <c r="E552" s="7"/>
      <c r="F552" s="7"/>
      <c r="G552" s="7"/>
      <c r="H552" s="7"/>
      <c r="I552" s="7"/>
      <c r="J552" s="7"/>
      <c r="K552" s="7"/>
      <c r="L552" s="7"/>
      <c r="M552" s="7"/>
      <c r="N552" s="7"/>
      <c r="O552" s="7"/>
      <c r="P552" s="7"/>
      <c r="Q552" s="7"/>
      <c r="R552" s="7"/>
      <c r="S552" s="7"/>
      <c r="T552" s="7"/>
      <c r="U552" s="7"/>
      <c r="V552" s="7"/>
      <c r="W552" s="7"/>
      <c r="X552" s="7"/>
      <c r="Y552" s="7"/>
      <c r="Z552" s="7"/>
    </row>
    <row r="553" spans="1:26" ht="15.75" customHeight="1" x14ac:dyDescent="0.25">
      <c r="A553" s="7"/>
      <c r="B553" s="7"/>
      <c r="C553" s="8"/>
      <c r="D553" s="7"/>
      <c r="E553" s="7"/>
      <c r="F553" s="7"/>
      <c r="G553" s="7"/>
      <c r="H553" s="7"/>
      <c r="I553" s="7"/>
      <c r="J553" s="7"/>
      <c r="K553" s="7"/>
      <c r="L553" s="7"/>
      <c r="M553" s="7"/>
      <c r="N553" s="7"/>
      <c r="O553" s="7"/>
      <c r="P553" s="7"/>
      <c r="Q553" s="7"/>
      <c r="R553" s="7"/>
      <c r="S553" s="7"/>
      <c r="T553" s="7"/>
      <c r="U553" s="7"/>
      <c r="V553" s="7"/>
      <c r="W553" s="7"/>
      <c r="X553" s="7"/>
      <c r="Y553" s="7"/>
      <c r="Z553" s="7"/>
    </row>
    <row r="554" spans="1:26" ht="15.75" customHeight="1" x14ac:dyDescent="0.25">
      <c r="A554" s="7"/>
      <c r="B554" s="7"/>
      <c r="C554" s="8"/>
      <c r="D554" s="7"/>
      <c r="E554" s="7"/>
      <c r="F554" s="7"/>
      <c r="G554" s="7"/>
      <c r="H554" s="7"/>
      <c r="I554" s="7"/>
      <c r="J554" s="7"/>
      <c r="K554" s="7"/>
      <c r="L554" s="7"/>
      <c r="M554" s="7"/>
      <c r="N554" s="7"/>
      <c r="O554" s="7"/>
      <c r="P554" s="7"/>
      <c r="Q554" s="7"/>
      <c r="R554" s="7"/>
      <c r="S554" s="7"/>
      <c r="T554" s="7"/>
      <c r="U554" s="7"/>
      <c r="V554" s="7"/>
      <c r="W554" s="7"/>
      <c r="X554" s="7"/>
      <c r="Y554" s="7"/>
      <c r="Z554" s="7"/>
    </row>
    <row r="555" spans="1:26" ht="15.75" customHeight="1" x14ac:dyDescent="0.25">
      <c r="A555" s="7"/>
      <c r="B555" s="7"/>
      <c r="C555" s="8"/>
      <c r="D555" s="7"/>
      <c r="E555" s="7"/>
      <c r="F555" s="7"/>
      <c r="G555" s="7"/>
      <c r="H555" s="7"/>
      <c r="I555" s="7"/>
      <c r="J555" s="7"/>
      <c r="K555" s="7"/>
      <c r="L555" s="7"/>
      <c r="M555" s="7"/>
      <c r="N555" s="7"/>
      <c r="O555" s="7"/>
      <c r="P555" s="7"/>
      <c r="Q555" s="7"/>
      <c r="R555" s="7"/>
      <c r="S555" s="7"/>
      <c r="T555" s="7"/>
      <c r="U555" s="7"/>
      <c r="V555" s="7"/>
      <c r="W555" s="7"/>
      <c r="X555" s="7"/>
      <c r="Y555" s="7"/>
      <c r="Z555" s="7"/>
    </row>
    <row r="556" spans="1:26" ht="15.75" customHeight="1" x14ac:dyDescent="0.25">
      <c r="A556" s="7"/>
      <c r="B556" s="7"/>
      <c r="C556" s="8"/>
      <c r="D556" s="7"/>
      <c r="E556" s="7"/>
      <c r="F556" s="7"/>
      <c r="G556" s="7"/>
      <c r="H556" s="7"/>
      <c r="I556" s="7"/>
      <c r="J556" s="7"/>
      <c r="K556" s="7"/>
      <c r="L556" s="7"/>
      <c r="M556" s="7"/>
      <c r="N556" s="7"/>
      <c r="O556" s="7"/>
      <c r="P556" s="7"/>
      <c r="Q556" s="7"/>
      <c r="R556" s="7"/>
      <c r="S556" s="7"/>
      <c r="T556" s="7"/>
      <c r="U556" s="7"/>
      <c r="V556" s="7"/>
      <c r="W556" s="7"/>
      <c r="X556" s="7"/>
      <c r="Y556" s="7"/>
      <c r="Z556" s="7"/>
    </row>
    <row r="557" spans="1:26" ht="15.75" customHeight="1" x14ac:dyDescent="0.25">
      <c r="A557" s="7"/>
      <c r="B557" s="7"/>
      <c r="C557" s="8"/>
      <c r="D557" s="7"/>
      <c r="E557" s="7"/>
      <c r="F557" s="7"/>
      <c r="G557" s="7"/>
      <c r="H557" s="7"/>
      <c r="I557" s="7"/>
      <c r="J557" s="7"/>
      <c r="K557" s="7"/>
      <c r="L557" s="7"/>
      <c r="M557" s="7"/>
      <c r="N557" s="7"/>
      <c r="O557" s="7"/>
      <c r="P557" s="7"/>
      <c r="Q557" s="7"/>
      <c r="R557" s="7"/>
      <c r="S557" s="7"/>
      <c r="T557" s="7"/>
      <c r="U557" s="7"/>
      <c r="V557" s="7"/>
      <c r="W557" s="7"/>
      <c r="X557" s="7"/>
      <c r="Y557" s="7"/>
      <c r="Z557" s="7"/>
    </row>
    <row r="558" spans="1:26" ht="15.75" customHeight="1" x14ac:dyDescent="0.25">
      <c r="A558" s="7"/>
      <c r="B558" s="7"/>
      <c r="C558" s="8"/>
      <c r="D558" s="7"/>
      <c r="E558" s="7"/>
      <c r="F558" s="7"/>
      <c r="G558" s="7"/>
      <c r="H558" s="7"/>
      <c r="I558" s="7"/>
      <c r="J558" s="7"/>
      <c r="K558" s="7"/>
      <c r="L558" s="7"/>
      <c r="M558" s="7"/>
      <c r="N558" s="7"/>
      <c r="O558" s="7"/>
      <c r="P558" s="7"/>
      <c r="Q558" s="7"/>
      <c r="R558" s="7"/>
      <c r="S558" s="7"/>
      <c r="T558" s="7"/>
      <c r="U558" s="7"/>
      <c r="V558" s="7"/>
      <c r="W558" s="7"/>
      <c r="X558" s="7"/>
      <c r="Y558" s="7"/>
      <c r="Z558" s="7"/>
    </row>
    <row r="559" spans="1:26" ht="15.75" customHeight="1" x14ac:dyDescent="0.25">
      <c r="A559" s="7"/>
      <c r="B559" s="7"/>
      <c r="C559" s="8"/>
      <c r="D559" s="7"/>
      <c r="E559" s="7"/>
      <c r="F559" s="7"/>
      <c r="G559" s="7"/>
      <c r="H559" s="7"/>
      <c r="I559" s="7"/>
      <c r="J559" s="7"/>
      <c r="K559" s="7"/>
      <c r="L559" s="7"/>
      <c r="M559" s="7"/>
      <c r="N559" s="7"/>
      <c r="O559" s="7"/>
      <c r="P559" s="7"/>
      <c r="Q559" s="7"/>
      <c r="R559" s="7"/>
      <c r="S559" s="7"/>
      <c r="T559" s="7"/>
      <c r="U559" s="7"/>
      <c r="V559" s="7"/>
      <c r="W559" s="7"/>
      <c r="X559" s="7"/>
      <c r="Y559" s="7"/>
      <c r="Z559" s="7"/>
    </row>
    <row r="560" spans="1:26" ht="15.75" customHeight="1" x14ac:dyDescent="0.25">
      <c r="A560" s="7"/>
      <c r="B560" s="7"/>
      <c r="C560" s="8"/>
      <c r="D560" s="7"/>
      <c r="E560" s="7"/>
      <c r="F560" s="7"/>
      <c r="G560" s="7"/>
      <c r="H560" s="7"/>
      <c r="I560" s="7"/>
      <c r="J560" s="7"/>
      <c r="K560" s="7"/>
      <c r="L560" s="7"/>
      <c r="M560" s="7"/>
      <c r="N560" s="7"/>
      <c r="O560" s="7"/>
      <c r="P560" s="7"/>
      <c r="Q560" s="7"/>
      <c r="R560" s="7"/>
      <c r="S560" s="7"/>
      <c r="T560" s="7"/>
      <c r="U560" s="7"/>
      <c r="V560" s="7"/>
      <c r="W560" s="7"/>
      <c r="X560" s="7"/>
      <c r="Y560" s="7"/>
      <c r="Z560" s="7"/>
    </row>
    <row r="561" spans="1:26" ht="15.75" customHeight="1" x14ac:dyDescent="0.25">
      <c r="A561" s="7"/>
      <c r="B561" s="7"/>
      <c r="C561" s="8"/>
      <c r="D561" s="7"/>
      <c r="E561" s="7"/>
      <c r="F561" s="7"/>
      <c r="G561" s="7"/>
      <c r="H561" s="7"/>
      <c r="I561" s="7"/>
      <c r="J561" s="7"/>
      <c r="K561" s="7"/>
      <c r="L561" s="7"/>
      <c r="M561" s="7"/>
      <c r="N561" s="7"/>
      <c r="O561" s="7"/>
      <c r="P561" s="7"/>
      <c r="Q561" s="7"/>
      <c r="R561" s="7"/>
      <c r="S561" s="7"/>
      <c r="T561" s="7"/>
      <c r="U561" s="7"/>
      <c r="V561" s="7"/>
      <c r="W561" s="7"/>
      <c r="X561" s="7"/>
      <c r="Y561" s="7"/>
      <c r="Z561" s="7"/>
    </row>
    <row r="562" spans="1:26" ht="15.75" customHeight="1" x14ac:dyDescent="0.25">
      <c r="A562" s="7"/>
      <c r="B562" s="7"/>
      <c r="C562" s="8"/>
      <c r="D562" s="7"/>
      <c r="E562" s="7"/>
      <c r="F562" s="7"/>
      <c r="G562" s="7"/>
      <c r="H562" s="7"/>
      <c r="I562" s="7"/>
      <c r="J562" s="7"/>
      <c r="K562" s="7"/>
      <c r="L562" s="7"/>
      <c r="M562" s="7"/>
      <c r="N562" s="7"/>
      <c r="O562" s="7"/>
      <c r="P562" s="7"/>
      <c r="Q562" s="7"/>
      <c r="R562" s="7"/>
      <c r="S562" s="7"/>
      <c r="T562" s="7"/>
      <c r="U562" s="7"/>
      <c r="V562" s="7"/>
      <c r="W562" s="7"/>
      <c r="X562" s="7"/>
      <c r="Y562" s="7"/>
      <c r="Z562" s="7"/>
    </row>
    <row r="563" spans="1:26" ht="15.75" customHeight="1" x14ac:dyDescent="0.25">
      <c r="A563" s="7"/>
      <c r="B563" s="7"/>
      <c r="C563" s="8"/>
      <c r="D563" s="7"/>
      <c r="E563" s="7"/>
      <c r="F563" s="7"/>
      <c r="G563" s="7"/>
      <c r="H563" s="7"/>
      <c r="I563" s="7"/>
      <c r="J563" s="7"/>
      <c r="K563" s="7"/>
      <c r="L563" s="7"/>
      <c r="M563" s="7"/>
      <c r="N563" s="7"/>
      <c r="O563" s="7"/>
      <c r="P563" s="7"/>
      <c r="Q563" s="7"/>
      <c r="R563" s="7"/>
      <c r="S563" s="7"/>
      <c r="T563" s="7"/>
      <c r="U563" s="7"/>
      <c r="V563" s="7"/>
      <c r="W563" s="7"/>
      <c r="X563" s="7"/>
      <c r="Y563" s="7"/>
      <c r="Z563" s="7"/>
    </row>
    <row r="564" spans="1:26" ht="15.75" customHeight="1" x14ac:dyDescent="0.25">
      <c r="A564" s="7"/>
      <c r="B564" s="7"/>
      <c r="C564" s="8"/>
      <c r="D564" s="7"/>
      <c r="E564" s="7"/>
      <c r="F564" s="7"/>
      <c r="G564" s="7"/>
      <c r="H564" s="7"/>
      <c r="I564" s="7"/>
      <c r="J564" s="7"/>
      <c r="K564" s="7"/>
      <c r="L564" s="7"/>
      <c r="M564" s="7"/>
      <c r="N564" s="7"/>
      <c r="O564" s="7"/>
      <c r="P564" s="7"/>
      <c r="Q564" s="7"/>
      <c r="R564" s="7"/>
      <c r="S564" s="7"/>
      <c r="T564" s="7"/>
      <c r="U564" s="7"/>
      <c r="V564" s="7"/>
      <c r="W564" s="7"/>
      <c r="X564" s="7"/>
      <c r="Y564" s="7"/>
      <c r="Z564" s="7"/>
    </row>
    <row r="565" spans="1:26" ht="15.75" customHeight="1" x14ac:dyDescent="0.25">
      <c r="A565" s="7"/>
      <c r="B565" s="7"/>
      <c r="C565" s="8"/>
      <c r="D565" s="7"/>
      <c r="E565" s="7"/>
      <c r="F565" s="7"/>
      <c r="G565" s="7"/>
      <c r="H565" s="7"/>
      <c r="I565" s="7"/>
      <c r="J565" s="7"/>
      <c r="K565" s="7"/>
      <c r="L565" s="7"/>
      <c r="M565" s="7"/>
      <c r="N565" s="7"/>
      <c r="O565" s="7"/>
      <c r="P565" s="7"/>
      <c r="Q565" s="7"/>
      <c r="R565" s="7"/>
      <c r="S565" s="7"/>
      <c r="T565" s="7"/>
      <c r="U565" s="7"/>
      <c r="V565" s="7"/>
      <c r="W565" s="7"/>
      <c r="X565" s="7"/>
      <c r="Y565" s="7"/>
      <c r="Z565" s="7"/>
    </row>
    <row r="566" spans="1:26" ht="15.75" customHeight="1" x14ac:dyDescent="0.25">
      <c r="A566" s="7"/>
      <c r="B566" s="7"/>
      <c r="C566" s="8"/>
      <c r="D566" s="7"/>
      <c r="E566" s="7"/>
      <c r="F566" s="7"/>
      <c r="G566" s="7"/>
      <c r="H566" s="7"/>
      <c r="I566" s="7"/>
      <c r="J566" s="7"/>
      <c r="K566" s="7"/>
      <c r="L566" s="7"/>
      <c r="M566" s="7"/>
      <c r="N566" s="7"/>
      <c r="O566" s="7"/>
      <c r="P566" s="7"/>
      <c r="Q566" s="7"/>
      <c r="R566" s="7"/>
      <c r="S566" s="7"/>
      <c r="T566" s="7"/>
      <c r="U566" s="7"/>
      <c r="V566" s="7"/>
      <c r="W566" s="7"/>
      <c r="X566" s="7"/>
      <c r="Y566" s="7"/>
      <c r="Z566" s="7"/>
    </row>
    <row r="567" spans="1:26" ht="15.75" customHeight="1" x14ac:dyDescent="0.25">
      <c r="A567" s="7"/>
      <c r="B567" s="7"/>
      <c r="C567" s="8"/>
      <c r="D567" s="7"/>
      <c r="E567" s="7"/>
      <c r="F567" s="7"/>
      <c r="G567" s="7"/>
      <c r="H567" s="7"/>
      <c r="I567" s="7"/>
      <c r="J567" s="7"/>
      <c r="K567" s="7"/>
      <c r="L567" s="7"/>
      <c r="M567" s="7"/>
      <c r="N567" s="7"/>
      <c r="O567" s="7"/>
      <c r="P567" s="7"/>
      <c r="Q567" s="7"/>
      <c r="R567" s="7"/>
      <c r="S567" s="7"/>
      <c r="T567" s="7"/>
      <c r="U567" s="7"/>
      <c r="V567" s="7"/>
      <c r="W567" s="7"/>
      <c r="X567" s="7"/>
      <c r="Y567" s="7"/>
      <c r="Z567" s="7"/>
    </row>
    <row r="568" spans="1:26" ht="15.75" customHeight="1" x14ac:dyDescent="0.25">
      <c r="A568" s="7"/>
      <c r="B568" s="7"/>
      <c r="C568" s="8"/>
      <c r="D568" s="7"/>
      <c r="E568" s="7"/>
      <c r="F568" s="7"/>
      <c r="G568" s="7"/>
      <c r="H568" s="7"/>
      <c r="I568" s="7"/>
      <c r="J568" s="7"/>
      <c r="K568" s="7"/>
      <c r="L568" s="7"/>
      <c r="M568" s="7"/>
      <c r="N568" s="7"/>
      <c r="O568" s="7"/>
      <c r="P568" s="7"/>
      <c r="Q568" s="7"/>
      <c r="R568" s="7"/>
      <c r="S568" s="7"/>
      <c r="T568" s="7"/>
      <c r="U568" s="7"/>
      <c r="V568" s="7"/>
      <c r="W568" s="7"/>
      <c r="X568" s="7"/>
      <c r="Y568" s="7"/>
      <c r="Z568" s="7"/>
    </row>
    <row r="569" spans="1:26" ht="15.75" customHeight="1" x14ac:dyDescent="0.25">
      <c r="A569" s="7"/>
      <c r="B569" s="7"/>
      <c r="C569" s="8"/>
      <c r="D569" s="7"/>
      <c r="E569" s="7"/>
      <c r="F569" s="7"/>
      <c r="G569" s="7"/>
      <c r="H569" s="7"/>
      <c r="I569" s="7"/>
      <c r="J569" s="7"/>
      <c r="K569" s="7"/>
      <c r="L569" s="7"/>
      <c r="M569" s="7"/>
      <c r="N569" s="7"/>
      <c r="O569" s="7"/>
      <c r="P569" s="7"/>
      <c r="Q569" s="7"/>
      <c r="R569" s="7"/>
      <c r="S569" s="7"/>
      <c r="T569" s="7"/>
      <c r="U569" s="7"/>
      <c r="V569" s="7"/>
      <c r="W569" s="7"/>
      <c r="X569" s="7"/>
      <c r="Y569" s="7"/>
      <c r="Z569" s="7"/>
    </row>
    <row r="570" spans="1:26" ht="15.75" customHeight="1" x14ac:dyDescent="0.25">
      <c r="A570" s="7"/>
      <c r="B570" s="7"/>
      <c r="C570" s="8"/>
      <c r="D570" s="7"/>
      <c r="E570" s="7"/>
      <c r="F570" s="7"/>
      <c r="G570" s="7"/>
      <c r="H570" s="7"/>
      <c r="I570" s="7"/>
      <c r="J570" s="7"/>
      <c r="K570" s="7"/>
      <c r="L570" s="7"/>
      <c r="M570" s="7"/>
      <c r="N570" s="7"/>
      <c r="O570" s="7"/>
      <c r="P570" s="7"/>
      <c r="Q570" s="7"/>
      <c r="R570" s="7"/>
      <c r="S570" s="7"/>
      <c r="T570" s="7"/>
      <c r="U570" s="7"/>
      <c r="V570" s="7"/>
      <c r="W570" s="7"/>
      <c r="X570" s="7"/>
      <c r="Y570" s="7"/>
      <c r="Z570" s="7"/>
    </row>
    <row r="571" spans="1:26" ht="15.75" customHeight="1" x14ac:dyDescent="0.25">
      <c r="A571" s="7"/>
      <c r="B571" s="7"/>
      <c r="C571" s="8"/>
      <c r="D571" s="7"/>
      <c r="E571" s="7"/>
      <c r="F571" s="7"/>
      <c r="G571" s="7"/>
      <c r="H571" s="7"/>
      <c r="I571" s="7"/>
      <c r="J571" s="7"/>
      <c r="K571" s="7"/>
      <c r="L571" s="7"/>
      <c r="M571" s="7"/>
      <c r="N571" s="7"/>
      <c r="O571" s="7"/>
      <c r="P571" s="7"/>
      <c r="Q571" s="7"/>
      <c r="R571" s="7"/>
      <c r="S571" s="7"/>
      <c r="T571" s="7"/>
      <c r="U571" s="7"/>
      <c r="V571" s="7"/>
      <c r="W571" s="7"/>
      <c r="X571" s="7"/>
      <c r="Y571" s="7"/>
      <c r="Z571" s="7"/>
    </row>
    <row r="572" spans="1:26" ht="15.75" customHeight="1" x14ac:dyDescent="0.25">
      <c r="A572" s="7"/>
      <c r="B572" s="7"/>
      <c r="C572" s="8"/>
      <c r="D572" s="7"/>
      <c r="E572" s="7"/>
      <c r="F572" s="7"/>
      <c r="G572" s="7"/>
      <c r="H572" s="7"/>
      <c r="I572" s="7"/>
      <c r="J572" s="7"/>
      <c r="K572" s="7"/>
      <c r="L572" s="7"/>
      <c r="M572" s="7"/>
      <c r="N572" s="7"/>
      <c r="O572" s="7"/>
      <c r="P572" s="7"/>
      <c r="Q572" s="7"/>
      <c r="R572" s="7"/>
      <c r="S572" s="7"/>
      <c r="T572" s="7"/>
      <c r="U572" s="7"/>
      <c r="V572" s="7"/>
      <c r="W572" s="7"/>
      <c r="X572" s="7"/>
      <c r="Y572" s="7"/>
      <c r="Z572" s="7"/>
    </row>
    <row r="573" spans="1:26" ht="15.75" customHeight="1" x14ac:dyDescent="0.25">
      <c r="A573" s="7"/>
      <c r="B573" s="7"/>
      <c r="C573" s="8"/>
      <c r="D573" s="7"/>
      <c r="E573" s="7"/>
      <c r="F573" s="7"/>
      <c r="G573" s="7"/>
      <c r="H573" s="7"/>
      <c r="I573" s="7"/>
      <c r="J573" s="7"/>
      <c r="K573" s="7"/>
      <c r="L573" s="7"/>
      <c r="M573" s="7"/>
      <c r="N573" s="7"/>
      <c r="O573" s="7"/>
      <c r="P573" s="7"/>
      <c r="Q573" s="7"/>
      <c r="R573" s="7"/>
      <c r="S573" s="7"/>
      <c r="T573" s="7"/>
      <c r="U573" s="7"/>
      <c r="V573" s="7"/>
      <c r="W573" s="7"/>
      <c r="X573" s="7"/>
      <c r="Y573" s="7"/>
      <c r="Z573" s="7"/>
    </row>
    <row r="574" spans="1:26" ht="15.75" customHeight="1" x14ac:dyDescent="0.25">
      <c r="A574" s="7"/>
      <c r="B574" s="7"/>
      <c r="C574" s="8"/>
      <c r="D574" s="7"/>
      <c r="E574" s="7"/>
      <c r="F574" s="7"/>
      <c r="G574" s="7"/>
      <c r="H574" s="7"/>
      <c r="I574" s="7"/>
      <c r="J574" s="7"/>
      <c r="K574" s="7"/>
      <c r="L574" s="7"/>
      <c r="M574" s="7"/>
      <c r="N574" s="7"/>
      <c r="O574" s="7"/>
      <c r="P574" s="7"/>
      <c r="Q574" s="7"/>
      <c r="R574" s="7"/>
      <c r="S574" s="7"/>
      <c r="T574" s="7"/>
      <c r="U574" s="7"/>
      <c r="V574" s="7"/>
      <c r="W574" s="7"/>
      <c r="X574" s="7"/>
      <c r="Y574" s="7"/>
      <c r="Z574" s="7"/>
    </row>
    <row r="575" spans="1:26" ht="15.75" customHeight="1" x14ac:dyDescent="0.25">
      <c r="A575" s="7"/>
      <c r="B575" s="7"/>
      <c r="C575" s="8"/>
      <c r="D575" s="7"/>
      <c r="E575" s="7"/>
      <c r="F575" s="7"/>
      <c r="G575" s="7"/>
      <c r="H575" s="7"/>
      <c r="I575" s="7"/>
      <c r="J575" s="7"/>
      <c r="K575" s="7"/>
      <c r="L575" s="7"/>
      <c r="M575" s="7"/>
      <c r="N575" s="7"/>
      <c r="O575" s="7"/>
      <c r="P575" s="7"/>
      <c r="Q575" s="7"/>
      <c r="R575" s="7"/>
      <c r="S575" s="7"/>
      <c r="T575" s="7"/>
      <c r="U575" s="7"/>
      <c r="V575" s="7"/>
      <c r="W575" s="7"/>
      <c r="X575" s="7"/>
      <c r="Y575" s="7"/>
      <c r="Z575" s="7"/>
    </row>
    <row r="576" spans="1:26" ht="15.75" customHeight="1" x14ac:dyDescent="0.25">
      <c r="A576" s="7"/>
      <c r="B576" s="7"/>
      <c r="C576" s="8"/>
      <c r="D576" s="7"/>
      <c r="E576" s="7"/>
      <c r="F576" s="7"/>
      <c r="G576" s="7"/>
      <c r="H576" s="7"/>
      <c r="I576" s="7"/>
      <c r="J576" s="7"/>
      <c r="K576" s="7"/>
      <c r="L576" s="7"/>
      <c r="M576" s="7"/>
      <c r="N576" s="7"/>
      <c r="O576" s="7"/>
      <c r="P576" s="7"/>
      <c r="Q576" s="7"/>
      <c r="R576" s="7"/>
      <c r="S576" s="7"/>
      <c r="T576" s="7"/>
      <c r="U576" s="7"/>
      <c r="V576" s="7"/>
      <c r="W576" s="7"/>
      <c r="X576" s="7"/>
      <c r="Y576" s="7"/>
      <c r="Z576" s="7"/>
    </row>
    <row r="577" spans="1:26" ht="15.75" customHeight="1" x14ac:dyDescent="0.25">
      <c r="A577" s="7"/>
      <c r="B577" s="7"/>
      <c r="C577" s="8"/>
      <c r="D577" s="7"/>
      <c r="E577" s="7"/>
      <c r="F577" s="7"/>
      <c r="G577" s="7"/>
      <c r="H577" s="7"/>
      <c r="I577" s="7"/>
      <c r="J577" s="7"/>
      <c r="K577" s="7"/>
      <c r="L577" s="7"/>
      <c r="M577" s="7"/>
      <c r="N577" s="7"/>
      <c r="O577" s="7"/>
      <c r="P577" s="7"/>
      <c r="Q577" s="7"/>
      <c r="R577" s="7"/>
      <c r="S577" s="7"/>
      <c r="T577" s="7"/>
      <c r="U577" s="7"/>
      <c r="V577" s="7"/>
      <c r="W577" s="7"/>
      <c r="X577" s="7"/>
      <c r="Y577" s="7"/>
      <c r="Z577" s="7"/>
    </row>
    <row r="578" spans="1:26" ht="15.75" customHeight="1" x14ac:dyDescent="0.25">
      <c r="A578" s="7"/>
      <c r="B578" s="7"/>
      <c r="C578" s="8"/>
      <c r="D578" s="7"/>
      <c r="E578" s="7"/>
      <c r="F578" s="7"/>
      <c r="G578" s="7"/>
      <c r="H578" s="7"/>
      <c r="I578" s="7"/>
      <c r="J578" s="7"/>
      <c r="K578" s="7"/>
      <c r="L578" s="7"/>
      <c r="M578" s="7"/>
      <c r="N578" s="7"/>
      <c r="O578" s="7"/>
      <c r="P578" s="7"/>
      <c r="Q578" s="7"/>
      <c r="R578" s="7"/>
      <c r="S578" s="7"/>
      <c r="T578" s="7"/>
      <c r="U578" s="7"/>
      <c r="V578" s="7"/>
      <c r="W578" s="7"/>
      <c r="X578" s="7"/>
      <c r="Y578" s="7"/>
      <c r="Z578" s="7"/>
    </row>
    <row r="579" spans="1:26" ht="15.75" customHeight="1" x14ac:dyDescent="0.25">
      <c r="A579" s="7"/>
      <c r="B579" s="7"/>
      <c r="C579" s="8"/>
      <c r="D579" s="7"/>
      <c r="E579" s="7"/>
      <c r="F579" s="7"/>
      <c r="G579" s="7"/>
      <c r="H579" s="7"/>
      <c r="I579" s="7"/>
      <c r="J579" s="7"/>
      <c r="K579" s="7"/>
      <c r="L579" s="7"/>
      <c r="M579" s="7"/>
      <c r="N579" s="7"/>
      <c r="O579" s="7"/>
      <c r="P579" s="7"/>
      <c r="Q579" s="7"/>
      <c r="R579" s="7"/>
      <c r="S579" s="7"/>
      <c r="T579" s="7"/>
      <c r="U579" s="7"/>
      <c r="V579" s="7"/>
      <c r="W579" s="7"/>
      <c r="X579" s="7"/>
      <c r="Y579" s="7"/>
      <c r="Z579" s="7"/>
    </row>
    <row r="580" spans="1:26" ht="15.75" customHeight="1" x14ac:dyDescent="0.25">
      <c r="A580" s="7"/>
      <c r="B580" s="7"/>
      <c r="C580" s="8"/>
      <c r="D580" s="7"/>
      <c r="E580" s="7"/>
      <c r="F580" s="7"/>
      <c r="G580" s="7"/>
      <c r="H580" s="7"/>
      <c r="I580" s="7"/>
      <c r="J580" s="7"/>
      <c r="K580" s="7"/>
      <c r="L580" s="7"/>
      <c r="M580" s="7"/>
      <c r="N580" s="7"/>
      <c r="O580" s="7"/>
      <c r="P580" s="7"/>
      <c r="Q580" s="7"/>
      <c r="R580" s="7"/>
      <c r="S580" s="7"/>
      <c r="T580" s="7"/>
      <c r="U580" s="7"/>
      <c r="V580" s="7"/>
      <c r="W580" s="7"/>
      <c r="X580" s="7"/>
      <c r="Y580" s="7"/>
      <c r="Z580" s="7"/>
    </row>
    <row r="581" spans="1:26" ht="15.75" customHeight="1" x14ac:dyDescent="0.25">
      <c r="A581" s="7"/>
      <c r="B581" s="7"/>
      <c r="C581" s="8"/>
      <c r="D581" s="7"/>
      <c r="E581" s="7"/>
      <c r="F581" s="7"/>
      <c r="G581" s="7"/>
      <c r="H581" s="7"/>
      <c r="I581" s="7"/>
      <c r="J581" s="7"/>
      <c r="K581" s="7"/>
      <c r="L581" s="7"/>
      <c r="M581" s="7"/>
      <c r="N581" s="7"/>
      <c r="O581" s="7"/>
      <c r="P581" s="7"/>
      <c r="Q581" s="7"/>
      <c r="R581" s="7"/>
      <c r="S581" s="7"/>
      <c r="T581" s="7"/>
      <c r="U581" s="7"/>
      <c r="V581" s="7"/>
      <c r="W581" s="7"/>
      <c r="X581" s="7"/>
      <c r="Y581" s="7"/>
      <c r="Z581" s="7"/>
    </row>
    <row r="582" spans="1:26" ht="15.75" customHeight="1" x14ac:dyDescent="0.25">
      <c r="A582" s="7"/>
      <c r="B582" s="7"/>
      <c r="C582" s="8"/>
      <c r="D582" s="7"/>
      <c r="E582" s="7"/>
      <c r="F582" s="7"/>
      <c r="G582" s="7"/>
      <c r="H582" s="7"/>
      <c r="I582" s="7"/>
      <c r="J582" s="7"/>
      <c r="K582" s="7"/>
      <c r="L582" s="7"/>
      <c r="M582" s="7"/>
      <c r="N582" s="7"/>
      <c r="O582" s="7"/>
      <c r="P582" s="7"/>
      <c r="Q582" s="7"/>
      <c r="R582" s="7"/>
      <c r="S582" s="7"/>
      <c r="T582" s="7"/>
      <c r="U582" s="7"/>
      <c r="V582" s="7"/>
      <c r="W582" s="7"/>
      <c r="X582" s="7"/>
      <c r="Y582" s="7"/>
      <c r="Z582" s="7"/>
    </row>
    <row r="583" spans="1:26" ht="15.75" customHeight="1" x14ac:dyDescent="0.25">
      <c r="A583" s="7"/>
      <c r="B583" s="7"/>
      <c r="C583" s="8"/>
      <c r="D583" s="7"/>
      <c r="E583" s="7"/>
      <c r="F583" s="7"/>
      <c r="G583" s="7"/>
      <c r="H583" s="7"/>
      <c r="I583" s="7"/>
      <c r="J583" s="7"/>
      <c r="K583" s="7"/>
      <c r="L583" s="7"/>
      <c r="M583" s="7"/>
      <c r="N583" s="7"/>
      <c r="O583" s="7"/>
      <c r="P583" s="7"/>
      <c r="Q583" s="7"/>
      <c r="R583" s="7"/>
      <c r="S583" s="7"/>
      <c r="T583" s="7"/>
      <c r="U583" s="7"/>
      <c r="V583" s="7"/>
      <c r="W583" s="7"/>
      <c r="X583" s="7"/>
      <c r="Y583" s="7"/>
      <c r="Z583" s="7"/>
    </row>
    <row r="584" spans="1:26" ht="15.75" customHeight="1" x14ac:dyDescent="0.25">
      <c r="A584" s="7"/>
      <c r="B584" s="7"/>
      <c r="C584" s="8"/>
      <c r="D584" s="7"/>
      <c r="E584" s="7"/>
      <c r="F584" s="7"/>
      <c r="G584" s="7"/>
      <c r="H584" s="7"/>
      <c r="I584" s="7"/>
      <c r="J584" s="7"/>
      <c r="K584" s="7"/>
      <c r="L584" s="7"/>
      <c r="M584" s="7"/>
      <c r="N584" s="7"/>
      <c r="O584" s="7"/>
      <c r="P584" s="7"/>
      <c r="Q584" s="7"/>
      <c r="R584" s="7"/>
      <c r="S584" s="7"/>
      <c r="T584" s="7"/>
      <c r="U584" s="7"/>
      <c r="V584" s="7"/>
      <c r="W584" s="7"/>
      <c r="X584" s="7"/>
      <c r="Y584" s="7"/>
      <c r="Z584" s="7"/>
    </row>
    <row r="585" spans="1:26" ht="15.75" customHeight="1" x14ac:dyDescent="0.25">
      <c r="A585" s="7"/>
      <c r="B585" s="7"/>
      <c r="C585" s="8"/>
      <c r="D585" s="7"/>
      <c r="E585" s="7"/>
      <c r="F585" s="7"/>
      <c r="G585" s="7"/>
      <c r="H585" s="7"/>
      <c r="I585" s="7"/>
      <c r="J585" s="7"/>
      <c r="K585" s="7"/>
      <c r="L585" s="7"/>
      <c r="M585" s="7"/>
      <c r="N585" s="7"/>
      <c r="O585" s="7"/>
      <c r="P585" s="7"/>
      <c r="Q585" s="7"/>
      <c r="R585" s="7"/>
      <c r="S585" s="7"/>
      <c r="T585" s="7"/>
      <c r="U585" s="7"/>
      <c r="V585" s="7"/>
      <c r="W585" s="7"/>
      <c r="X585" s="7"/>
      <c r="Y585" s="7"/>
      <c r="Z585" s="7"/>
    </row>
    <row r="586" spans="1:26" ht="15.75" customHeight="1" x14ac:dyDescent="0.25">
      <c r="A586" s="7"/>
      <c r="B586" s="7"/>
      <c r="C586" s="8"/>
      <c r="D586" s="7"/>
      <c r="E586" s="7"/>
      <c r="F586" s="7"/>
      <c r="G586" s="7"/>
      <c r="H586" s="7"/>
      <c r="I586" s="7"/>
      <c r="J586" s="7"/>
      <c r="K586" s="7"/>
      <c r="L586" s="7"/>
      <c r="M586" s="7"/>
      <c r="N586" s="7"/>
      <c r="O586" s="7"/>
      <c r="P586" s="7"/>
      <c r="Q586" s="7"/>
      <c r="R586" s="7"/>
      <c r="S586" s="7"/>
      <c r="T586" s="7"/>
      <c r="U586" s="7"/>
      <c r="V586" s="7"/>
      <c r="W586" s="7"/>
      <c r="X586" s="7"/>
      <c r="Y586" s="7"/>
      <c r="Z586" s="7"/>
    </row>
    <row r="587" spans="1:26" ht="15.75" customHeight="1" x14ac:dyDescent="0.25">
      <c r="A587" s="7"/>
      <c r="B587" s="7"/>
      <c r="C587" s="8"/>
      <c r="D587" s="7"/>
      <c r="E587" s="7"/>
      <c r="F587" s="7"/>
      <c r="G587" s="7"/>
      <c r="H587" s="7"/>
      <c r="I587" s="7"/>
      <c r="J587" s="7"/>
      <c r="K587" s="7"/>
      <c r="L587" s="7"/>
      <c r="M587" s="7"/>
      <c r="N587" s="7"/>
      <c r="O587" s="7"/>
      <c r="P587" s="7"/>
      <c r="Q587" s="7"/>
      <c r="R587" s="7"/>
      <c r="S587" s="7"/>
      <c r="T587" s="7"/>
      <c r="U587" s="7"/>
      <c r="V587" s="7"/>
      <c r="W587" s="7"/>
      <c r="X587" s="7"/>
      <c r="Y587" s="7"/>
      <c r="Z587" s="7"/>
    </row>
    <row r="588" spans="1:26" ht="15.75" customHeight="1" x14ac:dyDescent="0.25">
      <c r="A588" s="7"/>
      <c r="B588" s="7"/>
      <c r="C588" s="8"/>
      <c r="D588" s="7"/>
      <c r="E588" s="7"/>
      <c r="F588" s="7"/>
      <c r="G588" s="7"/>
      <c r="H588" s="7"/>
      <c r="I588" s="7"/>
      <c r="J588" s="7"/>
      <c r="K588" s="7"/>
      <c r="L588" s="7"/>
      <c r="M588" s="7"/>
      <c r="N588" s="7"/>
      <c r="O588" s="7"/>
      <c r="P588" s="7"/>
      <c r="Q588" s="7"/>
      <c r="R588" s="7"/>
      <c r="S588" s="7"/>
      <c r="T588" s="7"/>
      <c r="U588" s="7"/>
      <c r="V588" s="7"/>
      <c r="W588" s="7"/>
      <c r="X588" s="7"/>
      <c r="Y588" s="7"/>
      <c r="Z588" s="7"/>
    </row>
    <row r="589" spans="1:26" ht="15.75" customHeight="1" x14ac:dyDescent="0.25">
      <c r="A589" s="7"/>
      <c r="B589" s="7"/>
      <c r="C589" s="8"/>
      <c r="D589" s="7"/>
      <c r="E589" s="7"/>
      <c r="F589" s="7"/>
      <c r="G589" s="7"/>
      <c r="H589" s="7"/>
      <c r="I589" s="7"/>
      <c r="J589" s="7"/>
      <c r="K589" s="7"/>
      <c r="L589" s="7"/>
      <c r="M589" s="7"/>
      <c r="N589" s="7"/>
      <c r="O589" s="7"/>
      <c r="P589" s="7"/>
      <c r="Q589" s="7"/>
      <c r="R589" s="7"/>
      <c r="S589" s="7"/>
      <c r="T589" s="7"/>
      <c r="U589" s="7"/>
      <c r="V589" s="7"/>
      <c r="W589" s="7"/>
      <c r="X589" s="7"/>
      <c r="Y589" s="7"/>
      <c r="Z589" s="7"/>
    </row>
    <row r="590" spans="1:26" ht="15.75" customHeight="1" x14ac:dyDescent="0.25">
      <c r="A590" s="7"/>
      <c r="B590" s="7"/>
      <c r="C590" s="8"/>
      <c r="D590" s="7"/>
      <c r="E590" s="7"/>
      <c r="F590" s="7"/>
      <c r="G590" s="7"/>
      <c r="H590" s="7"/>
      <c r="I590" s="7"/>
      <c r="J590" s="7"/>
      <c r="K590" s="7"/>
      <c r="L590" s="7"/>
      <c r="M590" s="7"/>
      <c r="N590" s="7"/>
      <c r="O590" s="7"/>
      <c r="P590" s="7"/>
      <c r="Q590" s="7"/>
      <c r="R590" s="7"/>
      <c r="S590" s="7"/>
      <c r="T590" s="7"/>
      <c r="U590" s="7"/>
      <c r="V590" s="7"/>
      <c r="W590" s="7"/>
      <c r="X590" s="7"/>
      <c r="Y590" s="7"/>
      <c r="Z590" s="7"/>
    </row>
    <row r="591" spans="1:26" ht="15.75" customHeight="1" x14ac:dyDescent="0.25">
      <c r="A591" s="7"/>
      <c r="B591" s="7"/>
      <c r="C591" s="8"/>
      <c r="D591" s="7"/>
      <c r="E591" s="7"/>
      <c r="F591" s="7"/>
      <c r="G591" s="7"/>
      <c r="H591" s="7"/>
      <c r="I591" s="7"/>
      <c r="J591" s="7"/>
      <c r="K591" s="7"/>
      <c r="L591" s="7"/>
      <c r="M591" s="7"/>
      <c r="N591" s="7"/>
      <c r="O591" s="7"/>
      <c r="P591" s="7"/>
      <c r="Q591" s="7"/>
      <c r="R591" s="7"/>
      <c r="S591" s="7"/>
      <c r="T591" s="7"/>
      <c r="U591" s="7"/>
      <c r="V591" s="7"/>
      <c r="W591" s="7"/>
      <c r="X591" s="7"/>
      <c r="Y591" s="7"/>
      <c r="Z591" s="7"/>
    </row>
    <row r="592" spans="1:26" ht="15.75" customHeight="1" x14ac:dyDescent="0.25">
      <c r="A592" s="7"/>
      <c r="B592" s="7"/>
      <c r="C592" s="8"/>
      <c r="D592" s="7"/>
      <c r="E592" s="7"/>
      <c r="F592" s="7"/>
      <c r="G592" s="7"/>
      <c r="H592" s="7"/>
      <c r="I592" s="7"/>
      <c r="J592" s="7"/>
      <c r="K592" s="7"/>
      <c r="L592" s="7"/>
      <c r="M592" s="7"/>
      <c r="N592" s="7"/>
      <c r="O592" s="7"/>
      <c r="P592" s="7"/>
      <c r="Q592" s="7"/>
      <c r="R592" s="7"/>
      <c r="S592" s="7"/>
      <c r="T592" s="7"/>
      <c r="U592" s="7"/>
      <c r="V592" s="7"/>
      <c r="W592" s="7"/>
      <c r="X592" s="7"/>
      <c r="Y592" s="7"/>
      <c r="Z592" s="7"/>
    </row>
    <row r="593" spans="1:26" ht="15.75" customHeight="1" x14ac:dyDescent="0.25">
      <c r="A593" s="7"/>
      <c r="B593" s="7"/>
      <c r="C593" s="8"/>
      <c r="D593" s="7"/>
      <c r="E593" s="7"/>
      <c r="F593" s="7"/>
      <c r="G593" s="7"/>
      <c r="H593" s="7"/>
      <c r="I593" s="7"/>
      <c r="J593" s="7"/>
      <c r="K593" s="7"/>
      <c r="L593" s="7"/>
      <c r="M593" s="7"/>
      <c r="N593" s="7"/>
      <c r="O593" s="7"/>
      <c r="P593" s="7"/>
      <c r="Q593" s="7"/>
      <c r="R593" s="7"/>
      <c r="S593" s="7"/>
      <c r="T593" s="7"/>
      <c r="U593" s="7"/>
      <c r="V593" s="7"/>
      <c r="W593" s="7"/>
      <c r="X593" s="7"/>
      <c r="Y593" s="7"/>
      <c r="Z593" s="7"/>
    </row>
    <row r="594" spans="1:26" ht="15.75" customHeight="1" x14ac:dyDescent="0.25">
      <c r="A594" s="7"/>
      <c r="B594" s="7"/>
      <c r="C594" s="8"/>
      <c r="D594" s="7"/>
      <c r="E594" s="7"/>
      <c r="F594" s="7"/>
      <c r="G594" s="7"/>
      <c r="H594" s="7"/>
      <c r="I594" s="7"/>
      <c r="J594" s="7"/>
      <c r="K594" s="7"/>
      <c r="L594" s="7"/>
      <c r="M594" s="7"/>
      <c r="N594" s="7"/>
      <c r="O594" s="7"/>
      <c r="P594" s="7"/>
      <c r="Q594" s="7"/>
      <c r="R594" s="7"/>
      <c r="S594" s="7"/>
      <c r="T594" s="7"/>
      <c r="U594" s="7"/>
      <c r="V594" s="7"/>
      <c r="W594" s="7"/>
      <c r="X594" s="7"/>
      <c r="Y594" s="7"/>
      <c r="Z594" s="7"/>
    </row>
    <row r="595" spans="1:26" ht="15.75" customHeight="1" x14ac:dyDescent="0.25">
      <c r="A595" s="7"/>
      <c r="B595" s="7"/>
      <c r="C595" s="8"/>
      <c r="D595" s="7"/>
      <c r="E595" s="7"/>
      <c r="F595" s="7"/>
      <c r="G595" s="7"/>
      <c r="H595" s="7"/>
      <c r="I595" s="7"/>
      <c r="J595" s="7"/>
      <c r="K595" s="7"/>
      <c r="L595" s="7"/>
      <c r="M595" s="7"/>
      <c r="N595" s="7"/>
      <c r="O595" s="7"/>
      <c r="P595" s="7"/>
      <c r="Q595" s="7"/>
      <c r="R595" s="7"/>
      <c r="S595" s="7"/>
      <c r="T595" s="7"/>
      <c r="U595" s="7"/>
      <c r="V595" s="7"/>
      <c r="W595" s="7"/>
      <c r="X595" s="7"/>
      <c r="Y595" s="7"/>
      <c r="Z595" s="7"/>
    </row>
    <row r="596" spans="1:26" ht="15.75" customHeight="1" x14ac:dyDescent="0.25">
      <c r="A596" s="7"/>
      <c r="B596" s="7"/>
      <c r="C596" s="8"/>
      <c r="D596" s="7"/>
      <c r="E596" s="7"/>
      <c r="F596" s="7"/>
      <c r="G596" s="7"/>
      <c r="H596" s="7"/>
      <c r="I596" s="7"/>
      <c r="J596" s="7"/>
      <c r="K596" s="7"/>
      <c r="L596" s="7"/>
      <c r="M596" s="7"/>
      <c r="N596" s="7"/>
      <c r="O596" s="7"/>
      <c r="P596" s="7"/>
      <c r="Q596" s="7"/>
      <c r="R596" s="7"/>
      <c r="S596" s="7"/>
      <c r="T596" s="7"/>
      <c r="U596" s="7"/>
      <c r="V596" s="7"/>
      <c r="W596" s="7"/>
      <c r="X596" s="7"/>
      <c r="Y596" s="7"/>
      <c r="Z596" s="7"/>
    </row>
    <row r="597" spans="1:26" ht="15.75" customHeight="1" x14ac:dyDescent="0.25">
      <c r="A597" s="7"/>
      <c r="B597" s="7"/>
      <c r="C597" s="8"/>
      <c r="D597" s="7"/>
      <c r="E597" s="7"/>
      <c r="F597" s="7"/>
      <c r="G597" s="7"/>
      <c r="H597" s="7"/>
      <c r="I597" s="7"/>
      <c r="J597" s="7"/>
      <c r="K597" s="7"/>
      <c r="L597" s="7"/>
      <c r="M597" s="7"/>
      <c r="N597" s="7"/>
      <c r="O597" s="7"/>
      <c r="P597" s="7"/>
      <c r="Q597" s="7"/>
      <c r="R597" s="7"/>
      <c r="S597" s="7"/>
      <c r="T597" s="7"/>
      <c r="U597" s="7"/>
      <c r="V597" s="7"/>
      <c r="W597" s="7"/>
      <c r="X597" s="7"/>
      <c r="Y597" s="7"/>
      <c r="Z597" s="7"/>
    </row>
    <row r="598" spans="1:26" ht="15.75" customHeight="1" x14ac:dyDescent="0.25">
      <c r="A598" s="7"/>
      <c r="B598" s="7"/>
      <c r="C598" s="8"/>
      <c r="D598" s="7"/>
      <c r="E598" s="7"/>
      <c r="F598" s="7"/>
      <c r="G598" s="7"/>
      <c r="H598" s="7"/>
      <c r="I598" s="7"/>
      <c r="J598" s="7"/>
      <c r="K598" s="7"/>
      <c r="L598" s="7"/>
      <c r="M598" s="7"/>
      <c r="N598" s="7"/>
      <c r="O598" s="7"/>
      <c r="P598" s="7"/>
      <c r="Q598" s="7"/>
      <c r="R598" s="7"/>
      <c r="S598" s="7"/>
      <c r="T598" s="7"/>
      <c r="U598" s="7"/>
      <c r="V598" s="7"/>
      <c r="W598" s="7"/>
      <c r="X598" s="7"/>
      <c r="Y598" s="7"/>
      <c r="Z598" s="7"/>
    </row>
    <row r="599" spans="1:26" ht="15.75" customHeight="1" x14ac:dyDescent="0.25">
      <c r="A599" s="7"/>
      <c r="B599" s="7"/>
      <c r="C599" s="8"/>
      <c r="D599" s="7"/>
      <c r="E599" s="7"/>
      <c r="F599" s="7"/>
      <c r="G599" s="7"/>
      <c r="H599" s="7"/>
      <c r="I599" s="7"/>
      <c r="J599" s="7"/>
      <c r="K599" s="7"/>
      <c r="L599" s="7"/>
      <c r="M599" s="7"/>
      <c r="N599" s="7"/>
      <c r="O599" s="7"/>
      <c r="P599" s="7"/>
      <c r="Q599" s="7"/>
      <c r="R599" s="7"/>
      <c r="S599" s="7"/>
      <c r="T599" s="7"/>
      <c r="U599" s="7"/>
      <c r="V599" s="7"/>
      <c r="W599" s="7"/>
      <c r="X599" s="7"/>
      <c r="Y599" s="7"/>
      <c r="Z599" s="7"/>
    </row>
    <row r="600" spans="1:26" ht="15.75" customHeight="1" x14ac:dyDescent="0.25">
      <c r="A600" s="7"/>
      <c r="B600" s="7"/>
      <c r="C600" s="8"/>
      <c r="D600" s="7"/>
      <c r="E600" s="7"/>
      <c r="F600" s="7"/>
      <c r="G600" s="7"/>
      <c r="H600" s="7"/>
      <c r="I600" s="7"/>
      <c r="J600" s="7"/>
      <c r="K600" s="7"/>
      <c r="L600" s="7"/>
      <c r="M600" s="7"/>
      <c r="N600" s="7"/>
      <c r="O600" s="7"/>
      <c r="P600" s="7"/>
      <c r="Q600" s="7"/>
      <c r="R600" s="7"/>
      <c r="S600" s="7"/>
      <c r="T600" s="7"/>
      <c r="U600" s="7"/>
      <c r="V600" s="7"/>
      <c r="W600" s="7"/>
      <c r="X600" s="7"/>
      <c r="Y600" s="7"/>
      <c r="Z600" s="7"/>
    </row>
    <row r="601" spans="1:26" ht="15.75" customHeight="1" x14ac:dyDescent="0.25">
      <c r="A601" s="7"/>
      <c r="B601" s="7"/>
      <c r="C601" s="8"/>
      <c r="D601" s="7"/>
      <c r="E601" s="7"/>
      <c r="F601" s="7"/>
      <c r="G601" s="7"/>
      <c r="H601" s="7"/>
      <c r="I601" s="7"/>
      <c r="J601" s="7"/>
      <c r="K601" s="7"/>
      <c r="L601" s="7"/>
      <c r="M601" s="7"/>
      <c r="N601" s="7"/>
      <c r="O601" s="7"/>
      <c r="P601" s="7"/>
      <c r="Q601" s="7"/>
      <c r="R601" s="7"/>
      <c r="S601" s="7"/>
      <c r="T601" s="7"/>
      <c r="U601" s="7"/>
      <c r="V601" s="7"/>
      <c r="W601" s="7"/>
      <c r="X601" s="7"/>
      <c r="Y601" s="7"/>
      <c r="Z601" s="7"/>
    </row>
    <row r="602" spans="1:26" ht="15.75" customHeight="1" x14ac:dyDescent="0.25">
      <c r="A602" s="7"/>
      <c r="B602" s="7"/>
      <c r="C602" s="8"/>
      <c r="D602" s="7"/>
      <c r="E602" s="7"/>
      <c r="F602" s="7"/>
      <c r="G602" s="7"/>
      <c r="H602" s="7"/>
      <c r="I602" s="7"/>
      <c r="J602" s="7"/>
      <c r="K602" s="7"/>
      <c r="L602" s="7"/>
      <c r="M602" s="7"/>
      <c r="N602" s="7"/>
      <c r="O602" s="7"/>
      <c r="P602" s="7"/>
      <c r="Q602" s="7"/>
      <c r="R602" s="7"/>
      <c r="S602" s="7"/>
      <c r="T602" s="7"/>
      <c r="U602" s="7"/>
      <c r="V602" s="7"/>
      <c r="W602" s="7"/>
      <c r="X602" s="7"/>
      <c r="Y602" s="7"/>
      <c r="Z602" s="7"/>
    </row>
    <row r="603" spans="1:26" ht="15.75" customHeight="1" x14ac:dyDescent="0.25">
      <c r="A603" s="7"/>
      <c r="B603" s="7"/>
      <c r="C603" s="8"/>
      <c r="D603" s="7"/>
      <c r="E603" s="7"/>
      <c r="F603" s="7"/>
      <c r="G603" s="7"/>
      <c r="H603" s="7"/>
      <c r="I603" s="7"/>
      <c r="J603" s="7"/>
      <c r="K603" s="7"/>
      <c r="L603" s="7"/>
      <c r="M603" s="7"/>
      <c r="N603" s="7"/>
      <c r="O603" s="7"/>
      <c r="P603" s="7"/>
      <c r="Q603" s="7"/>
      <c r="R603" s="7"/>
      <c r="S603" s="7"/>
      <c r="T603" s="7"/>
      <c r="U603" s="7"/>
      <c r="V603" s="7"/>
      <c r="W603" s="7"/>
      <c r="X603" s="7"/>
      <c r="Y603" s="7"/>
      <c r="Z603" s="7"/>
    </row>
    <row r="604" spans="1:26" ht="15.75" customHeight="1" x14ac:dyDescent="0.25">
      <c r="A604" s="7"/>
      <c r="B604" s="7"/>
      <c r="C604" s="8"/>
      <c r="D604" s="7"/>
      <c r="E604" s="7"/>
      <c r="F604" s="7"/>
      <c r="G604" s="7"/>
      <c r="H604" s="7"/>
      <c r="I604" s="7"/>
      <c r="J604" s="7"/>
      <c r="K604" s="7"/>
      <c r="L604" s="7"/>
      <c r="M604" s="7"/>
      <c r="N604" s="7"/>
      <c r="O604" s="7"/>
      <c r="P604" s="7"/>
      <c r="Q604" s="7"/>
      <c r="R604" s="7"/>
      <c r="S604" s="7"/>
      <c r="T604" s="7"/>
      <c r="U604" s="7"/>
      <c r="V604" s="7"/>
      <c r="W604" s="7"/>
      <c r="X604" s="7"/>
      <c r="Y604" s="7"/>
      <c r="Z604" s="7"/>
    </row>
    <row r="605" spans="1:26" ht="15.75" customHeight="1" x14ac:dyDescent="0.25">
      <c r="A605" s="7"/>
      <c r="B605" s="7"/>
      <c r="C605" s="8"/>
      <c r="D605" s="7"/>
      <c r="E605" s="7"/>
      <c r="F605" s="7"/>
      <c r="G605" s="7"/>
      <c r="H605" s="7"/>
      <c r="I605" s="7"/>
      <c r="J605" s="7"/>
      <c r="K605" s="7"/>
      <c r="L605" s="7"/>
      <c r="M605" s="7"/>
      <c r="N605" s="7"/>
      <c r="O605" s="7"/>
      <c r="P605" s="7"/>
      <c r="Q605" s="7"/>
      <c r="R605" s="7"/>
      <c r="S605" s="7"/>
      <c r="T605" s="7"/>
      <c r="U605" s="7"/>
      <c r="V605" s="7"/>
      <c r="W605" s="7"/>
      <c r="X605" s="7"/>
      <c r="Y605" s="7"/>
      <c r="Z605" s="7"/>
    </row>
    <row r="606" spans="1:26" ht="15.75" customHeight="1" x14ac:dyDescent="0.25">
      <c r="A606" s="7"/>
      <c r="B606" s="7"/>
      <c r="C606" s="8"/>
      <c r="D606" s="7"/>
      <c r="E606" s="7"/>
      <c r="F606" s="7"/>
      <c r="G606" s="7"/>
      <c r="H606" s="7"/>
      <c r="I606" s="7"/>
      <c r="J606" s="7"/>
      <c r="K606" s="7"/>
      <c r="L606" s="7"/>
      <c r="M606" s="7"/>
      <c r="N606" s="7"/>
      <c r="O606" s="7"/>
      <c r="P606" s="7"/>
      <c r="Q606" s="7"/>
      <c r="R606" s="7"/>
      <c r="S606" s="7"/>
      <c r="T606" s="7"/>
      <c r="U606" s="7"/>
      <c r="V606" s="7"/>
      <c r="W606" s="7"/>
      <c r="X606" s="7"/>
      <c r="Y606" s="7"/>
      <c r="Z606" s="7"/>
    </row>
    <row r="607" spans="1:26" ht="15.75" customHeight="1" x14ac:dyDescent="0.25">
      <c r="A607" s="7"/>
      <c r="B607" s="7"/>
      <c r="C607" s="8"/>
      <c r="D607" s="7"/>
      <c r="E607" s="7"/>
      <c r="F607" s="7"/>
      <c r="G607" s="7"/>
      <c r="H607" s="7"/>
      <c r="I607" s="7"/>
      <c r="J607" s="7"/>
      <c r="K607" s="7"/>
      <c r="L607" s="7"/>
      <c r="M607" s="7"/>
      <c r="N607" s="7"/>
      <c r="O607" s="7"/>
      <c r="P607" s="7"/>
      <c r="Q607" s="7"/>
      <c r="R607" s="7"/>
      <c r="S607" s="7"/>
      <c r="T607" s="7"/>
      <c r="U607" s="7"/>
      <c r="V607" s="7"/>
      <c r="W607" s="7"/>
      <c r="X607" s="7"/>
      <c r="Y607" s="7"/>
      <c r="Z607" s="7"/>
    </row>
    <row r="608" spans="1:26" ht="15.75" customHeight="1" x14ac:dyDescent="0.25">
      <c r="A608" s="7"/>
      <c r="B608" s="7"/>
      <c r="C608" s="8"/>
      <c r="D608" s="7"/>
      <c r="E608" s="7"/>
      <c r="F608" s="7"/>
      <c r="G608" s="7"/>
      <c r="H608" s="7"/>
      <c r="I608" s="7"/>
      <c r="J608" s="7"/>
      <c r="K608" s="7"/>
      <c r="L608" s="7"/>
      <c r="M608" s="7"/>
      <c r="N608" s="7"/>
      <c r="O608" s="7"/>
      <c r="P608" s="7"/>
      <c r="Q608" s="7"/>
      <c r="R608" s="7"/>
      <c r="S608" s="7"/>
      <c r="T608" s="7"/>
      <c r="U608" s="7"/>
      <c r="V608" s="7"/>
      <c r="W608" s="7"/>
      <c r="X608" s="7"/>
      <c r="Y608" s="7"/>
      <c r="Z608" s="7"/>
    </row>
    <row r="609" spans="1:26" ht="15.75" customHeight="1" x14ac:dyDescent="0.25">
      <c r="A609" s="7"/>
      <c r="B609" s="7"/>
      <c r="C609" s="8"/>
      <c r="D609" s="7"/>
      <c r="E609" s="7"/>
      <c r="F609" s="7"/>
      <c r="G609" s="7"/>
      <c r="H609" s="7"/>
      <c r="I609" s="7"/>
      <c r="J609" s="7"/>
      <c r="K609" s="7"/>
      <c r="L609" s="7"/>
      <c r="M609" s="7"/>
      <c r="N609" s="7"/>
      <c r="O609" s="7"/>
      <c r="P609" s="7"/>
      <c r="Q609" s="7"/>
      <c r="R609" s="7"/>
      <c r="S609" s="7"/>
      <c r="T609" s="7"/>
      <c r="U609" s="7"/>
      <c r="V609" s="7"/>
      <c r="W609" s="7"/>
      <c r="X609" s="7"/>
      <c r="Y609" s="7"/>
      <c r="Z609" s="7"/>
    </row>
    <row r="610" spans="1:26" ht="15.75" customHeight="1" x14ac:dyDescent="0.25">
      <c r="A610" s="7"/>
      <c r="B610" s="7"/>
      <c r="C610" s="8"/>
      <c r="D610" s="7"/>
      <c r="E610" s="7"/>
      <c r="F610" s="7"/>
      <c r="G610" s="7"/>
      <c r="H610" s="7"/>
      <c r="I610" s="7"/>
      <c r="J610" s="7"/>
      <c r="K610" s="7"/>
      <c r="L610" s="7"/>
      <c r="M610" s="7"/>
      <c r="N610" s="7"/>
      <c r="O610" s="7"/>
      <c r="P610" s="7"/>
      <c r="Q610" s="7"/>
      <c r="R610" s="7"/>
      <c r="S610" s="7"/>
      <c r="T610" s="7"/>
      <c r="U610" s="7"/>
      <c r="V610" s="7"/>
      <c r="W610" s="7"/>
      <c r="X610" s="7"/>
      <c r="Y610" s="7"/>
      <c r="Z610" s="7"/>
    </row>
    <row r="611" spans="1:26" ht="15.75" customHeight="1" x14ac:dyDescent="0.25">
      <c r="A611" s="7"/>
      <c r="B611" s="7"/>
      <c r="C611" s="8"/>
      <c r="D611" s="7"/>
      <c r="E611" s="7"/>
      <c r="F611" s="7"/>
      <c r="G611" s="7"/>
      <c r="H611" s="7"/>
      <c r="I611" s="7"/>
      <c r="J611" s="7"/>
      <c r="K611" s="7"/>
      <c r="L611" s="7"/>
      <c r="M611" s="7"/>
      <c r="N611" s="7"/>
      <c r="O611" s="7"/>
      <c r="P611" s="7"/>
      <c r="Q611" s="7"/>
      <c r="R611" s="7"/>
      <c r="S611" s="7"/>
      <c r="T611" s="7"/>
      <c r="U611" s="7"/>
      <c r="V611" s="7"/>
      <c r="W611" s="7"/>
      <c r="X611" s="7"/>
      <c r="Y611" s="7"/>
      <c r="Z611" s="7"/>
    </row>
    <row r="612" spans="1:26" ht="15.75" customHeight="1" x14ac:dyDescent="0.25">
      <c r="A612" s="7"/>
      <c r="B612" s="7"/>
      <c r="C612" s="8"/>
      <c r="D612" s="7"/>
      <c r="E612" s="7"/>
      <c r="F612" s="7"/>
      <c r="G612" s="7"/>
      <c r="H612" s="7"/>
      <c r="I612" s="7"/>
      <c r="J612" s="7"/>
      <c r="K612" s="7"/>
      <c r="L612" s="7"/>
      <c r="M612" s="7"/>
      <c r="N612" s="7"/>
      <c r="O612" s="7"/>
      <c r="P612" s="7"/>
      <c r="Q612" s="7"/>
      <c r="R612" s="7"/>
      <c r="S612" s="7"/>
      <c r="T612" s="7"/>
      <c r="U612" s="7"/>
      <c r="V612" s="7"/>
      <c r="W612" s="7"/>
      <c r="X612" s="7"/>
      <c r="Y612" s="7"/>
      <c r="Z612" s="7"/>
    </row>
    <row r="613" spans="1:26" ht="15.75" customHeight="1" x14ac:dyDescent="0.25">
      <c r="A613" s="7"/>
      <c r="B613" s="7"/>
      <c r="C613" s="8"/>
      <c r="D613" s="7"/>
      <c r="E613" s="7"/>
      <c r="F613" s="7"/>
      <c r="G613" s="7"/>
      <c r="H613" s="7"/>
      <c r="I613" s="7"/>
      <c r="J613" s="7"/>
      <c r="K613" s="7"/>
      <c r="L613" s="7"/>
      <c r="M613" s="7"/>
      <c r="N613" s="7"/>
      <c r="O613" s="7"/>
      <c r="P613" s="7"/>
      <c r="Q613" s="7"/>
      <c r="R613" s="7"/>
      <c r="S613" s="7"/>
      <c r="T613" s="7"/>
      <c r="U613" s="7"/>
      <c r="V613" s="7"/>
      <c r="W613" s="7"/>
      <c r="X613" s="7"/>
      <c r="Y613" s="7"/>
      <c r="Z613" s="7"/>
    </row>
    <row r="614" spans="1:26" ht="15.75" customHeight="1" x14ac:dyDescent="0.25">
      <c r="A614" s="7"/>
      <c r="B614" s="7"/>
      <c r="C614" s="8"/>
      <c r="D614" s="7"/>
      <c r="E614" s="7"/>
      <c r="F614" s="7"/>
      <c r="G614" s="7"/>
      <c r="H614" s="7"/>
      <c r="I614" s="7"/>
      <c r="J614" s="7"/>
      <c r="K614" s="7"/>
      <c r="L614" s="7"/>
      <c r="M614" s="7"/>
      <c r="N614" s="7"/>
      <c r="O614" s="7"/>
      <c r="P614" s="7"/>
      <c r="Q614" s="7"/>
      <c r="R614" s="7"/>
      <c r="S614" s="7"/>
      <c r="T614" s="7"/>
      <c r="U614" s="7"/>
      <c r="V614" s="7"/>
      <c r="W614" s="7"/>
      <c r="X614" s="7"/>
      <c r="Y614" s="7"/>
      <c r="Z614" s="7"/>
    </row>
    <row r="615" spans="1:26" ht="15.75" customHeight="1" x14ac:dyDescent="0.25">
      <c r="A615" s="7"/>
      <c r="B615" s="7"/>
      <c r="C615" s="8"/>
      <c r="D615" s="7"/>
      <c r="E615" s="7"/>
      <c r="F615" s="7"/>
      <c r="G615" s="7"/>
      <c r="H615" s="7"/>
      <c r="I615" s="7"/>
      <c r="J615" s="7"/>
      <c r="K615" s="7"/>
      <c r="L615" s="7"/>
      <c r="M615" s="7"/>
      <c r="N615" s="7"/>
      <c r="O615" s="7"/>
      <c r="P615" s="7"/>
      <c r="Q615" s="7"/>
      <c r="R615" s="7"/>
      <c r="S615" s="7"/>
      <c r="T615" s="7"/>
      <c r="U615" s="7"/>
      <c r="V615" s="7"/>
      <c r="W615" s="7"/>
      <c r="X615" s="7"/>
      <c r="Y615" s="7"/>
      <c r="Z615" s="7"/>
    </row>
    <row r="616" spans="1:26" ht="15.75" customHeight="1" x14ac:dyDescent="0.25">
      <c r="A616" s="7"/>
      <c r="B616" s="7"/>
      <c r="C616" s="8"/>
      <c r="D616" s="7"/>
      <c r="E616" s="7"/>
      <c r="F616" s="7"/>
      <c r="G616" s="7"/>
      <c r="H616" s="7"/>
      <c r="I616" s="7"/>
      <c r="J616" s="7"/>
      <c r="K616" s="7"/>
      <c r="L616" s="7"/>
      <c r="M616" s="7"/>
      <c r="N616" s="7"/>
      <c r="O616" s="7"/>
      <c r="P616" s="7"/>
      <c r="Q616" s="7"/>
      <c r="R616" s="7"/>
      <c r="S616" s="7"/>
      <c r="T616" s="7"/>
      <c r="U616" s="7"/>
      <c r="V616" s="7"/>
      <c r="W616" s="7"/>
      <c r="X616" s="7"/>
      <c r="Y616" s="7"/>
      <c r="Z616" s="7"/>
    </row>
    <row r="617" spans="1:26" ht="15.75" customHeight="1" x14ac:dyDescent="0.25">
      <c r="A617" s="7"/>
      <c r="B617" s="7"/>
      <c r="C617" s="8"/>
      <c r="D617" s="7"/>
      <c r="E617" s="7"/>
      <c r="F617" s="7"/>
      <c r="G617" s="7"/>
      <c r="H617" s="7"/>
      <c r="I617" s="7"/>
      <c r="J617" s="7"/>
      <c r="K617" s="7"/>
      <c r="L617" s="7"/>
      <c r="M617" s="7"/>
      <c r="N617" s="7"/>
      <c r="O617" s="7"/>
      <c r="P617" s="7"/>
      <c r="Q617" s="7"/>
      <c r="R617" s="7"/>
      <c r="S617" s="7"/>
      <c r="T617" s="7"/>
      <c r="U617" s="7"/>
      <c r="V617" s="7"/>
      <c r="W617" s="7"/>
      <c r="X617" s="7"/>
      <c r="Y617" s="7"/>
      <c r="Z617" s="7"/>
    </row>
    <row r="618" spans="1:26" ht="15.75" customHeight="1" x14ac:dyDescent="0.25">
      <c r="A618" s="7"/>
      <c r="B618" s="7"/>
      <c r="C618" s="8"/>
      <c r="D618" s="7"/>
      <c r="E618" s="7"/>
      <c r="F618" s="7"/>
      <c r="G618" s="7"/>
      <c r="H618" s="7"/>
      <c r="I618" s="7"/>
      <c r="J618" s="7"/>
      <c r="K618" s="7"/>
      <c r="L618" s="7"/>
      <c r="M618" s="7"/>
      <c r="N618" s="7"/>
      <c r="O618" s="7"/>
      <c r="P618" s="7"/>
      <c r="Q618" s="7"/>
      <c r="R618" s="7"/>
      <c r="S618" s="7"/>
      <c r="T618" s="7"/>
      <c r="U618" s="7"/>
      <c r="V618" s="7"/>
      <c r="W618" s="7"/>
      <c r="X618" s="7"/>
      <c r="Y618" s="7"/>
      <c r="Z618" s="7"/>
    </row>
    <row r="619" spans="1:26" ht="15.75" customHeight="1" x14ac:dyDescent="0.25">
      <c r="A619" s="7"/>
      <c r="B619" s="7"/>
      <c r="C619" s="8"/>
      <c r="D619" s="7"/>
      <c r="E619" s="7"/>
      <c r="F619" s="7"/>
      <c r="G619" s="7"/>
      <c r="H619" s="7"/>
      <c r="I619" s="7"/>
      <c r="J619" s="7"/>
      <c r="K619" s="7"/>
      <c r="L619" s="7"/>
      <c r="M619" s="7"/>
      <c r="N619" s="7"/>
      <c r="O619" s="7"/>
      <c r="P619" s="7"/>
      <c r="Q619" s="7"/>
      <c r="R619" s="7"/>
      <c r="S619" s="7"/>
      <c r="T619" s="7"/>
      <c r="U619" s="7"/>
      <c r="V619" s="7"/>
      <c r="W619" s="7"/>
      <c r="X619" s="7"/>
      <c r="Y619" s="7"/>
      <c r="Z619" s="7"/>
    </row>
    <row r="620" spans="1:26" ht="15.75" customHeight="1" x14ac:dyDescent="0.25">
      <c r="A620" s="7"/>
      <c r="B620" s="7"/>
      <c r="C620" s="8"/>
      <c r="D620" s="7"/>
      <c r="E620" s="7"/>
      <c r="F620" s="7"/>
      <c r="G620" s="7"/>
      <c r="H620" s="7"/>
      <c r="I620" s="7"/>
      <c r="J620" s="7"/>
      <c r="K620" s="7"/>
      <c r="L620" s="7"/>
      <c r="M620" s="7"/>
      <c r="N620" s="7"/>
      <c r="O620" s="7"/>
      <c r="P620" s="7"/>
      <c r="Q620" s="7"/>
      <c r="R620" s="7"/>
      <c r="S620" s="7"/>
      <c r="T620" s="7"/>
      <c r="U620" s="7"/>
      <c r="V620" s="7"/>
      <c r="W620" s="7"/>
      <c r="X620" s="7"/>
      <c r="Y620" s="7"/>
      <c r="Z620" s="7"/>
    </row>
    <row r="621" spans="1:26" ht="15.75" customHeight="1" x14ac:dyDescent="0.25">
      <c r="A621" s="7"/>
      <c r="B621" s="7"/>
      <c r="C621" s="8"/>
      <c r="D621" s="7"/>
      <c r="E621" s="7"/>
      <c r="F621" s="7"/>
      <c r="G621" s="7"/>
      <c r="H621" s="7"/>
      <c r="I621" s="7"/>
      <c r="J621" s="7"/>
      <c r="K621" s="7"/>
      <c r="L621" s="7"/>
      <c r="M621" s="7"/>
      <c r="N621" s="7"/>
      <c r="O621" s="7"/>
      <c r="P621" s="7"/>
      <c r="Q621" s="7"/>
      <c r="R621" s="7"/>
      <c r="S621" s="7"/>
      <c r="T621" s="7"/>
      <c r="U621" s="7"/>
      <c r="V621" s="7"/>
      <c r="W621" s="7"/>
      <c r="X621" s="7"/>
      <c r="Y621" s="7"/>
      <c r="Z621" s="7"/>
    </row>
    <row r="622" spans="1:26" ht="15.75" customHeight="1" x14ac:dyDescent="0.25">
      <c r="A622" s="7"/>
      <c r="B622" s="7"/>
      <c r="C622" s="8"/>
      <c r="D622" s="7"/>
      <c r="E622" s="7"/>
      <c r="F622" s="7"/>
      <c r="G622" s="7"/>
      <c r="H622" s="7"/>
      <c r="I622" s="7"/>
      <c r="J622" s="7"/>
      <c r="K622" s="7"/>
      <c r="L622" s="7"/>
      <c r="M622" s="7"/>
      <c r="N622" s="7"/>
      <c r="O622" s="7"/>
      <c r="P622" s="7"/>
      <c r="Q622" s="7"/>
      <c r="R622" s="7"/>
      <c r="S622" s="7"/>
      <c r="T622" s="7"/>
      <c r="U622" s="7"/>
      <c r="V622" s="7"/>
      <c r="W622" s="7"/>
      <c r="X622" s="7"/>
      <c r="Y622" s="7"/>
      <c r="Z622" s="7"/>
    </row>
    <row r="623" spans="1:26" ht="15.75" customHeight="1" x14ac:dyDescent="0.25">
      <c r="A623" s="7"/>
      <c r="B623" s="7"/>
      <c r="C623" s="8"/>
      <c r="D623" s="7"/>
      <c r="E623" s="7"/>
      <c r="F623" s="7"/>
      <c r="G623" s="7"/>
      <c r="H623" s="7"/>
      <c r="I623" s="7"/>
      <c r="J623" s="7"/>
      <c r="K623" s="7"/>
      <c r="L623" s="7"/>
      <c r="M623" s="7"/>
      <c r="N623" s="7"/>
      <c r="O623" s="7"/>
      <c r="P623" s="7"/>
      <c r="Q623" s="7"/>
      <c r="R623" s="7"/>
      <c r="S623" s="7"/>
      <c r="T623" s="7"/>
      <c r="U623" s="7"/>
      <c r="V623" s="7"/>
      <c r="W623" s="7"/>
      <c r="X623" s="7"/>
      <c r="Y623" s="7"/>
      <c r="Z623" s="7"/>
    </row>
    <row r="624" spans="1:26" ht="15.75" customHeight="1" x14ac:dyDescent="0.25">
      <c r="A624" s="7"/>
      <c r="B624" s="7"/>
      <c r="C624" s="8"/>
      <c r="D624" s="7"/>
      <c r="E624" s="7"/>
      <c r="F624" s="7"/>
      <c r="G624" s="7"/>
      <c r="H624" s="7"/>
      <c r="I624" s="7"/>
      <c r="J624" s="7"/>
      <c r="K624" s="7"/>
      <c r="L624" s="7"/>
      <c r="M624" s="7"/>
      <c r="N624" s="7"/>
      <c r="O624" s="7"/>
      <c r="P624" s="7"/>
      <c r="Q624" s="7"/>
      <c r="R624" s="7"/>
      <c r="S624" s="7"/>
      <c r="T624" s="7"/>
      <c r="U624" s="7"/>
      <c r="V624" s="7"/>
      <c r="W624" s="7"/>
      <c r="X624" s="7"/>
      <c r="Y624" s="7"/>
      <c r="Z624" s="7"/>
    </row>
    <row r="625" spans="1:26" ht="15.75" customHeight="1" x14ac:dyDescent="0.25">
      <c r="A625" s="7"/>
      <c r="B625" s="7"/>
      <c r="C625" s="8"/>
      <c r="D625" s="7"/>
      <c r="E625" s="7"/>
      <c r="F625" s="7"/>
      <c r="G625" s="7"/>
      <c r="H625" s="7"/>
      <c r="I625" s="7"/>
      <c r="J625" s="7"/>
      <c r="K625" s="7"/>
      <c r="L625" s="7"/>
      <c r="M625" s="7"/>
      <c r="N625" s="7"/>
      <c r="O625" s="7"/>
      <c r="P625" s="7"/>
      <c r="Q625" s="7"/>
      <c r="R625" s="7"/>
      <c r="S625" s="7"/>
      <c r="T625" s="7"/>
      <c r="U625" s="7"/>
      <c r="V625" s="7"/>
      <c r="W625" s="7"/>
      <c r="X625" s="7"/>
      <c r="Y625" s="7"/>
      <c r="Z625" s="7"/>
    </row>
    <row r="626" spans="1:26" ht="15.75" customHeight="1" x14ac:dyDescent="0.25">
      <c r="A626" s="7"/>
      <c r="B626" s="7"/>
      <c r="C626" s="8"/>
      <c r="D626" s="7"/>
      <c r="E626" s="7"/>
      <c r="F626" s="7"/>
      <c r="G626" s="7"/>
      <c r="H626" s="7"/>
      <c r="I626" s="7"/>
      <c r="J626" s="7"/>
      <c r="K626" s="7"/>
      <c r="L626" s="7"/>
      <c r="M626" s="7"/>
      <c r="N626" s="7"/>
      <c r="O626" s="7"/>
      <c r="P626" s="7"/>
      <c r="Q626" s="7"/>
      <c r="R626" s="7"/>
      <c r="S626" s="7"/>
      <c r="T626" s="7"/>
      <c r="U626" s="7"/>
      <c r="V626" s="7"/>
      <c r="W626" s="7"/>
      <c r="X626" s="7"/>
      <c r="Y626" s="7"/>
      <c r="Z626" s="7"/>
    </row>
    <row r="627" spans="1:26" ht="15.75" customHeight="1" x14ac:dyDescent="0.25">
      <c r="A627" s="7"/>
      <c r="B627" s="7"/>
      <c r="C627" s="8"/>
      <c r="D627" s="7"/>
      <c r="E627" s="7"/>
      <c r="F627" s="7"/>
      <c r="G627" s="7"/>
      <c r="H627" s="7"/>
      <c r="I627" s="7"/>
      <c r="J627" s="7"/>
      <c r="K627" s="7"/>
      <c r="L627" s="7"/>
      <c r="M627" s="7"/>
      <c r="N627" s="7"/>
      <c r="O627" s="7"/>
      <c r="P627" s="7"/>
      <c r="Q627" s="7"/>
      <c r="R627" s="7"/>
      <c r="S627" s="7"/>
      <c r="T627" s="7"/>
      <c r="U627" s="7"/>
      <c r="V627" s="7"/>
      <c r="W627" s="7"/>
      <c r="X627" s="7"/>
      <c r="Y627" s="7"/>
      <c r="Z627" s="7"/>
    </row>
    <row r="628" spans="1:26" ht="15.75" customHeight="1" x14ac:dyDescent="0.25">
      <c r="A628" s="7"/>
      <c r="B628" s="7"/>
      <c r="C628" s="8"/>
      <c r="D628" s="7"/>
      <c r="E628" s="7"/>
      <c r="F628" s="7"/>
      <c r="G628" s="7"/>
      <c r="H628" s="7"/>
      <c r="I628" s="7"/>
      <c r="J628" s="7"/>
      <c r="K628" s="7"/>
      <c r="L628" s="7"/>
      <c r="M628" s="7"/>
      <c r="N628" s="7"/>
      <c r="O628" s="7"/>
      <c r="P628" s="7"/>
      <c r="Q628" s="7"/>
      <c r="R628" s="7"/>
      <c r="S628" s="7"/>
      <c r="T628" s="7"/>
      <c r="U628" s="7"/>
      <c r="V628" s="7"/>
      <c r="W628" s="7"/>
      <c r="X628" s="7"/>
      <c r="Y628" s="7"/>
      <c r="Z628" s="7"/>
    </row>
    <row r="629" spans="1:26" ht="15.75" customHeight="1" x14ac:dyDescent="0.25">
      <c r="A629" s="7"/>
      <c r="B629" s="7"/>
      <c r="C629" s="8"/>
      <c r="D629" s="7"/>
      <c r="E629" s="7"/>
      <c r="F629" s="7"/>
      <c r="G629" s="7"/>
      <c r="H629" s="7"/>
      <c r="I629" s="7"/>
      <c r="J629" s="7"/>
      <c r="K629" s="7"/>
      <c r="L629" s="7"/>
      <c r="M629" s="7"/>
      <c r="N629" s="7"/>
      <c r="O629" s="7"/>
      <c r="P629" s="7"/>
      <c r="Q629" s="7"/>
      <c r="R629" s="7"/>
      <c r="S629" s="7"/>
      <c r="T629" s="7"/>
      <c r="U629" s="7"/>
      <c r="V629" s="7"/>
      <c r="W629" s="7"/>
      <c r="X629" s="7"/>
      <c r="Y629" s="7"/>
      <c r="Z629" s="7"/>
    </row>
    <row r="630" spans="1:26" ht="15.75" customHeight="1" x14ac:dyDescent="0.25">
      <c r="A630" s="7"/>
      <c r="B630" s="7"/>
      <c r="C630" s="8"/>
      <c r="D630" s="7"/>
      <c r="E630" s="7"/>
      <c r="F630" s="7"/>
      <c r="G630" s="7"/>
      <c r="H630" s="7"/>
      <c r="I630" s="7"/>
      <c r="J630" s="7"/>
      <c r="K630" s="7"/>
      <c r="L630" s="7"/>
      <c r="M630" s="7"/>
      <c r="N630" s="7"/>
      <c r="O630" s="7"/>
      <c r="P630" s="7"/>
      <c r="Q630" s="7"/>
      <c r="R630" s="7"/>
      <c r="S630" s="7"/>
      <c r="T630" s="7"/>
      <c r="U630" s="7"/>
      <c r="V630" s="7"/>
      <c r="W630" s="7"/>
      <c r="X630" s="7"/>
      <c r="Y630" s="7"/>
      <c r="Z630" s="7"/>
    </row>
    <row r="631" spans="1:26" ht="15.75" customHeight="1" x14ac:dyDescent="0.25">
      <c r="A631" s="7"/>
      <c r="B631" s="7"/>
      <c r="C631" s="8"/>
      <c r="D631" s="7"/>
      <c r="E631" s="7"/>
      <c r="F631" s="7"/>
      <c r="G631" s="7"/>
      <c r="H631" s="7"/>
      <c r="I631" s="7"/>
      <c r="J631" s="7"/>
      <c r="K631" s="7"/>
      <c r="L631" s="7"/>
      <c r="M631" s="7"/>
      <c r="N631" s="7"/>
      <c r="O631" s="7"/>
      <c r="P631" s="7"/>
      <c r="Q631" s="7"/>
      <c r="R631" s="7"/>
      <c r="S631" s="7"/>
      <c r="T631" s="7"/>
      <c r="U631" s="7"/>
      <c r="V631" s="7"/>
      <c r="W631" s="7"/>
      <c r="X631" s="7"/>
      <c r="Y631" s="7"/>
      <c r="Z631" s="7"/>
    </row>
    <row r="632" spans="1:26" ht="15.75" customHeight="1" x14ac:dyDescent="0.25">
      <c r="A632" s="7"/>
      <c r="B632" s="7"/>
      <c r="C632" s="8"/>
      <c r="D632" s="7"/>
      <c r="E632" s="7"/>
      <c r="F632" s="7"/>
      <c r="G632" s="7"/>
      <c r="H632" s="7"/>
      <c r="I632" s="7"/>
      <c r="J632" s="7"/>
      <c r="K632" s="7"/>
      <c r="L632" s="7"/>
      <c r="M632" s="7"/>
      <c r="N632" s="7"/>
      <c r="O632" s="7"/>
      <c r="P632" s="7"/>
      <c r="Q632" s="7"/>
      <c r="R632" s="7"/>
      <c r="S632" s="7"/>
      <c r="T632" s="7"/>
      <c r="U632" s="7"/>
      <c r="V632" s="7"/>
      <c r="W632" s="7"/>
      <c r="X632" s="7"/>
      <c r="Y632" s="7"/>
      <c r="Z632" s="7"/>
    </row>
    <row r="633" spans="1:26" ht="15.75" customHeight="1" x14ac:dyDescent="0.25">
      <c r="A633" s="7"/>
      <c r="B633" s="7"/>
      <c r="C633" s="8"/>
      <c r="D633" s="7"/>
      <c r="E633" s="7"/>
      <c r="F633" s="7"/>
      <c r="G633" s="7"/>
      <c r="H633" s="7"/>
      <c r="I633" s="7"/>
      <c r="J633" s="7"/>
      <c r="K633" s="7"/>
      <c r="L633" s="7"/>
      <c r="M633" s="7"/>
      <c r="N633" s="7"/>
      <c r="O633" s="7"/>
      <c r="P633" s="7"/>
      <c r="Q633" s="7"/>
      <c r="R633" s="7"/>
      <c r="S633" s="7"/>
      <c r="T633" s="7"/>
      <c r="U633" s="7"/>
      <c r="V633" s="7"/>
      <c r="W633" s="7"/>
      <c r="X633" s="7"/>
      <c r="Y633" s="7"/>
      <c r="Z633" s="7"/>
    </row>
    <row r="634" spans="1:26" ht="15.75" customHeight="1" x14ac:dyDescent="0.25">
      <c r="A634" s="7"/>
      <c r="B634" s="7"/>
      <c r="C634" s="8"/>
      <c r="D634" s="7"/>
      <c r="E634" s="7"/>
      <c r="F634" s="7"/>
      <c r="G634" s="7"/>
      <c r="H634" s="7"/>
      <c r="I634" s="7"/>
      <c r="J634" s="7"/>
      <c r="K634" s="7"/>
      <c r="L634" s="7"/>
      <c r="M634" s="7"/>
      <c r="N634" s="7"/>
      <c r="O634" s="7"/>
      <c r="P634" s="7"/>
      <c r="Q634" s="7"/>
      <c r="R634" s="7"/>
      <c r="S634" s="7"/>
      <c r="T634" s="7"/>
      <c r="U634" s="7"/>
      <c r="V634" s="7"/>
      <c r="W634" s="7"/>
      <c r="X634" s="7"/>
      <c r="Y634" s="7"/>
      <c r="Z634" s="7"/>
    </row>
    <row r="635" spans="1:26" ht="15.75" customHeight="1" x14ac:dyDescent="0.25">
      <c r="A635" s="7"/>
      <c r="B635" s="7"/>
      <c r="C635" s="8"/>
      <c r="D635" s="7"/>
      <c r="E635" s="7"/>
      <c r="F635" s="7"/>
      <c r="G635" s="7"/>
      <c r="H635" s="7"/>
      <c r="I635" s="7"/>
      <c r="J635" s="7"/>
      <c r="K635" s="7"/>
      <c r="L635" s="7"/>
      <c r="M635" s="7"/>
      <c r="N635" s="7"/>
      <c r="O635" s="7"/>
      <c r="P635" s="7"/>
      <c r="Q635" s="7"/>
      <c r="R635" s="7"/>
      <c r="S635" s="7"/>
      <c r="T635" s="7"/>
      <c r="U635" s="7"/>
      <c r="V635" s="7"/>
      <c r="W635" s="7"/>
      <c r="X635" s="7"/>
      <c r="Y635" s="7"/>
      <c r="Z635" s="7"/>
    </row>
    <row r="636" spans="1:26" ht="15.75" customHeight="1" x14ac:dyDescent="0.25">
      <c r="A636" s="7"/>
      <c r="B636" s="7"/>
      <c r="C636" s="8"/>
      <c r="D636" s="7"/>
      <c r="E636" s="7"/>
      <c r="F636" s="7"/>
      <c r="G636" s="7"/>
      <c r="H636" s="7"/>
      <c r="I636" s="7"/>
      <c r="J636" s="7"/>
      <c r="K636" s="7"/>
      <c r="L636" s="7"/>
      <c r="M636" s="7"/>
      <c r="N636" s="7"/>
      <c r="O636" s="7"/>
      <c r="P636" s="7"/>
      <c r="Q636" s="7"/>
      <c r="R636" s="7"/>
      <c r="S636" s="7"/>
      <c r="T636" s="7"/>
      <c r="U636" s="7"/>
      <c r="V636" s="7"/>
      <c r="W636" s="7"/>
      <c r="X636" s="7"/>
      <c r="Y636" s="7"/>
      <c r="Z636" s="7"/>
    </row>
    <row r="637" spans="1:26" ht="15.75" customHeight="1" x14ac:dyDescent="0.25">
      <c r="A637" s="7"/>
      <c r="B637" s="7"/>
      <c r="C637" s="8"/>
      <c r="D637" s="7"/>
      <c r="E637" s="7"/>
      <c r="F637" s="7"/>
      <c r="G637" s="7"/>
      <c r="H637" s="7"/>
      <c r="I637" s="7"/>
      <c r="J637" s="7"/>
      <c r="K637" s="7"/>
      <c r="L637" s="7"/>
      <c r="M637" s="7"/>
      <c r="N637" s="7"/>
      <c r="O637" s="7"/>
      <c r="P637" s="7"/>
      <c r="Q637" s="7"/>
      <c r="R637" s="7"/>
      <c r="S637" s="7"/>
      <c r="T637" s="7"/>
      <c r="U637" s="7"/>
      <c r="V637" s="7"/>
      <c r="W637" s="7"/>
      <c r="X637" s="7"/>
      <c r="Y637" s="7"/>
      <c r="Z637" s="7"/>
    </row>
    <row r="638" spans="1:26" ht="15.75" customHeight="1" x14ac:dyDescent="0.25">
      <c r="A638" s="7"/>
      <c r="B638" s="7"/>
      <c r="C638" s="8"/>
      <c r="D638" s="7"/>
      <c r="E638" s="7"/>
      <c r="F638" s="7"/>
      <c r="G638" s="7"/>
      <c r="H638" s="7"/>
      <c r="I638" s="7"/>
      <c r="J638" s="7"/>
      <c r="K638" s="7"/>
      <c r="L638" s="7"/>
      <c r="M638" s="7"/>
      <c r="N638" s="7"/>
      <c r="O638" s="7"/>
      <c r="P638" s="7"/>
      <c r="Q638" s="7"/>
      <c r="R638" s="7"/>
      <c r="S638" s="7"/>
      <c r="T638" s="7"/>
      <c r="U638" s="7"/>
      <c r="V638" s="7"/>
      <c r="W638" s="7"/>
      <c r="X638" s="7"/>
      <c r="Y638" s="7"/>
      <c r="Z638" s="7"/>
    </row>
    <row r="639" spans="1:26" ht="15.75" customHeight="1" x14ac:dyDescent="0.25">
      <c r="A639" s="7"/>
      <c r="B639" s="7"/>
      <c r="C639" s="8"/>
      <c r="D639" s="7"/>
      <c r="E639" s="7"/>
      <c r="F639" s="7"/>
      <c r="G639" s="7"/>
      <c r="H639" s="7"/>
      <c r="I639" s="7"/>
      <c r="J639" s="7"/>
      <c r="K639" s="7"/>
      <c r="L639" s="7"/>
      <c r="M639" s="7"/>
      <c r="N639" s="7"/>
      <c r="O639" s="7"/>
      <c r="P639" s="7"/>
      <c r="Q639" s="7"/>
      <c r="R639" s="7"/>
      <c r="S639" s="7"/>
      <c r="T639" s="7"/>
      <c r="U639" s="7"/>
      <c r="V639" s="7"/>
      <c r="W639" s="7"/>
      <c r="X639" s="7"/>
      <c r="Y639" s="7"/>
      <c r="Z639" s="7"/>
    </row>
    <row r="640" spans="1:26" ht="15.75" customHeight="1" x14ac:dyDescent="0.25">
      <c r="A640" s="7"/>
      <c r="B640" s="7"/>
      <c r="C640" s="8"/>
      <c r="D640" s="7"/>
      <c r="E640" s="7"/>
      <c r="F640" s="7"/>
      <c r="G640" s="7"/>
      <c r="H640" s="7"/>
      <c r="I640" s="7"/>
      <c r="J640" s="7"/>
      <c r="K640" s="7"/>
      <c r="L640" s="7"/>
      <c r="M640" s="7"/>
      <c r="N640" s="7"/>
      <c r="O640" s="7"/>
      <c r="P640" s="7"/>
      <c r="Q640" s="7"/>
      <c r="R640" s="7"/>
      <c r="S640" s="7"/>
      <c r="T640" s="7"/>
      <c r="U640" s="7"/>
      <c r="V640" s="7"/>
      <c r="W640" s="7"/>
      <c r="X640" s="7"/>
      <c r="Y640" s="7"/>
      <c r="Z640" s="7"/>
    </row>
    <row r="641" spans="1:26" ht="15.75" customHeight="1" x14ac:dyDescent="0.25">
      <c r="A641" s="7"/>
      <c r="B641" s="7"/>
      <c r="C641" s="8"/>
      <c r="D641" s="7"/>
      <c r="E641" s="7"/>
      <c r="F641" s="7"/>
      <c r="G641" s="7"/>
      <c r="H641" s="7"/>
      <c r="I641" s="7"/>
      <c r="J641" s="7"/>
      <c r="K641" s="7"/>
      <c r="L641" s="7"/>
      <c r="M641" s="7"/>
      <c r="N641" s="7"/>
      <c r="O641" s="7"/>
      <c r="P641" s="7"/>
      <c r="Q641" s="7"/>
      <c r="R641" s="7"/>
      <c r="S641" s="7"/>
      <c r="T641" s="7"/>
      <c r="U641" s="7"/>
      <c r="V641" s="7"/>
      <c r="W641" s="7"/>
      <c r="X641" s="7"/>
      <c r="Y641" s="7"/>
      <c r="Z641" s="7"/>
    </row>
    <row r="642" spans="1:26" ht="15.75" customHeight="1" x14ac:dyDescent="0.25">
      <c r="A642" s="7"/>
      <c r="B642" s="7"/>
      <c r="C642" s="8"/>
      <c r="D642" s="7"/>
      <c r="E642" s="7"/>
      <c r="F642" s="7"/>
      <c r="G642" s="7"/>
      <c r="H642" s="7"/>
      <c r="I642" s="7"/>
      <c r="J642" s="7"/>
      <c r="K642" s="7"/>
      <c r="L642" s="7"/>
      <c r="M642" s="7"/>
      <c r="N642" s="7"/>
      <c r="O642" s="7"/>
      <c r="P642" s="7"/>
      <c r="Q642" s="7"/>
      <c r="R642" s="7"/>
      <c r="S642" s="7"/>
      <c r="T642" s="7"/>
      <c r="U642" s="7"/>
      <c r="V642" s="7"/>
      <c r="W642" s="7"/>
      <c r="X642" s="7"/>
      <c r="Y642" s="7"/>
      <c r="Z642" s="7"/>
    </row>
    <row r="643" spans="1:26" ht="15.75" customHeight="1" x14ac:dyDescent="0.25">
      <c r="A643" s="7"/>
      <c r="B643" s="7"/>
      <c r="C643" s="8"/>
      <c r="D643" s="7"/>
      <c r="E643" s="7"/>
      <c r="F643" s="7"/>
      <c r="G643" s="7"/>
      <c r="H643" s="7"/>
      <c r="I643" s="7"/>
      <c r="J643" s="7"/>
      <c r="K643" s="7"/>
      <c r="L643" s="7"/>
      <c r="M643" s="7"/>
      <c r="N643" s="7"/>
      <c r="O643" s="7"/>
      <c r="P643" s="7"/>
      <c r="Q643" s="7"/>
      <c r="R643" s="7"/>
      <c r="S643" s="7"/>
      <c r="T643" s="7"/>
      <c r="U643" s="7"/>
      <c r="V643" s="7"/>
      <c r="W643" s="7"/>
      <c r="X643" s="7"/>
      <c r="Y643" s="7"/>
      <c r="Z643" s="7"/>
    </row>
    <row r="644" spans="1:26" ht="15.75" customHeight="1" x14ac:dyDescent="0.25">
      <c r="A644" s="7"/>
      <c r="B644" s="7"/>
      <c r="C644" s="8"/>
      <c r="D644" s="7"/>
      <c r="E644" s="7"/>
      <c r="F644" s="7"/>
      <c r="G644" s="7"/>
      <c r="H644" s="7"/>
      <c r="I644" s="7"/>
      <c r="J644" s="7"/>
      <c r="K644" s="7"/>
      <c r="L644" s="7"/>
      <c r="M644" s="7"/>
      <c r="N644" s="7"/>
      <c r="O644" s="7"/>
      <c r="P644" s="7"/>
      <c r="Q644" s="7"/>
      <c r="R644" s="7"/>
      <c r="S644" s="7"/>
      <c r="T644" s="7"/>
      <c r="U644" s="7"/>
      <c r="V644" s="7"/>
      <c r="W644" s="7"/>
      <c r="X644" s="7"/>
      <c r="Y644" s="7"/>
      <c r="Z644" s="7"/>
    </row>
    <row r="645" spans="1:26" ht="15.75" customHeight="1" x14ac:dyDescent="0.25">
      <c r="A645" s="7"/>
      <c r="B645" s="7"/>
      <c r="C645" s="8"/>
      <c r="D645" s="7"/>
      <c r="E645" s="7"/>
      <c r="F645" s="7"/>
      <c r="G645" s="7"/>
      <c r="H645" s="7"/>
      <c r="I645" s="7"/>
      <c r="J645" s="7"/>
      <c r="K645" s="7"/>
      <c r="L645" s="7"/>
      <c r="M645" s="7"/>
      <c r="N645" s="7"/>
      <c r="O645" s="7"/>
      <c r="P645" s="7"/>
      <c r="Q645" s="7"/>
      <c r="R645" s="7"/>
      <c r="S645" s="7"/>
      <c r="T645" s="7"/>
      <c r="U645" s="7"/>
      <c r="V645" s="7"/>
      <c r="W645" s="7"/>
      <c r="X645" s="7"/>
      <c r="Y645" s="7"/>
      <c r="Z645" s="7"/>
    </row>
    <row r="646" spans="1:26" ht="15.75" customHeight="1" x14ac:dyDescent="0.25">
      <c r="A646" s="7"/>
      <c r="B646" s="7"/>
      <c r="C646" s="8"/>
      <c r="D646" s="7"/>
      <c r="E646" s="7"/>
      <c r="F646" s="7"/>
      <c r="G646" s="7"/>
      <c r="H646" s="7"/>
      <c r="I646" s="7"/>
      <c r="J646" s="7"/>
      <c r="K646" s="7"/>
      <c r="L646" s="7"/>
      <c r="M646" s="7"/>
      <c r="N646" s="7"/>
      <c r="O646" s="7"/>
      <c r="P646" s="7"/>
      <c r="Q646" s="7"/>
      <c r="R646" s="7"/>
      <c r="S646" s="7"/>
      <c r="T646" s="7"/>
      <c r="U646" s="7"/>
      <c r="V646" s="7"/>
      <c r="W646" s="7"/>
      <c r="X646" s="7"/>
      <c r="Y646" s="7"/>
      <c r="Z646" s="7"/>
    </row>
    <row r="647" spans="1:26" ht="15.75" customHeight="1" x14ac:dyDescent="0.25">
      <c r="A647" s="7"/>
      <c r="B647" s="7"/>
      <c r="C647" s="8"/>
      <c r="D647" s="7"/>
      <c r="E647" s="7"/>
      <c r="F647" s="7"/>
      <c r="G647" s="7"/>
      <c r="H647" s="7"/>
      <c r="I647" s="7"/>
      <c r="J647" s="7"/>
      <c r="K647" s="7"/>
      <c r="L647" s="7"/>
      <c r="M647" s="7"/>
      <c r="N647" s="7"/>
      <c r="O647" s="7"/>
      <c r="P647" s="7"/>
      <c r="Q647" s="7"/>
      <c r="R647" s="7"/>
      <c r="S647" s="7"/>
      <c r="T647" s="7"/>
      <c r="U647" s="7"/>
      <c r="V647" s="7"/>
      <c r="W647" s="7"/>
      <c r="X647" s="7"/>
      <c r="Y647" s="7"/>
      <c r="Z647" s="7"/>
    </row>
    <row r="648" spans="1:26" ht="15.75" customHeight="1" x14ac:dyDescent="0.25">
      <c r="A648" s="7"/>
      <c r="B648" s="7"/>
      <c r="C648" s="8"/>
      <c r="D648" s="7"/>
      <c r="E648" s="7"/>
      <c r="F648" s="7"/>
      <c r="G648" s="7"/>
      <c r="H648" s="7"/>
      <c r="I648" s="7"/>
      <c r="J648" s="7"/>
      <c r="K648" s="7"/>
      <c r="L648" s="7"/>
      <c r="M648" s="7"/>
      <c r="N648" s="7"/>
      <c r="O648" s="7"/>
      <c r="P648" s="7"/>
      <c r="Q648" s="7"/>
      <c r="R648" s="7"/>
      <c r="S648" s="7"/>
      <c r="T648" s="7"/>
      <c r="U648" s="7"/>
      <c r="V648" s="7"/>
      <c r="W648" s="7"/>
      <c r="X648" s="7"/>
      <c r="Y648" s="7"/>
      <c r="Z648" s="7"/>
    </row>
    <row r="649" spans="1:26" ht="15.75" customHeight="1" x14ac:dyDescent="0.25">
      <c r="A649" s="7"/>
      <c r="B649" s="7"/>
      <c r="C649" s="8"/>
      <c r="D649" s="7"/>
      <c r="E649" s="7"/>
      <c r="F649" s="7"/>
      <c r="G649" s="7"/>
      <c r="H649" s="7"/>
      <c r="I649" s="7"/>
      <c r="J649" s="7"/>
      <c r="K649" s="7"/>
      <c r="L649" s="7"/>
      <c r="M649" s="7"/>
      <c r="N649" s="7"/>
      <c r="O649" s="7"/>
      <c r="P649" s="7"/>
      <c r="Q649" s="7"/>
      <c r="R649" s="7"/>
      <c r="S649" s="7"/>
      <c r="T649" s="7"/>
      <c r="U649" s="7"/>
      <c r="V649" s="7"/>
      <c r="W649" s="7"/>
      <c r="X649" s="7"/>
      <c r="Y649" s="7"/>
      <c r="Z649" s="7"/>
    </row>
    <row r="650" spans="1:26" ht="15.75" customHeight="1" x14ac:dyDescent="0.25">
      <c r="A650" s="7"/>
      <c r="B650" s="7"/>
      <c r="C650" s="8"/>
      <c r="D650" s="7"/>
      <c r="E650" s="7"/>
      <c r="F650" s="7"/>
      <c r="G650" s="7"/>
      <c r="H650" s="7"/>
      <c r="I650" s="7"/>
      <c r="J650" s="7"/>
      <c r="K650" s="7"/>
      <c r="L650" s="7"/>
      <c r="M650" s="7"/>
      <c r="N650" s="7"/>
      <c r="O650" s="7"/>
      <c r="P650" s="7"/>
      <c r="Q650" s="7"/>
      <c r="R650" s="7"/>
      <c r="S650" s="7"/>
      <c r="T650" s="7"/>
      <c r="U650" s="7"/>
      <c r="V650" s="7"/>
      <c r="W650" s="7"/>
      <c r="X650" s="7"/>
      <c r="Y650" s="7"/>
      <c r="Z650" s="7"/>
    </row>
    <row r="651" spans="1:26" ht="15.75" customHeight="1" x14ac:dyDescent="0.25">
      <c r="A651" s="7"/>
      <c r="B651" s="7"/>
      <c r="C651" s="8"/>
      <c r="D651" s="7"/>
      <c r="E651" s="7"/>
      <c r="F651" s="7"/>
      <c r="G651" s="7"/>
      <c r="H651" s="7"/>
      <c r="I651" s="7"/>
      <c r="J651" s="7"/>
      <c r="K651" s="7"/>
      <c r="L651" s="7"/>
      <c r="M651" s="7"/>
      <c r="N651" s="7"/>
      <c r="O651" s="7"/>
      <c r="P651" s="7"/>
      <c r="Q651" s="7"/>
      <c r="R651" s="7"/>
      <c r="S651" s="7"/>
      <c r="T651" s="7"/>
      <c r="U651" s="7"/>
      <c r="V651" s="7"/>
      <c r="W651" s="7"/>
      <c r="X651" s="7"/>
      <c r="Y651" s="7"/>
      <c r="Z651" s="7"/>
    </row>
    <row r="652" spans="1:26" ht="15.75" customHeight="1" x14ac:dyDescent="0.25">
      <c r="A652" s="7"/>
      <c r="B652" s="7"/>
      <c r="C652" s="8"/>
      <c r="D652" s="7"/>
      <c r="E652" s="7"/>
      <c r="F652" s="7"/>
      <c r="G652" s="7"/>
      <c r="H652" s="7"/>
      <c r="I652" s="7"/>
      <c r="J652" s="7"/>
      <c r="K652" s="7"/>
      <c r="L652" s="7"/>
      <c r="M652" s="7"/>
      <c r="N652" s="7"/>
      <c r="O652" s="7"/>
      <c r="P652" s="7"/>
      <c r="Q652" s="7"/>
      <c r="R652" s="7"/>
      <c r="S652" s="7"/>
      <c r="T652" s="7"/>
      <c r="U652" s="7"/>
      <c r="V652" s="7"/>
      <c r="W652" s="7"/>
      <c r="X652" s="7"/>
      <c r="Y652" s="7"/>
      <c r="Z652" s="7"/>
    </row>
    <row r="653" spans="1:26" ht="15.75" customHeight="1" x14ac:dyDescent="0.25">
      <c r="A653" s="7"/>
      <c r="B653" s="7"/>
      <c r="C653" s="8"/>
      <c r="D653" s="7"/>
      <c r="E653" s="7"/>
      <c r="F653" s="7"/>
      <c r="G653" s="7"/>
      <c r="H653" s="7"/>
      <c r="I653" s="7"/>
      <c r="J653" s="7"/>
      <c r="K653" s="7"/>
      <c r="L653" s="7"/>
      <c r="M653" s="7"/>
      <c r="N653" s="7"/>
      <c r="O653" s="7"/>
      <c r="P653" s="7"/>
      <c r="Q653" s="7"/>
      <c r="R653" s="7"/>
      <c r="S653" s="7"/>
      <c r="T653" s="7"/>
      <c r="U653" s="7"/>
      <c r="V653" s="7"/>
      <c r="W653" s="7"/>
      <c r="X653" s="7"/>
      <c r="Y653" s="7"/>
      <c r="Z653" s="7"/>
    </row>
    <row r="654" spans="1:26" ht="15.75" customHeight="1" x14ac:dyDescent="0.25">
      <c r="A654" s="7"/>
      <c r="B654" s="7"/>
      <c r="C654" s="8"/>
      <c r="D654" s="7"/>
      <c r="E654" s="7"/>
      <c r="F654" s="7"/>
      <c r="G654" s="7"/>
      <c r="H654" s="7"/>
      <c r="I654" s="7"/>
      <c r="J654" s="7"/>
      <c r="K654" s="7"/>
      <c r="L654" s="7"/>
      <c r="M654" s="7"/>
      <c r="N654" s="7"/>
      <c r="O654" s="7"/>
      <c r="P654" s="7"/>
      <c r="Q654" s="7"/>
      <c r="R654" s="7"/>
      <c r="S654" s="7"/>
      <c r="T654" s="7"/>
      <c r="U654" s="7"/>
      <c r="V654" s="7"/>
      <c r="W654" s="7"/>
      <c r="X654" s="7"/>
      <c r="Y654" s="7"/>
      <c r="Z654" s="7"/>
    </row>
    <row r="655" spans="1:26" ht="15.75" customHeight="1" x14ac:dyDescent="0.25">
      <c r="A655" s="7"/>
      <c r="B655" s="7"/>
      <c r="C655" s="8"/>
      <c r="D655" s="7"/>
      <c r="E655" s="7"/>
      <c r="F655" s="7"/>
      <c r="G655" s="7"/>
      <c r="H655" s="7"/>
      <c r="I655" s="7"/>
      <c r="J655" s="7"/>
      <c r="K655" s="7"/>
      <c r="L655" s="7"/>
      <c r="M655" s="7"/>
      <c r="N655" s="7"/>
      <c r="O655" s="7"/>
      <c r="P655" s="7"/>
      <c r="Q655" s="7"/>
      <c r="R655" s="7"/>
      <c r="S655" s="7"/>
      <c r="T655" s="7"/>
      <c r="U655" s="7"/>
      <c r="V655" s="7"/>
      <c r="W655" s="7"/>
      <c r="X655" s="7"/>
      <c r="Y655" s="7"/>
      <c r="Z655" s="7"/>
    </row>
    <row r="656" spans="1:26" ht="15.75" customHeight="1" x14ac:dyDescent="0.25">
      <c r="A656" s="7"/>
      <c r="B656" s="7"/>
      <c r="C656" s="8"/>
      <c r="D656" s="7"/>
      <c r="E656" s="7"/>
      <c r="F656" s="7"/>
      <c r="G656" s="7"/>
      <c r="H656" s="7"/>
      <c r="I656" s="7"/>
      <c r="J656" s="7"/>
      <c r="K656" s="7"/>
      <c r="L656" s="7"/>
      <c r="M656" s="7"/>
      <c r="N656" s="7"/>
      <c r="O656" s="7"/>
      <c r="P656" s="7"/>
      <c r="Q656" s="7"/>
      <c r="R656" s="7"/>
      <c r="S656" s="7"/>
      <c r="T656" s="7"/>
      <c r="U656" s="7"/>
      <c r="V656" s="7"/>
      <c r="W656" s="7"/>
      <c r="X656" s="7"/>
      <c r="Y656" s="7"/>
      <c r="Z656" s="7"/>
    </row>
    <row r="657" spans="1:26" ht="15.75" customHeight="1" x14ac:dyDescent="0.25">
      <c r="A657" s="7"/>
      <c r="B657" s="7"/>
      <c r="C657" s="8"/>
      <c r="D657" s="7"/>
      <c r="E657" s="7"/>
      <c r="F657" s="7"/>
      <c r="G657" s="7"/>
      <c r="H657" s="7"/>
      <c r="I657" s="7"/>
      <c r="J657" s="7"/>
      <c r="K657" s="7"/>
      <c r="L657" s="7"/>
      <c r="M657" s="7"/>
      <c r="N657" s="7"/>
      <c r="O657" s="7"/>
      <c r="P657" s="7"/>
      <c r="Q657" s="7"/>
      <c r="R657" s="7"/>
      <c r="S657" s="7"/>
      <c r="T657" s="7"/>
      <c r="U657" s="7"/>
      <c r="V657" s="7"/>
      <c r="W657" s="7"/>
      <c r="X657" s="7"/>
      <c r="Y657" s="7"/>
      <c r="Z657" s="7"/>
    </row>
    <row r="658" spans="1:26" ht="15.75" customHeight="1" x14ac:dyDescent="0.25">
      <c r="A658" s="7"/>
      <c r="B658" s="7"/>
      <c r="C658" s="8"/>
      <c r="D658" s="7"/>
      <c r="E658" s="7"/>
      <c r="F658" s="7"/>
      <c r="G658" s="7"/>
      <c r="H658" s="7"/>
      <c r="I658" s="7"/>
      <c r="J658" s="7"/>
      <c r="K658" s="7"/>
      <c r="L658" s="7"/>
      <c r="M658" s="7"/>
      <c r="N658" s="7"/>
      <c r="O658" s="7"/>
      <c r="P658" s="7"/>
      <c r="Q658" s="7"/>
      <c r="R658" s="7"/>
      <c r="S658" s="7"/>
      <c r="T658" s="7"/>
      <c r="U658" s="7"/>
      <c r="V658" s="7"/>
      <c r="W658" s="7"/>
      <c r="X658" s="7"/>
      <c r="Y658" s="7"/>
      <c r="Z658" s="7"/>
    </row>
    <row r="659" spans="1:26" ht="15.75" customHeight="1" x14ac:dyDescent="0.25">
      <c r="A659" s="7"/>
      <c r="B659" s="7"/>
      <c r="C659" s="8"/>
      <c r="D659" s="7"/>
      <c r="E659" s="7"/>
      <c r="F659" s="7"/>
      <c r="G659" s="7"/>
      <c r="H659" s="7"/>
      <c r="I659" s="7"/>
      <c r="J659" s="7"/>
      <c r="K659" s="7"/>
      <c r="L659" s="7"/>
      <c r="M659" s="7"/>
      <c r="N659" s="7"/>
      <c r="O659" s="7"/>
      <c r="P659" s="7"/>
      <c r="Q659" s="7"/>
      <c r="R659" s="7"/>
      <c r="S659" s="7"/>
      <c r="T659" s="7"/>
      <c r="U659" s="7"/>
      <c r="V659" s="7"/>
      <c r="W659" s="7"/>
      <c r="X659" s="7"/>
      <c r="Y659" s="7"/>
      <c r="Z659" s="7"/>
    </row>
    <row r="660" spans="1:26" ht="15.75" customHeight="1" x14ac:dyDescent="0.25">
      <c r="A660" s="7"/>
      <c r="B660" s="7"/>
      <c r="C660" s="8"/>
      <c r="D660" s="7"/>
      <c r="E660" s="7"/>
      <c r="F660" s="7"/>
      <c r="G660" s="7"/>
      <c r="H660" s="7"/>
      <c r="I660" s="7"/>
      <c r="J660" s="7"/>
      <c r="K660" s="7"/>
      <c r="L660" s="7"/>
      <c r="M660" s="7"/>
      <c r="N660" s="7"/>
      <c r="O660" s="7"/>
      <c r="P660" s="7"/>
      <c r="Q660" s="7"/>
      <c r="R660" s="7"/>
      <c r="S660" s="7"/>
      <c r="T660" s="7"/>
      <c r="U660" s="7"/>
      <c r="V660" s="7"/>
      <c r="W660" s="7"/>
      <c r="X660" s="7"/>
      <c r="Y660" s="7"/>
      <c r="Z660" s="7"/>
    </row>
    <row r="661" spans="1:26" ht="15.75" customHeight="1" x14ac:dyDescent="0.25">
      <c r="A661" s="7"/>
      <c r="B661" s="7"/>
      <c r="C661" s="8"/>
      <c r="D661" s="7"/>
      <c r="E661" s="7"/>
      <c r="F661" s="7"/>
      <c r="G661" s="7"/>
      <c r="H661" s="7"/>
      <c r="I661" s="7"/>
      <c r="J661" s="7"/>
      <c r="K661" s="7"/>
      <c r="L661" s="7"/>
      <c r="M661" s="7"/>
      <c r="N661" s="7"/>
      <c r="O661" s="7"/>
      <c r="P661" s="7"/>
      <c r="Q661" s="7"/>
      <c r="R661" s="7"/>
      <c r="S661" s="7"/>
      <c r="T661" s="7"/>
      <c r="U661" s="7"/>
      <c r="V661" s="7"/>
      <c r="W661" s="7"/>
      <c r="X661" s="7"/>
      <c r="Y661" s="7"/>
      <c r="Z661" s="7"/>
    </row>
    <row r="662" spans="1:26" ht="15.75" customHeight="1" x14ac:dyDescent="0.25">
      <c r="A662" s="7"/>
      <c r="B662" s="7"/>
      <c r="C662" s="8"/>
      <c r="D662" s="7"/>
      <c r="E662" s="7"/>
      <c r="F662" s="7"/>
      <c r="G662" s="7"/>
      <c r="H662" s="7"/>
      <c r="I662" s="7"/>
      <c r="J662" s="7"/>
      <c r="K662" s="7"/>
      <c r="L662" s="7"/>
      <c r="M662" s="7"/>
      <c r="N662" s="7"/>
      <c r="O662" s="7"/>
      <c r="P662" s="7"/>
      <c r="Q662" s="7"/>
      <c r="R662" s="7"/>
      <c r="S662" s="7"/>
      <c r="T662" s="7"/>
      <c r="U662" s="7"/>
      <c r="V662" s="7"/>
      <c r="W662" s="7"/>
      <c r="X662" s="7"/>
      <c r="Y662" s="7"/>
      <c r="Z662" s="7"/>
    </row>
    <row r="663" spans="1:26" ht="15.75" customHeight="1" x14ac:dyDescent="0.25">
      <c r="A663" s="7"/>
      <c r="B663" s="7"/>
      <c r="C663" s="8"/>
      <c r="D663" s="7"/>
      <c r="E663" s="7"/>
      <c r="F663" s="7"/>
      <c r="G663" s="7"/>
      <c r="H663" s="7"/>
      <c r="I663" s="7"/>
      <c r="J663" s="7"/>
      <c r="K663" s="7"/>
      <c r="L663" s="7"/>
      <c r="M663" s="7"/>
      <c r="N663" s="7"/>
      <c r="O663" s="7"/>
      <c r="P663" s="7"/>
      <c r="Q663" s="7"/>
      <c r="R663" s="7"/>
      <c r="S663" s="7"/>
      <c r="T663" s="7"/>
      <c r="U663" s="7"/>
      <c r="V663" s="7"/>
      <c r="W663" s="7"/>
      <c r="X663" s="7"/>
      <c r="Y663" s="7"/>
      <c r="Z663" s="7"/>
    </row>
    <row r="664" spans="1:26" ht="15.75" customHeight="1" x14ac:dyDescent="0.25">
      <c r="A664" s="7"/>
      <c r="B664" s="7"/>
      <c r="C664" s="8"/>
      <c r="D664" s="7"/>
      <c r="E664" s="7"/>
      <c r="F664" s="7"/>
      <c r="G664" s="7"/>
      <c r="H664" s="7"/>
      <c r="I664" s="7"/>
      <c r="J664" s="7"/>
      <c r="K664" s="7"/>
      <c r="L664" s="7"/>
      <c r="M664" s="7"/>
      <c r="N664" s="7"/>
      <c r="O664" s="7"/>
      <c r="P664" s="7"/>
      <c r="Q664" s="7"/>
      <c r="R664" s="7"/>
      <c r="S664" s="7"/>
      <c r="T664" s="7"/>
      <c r="U664" s="7"/>
      <c r="V664" s="7"/>
      <c r="W664" s="7"/>
      <c r="X664" s="7"/>
      <c r="Y664" s="7"/>
      <c r="Z664" s="7"/>
    </row>
    <row r="665" spans="1:26" ht="15.75" customHeight="1" x14ac:dyDescent="0.25">
      <c r="A665" s="7"/>
      <c r="B665" s="7"/>
      <c r="C665" s="8"/>
      <c r="D665" s="7"/>
      <c r="E665" s="7"/>
      <c r="F665" s="7"/>
      <c r="G665" s="7"/>
      <c r="H665" s="7"/>
      <c r="I665" s="7"/>
      <c r="J665" s="7"/>
      <c r="K665" s="7"/>
      <c r="L665" s="7"/>
      <c r="M665" s="7"/>
      <c r="N665" s="7"/>
      <c r="O665" s="7"/>
      <c r="P665" s="7"/>
      <c r="Q665" s="7"/>
      <c r="R665" s="7"/>
      <c r="S665" s="7"/>
      <c r="T665" s="7"/>
      <c r="U665" s="7"/>
      <c r="V665" s="7"/>
      <c r="W665" s="7"/>
      <c r="X665" s="7"/>
      <c r="Y665" s="7"/>
      <c r="Z665" s="7"/>
    </row>
    <row r="666" spans="1:26" ht="15.75" customHeight="1" x14ac:dyDescent="0.25">
      <c r="A666" s="7"/>
      <c r="B666" s="7"/>
      <c r="C666" s="8"/>
      <c r="D666" s="7"/>
      <c r="E666" s="7"/>
      <c r="F666" s="7"/>
      <c r="G666" s="7"/>
      <c r="H666" s="7"/>
      <c r="I666" s="7"/>
      <c r="J666" s="7"/>
      <c r="K666" s="7"/>
      <c r="L666" s="7"/>
      <c r="M666" s="7"/>
      <c r="N666" s="7"/>
      <c r="O666" s="7"/>
      <c r="P666" s="7"/>
      <c r="Q666" s="7"/>
      <c r="R666" s="7"/>
      <c r="S666" s="7"/>
      <c r="T666" s="7"/>
      <c r="U666" s="7"/>
      <c r="V666" s="7"/>
      <c r="W666" s="7"/>
      <c r="X666" s="7"/>
      <c r="Y666" s="7"/>
      <c r="Z666" s="7"/>
    </row>
    <row r="667" spans="1:26" ht="15.75" customHeight="1" x14ac:dyDescent="0.25">
      <c r="A667" s="7"/>
      <c r="B667" s="7"/>
      <c r="C667" s="8"/>
      <c r="D667" s="7"/>
      <c r="E667" s="7"/>
      <c r="F667" s="7"/>
      <c r="G667" s="7"/>
      <c r="H667" s="7"/>
      <c r="I667" s="7"/>
      <c r="J667" s="7"/>
      <c r="K667" s="7"/>
      <c r="L667" s="7"/>
      <c r="M667" s="7"/>
      <c r="N667" s="7"/>
      <c r="O667" s="7"/>
      <c r="P667" s="7"/>
      <c r="Q667" s="7"/>
      <c r="R667" s="7"/>
      <c r="S667" s="7"/>
      <c r="T667" s="7"/>
      <c r="U667" s="7"/>
      <c r="V667" s="7"/>
      <c r="W667" s="7"/>
      <c r="X667" s="7"/>
      <c r="Y667" s="7"/>
      <c r="Z667" s="7"/>
    </row>
    <row r="668" spans="1:26" ht="15.75" customHeight="1" x14ac:dyDescent="0.25">
      <c r="A668" s="7"/>
      <c r="B668" s="7"/>
      <c r="C668" s="8"/>
      <c r="D668" s="7"/>
      <c r="E668" s="7"/>
      <c r="F668" s="7"/>
      <c r="G668" s="7"/>
      <c r="H668" s="7"/>
      <c r="I668" s="7"/>
      <c r="J668" s="7"/>
      <c r="K668" s="7"/>
      <c r="L668" s="7"/>
      <c r="M668" s="7"/>
      <c r="N668" s="7"/>
      <c r="O668" s="7"/>
      <c r="P668" s="7"/>
      <c r="Q668" s="7"/>
      <c r="R668" s="7"/>
      <c r="S668" s="7"/>
      <c r="T668" s="7"/>
      <c r="U668" s="7"/>
      <c r="V668" s="7"/>
      <c r="W668" s="7"/>
      <c r="X668" s="7"/>
      <c r="Y668" s="7"/>
      <c r="Z668" s="7"/>
    </row>
    <row r="669" spans="1:26" ht="15.75" customHeight="1" x14ac:dyDescent="0.25">
      <c r="A669" s="7"/>
      <c r="B669" s="7"/>
      <c r="C669" s="8"/>
      <c r="D669" s="7"/>
      <c r="E669" s="7"/>
      <c r="F669" s="7"/>
      <c r="G669" s="7"/>
      <c r="H669" s="7"/>
      <c r="I669" s="7"/>
      <c r="J669" s="7"/>
      <c r="K669" s="7"/>
      <c r="L669" s="7"/>
      <c r="M669" s="7"/>
      <c r="N669" s="7"/>
      <c r="O669" s="7"/>
      <c r="P669" s="7"/>
      <c r="Q669" s="7"/>
      <c r="R669" s="7"/>
      <c r="S669" s="7"/>
      <c r="T669" s="7"/>
      <c r="U669" s="7"/>
      <c r="V669" s="7"/>
      <c r="W669" s="7"/>
      <c r="X669" s="7"/>
      <c r="Y669" s="7"/>
      <c r="Z669" s="7"/>
    </row>
    <row r="670" spans="1:26" ht="15.75" customHeight="1" x14ac:dyDescent="0.25">
      <c r="A670" s="7"/>
      <c r="B670" s="7"/>
      <c r="C670" s="8"/>
      <c r="D670" s="7"/>
      <c r="E670" s="7"/>
      <c r="F670" s="7"/>
      <c r="G670" s="7"/>
      <c r="H670" s="7"/>
      <c r="I670" s="7"/>
      <c r="J670" s="7"/>
      <c r="K670" s="7"/>
      <c r="L670" s="7"/>
      <c r="M670" s="7"/>
      <c r="N670" s="7"/>
      <c r="O670" s="7"/>
      <c r="P670" s="7"/>
      <c r="Q670" s="7"/>
      <c r="R670" s="7"/>
      <c r="S670" s="7"/>
      <c r="T670" s="7"/>
      <c r="U670" s="7"/>
      <c r="V670" s="7"/>
      <c r="W670" s="7"/>
      <c r="X670" s="7"/>
      <c r="Y670" s="7"/>
      <c r="Z670" s="7"/>
    </row>
    <row r="671" spans="1:26" ht="15.75" customHeight="1" x14ac:dyDescent="0.25">
      <c r="A671" s="7"/>
      <c r="B671" s="7"/>
      <c r="C671" s="8"/>
      <c r="D671" s="7"/>
      <c r="E671" s="7"/>
      <c r="F671" s="7"/>
      <c r="G671" s="7"/>
      <c r="H671" s="7"/>
      <c r="I671" s="7"/>
      <c r="J671" s="7"/>
      <c r="K671" s="7"/>
      <c r="L671" s="7"/>
      <c r="M671" s="7"/>
      <c r="N671" s="7"/>
      <c r="O671" s="7"/>
      <c r="P671" s="7"/>
      <c r="Q671" s="7"/>
      <c r="R671" s="7"/>
      <c r="S671" s="7"/>
      <c r="T671" s="7"/>
      <c r="U671" s="7"/>
      <c r="V671" s="7"/>
      <c r="W671" s="7"/>
      <c r="X671" s="7"/>
      <c r="Y671" s="7"/>
      <c r="Z671" s="7"/>
    </row>
    <row r="672" spans="1:26" ht="15.75" customHeight="1" x14ac:dyDescent="0.25">
      <c r="A672" s="7"/>
      <c r="B672" s="7"/>
      <c r="C672" s="8"/>
      <c r="D672" s="7"/>
      <c r="E672" s="7"/>
      <c r="F672" s="7"/>
      <c r="G672" s="7"/>
      <c r="H672" s="7"/>
      <c r="I672" s="7"/>
      <c r="J672" s="7"/>
      <c r="K672" s="7"/>
      <c r="L672" s="7"/>
      <c r="M672" s="7"/>
      <c r="N672" s="7"/>
      <c r="O672" s="7"/>
      <c r="P672" s="7"/>
      <c r="Q672" s="7"/>
      <c r="R672" s="7"/>
      <c r="S672" s="7"/>
      <c r="T672" s="7"/>
      <c r="U672" s="7"/>
      <c r="V672" s="7"/>
      <c r="W672" s="7"/>
      <c r="X672" s="7"/>
      <c r="Y672" s="7"/>
      <c r="Z672" s="7"/>
    </row>
    <row r="673" spans="1:26" ht="15.75" customHeight="1" x14ac:dyDescent="0.25">
      <c r="A673" s="7"/>
      <c r="B673" s="7"/>
      <c r="C673" s="8"/>
      <c r="D673" s="7"/>
      <c r="E673" s="7"/>
      <c r="F673" s="7"/>
      <c r="G673" s="7"/>
      <c r="H673" s="7"/>
      <c r="I673" s="7"/>
      <c r="J673" s="7"/>
      <c r="K673" s="7"/>
      <c r="L673" s="7"/>
      <c r="M673" s="7"/>
      <c r="N673" s="7"/>
      <c r="O673" s="7"/>
      <c r="P673" s="7"/>
      <c r="Q673" s="7"/>
      <c r="R673" s="7"/>
      <c r="S673" s="7"/>
      <c r="T673" s="7"/>
      <c r="U673" s="7"/>
      <c r="V673" s="7"/>
      <c r="W673" s="7"/>
      <c r="X673" s="7"/>
      <c r="Y673" s="7"/>
      <c r="Z673" s="7"/>
    </row>
    <row r="674" spans="1:26" ht="15.75" customHeight="1" x14ac:dyDescent="0.25">
      <c r="A674" s="7"/>
      <c r="B674" s="7"/>
      <c r="C674" s="8"/>
      <c r="D674" s="7"/>
      <c r="E674" s="7"/>
      <c r="F674" s="7"/>
      <c r="G674" s="7"/>
      <c r="H674" s="7"/>
      <c r="I674" s="7"/>
      <c r="J674" s="7"/>
      <c r="K674" s="7"/>
      <c r="L674" s="7"/>
      <c r="M674" s="7"/>
      <c r="N674" s="7"/>
      <c r="O674" s="7"/>
      <c r="P674" s="7"/>
      <c r="Q674" s="7"/>
      <c r="R674" s="7"/>
      <c r="S674" s="7"/>
      <c r="T674" s="7"/>
      <c r="U674" s="7"/>
      <c r="V674" s="7"/>
      <c r="W674" s="7"/>
      <c r="X674" s="7"/>
      <c r="Y674" s="7"/>
      <c r="Z674" s="7"/>
    </row>
    <row r="675" spans="1:26" ht="15.75" customHeight="1" x14ac:dyDescent="0.25">
      <c r="A675" s="7"/>
      <c r="B675" s="7"/>
      <c r="C675" s="8"/>
      <c r="D675" s="7"/>
      <c r="E675" s="7"/>
      <c r="F675" s="7"/>
      <c r="G675" s="7"/>
      <c r="H675" s="7"/>
      <c r="I675" s="7"/>
      <c r="J675" s="7"/>
      <c r="K675" s="7"/>
      <c r="L675" s="7"/>
      <c r="M675" s="7"/>
      <c r="N675" s="7"/>
      <c r="O675" s="7"/>
      <c r="P675" s="7"/>
      <c r="Q675" s="7"/>
      <c r="R675" s="7"/>
      <c r="S675" s="7"/>
      <c r="T675" s="7"/>
      <c r="U675" s="7"/>
      <c r="V675" s="7"/>
      <c r="W675" s="7"/>
      <c r="X675" s="7"/>
      <c r="Y675" s="7"/>
      <c r="Z675" s="7"/>
    </row>
    <row r="676" spans="1:26" ht="15.75" customHeight="1" x14ac:dyDescent="0.25">
      <c r="A676" s="7"/>
      <c r="B676" s="7"/>
      <c r="C676" s="8"/>
      <c r="D676" s="7"/>
      <c r="E676" s="7"/>
      <c r="F676" s="7"/>
      <c r="G676" s="7"/>
      <c r="H676" s="7"/>
      <c r="I676" s="7"/>
      <c r="J676" s="7"/>
      <c r="K676" s="7"/>
      <c r="L676" s="7"/>
      <c r="M676" s="7"/>
      <c r="N676" s="7"/>
      <c r="O676" s="7"/>
      <c r="P676" s="7"/>
      <c r="Q676" s="7"/>
      <c r="R676" s="7"/>
      <c r="S676" s="7"/>
      <c r="T676" s="7"/>
      <c r="U676" s="7"/>
      <c r="V676" s="7"/>
      <c r="W676" s="7"/>
      <c r="X676" s="7"/>
      <c r="Y676" s="7"/>
      <c r="Z676" s="7"/>
    </row>
    <row r="677" spans="1:26" ht="15.75" customHeight="1" x14ac:dyDescent="0.25">
      <c r="A677" s="7"/>
      <c r="B677" s="7"/>
      <c r="C677" s="8"/>
      <c r="D677" s="7"/>
      <c r="E677" s="7"/>
      <c r="F677" s="7"/>
      <c r="G677" s="7"/>
      <c r="H677" s="7"/>
      <c r="I677" s="7"/>
      <c r="J677" s="7"/>
      <c r="K677" s="7"/>
      <c r="L677" s="7"/>
      <c r="M677" s="7"/>
      <c r="N677" s="7"/>
      <c r="O677" s="7"/>
      <c r="P677" s="7"/>
      <c r="Q677" s="7"/>
      <c r="R677" s="7"/>
      <c r="S677" s="7"/>
      <c r="T677" s="7"/>
      <c r="U677" s="7"/>
      <c r="V677" s="7"/>
      <c r="W677" s="7"/>
      <c r="X677" s="7"/>
      <c r="Y677" s="7"/>
      <c r="Z677" s="7"/>
    </row>
    <row r="678" spans="1:26" ht="15.75" customHeight="1" x14ac:dyDescent="0.25">
      <c r="A678" s="7"/>
      <c r="B678" s="7"/>
      <c r="C678" s="8"/>
      <c r="D678" s="7"/>
      <c r="E678" s="7"/>
      <c r="F678" s="7"/>
      <c r="G678" s="7"/>
      <c r="H678" s="7"/>
      <c r="I678" s="7"/>
      <c r="J678" s="7"/>
      <c r="K678" s="7"/>
      <c r="L678" s="7"/>
      <c r="M678" s="7"/>
      <c r="N678" s="7"/>
      <c r="O678" s="7"/>
      <c r="P678" s="7"/>
      <c r="Q678" s="7"/>
      <c r="R678" s="7"/>
      <c r="S678" s="7"/>
      <c r="T678" s="7"/>
      <c r="U678" s="7"/>
      <c r="V678" s="7"/>
      <c r="W678" s="7"/>
      <c r="X678" s="7"/>
      <c r="Y678" s="7"/>
      <c r="Z678" s="7"/>
    </row>
    <row r="679" spans="1:26" ht="15.75" customHeight="1" x14ac:dyDescent="0.25">
      <c r="A679" s="7"/>
      <c r="B679" s="7"/>
      <c r="C679" s="8"/>
      <c r="D679" s="7"/>
      <c r="E679" s="7"/>
      <c r="F679" s="7"/>
      <c r="G679" s="7"/>
      <c r="H679" s="7"/>
      <c r="I679" s="7"/>
      <c r="J679" s="7"/>
      <c r="K679" s="7"/>
      <c r="L679" s="7"/>
      <c r="M679" s="7"/>
      <c r="N679" s="7"/>
      <c r="O679" s="7"/>
      <c r="P679" s="7"/>
      <c r="Q679" s="7"/>
      <c r="R679" s="7"/>
      <c r="S679" s="7"/>
      <c r="T679" s="7"/>
      <c r="U679" s="7"/>
      <c r="V679" s="7"/>
      <c r="W679" s="7"/>
      <c r="X679" s="7"/>
      <c r="Y679" s="7"/>
      <c r="Z679" s="7"/>
    </row>
    <row r="680" spans="1:26" ht="15.75" customHeight="1" x14ac:dyDescent="0.25">
      <c r="A680" s="7"/>
      <c r="B680" s="7"/>
      <c r="C680" s="8"/>
      <c r="D680" s="7"/>
      <c r="E680" s="7"/>
      <c r="F680" s="7"/>
      <c r="G680" s="7"/>
      <c r="H680" s="7"/>
      <c r="I680" s="7"/>
      <c r="J680" s="7"/>
      <c r="K680" s="7"/>
      <c r="L680" s="7"/>
      <c r="M680" s="7"/>
      <c r="N680" s="7"/>
      <c r="O680" s="7"/>
      <c r="P680" s="7"/>
      <c r="Q680" s="7"/>
      <c r="R680" s="7"/>
      <c r="S680" s="7"/>
      <c r="T680" s="7"/>
      <c r="U680" s="7"/>
      <c r="V680" s="7"/>
      <c r="W680" s="7"/>
      <c r="X680" s="7"/>
      <c r="Y680" s="7"/>
      <c r="Z680" s="7"/>
    </row>
    <row r="681" spans="1:26" ht="15.75" customHeight="1" x14ac:dyDescent="0.25">
      <c r="A681" s="7"/>
      <c r="B681" s="7"/>
      <c r="C681" s="8"/>
      <c r="D681" s="7"/>
      <c r="E681" s="7"/>
      <c r="F681" s="7"/>
      <c r="G681" s="7"/>
      <c r="H681" s="7"/>
      <c r="I681" s="7"/>
      <c r="J681" s="7"/>
      <c r="K681" s="7"/>
      <c r="L681" s="7"/>
      <c r="M681" s="7"/>
      <c r="N681" s="7"/>
      <c r="O681" s="7"/>
      <c r="P681" s="7"/>
      <c r="Q681" s="7"/>
      <c r="R681" s="7"/>
      <c r="S681" s="7"/>
      <c r="T681" s="7"/>
      <c r="U681" s="7"/>
      <c r="V681" s="7"/>
      <c r="W681" s="7"/>
      <c r="X681" s="7"/>
      <c r="Y681" s="7"/>
      <c r="Z681" s="7"/>
    </row>
    <row r="682" spans="1:26" ht="15.75" customHeight="1" x14ac:dyDescent="0.25">
      <c r="A682" s="7"/>
      <c r="B682" s="7"/>
      <c r="C682" s="8"/>
      <c r="D682" s="7"/>
      <c r="E682" s="7"/>
      <c r="F682" s="7"/>
      <c r="G682" s="7"/>
      <c r="H682" s="7"/>
      <c r="I682" s="7"/>
      <c r="J682" s="7"/>
      <c r="K682" s="7"/>
      <c r="L682" s="7"/>
      <c r="M682" s="7"/>
      <c r="N682" s="7"/>
      <c r="O682" s="7"/>
      <c r="P682" s="7"/>
      <c r="Q682" s="7"/>
      <c r="R682" s="7"/>
      <c r="S682" s="7"/>
      <c r="T682" s="7"/>
      <c r="U682" s="7"/>
      <c r="V682" s="7"/>
      <c r="W682" s="7"/>
      <c r="X682" s="7"/>
      <c r="Y682" s="7"/>
      <c r="Z682" s="7"/>
    </row>
    <row r="683" spans="1:26" ht="15.75" customHeight="1" x14ac:dyDescent="0.25">
      <c r="A683" s="7"/>
      <c r="B683" s="7"/>
      <c r="C683" s="8"/>
      <c r="D683" s="7"/>
      <c r="E683" s="7"/>
      <c r="F683" s="7"/>
      <c r="G683" s="7"/>
      <c r="H683" s="7"/>
      <c r="I683" s="7"/>
      <c r="J683" s="7"/>
      <c r="K683" s="7"/>
      <c r="L683" s="7"/>
      <c r="M683" s="7"/>
      <c r="N683" s="7"/>
      <c r="O683" s="7"/>
      <c r="P683" s="7"/>
      <c r="Q683" s="7"/>
      <c r="R683" s="7"/>
      <c r="S683" s="7"/>
      <c r="T683" s="7"/>
      <c r="U683" s="7"/>
      <c r="V683" s="7"/>
      <c r="W683" s="7"/>
      <c r="X683" s="7"/>
      <c r="Y683" s="7"/>
      <c r="Z683" s="7"/>
    </row>
    <row r="684" spans="1:26" ht="15.75" customHeight="1" x14ac:dyDescent="0.25">
      <c r="A684" s="7"/>
      <c r="B684" s="7"/>
      <c r="C684" s="8"/>
      <c r="D684" s="7"/>
      <c r="E684" s="7"/>
      <c r="F684" s="7"/>
      <c r="G684" s="7"/>
      <c r="H684" s="7"/>
      <c r="I684" s="7"/>
      <c r="J684" s="7"/>
      <c r="K684" s="7"/>
      <c r="L684" s="7"/>
      <c r="M684" s="7"/>
      <c r="N684" s="7"/>
      <c r="O684" s="7"/>
      <c r="P684" s="7"/>
      <c r="Q684" s="7"/>
      <c r="R684" s="7"/>
      <c r="S684" s="7"/>
      <c r="T684" s="7"/>
      <c r="U684" s="7"/>
      <c r="V684" s="7"/>
      <c r="W684" s="7"/>
      <c r="X684" s="7"/>
      <c r="Y684" s="7"/>
      <c r="Z684" s="7"/>
    </row>
    <row r="685" spans="1:26" ht="15.75" customHeight="1" x14ac:dyDescent="0.25">
      <c r="A685" s="7"/>
      <c r="B685" s="7"/>
      <c r="C685" s="8"/>
      <c r="D685" s="7"/>
      <c r="E685" s="7"/>
      <c r="F685" s="7"/>
      <c r="G685" s="7"/>
      <c r="H685" s="7"/>
      <c r="I685" s="7"/>
      <c r="J685" s="7"/>
      <c r="K685" s="7"/>
      <c r="L685" s="7"/>
      <c r="M685" s="7"/>
      <c r="N685" s="7"/>
      <c r="O685" s="7"/>
      <c r="P685" s="7"/>
      <c r="Q685" s="7"/>
      <c r="R685" s="7"/>
      <c r="S685" s="7"/>
      <c r="T685" s="7"/>
      <c r="U685" s="7"/>
      <c r="V685" s="7"/>
      <c r="W685" s="7"/>
      <c r="X685" s="7"/>
      <c r="Y685" s="7"/>
      <c r="Z685" s="7"/>
    </row>
    <row r="686" spans="1:26" ht="15.75" customHeight="1" x14ac:dyDescent="0.25">
      <c r="A686" s="7"/>
      <c r="B686" s="7"/>
      <c r="C686" s="8"/>
      <c r="D686" s="7"/>
      <c r="E686" s="7"/>
      <c r="F686" s="7"/>
      <c r="G686" s="7"/>
      <c r="H686" s="7"/>
      <c r="I686" s="7"/>
      <c r="J686" s="7"/>
      <c r="K686" s="7"/>
      <c r="L686" s="7"/>
      <c r="M686" s="7"/>
      <c r="N686" s="7"/>
      <c r="O686" s="7"/>
      <c r="P686" s="7"/>
      <c r="Q686" s="7"/>
      <c r="R686" s="7"/>
      <c r="S686" s="7"/>
      <c r="T686" s="7"/>
      <c r="U686" s="7"/>
      <c r="V686" s="7"/>
      <c r="W686" s="7"/>
      <c r="X686" s="7"/>
      <c r="Y686" s="7"/>
      <c r="Z686" s="7"/>
    </row>
    <row r="687" spans="1:26" ht="15.75" customHeight="1" x14ac:dyDescent="0.25">
      <c r="A687" s="7"/>
      <c r="B687" s="7"/>
      <c r="C687" s="8"/>
      <c r="D687" s="7"/>
      <c r="E687" s="7"/>
      <c r="F687" s="7"/>
      <c r="G687" s="7"/>
      <c r="H687" s="7"/>
      <c r="I687" s="7"/>
      <c r="J687" s="7"/>
      <c r="K687" s="7"/>
      <c r="L687" s="7"/>
      <c r="M687" s="7"/>
      <c r="N687" s="7"/>
      <c r="O687" s="7"/>
      <c r="P687" s="7"/>
      <c r="Q687" s="7"/>
      <c r="R687" s="7"/>
      <c r="S687" s="7"/>
      <c r="T687" s="7"/>
      <c r="U687" s="7"/>
      <c r="V687" s="7"/>
      <c r="W687" s="7"/>
      <c r="X687" s="7"/>
      <c r="Y687" s="7"/>
      <c r="Z687" s="7"/>
    </row>
    <row r="688" spans="1:26" ht="15.75" customHeight="1" x14ac:dyDescent="0.25">
      <c r="A688" s="7"/>
      <c r="B688" s="7"/>
      <c r="C688" s="8"/>
      <c r="D688" s="7"/>
      <c r="E688" s="7"/>
      <c r="F688" s="7"/>
      <c r="G688" s="7"/>
      <c r="H688" s="7"/>
      <c r="I688" s="7"/>
      <c r="J688" s="7"/>
      <c r="K688" s="7"/>
      <c r="L688" s="7"/>
      <c r="M688" s="7"/>
      <c r="N688" s="7"/>
      <c r="O688" s="7"/>
      <c r="P688" s="7"/>
      <c r="Q688" s="7"/>
      <c r="R688" s="7"/>
      <c r="S688" s="7"/>
      <c r="T688" s="7"/>
      <c r="U688" s="7"/>
      <c r="V688" s="7"/>
      <c r="W688" s="7"/>
      <c r="X688" s="7"/>
      <c r="Y688" s="7"/>
      <c r="Z688" s="7"/>
    </row>
    <row r="689" spans="1:26" ht="15.75" customHeight="1" x14ac:dyDescent="0.25">
      <c r="A689" s="7"/>
      <c r="B689" s="7"/>
      <c r="C689" s="8"/>
      <c r="D689" s="7"/>
      <c r="E689" s="7"/>
      <c r="F689" s="7"/>
      <c r="G689" s="7"/>
      <c r="H689" s="7"/>
      <c r="I689" s="7"/>
      <c r="J689" s="7"/>
      <c r="K689" s="7"/>
      <c r="L689" s="7"/>
      <c r="M689" s="7"/>
      <c r="N689" s="7"/>
      <c r="O689" s="7"/>
      <c r="P689" s="7"/>
      <c r="Q689" s="7"/>
      <c r="R689" s="7"/>
      <c r="S689" s="7"/>
      <c r="T689" s="7"/>
      <c r="U689" s="7"/>
      <c r="V689" s="7"/>
      <c r="W689" s="7"/>
      <c r="X689" s="7"/>
      <c r="Y689" s="7"/>
      <c r="Z689" s="7"/>
    </row>
    <row r="690" spans="1:26" ht="15.75" customHeight="1" x14ac:dyDescent="0.25">
      <c r="A690" s="7"/>
      <c r="B690" s="7"/>
      <c r="C690" s="8"/>
      <c r="D690" s="7"/>
      <c r="E690" s="7"/>
      <c r="F690" s="7"/>
      <c r="G690" s="7"/>
      <c r="H690" s="7"/>
      <c r="I690" s="7"/>
      <c r="J690" s="7"/>
      <c r="K690" s="7"/>
      <c r="L690" s="7"/>
      <c r="M690" s="7"/>
      <c r="N690" s="7"/>
      <c r="O690" s="7"/>
      <c r="P690" s="7"/>
      <c r="Q690" s="7"/>
      <c r="R690" s="7"/>
      <c r="S690" s="7"/>
      <c r="T690" s="7"/>
      <c r="U690" s="7"/>
      <c r="V690" s="7"/>
      <c r="W690" s="7"/>
      <c r="X690" s="7"/>
      <c r="Y690" s="7"/>
      <c r="Z690" s="7"/>
    </row>
    <row r="691" spans="1:26" ht="15.75" customHeight="1" x14ac:dyDescent="0.25">
      <c r="A691" s="7"/>
      <c r="B691" s="7"/>
      <c r="C691" s="8"/>
      <c r="D691" s="7"/>
      <c r="E691" s="7"/>
      <c r="F691" s="7"/>
      <c r="G691" s="7"/>
      <c r="H691" s="7"/>
      <c r="I691" s="7"/>
      <c r="J691" s="7"/>
      <c r="K691" s="7"/>
      <c r="L691" s="7"/>
      <c r="M691" s="7"/>
      <c r="N691" s="7"/>
      <c r="O691" s="7"/>
      <c r="P691" s="7"/>
      <c r="Q691" s="7"/>
      <c r="R691" s="7"/>
      <c r="S691" s="7"/>
      <c r="T691" s="7"/>
      <c r="U691" s="7"/>
      <c r="V691" s="7"/>
      <c r="W691" s="7"/>
      <c r="X691" s="7"/>
      <c r="Y691" s="7"/>
      <c r="Z691" s="7"/>
    </row>
    <row r="692" spans="1:26" ht="15.75" customHeight="1" x14ac:dyDescent="0.25">
      <c r="A692" s="7"/>
      <c r="B692" s="7"/>
      <c r="C692" s="8"/>
      <c r="D692" s="7"/>
      <c r="E692" s="7"/>
      <c r="F692" s="7"/>
      <c r="G692" s="7"/>
      <c r="H692" s="7"/>
      <c r="I692" s="7"/>
      <c r="J692" s="7"/>
      <c r="K692" s="7"/>
      <c r="L692" s="7"/>
      <c r="M692" s="7"/>
      <c r="N692" s="7"/>
      <c r="O692" s="7"/>
      <c r="P692" s="7"/>
      <c r="Q692" s="7"/>
      <c r="R692" s="7"/>
      <c r="S692" s="7"/>
      <c r="T692" s="7"/>
      <c r="U692" s="7"/>
      <c r="V692" s="7"/>
      <c r="W692" s="7"/>
      <c r="X692" s="7"/>
      <c r="Y692" s="7"/>
      <c r="Z692" s="7"/>
    </row>
    <row r="693" spans="1:26" ht="15.75" customHeight="1" x14ac:dyDescent="0.25">
      <c r="A693" s="7"/>
      <c r="B693" s="7"/>
      <c r="C693" s="8"/>
      <c r="D693" s="7"/>
      <c r="E693" s="7"/>
      <c r="F693" s="7"/>
      <c r="G693" s="7"/>
      <c r="H693" s="7"/>
      <c r="I693" s="7"/>
      <c r="J693" s="7"/>
      <c r="K693" s="7"/>
      <c r="L693" s="7"/>
      <c r="M693" s="7"/>
      <c r="N693" s="7"/>
      <c r="O693" s="7"/>
      <c r="P693" s="7"/>
      <c r="Q693" s="7"/>
      <c r="R693" s="7"/>
      <c r="S693" s="7"/>
      <c r="T693" s="7"/>
      <c r="U693" s="7"/>
      <c r="V693" s="7"/>
      <c r="W693" s="7"/>
      <c r="X693" s="7"/>
      <c r="Y693" s="7"/>
      <c r="Z693" s="7"/>
    </row>
    <row r="694" spans="1:26" ht="15.75" customHeight="1" x14ac:dyDescent="0.25">
      <c r="A694" s="7"/>
      <c r="B694" s="7"/>
      <c r="C694" s="8"/>
      <c r="D694" s="7"/>
      <c r="E694" s="7"/>
      <c r="F694" s="7"/>
      <c r="G694" s="7"/>
      <c r="H694" s="7"/>
      <c r="I694" s="7"/>
      <c r="J694" s="7"/>
      <c r="K694" s="7"/>
      <c r="L694" s="7"/>
      <c r="M694" s="7"/>
      <c r="N694" s="7"/>
      <c r="O694" s="7"/>
      <c r="P694" s="7"/>
      <c r="Q694" s="7"/>
      <c r="R694" s="7"/>
      <c r="S694" s="7"/>
      <c r="T694" s="7"/>
      <c r="U694" s="7"/>
      <c r="V694" s="7"/>
      <c r="W694" s="7"/>
      <c r="X694" s="7"/>
      <c r="Y694" s="7"/>
      <c r="Z694" s="7"/>
    </row>
    <row r="695" spans="1:26" ht="15.75" customHeight="1" x14ac:dyDescent="0.25">
      <c r="A695" s="7"/>
      <c r="B695" s="7"/>
      <c r="C695" s="8"/>
      <c r="D695" s="7"/>
      <c r="E695" s="7"/>
      <c r="F695" s="7"/>
      <c r="G695" s="7"/>
      <c r="H695" s="7"/>
      <c r="I695" s="7"/>
      <c r="J695" s="7"/>
      <c r="K695" s="7"/>
      <c r="L695" s="7"/>
      <c r="M695" s="7"/>
      <c r="N695" s="7"/>
      <c r="O695" s="7"/>
      <c r="P695" s="7"/>
      <c r="Q695" s="7"/>
      <c r="R695" s="7"/>
      <c r="S695" s="7"/>
      <c r="T695" s="7"/>
      <c r="U695" s="7"/>
      <c r="V695" s="7"/>
      <c r="W695" s="7"/>
      <c r="X695" s="7"/>
      <c r="Y695" s="7"/>
      <c r="Z695" s="7"/>
    </row>
    <row r="696" spans="1:26" ht="15.75" customHeight="1" x14ac:dyDescent="0.25">
      <c r="A696" s="7"/>
      <c r="B696" s="7"/>
      <c r="C696" s="8"/>
      <c r="D696" s="7"/>
      <c r="E696" s="7"/>
      <c r="F696" s="7"/>
      <c r="G696" s="7"/>
      <c r="H696" s="7"/>
      <c r="I696" s="7"/>
      <c r="J696" s="7"/>
      <c r="K696" s="7"/>
      <c r="L696" s="7"/>
      <c r="M696" s="7"/>
      <c r="N696" s="7"/>
      <c r="O696" s="7"/>
      <c r="P696" s="7"/>
      <c r="Q696" s="7"/>
      <c r="R696" s="7"/>
      <c r="S696" s="7"/>
      <c r="T696" s="7"/>
      <c r="U696" s="7"/>
      <c r="V696" s="7"/>
      <c r="W696" s="7"/>
      <c r="X696" s="7"/>
      <c r="Y696" s="7"/>
      <c r="Z696" s="7"/>
    </row>
    <row r="697" spans="1:26" ht="15.75" customHeight="1" x14ac:dyDescent="0.25">
      <c r="A697" s="7"/>
      <c r="B697" s="7"/>
      <c r="C697" s="8"/>
      <c r="D697" s="7"/>
      <c r="E697" s="7"/>
      <c r="F697" s="7"/>
      <c r="G697" s="7"/>
      <c r="H697" s="7"/>
      <c r="I697" s="7"/>
      <c r="J697" s="7"/>
      <c r="K697" s="7"/>
      <c r="L697" s="7"/>
      <c r="M697" s="7"/>
      <c r="N697" s="7"/>
      <c r="O697" s="7"/>
      <c r="P697" s="7"/>
      <c r="Q697" s="7"/>
      <c r="R697" s="7"/>
      <c r="S697" s="7"/>
      <c r="T697" s="7"/>
      <c r="U697" s="7"/>
      <c r="V697" s="7"/>
      <c r="W697" s="7"/>
      <c r="X697" s="7"/>
      <c r="Y697" s="7"/>
      <c r="Z697" s="7"/>
    </row>
    <row r="698" spans="1:26" ht="15.75" customHeight="1" x14ac:dyDescent="0.25">
      <c r="A698" s="7"/>
      <c r="B698" s="7"/>
      <c r="C698" s="8"/>
      <c r="D698" s="7"/>
      <c r="E698" s="7"/>
      <c r="F698" s="7"/>
      <c r="G698" s="7"/>
      <c r="H698" s="7"/>
      <c r="I698" s="7"/>
      <c r="J698" s="7"/>
      <c r="K698" s="7"/>
      <c r="L698" s="7"/>
      <c r="M698" s="7"/>
      <c r="N698" s="7"/>
      <c r="O698" s="7"/>
      <c r="P698" s="7"/>
      <c r="Q698" s="7"/>
      <c r="R698" s="7"/>
      <c r="S698" s="7"/>
      <c r="T698" s="7"/>
      <c r="U698" s="7"/>
      <c r="V698" s="7"/>
      <c r="W698" s="7"/>
      <c r="X698" s="7"/>
      <c r="Y698" s="7"/>
      <c r="Z698" s="7"/>
    </row>
    <row r="699" spans="1:26" ht="15.75" customHeight="1" x14ac:dyDescent="0.25">
      <c r="A699" s="7"/>
      <c r="B699" s="7"/>
      <c r="C699" s="8"/>
      <c r="D699" s="7"/>
      <c r="E699" s="7"/>
      <c r="F699" s="7"/>
      <c r="G699" s="7"/>
      <c r="H699" s="7"/>
      <c r="I699" s="7"/>
      <c r="J699" s="7"/>
      <c r="K699" s="7"/>
      <c r="L699" s="7"/>
      <c r="M699" s="7"/>
      <c r="N699" s="7"/>
      <c r="O699" s="7"/>
      <c r="P699" s="7"/>
      <c r="Q699" s="7"/>
      <c r="R699" s="7"/>
      <c r="S699" s="7"/>
      <c r="T699" s="7"/>
      <c r="U699" s="7"/>
      <c r="V699" s="7"/>
      <c r="W699" s="7"/>
      <c r="X699" s="7"/>
      <c r="Y699" s="7"/>
      <c r="Z699" s="7"/>
    </row>
    <row r="700" spans="1:26" ht="15.75" customHeight="1" x14ac:dyDescent="0.25">
      <c r="A700" s="7"/>
      <c r="B700" s="7"/>
      <c r="C700" s="8"/>
      <c r="D700" s="7"/>
      <c r="E700" s="7"/>
      <c r="F700" s="7"/>
      <c r="G700" s="7"/>
      <c r="H700" s="7"/>
      <c r="I700" s="7"/>
      <c r="J700" s="7"/>
      <c r="K700" s="7"/>
      <c r="L700" s="7"/>
      <c r="M700" s="7"/>
      <c r="N700" s="7"/>
      <c r="O700" s="7"/>
      <c r="P700" s="7"/>
      <c r="Q700" s="7"/>
      <c r="R700" s="7"/>
      <c r="S700" s="7"/>
      <c r="T700" s="7"/>
      <c r="U700" s="7"/>
      <c r="V700" s="7"/>
      <c r="W700" s="7"/>
      <c r="X700" s="7"/>
      <c r="Y700" s="7"/>
      <c r="Z700" s="7"/>
    </row>
    <row r="701" spans="1:26" ht="15.75" customHeight="1" x14ac:dyDescent="0.25">
      <c r="A701" s="7"/>
      <c r="B701" s="7"/>
      <c r="C701" s="8"/>
      <c r="D701" s="7"/>
      <c r="E701" s="7"/>
      <c r="F701" s="7"/>
      <c r="G701" s="7"/>
      <c r="H701" s="7"/>
      <c r="I701" s="7"/>
      <c r="J701" s="7"/>
      <c r="K701" s="7"/>
      <c r="L701" s="7"/>
      <c r="M701" s="7"/>
      <c r="N701" s="7"/>
      <c r="O701" s="7"/>
      <c r="P701" s="7"/>
      <c r="Q701" s="7"/>
      <c r="R701" s="7"/>
      <c r="S701" s="7"/>
      <c r="T701" s="7"/>
      <c r="U701" s="7"/>
      <c r="V701" s="7"/>
      <c r="W701" s="7"/>
      <c r="X701" s="7"/>
      <c r="Y701" s="7"/>
      <c r="Z701" s="7"/>
    </row>
    <row r="702" spans="1:26" ht="15.75" customHeight="1" x14ac:dyDescent="0.25">
      <c r="A702" s="7"/>
      <c r="B702" s="7"/>
      <c r="C702" s="8"/>
      <c r="D702" s="7"/>
      <c r="E702" s="7"/>
      <c r="F702" s="7"/>
      <c r="G702" s="7"/>
      <c r="H702" s="7"/>
      <c r="I702" s="7"/>
      <c r="J702" s="7"/>
      <c r="K702" s="7"/>
      <c r="L702" s="7"/>
      <c r="M702" s="7"/>
      <c r="N702" s="7"/>
      <c r="O702" s="7"/>
      <c r="P702" s="7"/>
      <c r="Q702" s="7"/>
      <c r="R702" s="7"/>
      <c r="S702" s="7"/>
      <c r="T702" s="7"/>
      <c r="U702" s="7"/>
      <c r="V702" s="7"/>
      <c r="W702" s="7"/>
      <c r="X702" s="7"/>
      <c r="Y702" s="7"/>
      <c r="Z702" s="7"/>
    </row>
    <row r="703" spans="1:26" ht="15.75" customHeight="1" x14ac:dyDescent="0.25">
      <c r="A703" s="7"/>
      <c r="B703" s="7"/>
      <c r="C703" s="8"/>
      <c r="D703" s="7"/>
      <c r="E703" s="7"/>
      <c r="F703" s="7"/>
      <c r="G703" s="7"/>
      <c r="H703" s="7"/>
      <c r="I703" s="7"/>
      <c r="J703" s="7"/>
      <c r="K703" s="7"/>
      <c r="L703" s="7"/>
      <c r="M703" s="7"/>
      <c r="N703" s="7"/>
      <c r="O703" s="7"/>
      <c r="P703" s="7"/>
      <c r="Q703" s="7"/>
      <c r="R703" s="7"/>
      <c r="S703" s="7"/>
      <c r="T703" s="7"/>
      <c r="U703" s="7"/>
      <c r="V703" s="7"/>
      <c r="W703" s="7"/>
      <c r="X703" s="7"/>
      <c r="Y703" s="7"/>
      <c r="Z703" s="7"/>
    </row>
    <row r="704" spans="1:26" ht="15.75" customHeight="1" x14ac:dyDescent="0.25">
      <c r="A704" s="7"/>
      <c r="B704" s="7"/>
      <c r="C704" s="8"/>
      <c r="D704" s="7"/>
      <c r="E704" s="7"/>
      <c r="F704" s="7"/>
      <c r="G704" s="7"/>
      <c r="H704" s="7"/>
      <c r="I704" s="7"/>
      <c r="J704" s="7"/>
      <c r="K704" s="7"/>
      <c r="L704" s="7"/>
      <c r="M704" s="7"/>
      <c r="N704" s="7"/>
      <c r="O704" s="7"/>
      <c r="P704" s="7"/>
      <c r="Q704" s="7"/>
      <c r="R704" s="7"/>
      <c r="S704" s="7"/>
      <c r="T704" s="7"/>
      <c r="U704" s="7"/>
      <c r="V704" s="7"/>
      <c r="W704" s="7"/>
      <c r="X704" s="7"/>
      <c r="Y704" s="7"/>
      <c r="Z704" s="7"/>
    </row>
    <row r="705" spans="1:26" ht="15.75" customHeight="1" x14ac:dyDescent="0.25">
      <c r="A705" s="7"/>
      <c r="B705" s="7"/>
      <c r="C705" s="8"/>
      <c r="D705" s="7"/>
      <c r="E705" s="7"/>
      <c r="F705" s="7"/>
      <c r="G705" s="7"/>
      <c r="H705" s="7"/>
      <c r="I705" s="7"/>
      <c r="J705" s="7"/>
      <c r="K705" s="7"/>
      <c r="L705" s="7"/>
      <c r="M705" s="7"/>
      <c r="N705" s="7"/>
      <c r="O705" s="7"/>
      <c r="P705" s="7"/>
      <c r="Q705" s="7"/>
      <c r="R705" s="7"/>
      <c r="S705" s="7"/>
      <c r="T705" s="7"/>
      <c r="U705" s="7"/>
      <c r="V705" s="7"/>
      <c r="W705" s="7"/>
      <c r="X705" s="7"/>
      <c r="Y705" s="7"/>
      <c r="Z705" s="7"/>
    </row>
    <row r="706" spans="1:26" ht="15.75" customHeight="1" x14ac:dyDescent="0.25">
      <c r="A706" s="7"/>
      <c r="B706" s="7"/>
      <c r="C706" s="8"/>
      <c r="D706" s="7"/>
      <c r="E706" s="7"/>
      <c r="F706" s="7"/>
      <c r="G706" s="7"/>
      <c r="H706" s="7"/>
      <c r="I706" s="7"/>
      <c r="J706" s="7"/>
      <c r="K706" s="7"/>
      <c r="L706" s="7"/>
      <c r="M706" s="7"/>
      <c r="N706" s="7"/>
      <c r="O706" s="7"/>
      <c r="P706" s="7"/>
      <c r="Q706" s="7"/>
      <c r="R706" s="7"/>
      <c r="S706" s="7"/>
      <c r="T706" s="7"/>
      <c r="U706" s="7"/>
      <c r="V706" s="7"/>
      <c r="W706" s="7"/>
      <c r="X706" s="7"/>
      <c r="Y706" s="7"/>
      <c r="Z706" s="7"/>
    </row>
    <row r="707" spans="1:26" ht="15.75" customHeight="1" x14ac:dyDescent="0.25">
      <c r="A707" s="7"/>
      <c r="B707" s="7"/>
      <c r="C707" s="8"/>
      <c r="D707" s="7"/>
      <c r="E707" s="7"/>
      <c r="F707" s="7"/>
      <c r="G707" s="7"/>
      <c r="H707" s="7"/>
      <c r="I707" s="7"/>
      <c r="J707" s="7"/>
      <c r="K707" s="7"/>
      <c r="L707" s="7"/>
      <c r="M707" s="7"/>
      <c r="N707" s="7"/>
      <c r="O707" s="7"/>
      <c r="P707" s="7"/>
      <c r="Q707" s="7"/>
      <c r="R707" s="7"/>
      <c r="S707" s="7"/>
      <c r="T707" s="7"/>
      <c r="U707" s="7"/>
      <c r="V707" s="7"/>
      <c r="W707" s="7"/>
      <c r="X707" s="7"/>
      <c r="Y707" s="7"/>
      <c r="Z707" s="7"/>
    </row>
    <row r="708" spans="1:26" ht="15.75" customHeight="1" x14ac:dyDescent="0.25">
      <c r="A708" s="7"/>
      <c r="B708" s="7"/>
      <c r="C708" s="8"/>
      <c r="D708" s="7"/>
      <c r="E708" s="7"/>
      <c r="F708" s="7"/>
      <c r="G708" s="7"/>
      <c r="H708" s="7"/>
      <c r="I708" s="7"/>
      <c r="J708" s="7"/>
      <c r="K708" s="7"/>
      <c r="L708" s="7"/>
      <c r="M708" s="7"/>
      <c r="N708" s="7"/>
      <c r="O708" s="7"/>
      <c r="P708" s="7"/>
      <c r="Q708" s="7"/>
      <c r="R708" s="7"/>
      <c r="S708" s="7"/>
      <c r="T708" s="7"/>
      <c r="U708" s="7"/>
      <c r="V708" s="7"/>
      <c r="W708" s="7"/>
      <c r="X708" s="7"/>
      <c r="Y708" s="7"/>
      <c r="Z708" s="7"/>
    </row>
    <row r="709" spans="1:26" ht="15.75" customHeight="1" x14ac:dyDescent="0.25">
      <c r="A709" s="7"/>
      <c r="B709" s="7"/>
      <c r="C709" s="8"/>
      <c r="D709" s="7"/>
      <c r="E709" s="7"/>
      <c r="F709" s="7"/>
      <c r="G709" s="7"/>
      <c r="H709" s="7"/>
      <c r="I709" s="7"/>
      <c r="J709" s="7"/>
      <c r="K709" s="7"/>
      <c r="L709" s="7"/>
      <c r="M709" s="7"/>
      <c r="N709" s="7"/>
      <c r="O709" s="7"/>
      <c r="P709" s="7"/>
      <c r="Q709" s="7"/>
      <c r="R709" s="7"/>
      <c r="S709" s="7"/>
      <c r="T709" s="7"/>
      <c r="U709" s="7"/>
      <c r="V709" s="7"/>
      <c r="W709" s="7"/>
      <c r="X709" s="7"/>
      <c r="Y709" s="7"/>
      <c r="Z709" s="7"/>
    </row>
    <row r="710" spans="1:26" ht="15.75" customHeight="1" x14ac:dyDescent="0.25">
      <c r="A710" s="7"/>
      <c r="B710" s="7"/>
      <c r="C710" s="8"/>
      <c r="D710" s="7"/>
      <c r="E710" s="7"/>
      <c r="F710" s="7"/>
      <c r="G710" s="7"/>
      <c r="H710" s="7"/>
      <c r="I710" s="7"/>
      <c r="J710" s="7"/>
      <c r="K710" s="7"/>
      <c r="L710" s="7"/>
      <c r="M710" s="7"/>
      <c r="N710" s="7"/>
      <c r="O710" s="7"/>
      <c r="P710" s="7"/>
      <c r="Q710" s="7"/>
      <c r="R710" s="7"/>
      <c r="S710" s="7"/>
      <c r="T710" s="7"/>
      <c r="U710" s="7"/>
      <c r="V710" s="7"/>
      <c r="W710" s="7"/>
      <c r="X710" s="7"/>
      <c r="Y710" s="7"/>
      <c r="Z710" s="7"/>
    </row>
    <row r="711" spans="1:26" ht="15.75" customHeight="1" x14ac:dyDescent="0.25">
      <c r="A711" s="7"/>
      <c r="B711" s="7"/>
      <c r="C711" s="8"/>
      <c r="D711" s="7"/>
      <c r="E711" s="7"/>
      <c r="F711" s="7"/>
      <c r="G711" s="7"/>
      <c r="H711" s="7"/>
      <c r="I711" s="7"/>
      <c r="J711" s="7"/>
      <c r="K711" s="7"/>
      <c r="L711" s="7"/>
      <c r="M711" s="7"/>
      <c r="N711" s="7"/>
      <c r="O711" s="7"/>
      <c r="P711" s="7"/>
      <c r="Q711" s="7"/>
      <c r="R711" s="7"/>
      <c r="S711" s="7"/>
      <c r="T711" s="7"/>
      <c r="U711" s="7"/>
      <c r="V711" s="7"/>
      <c r="W711" s="7"/>
      <c r="X711" s="7"/>
      <c r="Y711" s="7"/>
      <c r="Z711" s="7"/>
    </row>
    <row r="712" spans="1:26" ht="15.75" customHeight="1" x14ac:dyDescent="0.25">
      <c r="A712" s="7"/>
      <c r="B712" s="7"/>
      <c r="C712" s="8"/>
      <c r="D712" s="7"/>
      <c r="E712" s="7"/>
      <c r="F712" s="7"/>
      <c r="G712" s="7"/>
      <c r="H712" s="7"/>
      <c r="I712" s="7"/>
      <c r="J712" s="7"/>
      <c r="K712" s="7"/>
      <c r="L712" s="7"/>
      <c r="M712" s="7"/>
      <c r="N712" s="7"/>
      <c r="O712" s="7"/>
      <c r="P712" s="7"/>
      <c r="Q712" s="7"/>
      <c r="R712" s="7"/>
      <c r="S712" s="7"/>
      <c r="T712" s="7"/>
      <c r="U712" s="7"/>
      <c r="V712" s="7"/>
      <c r="W712" s="7"/>
      <c r="X712" s="7"/>
      <c r="Y712" s="7"/>
      <c r="Z712" s="7"/>
    </row>
    <row r="713" spans="1:26" ht="15.75" customHeight="1" x14ac:dyDescent="0.25">
      <c r="A713" s="7"/>
      <c r="B713" s="7"/>
      <c r="C713" s="8"/>
      <c r="D713" s="7"/>
      <c r="E713" s="7"/>
      <c r="F713" s="7"/>
      <c r="G713" s="7"/>
      <c r="H713" s="7"/>
      <c r="I713" s="7"/>
      <c r="J713" s="7"/>
      <c r="K713" s="7"/>
      <c r="L713" s="7"/>
      <c r="M713" s="7"/>
      <c r="N713" s="7"/>
      <c r="O713" s="7"/>
      <c r="P713" s="7"/>
      <c r="Q713" s="7"/>
      <c r="R713" s="7"/>
      <c r="S713" s="7"/>
      <c r="T713" s="7"/>
      <c r="U713" s="7"/>
      <c r="V713" s="7"/>
      <c r="W713" s="7"/>
      <c r="X713" s="7"/>
      <c r="Y713" s="7"/>
      <c r="Z713" s="7"/>
    </row>
    <row r="714" spans="1:26" ht="15.75" customHeight="1" x14ac:dyDescent="0.25">
      <c r="A714" s="7"/>
      <c r="B714" s="7"/>
      <c r="C714" s="8"/>
      <c r="D714" s="7"/>
      <c r="E714" s="7"/>
      <c r="F714" s="7"/>
      <c r="G714" s="7"/>
      <c r="H714" s="7"/>
      <c r="I714" s="7"/>
      <c r="J714" s="7"/>
      <c r="K714" s="7"/>
      <c r="L714" s="7"/>
      <c r="M714" s="7"/>
      <c r="N714" s="7"/>
      <c r="O714" s="7"/>
      <c r="P714" s="7"/>
      <c r="Q714" s="7"/>
      <c r="R714" s="7"/>
      <c r="S714" s="7"/>
      <c r="T714" s="7"/>
      <c r="U714" s="7"/>
      <c r="V714" s="7"/>
      <c r="W714" s="7"/>
      <c r="X714" s="7"/>
      <c r="Y714" s="7"/>
      <c r="Z714" s="7"/>
    </row>
    <row r="715" spans="1:26" ht="15.75" customHeight="1" x14ac:dyDescent="0.25">
      <c r="A715" s="7"/>
      <c r="B715" s="7"/>
      <c r="C715" s="8"/>
      <c r="D715" s="7"/>
      <c r="E715" s="7"/>
      <c r="F715" s="7"/>
      <c r="G715" s="7"/>
      <c r="H715" s="7"/>
      <c r="I715" s="7"/>
      <c r="J715" s="7"/>
      <c r="K715" s="7"/>
      <c r="L715" s="7"/>
      <c r="M715" s="7"/>
      <c r="N715" s="7"/>
      <c r="O715" s="7"/>
      <c r="P715" s="7"/>
      <c r="Q715" s="7"/>
      <c r="R715" s="7"/>
      <c r="S715" s="7"/>
      <c r="T715" s="7"/>
      <c r="U715" s="7"/>
      <c r="V715" s="7"/>
      <c r="W715" s="7"/>
      <c r="X715" s="7"/>
      <c r="Y715" s="7"/>
      <c r="Z715" s="7"/>
    </row>
    <row r="716" spans="1:26" ht="15.75" customHeight="1" x14ac:dyDescent="0.25">
      <c r="A716" s="7"/>
      <c r="B716" s="7"/>
      <c r="C716" s="8"/>
      <c r="D716" s="7"/>
      <c r="E716" s="7"/>
      <c r="F716" s="7"/>
      <c r="G716" s="7"/>
      <c r="H716" s="7"/>
      <c r="I716" s="7"/>
      <c r="J716" s="7"/>
      <c r="K716" s="7"/>
      <c r="L716" s="7"/>
      <c r="M716" s="7"/>
      <c r="N716" s="7"/>
      <c r="O716" s="7"/>
      <c r="P716" s="7"/>
      <c r="Q716" s="7"/>
      <c r="R716" s="7"/>
      <c r="S716" s="7"/>
      <c r="T716" s="7"/>
      <c r="U716" s="7"/>
      <c r="V716" s="7"/>
      <c r="W716" s="7"/>
      <c r="X716" s="7"/>
      <c r="Y716" s="7"/>
      <c r="Z716" s="7"/>
    </row>
    <row r="717" spans="1:26" ht="15.75" customHeight="1" x14ac:dyDescent="0.25">
      <c r="A717" s="7"/>
      <c r="B717" s="7"/>
      <c r="C717" s="8"/>
      <c r="D717" s="7"/>
      <c r="E717" s="7"/>
      <c r="F717" s="7"/>
      <c r="G717" s="7"/>
      <c r="H717" s="7"/>
      <c r="I717" s="7"/>
      <c r="J717" s="7"/>
      <c r="K717" s="7"/>
      <c r="L717" s="7"/>
      <c r="M717" s="7"/>
      <c r="N717" s="7"/>
      <c r="O717" s="7"/>
      <c r="P717" s="7"/>
      <c r="Q717" s="7"/>
      <c r="R717" s="7"/>
      <c r="S717" s="7"/>
      <c r="T717" s="7"/>
      <c r="U717" s="7"/>
      <c r="V717" s="7"/>
      <c r="W717" s="7"/>
      <c r="X717" s="7"/>
      <c r="Y717" s="7"/>
      <c r="Z717" s="7"/>
    </row>
    <row r="718" spans="1:26" ht="15.75" customHeight="1" x14ac:dyDescent="0.25">
      <c r="A718" s="7"/>
      <c r="B718" s="7"/>
      <c r="C718" s="8"/>
      <c r="D718" s="7"/>
      <c r="E718" s="7"/>
      <c r="F718" s="7"/>
      <c r="G718" s="7"/>
      <c r="H718" s="7"/>
      <c r="I718" s="7"/>
      <c r="J718" s="7"/>
      <c r="K718" s="7"/>
      <c r="L718" s="7"/>
      <c r="M718" s="7"/>
      <c r="N718" s="7"/>
      <c r="O718" s="7"/>
      <c r="P718" s="7"/>
      <c r="Q718" s="7"/>
      <c r="R718" s="7"/>
      <c r="S718" s="7"/>
      <c r="T718" s="7"/>
      <c r="U718" s="7"/>
      <c r="V718" s="7"/>
      <c r="W718" s="7"/>
      <c r="X718" s="7"/>
      <c r="Y718" s="7"/>
      <c r="Z718" s="7"/>
    </row>
    <row r="719" spans="1:26" ht="15.75" customHeight="1" x14ac:dyDescent="0.25">
      <c r="A719" s="7"/>
      <c r="B719" s="7"/>
      <c r="C719" s="8"/>
      <c r="D719" s="7"/>
      <c r="E719" s="7"/>
      <c r="F719" s="7"/>
      <c r="G719" s="7"/>
      <c r="H719" s="7"/>
      <c r="I719" s="7"/>
      <c r="J719" s="7"/>
      <c r="K719" s="7"/>
      <c r="L719" s="7"/>
      <c r="M719" s="7"/>
      <c r="N719" s="7"/>
      <c r="O719" s="7"/>
      <c r="P719" s="7"/>
      <c r="Q719" s="7"/>
      <c r="R719" s="7"/>
      <c r="S719" s="7"/>
      <c r="T719" s="7"/>
      <c r="U719" s="7"/>
      <c r="V719" s="7"/>
      <c r="W719" s="7"/>
      <c r="X719" s="7"/>
      <c r="Y719" s="7"/>
      <c r="Z719" s="7"/>
    </row>
    <row r="720" spans="1:26" ht="15.75" customHeight="1" x14ac:dyDescent="0.25">
      <c r="A720" s="7"/>
      <c r="B720" s="7"/>
      <c r="C720" s="8"/>
      <c r="D720" s="7"/>
      <c r="E720" s="7"/>
      <c r="F720" s="7"/>
      <c r="G720" s="7"/>
      <c r="H720" s="7"/>
      <c r="I720" s="7"/>
      <c r="J720" s="7"/>
      <c r="K720" s="7"/>
      <c r="L720" s="7"/>
      <c r="M720" s="7"/>
      <c r="N720" s="7"/>
      <c r="O720" s="7"/>
      <c r="P720" s="7"/>
      <c r="Q720" s="7"/>
      <c r="R720" s="7"/>
      <c r="S720" s="7"/>
      <c r="T720" s="7"/>
      <c r="U720" s="7"/>
      <c r="V720" s="7"/>
      <c r="W720" s="7"/>
      <c r="X720" s="7"/>
      <c r="Y720" s="7"/>
      <c r="Z720" s="7"/>
    </row>
    <row r="721" spans="1:26" ht="15.75" customHeight="1" x14ac:dyDescent="0.25">
      <c r="A721" s="7"/>
      <c r="B721" s="7"/>
      <c r="C721" s="8"/>
      <c r="D721" s="7"/>
      <c r="E721" s="7"/>
      <c r="F721" s="7"/>
      <c r="G721" s="7"/>
      <c r="H721" s="7"/>
      <c r="I721" s="7"/>
      <c r="J721" s="7"/>
      <c r="K721" s="7"/>
      <c r="L721" s="7"/>
      <c r="M721" s="7"/>
      <c r="N721" s="7"/>
      <c r="O721" s="7"/>
      <c r="P721" s="7"/>
      <c r="Q721" s="7"/>
      <c r="R721" s="7"/>
      <c r="S721" s="7"/>
      <c r="T721" s="7"/>
      <c r="U721" s="7"/>
      <c r="V721" s="7"/>
      <c r="W721" s="7"/>
      <c r="X721" s="7"/>
      <c r="Y721" s="7"/>
      <c r="Z721" s="7"/>
    </row>
    <row r="722" spans="1:26" ht="15.75" customHeight="1" x14ac:dyDescent="0.25">
      <c r="A722" s="7"/>
      <c r="B722" s="7"/>
      <c r="C722" s="8"/>
      <c r="D722" s="7"/>
      <c r="E722" s="7"/>
      <c r="F722" s="7"/>
      <c r="G722" s="7"/>
      <c r="H722" s="7"/>
      <c r="I722" s="7"/>
      <c r="J722" s="7"/>
      <c r="K722" s="7"/>
      <c r="L722" s="7"/>
      <c r="M722" s="7"/>
      <c r="N722" s="7"/>
      <c r="O722" s="7"/>
      <c r="P722" s="7"/>
      <c r="Q722" s="7"/>
      <c r="R722" s="7"/>
      <c r="S722" s="7"/>
      <c r="T722" s="7"/>
      <c r="U722" s="7"/>
      <c r="V722" s="7"/>
      <c r="W722" s="7"/>
      <c r="X722" s="7"/>
      <c r="Y722" s="7"/>
      <c r="Z722" s="7"/>
    </row>
    <row r="723" spans="1:26" ht="15.75" customHeight="1" x14ac:dyDescent="0.25">
      <c r="A723" s="7"/>
      <c r="B723" s="7"/>
      <c r="C723" s="8"/>
      <c r="D723" s="7"/>
      <c r="E723" s="7"/>
      <c r="F723" s="7"/>
      <c r="G723" s="7"/>
      <c r="H723" s="7"/>
      <c r="I723" s="7"/>
      <c r="J723" s="7"/>
      <c r="K723" s="7"/>
      <c r="L723" s="7"/>
      <c r="M723" s="7"/>
      <c r="N723" s="7"/>
      <c r="O723" s="7"/>
      <c r="P723" s="7"/>
      <c r="Q723" s="7"/>
      <c r="R723" s="7"/>
      <c r="S723" s="7"/>
      <c r="T723" s="7"/>
      <c r="U723" s="7"/>
      <c r="V723" s="7"/>
      <c r="W723" s="7"/>
      <c r="X723" s="7"/>
      <c r="Y723" s="7"/>
      <c r="Z723" s="7"/>
    </row>
    <row r="724" spans="1:26" ht="15.75" customHeight="1" x14ac:dyDescent="0.25">
      <c r="A724" s="7"/>
      <c r="B724" s="7"/>
      <c r="C724" s="8"/>
      <c r="D724" s="7"/>
      <c r="E724" s="7"/>
      <c r="F724" s="7"/>
      <c r="G724" s="7"/>
      <c r="H724" s="7"/>
      <c r="I724" s="7"/>
      <c r="J724" s="7"/>
      <c r="K724" s="7"/>
      <c r="L724" s="7"/>
      <c r="M724" s="7"/>
      <c r="N724" s="7"/>
      <c r="O724" s="7"/>
      <c r="P724" s="7"/>
      <c r="Q724" s="7"/>
      <c r="R724" s="7"/>
      <c r="S724" s="7"/>
      <c r="T724" s="7"/>
      <c r="U724" s="7"/>
      <c r="V724" s="7"/>
      <c r="W724" s="7"/>
      <c r="X724" s="7"/>
      <c r="Y724" s="7"/>
      <c r="Z724" s="7"/>
    </row>
    <row r="725" spans="1:26" ht="15.75" customHeight="1" x14ac:dyDescent="0.25">
      <c r="A725" s="7"/>
      <c r="B725" s="7"/>
      <c r="C725" s="8"/>
      <c r="D725" s="7"/>
      <c r="E725" s="7"/>
      <c r="F725" s="7"/>
      <c r="G725" s="7"/>
      <c r="H725" s="7"/>
      <c r="I725" s="7"/>
      <c r="J725" s="7"/>
      <c r="K725" s="7"/>
      <c r="L725" s="7"/>
      <c r="M725" s="7"/>
      <c r="N725" s="7"/>
      <c r="O725" s="7"/>
      <c r="P725" s="7"/>
      <c r="Q725" s="7"/>
      <c r="R725" s="7"/>
      <c r="S725" s="7"/>
      <c r="T725" s="7"/>
      <c r="U725" s="7"/>
      <c r="V725" s="7"/>
      <c r="W725" s="7"/>
      <c r="X725" s="7"/>
      <c r="Y725" s="7"/>
      <c r="Z725" s="7"/>
    </row>
    <row r="726" spans="1:26" ht="15.75" customHeight="1" x14ac:dyDescent="0.25">
      <c r="A726" s="7"/>
      <c r="B726" s="7"/>
      <c r="C726" s="8"/>
      <c r="D726" s="7"/>
      <c r="E726" s="7"/>
      <c r="F726" s="7"/>
      <c r="G726" s="7"/>
      <c r="H726" s="7"/>
      <c r="I726" s="7"/>
      <c r="J726" s="7"/>
      <c r="K726" s="7"/>
      <c r="L726" s="7"/>
      <c r="M726" s="7"/>
      <c r="N726" s="7"/>
      <c r="O726" s="7"/>
      <c r="P726" s="7"/>
      <c r="Q726" s="7"/>
      <c r="R726" s="7"/>
      <c r="S726" s="7"/>
      <c r="T726" s="7"/>
      <c r="U726" s="7"/>
      <c r="V726" s="7"/>
      <c r="W726" s="7"/>
      <c r="X726" s="7"/>
      <c r="Y726" s="7"/>
      <c r="Z726" s="7"/>
    </row>
    <row r="727" spans="1:26" ht="15.75" customHeight="1" x14ac:dyDescent="0.25">
      <c r="A727" s="7"/>
      <c r="B727" s="7"/>
      <c r="C727" s="8"/>
      <c r="D727" s="7"/>
      <c r="E727" s="7"/>
      <c r="F727" s="7"/>
      <c r="G727" s="7"/>
      <c r="H727" s="7"/>
      <c r="I727" s="7"/>
      <c r="J727" s="7"/>
      <c r="K727" s="7"/>
      <c r="L727" s="7"/>
      <c r="M727" s="7"/>
      <c r="N727" s="7"/>
      <c r="O727" s="7"/>
      <c r="P727" s="7"/>
      <c r="Q727" s="7"/>
      <c r="R727" s="7"/>
      <c r="S727" s="7"/>
      <c r="T727" s="7"/>
      <c r="U727" s="7"/>
      <c r="V727" s="7"/>
      <c r="W727" s="7"/>
      <c r="X727" s="7"/>
      <c r="Y727" s="7"/>
      <c r="Z727" s="7"/>
    </row>
    <row r="728" spans="1:26" ht="15.75" customHeight="1" x14ac:dyDescent="0.25">
      <c r="A728" s="7"/>
      <c r="B728" s="7"/>
      <c r="C728" s="8"/>
      <c r="D728" s="7"/>
      <c r="E728" s="7"/>
      <c r="F728" s="7"/>
      <c r="G728" s="7"/>
      <c r="H728" s="7"/>
      <c r="I728" s="7"/>
      <c r="J728" s="7"/>
      <c r="K728" s="7"/>
      <c r="L728" s="7"/>
      <c r="M728" s="7"/>
      <c r="N728" s="7"/>
      <c r="O728" s="7"/>
      <c r="P728" s="7"/>
      <c r="Q728" s="7"/>
      <c r="R728" s="7"/>
      <c r="S728" s="7"/>
      <c r="T728" s="7"/>
      <c r="U728" s="7"/>
      <c r="V728" s="7"/>
      <c r="W728" s="7"/>
      <c r="X728" s="7"/>
      <c r="Y728" s="7"/>
      <c r="Z728" s="7"/>
    </row>
    <row r="729" spans="1:26" ht="15.75" customHeight="1" x14ac:dyDescent="0.25">
      <c r="A729" s="7"/>
      <c r="B729" s="7"/>
      <c r="C729" s="8"/>
      <c r="D729" s="7"/>
      <c r="E729" s="7"/>
      <c r="F729" s="7"/>
      <c r="G729" s="7"/>
      <c r="H729" s="7"/>
      <c r="I729" s="7"/>
      <c r="J729" s="7"/>
      <c r="K729" s="7"/>
      <c r="L729" s="7"/>
      <c r="M729" s="7"/>
      <c r="N729" s="7"/>
      <c r="O729" s="7"/>
      <c r="P729" s="7"/>
      <c r="Q729" s="7"/>
      <c r="R729" s="7"/>
      <c r="S729" s="7"/>
      <c r="T729" s="7"/>
      <c r="U729" s="7"/>
      <c r="V729" s="7"/>
      <c r="W729" s="7"/>
      <c r="X729" s="7"/>
      <c r="Y729" s="7"/>
      <c r="Z729" s="7"/>
    </row>
    <row r="730" spans="1:26" ht="15.75" customHeight="1" x14ac:dyDescent="0.25">
      <c r="A730" s="7"/>
      <c r="B730" s="7"/>
      <c r="C730" s="8"/>
      <c r="D730" s="7"/>
      <c r="E730" s="7"/>
      <c r="F730" s="7"/>
      <c r="G730" s="7"/>
      <c r="H730" s="7"/>
      <c r="I730" s="7"/>
      <c r="J730" s="7"/>
      <c r="K730" s="7"/>
      <c r="L730" s="7"/>
      <c r="M730" s="7"/>
      <c r="N730" s="7"/>
      <c r="O730" s="7"/>
      <c r="P730" s="7"/>
      <c r="Q730" s="7"/>
      <c r="R730" s="7"/>
      <c r="S730" s="7"/>
      <c r="T730" s="7"/>
      <c r="U730" s="7"/>
      <c r="V730" s="7"/>
      <c r="W730" s="7"/>
      <c r="X730" s="7"/>
      <c r="Y730" s="7"/>
      <c r="Z730" s="7"/>
    </row>
    <row r="731" spans="1:26" ht="15.75" customHeight="1" x14ac:dyDescent="0.25">
      <c r="A731" s="7"/>
      <c r="B731" s="7"/>
      <c r="C731" s="8"/>
      <c r="D731" s="7"/>
      <c r="E731" s="7"/>
      <c r="F731" s="7"/>
      <c r="G731" s="7"/>
      <c r="H731" s="7"/>
      <c r="I731" s="7"/>
      <c r="J731" s="7"/>
      <c r="K731" s="7"/>
      <c r="L731" s="7"/>
      <c r="M731" s="7"/>
      <c r="N731" s="7"/>
      <c r="O731" s="7"/>
      <c r="P731" s="7"/>
      <c r="Q731" s="7"/>
      <c r="R731" s="7"/>
      <c r="S731" s="7"/>
      <c r="T731" s="7"/>
      <c r="U731" s="7"/>
      <c r="V731" s="7"/>
      <c r="W731" s="7"/>
      <c r="X731" s="7"/>
      <c r="Y731" s="7"/>
      <c r="Z731" s="7"/>
    </row>
    <row r="732" spans="1:26" ht="15.75" customHeight="1" x14ac:dyDescent="0.25">
      <c r="A732" s="7"/>
      <c r="B732" s="7"/>
      <c r="C732" s="8"/>
      <c r="D732" s="7"/>
      <c r="E732" s="7"/>
      <c r="F732" s="7"/>
      <c r="G732" s="7"/>
      <c r="H732" s="7"/>
      <c r="I732" s="7"/>
      <c r="J732" s="7"/>
      <c r="K732" s="7"/>
      <c r="L732" s="7"/>
      <c r="M732" s="7"/>
      <c r="N732" s="7"/>
      <c r="O732" s="7"/>
      <c r="P732" s="7"/>
      <c r="Q732" s="7"/>
      <c r="R732" s="7"/>
      <c r="S732" s="7"/>
      <c r="T732" s="7"/>
      <c r="U732" s="7"/>
      <c r="V732" s="7"/>
      <c r="W732" s="7"/>
      <c r="X732" s="7"/>
      <c r="Y732" s="7"/>
      <c r="Z732" s="7"/>
    </row>
    <row r="733" spans="1:26" ht="15.75" customHeight="1" x14ac:dyDescent="0.25">
      <c r="A733" s="7"/>
      <c r="B733" s="7"/>
      <c r="C733" s="8"/>
      <c r="D733" s="7"/>
      <c r="E733" s="7"/>
      <c r="F733" s="7"/>
      <c r="G733" s="7"/>
      <c r="H733" s="7"/>
      <c r="I733" s="7"/>
      <c r="J733" s="7"/>
      <c r="K733" s="7"/>
      <c r="L733" s="7"/>
      <c r="M733" s="7"/>
      <c r="N733" s="7"/>
      <c r="O733" s="7"/>
      <c r="P733" s="7"/>
      <c r="Q733" s="7"/>
      <c r="R733" s="7"/>
      <c r="S733" s="7"/>
      <c r="T733" s="7"/>
      <c r="U733" s="7"/>
      <c r="V733" s="7"/>
      <c r="W733" s="7"/>
      <c r="X733" s="7"/>
      <c r="Y733" s="7"/>
      <c r="Z733" s="7"/>
    </row>
    <row r="734" spans="1:26" ht="15.75" customHeight="1" x14ac:dyDescent="0.25">
      <c r="A734" s="7"/>
      <c r="B734" s="7"/>
      <c r="C734" s="8"/>
      <c r="D734" s="7"/>
      <c r="E734" s="7"/>
      <c r="F734" s="7"/>
      <c r="G734" s="7"/>
      <c r="H734" s="7"/>
      <c r="I734" s="7"/>
      <c r="J734" s="7"/>
      <c r="K734" s="7"/>
      <c r="L734" s="7"/>
      <c r="M734" s="7"/>
      <c r="N734" s="7"/>
      <c r="O734" s="7"/>
      <c r="P734" s="7"/>
      <c r="Q734" s="7"/>
      <c r="R734" s="7"/>
      <c r="S734" s="7"/>
      <c r="T734" s="7"/>
      <c r="U734" s="7"/>
      <c r="V734" s="7"/>
      <c r="W734" s="7"/>
      <c r="X734" s="7"/>
      <c r="Y734" s="7"/>
      <c r="Z734" s="7"/>
    </row>
    <row r="735" spans="1:26" ht="15.75" customHeight="1" x14ac:dyDescent="0.25">
      <c r="A735" s="7"/>
      <c r="B735" s="7"/>
      <c r="C735" s="8"/>
      <c r="D735" s="7"/>
      <c r="E735" s="7"/>
      <c r="F735" s="7"/>
      <c r="G735" s="7"/>
      <c r="H735" s="7"/>
      <c r="I735" s="7"/>
      <c r="J735" s="7"/>
      <c r="K735" s="7"/>
      <c r="L735" s="7"/>
      <c r="M735" s="7"/>
      <c r="N735" s="7"/>
      <c r="O735" s="7"/>
      <c r="P735" s="7"/>
      <c r="Q735" s="7"/>
      <c r="R735" s="7"/>
      <c r="S735" s="7"/>
      <c r="T735" s="7"/>
      <c r="U735" s="7"/>
      <c r="V735" s="7"/>
      <c r="W735" s="7"/>
      <c r="X735" s="7"/>
      <c r="Y735" s="7"/>
      <c r="Z735" s="7"/>
    </row>
    <row r="736" spans="1:26" ht="15.75" customHeight="1" x14ac:dyDescent="0.25">
      <c r="A736" s="7"/>
      <c r="B736" s="7"/>
      <c r="C736" s="8"/>
      <c r="D736" s="7"/>
      <c r="E736" s="7"/>
      <c r="F736" s="7"/>
      <c r="G736" s="7"/>
      <c r="H736" s="7"/>
      <c r="I736" s="7"/>
      <c r="J736" s="7"/>
      <c r="K736" s="7"/>
      <c r="L736" s="7"/>
      <c r="M736" s="7"/>
      <c r="N736" s="7"/>
      <c r="O736" s="7"/>
      <c r="P736" s="7"/>
      <c r="Q736" s="7"/>
      <c r="R736" s="7"/>
      <c r="S736" s="7"/>
      <c r="T736" s="7"/>
      <c r="U736" s="7"/>
      <c r="V736" s="7"/>
      <c r="W736" s="7"/>
      <c r="X736" s="7"/>
      <c r="Y736" s="7"/>
      <c r="Z736" s="7"/>
    </row>
    <row r="737" spans="1:26" ht="15.75" customHeight="1" x14ac:dyDescent="0.25">
      <c r="A737" s="7"/>
      <c r="B737" s="7"/>
      <c r="C737" s="8"/>
      <c r="D737" s="7"/>
      <c r="E737" s="7"/>
      <c r="F737" s="7"/>
      <c r="G737" s="7"/>
      <c r="H737" s="7"/>
      <c r="I737" s="7"/>
      <c r="J737" s="7"/>
      <c r="K737" s="7"/>
      <c r="L737" s="7"/>
      <c r="M737" s="7"/>
      <c r="N737" s="7"/>
      <c r="O737" s="7"/>
      <c r="P737" s="7"/>
      <c r="Q737" s="7"/>
      <c r="R737" s="7"/>
      <c r="S737" s="7"/>
      <c r="T737" s="7"/>
      <c r="U737" s="7"/>
      <c r="V737" s="7"/>
      <c r="W737" s="7"/>
      <c r="X737" s="7"/>
      <c r="Y737" s="7"/>
      <c r="Z737" s="7"/>
    </row>
    <row r="738" spans="1:26" ht="15.75" customHeight="1" x14ac:dyDescent="0.25">
      <c r="A738" s="7"/>
      <c r="B738" s="7"/>
      <c r="C738" s="8"/>
      <c r="D738" s="7"/>
      <c r="E738" s="7"/>
      <c r="F738" s="7"/>
      <c r="G738" s="7"/>
      <c r="H738" s="7"/>
      <c r="I738" s="7"/>
      <c r="J738" s="7"/>
      <c r="K738" s="7"/>
      <c r="L738" s="7"/>
      <c r="M738" s="7"/>
      <c r="N738" s="7"/>
      <c r="O738" s="7"/>
      <c r="P738" s="7"/>
      <c r="Q738" s="7"/>
      <c r="R738" s="7"/>
      <c r="S738" s="7"/>
      <c r="T738" s="7"/>
      <c r="U738" s="7"/>
      <c r="V738" s="7"/>
      <c r="W738" s="7"/>
      <c r="X738" s="7"/>
      <c r="Y738" s="7"/>
      <c r="Z738" s="7"/>
    </row>
    <row r="739" spans="1:26" ht="15.75" customHeight="1" x14ac:dyDescent="0.25">
      <c r="A739" s="7"/>
      <c r="B739" s="7"/>
      <c r="C739" s="8"/>
      <c r="D739" s="7"/>
      <c r="E739" s="7"/>
      <c r="F739" s="7"/>
      <c r="G739" s="7"/>
      <c r="H739" s="7"/>
      <c r="I739" s="7"/>
      <c r="J739" s="7"/>
      <c r="K739" s="7"/>
      <c r="L739" s="7"/>
      <c r="M739" s="7"/>
      <c r="N739" s="7"/>
      <c r="O739" s="7"/>
      <c r="P739" s="7"/>
      <c r="Q739" s="7"/>
      <c r="R739" s="7"/>
      <c r="S739" s="7"/>
      <c r="T739" s="7"/>
      <c r="U739" s="7"/>
      <c r="V739" s="7"/>
      <c r="W739" s="7"/>
      <c r="X739" s="7"/>
      <c r="Y739" s="7"/>
      <c r="Z739" s="7"/>
    </row>
    <row r="740" spans="1:26" ht="15.75" customHeight="1" x14ac:dyDescent="0.25">
      <c r="A740" s="7"/>
      <c r="B740" s="7"/>
      <c r="C740" s="8"/>
      <c r="D740" s="7"/>
      <c r="E740" s="7"/>
      <c r="F740" s="7"/>
      <c r="G740" s="7"/>
      <c r="H740" s="7"/>
      <c r="I740" s="7"/>
      <c r="J740" s="7"/>
      <c r="K740" s="7"/>
      <c r="L740" s="7"/>
      <c r="M740" s="7"/>
      <c r="N740" s="7"/>
      <c r="O740" s="7"/>
      <c r="P740" s="7"/>
      <c r="Q740" s="7"/>
      <c r="R740" s="7"/>
      <c r="S740" s="7"/>
      <c r="T740" s="7"/>
      <c r="U740" s="7"/>
      <c r="V740" s="7"/>
      <c r="W740" s="7"/>
      <c r="X740" s="7"/>
      <c r="Y740" s="7"/>
      <c r="Z740" s="7"/>
    </row>
    <row r="741" spans="1:26" ht="15.75" customHeight="1" x14ac:dyDescent="0.25">
      <c r="A741" s="7"/>
      <c r="B741" s="7"/>
      <c r="C741" s="8"/>
      <c r="D741" s="7"/>
      <c r="E741" s="7"/>
      <c r="F741" s="7"/>
      <c r="G741" s="7"/>
      <c r="H741" s="7"/>
      <c r="I741" s="7"/>
      <c r="J741" s="7"/>
      <c r="K741" s="7"/>
      <c r="L741" s="7"/>
      <c r="M741" s="7"/>
      <c r="N741" s="7"/>
      <c r="O741" s="7"/>
      <c r="P741" s="7"/>
      <c r="Q741" s="7"/>
      <c r="R741" s="7"/>
      <c r="S741" s="7"/>
      <c r="T741" s="7"/>
      <c r="U741" s="7"/>
      <c r="V741" s="7"/>
      <c r="W741" s="7"/>
      <c r="X741" s="7"/>
      <c r="Y741" s="7"/>
      <c r="Z741" s="7"/>
    </row>
    <row r="742" spans="1:26" ht="15.75" customHeight="1" x14ac:dyDescent="0.25">
      <c r="A742" s="7"/>
      <c r="B742" s="7"/>
      <c r="C742" s="8"/>
      <c r="D742" s="7"/>
      <c r="E742" s="7"/>
      <c r="F742" s="7"/>
      <c r="G742" s="7"/>
      <c r="H742" s="7"/>
      <c r="I742" s="7"/>
      <c r="J742" s="7"/>
      <c r="K742" s="7"/>
      <c r="L742" s="7"/>
      <c r="M742" s="7"/>
      <c r="N742" s="7"/>
      <c r="O742" s="7"/>
      <c r="P742" s="7"/>
      <c r="Q742" s="7"/>
      <c r="R742" s="7"/>
      <c r="S742" s="7"/>
      <c r="T742" s="7"/>
      <c r="U742" s="7"/>
      <c r="V742" s="7"/>
      <c r="W742" s="7"/>
      <c r="X742" s="7"/>
      <c r="Y742" s="7"/>
      <c r="Z742" s="7"/>
    </row>
    <row r="743" spans="1:26" ht="15.75" customHeight="1" x14ac:dyDescent="0.25">
      <c r="A743" s="7"/>
      <c r="B743" s="7"/>
      <c r="C743" s="8"/>
      <c r="D743" s="7"/>
      <c r="E743" s="7"/>
      <c r="F743" s="7"/>
      <c r="G743" s="7"/>
      <c r="H743" s="7"/>
      <c r="I743" s="7"/>
      <c r="J743" s="7"/>
      <c r="K743" s="7"/>
      <c r="L743" s="7"/>
      <c r="M743" s="7"/>
      <c r="N743" s="7"/>
      <c r="O743" s="7"/>
      <c r="P743" s="7"/>
      <c r="Q743" s="7"/>
      <c r="R743" s="7"/>
      <c r="S743" s="7"/>
      <c r="T743" s="7"/>
      <c r="U743" s="7"/>
      <c r="V743" s="7"/>
      <c r="W743" s="7"/>
      <c r="X743" s="7"/>
      <c r="Y743" s="7"/>
      <c r="Z743" s="7"/>
    </row>
    <row r="744" spans="1:26" ht="15.75" customHeight="1" x14ac:dyDescent="0.25">
      <c r="A744" s="7"/>
      <c r="B744" s="7"/>
      <c r="C744" s="8"/>
      <c r="D744" s="7"/>
      <c r="E744" s="7"/>
      <c r="F744" s="7"/>
      <c r="G744" s="7"/>
      <c r="H744" s="7"/>
      <c r="I744" s="7"/>
      <c r="J744" s="7"/>
      <c r="K744" s="7"/>
      <c r="L744" s="7"/>
      <c r="M744" s="7"/>
      <c r="N744" s="7"/>
      <c r="O744" s="7"/>
      <c r="P744" s="7"/>
      <c r="Q744" s="7"/>
      <c r="R744" s="7"/>
      <c r="S744" s="7"/>
      <c r="T744" s="7"/>
      <c r="U744" s="7"/>
      <c r="V744" s="7"/>
      <c r="W744" s="7"/>
      <c r="X744" s="7"/>
      <c r="Y744" s="7"/>
      <c r="Z744" s="7"/>
    </row>
    <row r="745" spans="1:26" ht="15.75" customHeight="1" x14ac:dyDescent="0.25">
      <c r="A745" s="7"/>
      <c r="B745" s="7"/>
      <c r="C745" s="8"/>
      <c r="D745" s="7"/>
      <c r="E745" s="7"/>
      <c r="F745" s="7"/>
      <c r="G745" s="7"/>
      <c r="H745" s="7"/>
      <c r="I745" s="7"/>
      <c r="J745" s="7"/>
      <c r="K745" s="7"/>
      <c r="L745" s="7"/>
      <c r="M745" s="7"/>
      <c r="N745" s="7"/>
      <c r="O745" s="7"/>
      <c r="P745" s="7"/>
      <c r="Q745" s="7"/>
      <c r="R745" s="7"/>
      <c r="S745" s="7"/>
      <c r="T745" s="7"/>
      <c r="U745" s="7"/>
      <c r="V745" s="7"/>
      <c r="W745" s="7"/>
      <c r="X745" s="7"/>
      <c r="Y745" s="7"/>
      <c r="Z745" s="7"/>
    </row>
    <row r="746" spans="1:26" ht="15.75" customHeight="1" x14ac:dyDescent="0.25">
      <c r="A746" s="7"/>
      <c r="B746" s="7"/>
      <c r="C746" s="8"/>
      <c r="D746" s="7"/>
      <c r="E746" s="7"/>
      <c r="F746" s="7"/>
      <c r="G746" s="7"/>
      <c r="H746" s="7"/>
      <c r="I746" s="7"/>
      <c r="J746" s="7"/>
      <c r="K746" s="7"/>
      <c r="L746" s="7"/>
      <c r="M746" s="7"/>
      <c r="N746" s="7"/>
      <c r="O746" s="7"/>
      <c r="P746" s="7"/>
      <c r="Q746" s="7"/>
      <c r="R746" s="7"/>
      <c r="S746" s="7"/>
      <c r="T746" s="7"/>
      <c r="U746" s="7"/>
      <c r="V746" s="7"/>
      <c r="W746" s="7"/>
      <c r="X746" s="7"/>
      <c r="Y746" s="7"/>
      <c r="Z746" s="7"/>
    </row>
    <row r="747" spans="1:26" ht="15.75" customHeight="1" x14ac:dyDescent="0.25">
      <c r="A747" s="7"/>
      <c r="B747" s="7"/>
      <c r="C747" s="8"/>
      <c r="D747" s="7"/>
      <c r="E747" s="7"/>
      <c r="F747" s="7"/>
      <c r="G747" s="7"/>
      <c r="H747" s="7"/>
      <c r="I747" s="7"/>
      <c r="J747" s="7"/>
      <c r="K747" s="7"/>
      <c r="L747" s="7"/>
      <c r="M747" s="7"/>
      <c r="N747" s="7"/>
      <c r="O747" s="7"/>
      <c r="P747" s="7"/>
      <c r="Q747" s="7"/>
      <c r="R747" s="7"/>
      <c r="S747" s="7"/>
      <c r="T747" s="7"/>
      <c r="U747" s="7"/>
      <c r="V747" s="7"/>
      <c r="W747" s="7"/>
      <c r="X747" s="7"/>
      <c r="Y747" s="7"/>
      <c r="Z747" s="7"/>
    </row>
    <row r="748" spans="1:26" ht="15.75" customHeight="1" x14ac:dyDescent="0.25">
      <c r="A748" s="7"/>
      <c r="B748" s="7"/>
      <c r="C748" s="8"/>
      <c r="D748" s="7"/>
      <c r="E748" s="7"/>
      <c r="F748" s="7"/>
      <c r="G748" s="7"/>
      <c r="H748" s="7"/>
      <c r="I748" s="7"/>
      <c r="J748" s="7"/>
      <c r="K748" s="7"/>
      <c r="L748" s="7"/>
      <c r="M748" s="7"/>
      <c r="N748" s="7"/>
      <c r="O748" s="7"/>
      <c r="P748" s="7"/>
      <c r="Q748" s="7"/>
      <c r="R748" s="7"/>
      <c r="S748" s="7"/>
      <c r="T748" s="7"/>
      <c r="U748" s="7"/>
      <c r="V748" s="7"/>
      <c r="W748" s="7"/>
      <c r="X748" s="7"/>
      <c r="Y748" s="7"/>
      <c r="Z748" s="7"/>
    </row>
    <row r="749" spans="1:26" ht="15.75" customHeight="1" x14ac:dyDescent="0.25">
      <c r="A749" s="7"/>
      <c r="B749" s="7"/>
      <c r="C749" s="8"/>
      <c r="D749" s="7"/>
      <c r="E749" s="7"/>
      <c r="F749" s="7"/>
      <c r="G749" s="7"/>
      <c r="H749" s="7"/>
      <c r="I749" s="7"/>
      <c r="J749" s="7"/>
      <c r="K749" s="7"/>
      <c r="L749" s="7"/>
      <c r="M749" s="7"/>
      <c r="N749" s="7"/>
      <c r="O749" s="7"/>
      <c r="P749" s="7"/>
      <c r="Q749" s="7"/>
      <c r="R749" s="7"/>
      <c r="S749" s="7"/>
      <c r="T749" s="7"/>
      <c r="U749" s="7"/>
      <c r="V749" s="7"/>
      <c r="W749" s="7"/>
      <c r="X749" s="7"/>
      <c r="Y749" s="7"/>
      <c r="Z749" s="7"/>
    </row>
    <row r="750" spans="1:26" ht="15.75" customHeight="1" x14ac:dyDescent="0.25">
      <c r="A750" s="7"/>
      <c r="B750" s="7"/>
      <c r="C750" s="8"/>
      <c r="D750" s="7"/>
      <c r="E750" s="7"/>
      <c r="F750" s="7"/>
      <c r="G750" s="7"/>
      <c r="H750" s="7"/>
      <c r="I750" s="7"/>
      <c r="J750" s="7"/>
      <c r="K750" s="7"/>
      <c r="L750" s="7"/>
      <c r="M750" s="7"/>
      <c r="N750" s="7"/>
      <c r="O750" s="7"/>
      <c r="P750" s="7"/>
      <c r="Q750" s="7"/>
      <c r="R750" s="7"/>
      <c r="S750" s="7"/>
      <c r="T750" s="7"/>
      <c r="U750" s="7"/>
      <c r="V750" s="7"/>
      <c r="W750" s="7"/>
      <c r="X750" s="7"/>
      <c r="Y750" s="7"/>
      <c r="Z750" s="7"/>
    </row>
    <row r="751" spans="1:26" ht="15.75" customHeight="1" x14ac:dyDescent="0.25">
      <c r="A751" s="7"/>
      <c r="B751" s="7"/>
      <c r="C751" s="8"/>
      <c r="D751" s="7"/>
      <c r="E751" s="7"/>
      <c r="F751" s="7"/>
      <c r="G751" s="7"/>
      <c r="H751" s="7"/>
      <c r="I751" s="7"/>
      <c r="J751" s="7"/>
      <c r="K751" s="7"/>
      <c r="L751" s="7"/>
      <c r="M751" s="7"/>
      <c r="N751" s="7"/>
      <c r="O751" s="7"/>
      <c r="P751" s="7"/>
      <c r="Q751" s="7"/>
      <c r="R751" s="7"/>
      <c r="S751" s="7"/>
      <c r="T751" s="7"/>
      <c r="U751" s="7"/>
      <c r="V751" s="7"/>
      <c r="W751" s="7"/>
      <c r="X751" s="7"/>
      <c r="Y751" s="7"/>
      <c r="Z751" s="7"/>
    </row>
    <row r="752" spans="1:26" ht="15.75" customHeight="1" x14ac:dyDescent="0.25">
      <c r="A752" s="7"/>
      <c r="B752" s="7"/>
      <c r="C752" s="8"/>
      <c r="D752" s="7"/>
      <c r="E752" s="7"/>
      <c r="F752" s="7"/>
      <c r="G752" s="7"/>
      <c r="H752" s="7"/>
      <c r="I752" s="7"/>
      <c r="J752" s="7"/>
      <c r="K752" s="7"/>
      <c r="L752" s="7"/>
      <c r="M752" s="7"/>
      <c r="N752" s="7"/>
      <c r="O752" s="7"/>
      <c r="P752" s="7"/>
      <c r="Q752" s="7"/>
      <c r="R752" s="7"/>
      <c r="S752" s="7"/>
      <c r="T752" s="7"/>
      <c r="U752" s="7"/>
      <c r="V752" s="7"/>
      <c r="W752" s="7"/>
      <c r="X752" s="7"/>
      <c r="Y752" s="7"/>
      <c r="Z752" s="7"/>
    </row>
    <row r="753" spans="1:26" ht="15.75" customHeight="1" x14ac:dyDescent="0.25">
      <c r="A753" s="7"/>
      <c r="B753" s="7"/>
      <c r="C753" s="8"/>
      <c r="D753" s="7"/>
      <c r="E753" s="7"/>
      <c r="F753" s="7"/>
      <c r="G753" s="7"/>
      <c r="H753" s="7"/>
      <c r="I753" s="7"/>
      <c r="J753" s="7"/>
      <c r="K753" s="7"/>
      <c r="L753" s="7"/>
      <c r="M753" s="7"/>
      <c r="N753" s="7"/>
      <c r="O753" s="7"/>
      <c r="P753" s="7"/>
      <c r="Q753" s="7"/>
      <c r="R753" s="7"/>
      <c r="S753" s="7"/>
      <c r="T753" s="7"/>
      <c r="U753" s="7"/>
      <c r="V753" s="7"/>
      <c r="W753" s="7"/>
      <c r="X753" s="7"/>
      <c r="Y753" s="7"/>
      <c r="Z753" s="7"/>
    </row>
    <row r="754" spans="1:26" ht="15.75" customHeight="1" x14ac:dyDescent="0.25">
      <c r="A754" s="7"/>
      <c r="B754" s="7"/>
      <c r="C754" s="8"/>
      <c r="D754" s="7"/>
      <c r="E754" s="7"/>
      <c r="F754" s="7"/>
      <c r="G754" s="7"/>
      <c r="H754" s="7"/>
      <c r="I754" s="7"/>
      <c r="J754" s="7"/>
      <c r="K754" s="7"/>
      <c r="L754" s="7"/>
      <c r="M754" s="7"/>
      <c r="N754" s="7"/>
      <c r="O754" s="7"/>
      <c r="P754" s="7"/>
      <c r="Q754" s="7"/>
      <c r="R754" s="7"/>
      <c r="S754" s="7"/>
      <c r="T754" s="7"/>
      <c r="U754" s="7"/>
      <c r="V754" s="7"/>
      <c r="W754" s="7"/>
      <c r="X754" s="7"/>
      <c r="Y754" s="7"/>
      <c r="Z754" s="7"/>
    </row>
    <row r="755" spans="1:26" ht="15.75" customHeight="1" x14ac:dyDescent="0.25">
      <c r="A755" s="7"/>
      <c r="B755" s="7"/>
      <c r="C755" s="8"/>
      <c r="D755" s="7"/>
      <c r="E755" s="7"/>
      <c r="F755" s="7"/>
      <c r="G755" s="7"/>
      <c r="H755" s="7"/>
      <c r="I755" s="7"/>
      <c r="J755" s="7"/>
      <c r="K755" s="7"/>
      <c r="L755" s="7"/>
      <c r="M755" s="7"/>
      <c r="N755" s="7"/>
      <c r="O755" s="7"/>
      <c r="P755" s="7"/>
      <c r="Q755" s="7"/>
      <c r="R755" s="7"/>
      <c r="S755" s="7"/>
      <c r="T755" s="7"/>
      <c r="U755" s="7"/>
      <c r="V755" s="7"/>
      <c r="W755" s="7"/>
      <c r="X755" s="7"/>
      <c r="Y755" s="7"/>
      <c r="Z755" s="7"/>
    </row>
    <row r="756" spans="1:26" ht="15.75" customHeight="1" x14ac:dyDescent="0.25">
      <c r="A756" s="7"/>
      <c r="B756" s="7"/>
      <c r="C756" s="8"/>
      <c r="D756" s="7"/>
      <c r="E756" s="7"/>
      <c r="F756" s="7"/>
      <c r="G756" s="7"/>
      <c r="H756" s="7"/>
      <c r="I756" s="7"/>
      <c r="J756" s="7"/>
      <c r="K756" s="7"/>
      <c r="L756" s="7"/>
      <c r="M756" s="7"/>
      <c r="N756" s="7"/>
      <c r="O756" s="7"/>
      <c r="P756" s="7"/>
      <c r="Q756" s="7"/>
      <c r="R756" s="7"/>
      <c r="S756" s="7"/>
      <c r="T756" s="7"/>
      <c r="U756" s="7"/>
      <c r="V756" s="7"/>
      <c r="W756" s="7"/>
      <c r="X756" s="7"/>
      <c r="Y756" s="7"/>
      <c r="Z756" s="7"/>
    </row>
    <row r="757" spans="1:26" ht="15.75" customHeight="1" x14ac:dyDescent="0.25">
      <c r="A757" s="7"/>
      <c r="B757" s="7"/>
      <c r="C757" s="8"/>
      <c r="D757" s="7"/>
      <c r="E757" s="7"/>
      <c r="F757" s="7"/>
      <c r="G757" s="7"/>
      <c r="H757" s="7"/>
      <c r="I757" s="7"/>
      <c r="J757" s="7"/>
      <c r="K757" s="7"/>
      <c r="L757" s="7"/>
      <c r="M757" s="7"/>
      <c r="N757" s="7"/>
      <c r="O757" s="7"/>
      <c r="P757" s="7"/>
      <c r="Q757" s="7"/>
      <c r="R757" s="7"/>
      <c r="S757" s="7"/>
      <c r="T757" s="7"/>
      <c r="U757" s="7"/>
      <c r="V757" s="7"/>
      <c r="W757" s="7"/>
      <c r="X757" s="7"/>
      <c r="Y757" s="7"/>
      <c r="Z757" s="7"/>
    </row>
    <row r="758" spans="1:26" ht="15.75" customHeight="1" x14ac:dyDescent="0.25">
      <c r="A758" s="7"/>
      <c r="B758" s="7"/>
      <c r="C758" s="8"/>
      <c r="D758" s="7"/>
      <c r="E758" s="7"/>
      <c r="F758" s="7"/>
      <c r="G758" s="7"/>
      <c r="H758" s="7"/>
      <c r="I758" s="7"/>
      <c r="J758" s="7"/>
      <c r="K758" s="7"/>
      <c r="L758" s="7"/>
      <c r="M758" s="7"/>
      <c r="N758" s="7"/>
      <c r="O758" s="7"/>
      <c r="P758" s="7"/>
      <c r="Q758" s="7"/>
      <c r="R758" s="7"/>
      <c r="S758" s="7"/>
      <c r="T758" s="7"/>
      <c r="U758" s="7"/>
      <c r="V758" s="7"/>
      <c r="W758" s="7"/>
      <c r="X758" s="7"/>
      <c r="Y758" s="7"/>
      <c r="Z758" s="7"/>
    </row>
    <row r="759" spans="1:26" ht="15.75" customHeight="1" x14ac:dyDescent="0.25">
      <c r="A759" s="7"/>
      <c r="B759" s="7"/>
      <c r="C759" s="8"/>
      <c r="D759" s="7"/>
      <c r="E759" s="7"/>
      <c r="F759" s="7"/>
      <c r="G759" s="7"/>
      <c r="H759" s="7"/>
      <c r="I759" s="7"/>
      <c r="J759" s="7"/>
      <c r="K759" s="7"/>
      <c r="L759" s="7"/>
      <c r="M759" s="7"/>
      <c r="N759" s="7"/>
      <c r="O759" s="7"/>
      <c r="P759" s="7"/>
      <c r="Q759" s="7"/>
      <c r="R759" s="7"/>
      <c r="S759" s="7"/>
      <c r="T759" s="7"/>
      <c r="U759" s="7"/>
      <c r="V759" s="7"/>
      <c r="W759" s="7"/>
      <c r="X759" s="7"/>
      <c r="Y759" s="7"/>
      <c r="Z759" s="7"/>
    </row>
    <row r="760" spans="1:26" ht="15.75" customHeight="1" x14ac:dyDescent="0.25">
      <c r="A760" s="7"/>
      <c r="B760" s="7"/>
      <c r="C760" s="8"/>
      <c r="D760" s="7"/>
      <c r="E760" s="7"/>
      <c r="F760" s="7"/>
      <c r="G760" s="7"/>
      <c r="H760" s="7"/>
      <c r="I760" s="7"/>
      <c r="J760" s="7"/>
      <c r="K760" s="7"/>
      <c r="L760" s="7"/>
      <c r="M760" s="7"/>
      <c r="N760" s="7"/>
      <c r="O760" s="7"/>
      <c r="P760" s="7"/>
      <c r="Q760" s="7"/>
      <c r="R760" s="7"/>
      <c r="S760" s="7"/>
      <c r="T760" s="7"/>
      <c r="U760" s="7"/>
      <c r="V760" s="7"/>
      <c r="W760" s="7"/>
      <c r="X760" s="7"/>
      <c r="Y760" s="7"/>
      <c r="Z760" s="7"/>
    </row>
    <row r="761" spans="1:26" ht="15.75" customHeight="1" x14ac:dyDescent="0.25">
      <c r="A761" s="7"/>
      <c r="B761" s="7"/>
      <c r="C761" s="8"/>
      <c r="D761" s="7"/>
      <c r="E761" s="7"/>
      <c r="F761" s="7"/>
      <c r="G761" s="7"/>
      <c r="H761" s="7"/>
      <c r="I761" s="7"/>
      <c r="J761" s="7"/>
      <c r="K761" s="7"/>
      <c r="L761" s="7"/>
      <c r="M761" s="7"/>
      <c r="N761" s="7"/>
      <c r="O761" s="7"/>
      <c r="P761" s="7"/>
      <c r="Q761" s="7"/>
      <c r="R761" s="7"/>
      <c r="S761" s="7"/>
      <c r="T761" s="7"/>
      <c r="U761" s="7"/>
      <c r="V761" s="7"/>
      <c r="W761" s="7"/>
      <c r="X761" s="7"/>
      <c r="Y761" s="7"/>
      <c r="Z761" s="7"/>
    </row>
    <row r="762" spans="1:26" ht="15.75" customHeight="1" x14ac:dyDescent="0.25">
      <c r="A762" s="7"/>
      <c r="B762" s="7"/>
      <c r="C762" s="8"/>
      <c r="D762" s="7"/>
      <c r="E762" s="7"/>
      <c r="F762" s="7"/>
      <c r="G762" s="7"/>
      <c r="H762" s="7"/>
      <c r="I762" s="7"/>
      <c r="J762" s="7"/>
      <c r="K762" s="7"/>
      <c r="L762" s="7"/>
      <c r="M762" s="7"/>
      <c r="N762" s="7"/>
      <c r="O762" s="7"/>
      <c r="P762" s="7"/>
      <c r="Q762" s="7"/>
      <c r="R762" s="7"/>
      <c r="S762" s="7"/>
      <c r="T762" s="7"/>
      <c r="U762" s="7"/>
      <c r="V762" s="7"/>
      <c r="W762" s="7"/>
      <c r="X762" s="7"/>
      <c r="Y762" s="7"/>
      <c r="Z762" s="7"/>
    </row>
    <row r="763" spans="1:26" ht="15.75" customHeight="1" x14ac:dyDescent="0.25">
      <c r="A763" s="7"/>
      <c r="B763" s="7"/>
      <c r="C763" s="8"/>
      <c r="D763" s="7"/>
      <c r="E763" s="7"/>
      <c r="F763" s="7"/>
      <c r="G763" s="7"/>
      <c r="H763" s="7"/>
      <c r="I763" s="7"/>
      <c r="J763" s="7"/>
      <c r="K763" s="7"/>
      <c r="L763" s="7"/>
      <c r="M763" s="7"/>
      <c r="N763" s="7"/>
      <c r="O763" s="7"/>
      <c r="P763" s="7"/>
      <c r="Q763" s="7"/>
      <c r="R763" s="7"/>
      <c r="S763" s="7"/>
      <c r="T763" s="7"/>
      <c r="U763" s="7"/>
      <c r="V763" s="7"/>
      <c r="W763" s="7"/>
      <c r="X763" s="7"/>
      <c r="Y763" s="7"/>
      <c r="Z763" s="7"/>
    </row>
    <row r="764" spans="1:26" ht="15.75" customHeight="1" x14ac:dyDescent="0.25">
      <c r="A764" s="7"/>
      <c r="B764" s="7"/>
      <c r="C764" s="8"/>
      <c r="D764" s="7"/>
      <c r="E764" s="7"/>
      <c r="F764" s="7"/>
      <c r="G764" s="7"/>
      <c r="H764" s="7"/>
      <c r="I764" s="7"/>
      <c r="J764" s="7"/>
      <c r="K764" s="7"/>
      <c r="L764" s="7"/>
      <c r="M764" s="7"/>
      <c r="N764" s="7"/>
      <c r="O764" s="7"/>
      <c r="P764" s="7"/>
      <c r="Q764" s="7"/>
      <c r="R764" s="7"/>
      <c r="S764" s="7"/>
      <c r="T764" s="7"/>
      <c r="U764" s="7"/>
      <c r="V764" s="7"/>
      <c r="W764" s="7"/>
      <c r="X764" s="7"/>
      <c r="Y764" s="7"/>
      <c r="Z764" s="7"/>
    </row>
    <row r="765" spans="1:26" ht="15.75" customHeight="1" x14ac:dyDescent="0.25">
      <c r="A765" s="7"/>
      <c r="B765" s="7"/>
      <c r="C765" s="8"/>
      <c r="D765" s="7"/>
      <c r="E765" s="7"/>
      <c r="F765" s="7"/>
      <c r="G765" s="7"/>
      <c r="H765" s="7"/>
      <c r="I765" s="7"/>
      <c r="J765" s="7"/>
      <c r="K765" s="7"/>
      <c r="L765" s="7"/>
      <c r="M765" s="7"/>
      <c r="N765" s="7"/>
      <c r="O765" s="7"/>
      <c r="P765" s="7"/>
      <c r="Q765" s="7"/>
      <c r="R765" s="7"/>
      <c r="S765" s="7"/>
      <c r="T765" s="7"/>
      <c r="U765" s="7"/>
      <c r="V765" s="7"/>
      <c r="W765" s="7"/>
      <c r="X765" s="7"/>
      <c r="Y765" s="7"/>
      <c r="Z765" s="7"/>
    </row>
    <row r="766" spans="1:26" ht="15.75" customHeight="1" x14ac:dyDescent="0.25">
      <c r="A766" s="7"/>
      <c r="B766" s="7"/>
      <c r="C766" s="8"/>
      <c r="D766" s="7"/>
      <c r="E766" s="7"/>
      <c r="F766" s="7"/>
      <c r="G766" s="7"/>
      <c r="H766" s="7"/>
      <c r="I766" s="7"/>
      <c r="J766" s="7"/>
      <c r="K766" s="7"/>
      <c r="L766" s="7"/>
      <c r="M766" s="7"/>
      <c r="N766" s="7"/>
      <c r="O766" s="7"/>
      <c r="P766" s="7"/>
      <c r="Q766" s="7"/>
      <c r="R766" s="7"/>
      <c r="S766" s="7"/>
      <c r="T766" s="7"/>
      <c r="U766" s="7"/>
      <c r="V766" s="7"/>
      <c r="W766" s="7"/>
      <c r="X766" s="7"/>
      <c r="Y766" s="7"/>
      <c r="Z766" s="7"/>
    </row>
    <row r="767" spans="1:26" ht="15.75" customHeight="1" x14ac:dyDescent="0.25">
      <c r="A767" s="7"/>
      <c r="B767" s="7"/>
      <c r="C767" s="8"/>
      <c r="D767" s="7"/>
      <c r="E767" s="7"/>
      <c r="F767" s="7"/>
      <c r="G767" s="7"/>
      <c r="H767" s="7"/>
      <c r="I767" s="7"/>
      <c r="J767" s="7"/>
      <c r="K767" s="7"/>
      <c r="L767" s="7"/>
      <c r="M767" s="7"/>
      <c r="N767" s="7"/>
      <c r="O767" s="7"/>
      <c r="P767" s="7"/>
      <c r="Q767" s="7"/>
      <c r="R767" s="7"/>
      <c r="S767" s="7"/>
      <c r="T767" s="7"/>
      <c r="U767" s="7"/>
      <c r="V767" s="7"/>
      <c r="W767" s="7"/>
      <c r="X767" s="7"/>
      <c r="Y767" s="7"/>
      <c r="Z767" s="7"/>
    </row>
    <row r="768" spans="1:26" ht="15.75" customHeight="1" x14ac:dyDescent="0.25">
      <c r="A768" s="7"/>
      <c r="B768" s="7"/>
      <c r="C768" s="8"/>
      <c r="D768" s="7"/>
      <c r="E768" s="7"/>
      <c r="F768" s="7"/>
      <c r="G768" s="7"/>
      <c r="H768" s="7"/>
      <c r="I768" s="7"/>
      <c r="J768" s="7"/>
      <c r="K768" s="7"/>
      <c r="L768" s="7"/>
      <c r="M768" s="7"/>
      <c r="N768" s="7"/>
      <c r="O768" s="7"/>
      <c r="P768" s="7"/>
      <c r="Q768" s="7"/>
      <c r="R768" s="7"/>
      <c r="S768" s="7"/>
      <c r="T768" s="7"/>
      <c r="U768" s="7"/>
      <c r="V768" s="7"/>
      <c r="W768" s="7"/>
      <c r="X768" s="7"/>
      <c r="Y768" s="7"/>
      <c r="Z768" s="7"/>
    </row>
    <row r="769" spans="1:26" ht="15.75" customHeight="1" x14ac:dyDescent="0.25">
      <c r="A769" s="7"/>
      <c r="B769" s="7"/>
      <c r="C769" s="8"/>
      <c r="D769" s="7"/>
      <c r="E769" s="7"/>
      <c r="F769" s="7"/>
      <c r="G769" s="7"/>
      <c r="H769" s="7"/>
      <c r="I769" s="7"/>
      <c r="J769" s="7"/>
      <c r="K769" s="7"/>
      <c r="L769" s="7"/>
      <c r="M769" s="7"/>
      <c r="N769" s="7"/>
      <c r="O769" s="7"/>
      <c r="P769" s="7"/>
      <c r="Q769" s="7"/>
      <c r="R769" s="7"/>
      <c r="S769" s="7"/>
      <c r="T769" s="7"/>
      <c r="U769" s="7"/>
      <c r="V769" s="7"/>
      <c r="W769" s="7"/>
      <c r="X769" s="7"/>
      <c r="Y769" s="7"/>
      <c r="Z769" s="7"/>
    </row>
    <row r="770" spans="1:26" ht="15.75" customHeight="1" x14ac:dyDescent="0.25">
      <c r="A770" s="7"/>
      <c r="B770" s="7"/>
      <c r="C770" s="8"/>
      <c r="D770" s="7"/>
      <c r="E770" s="7"/>
      <c r="F770" s="7"/>
      <c r="G770" s="7"/>
      <c r="H770" s="7"/>
      <c r="I770" s="7"/>
      <c r="J770" s="7"/>
      <c r="K770" s="7"/>
      <c r="L770" s="7"/>
      <c r="M770" s="7"/>
      <c r="N770" s="7"/>
      <c r="O770" s="7"/>
      <c r="P770" s="7"/>
      <c r="Q770" s="7"/>
      <c r="R770" s="7"/>
      <c r="S770" s="7"/>
      <c r="T770" s="7"/>
      <c r="U770" s="7"/>
      <c r="V770" s="7"/>
      <c r="W770" s="7"/>
      <c r="X770" s="7"/>
      <c r="Y770" s="7"/>
      <c r="Z770" s="7"/>
    </row>
    <row r="771" spans="1:26" ht="15.75" customHeight="1" x14ac:dyDescent="0.25">
      <c r="A771" s="7"/>
      <c r="B771" s="7"/>
      <c r="C771" s="8"/>
      <c r="D771" s="7"/>
      <c r="E771" s="7"/>
      <c r="F771" s="7"/>
      <c r="G771" s="7"/>
      <c r="H771" s="7"/>
      <c r="I771" s="7"/>
      <c r="J771" s="7"/>
      <c r="K771" s="7"/>
      <c r="L771" s="7"/>
      <c r="M771" s="7"/>
      <c r="N771" s="7"/>
      <c r="O771" s="7"/>
      <c r="P771" s="7"/>
      <c r="Q771" s="7"/>
      <c r="R771" s="7"/>
      <c r="S771" s="7"/>
      <c r="T771" s="7"/>
      <c r="U771" s="7"/>
      <c r="V771" s="7"/>
      <c r="W771" s="7"/>
      <c r="X771" s="7"/>
      <c r="Y771" s="7"/>
      <c r="Z771" s="7"/>
    </row>
    <row r="772" spans="1:26" ht="15.75" customHeight="1" x14ac:dyDescent="0.25">
      <c r="A772" s="7"/>
      <c r="B772" s="7"/>
      <c r="C772" s="8"/>
      <c r="D772" s="7"/>
      <c r="E772" s="7"/>
      <c r="F772" s="7"/>
      <c r="G772" s="7"/>
      <c r="H772" s="7"/>
      <c r="I772" s="7"/>
      <c r="J772" s="7"/>
      <c r="K772" s="7"/>
      <c r="L772" s="7"/>
      <c r="M772" s="7"/>
      <c r="N772" s="7"/>
      <c r="O772" s="7"/>
      <c r="P772" s="7"/>
      <c r="Q772" s="7"/>
      <c r="R772" s="7"/>
      <c r="S772" s="7"/>
      <c r="T772" s="7"/>
      <c r="U772" s="7"/>
      <c r="V772" s="7"/>
      <c r="W772" s="7"/>
      <c r="X772" s="7"/>
      <c r="Y772" s="7"/>
      <c r="Z772" s="7"/>
    </row>
    <row r="773" spans="1:26" ht="15.75" customHeight="1" x14ac:dyDescent="0.25">
      <c r="A773" s="7"/>
      <c r="B773" s="7"/>
      <c r="C773" s="8"/>
      <c r="D773" s="7"/>
      <c r="E773" s="7"/>
      <c r="F773" s="7"/>
      <c r="G773" s="7"/>
      <c r="H773" s="7"/>
      <c r="I773" s="7"/>
      <c r="J773" s="7"/>
      <c r="K773" s="7"/>
      <c r="L773" s="7"/>
      <c r="M773" s="7"/>
      <c r="N773" s="7"/>
      <c r="O773" s="7"/>
      <c r="P773" s="7"/>
      <c r="Q773" s="7"/>
      <c r="R773" s="7"/>
      <c r="S773" s="7"/>
      <c r="T773" s="7"/>
      <c r="U773" s="7"/>
      <c r="V773" s="7"/>
      <c r="W773" s="7"/>
      <c r="X773" s="7"/>
      <c r="Y773" s="7"/>
      <c r="Z773" s="7"/>
    </row>
    <row r="774" spans="1:26" ht="15.75" customHeight="1" x14ac:dyDescent="0.25">
      <c r="A774" s="7"/>
      <c r="B774" s="7"/>
      <c r="C774" s="8"/>
      <c r="D774" s="7"/>
      <c r="E774" s="7"/>
      <c r="F774" s="7"/>
      <c r="G774" s="7"/>
      <c r="H774" s="7"/>
      <c r="I774" s="7"/>
      <c r="J774" s="7"/>
      <c r="K774" s="7"/>
      <c r="L774" s="7"/>
      <c r="M774" s="7"/>
      <c r="N774" s="7"/>
      <c r="O774" s="7"/>
      <c r="P774" s="7"/>
      <c r="Q774" s="7"/>
      <c r="R774" s="7"/>
      <c r="S774" s="7"/>
      <c r="T774" s="7"/>
      <c r="U774" s="7"/>
      <c r="V774" s="7"/>
      <c r="W774" s="7"/>
      <c r="X774" s="7"/>
      <c r="Y774" s="7"/>
      <c r="Z774" s="7"/>
    </row>
    <row r="775" spans="1:26" ht="15.75" customHeight="1" x14ac:dyDescent="0.25">
      <c r="A775" s="7"/>
      <c r="B775" s="7"/>
      <c r="C775" s="8"/>
      <c r="D775" s="7"/>
      <c r="E775" s="7"/>
      <c r="F775" s="7"/>
      <c r="G775" s="7"/>
      <c r="H775" s="7"/>
      <c r="I775" s="7"/>
      <c r="J775" s="7"/>
      <c r="K775" s="7"/>
      <c r="L775" s="7"/>
      <c r="M775" s="7"/>
      <c r="N775" s="7"/>
      <c r="O775" s="7"/>
      <c r="P775" s="7"/>
      <c r="Q775" s="7"/>
      <c r="R775" s="7"/>
      <c r="S775" s="7"/>
      <c r="T775" s="7"/>
      <c r="U775" s="7"/>
      <c r="V775" s="7"/>
      <c r="W775" s="7"/>
      <c r="X775" s="7"/>
      <c r="Y775" s="7"/>
      <c r="Z775" s="7"/>
    </row>
    <row r="776" spans="1:26" ht="15.75" customHeight="1" x14ac:dyDescent="0.25">
      <c r="A776" s="7"/>
      <c r="B776" s="7"/>
      <c r="C776" s="8"/>
      <c r="D776" s="7"/>
      <c r="E776" s="7"/>
      <c r="F776" s="7"/>
      <c r="G776" s="7"/>
      <c r="H776" s="7"/>
      <c r="I776" s="7"/>
      <c r="J776" s="7"/>
      <c r="K776" s="7"/>
      <c r="L776" s="7"/>
      <c r="M776" s="7"/>
      <c r="N776" s="7"/>
      <c r="O776" s="7"/>
      <c r="P776" s="7"/>
      <c r="Q776" s="7"/>
      <c r="R776" s="7"/>
      <c r="S776" s="7"/>
      <c r="T776" s="7"/>
      <c r="U776" s="7"/>
      <c r="V776" s="7"/>
      <c r="W776" s="7"/>
      <c r="X776" s="7"/>
      <c r="Y776" s="7"/>
      <c r="Z776" s="7"/>
    </row>
    <row r="777" spans="1:26" ht="15.75" customHeight="1" x14ac:dyDescent="0.25">
      <c r="A777" s="7"/>
      <c r="B777" s="7"/>
      <c r="C777" s="8"/>
      <c r="D777" s="7"/>
      <c r="E777" s="7"/>
      <c r="F777" s="7"/>
      <c r="G777" s="7"/>
      <c r="H777" s="7"/>
      <c r="I777" s="7"/>
      <c r="J777" s="7"/>
      <c r="K777" s="7"/>
      <c r="L777" s="7"/>
      <c r="M777" s="7"/>
      <c r="N777" s="7"/>
      <c r="O777" s="7"/>
      <c r="P777" s="7"/>
      <c r="Q777" s="7"/>
      <c r="R777" s="7"/>
      <c r="S777" s="7"/>
      <c r="T777" s="7"/>
      <c r="U777" s="7"/>
      <c r="V777" s="7"/>
      <c r="W777" s="7"/>
      <c r="X777" s="7"/>
      <c r="Y777" s="7"/>
      <c r="Z777" s="7"/>
    </row>
    <row r="778" spans="1:26" ht="15.75" customHeight="1" x14ac:dyDescent="0.25">
      <c r="A778" s="7"/>
      <c r="B778" s="7"/>
      <c r="C778" s="8"/>
      <c r="D778" s="7"/>
      <c r="E778" s="7"/>
      <c r="F778" s="7"/>
      <c r="G778" s="7"/>
      <c r="H778" s="7"/>
      <c r="I778" s="7"/>
      <c r="J778" s="7"/>
      <c r="K778" s="7"/>
      <c r="L778" s="7"/>
      <c r="M778" s="7"/>
      <c r="N778" s="7"/>
      <c r="O778" s="7"/>
      <c r="P778" s="7"/>
      <c r="Q778" s="7"/>
      <c r="R778" s="7"/>
      <c r="S778" s="7"/>
      <c r="T778" s="7"/>
      <c r="U778" s="7"/>
      <c r="V778" s="7"/>
      <c r="W778" s="7"/>
      <c r="X778" s="7"/>
      <c r="Y778" s="7"/>
      <c r="Z778" s="7"/>
    </row>
    <row r="779" spans="1:26" ht="15.75" customHeight="1" x14ac:dyDescent="0.25">
      <c r="A779" s="7"/>
      <c r="B779" s="7"/>
      <c r="C779" s="8"/>
      <c r="D779" s="7"/>
      <c r="E779" s="7"/>
      <c r="F779" s="7"/>
      <c r="G779" s="7"/>
      <c r="H779" s="7"/>
      <c r="I779" s="7"/>
      <c r="J779" s="7"/>
      <c r="K779" s="7"/>
      <c r="L779" s="7"/>
      <c r="M779" s="7"/>
      <c r="N779" s="7"/>
      <c r="O779" s="7"/>
      <c r="P779" s="7"/>
      <c r="Q779" s="7"/>
      <c r="R779" s="7"/>
      <c r="S779" s="7"/>
      <c r="T779" s="7"/>
      <c r="U779" s="7"/>
      <c r="V779" s="7"/>
      <c r="W779" s="7"/>
      <c r="X779" s="7"/>
      <c r="Y779" s="7"/>
      <c r="Z779" s="7"/>
    </row>
    <row r="780" spans="1:26" ht="15.75" customHeight="1" x14ac:dyDescent="0.25">
      <c r="A780" s="7"/>
      <c r="B780" s="7"/>
      <c r="C780" s="8"/>
      <c r="D780" s="7"/>
      <c r="E780" s="7"/>
      <c r="F780" s="7"/>
      <c r="G780" s="7"/>
      <c r="H780" s="7"/>
      <c r="I780" s="7"/>
      <c r="J780" s="7"/>
      <c r="K780" s="7"/>
      <c r="L780" s="7"/>
      <c r="M780" s="7"/>
      <c r="N780" s="7"/>
      <c r="O780" s="7"/>
      <c r="P780" s="7"/>
      <c r="Q780" s="7"/>
      <c r="R780" s="7"/>
      <c r="S780" s="7"/>
      <c r="T780" s="7"/>
      <c r="U780" s="7"/>
      <c r="V780" s="7"/>
      <c r="W780" s="7"/>
      <c r="X780" s="7"/>
      <c r="Y780" s="7"/>
      <c r="Z780" s="7"/>
    </row>
    <row r="781" spans="1:26" ht="15.75" customHeight="1" x14ac:dyDescent="0.25">
      <c r="A781" s="7"/>
      <c r="B781" s="7"/>
      <c r="C781" s="8"/>
      <c r="D781" s="7"/>
      <c r="E781" s="7"/>
      <c r="F781" s="7"/>
      <c r="G781" s="7"/>
      <c r="H781" s="7"/>
      <c r="I781" s="7"/>
      <c r="J781" s="7"/>
      <c r="K781" s="7"/>
      <c r="L781" s="7"/>
      <c r="M781" s="7"/>
      <c r="N781" s="7"/>
      <c r="O781" s="7"/>
      <c r="P781" s="7"/>
      <c r="Q781" s="7"/>
      <c r="R781" s="7"/>
      <c r="S781" s="7"/>
      <c r="T781" s="7"/>
      <c r="U781" s="7"/>
      <c r="V781" s="7"/>
      <c r="W781" s="7"/>
      <c r="X781" s="7"/>
      <c r="Y781" s="7"/>
      <c r="Z781" s="7"/>
    </row>
    <row r="782" spans="1:26" ht="15.75" customHeight="1" x14ac:dyDescent="0.25">
      <c r="A782" s="7"/>
      <c r="B782" s="7"/>
      <c r="C782" s="8"/>
      <c r="D782" s="7"/>
      <c r="E782" s="7"/>
      <c r="F782" s="7"/>
      <c r="G782" s="7"/>
      <c r="H782" s="7"/>
      <c r="I782" s="7"/>
      <c r="J782" s="7"/>
      <c r="K782" s="7"/>
      <c r="L782" s="7"/>
      <c r="M782" s="7"/>
      <c r="N782" s="7"/>
      <c r="O782" s="7"/>
      <c r="P782" s="7"/>
      <c r="Q782" s="7"/>
      <c r="R782" s="7"/>
      <c r="S782" s="7"/>
      <c r="T782" s="7"/>
      <c r="U782" s="7"/>
      <c r="V782" s="7"/>
      <c r="W782" s="7"/>
      <c r="X782" s="7"/>
      <c r="Y782" s="7"/>
      <c r="Z782" s="7"/>
    </row>
    <row r="783" spans="1:26" ht="15.75" customHeight="1" x14ac:dyDescent="0.25">
      <c r="A783" s="7"/>
      <c r="B783" s="7"/>
      <c r="C783" s="8"/>
      <c r="D783" s="7"/>
      <c r="E783" s="7"/>
      <c r="F783" s="7"/>
      <c r="G783" s="7"/>
      <c r="H783" s="7"/>
      <c r="I783" s="7"/>
      <c r="J783" s="7"/>
      <c r="K783" s="7"/>
      <c r="L783" s="7"/>
      <c r="M783" s="7"/>
      <c r="N783" s="7"/>
      <c r="O783" s="7"/>
      <c r="P783" s="7"/>
      <c r="Q783" s="7"/>
      <c r="R783" s="7"/>
      <c r="S783" s="7"/>
      <c r="T783" s="7"/>
      <c r="U783" s="7"/>
      <c r="V783" s="7"/>
      <c r="W783" s="7"/>
      <c r="X783" s="7"/>
      <c r="Y783" s="7"/>
      <c r="Z783" s="7"/>
    </row>
    <row r="784" spans="1:26" ht="15.75" customHeight="1" x14ac:dyDescent="0.25">
      <c r="A784" s="7"/>
      <c r="B784" s="7"/>
      <c r="C784" s="8"/>
      <c r="D784" s="7"/>
      <c r="E784" s="7"/>
      <c r="F784" s="7"/>
      <c r="G784" s="7"/>
      <c r="H784" s="7"/>
      <c r="I784" s="7"/>
      <c r="J784" s="7"/>
      <c r="K784" s="7"/>
      <c r="L784" s="7"/>
      <c r="M784" s="7"/>
      <c r="N784" s="7"/>
      <c r="O784" s="7"/>
      <c r="P784" s="7"/>
      <c r="Q784" s="7"/>
      <c r="R784" s="7"/>
      <c r="S784" s="7"/>
      <c r="T784" s="7"/>
      <c r="U784" s="7"/>
      <c r="V784" s="7"/>
      <c r="W784" s="7"/>
      <c r="X784" s="7"/>
      <c r="Y784" s="7"/>
      <c r="Z784" s="7"/>
    </row>
    <row r="785" spans="1:26" ht="15.75" customHeight="1" x14ac:dyDescent="0.25">
      <c r="A785" s="7"/>
      <c r="B785" s="7"/>
      <c r="C785" s="8"/>
      <c r="D785" s="7"/>
      <c r="E785" s="7"/>
      <c r="F785" s="7"/>
      <c r="G785" s="7"/>
      <c r="H785" s="7"/>
      <c r="I785" s="7"/>
      <c r="J785" s="7"/>
      <c r="K785" s="7"/>
      <c r="L785" s="7"/>
      <c r="M785" s="7"/>
      <c r="N785" s="7"/>
      <c r="O785" s="7"/>
      <c r="P785" s="7"/>
      <c r="Q785" s="7"/>
      <c r="R785" s="7"/>
      <c r="S785" s="7"/>
      <c r="T785" s="7"/>
      <c r="U785" s="7"/>
      <c r="V785" s="7"/>
      <c r="W785" s="7"/>
      <c r="X785" s="7"/>
      <c r="Y785" s="7"/>
      <c r="Z785" s="7"/>
    </row>
    <row r="786" spans="1:26" ht="15.75" customHeight="1" x14ac:dyDescent="0.25">
      <c r="A786" s="7"/>
      <c r="B786" s="7"/>
      <c r="C786" s="8"/>
      <c r="D786" s="7"/>
      <c r="E786" s="7"/>
      <c r="F786" s="7"/>
      <c r="G786" s="7"/>
      <c r="H786" s="7"/>
      <c r="I786" s="7"/>
      <c r="J786" s="7"/>
      <c r="K786" s="7"/>
      <c r="L786" s="7"/>
      <c r="M786" s="7"/>
      <c r="N786" s="7"/>
      <c r="O786" s="7"/>
      <c r="P786" s="7"/>
      <c r="Q786" s="7"/>
      <c r="R786" s="7"/>
      <c r="S786" s="7"/>
      <c r="T786" s="7"/>
      <c r="U786" s="7"/>
      <c r="V786" s="7"/>
      <c r="W786" s="7"/>
      <c r="X786" s="7"/>
      <c r="Y786" s="7"/>
      <c r="Z786" s="7"/>
    </row>
    <row r="787" spans="1:26" ht="15.75" customHeight="1" x14ac:dyDescent="0.25">
      <c r="A787" s="7"/>
      <c r="B787" s="7"/>
      <c r="C787" s="8"/>
      <c r="D787" s="7"/>
      <c r="E787" s="7"/>
      <c r="F787" s="7"/>
      <c r="G787" s="7"/>
      <c r="H787" s="7"/>
      <c r="I787" s="7"/>
      <c r="J787" s="7"/>
      <c r="K787" s="7"/>
      <c r="L787" s="7"/>
      <c r="M787" s="7"/>
      <c r="N787" s="7"/>
      <c r="O787" s="7"/>
      <c r="P787" s="7"/>
      <c r="Q787" s="7"/>
      <c r="R787" s="7"/>
      <c r="S787" s="7"/>
      <c r="T787" s="7"/>
      <c r="U787" s="7"/>
      <c r="V787" s="7"/>
      <c r="W787" s="7"/>
      <c r="X787" s="7"/>
      <c r="Y787" s="7"/>
      <c r="Z787" s="7"/>
    </row>
    <row r="788" spans="1:26" ht="15.75" customHeight="1" x14ac:dyDescent="0.25">
      <c r="A788" s="7"/>
      <c r="B788" s="7"/>
      <c r="C788" s="8"/>
      <c r="D788" s="7"/>
      <c r="E788" s="7"/>
      <c r="F788" s="7"/>
      <c r="G788" s="7"/>
      <c r="H788" s="7"/>
      <c r="I788" s="7"/>
      <c r="J788" s="7"/>
      <c r="K788" s="7"/>
      <c r="L788" s="7"/>
      <c r="M788" s="7"/>
      <c r="N788" s="7"/>
      <c r="O788" s="7"/>
      <c r="P788" s="7"/>
      <c r="Q788" s="7"/>
      <c r="R788" s="7"/>
      <c r="S788" s="7"/>
      <c r="T788" s="7"/>
      <c r="U788" s="7"/>
      <c r="V788" s="7"/>
      <c r="W788" s="7"/>
      <c r="X788" s="7"/>
      <c r="Y788" s="7"/>
      <c r="Z788" s="7"/>
    </row>
    <row r="789" spans="1:26" ht="15.75" customHeight="1" x14ac:dyDescent="0.25">
      <c r="A789" s="7"/>
      <c r="B789" s="7"/>
      <c r="C789" s="8"/>
      <c r="D789" s="7"/>
      <c r="E789" s="7"/>
      <c r="F789" s="7"/>
      <c r="G789" s="7"/>
      <c r="H789" s="7"/>
      <c r="I789" s="7"/>
      <c r="J789" s="7"/>
      <c r="K789" s="7"/>
      <c r="L789" s="7"/>
      <c r="M789" s="7"/>
      <c r="N789" s="7"/>
      <c r="O789" s="7"/>
      <c r="P789" s="7"/>
      <c r="Q789" s="7"/>
      <c r="R789" s="7"/>
      <c r="S789" s="7"/>
      <c r="T789" s="7"/>
      <c r="U789" s="7"/>
      <c r="V789" s="7"/>
      <c r="W789" s="7"/>
      <c r="X789" s="7"/>
      <c r="Y789" s="7"/>
      <c r="Z789" s="7"/>
    </row>
    <row r="790" spans="1:26" ht="15.75" customHeight="1" x14ac:dyDescent="0.25">
      <c r="A790" s="7"/>
      <c r="B790" s="7"/>
      <c r="C790" s="8"/>
      <c r="D790" s="7"/>
      <c r="E790" s="7"/>
      <c r="F790" s="7"/>
      <c r="G790" s="7"/>
      <c r="H790" s="7"/>
      <c r="I790" s="7"/>
      <c r="J790" s="7"/>
      <c r="K790" s="7"/>
      <c r="L790" s="7"/>
      <c r="M790" s="7"/>
      <c r="N790" s="7"/>
      <c r="O790" s="7"/>
      <c r="P790" s="7"/>
      <c r="Q790" s="7"/>
      <c r="R790" s="7"/>
      <c r="S790" s="7"/>
      <c r="T790" s="7"/>
      <c r="U790" s="7"/>
      <c r="V790" s="7"/>
      <c r="W790" s="7"/>
      <c r="X790" s="7"/>
      <c r="Y790" s="7"/>
      <c r="Z790" s="7"/>
    </row>
    <row r="791" spans="1:26" ht="15.75" customHeight="1" x14ac:dyDescent="0.25">
      <c r="A791" s="7"/>
      <c r="B791" s="7"/>
      <c r="C791" s="8"/>
      <c r="D791" s="7"/>
      <c r="E791" s="7"/>
      <c r="F791" s="7"/>
      <c r="G791" s="7"/>
      <c r="H791" s="7"/>
      <c r="I791" s="7"/>
      <c r="J791" s="7"/>
      <c r="K791" s="7"/>
      <c r="L791" s="7"/>
      <c r="M791" s="7"/>
      <c r="N791" s="7"/>
      <c r="O791" s="7"/>
      <c r="P791" s="7"/>
      <c r="Q791" s="7"/>
      <c r="R791" s="7"/>
      <c r="S791" s="7"/>
      <c r="T791" s="7"/>
      <c r="U791" s="7"/>
      <c r="V791" s="7"/>
      <c r="W791" s="7"/>
      <c r="X791" s="7"/>
      <c r="Y791" s="7"/>
      <c r="Z791" s="7"/>
    </row>
    <row r="792" spans="1:26" ht="15.75" customHeight="1" x14ac:dyDescent="0.25">
      <c r="A792" s="7"/>
      <c r="B792" s="7"/>
      <c r="C792" s="8"/>
      <c r="D792" s="7"/>
      <c r="E792" s="7"/>
      <c r="F792" s="7"/>
      <c r="G792" s="7"/>
      <c r="H792" s="7"/>
      <c r="I792" s="7"/>
      <c r="J792" s="7"/>
      <c r="K792" s="7"/>
      <c r="L792" s="7"/>
      <c r="M792" s="7"/>
      <c r="N792" s="7"/>
      <c r="O792" s="7"/>
      <c r="P792" s="7"/>
      <c r="Q792" s="7"/>
      <c r="R792" s="7"/>
      <c r="S792" s="7"/>
      <c r="T792" s="7"/>
      <c r="U792" s="7"/>
      <c r="V792" s="7"/>
      <c r="W792" s="7"/>
      <c r="X792" s="7"/>
      <c r="Y792" s="7"/>
      <c r="Z792" s="7"/>
    </row>
    <row r="793" spans="1:26" ht="15.75" customHeight="1" x14ac:dyDescent="0.25">
      <c r="A793" s="7"/>
      <c r="B793" s="7"/>
      <c r="C793" s="8"/>
      <c r="D793" s="7"/>
      <c r="E793" s="7"/>
      <c r="F793" s="7"/>
      <c r="G793" s="7"/>
      <c r="H793" s="7"/>
      <c r="I793" s="7"/>
      <c r="J793" s="7"/>
      <c r="K793" s="7"/>
      <c r="L793" s="7"/>
      <c r="M793" s="7"/>
      <c r="N793" s="7"/>
      <c r="O793" s="7"/>
      <c r="P793" s="7"/>
      <c r="Q793" s="7"/>
      <c r="R793" s="7"/>
      <c r="S793" s="7"/>
      <c r="T793" s="7"/>
      <c r="U793" s="7"/>
      <c r="V793" s="7"/>
      <c r="W793" s="7"/>
      <c r="X793" s="7"/>
      <c r="Y793" s="7"/>
      <c r="Z793" s="7"/>
    </row>
    <row r="794" spans="1:26" ht="15.75" customHeight="1" x14ac:dyDescent="0.25">
      <c r="A794" s="7"/>
      <c r="B794" s="7"/>
      <c r="C794" s="8"/>
      <c r="D794" s="7"/>
      <c r="E794" s="7"/>
      <c r="F794" s="7"/>
      <c r="G794" s="7"/>
      <c r="H794" s="7"/>
      <c r="I794" s="7"/>
      <c r="J794" s="7"/>
      <c r="K794" s="7"/>
      <c r="L794" s="7"/>
      <c r="M794" s="7"/>
      <c r="N794" s="7"/>
      <c r="O794" s="7"/>
      <c r="P794" s="7"/>
      <c r="Q794" s="7"/>
      <c r="R794" s="7"/>
      <c r="S794" s="7"/>
      <c r="T794" s="7"/>
      <c r="U794" s="7"/>
      <c r="V794" s="7"/>
      <c r="W794" s="7"/>
      <c r="X794" s="7"/>
      <c r="Y794" s="7"/>
      <c r="Z794" s="7"/>
    </row>
    <row r="795" spans="1:26" ht="15.75" customHeight="1" x14ac:dyDescent="0.25">
      <c r="A795" s="7"/>
      <c r="B795" s="7"/>
      <c r="C795" s="8"/>
      <c r="D795" s="7"/>
      <c r="E795" s="7"/>
      <c r="F795" s="7"/>
      <c r="G795" s="7"/>
      <c r="H795" s="7"/>
      <c r="I795" s="7"/>
      <c r="J795" s="7"/>
      <c r="K795" s="7"/>
      <c r="L795" s="7"/>
      <c r="M795" s="7"/>
      <c r="N795" s="7"/>
      <c r="O795" s="7"/>
      <c r="P795" s="7"/>
      <c r="Q795" s="7"/>
      <c r="R795" s="7"/>
      <c r="S795" s="7"/>
      <c r="T795" s="7"/>
      <c r="U795" s="7"/>
      <c r="V795" s="7"/>
      <c r="W795" s="7"/>
      <c r="X795" s="7"/>
      <c r="Y795" s="7"/>
      <c r="Z795" s="7"/>
    </row>
    <row r="796" spans="1:26" ht="15.75" customHeight="1" x14ac:dyDescent="0.25">
      <c r="A796" s="7"/>
      <c r="B796" s="7"/>
      <c r="C796" s="8"/>
      <c r="D796" s="7"/>
      <c r="E796" s="7"/>
      <c r="F796" s="7"/>
      <c r="G796" s="7"/>
      <c r="H796" s="7"/>
      <c r="I796" s="7"/>
      <c r="J796" s="7"/>
      <c r="K796" s="7"/>
      <c r="L796" s="7"/>
      <c r="M796" s="7"/>
      <c r="N796" s="7"/>
      <c r="O796" s="7"/>
      <c r="P796" s="7"/>
      <c r="Q796" s="7"/>
      <c r="R796" s="7"/>
      <c r="S796" s="7"/>
      <c r="T796" s="7"/>
      <c r="U796" s="7"/>
      <c r="V796" s="7"/>
      <c r="W796" s="7"/>
      <c r="X796" s="7"/>
      <c r="Y796" s="7"/>
      <c r="Z796" s="7"/>
    </row>
    <row r="797" spans="1:26" ht="15.75" customHeight="1" x14ac:dyDescent="0.25">
      <c r="A797" s="7"/>
      <c r="B797" s="7"/>
      <c r="C797" s="8"/>
      <c r="D797" s="7"/>
      <c r="E797" s="7"/>
      <c r="F797" s="7"/>
      <c r="G797" s="7"/>
      <c r="H797" s="7"/>
      <c r="I797" s="7"/>
      <c r="J797" s="7"/>
      <c r="K797" s="7"/>
      <c r="L797" s="7"/>
      <c r="M797" s="7"/>
      <c r="N797" s="7"/>
      <c r="O797" s="7"/>
      <c r="P797" s="7"/>
      <c r="Q797" s="7"/>
      <c r="R797" s="7"/>
      <c r="S797" s="7"/>
      <c r="T797" s="7"/>
      <c r="U797" s="7"/>
      <c r="V797" s="7"/>
      <c r="W797" s="7"/>
      <c r="X797" s="7"/>
      <c r="Y797" s="7"/>
      <c r="Z797" s="7"/>
    </row>
    <row r="798" spans="1:26" ht="15.75" customHeight="1" x14ac:dyDescent="0.25">
      <c r="A798" s="7"/>
      <c r="B798" s="7"/>
      <c r="C798" s="8"/>
      <c r="D798" s="7"/>
      <c r="E798" s="7"/>
      <c r="F798" s="7"/>
      <c r="G798" s="7"/>
      <c r="H798" s="7"/>
      <c r="I798" s="7"/>
      <c r="J798" s="7"/>
      <c r="K798" s="7"/>
      <c r="L798" s="7"/>
      <c r="M798" s="7"/>
      <c r="N798" s="7"/>
      <c r="O798" s="7"/>
      <c r="P798" s="7"/>
      <c r="Q798" s="7"/>
      <c r="R798" s="7"/>
      <c r="S798" s="7"/>
      <c r="T798" s="7"/>
      <c r="U798" s="7"/>
      <c r="V798" s="7"/>
      <c r="W798" s="7"/>
      <c r="X798" s="7"/>
      <c r="Y798" s="7"/>
      <c r="Z798" s="7"/>
    </row>
    <row r="799" spans="1:26" ht="15.75" customHeight="1" x14ac:dyDescent="0.25">
      <c r="A799" s="7"/>
      <c r="B799" s="7"/>
      <c r="C799" s="8"/>
      <c r="D799" s="7"/>
      <c r="E799" s="7"/>
      <c r="F799" s="7"/>
      <c r="G799" s="7"/>
      <c r="H799" s="7"/>
      <c r="I799" s="7"/>
      <c r="J799" s="7"/>
      <c r="K799" s="7"/>
      <c r="L799" s="7"/>
      <c r="M799" s="7"/>
      <c r="N799" s="7"/>
      <c r="O799" s="7"/>
      <c r="P799" s="7"/>
      <c r="Q799" s="7"/>
      <c r="R799" s="7"/>
      <c r="S799" s="7"/>
      <c r="T799" s="7"/>
      <c r="U799" s="7"/>
      <c r="V799" s="7"/>
      <c r="W799" s="7"/>
      <c r="X799" s="7"/>
      <c r="Y799" s="7"/>
      <c r="Z799" s="7"/>
    </row>
    <row r="800" spans="1:26" ht="15.75" customHeight="1" x14ac:dyDescent="0.25">
      <c r="A800" s="7"/>
      <c r="B800" s="7"/>
      <c r="C800" s="8"/>
      <c r="D800" s="7"/>
      <c r="E800" s="7"/>
      <c r="F800" s="7"/>
      <c r="G800" s="7"/>
      <c r="H800" s="7"/>
      <c r="I800" s="7"/>
      <c r="J800" s="7"/>
      <c r="K800" s="7"/>
      <c r="L800" s="7"/>
      <c r="M800" s="7"/>
      <c r="N800" s="7"/>
      <c r="O800" s="7"/>
      <c r="P800" s="7"/>
      <c r="Q800" s="7"/>
      <c r="R800" s="7"/>
      <c r="S800" s="7"/>
      <c r="T800" s="7"/>
      <c r="U800" s="7"/>
      <c r="V800" s="7"/>
      <c r="W800" s="7"/>
      <c r="X800" s="7"/>
      <c r="Y800" s="7"/>
      <c r="Z800" s="7"/>
    </row>
    <row r="801" spans="1:26" ht="15.75" customHeight="1" x14ac:dyDescent="0.25">
      <c r="A801" s="7"/>
      <c r="B801" s="7"/>
      <c r="C801" s="8"/>
      <c r="D801" s="7"/>
      <c r="E801" s="7"/>
      <c r="F801" s="7"/>
      <c r="G801" s="7"/>
      <c r="H801" s="7"/>
      <c r="I801" s="7"/>
      <c r="J801" s="7"/>
      <c r="K801" s="7"/>
      <c r="L801" s="7"/>
      <c r="M801" s="7"/>
      <c r="N801" s="7"/>
      <c r="O801" s="7"/>
      <c r="P801" s="7"/>
      <c r="Q801" s="7"/>
      <c r="R801" s="7"/>
      <c r="S801" s="7"/>
      <c r="T801" s="7"/>
      <c r="U801" s="7"/>
      <c r="V801" s="7"/>
      <c r="W801" s="7"/>
      <c r="X801" s="7"/>
      <c r="Y801" s="7"/>
      <c r="Z801" s="7"/>
    </row>
    <row r="802" spans="1:26" ht="15.75" customHeight="1" x14ac:dyDescent="0.25">
      <c r="A802" s="7"/>
      <c r="B802" s="7"/>
      <c r="C802" s="8"/>
      <c r="D802" s="7"/>
      <c r="E802" s="7"/>
      <c r="F802" s="7"/>
      <c r="G802" s="7"/>
      <c r="H802" s="7"/>
      <c r="I802" s="7"/>
      <c r="J802" s="7"/>
      <c r="K802" s="7"/>
      <c r="L802" s="7"/>
      <c r="M802" s="7"/>
      <c r="N802" s="7"/>
      <c r="O802" s="7"/>
      <c r="P802" s="7"/>
      <c r="Q802" s="7"/>
      <c r="R802" s="7"/>
      <c r="S802" s="7"/>
      <c r="T802" s="7"/>
      <c r="U802" s="7"/>
      <c r="V802" s="7"/>
      <c r="W802" s="7"/>
      <c r="X802" s="7"/>
      <c r="Y802" s="7"/>
      <c r="Z802" s="7"/>
    </row>
    <row r="803" spans="1:26" ht="15.75" customHeight="1" x14ac:dyDescent="0.25">
      <c r="A803" s="7"/>
      <c r="B803" s="7"/>
      <c r="C803" s="8"/>
      <c r="D803" s="7"/>
      <c r="E803" s="7"/>
      <c r="F803" s="7"/>
      <c r="G803" s="7"/>
      <c r="H803" s="7"/>
      <c r="I803" s="7"/>
      <c r="J803" s="7"/>
      <c r="K803" s="7"/>
      <c r="L803" s="7"/>
      <c r="M803" s="7"/>
      <c r="N803" s="7"/>
      <c r="O803" s="7"/>
      <c r="P803" s="7"/>
      <c r="Q803" s="7"/>
      <c r="R803" s="7"/>
      <c r="S803" s="7"/>
      <c r="T803" s="7"/>
      <c r="U803" s="7"/>
      <c r="V803" s="7"/>
      <c r="W803" s="7"/>
      <c r="X803" s="7"/>
      <c r="Y803" s="7"/>
      <c r="Z803" s="7"/>
    </row>
    <row r="804" spans="1:26" ht="15.75" customHeight="1" x14ac:dyDescent="0.25">
      <c r="A804" s="7"/>
      <c r="B804" s="7"/>
      <c r="C804" s="8"/>
      <c r="D804" s="7"/>
      <c r="E804" s="7"/>
      <c r="F804" s="7"/>
      <c r="G804" s="7"/>
      <c r="H804" s="7"/>
      <c r="I804" s="7"/>
      <c r="J804" s="7"/>
      <c r="K804" s="7"/>
      <c r="L804" s="7"/>
      <c r="M804" s="7"/>
      <c r="N804" s="7"/>
      <c r="O804" s="7"/>
      <c r="P804" s="7"/>
      <c r="Q804" s="7"/>
      <c r="R804" s="7"/>
      <c r="S804" s="7"/>
      <c r="T804" s="7"/>
      <c r="U804" s="7"/>
      <c r="V804" s="7"/>
      <c r="W804" s="7"/>
      <c r="X804" s="7"/>
      <c r="Y804" s="7"/>
      <c r="Z804" s="7"/>
    </row>
    <row r="805" spans="1:26" ht="15.75" customHeight="1" x14ac:dyDescent="0.25">
      <c r="A805" s="7"/>
      <c r="B805" s="7"/>
      <c r="C805" s="8"/>
      <c r="D805" s="7"/>
      <c r="E805" s="7"/>
      <c r="F805" s="7"/>
      <c r="G805" s="7"/>
      <c r="H805" s="7"/>
      <c r="I805" s="7"/>
      <c r="J805" s="7"/>
      <c r="K805" s="7"/>
      <c r="L805" s="7"/>
      <c r="M805" s="7"/>
      <c r="N805" s="7"/>
      <c r="O805" s="7"/>
      <c r="P805" s="7"/>
      <c r="Q805" s="7"/>
      <c r="R805" s="7"/>
      <c r="S805" s="7"/>
      <c r="T805" s="7"/>
      <c r="U805" s="7"/>
      <c r="V805" s="7"/>
      <c r="W805" s="7"/>
      <c r="X805" s="7"/>
      <c r="Y805" s="7"/>
      <c r="Z805" s="7"/>
    </row>
    <row r="806" spans="1:26" ht="15.75" customHeight="1" x14ac:dyDescent="0.25">
      <c r="A806" s="7"/>
      <c r="B806" s="7"/>
      <c r="C806" s="8"/>
      <c r="D806" s="7"/>
      <c r="E806" s="7"/>
      <c r="F806" s="7"/>
      <c r="G806" s="7"/>
      <c r="H806" s="7"/>
      <c r="I806" s="7"/>
      <c r="J806" s="7"/>
      <c r="K806" s="7"/>
      <c r="L806" s="7"/>
      <c r="M806" s="7"/>
      <c r="N806" s="7"/>
      <c r="O806" s="7"/>
      <c r="P806" s="7"/>
      <c r="Q806" s="7"/>
      <c r="R806" s="7"/>
      <c r="S806" s="7"/>
      <c r="T806" s="7"/>
      <c r="U806" s="7"/>
      <c r="V806" s="7"/>
      <c r="W806" s="7"/>
      <c r="X806" s="7"/>
      <c r="Y806" s="7"/>
      <c r="Z806" s="7"/>
    </row>
    <row r="807" spans="1:26" ht="15.75" customHeight="1" x14ac:dyDescent="0.25">
      <c r="A807" s="7"/>
      <c r="B807" s="7"/>
      <c r="C807" s="8"/>
      <c r="D807" s="7"/>
      <c r="E807" s="7"/>
      <c r="F807" s="7"/>
      <c r="G807" s="7"/>
      <c r="H807" s="7"/>
      <c r="I807" s="7"/>
      <c r="J807" s="7"/>
      <c r="K807" s="7"/>
      <c r="L807" s="7"/>
      <c r="M807" s="7"/>
      <c r="N807" s="7"/>
      <c r="O807" s="7"/>
      <c r="P807" s="7"/>
      <c r="Q807" s="7"/>
      <c r="R807" s="7"/>
      <c r="S807" s="7"/>
      <c r="T807" s="7"/>
      <c r="U807" s="7"/>
      <c r="V807" s="7"/>
      <c r="W807" s="7"/>
      <c r="X807" s="7"/>
      <c r="Y807" s="7"/>
      <c r="Z807" s="7"/>
    </row>
    <row r="808" spans="1:26" ht="15.75" customHeight="1" x14ac:dyDescent="0.25">
      <c r="A808" s="7"/>
      <c r="B808" s="7"/>
      <c r="C808" s="8"/>
      <c r="D808" s="7"/>
      <c r="E808" s="7"/>
      <c r="F808" s="7"/>
      <c r="G808" s="7"/>
      <c r="H808" s="7"/>
      <c r="I808" s="7"/>
      <c r="J808" s="7"/>
      <c r="K808" s="7"/>
      <c r="L808" s="7"/>
      <c r="M808" s="7"/>
      <c r="N808" s="7"/>
      <c r="O808" s="7"/>
      <c r="P808" s="7"/>
      <c r="Q808" s="7"/>
      <c r="R808" s="7"/>
      <c r="S808" s="7"/>
      <c r="T808" s="7"/>
      <c r="U808" s="7"/>
      <c r="V808" s="7"/>
      <c r="W808" s="7"/>
      <c r="X808" s="7"/>
      <c r="Y808" s="7"/>
      <c r="Z808" s="7"/>
    </row>
    <row r="809" spans="1:26" ht="15.75" customHeight="1" x14ac:dyDescent="0.25">
      <c r="A809" s="7"/>
      <c r="B809" s="7"/>
      <c r="C809" s="8"/>
      <c r="D809" s="7"/>
      <c r="E809" s="7"/>
      <c r="F809" s="7"/>
      <c r="G809" s="7"/>
      <c r="H809" s="7"/>
      <c r="I809" s="7"/>
      <c r="J809" s="7"/>
      <c r="K809" s="7"/>
      <c r="L809" s="7"/>
      <c r="M809" s="7"/>
      <c r="N809" s="7"/>
      <c r="O809" s="7"/>
      <c r="P809" s="7"/>
      <c r="Q809" s="7"/>
      <c r="R809" s="7"/>
      <c r="S809" s="7"/>
      <c r="T809" s="7"/>
      <c r="U809" s="7"/>
      <c r="V809" s="7"/>
      <c r="W809" s="7"/>
      <c r="X809" s="7"/>
      <c r="Y809" s="7"/>
      <c r="Z809" s="7"/>
    </row>
    <row r="810" spans="1:26" ht="15.75" customHeight="1" x14ac:dyDescent="0.25">
      <c r="A810" s="7"/>
      <c r="B810" s="7"/>
      <c r="C810" s="8"/>
      <c r="D810" s="7"/>
      <c r="E810" s="7"/>
      <c r="F810" s="7"/>
      <c r="G810" s="7"/>
      <c r="H810" s="7"/>
      <c r="I810" s="7"/>
      <c r="J810" s="7"/>
      <c r="K810" s="7"/>
      <c r="L810" s="7"/>
      <c r="M810" s="7"/>
      <c r="N810" s="7"/>
      <c r="O810" s="7"/>
      <c r="P810" s="7"/>
      <c r="Q810" s="7"/>
      <c r="R810" s="7"/>
      <c r="S810" s="7"/>
      <c r="T810" s="7"/>
      <c r="U810" s="7"/>
      <c r="V810" s="7"/>
      <c r="W810" s="7"/>
      <c r="X810" s="7"/>
      <c r="Y810" s="7"/>
      <c r="Z810" s="7"/>
    </row>
    <row r="811" spans="1:26" ht="15.75" customHeight="1" x14ac:dyDescent="0.25">
      <c r="A811" s="7"/>
      <c r="B811" s="7"/>
      <c r="C811" s="8"/>
      <c r="D811" s="7"/>
      <c r="E811" s="7"/>
      <c r="F811" s="7"/>
      <c r="G811" s="7"/>
      <c r="H811" s="7"/>
      <c r="I811" s="7"/>
      <c r="J811" s="7"/>
      <c r="K811" s="7"/>
      <c r="L811" s="7"/>
      <c r="M811" s="7"/>
      <c r="N811" s="7"/>
      <c r="O811" s="7"/>
      <c r="P811" s="7"/>
      <c r="Q811" s="7"/>
      <c r="R811" s="7"/>
      <c r="S811" s="7"/>
      <c r="T811" s="7"/>
      <c r="U811" s="7"/>
      <c r="V811" s="7"/>
      <c r="W811" s="7"/>
      <c r="X811" s="7"/>
      <c r="Y811" s="7"/>
      <c r="Z811" s="7"/>
    </row>
    <row r="812" spans="1:26" ht="15.75" customHeight="1" x14ac:dyDescent="0.25">
      <c r="A812" s="7"/>
      <c r="B812" s="7"/>
      <c r="C812" s="8"/>
      <c r="D812" s="7"/>
      <c r="E812" s="7"/>
      <c r="F812" s="7"/>
      <c r="G812" s="7"/>
      <c r="H812" s="7"/>
      <c r="I812" s="7"/>
      <c r="J812" s="7"/>
      <c r="K812" s="7"/>
      <c r="L812" s="7"/>
      <c r="M812" s="7"/>
      <c r="N812" s="7"/>
      <c r="O812" s="7"/>
      <c r="P812" s="7"/>
      <c r="Q812" s="7"/>
      <c r="R812" s="7"/>
      <c r="S812" s="7"/>
      <c r="T812" s="7"/>
      <c r="U812" s="7"/>
      <c r="V812" s="7"/>
      <c r="W812" s="7"/>
      <c r="X812" s="7"/>
      <c r="Y812" s="7"/>
      <c r="Z812" s="7"/>
    </row>
    <row r="813" spans="1:26" ht="15.75" customHeight="1" x14ac:dyDescent="0.25">
      <c r="A813" s="7"/>
      <c r="B813" s="7"/>
      <c r="C813" s="8"/>
      <c r="D813" s="7"/>
      <c r="E813" s="7"/>
      <c r="F813" s="7"/>
      <c r="G813" s="7"/>
      <c r="H813" s="7"/>
      <c r="I813" s="7"/>
      <c r="J813" s="7"/>
      <c r="K813" s="7"/>
      <c r="L813" s="7"/>
      <c r="M813" s="7"/>
      <c r="N813" s="7"/>
      <c r="O813" s="7"/>
      <c r="P813" s="7"/>
      <c r="Q813" s="7"/>
      <c r="R813" s="7"/>
      <c r="S813" s="7"/>
      <c r="T813" s="7"/>
      <c r="U813" s="7"/>
      <c r="V813" s="7"/>
      <c r="W813" s="7"/>
      <c r="X813" s="7"/>
      <c r="Y813" s="7"/>
      <c r="Z813" s="7"/>
    </row>
    <row r="814" spans="1:26" ht="15.75" customHeight="1" x14ac:dyDescent="0.25">
      <c r="A814" s="7"/>
      <c r="B814" s="7"/>
      <c r="C814" s="8"/>
      <c r="D814" s="7"/>
      <c r="E814" s="7"/>
      <c r="F814" s="7"/>
      <c r="G814" s="7"/>
      <c r="H814" s="7"/>
      <c r="I814" s="7"/>
      <c r="J814" s="7"/>
      <c r="K814" s="7"/>
      <c r="L814" s="7"/>
      <c r="M814" s="7"/>
      <c r="N814" s="7"/>
      <c r="O814" s="7"/>
      <c r="P814" s="7"/>
      <c r="Q814" s="7"/>
      <c r="R814" s="7"/>
      <c r="S814" s="7"/>
      <c r="T814" s="7"/>
      <c r="U814" s="7"/>
      <c r="V814" s="7"/>
      <c r="W814" s="7"/>
      <c r="X814" s="7"/>
      <c r="Y814" s="7"/>
      <c r="Z814" s="7"/>
    </row>
    <row r="815" spans="1:26" ht="15.75" customHeight="1" x14ac:dyDescent="0.25">
      <c r="A815" s="7"/>
      <c r="B815" s="7"/>
      <c r="C815" s="8"/>
      <c r="D815" s="7"/>
      <c r="E815" s="7"/>
      <c r="F815" s="7"/>
      <c r="G815" s="7"/>
      <c r="H815" s="7"/>
      <c r="I815" s="7"/>
      <c r="J815" s="7"/>
      <c r="K815" s="7"/>
      <c r="L815" s="7"/>
      <c r="M815" s="7"/>
      <c r="N815" s="7"/>
      <c r="O815" s="7"/>
      <c r="P815" s="7"/>
      <c r="Q815" s="7"/>
      <c r="R815" s="7"/>
      <c r="S815" s="7"/>
      <c r="T815" s="7"/>
      <c r="U815" s="7"/>
      <c r="V815" s="7"/>
      <c r="W815" s="7"/>
      <c r="X815" s="7"/>
      <c r="Y815" s="7"/>
      <c r="Z815" s="7"/>
    </row>
    <row r="816" spans="1:26" ht="15.75" customHeight="1" x14ac:dyDescent="0.25">
      <c r="A816" s="7"/>
      <c r="B816" s="7"/>
      <c r="C816" s="8"/>
      <c r="D816" s="7"/>
      <c r="E816" s="7"/>
      <c r="F816" s="7"/>
      <c r="G816" s="7"/>
      <c r="H816" s="7"/>
      <c r="I816" s="7"/>
      <c r="J816" s="7"/>
      <c r="K816" s="7"/>
      <c r="L816" s="7"/>
      <c r="M816" s="7"/>
      <c r="N816" s="7"/>
      <c r="O816" s="7"/>
      <c r="P816" s="7"/>
      <c r="Q816" s="7"/>
      <c r="R816" s="7"/>
      <c r="S816" s="7"/>
      <c r="T816" s="7"/>
      <c r="U816" s="7"/>
      <c r="V816" s="7"/>
      <c r="W816" s="7"/>
      <c r="X816" s="7"/>
      <c r="Y816" s="7"/>
      <c r="Z816" s="7"/>
    </row>
    <row r="817" spans="1:26" ht="15.75" customHeight="1" x14ac:dyDescent="0.25">
      <c r="A817" s="7"/>
      <c r="B817" s="7"/>
      <c r="C817" s="8"/>
      <c r="D817" s="7"/>
      <c r="E817" s="7"/>
      <c r="F817" s="7"/>
      <c r="G817" s="7"/>
      <c r="H817" s="7"/>
      <c r="I817" s="7"/>
      <c r="J817" s="7"/>
      <c r="K817" s="7"/>
      <c r="L817" s="7"/>
      <c r="M817" s="7"/>
      <c r="N817" s="7"/>
      <c r="O817" s="7"/>
      <c r="P817" s="7"/>
      <c r="Q817" s="7"/>
      <c r="R817" s="7"/>
      <c r="S817" s="7"/>
      <c r="T817" s="7"/>
      <c r="U817" s="7"/>
      <c r="V817" s="7"/>
      <c r="W817" s="7"/>
      <c r="X817" s="7"/>
      <c r="Y817" s="7"/>
      <c r="Z817" s="7"/>
    </row>
    <row r="818" spans="1:26" ht="15.75" customHeight="1" x14ac:dyDescent="0.25">
      <c r="A818" s="7"/>
      <c r="B818" s="7"/>
      <c r="C818" s="8"/>
      <c r="D818" s="7"/>
      <c r="E818" s="7"/>
      <c r="F818" s="7"/>
      <c r="G818" s="7"/>
      <c r="H818" s="7"/>
      <c r="I818" s="7"/>
      <c r="J818" s="7"/>
      <c r="K818" s="7"/>
      <c r="L818" s="7"/>
      <c r="M818" s="7"/>
      <c r="N818" s="7"/>
      <c r="O818" s="7"/>
      <c r="P818" s="7"/>
      <c r="Q818" s="7"/>
      <c r="R818" s="7"/>
      <c r="S818" s="7"/>
      <c r="T818" s="7"/>
      <c r="U818" s="7"/>
      <c r="V818" s="7"/>
      <c r="W818" s="7"/>
      <c r="X818" s="7"/>
      <c r="Y818" s="7"/>
      <c r="Z818" s="7"/>
    </row>
    <row r="819" spans="1:26" ht="15.75" customHeight="1" x14ac:dyDescent="0.25">
      <c r="A819" s="7"/>
      <c r="B819" s="7"/>
      <c r="C819" s="8"/>
      <c r="D819" s="7"/>
      <c r="E819" s="7"/>
      <c r="F819" s="7"/>
      <c r="G819" s="7"/>
      <c r="H819" s="7"/>
      <c r="I819" s="7"/>
      <c r="J819" s="7"/>
      <c r="K819" s="7"/>
      <c r="L819" s="7"/>
      <c r="M819" s="7"/>
      <c r="N819" s="7"/>
      <c r="O819" s="7"/>
      <c r="P819" s="7"/>
      <c r="Q819" s="7"/>
      <c r="R819" s="7"/>
      <c r="S819" s="7"/>
      <c r="T819" s="7"/>
      <c r="U819" s="7"/>
      <c r="V819" s="7"/>
      <c r="W819" s="7"/>
      <c r="X819" s="7"/>
      <c r="Y819" s="7"/>
      <c r="Z819" s="7"/>
    </row>
    <row r="820" spans="1:26" ht="15.75" customHeight="1" x14ac:dyDescent="0.25">
      <c r="A820" s="7"/>
      <c r="B820" s="7"/>
      <c r="C820" s="8"/>
      <c r="D820" s="7"/>
      <c r="E820" s="7"/>
      <c r="F820" s="7"/>
      <c r="G820" s="7"/>
      <c r="H820" s="7"/>
      <c r="I820" s="7"/>
      <c r="J820" s="7"/>
      <c r="K820" s="7"/>
      <c r="L820" s="7"/>
      <c r="M820" s="7"/>
      <c r="N820" s="7"/>
      <c r="O820" s="7"/>
      <c r="P820" s="7"/>
      <c r="Q820" s="7"/>
      <c r="R820" s="7"/>
      <c r="S820" s="7"/>
      <c r="T820" s="7"/>
      <c r="U820" s="7"/>
      <c r="V820" s="7"/>
      <c r="W820" s="7"/>
      <c r="X820" s="7"/>
      <c r="Y820" s="7"/>
      <c r="Z820" s="7"/>
    </row>
    <row r="821" spans="1:26" ht="15.75" customHeight="1" x14ac:dyDescent="0.25">
      <c r="A821" s="7"/>
      <c r="B821" s="7"/>
      <c r="C821" s="8"/>
      <c r="D821" s="7"/>
      <c r="E821" s="7"/>
      <c r="F821" s="7"/>
      <c r="G821" s="7"/>
      <c r="H821" s="7"/>
      <c r="I821" s="7"/>
      <c r="J821" s="7"/>
      <c r="K821" s="7"/>
      <c r="L821" s="7"/>
      <c r="M821" s="7"/>
      <c r="N821" s="7"/>
      <c r="O821" s="7"/>
      <c r="P821" s="7"/>
      <c r="Q821" s="7"/>
      <c r="R821" s="7"/>
      <c r="S821" s="7"/>
      <c r="T821" s="7"/>
      <c r="U821" s="7"/>
      <c r="V821" s="7"/>
      <c r="W821" s="7"/>
      <c r="X821" s="7"/>
      <c r="Y821" s="7"/>
      <c r="Z821" s="7"/>
    </row>
    <row r="822" spans="1:26" ht="15.75" customHeight="1" x14ac:dyDescent="0.25">
      <c r="A822" s="7"/>
      <c r="B822" s="7"/>
      <c r="C822" s="8"/>
      <c r="D822" s="7"/>
      <c r="E822" s="7"/>
      <c r="F822" s="7"/>
      <c r="G822" s="7"/>
      <c r="H822" s="7"/>
      <c r="I822" s="7"/>
      <c r="J822" s="7"/>
      <c r="K822" s="7"/>
      <c r="L822" s="7"/>
      <c r="M822" s="7"/>
      <c r="N822" s="7"/>
      <c r="O822" s="7"/>
      <c r="P822" s="7"/>
      <c r="Q822" s="7"/>
      <c r="R822" s="7"/>
      <c r="S822" s="7"/>
      <c r="T822" s="7"/>
      <c r="U822" s="7"/>
      <c r="V822" s="7"/>
      <c r="W822" s="7"/>
      <c r="X822" s="7"/>
      <c r="Y822" s="7"/>
      <c r="Z822" s="7"/>
    </row>
    <row r="823" spans="1:26" ht="15.75" customHeight="1" x14ac:dyDescent="0.25">
      <c r="A823" s="7"/>
      <c r="B823" s="7"/>
      <c r="C823" s="8"/>
      <c r="D823" s="7"/>
      <c r="E823" s="7"/>
      <c r="F823" s="7"/>
      <c r="G823" s="7"/>
      <c r="H823" s="7"/>
      <c r="I823" s="7"/>
      <c r="J823" s="7"/>
      <c r="K823" s="7"/>
      <c r="L823" s="7"/>
      <c r="M823" s="7"/>
      <c r="N823" s="7"/>
      <c r="O823" s="7"/>
      <c r="P823" s="7"/>
      <c r="Q823" s="7"/>
      <c r="R823" s="7"/>
      <c r="S823" s="7"/>
      <c r="T823" s="7"/>
      <c r="U823" s="7"/>
      <c r="V823" s="7"/>
      <c r="W823" s="7"/>
      <c r="X823" s="7"/>
      <c r="Y823" s="7"/>
      <c r="Z823" s="7"/>
    </row>
    <row r="824" spans="1:26" ht="15.75" customHeight="1" x14ac:dyDescent="0.25">
      <c r="A824" s="7"/>
      <c r="B824" s="7"/>
      <c r="C824" s="8"/>
      <c r="D824" s="7"/>
      <c r="E824" s="7"/>
      <c r="F824" s="7"/>
      <c r="G824" s="7"/>
      <c r="H824" s="7"/>
      <c r="I824" s="7"/>
      <c r="J824" s="7"/>
      <c r="K824" s="7"/>
      <c r="L824" s="7"/>
      <c r="M824" s="7"/>
      <c r="N824" s="7"/>
      <c r="O824" s="7"/>
      <c r="P824" s="7"/>
      <c r="Q824" s="7"/>
      <c r="R824" s="7"/>
      <c r="S824" s="7"/>
      <c r="T824" s="7"/>
      <c r="U824" s="7"/>
      <c r="V824" s="7"/>
      <c r="W824" s="7"/>
      <c r="X824" s="7"/>
      <c r="Y824" s="7"/>
      <c r="Z824" s="7"/>
    </row>
    <row r="825" spans="1:26" ht="15.75" customHeight="1" x14ac:dyDescent="0.25">
      <c r="A825" s="7"/>
      <c r="B825" s="7"/>
      <c r="C825" s="8"/>
      <c r="D825" s="7"/>
      <c r="E825" s="7"/>
      <c r="F825" s="7"/>
      <c r="G825" s="7"/>
      <c r="H825" s="7"/>
      <c r="I825" s="7"/>
      <c r="J825" s="7"/>
      <c r="K825" s="7"/>
      <c r="L825" s="7"/>
      <c r="M825" s="7"/>
      <c r="N825" s="7"/>
      <c r="O825" s="7"/>
      <c r="P825" s="7"/>
      <c r="Q825" s="7"/>
      <c r="R825" s="7"/>
      <c r="S825" s="7"/>
      <c r="T825" s="7"/>
      <c r="U825" s="7"/>
      <c r="V825" s="7"/>
      <c r="W825" s="7"/>
      <c r="X825" s="7"/>
      <c r="Y825" s="7"/>
      <c r="Z825" s="7"/>
    </row>
    <row r="826" spans="1:26" ht="15.75" customHeight="1" x14ac:dyDescent="0.25">
      <c r="A826" s="7"/>
      <c r="B826" s="7"/>
      <c r="C826" s="8"/>
      <c r="D826" s="7"/>
      <c r="E826" s="7"/>
      <c r="F826" s="7"/>
      <c r="G826" s="7"/>
      <c r="H826" s="7"/>
      <c r="I826" s="7"/>
      <c r="J826" s="7"/>
      <c r="K826" s="7"/>
      <c r="L826" s="7"/>
      <c r="M826" s="7"/>
      <c r="N826" s="7"/>
      <c r="O826" s="7"/>
      <c r="P826" s="7"/>
      <c r="Q826" s="7"/>
      <c r="R826" s="7"/>
      <c r="S826" s="7"/>
      <c r="T826" s="7"/>
      <c r="U826" s="7"/>
      <c r="V826" s="7"/>
      <c r="W826" s="7"/>
      <c r="X826" s="7"/>
      <c r="Y826" s="7"/>
      <c r="Z826" s="7"/>
    </row>
    <row r="827" spans="1:26" ht="15.75" customHeight="1" x14ac:dyDescent="0.25">
      <c r="A827" s="7"/>
      <c r="B827" s="7"/>
      <c r="C827" s="8"/>
      <c r="D827" s="7"/>
      <c r="E827" s="7"/>
      <c r="F827" s="7"/>
      <c r="G827" s="7"/>
      <c r="H827" s="7"/>
      <c r="I827" s="7"/>
      <c r="J827" s="7"/>
      <c r="K827" s="7"/>
      <c r="L827" s="7"/>
      <c r="M827" s="7"/>
      <c r="N827" s="7"/>
      <c r="O827" s="7"/>
      <c r="P827" s="7"/>
      <c r="Q827" s="7"/>
      <c r="R827" s="7"/>
      <c r="S827" s="7"/>
      <c r="T827" s="7"/>
      <c r="U827" s="7"/>
      <c r="V827" s="7"/>
      <c r="W827" s="7"/>
      <c r="X827" s="7"/>
      <c r="Y827" s="7"/>
      <c r="Z827" s="7"/>
    </row>
    <row r="828" spans="1:26" ht="15.75" customHeight="1" x14ac:dyDescent="0.25">
      <c r="A828" s="7"/>
      <c r="B828" s="7"/>
      <c r="C828" s="8"/>
      <c r="D828" s="7"/>
      <c r="E828" s="7"/>
      <c r="F828" s="7"/>
      <c r="G828" s="7"/>
      <c r="H828" s="7"/>
      <c r="I828" s="7"/>
      <c r="J828" s="7"/>
      <c r="K828" s="7"/>
      <c r="L828" s="7"/>
      <c r="M828" s="7"/>
      <c r="N828" s="7"/>
      <c r="O828" s="7"/>
      <c r="P828" s="7"/>
      <c r="Q828" s="7"/>
      <c r="R828" s="7"/>
      <c r="S828" s="7"/>
      <c r="T828" s="7"/>
      <c r="U828" s="7"/>
      <c r="V828" s="7"/>
      <c r="W828" s="7"/>
      <c r="X828" s="7"/>
      <c r="Y828" s="7"/>
      <c r="Z828" s="7"/>
    </row>
    <row r="829" spans="1:26" ht="15.75" customHeight="1" x14ac:dyDescent="0.25">
      <c r="A829" s="7"/>
      <c r="B829" s="7"/>
      <c r="C829" s="8"/>
      <c r="D829" s="7"/>
      <c r="E829" s="7"/>
      <c r="F829" s="7"/>
      <c r="G829" s="7"/>
      <c r="H829" s="7"/>
      <c r="I829" s="7"/>
      <c r="J829" s="7"/>
      <c r="K829" s="7"/>
      <c r="L829" s="7"/>
      <c r="M829" s="7"/>
      <c r="N829" s="7"/>
      <c r="O829" s="7"/>
      <c r="P829" s="7"/>
      <c r="Q829" s="7"/>
      <c r="R829" s="7"/>
      <c r="S829" s="7"/>
      <c r="T829" s="7"/>
      <c r="U829" s="7"/>
      <c r="V829" s="7"/>
      <c r="W829" s="7"/>
      <c r="X829" s="7"/>
      <c r="Y829" s="7"/>
      <c r="Z829" s="7"/>
    </row>
    <row r="830" spans="1:26" ht="15.75" customHeight="1" x14ac:dyDescent="0.25">
      <c r="A830" s="7"/>
      <c r="B830" s="7"/>
      <c r="C830" s="8"/>
      <c r="D830" s="7"/>
      <c r="E830" s="7"/>
      <c r="F830" s="7"/>
      <c r="G830" s="7"/>
      <c r="H830" s="7"/>
      <c r="I830" s="7"/>
      <c r="J830" s="7"/>
      <c r="K830" s="7"/>
      <c r="L830" s="7"/>
      <c r="M830" s="7"/>
      <c r="N830" s="7"/>
      <c r="O830" s="7"/>
      <c r="P830" s="7"/>
      <c r="Q830" s="7"/>
      <c r="R830" s="7"/>
      <c r="S830" s="7"/>
      <c r="T830" s="7"/>
      <c r="U830" s="7"/>
      <c r="V830" s="7"/>
      <c r="W830" s="7"/>
      <c r="X830" s="7"/>
      <c r="Y830" s="7"/>
      <c r="Z830" s="7"/>
    </row>
    <row r="831" spans="1:26" ht="15.75" customHeight="1" x14ac:dyDescent="0.25">
      <c r="A831" s="7"/>
      <c r="B831" s="7"/>
      <c r="C831" s="8"/>
      <c r="D831" s="7"/>
      <c r="E831" s="7"/>
      <c r="F831" s="7"/>
      <c r="G831" s="7"/>
      <c r="H831" s="7"/>
      <c r="I831" s="7"/>
      <c r="J831" s="7"/>
      <c r="K831" s="7"/>
      <c r="L831" s="7"/>
      <c r="M831" s="7"/>
      <c r="N831" s="7"/>
      <c r="O831" s="7"/>
      <c r="P831" s="7"/>
      <c r="Q831" s="7"/>
      <c r="R831" s="7"/>
      <c r="S831" s="7"/>
      <c r="T831" s="7"/>
      <c r="U831" s="7"/>
      <c r="V831" s="7"/>
      <c r="W831" s="7"/>
      <c r="X831" s="7"/>
      <c r="Y831" s="7"/>
      <c r="Z831" s="7"/>
    </row>
    <row r="832" spans="1:26" ht="15.75" customHeight="1" x14ac:dyDescent="0.25">
      <c r="A832" s="7"/>
      <c r="B832" s="7"/>
      <c r="C832" s="8"/>
      <c r="D832" s="7"/>
      <c r="E832" s="7"/>
      <c r="F832" s="7"/>
      <c r="G832" s="7"/>
      <c r="H832" s="7"/>
      <c r="I832" s="7"/>
      <c r="J832" s="7"/>
      <c r="K832" s="7"/>
      <c r="L832" s="7"/>
      <c r="M832" s="7"/>
      <c r="N832" s="7"/>
      <c r="O832" s="7"/>
      <c r="P832" s="7"/>
      <c r="Q832" s="7"/>
      <c r="R832" s="7"/>
      <c r="S832" s="7"/>
      <c r="T832" s="7"/>
      <c r="U832" s="7"/>
      <c r="V832" s="7"/>
      <c r="W832" s="7"/>
      <c r="X832" s="7"/>
      <c r="Y832" s="7"/>
      <c r="Z832" s="7"/>
    </row>
    <row r="833" spans="1:26" ht="15.75" customHeight="1" x14ac:dyDescent="0.25">
      <c r="A833" s="7"/>
      <c r="B833" s="7"/>
      <c r="C833" s="8"/>
      <c r="D833" s="7"/>
      <c r="E833" s="7"/>
      <c r="F833" s="7"/>
      <c r="G833" s="7"/>
      <c r="H833" s="7"/>
      <c r="I833" s="7"/>
      <c r="J833" s="7"/>
      <c r="K833" s="7"/>
      <c r="L833" s="7"/>
      <c r="M833" s="7"/>
      <c r="N833" s="7"/>
      <c r="O833" s="7"/>
      <c r="P833" s="7"/>
      <c r="Q833" s="7"/>
      <c r="R833" s="7"/>
      <c r="S833" s="7"/>
      <c r="T833" s="7"/>
      <c r="U833" s="7"/>
      <c r="V833" s="7"/>
      <c r="W833" s="7"/>
      <c r="X833" s="7"/>
      <c r="Y833" s="7"/>
      <c r="Z833" s="7"/>
    </row>
    <row r="834" spans="1:26" ht="15.75" customHeight="1" x14ac:dyDescent="0.25">
      <c r="A834" s="7"/>
      <c r="B834" s="7"/>
      <c r="C834" s="8"/>
      <c r="D834" s="7"/>
      <c r="E834" s="7"/>
      <c r="F834" s="7"/>
      <c r="G834" s="7"/>
      <c r="H834" s="7"/>
      <c r="I834" s="7"/>
      <c r="J834" s="7"/>
      <c r="K834" s="7"/>
      <c r="L834" s="7"/>
      <c r="M834" s="7"/>
      <c r="N834" s="7"/>
      <c r="O834" s="7"/>
      <c r="P834" s="7"/>
      <c r="Q834" s="7"/>
      <c r="R834" s="7"/>
      <c r="S834" s="7"/>
      <c r="T834" s="7"/>
      <c r="U834" s="7"/>
      <c r="V834" s="7"/>
      <c r="W834" s="7"/>
      <c r="X834" s="7"/>
      <c r="Y834" s="7"/>
      <c r="Z834" s="7"/>
    </row>
    <row r="835" spans="1:26" ht="15.75" customHeight="1" x14ac:dyDescent="0.25">
      <c r="A835" s="7"/>
      <c r="B835" s="7"/>
      <c r="C835" s="8"/>
      <c r="D835" s="7"/>
      <c r="E835" s="7"/>
      <c r="F835" s="7"/>
      <c r="G835" s="7"/>
      <c r="H835" s="7"/>
      <c r="I835" s="7"/>
      <c r="J835" s="7"/>
      <c r="K835" s="7"/>
      <c r="L835" s="7"/>
      <c r="M835" s="7"/>
      <c r="N835" s="7"/>
      <c r="O835" s="7"/>
      <c r="P835" s="7"/>
      <c r="Q835" s="7"/>
      <c r="R835" s="7"/>
      <c r="S835" s="7"/>
      <c r="T835" s="7"/>
      <c r="U835" s="7"/>
      <c r="V835" s="7"/>
      <c r="W835" s="7"/>
      <c r="X835" s="7"/>
      <c r="Y835" s="7"/>
      <c r="Z835" s="7"/>
    </row>
    <row r="836" spans="1:26" ht="15.75" customHeight="1" x14ac:dyDescent="0.25">
      <c r="A836" s="7"/>
      <c r="B836" s="7"/>
      <c r="C836" s="8"/>
      <c r="D836" s="7"/>
      <c r="E836" s="7"/>
      <c r="F836" s="7"/>
      <c r="G836" s="7"/>
      <c r="H836" s="7"/>
      <c r="I836" s="7"/>
      <c r="J836" s="7"/>
      <c r="K836" s="7"/>
      <c r="L836" s="7"/>
      <c r="M836" s="7"/>
      <c r="N836" s="7"/>
      <c r="O836" s="7"/>
      <c r="P836" s="7"/>
      <c r="Q836" s="7"/>
      <c r="R836" s="7"/>
      <c r="S836" s="7"/>
      <c r="T836" s="7"/>
      <c r="U836" s="7"/>
      <c r="V836" s="7"/>
      <c r="W836" s="7"/>
      <c r="X836" s="7"/>
      <c r="Y836" s="7"/>
      <c r="Z836" s="7"/>
    </row>
    <row r="837" spans="1:26" ht="15.75" customHeight="1" x14ac:dyDescent="0.25">
      <c r="A837" s="7"/>
      <c r="B837" s="7"/>
      <c r="C837" s="8"/>
      <c r="D837" s="7"/>
      <c r="E837" s="7"/>
      <c r="F837" s="7"/>
      <c r="G837" s="7"/>
      <c r="H837" s="7"/>
      <c r="I837" s="7"/>
      <c r="J837" s="7"/>
      <c r="K837" s="7"/>
      <c r="L837" s="7"/>
      <c r="M837" s="7"/>
      <c r="N837" s="7"/>
      <c r="O837" s="7"/>
      <c r="P837" s="7"/>
      <c r="Q837" s="7"/>
      <c r="R837" s="7"/>
      <c r="S837" s="7"/>
      <c r="T837" s="7"/>
      <c r="U837" s="7"/>
      <c r="V837" s="7"/>
      <c r="W837" s="7"/>
      <c r="X837" s="7"/>
      <c r="Y837" s="7"/>
      <c r="Z837" s="7"/>
    </row>
    <row r="838" spans="1:26" ht="15.75" customHeight="1" x14ac:dyDescent="0.25">
      <c r="A838" s="7"/>
      <c r="B838" s="7"/>
      <c r="C838" s="8"/>
      <c r="D838" s="7"/>
      <c r="E838" s="7"/>
      <c r="F838" s="7"/>
      <c r="G838" s="7"/>
      <c r="H838" s="7"/>
      <c r="I838" s="7"/>
      <c r="J838" s="7"/>
      <c r="K838" s="7"/>
      <c r="L838" s="7"/>
      <c r="M838" s="7"/>
      <c r="N838" s="7"/>
      <c r="O838" s="7"/>
      <c r="P838" s="7"/>
      <c r="Q838" s="7"/>
      <c r="R838" s="7"/>
      <c r="S838" s="7"/>
      <c r="T838" s="7"/>
      <c r="U838" s="7"/>
      <c r="V838" s="7"/>
      <c r="W838" s="7"/>
      <c r="X838" s="7"/>
      <c r="Y838" s="7"/>
      <c r="Z838" s="7"/>
    </row>
    <row r="839" spans="1:26" ht="15.75" customHeight="1" x14ac:dyDescent="0.25">
      <c r="A839" s="7"/>
      <c r="B839" s="7"/>
      <c r="C839" s="8"/>
      <c r="D839" s="7"/>
      <c r="E839" s="7"/>
      <c r="F839" s="7"/>
      <c r="G839" s="7"/>
      <c r="H839" s="7"/>
      <c r="I839" s="7"/>
      <c r="J839" s="7"/>
      <c r="K839" s="7"/>
      <c r="L839" s="7"/>
      <c r="M839" s="7"/>
      <c r="N839" s="7"/>
      <c r="O839" s="7"/>
      <c r="P839" s="7"/>
      <c r="Q839" s="7"/>
      <c r="R839" s="7"/>
      <c r="S839" s="7"/>
      <c r="T839" s="7"/>
      <c r="U839" s="7"/>
      <c r="V839" s="7"/>
      <c r="W839" s="7"/>
      <c r="X839" s="7"/>
      <c r="Y839" s="7"/>
      <c r="Z839" s="7"/>
    </row>
    <row r="840" spans="1:26" ht="15.75" customHeight="1" x14ac:dyDescent="0.25">
      <c r="A840" s="7"/>
      <c r="B840" s="7"/>
      <c r="C840" s="8"/>
      <c r="D840" s="7"/>
      <c r="E840" s="7"/>
      <c r="F840" s="7"/>
      <c r="G840" s="7"/>
      <c r="H840" s="7"/>
      <c r="I840" s="7"/>
      <c r="J840" s="7"/>
      <c r="K840" s="7"/>
      <c r="L840" s="7"/>
      <c r="M840" s="7"/>
      <c r="N840" s="7"/>
      <c r="O840" s="7"/>
      <c r="P840" s="7"/>
      <c r="Q840" s="7"/>
      <c r="R840" s="7"/>
      <c r="S840" s="7"/>
      <c r="T840" s="7"/>
      <c r="U840" s="7"/>
      <c r="V840" s="7"/>
      <c r="W840" s="7"/>
      <c r="X840" s="7"/>
      <c r="Y840" s="7"/>
      <c r="Z840" s="7"/>
    </row>
    <row r="841" spans="1:26" ht="15.75" customHeight="1" x14ac:dyDescent="0.25">
      <c r="A841" s="7"/>
      <c r="B841" s="7"/>
      <c r="C841" s="8"/>
      <c r="D841" s="7"/>
      <c r="E841" s="7"/>
      <c r="F841" s="7"/>
      <c r="G841" s="7"/>
      <c r="H841" s="7"/>
      <c r="I841" s="7"/>
      <c r="J841" s="7"/>
      <c r="K841" s="7"/>
      <c r="L841" s="7"/>
      <c r="M841" s="7"/>
      <c r="N841" s="7"/>
      <c r="O841" s="7"/>
      <c r="P841" s="7"/>
      <c r="Q841" s="7"/>
      <c r="R841" s="7"/>
      <c r="S841" s="7"/>
      <c r="T841" s="7"/>
      <c r="U841" s="7"/>
      <c r="V841" s="7"/>
      <c r="W841" s="7"/>
      <c r="X841" s="7"/>
      <c r="Y841" s="7"/>
      <c r="Z841" s="7"/>
    </row>
    <row r="842" spans="1:26" ht="15.75" customHeight="1" x14ac:dyDescent="0.25">
      <c r="A842" s="7"/>
      <c r="B842" s="7"/>
      <c r="C842" s="8"/>
      <c r="D842" s="7"/>
      <c r="E842" s="7"/>
      <c r="F842" s="7"/>
      <c r="G842" s="7"/>
      <c r="H842" s="7"/>
      <c r="I842" s="7"/>
      <c r="J842" s="7"/>
      <c r="K842" s="7"/>
      <c r="L842" s="7"/>
      <c r="M842" s="7"/>
      <c r="N842" s="7"/>
      <c r="O842" s="7"/>
      <c r="P842" s="7"/>
      <c r="Q842" s="7"/>
      <c r="R842" s="7"/>
      <c r="S842" s="7"/>
      <c r="T842" s="7"/>
      <c r="U842" s="7"/>
      <c r="V842" s="7"/>
      <c r="W842" s="7"/>
      <c r="X842" s="7"/>
      <c r="Y842" s="7"/>
      <c r="Z842" s="7"/>
    </row>
    <row r="843" spans="1:26" ht="15.75" customHeight="1" x14ac:dyDescent="0.25">
      <c r="A843" s="7"/>
      <c r="B843" s="7"/>
      <c r="C843" s="8"/>
      <c r="D843" s="7"/>
      <c r="E843" s="7"/>
      <c r="F843" s="7"/>
      <c r="G843" s="7"/>
      <c r="H843" s="7"/>
      <c r="I843" s="7"/>
      <c r="J843" s="7"/>
      <c r="K843" s="7"/>
      <c r="L843" s="7"/>
      <c r="M843" s="7"/>
      <c r="N843" s="7"/>
      <c r="O843" s="7"/>
      <c r="P843" s="7"/>
      <c r="Q843" s="7"/>
      <c r="R843" s="7"/>
      <c r="S843" s="7"/>
      <c r="T843" s="7"/>
      <c r="U843" s="7"/>
      <c r="V843" s="7"/>
      <c r="W843" s="7"/>
      <c r="X843" s="7"/>
      <c r="Y843" s="7"/>
      <c r="Z843" s="7"/>
    </row>
    <row r="844" spans="1:26" ht="15.75" customHeight="1" x14ac:dyDescent="0.25">
      <c r="A844" s="7"/>
      <c r="B844" s="7"/>
      <c r="C844" s="8"/>
      <c r="D844" s="7"/>
      <c r="E844" s="7"/>
      <c r="F844" s="7"/>
      <c r="G844" s="7"/>
      <c r="H844" s="7"/>
      <c r="I844" s="7"/>
      <c r="J844" s="7"/>
      <c r="K844" s="7"/>
      <c r="L844" s="7"/>
      <c r="M844" s="7"/>
      <c r="N844" s="7"/>
      <c r="O844" s="7"/>
      <c r="P844" s="7"/>
      <c r="Q844" s="7"/>
      <c r="R844" s="7"/>
      <c r="S844" s="7"/>
      <c r="T844" s="7"/>
      <c r="U844" s="7"/>
      <c r="V844" s="7"/>
      <c r="W844" s="7"/>
      <c r="X844" s="7"/>
      <c r="Y844" s="7"/>
      <c r="Z844" s="7"/>
    </row>
    <row r="845" spans="1:26" ht="15.75" customHeight="1" x14ac:dyDescent="0.25">
      <c r="A845" s="7"/>
      <c r="B845" s="7"/>
      <c r="C845" s="8"/>
      <c r="D845" s="7"/>
      <c r="E845" s="7"/>
      <c r="F845" s="7"/>
      <c r="G845" s="7"/>
      <c r="H845" s="7"/>
      <c r="I845" s="7"/>
      <c r="J845" s="7"/>
      <c r="K845" s="7"/>
      <c r="L845" s="7"/>
      <c r="M845" s="7"/>
      <c r="N845" s="7"/>
      <c r="O845" s="7"/>
      <c r="P845" s="7"/>
      <c r="Q845" s="7"/>
      <c r="R845" s="7"/>
      <c r="S845" s="7"/>
      <c r="T845" s="7"/>
      <c r="U845" s="7"/>
      <c r="V845" s="7"/>
      <c r="W845" s="7"/>
      <c r="X845" s="7"/>
      <c r="Y845" s="7"/>
      <c r="Z845" s="7"/>
    </row>
    <row r="846" spans="1:26" ht="15.75" customHeight="1" x14ac:dyDescent="0.25">
      <c r="A846" s="7"/>
      <c r="B846" s="7"/>
      <c r="C846" s="8"/>
      <c r="D846" s="7"/>
      <c r="E846" s="7"/>
      <c r="F846" s="7"/>
      <c r="G846" s="7"/>
      <c r="H846" s="7"/>
      <c r="I846" s="7"/>
      <c r="J846" s="7"/>
      <c r="K846" s="7"/>
      <c r="L846" s="7"/>
      <c r="M846" s="7"/>
      <c r="N846" s="7"/>
      <c r="O846" s="7"/>
      <c r="P846" s="7"/>
      <c r="Q846" s="7"/>
      <c r="R846" s="7"/>
      <c r="S846" s="7"/>
      <c r="T846" s="7"/>
      <c r="U846" s="7"/>
      <c r="V846" s="7"/>
      <c r="W846" s="7"/>
      <c r="X846" s="7"/>
      <c r="Y846" s="7"/>
      <c r="Z846" s="7"/>
    </row>
    <row r="847" spans="1:26" ht="15.75" customHeight="1" x14ac:dyDescent="0.25">
      <c r="A847" s="7"/>
      <c r="B847" s="7"/>
      <c r="C847" s="8"/>
      <c r="D847" s="7"/>
      <c r="E847" s="7"/>
      <c r="F847" s="7"/>
      <c r="G847" s="7"/>
      <c r="H847" s="7"/>
      <c r="I847" s="7"/>
      <c r="J847" s="7"/>
      <c r="K847" s="7"/>
      <c r="L847" s="7"/>
      <c r="M847" s="7"/>
      <c r="N847" s="7"/>
      <c r="O847" s="7"/>
      <c r="P847" s="7"/>
      <c r="Q847" s="7"/>
      <c r="R847" s="7"/>
      <c r="S847" s="7"/>
      <c r="T847" s="7"/>
      <c r="U847" s="7"/>
      <c r="V847" s="7"/>
      <c r="W847" s="7"/>
      <c r="X847" s="7"/>
      <c r="Y847" s="7"/>
      <c r="Z847" s="7"/>
    </row>
    <row r="848" spans="1:26" ht="15.75" customHeight="1" x14ac:dyDescent="0.25">
      <c r="A848" s="7"/>
      <c r="B848" s="7"/>
      <c r="C848" s="8"/>
      <c r="D848" s="7"/>
      <c r="E848" s="7"/>
      <c r="F848" s="7"/>
      <c r="G848" s="7"/>
      <c r="H848" s="7"/>
      <c r="I848" s="7"/>
      <c r="J848" s="7"/>
      <c r="K848" s="7"/>
      <c r="L848" s="7"/>
      <c r="M848" s="7"/>
      <c r="N848" s="7"/>
      <c r="O848" s="7"/>
      <c r="P848" s="7"/>
      <c r="Q848" s="7"/>
      <c r="R848" s="7"/>
      <c r="S848" s="7"/>
      <c r="T848" s="7"/>
      <c r="U848" s="7"/>
      <c r="V848" s="7"/>
      <c r="W848" s="7"/>
      <c r="X848" s="7"/>
      <c r="Y848" s="7"/>
      <c r="Z848" s="7"/>
    </row>
    <row r="849" spans="1:26" ht="15.75" customHeight="1" x14ac:dyDescent="0.25">
      <c r="A849" s="7"/>
      <c r="B849" s="7"/>
      <c r="C849" s="8"/>
      <c r="D849" s="7"/>
      <c r="E849" s="7"/>
      <c r="F849" s="7"/>
      <c r="G849" s="7"/>
      <c r="H849" s="7"/>
      <c r="I849" s="7"/>
      <c r="J849" s="7"/>
      <c r="K849" s="7"/>
      <c r="L849" s="7"/>
      <c r="M849" s="7"/>
      <c r="N849" s="7"/>
      <c r="O849" s="7"/>
      <c r="P849" s="7"/>
      <c r="Q849" s="7"/>
      <c r="R849" s="7"/>
      <c r="S849" s="7"/>
      <c r="T849" s="7"/>
      <c r="U849" s="7"/>
      <c r="V849" s="7"/>
      <c r="W849" s="7"/>
      <c r="X849" s="7"/>
      <c r="Y849" s="7"/>
      <c r="Z849" s="7"/>
    </row>
    <row r="850" spans="1:26" ht="15.75" customHeight="1" x14ac:dyDescent="0.25">
      <c r="A850" s="7"/>
      <c r="B850" s="7"/>
      <c r="C850" s="8"/>
      <c r="D850" s="7"/>
      <c r="E850" s="7"/>
      <c r="F850" s="7"/>
      <c r="G850" s="7"/>
      <c r="H850" s="7"/>
      <c r="I850" s="7"/>
      <c r="J850" s="7"/>
      <c r="K850" s="7"/>
      <c r="L850" s="7"/>
      <c r="M850" s="7"/>
      <c r="N850" s="7"/>
      <c r="O850" s="7"/>
      <c r="P850" s="7"/>
      <c r="Q850" s="7"/>
      <c r="R850" s="7"/>
      <c r="S850" s="7"/>
      <c r="T850" s="7"/>
      <c r="U850" s="7"/>
      <c r="V850" s="7"/>
      <c r="W850" s="7"/>
      <c r="X850" s="7"/>
      <c r="Y850" s="7"/>
      <c r="Z850" s="7"/>
    </row>
    <row r="851" spans="1:26" ht="15.75" customHeight="1" x14ac:dyDescent="0.25">
      <c r="A851" s="7"/>
      <c r="B851" s="7"/>
      <c r="C851" s="8"/>
      <c r="D851" s="7"/>
      <c r="E851" s="7"/>
      <c r="F851" s="7"/>
      <c r="G851" s="7"/>
      <c r="H851" s="7"/>
      <c r="I851" s="7"/>
      <c r="J851" s="7"/>
      <c r="K851" s="7"/>
      <c r="L851" s="7"/>
      <c r="M851" s="7"/>
      <c r="N851" s="7"/>
      <c r="O851" s="7"/>
      <c r="P851" s="7"/>
      <c r="Q851" s="7"/>
      <c r="R851" s="7"/>
      <c r="S851" s="7"/>
      <c r="T851" s="7"/>
      <c r="U851" s="7"/>
      <c r="V851" s="7"/>
      <c r="W851" s="7"/>
      <c r="X851" s="7"/>
      <c r="Y851" s="7"/>
      <c r="Z851" s="7"/>
    </row>
    <row r="852" spans="1:26" ht="15.75" customHeight="1" x14ac:dyDescent="0.25">
      <c r="A852" s="7"/>
      <c r="B852" s="7"/>
      <c r="C852" s="8"/>
      <c r="D852" s="7"/>
      <c r="E852" s="7"/>
      <c r="F852" s="7"/>
      <c r="G852" s="7"/>
      <c r="H852" s="7"/>
      <c r="I852" s="7"/>
      <c r="J852" s="7"/>
      <c r="K852" s="7"/>
      <c r="L852" s="7"/>
      <c r="M852" s="7"/>
      <c r="N852" s="7"/>
      <c r="O852" s="7"/>
      <c r="P852" s="7"/>
      <c r="Q852" s="7"/>
      <c r="R852" s="7"/>
      <c r="S852" s="7"/>
      <c r="T852" s="7"/>
      <c r="U852" s="7"/>
      <c r="V852" s="7"/>
      <c r="W852" s="7"/>
      <c r="X852" s="7"/>
      <c r="Y852" s="7"/>
      <c r="Z852" s="7"/>
    </row>
    <row r="853" spans="1:26" ht="15.75" customHeight="1" x14ac:dyDescent="0.25">
      <c r="A853" s="7"/>
      <c r="B853" s="7"/>
      <c r="C853" s="8"/>
      <c r="D853" s="7"/>
      <c r="E853" s="7"/>
      <c r="F853" s="7"/>
      <c r="G853" s="7"/>
      <c r="H853" s="7"/>
      <c r="I853" s="7"/>
      <c r="J853" s="7"/>
      <c r="K853" s="7"/>
      <c r="L853" s="7"/>
      <c r="M853" s="7"/>
      <c r="N853" s="7"/>
      <c r="O853" s="7"/>
      <c r="P853" s="7"/>
      <c r="Q853" s="7"/>
      <c r="R853" s="7"/>
      <c r="S853" s="7"/>
      <c r="T853" s="7"/>
      <c r="U853" s="7"/>
      <c r="V853" s="7"/>
      <c r="W853" s="7"/>
      <c r="X853" s="7"/>
      <c r="Y853" s="7"/>
      <c r="Z853" s="7"/>
    </row>
    <row r="854" spans="1:26" ht="15.75" customHeight="1" x14ac:dyDescent="0.25">
      <c r="A854" s="7"/>
      <c r="B854" s="7"/>
      <c r="C854" s="8"/>
      <c r="D854" s="7"/>
      <c r="E854" s="7"/>
      <c r="F854" s="7"/>
      <c r="G854" s="7"/>
      <c r="H854" s="7"/>
      <c r="I854" s="7"/>
      <c r="J854" s="7"/>
      <c r="K854" s="7"/>
      <c r="L854" s="7"/>
      <c r="M854" s="7"/>
      <c r="N854" s="7"/>
      <c r="O854" s="7"/>
      <c r="P854" s="7"/>
      <c r="Q854" s="7"/>
      <c r="R854" s="7"/>
      <c r="S854" s="7"/>
      <c r="T854" s="7"/>
      <c r="U854" s="7"/>
      <c r="V854" s="7"/>
      <c r="W854" s="7"/>
      <c r="X854" s="7"/>
      <c r="Y854" s="7"/>
      <c r="Z854" s="7"/>
    </row>
    <row r="855" spans="1:26" ht="15.75" customHeight="1" x14ac:dyDescent="0.25">
      <c r="A855" s="7"/>
      <c r="B855" s="7"/>
      <c r="C855" s="8"/>
      <c r="D855" s="7"/>
      <c r="E855" s="7"/>
      <c r="F855" s="7"/>
      <c r="G855" s="7"/>
      <c r="H855" s="7"/>
      <c r="I855" s="7"/>
      <c r="J855" s="7"/>
      <c r="K855" s="7"/>
      <c r="L855" s="7"/>
      <c r="M855" s="7"/>
      <c r="N855" s="7"/>
      <c r="O855" s="7"/>
      <c r="P855" s="7"/>
      <c r="Q855" s="7"/>
      <c r="R855" s="7"/>
      <c r="S855" s="7"/>
      <c r="T855" s="7"/>
      <c r="U855" s="7"/>
      <c r="V855" s="7"/>
      <c r="W855" s="7"/>
      <c r="X855" s="7"/>
      <c r="Y855" s="7"/>
      <c r="Z855" s="7"/>
    </row>
    <row r="856" spans="1:26" ht="15.75" customHeight="1" x14ac:dyDescent="0.25">
      <c r="A856" s="7"/>
      <c r="B856" s="7"/>
      <c r="C856" s="8"/>
      <c r="D856" s="7"/>
      <c r="E856" s="7"/>
      <c r="F856" s="7"/>
      <c r="G856" s="7"/>
      <c r="H856" s="7"/>
      <c r="I856" s="7"/>
      <c r="J856" s="7"/>
      <c r="K856" s="7"/>
      <c r="L856" s="7"/>
      <c r="M856" s="7"/>
      <c r="N856" s="7"/>
      <c r="O856" s="7"/>
      <c r="P856" s="7"/>
      <c r="Q856" s="7"/>
      <c r="R856" s="7"/>
      <c r="S856" s="7"/>
      <c r="T856" s="7"/>
      <c r="U856" s="7"/>
      <c r="V856" s="7"/>
      <c r="W856" s="7"/>
      <c r="X856" s="7"/>
      <c r="Y856" s="7"/>
      <c r="Z856" s="7"/>
    </row>
    <row r="857" spans="1:26" ht="15.75" customHeight="1" x14ac:dyDescent="0.25">
      <c r="A857" s="7"/>
      <c r="B857" s="7"/>
      <c r="C857" s="8"/>
      <c r="D857" s="7"/>
      <c r="E857" s="7"/>
      <c r="F857" s="7"/>
      <c r="G857" s="7"/>
      <c r="H857" s="7"/>
      <c r="I857" s="7"/>
      <c r="J857" s="7"/>
      <c r="K857" s="7"/>
      <c r="L857" s="7"/>
      <c r="M857" s="7"/>
      <c r="N857" s="7"/>
      <c r="O857" s="7"/>
      <c r="P857" s="7"/>
      <c r="Q857" s="7"/>
      <c r="R857" s="7"/>
      <c r="S857" s="7"/>
      <c r="T857" s="7"/>
      <c r="U857" s="7"/>
      <c r="V857" s="7"/>
      <c r="W857" s="7"/>
      <c r="X857" s="7"/>
      <c r="Y857" s="7"/>
      <c r="Z857" s="7"/>
    </row>
    <row r="858" spans="1:26" ht="15.75" customHeight="1" x14ac:dyDescent="0.25">
      <c r="A858" s="7"/>
      <c r="B858" s="7"/>
      <c r="C858" s="8"/>
      <c r="D858" s="7"/>
      <c r="E858" s="7"/>
      <c r="F858" s="7"/>
      <c r="G858" s="7"/>
      <c r="H858" s="7"/>
      <c r="I858" s="7"/>
      <c r="J858" s="7"/>
      <c r="K858" s="7"/>
      <c r="L858" s="7"/>
      <c r="M858" s="7"/>
      <c r="N858" s="7"/>
      <c r="O858" s="7"/>
      <c r="P858" s="7"/>
      <c r="Q858" s="7"/>
      <c r="R858" s="7"/>
      <c r="S858" s="7"/>
      <c r="T858" s="7"/>
      <c r="U858" s="7"/>
      <c r="V858" s="7"/>
      <c r="W858" s="7"/>
      <c r="X858" s="7"/>
      <c r="Y858" s="7"/>
      <c r="Z858" s="7"/>
    </row>
    <row r="859" spans="1:26" ht="15.75" customHeight="1" x14ac:dyDescent="0.25">
      <c r="A859" s="7"/>
      <c r="B859" s="7"/>
      <c r="C859" s="8"/>
      <c r="D859" s="7"/>
      <c r="E859" s="7"/>
      <c r="F859" s="7"/>
      <c r="G859" s="7"/>
      <c r="H859" s="7"/>
      <c r="I859" s="7"/>
      <c r="J859" s="7"/>
      <c r="K859" s="7"/>
      <c r="L859" s="7"/>
      <c r="M859" s="7"/>
      <c r="N859" s="7"/>
      <c r="O859" s="7"/>
      <c r="P859" s="7"/>
      <c r="Q859" s="7"/>
      <c r="R859" s="7"/>
      <c r="S859" s="7"/>
      <c r="T859" s="7"/>
      <c r="U859" s="7"/>
      <c r="V859" s="7"/>
      <c r="W859" s="7"/>
      <c r="X859" s="7"/>
      <c r="Y859" s="7"/>
      <c r="Z859" s="7"/>
    </row>
    <row r="860" spans="1:26" ht="15.75" customHeight="1" x14ac:dyDescent="0.25">
      <c r="A860" s="7"/>
      <c r="B860" s="7"/>
      <c r="C860" s="8"/>
      <c r="D860" s="7"/>
      <c r="E860" s="7"/>
      <c r="F860" s="7"/>
      <c r="G860" s="7"/>
      <c r="H860" s="7"/>
      <c r="I860" s="7"/>
      <c r="J860" s="7"/>
      <c r="K860" s="7"/>
      <c r="L860" s="7"/>
      <c r="M860" s="7"/>
      <c r="N860" s="7"/>
      <c r="O860" s="7"/>
      <c r="P860" s="7"/>
      <c r="Q860" s="7"/>
      <c r="R860" s="7"/>
      <c r="S860" s="7"/>
      <c r="T860" s="7"/>
      <c r="U860" s="7"/>
      <c r="V860" s="7"/>
      <c r="W860" s="7"/>
      <c r="X860" s="7"/>
      <c r="Y860" s="7"/>
      <c r="Z860" s="7"/>
    </row>
    <row r="861" spans="1:26" ht="15.75" customHeight="1" x14ac:dyDescent="0.25">
      <c r="A861" s="7"/>
      <c r="B861" s="7"/>
      <c r="C861" s="8"/>
      <c r="D861" s="7"/>
      <c r="E861" s="7"/>
      <c r="F861" s="7"/>
      <c r="G861" s="7"/>
      <c r="H861" s="7"/>
      <c r="I861" s="7"/>
      <c r="J861" s="7"/>
      <c r="K861" s="7"/>
      <c r="L861" s="7"/>
      <c r="M861" s="7"/>
      <c r="N861" s="7"/>
      <c r="O861" s="7"/>
      <c r="P861" s="7"/>
      <c r="Q861" s="7"/>
      <c r="R861" s="7"/>
      <c r="S861" s="7"/>
      <c r="T861" s="7"/>
      <c r="U861" s="7"/>
      <c r="V861" s="7"/>
      <c r="W861" s="7"/>
      <c r="X861" s="7"/>
      <c r="Y861" s="7"/>
      <c r="Z861" s="7"/>
    </row>
    <row r="862" spans="1:26" ht="15.75" customHeight="1" x14ac:dyDescent="0.25">
      <c r="A862" s="7"/>
      <c r="B862" s="7"/>
      <c r="C862" s="8"/>
      <c r="D862" s="7"/>
      <c r="E862" s="7"/>
      <c r="F862" s="7"/>
      <c r="G862" s="7"/>
      <c r="H862" s="7"/>
      <c r="I862" s="7"/>
      <c r="J862" s="7"/>
      <c r="K862" s="7"/>
      <c r="L862" s="7"/>
      <c r="M862" s="7"/>
      <c r="N862" s="7"/>
      <c r="O862" s="7"/>
      <c r="P862" s="7"/>
      <c r="Q862" s="7"/>
      <c r="R862" s="7"/>
      <c r="S862" s="7"/>
      <c r="T862" s="7"/>
      <c r="U862" s="7"/>
      <c r="V862" s="7"/>
      <c r="W862" s="7"/>
      <c r="X862" s="7"/>
      <c r="Y862" s="7"/>
      <c r="Z862" s="7"/>
    </row>
    <row r="863" spans="1:26" ht="15.75" customHeight="1" x14ac:dyDescent="0.25">
      <c r="A863" s="7"/>
      <c r="B863" s="7"/>
      <c r="C863" s="8"/>
      <c r="D863" s="7"/>
      <c r="E863" s="7"/>
      <c r="F863" s="7"/>
      <c r="G863" s="7"/>
      <c r="H863" s="7"/>
      <c r="I863" s="7"/>
      <c r="J863" s="7"/>
      <c r="K863" s="7"/>
      <c r="L863" s="7"/>
      <c r="M863" s="7"/>
      <c r="N863" s="7"/>
      <c r="O863" s="7"/>
      <c r="P863" s="7"/>
      <c r="Q863" s="7"/>
      <c r="R863" s="7"/>
      <c r="S863" s="7"/>
      <c r="T863" s="7"/>
      <c r="U863" s="7"/>
      <c r="V863" s="7"/>
      <c r="W863" s="7"/>
      <c r="X863" s="7"/>
      <c r="Y863" s="7"/>
      <c r="Z863" s="7"/>
    </row>
    <row r="864" spans="1:26" ht="15.75" customHeight="1" x14ac:dyDescent="0.25">
      <c r="A864" s="7"/>
      <c r="B864" s="7"/>
      <c r="C864" s="8"/>
      <c r="D864" s="7"/>
      <c r="E864" s="7"/>
      <c r="F864" s="7"/>
      <c r="G864" s="7"/>
      <c r="H864" s="7"/>
      <c r="I864" s="7"/>
      <c r="J864" s="7"/>
      <c r="K864" s="7"/>
      <c r="L864" s="7"/>
      <c r="M864" s="7"/>
      <c r="N864" s="7"/>
      <c r="O864" s="7"/>
      <c r="P864" s="7"/>
      <c r="Q864" s="7"/>
      <c r="R864" s="7"/>
      <c r="S864" s="7"/>
      <c r="T864" s="7"/>
      <c r="U864" s="7"/>
      <c r="V864" s="7"/>
      <c r="W864" s="7"/>
      <c r="X864" s="7"/>
      <c r="Y864" s="7"/>
      <c r="Z864" s="7"/>
    </row>
    <row r="865" spans="1:26" ht="15.75" customHeight="1" x14ac:dyDescent="0.25">
      <c r="A865" s="7"/>
      <c r="B865" s="7"/>
      <c r="C865" s="8"/>
      <c r="D865" s="7"/>
      <c r="E865" s="7"/>
      <c r="F865" s="7"/>
      <c r="G865" s="7"/>
      <c r="H865" s="7"/>
      <c r="I865" s="7"/>
      <c r="J865" s="7"/>
      <c r="K865" s="7"/>
      <c r="L865" s="7"/>
      <c r="M865" s="7"/>
      <c r="N865" s="7"/>
      <c r="O865" s="7"/>
      <c r="P865" s="7"/>
      <c r="Q865" s="7"/>
      <c r="R865" s="7"/>
      <c r="S865" s="7"/>
      <c r="T865" s="7"/>
      <c r="U865" s="7"/>
      <c r="V865" s="7"/>
      <c r="W865" s="7"/>
      <c r="X865" s="7"/>
      <c r="Y865" s="7"/>
      <c r="Z865" s="7"/>
    </row>
    <row r="866" spans="1:26" ht="15.75" customHeight="1" x14ac:dyDescent="0.25">
      <c r="A866" s="7"/>
      <c r="B866" s="7"/>
      <c r="C866" s="8"/>
      <c r="D866" s="7"/>
      <c r="E866" s="7"/>
      <c r="F866" s="7"/>
      <c r="G866" s="7"/>
      <c r="H866" s="7"/>
      <c r="I866" s="7"/>
      <c r="J866" s="7"/>
      <c r="K866" s="7"/>
      <c r="L866" s="7"/>
      <c r="M866" s="7"/>
      <c r="N866" s="7"/>
      <c r="O866" s="7"/>
      <c r="P866" s="7"/>
      <c r="Q866" s="7"/>
      <c r="R866" s="7"/>
      <c r="S866" s="7"/>
      <c r="T866" s="7"/>
      <c r="U866" s="7"/>
      <c r="V866" s="7"/>
      <c r="W866" s="7"/>
      <c r="X866" s="7"/>
      <c r="Y866" s="7"/>
      <c r="Z866" s="7"/>
    </row>
    <row r="867" spans="1:26" ht="15.75" customHeight="1" x14ac:dyDescent="0.25">
      <c r="A867" s="7"/>
      <c r="B867" s="7"/>
      <c r="C867" s="8"/>
      <c r="D867" s="7"/>
      <c r="E867" s="7"/>
      <c r="F867" s="7"/>
      <c r="G867" s="7"/>
      <c r="H867" s="7"/>
      <c r="I867" s="7"/>
      <c r="J867" s="7"/>
      <c r="K867" s="7"/>
      <c r="L867" s="7"/>
      <c r="M867" s="7"/>
      <c r="N867" s="7"/>
      <c r="O867" s="7"/>
      <c r="P867" s="7"/>
      <c r="Q867" s="7"/>
      <c r="R867" s="7"/>
      <c r="S867" s="7"/>
      <c r="T867" s="7"/>
      <c r="U867" s="7"/>
      <c r="V867" s="7"/>
      <c r="W867" s="7"/>
      <c r="X867" s="7"/>
      <c r="Y867" s="7"/>
      <c r="Z867" s="7"/>
    </row>
    <row r="868" spans="1:26" ht="15.75" customHeight="1" x14ac:dyDescent="0.25">
      <c r="A868" s="7"/>
      <c r="B868" s="7"/>
      <c r="C868" s="8"/>
      <c r="D868" s="7"/>
      <c r="E868" s="7"/>
      <c r="F868" s="7"/>
      <c r="G868" s="7"/>
      <c r="H868" s="7"/>
      <c r="I868" s="7"/>
      <c r="J868" s="7"/>
      <c r="K868" s="7"/>
      <c r="L868" s="7"/>
      <c r="M868" s="7"/>
      <c r="N868" s="7"/>
      <c r="O868" s="7"/>
      <c r="P868" s="7"/>
      <c r="Q868" s="7"/>
      <c r="R868" s="7"/>
      <c r="S868" s="7"/>
      <c r="T868" s="7"/>
      <c r="U868" s="7"/>
      <c r="V868" s="7"/>
      <c r="W868" s="7"/>
      <c r="X868" s="7"/>
      <c r="Y868" s="7"/>
      <c r="Z868" s="7"/>
    </row>
    <row r="869" spans="1:26" ht="15.75" customHeight="1" x14ac:dyDescent="0.25">
      <c r="A869" s="7"/>
      <c r="B869" s="7"/>
      <c r="C869" s="8"/>
      <c r="D869" s="7"/>
      <c r="E869" s="7"/>
      <c r="F869" s="7"/>
      <c r="G869" s="7"/>
      <c r="H869" s="7"/>
      <c r="I869" s="7"/>
      <c r="J869" s="7"/>
      <c r="K869" s="7"/>
      <c r="L869" s="7"/>
      <c r="M869" s="7"/>
      <c r="N869" s="7"/>
      <c r="O869" s="7"/>
      <c r="P869" s="7"/>
      <c r="Q869" s="7"/>
      <c r="R869" s="7"/>
      <c r="S869" s="7"/>
      <c r="T869" s="7"/>
      <c r="U869" s="7"/>
      <c r="V869" s="7"/>
      <c r="W869" s="7"/>
      <c r="X869" s="7"/>
      <c r="Y869" s="7"/>
      <c r="Z869" s="7"/>
    </row>
    <row r="870" spans="1:26" ht="15.75" customHeight="1" x14ac:dyDescent="0.25">
      <c r="A870" s="7"/>
      <c r="B870" s="7"/>
      <c r="C870" s="8"/>
      <c r="D870" s="7"/>
      <c r="E870" s="7"/>
      <c r="F870" s="7"/>
      <c r="G870" s="7"/>
      <c r="H870" s="7"/>
      <c r="I870" s="7"/>
      <c r="J870" s="7"/>
      <c r="K870" s="7"/>
      <c r="L870" s="7"/>
      <c r="M870" s="7"/>
      <c r="N870" s="7"/>
      <c r="O870" s="7"/>
      <c r="P870" s="7"/>
      <c r="Q870" s="7"/>
      <c r="R870" s="7"/>
      <c r="S870" s="7"/>
      <c r="T870" s="7"/>
      <c r="U870" s="7"/>
      <c r="V870" s="7"/>
      <c r="W870" s="7"/>
      <c r="X870" s="7"/>
      <c r="Y870" s="7"/>
      <c r="Z870" s="7"/>
    </row>
    <row r="871" spans="1:26" ht="15.75" customHeight="1" x14ac:dyDescent="0.25">
      <c r="A871" s="7"/>
      <c r="B871" s="7"/>
      <c r="C871" s="8"/>
      <c r="D871" s="7"/>
      <c r="E871" s="7"/>
      <c r="F871" s="7"/>
      <c r="G871" s="7"/>
      <c r="H871" s="7"/>
      <c r="I871" s="7"/>
      <c r="J871" s="7"/>
      <c r="K871" s="7"/>
      <c r="L871" s="7"/>
      <c r="M871" s="7"/>
      <c r="N871" s="7"/>
      <c r="O871" s="7"/>
      <c r="P871" s="7"/>
      <c r="Q871" s="7"/>
      <c r="R871" s="7"/>
      <c r="S871" s="7"/>
      <c r="T871" s="7"/>
      <c r="U871" s="7"/>
      <c r="V871" s="7"/>
      <c r="W871" s="7"/>
      <c r="X871" s="7"/>
      <c r="Y871" s="7"/>
      <c r="Z871" s="7"/>
    </row>
    <row r="872" spans="1:26" ht="15.75" customHeight="1" x14ac:dyDescent="0.25">
      <c r="A872" s="7"/>
      <c r="B872" s="7"/>
      <c r="C872" s="8"/>
      <c r="D872" s="7"/>
      <c r="E872" s="7"/>
      <c r="F872" s="7"/>
      <c r="G872" s="7"/>
      <c r="H872" s="7"/>
      <c r="I872" s="7"/>
      <c r="J872" s="7"/>
      <c r="K872" s="7"/>
      <c r="L872" s="7"/>
      <c r="M872" s="7"/>
      <c r="N872" s="7"/>
      <c r="O872" s="7"/>
      <c r="P872" s="7"/>
      <c r="Q872" s="7"/>
      <c r="R872" s="7"/>
      <c r="S872" s="7"/>
      <c r="T872" s="7"/>
      <c r="U872" s="7"/>
      <c r="V872" s="7"/>
      <c r="W872" s="7"/>
      <c r="X872" s="7"/>
      <c r="Y872" s="7"/>
      <c r="Z872" s="7"/>
    </row>
    <row r="873" spans="1:26" ht="15.75" customHeight="1" x14ac:dyDescent="0.25">
      <c r="A873" s="7"/>
      <c r="B873" s="7"/>
      <c r="C873" s="8"/>
      <c r="D873" s="7"/>
      <c r="E873" s="7"/>
      <c r="F873" s="7"/>
      <c r="G873" s="7"/>
      <c r="H873" s="7"/>
      <c r="I873" s="7"/>
      <c r="J873" s="7"/>
      <c r="K873" s="7"/>
      <c r="L873" s="7"/>
      <c r="M873" s="7"/>
      <c r="N873" s="7"/>
      <c r="O873" s="7"/>
      <c r="P873" s="7"/>
      <c r="Q873" s="7"/>
      <c r="R873" s="7"/>
      <c r="S873" s="7"/>
      <c r="T873" s="7"/>
      <c r="U873" s="7"/>
      <c r="V873" s="7"/>
      <c r="W873" s="7"/>
      <c r="X873" s="7"/>
      <c r="Y873" s="7"/>
      <c r="Z873" s="7"/>
    </row>
    <row r="874" spans="1:26" ht="15.75" customHeight="1" x14ac:dyDescent="0.25">
      <c r="A874" s="7"/>
      <c r="B874" s="7"/>
      <c r="C874" s="8"/>
      <c r="D874" s="7"/>
      <c r="E874" s="7"/>
      <c r="F874" s="7"/>
      <c r="G874" s="7"/>
      <c r="H874" s="7"/>
      <c r="I874" s="7"/>
      <c r="J874" s="7"/>
      <c r="K874" s="7"/>
      <c r="L874" s="7"/>
      <c r="M874" s="7"/>
      <c r="N874" s="7"/>
      <c r="O874" s="7"/>
      <c r="P874" s="7"/>
      <c r="Q874" s="7"/>
      <c r="R874" s="7"/>
      <c r="S874" s="7"/>
      <c r="T874" s="7"/>
      <c r="U874" s="7"/>
      <c r="V874" s="7"/>
      <c r="W874" s="7"/>
      <c r="X874" s="7"/>
      <c r="Y874" s="7"/>
      <c r="Z874" s="7"/>
    </row>
    <row r="875" spans="1:26" ht="15.75" customHeight="1" x14ac:dyDescent="0.25">
      <c r="A875" s="7"/>
      <c r="B875" s="7"/>
      <c r="C875" s="8"/>
      <c r="D875" s="7"/>
      <c r="E875" s="7"/>
      <c r="F875" s="7"/>
      <c r="G875" s="7"/>
      <c r="H875" s="7"/>
      <c r="I875" s="7"/>
      <c r="J875" s="7"/>
      <c r="K875" s="7"/>
      <c r="L875" s="7"/>
      <c r="M875" s="7"/>
      <c r="N875" s="7"/>
      <c r="O875" s="7"/>
      <c r="P875" s="7"/>
      <c r="Q875" s="7"/>
      <c r="R875" s="7"/>
      <c r="S875" s="7"/>
      <c r="T875" s="7"/>
      <c r="U875" s="7"/>
      <c r="V875" s="7"/>
      <c r="W875" s="7"/>
      <c r="X875" s="7"/>
      <c r="Y875" s="7"/>
      <c r="Z875" s="7"/>
    </row>
    <row r="876" spans="1:26" ht="15.75" customHeight="1" x14ac:dyDescent="0.25">
      <c r="A876" s="7"/>
      <c r="B876" s="7"/>
      <c r="C876" s="8"/>
      <c r="D876" s="7"/>
      <c r="E876" s="7"/>
      <c r="F876" s="7"/>
      <c r="G876" s="7"/>
      <c r="H876" s="7"/>
      <c r="I876" s="7"/>
      <c r="J876" s="7"/>
      <c r="K876" s="7"/>
      <c r="L876" s="7"/>
      <c r="M876" s="7"/>
      <c r="N876" s="7"/>
      <c r="O876" s="7"/>
      <c r="P876" s="7"/>
      <c r="Q876" s="7"/>
      <c r="R876" s="7"/>
      <c r="S876" s="7"/>
      <c r="T876" s="7"/>
      <c r="U876" s="7"/>
      <c r="V876" s="7"/>
      <c r="W876" s="7"/>
      <c r="X876" s="7"/>
      <c r="Y876" s="7"/>
      <c r="Z876" s="7"/>
    </row>
    <row r="877" spans="1:26" ht="15.75" customHeight="1" x14ac:dyDescent="0.25">
      <c r="A877" s="7"/>
      <c r="B877" s="7"/>
      <c r="C877" s="8"/>
      <c r="D877" s="7"/>
      <c r="E877" s="7"/>
      <c r="F877" s="7"/>
      <c r="G877" s="7"/>
      <c r="H877" s="7"/>
      <c r="I877" s="7"/>
      <c r="J877" s="7"/>
      <c r="K877" s="7"/>
      <c r="L877" s="7"/>
      <c r="M877" s="7"/>
      <c r="N877" s="7"/>
      <c r="O877" s="7"/>
      <c r="P877" s="7"/>
      <c r="Q877" s="7"/>
      <c r="R877" s="7"/>
      <c r="S877" s="7"/>
      <c r="T877" s="7"/>
      <c r="U877" s="7"/>
      <c r="V877" s="7"/>
      <c r="W877" s="7"/>
      <c r="X877" s="7"/>
      <c r="Y877" s="7"/>
      <c r="Z877" s="7"/>
    </row>
    <row r="878" spans="1:26" ht="15.75" customHeight="1" x14ac:dyDescent="0.25">
      <c r="A878" s="7"/>
      <c r="B878" s="7"/>
      <c r="C878" s="8"/>
      <c r="D878" s="7"/>
      <c r="E878" s="7"/>
      <c r="F878" s="7"/>
      <c r="G878" s="7"/>
      <c r="H878" s="7"/>
      <c r="I878" s="7"/>
      <c r="J878" s="7"/>
      <c r="K878" s="7"/>
      <c r="L878" s="7"/>
      <c r="M878" s="7"/>
      <c r="N878" s="7"/>
      <c r="O878" s="7"/>
      <c r="P878" s="7"/>
      <c r="Q878" s="7"/>
      <c r="R878" s="7"/>
      <c r="S878" s="7"/>
      <c r="T878" s="7"/>
      <c r="U878" s="7"/>
      <c r="V878" s="7"/>
      <c r="W878" s="7"/>
      <c r="X878" s="7"/>
      <c r="Y878" s="7"/>
      <c r="Z878" s="7"/>
    </row>
    <row r="879" spans="1:26" ht="15.75" customHeight="1" x14ac:dyDescent="0.25">
      <c r="A879" s="7"/>
      <c r="B879" s="7"/>
      <c r="C879" s="8"/>
      <c r="D879" s="7"/>
      <c r="E879" s="7"/>
      <c r="F879" s="7"/>
      <c r="G879" s="7"/>
      <c r="H879" s="7"/>
      <c r="I879" s="7"/>
      <c r="J879" s="7"/>
      <c r="K879" s="7"/>
      <c r="L879" s="7"/>
      <c r="M879" s="7"/>
      <c r="N879" s="7"/>
      <c r="O879" s="7"/>
      <c r="P879" s="7"/>
      <c r="Q879" s="7"/>
      <c r="R879" s="7"/>
      <c r="S879" s="7"/>
      <c r="T879" s="7"/>
      <c r="U879" s="7"/>
      <c r="V879" s="7"/>
      <c r="W879" s="7"/>
      <c r="X879" s="7"/>
      <c r="Y879" s="7"/>
      <c r="Z879" s="7"/>
    </row>
    <row r="880" spans="1:26" ht="15.75" customHeight="1" x14ac:dyDescent="0.25">
      <c r="A880" s="7"/>
      <c r="B880" s="7"/>
      <c r="C880" s="8"/>
      <c r="D880" s="7"/>
      <c r="E880" s="7"/>
      <c r="F880" s="7"/>
      <c r="G880" s="7"/>
      <c r="H880" s="7"/>
      <c r="I880" s="7"/>
      <c r="J880" s="7"/>
      <c r="K880" s="7"/>
      <c r="L880" s="7"/>
      <c r="M880" s="7"/>
      <c r="N880" s="7"/>
      <c r="O880" s="7"/>
      <c r="P880" s="7"/>
      <c r="Q880" s="7"/>
      <c r="R880" s="7"/>
      <c r="S880" s="7"/>
      <c r="T880" s="7"/>
      <c r="U880" s="7"/>
      <c r="V880" s="7"/>
      <c r="W880" s="7"/>
      <c r="X880" s="7"/>
      <c r="Y880" s="7"/>
      <c r="Z880" s="7"/>
    </row>
    <row r="881" spans="1:26" ht="15.75" customHeight="1" x14ac:dyDescent="0.25">
      <c r="A881" s="7"/>
      <c r="B881" s="7"/>
      <c r="C881" s="8"/>
      <c r="D881" s="7"/>
      <c r="E881" s="7"/>
      <c r="F881" s="7"/>
      <c r="G881" s="7"/>
      <c r="H881" s="7"/>
      <c r="I881" s="7"/>
      <c r="J881" s="7"/>
      <c r="K881" s="7"/>
      <c r="L881" s="7"/>
      <c r="M881" s="7"/>
      <c r="N881" s="7"/>
      <c r="O881" s="7"/>
      <c r="P881" s="7"/>
      <c r="Q881" s="7"/>
      <c r="R881" s="7"/>
      <c r="S881" s="7"/>
      <c r="T881" s="7"/>
      <c r="U881" s="7"/>
      <c r="V881" s="7"/>
      <c r="W881" s="7"/>
      <c r="X881" s="7"/>
      <c r="Y881" s="7"/>
      <c r="Z881" s="7"/>
    </row>
    <row r="882" spans="1:26" ht="15.75" customHeight="1" x14ac:dyDescent="0.25">
      <c r="A882" s="7"/>
      <c r="B882" s="7"/>
      <c r="C882" s="8"/>
      <c r="D882" s="7"/>
      <c r="E882" s="7"/>
      <c r="F882" s="7"/>
      <c r="G882" s="7"/>
      <c r="H882" s="7"/>
      <c r="I882" s="7"/>
      <c r="J882" s="7"/>
      <c r="K882" s="7"/>
      <c r="L882" s="7"/>
      <c r="M882" s="7"/>
      <c r="N882" s="7"/>
      <c r="O882" s="7"/>
      <c r="P882" s="7"/>
      <c r="Q882" s="7"/>
      <c r="R882" s="7"/>
      <c r="S882" s="7"/>
      <c r="T882" s="7"/>
      <c r="U882" s="7"/>
      <c r="V882" s="7"/>
      <c r="W882" s="7"/>
      <c r="X882" s="7"/>
      <c r="Y882" s="7"/>
      <c r="Z882" s="7"/>
    </row>
    <row r="883" spans="1:26" ht="15.75" customHeight="1" x14ac:dyDescent="0.25">
      <c r="A883" s="7"/>
      <c r="B883" s="7"/>
      <c r="C883" s="8"/>
      <c r="D883" s="7"/>
      <c r="E883" s="7"/>
      <c r="F883" s="7"/>
      <c r="G883" s="7"/>
      <c r="H883" s="7"/>
      <c r="I883" s="7"/>
      <c r="J883" s="7"/>
      <c r="K883" s="7"/>
      <c r="L883" s="7"/>
      <c r="M883" s="7"/>
      <c r="N883" s="7"/>
      <c r="O883" s="7"/>
      <c r="P883" s="7"/>
      <c r="Q883" s="7"/>
      <c r="R883" s="7"/>
      <c r="S883" s="7"/>
      <c r="T883" s="7"/>
      <c r="U883" s="7"/>
      <c r="V883" s="7"/>
      <c r="W883" s="7"/>
      <c r="X883" s="7"/>
      <c r="Y883" s="7"/>
      <c r="Z883" s="7"/>
    </row>
    <row r="884" spans="1:26" ht="15.75" customHeight="1" x14ac:dyDescent="0.25">
      <c r="A884" s="7"/>
      <c r="B884" s="7"/>
      <c r="C884" s="8"/>
      <c r="D884" s="7"/>
      <c r="E884" s="7"/>
      <c r="F884" s="7"/>
      <c r="G884" s="7"/>
      <c r="H884" s="7"/>
      <c r="I884" s="7"/>
      <c r="J884" s="7"/>
      <c r="K884" s="7"/>
      <c r="L884" s="7"/>
      <c r="M884" s="7"/>
      <c r="N884" s="7"/>
      <c r="O884" s="7"/>
      <c r="P884" s="7"/>
      <c r="Q884" s="7"/>
      <c r="R884" s="7"/>
      <c r="S884" s="7"/>
      <c r="T884" s="7"/>
      <c r="U884" s="7"/>
      <c r="V884" s="7"/>
      <c r="W884" s="7"/>
      <c r="X884" s="7"/>
      <c r="Y884" s="7"/>
      <c r="Z884" s="7"/>
    </row>
    <row r="885" spans="1:26" ht="15.75" customHeight="1" x14ac:dyDescent="0.25">
      <c r="A885" s="7"/>
      <c r="B885" s="7"/>
      <c r="C885" s="8"/>
      <c r="D885" s="7"/>
      <c r="E885" s="7"/>
      <c r="F885" s="7"/>
      <c r="G885" s="7"/>
      <c r="H885" s="7"/>
      <c r="I885" s="7"/>
      <c r="J885" s="7"/>
      <c r="K885" s="7"/>
      <c r="L885" s="7"/>
      <c r="M885" s="7"/>
      <c r="N885" s="7"/>
      <c r="O885" s="7"/>
      <c r="P885" s="7"/>
      <c r="Q885" s="7"/>
      <c r="R885" s="7"/>
      <c r="S885" s="7"/>
      <c r="T885" s="7"/>
      <c r="U885" s="7"/>
      <c r="V885" s="7"/>
      <c r="W885" s="7"/>
      <c r="X885" s="7"/>
      <c r="Y885" s="7"/>
      <c r="Z885" s="7"/>
    </row>
    <row r="886" spans="1:26" ht="15.75" customHeight="1" x14ac:dyDescent="0.25">
      <c r="A886" s="7"/>
      <c r="B886" s="7"/>
      <c r="C886" s="8"/>
      <c r="D886" s="7"/>
      <c r="E886" s="7"/>
      <c r="F886" s="7"/>
      <c r="G886" s="7"/>
      <c r="H886" s="7"/>
      <c r="I886" s="7"/>
      <c r="J886" s="7"/>
      <c r="K886" s="7"/>
      <c r="L886" s="7"/>
      <c r="M886" s="7"/>
      <c r="N886" s="7"/>
      <c r="O886" s="7"/>
      <c r="P886" s="7"/>
      <c r="Q886" s="7"/>
      <c r="R886" s="7"/>
      <c r="S886" s="7"/>
      <c r="T886" s="7"/>
      <c r="U886" s="7"/>
      <c r="V886" s="7"/>
      <c r="W886" s="7"/>
      <c r="X886" s="7"/>
      <c r="Y886" s="7"/>
      <c r="Z886" s="7"/>
    </row>
    <row r="887" spans="1:26" ht="15.75" customHeight="1" x14ac:dyDescent="0.25">
      <c r="A887" s="7"/>
      <c r="B887" s="7"/>
      <c r="C887" s="8"/>
      <c r="D887" s="7"/>
      <c r="E887" s="7"/>
      <c r="F887" s="7"/>
      <c r="G887" s="7"/>
      <c r="H887" s="7"/>
      <c r="I887" s="7"/>
      <c r="J887" s="7"/>
      <c r="K887" s="7"/>
      <c r="L887" s="7"/>
      <c r="M887" s="7"/>
      <c r="N887" s="7"/>
      <c r="O887" s="7"/>
      <c r="P887" s="7"/>
      <c r="Q887" s="7"/>
      <c r="R887" s="7"/>
      <c r="S887" s="7"/>
      <c r="T887" s="7"/>
      <c r="U887" s="7"/>
      <c r="V887" s="7"/>
      <c r="W887" s="7"/>
      <c r="X887" s="7"/>
      <c r="Y887" s="7"/>
      <c r="Z887" s="7"/>
    </row>
    <row r="888" spans="1:26" ht="15.75" customHeight="1" x14ac:dyDescent="0.25">
      <c r="A888" s="7"/>
      <c r="B888" s="7"/>
      <c r="C888" s="8"/>
      <c r="D888" s="7"/>
      <c r="E888" s="7"/>
      <c r="F888" s="7"/>
      <c r="G888" s="7"/>
      <c r="H888" s="7"/>
      <c r="I888" s="7"/>
      <c r="J888" s="7"/>
      <c r="K888" s="7"/>
      <c r="L888" s="7"/>
      <c r="M888" s="7"/>
      <c r="N888" s="7"/>
      <c r="O888" s="7"/>
      <c r="P888" s="7"/>
      <c r="Q888" s="7"/>
      <c r="R888" s="7"/>
      <c r="S888" s="7"/>
      <c r="T888" s="7"/>
      <c r="U888" s="7"/>
      <c r="V888" s="7"/>
      <c r="W888" s="7"/>
      <c r="X888" s="7"/>
      <c r="Y888" s="7"/>
      <c r="Z888" s="7"/>
    </row>
    <row r="889" spans="1:26" ht="15.75" customHeight="1" x14ac:dyDescent="0.25">
      <c r="A889" s="7"/>
      <c r="B889" s="7"/>
      <c r="C889" s="8"/>
      <c r="D889" s="7"/>
      <c r="E889" s="7"/>
      <c r="F889" s="7"/>
      <c r="G889" s="7"/>
      <c r="H889" s="7"/>
      <c r="I889" s="7"/>
      <c r="J889" s="7"/>
      <c r="K889" s="7"/>
      <c r="L889" s="7"/>
      <c r="M889" s="7"/>
      <c r="N889" s="7"/>
      <c r="O889" s="7"/>
      <c r="P889" s="7"/>
      <c r="Q889" s="7"/>
      <c r="R889" s="7"/>
      <c r="S889" s="7"/>
      <c r="T889" s="7"/>
      <c r="U889" s="7"/>
      <c r="V889" s="7"/>
      <c r="W889" s="7"/>
      <c r="X889" s="7"/>
      <c r="Y889" s="7"/>
      <c r="Z889" s="7"/>
    </row>
    <row r="890" spans="1:26" ht="15.75" customHeight="1" x14ac:dyDescent="0.25">
      <c r="A890" s="7"/>
      <c r="B890" s="7"/>
      <c r="C890" s="8"/>
      <c r="D890" s="7"/>
      <c r="E890" s="7"/>
      <c r="F890" s="7"/>
      <c r="G890" s="7"/>
      <c r="H890" s="7"/>
      <c r="I890" s="7"/>
      <c r="J890" s="7"/>
      <c r="K890" s="7"/>
      <c r="L890" s="7"/>
      <c r="M890" s="7"/>
      <c r="N890" s="7"/>
      <c r="O890" s="7"/>
      <c r="P890" s="7"/>
      <c r="Q890" s="7"/>
      <c r="R890" s="7"/>
      <c r="S890" s="7"/>
      <c r="T890" s="7"/>
      <c r="U890" s="7"/>
      <c r="V890" s="7"/>
      <c r="W890" s="7"/>
      <c r="X890" s="7"/>
      <c r="Y890" s="7"/>
      <c r="Z890" s="7"/>
    </row>
    <row r="891" spans="1:26" ht="15.75" customHeight="1" x14ac:dyDescent="0.25">
      <c r="A891" s="7"/>
      <c r="B891" s="7"/>
      <c r="C891" s="8"/>
      <c r="D891" s="7"/>
      <c r="E891" s="7"/>
      <c r="F891" s="7"/>
      <c r="G891" s="7"/>
      <c r="H891" s="7"/>
      <c r="I891" s="7"/>
      <c r="J891" s="7"/>
      <c r="K891" s="7"/>
      <c r="L891" s="7"/>
      <c r="M891" s="7"/>
      <c r="N891" s="7"/>
      <c r="O891" s="7"/>
      <c r="P891" s="7"/>
      <c r="Q891" s="7"/>
      <c r="R891" s="7"/>
      <c r="S891" s="7"/>
      <c r="T891" s="7"/>
      <c r="U891" s="7"/>
      <c r="V891" s="7"/>
      <c r="W891" s="7"/>
      <c r="X891" s="7"/>
      <c r="Y891" s="7"/>
      <c r="Z891" s="7"/>
    </row>
    <row r="892" spans="1:26" ht="15.75" customHeight="1" x14ac:dyDescent="0.25">
      <c r="A892" s="7"/>
      <c r="B892" s="7"/>
      <c r="C892" s="8"/>
      <c r="D892" s="7"/>
      <c r="E892" s="7"/>
      <c r="F892" s="7"/>
      <c r="G892" s="7"/>
      <c r="H892" s="7"/>
      <c r="I892" s="7"/>
      <c r="J892" s="7"/>
      <c r="K892" s="7"/>
      <c r="L892" s="7"/>
      <c r="M892" s="7"/>
      <c r="N892" s="7"/>
      <c r="O892" s="7"/>
      <c r="P892" s="7"/>
      <c r="Q892" s="7"/>
      <c r="R892" s="7"/>
      <c r="S892" s="7"/>
      <c r="T892" s="7"/>
      <c r="U892" s="7"/>
      <c r="V892" s="7"/>
      <c r="W892" s="7"/>
      <c r="X892" s="7"/>
      <c r="Y892" s="7"/>
      <c r="Z892" s="7"/>
    </row>
    <row r="893" spans="1:26" ht="15.75" customHeight="1" x14ac:dyDescent="0.25">
      <c r="A893" s="7"/>
      <c r="B893" s="7"/>
      <c r="C893" s="8"/>
      <c r="D893" s="7"/>
      <c r="E893" s="7"/>
      <c r="F893" s="7"/>
      <c r="G893" s="7"/>
      <c r="H893" s="7"/>
      <c r="I893" s="7"/>
      <c r="J893" s="7"/>
      <c r="K893" s="7"/>
      <c r="L893" s="7"/>
      <c r="M893" s="7"/>
      <c r="N893" s="7"/>
      <c r="O893" s="7"/>
      <c r="P893" s="7"/>
      <c r="Q893" s="7"/>
      <c r="R893" s="7"/>
      <c r="S893" s="7"/>
      <c r="T893" s="7"/>
      <c r="U893" s="7"/>
      <c r="V893" s="7"/>
      <c r="W893" s="7"/>
      <c r="X893" s="7"/>
      <c r="Y893" s="7"/>
      <c r="Z893" s="7"/>
    </row>
    <row r="894" spans="1:26" ht="15.75" customHeight="1" x14ac:dyDescent="0.25">
      <c r="A894" s="7"/>
      <c r="B894" s="7"/>
      <c r="C894" s="8"/>
      <c r="D894" s="7"/>
      <c r="E894" s="7"/>
      <c r="F894" s="7"/>
      <c r="G894" s="7"/>
      <c r="H894" s="7"/>
      <c r="I894" s="7"/>
      <c r="J894" s="7"/>
      <c r="K894" s="7"/>
      <c r="L894" s="7"/>
      <c r="M894" s="7"/>
      <c r="N894" s="7"/>
      <c r="O894" s="7"/>
      <c r="P894" s="7"/>
      <c r="Q894" s="7"/>
      <c r="R894" s="7"/>
      <c r="S894" s="7"/>
      <c r="T894" s="7"/>
      <c r="U894" s="7"/>
      <c r="V894" s="7"/>
      <c r="W894" s="7"/>
      <c r="X894" s="7"/>
      <c r="Y894" s="7"/>
      <c r="Z894" s="7"/>
    </row>
    <row r="895" spans="1:26" ht="15.75" customHeight="1" x14ac:dyDescent="0.25">
      <c r="A895" s="7"/>
      <c r="B895" s="7"/>
      <c r="C895" s="8"/>
      <c r="D895" s="7"/>
      <c r="E895" s="7"/>
      <c r="F895" s="7"/>
      <c r="G895" s="7"/>
      <c r="H895" s="7"/>
      <c r="I895" s="7"/>
      <c r="J895" s="7"/>
      <c r="K895" s="7"/>
      <c r="L895" s="7"/>
      <c r="M895" s="7"/>
      <c r="N895" s="7"/>
      <c r="O895" s="7"/>
      <c r="P895" s="7"/>
      <c r="Q895" s="7"/>
      <c r="R895" s="7"/>
      <c r="S895" s="7"/>
      <c r="T895" s="7"/>
      <c r="U895" s="7"/>
      <c r="V895" s="7"/>
      <c r="W895" s="7"/>
      <c r="X895" s="7"/>
      <c r="Y895" s="7"/>
      <c r="Z895" s="7"/>
    </row>
    <row r="896" spans="1:26" ht="15.75" customHeight="1" x14ac:dyDescent="0.25">
      <c r="A896" s="7"/>
      <c r="B896" s="7"/>
      <c r="C896" s="8"/>
      <c r="D896" s="7"/>
      <c r="E896" s="7"/>
      <c r="F896" s="7"/>
      <c r="G896" s="7"/>
      <c r="H896" s="7"/>
      <c r="I896" s="7"/>
      <c r="J896" s="7"/>
      <c r="K896" s="7"/>
      <c r="L896" s="7"/>
      <c r="M896" s="7"/>
      <c r="N896" s="7"/>
      <c r="O896" s="7"/>
      <c r="P896" s="7"/>
      <c r="Q896" s="7"/>
      <c r="R896" s="7"/>
      <c r="S896" s="7"/>
      <c r="T896" s="7"/>
      <c r="U896" s="7"/>
      <c r="V896" s="7"/>
      <c r="W896" s="7"/>
      <c r="X896" s="7"/>
      <c r="Y896" s="7"/>
      <c r="Z896" s="7"/>
    </row>
    <row r="897" spans="1:26" ht="15.75" customHeight="1" x14ac:dyDescent="0.25">
      <c r="A897" s="7"/>
      <c r="B897" s="7"/>
      <c r="C897" s="8"/>
      <c r="D897" s="7"/>
      <c r="E897" s="7"/>
      <c r="F897" s="7"/>
      <c r="G897" s="7"/>
      <c r="H897" s="7"/>
      <c r="I897" s="7"/>
      <c r="J897" s="7"/>
      <c r="K897" s="7"/>
      <c r="L897" s="7"/>
      <c r="M897" s="7"/>
      <c r="N897" s="7"/>
      <c r="O897" s="7"/>
      <c r="P897" s="7"/>
      <c r="Q897" s="7"/>
      <c r="R897" s="7"/>
      <c r="S897" s="7"/>
      <c r="T897" s="7"/>
      <c r="U897" s="7"/>
      <c r="V897" s="7"/>
      <c r="W897" s="7"/>
      <c r="X897" s="7"/>
      <c r="Y897" s="7"/>
      <c r="Z897" s="7"/>
    </row>
    <row r="898" spans="1:26" ht="15.75" customHeight="1" x14ac:dyDescent="0.25">
      <c r="A898" s="7"/>
      <c r="B898" s="7"/>
      <c r="C898" s="8"/>
      <c r="D898" s="7"/>
      <c r="E898" s="7"/>
      <c r="F898" s="7"/>
      <c r="G898" s="7"/>
      <c r="H898" s="7"/>
      <c r="I898" s="7"/>
      <c r="J898" s="7"/>
      <c r="K898" s="7"/>
      <c r="L898" s="7"/>
      <c r="M898" s="7"/>
      <c r="N898" s="7"/>
      <c r="O898" s="7"/>
      <c r="P898" s="7"/>
      <c r="Q898" s="7"/>
      <c r="R898" s="7"/>
      <c r="S898" s="7"/>
      <c r="T898" s="7"/>
      <c r="U898" s="7"/>
      <c r="V898" s="7"/>
      <c r="W898" s="7"/>
      <c r="X898" s="7"/>
      <c r="Y898" s="7"/>
      <c r="Z898" s="7"/>
    </row>
    <row r="899" spans="1:26" ht="15.75" customHeight="1" x14ac:dyDescent="0.25">
      <c r="A899" s="7"/>
      <c r="B899" s="7"/>
      <c r="C899" s="8"/>
      <c r="D899" s="7"/>
      <c r="E899" s="7"/>
      <c r="F899" s="7"/>
      <c r="G899" s="7"/>
      <c r="H899" s="7"/>
      <c r="I899" s="7"/>
      <c r="J899" s="7"/>
      <c r="K899" s="7"/>
      <c r="L899" s="7"/>
      <c r="M899" s="7"/>
      <c r="N899" s="7"/>
      <c r="O899" s="7"/>
      <c r="P899" s="7"/>
      <c r="Q899" s="7"/>
      <c r="R899" s="7"/>
      <c r="S899" s="7"/>
      <c r="T899" s="7"/>
      <c r="U899" s="7"/>
      <c r="V899" s="7"/>
      <c r="W899" s="7"/>
      <c r="X899" s="7"/>
      <c r="Y899" s="7"/>
      <c r="Z899" s="7"/>
    </row>
    <row r="900" spans="1:26" ht="15.75" customHeight="1" x14ac:dyDescent="0.25">
      <c r="A900" s="7"/>
      <c r="B900" s="7"/>
      <c r="C900" s="8"/>
      <c r="D900" s="7"/>
      <c r="E900" s="7"/>
      <c r="F900" s="7"/>
      <c r="G900" s="7"/>
      <c r="H900" s="7"/>
      <c r="I900" s="7"/>
      <c r="J900" s="7"/>
      <c r="K900" s="7"/>
      <c r="L900" s="7"/>
      <c r="M900" s="7"/>
      <c r="N900" s="7"/>
      <c r="O900" s="7"/>
      <c r="P900" s="7"/>
      <c r="Q900" s="7"/>
      <c r="R900" s="7"/>
      <c r="S900" s="7"/>
      <c r="T900" s="7"/>
      <c r="U900" s="7"/>
      <c r="V900" s="7"/>
      <c r="W900" s="7"/>
      <c r="X900" s="7"/>
      <c r="Y900" s="7"/>
      <c r="Z900" s="7"/>
    </row>
    <row r="901" spans="1:26" ht="15.75" customHeight="1" x14ac:dyDescent="0.25">
      <c r="A901" s="7"/>
      <c r="B901" s="7"/>
      <c r="C901" s="8"/>
      <c r="D901" s="7"/>
      <c r="E901" s="7"/>
      <c r="F901" s="7"/>
      <c r="G901" s="7"/>
      <c r="H901" s="7"/>
      <c r="I901" s="7"/>
      <c r="J901" s="7"/>
      <c r="K901" s="7"/>
      <c r="L901" s="7"/>
      <c r="M901" s="7"/>
      <c r="N901" s="7"/>
      <c r="O901" s="7"/>
      <c r="P901" s="7"/>
      <c r="Q901" s="7"/>
      <c r="R901" s="7"/>
      <c r="S901" s="7"/>
      <c r="T901" s="7"/>
      <c r="U901" s="7"/>
      <c r="V901" s="7"/>
      <c r="W901" s="7"/>
      <c r="X901" s="7"/>
      <c r="Y901" s="7"/>
      <c r="Z901" s="7"/>
    </row>
    <row r="902" spans="1:26" ht="15.75" customHeight="1" x14ac:dyDescent="0.25">
      <c r="A902" s="7"/>
      <c r="B902" s="7"/>
      <c r="C902" s="8"/>
      <c r="D902" s="7"/>
      <c r="E902" s="7"/>
      <c r="F902" s="7"/>
      <c r="G902" s="7"/>
      <c r="H902" s="7"/>
      <c r="I902" s="7"/>
      <c r="J902" s="7"/>
      <c r="K902" s="7"/>
      <c r="L902" s="7"/>
      <c r="M902" s="7"/>
      <c r="N902" s="7"/>
      <c r="O902" s="7"/>
      <c r="P902" s="7"/>
      <c r="Q902" s="7"/>
      <c r="R902" s="7"/>
      <c r="S902" s="7"/>
      <c r="T902" s="7"/>
      <c r="U902" s="7"/>
      <c r="V902" s="7"/>
      <c r="W902" s="7"/>
      <c r="X902" s="7"/>
      <c r="Y902" s="7"/>
      <c r="Z902" s="7"/>
    </row>
    <row r="903" spans="1:26" ht="15.75" customHeight="1" x14ac:dyDescent="0.25">
      <c r="A903" s="7"/>
      <c r="B903" s="7"/>
      <c r="C903" s="8"/>
      <c r="D903" s="7"/>
      <c r="E903" s="7"/>
      <c r="F903" s="7"/>
      <c r="G903" s="7"/>
      <c r="H903" s="7"/>
      <c r="I903" s="7"/>
      <c r="J903" s="7"/>
      <c r="K903" s="7"/>
      <c r="L903" s="7"/>
      <c r="M903" s="7"/>
      <c r="N903" s="7"/>
      <c r="O903" s="7"/>
      <c r="P903" s="7"/>
      <c r="Q903" s="7"/>
      <c r="R903" s="7"/>
      <c r="S903" s="7"/>
      <c r="T903" s="7"/>
      <c r="U903" s="7"/>
      <c r="V903" s="7"/>
      <c r="W903" s="7"/>
      <c r="X903" s="7"/>
      <c r="Y903" s="7"/>
      <c r="Z903" s="7"/>
    </row>
    <row r="904" spans="1:26" ht="15.75" customHeight="1" x14ac:dyDescent="0.25">
      <c r="A904" s="7"/>
      <c r="B904" s="7"/>
      <c r="C904" s="8"/>
      <c r="D904" s="7"/>
      <c r="E904" s="7"/>
      <c r="F904" s="7"/>
      <c r="G904" s="7"/>
      <c r="H904" s="7"/>
      <c r="I904" s="7"/>
      <c r="J904" s="7"/>
      <c r="K904" s="7"/>
      <c r="L904" s="7"/>
      <c r="M904" s="7"/>
      <c r="N904" s="7"/>
      <c r="O904" s="7"/>
      <c r="P904" s="7"/>
      <c r="Q904" s="7"/>
      <c r="R904" s="7"/>
      <c r="S904" s="7"/>
      <c r="T904" s="7"/>
      <c r="U904" s="7"/>
      <c r="V904" s="7"/>
      <c r="W904" s="7"/>
      <c r="X904" s="7"/>
      <c r="Y904" s="7"/>
      <c r="Z904" s="7"/>
    </row>
    <row r="905" spans="1:26" ht="15.75" customHeight="1" x14ac:dyDescent="0.25">
      <c r="A905" s="7"/>
      <c r="B905" s="7"/>
      <c r="C905" s="8"/>
      <c r="D905" s="7"/>
      <c r="E905" s="7"/>
      <c r="F905" s="7"/>
      <c r="G905" s="7"/>
      <c r="H905" s="7"/>
      <c r="I905" s="7"/>
      <c r="J905" s="7"/>
      <c r="K905" s="7"/>
      <c r="L905" s="7"/>
      <c r="M905" s="7"/>
      <c r="N905" s="7"/>
      <c r="O905" s="7"/>
      <c r="P905" s="7"/>
      <c r="Q905" s="7"/>
      <c r="R905" s="7"/>
      <c r="S905" s="7"/>
      <c r="T905" s="7"/>
      <c r="U905" s="7"/>
      <c r="V905" s="7"/>
      <c r="W905" s="7"/>
      <c r="X905" s="7"/>
      <c r="Y905" s="7"/>
      <c r="Z905" s="7"/>
    </row>
    <row r="906" spans="1:26" ht="15.75" customHeight="1" x14ac:dyDescent="0.25">
      <c r="A906" s="7"/>
      <c r="B906" s="7"/>
      <c r="C906" s="8"/>
      <c r="D906" s="7"/>
      <c r="E906" s="7"/>
      <c r="F906" s="7"/>
      <c r="G906" s="7"/>
      <c r="H906" s="7"/>
      <c r="I906" s="7"/>
      <c r="J906" s="7"/>
      <c r="K906" s="7"/>
      <c r="L906" s="7"/>
      <c r="M906" s="7"/>
      <c r="N906" s="7"/>
      <c r="O906" s="7"/>
      <c r="P906" s="7"/>
      <c r="Q906" s="7"/>
      <c r="R906" s="7"/>
      <c r="S906" s="7"/>
      <c r="T906" s="7"/>
      <c r="U906" s="7"/>
      <c r="V906" s="7"/>
      <c r="W906" s="7"/>
      <c r="X906" s="7"/>
      <c r="Y906" s="7"/>
      <c r="Z906" s="7"/>
    </row>
    <row r="907" spans="1:26" ht="15.75" customHeight="1" x14ac:dyDescent="0.25">
      <c r="A907" s="7"/>
      <c r="B907" s="7"/>
      <c r="C907" s="8"/>
      <c r="D907" s="7"/>
      <c r="E907" s="7"/>
      <c r="F907" s="7"/>
      <c r="G907" s="7"/>
      <c r="H907" s="7"/>
      <c r="I907" s="7"/>
      <c r="J907" s="7"/>
      <c r="K907" s="7"/>
      <c r="L907" s="7"/>
      <c r="M907" s="7"/>
      <c r="N907" s="7"/>
      <c r="O907" s="7"/>
      <c r="P907" s="7"/>
      <c r="Q907" s="7"/>
      <c r="R907" s="7"/>
      <c r="S907" s="7"/>
      <c r="T907" s="7"/>
      <c r="U907" s="7"/>
      <c r="V907" s="7"/>
      <c r="W907" s="7"/>
      <c r="X907" s="7"/>
      <c r="Y907" s="7"/>
      <c r="Z907" s="7"/>
    </row>
    <row r="908" spans="1:26" ht="15.75" customHeight="1" x14ac:dyDescent="0.25">
      <c r="A908" s="7"/>
      <c r="B908" s="7"/>
      <c r="C908" s="8"/>
      <c r="D908" s="7"/>
      <c r="E908" s="7"/>
      <c r="F908" s="7"/>
      <c r="G908" s="7"/>
      <c r="H908" s="7"/>
      <c r="I908" s="7"/>
      <c r="J908" s="7"/>
      <c r="K908" s="7"/>
      <c r="L908" s="7"/>
      <c r="M908" s="7"/>
      <c r="N908" s="7"/>
      <c r="O908" s="7"/>
      <c r="P908" s="7"/>
      <c r="Q908" s="7"/>
      <c r="R908" s="7"/>
      <c r="S908" s="7"/>
      <c r="T908" s="7"/>
      <c r="U908" s="7"/>
      <c r="V908" s="7"/>
      <c r="W908" s="7"/>
      <c r="X908" s="7"/>
      <c r="Y908" s="7"/>
      <c r="Z908" s="7"/>
    </row>
    <row r="909" spans="1:26" ht="15.75" customHeight="1" x14ac:dyDescent="0.25">
      <c r="A909" s="7"/>
      <c r="B909" s="7"/>
      <c r="C909" s="8"/>
      <c r="D909" s="7"/>
      <c r="E909" s="7"/>
      <c r="F909" s="7"/>
      <c r="G909" s="7"/>
      <c r="H909" s="7"/>
      <c r="I909" s="7"/>
      <c r="J909" s="7"/>
      <c r="K909" s="7"/>
      <c r="L909" s="7"/>
      <c r="M909" s="7"/>
      <c r="N909" s="7"/>
      <c r="O909" s="7"/>
      <c r="P909" s="7"/>
      <c r="Q909" s="7"/>
      <c r="R909" s="7"/>
      <c r="S909" s="7"/>
      <c r="T909" s="7"/>
      <c r="U909" s="7"/>
      <c r="V909" s="7"/>
      <c r="W909" s="7"/>
      <c r="X909" s="7"/>
      <c r="Y909" s="7"/>
      <c r="Z909" s="7"/>
    </row>
    <row r="910" spans="1:26" ht="15.75" customHeight="1" x14ac:dyDescent="0.25">
      <c r="A910" s="7"/>
      <c r="B910" s="7"/>
      <c r="C910" s="8"/>
      <c r="D910" s="7"/>
      <c r="E910" s="7"/>
      <c r="F910" s="7"/>
      <c r="G910" s="7"/>
      <c r="H910" s="7"/>
      <c r="I910" s="7"/>
      <c r="J910" s="7"/>
      <c r="K910" s="7"/>
      <c r="L910" s="7"/>
      <c r="M910" s="7"/>
      <c r="N910" s="7"/>
      <c r="O910" s="7"/>
      <c r="P910" s="7"/>
      <c r="Q910" s="7"/>
      <c r="R910" s="7"/>
      <c r="S910" s="7"/>
      <c r="T910" s="7"/>
      <c r="U910" s="7"/>
      <c r="V910" s="7"/>
      <c r="W910" s="7"/>
      <c r="X910" s="7"/>
      <c r="Y910" s="7"/>
      <c r="Z910" s="7"/>
    </row>
    <row r="911" spans="1:26" ht="15.75" customHeight="1" x14ac:dyDescent="0.25">
      <c r="A911" s="7"/>
      <c r="B911" s="7"/>
      <c r="C911" s="8"/>
      <c r="D911" s="7"/>
      <c r="E911" s="7"/>
      <c r="F911" s="7"/>
      <c r="G911" s="7"/>
      <c r="H911" s="7"/>
      <c r="I911" s="7"/>
      <c r="J911" s="7"/>
      <c r="K911" s="7"/>
      <c r="L911" s="7"/>
      <c r="M911" s="7"/>
      <c r="N911" s="7"/>
      <c r="O911" s="7"/>
      <c r="P911" s="7"/>
      <c r="Q911" s="7"/>
      <c r="R911" s="7"/>
      <c r="S911" s="7"/>
      <c r="T911" s="7"/>
      <c r="U911" s="7"/>
      <c r="V911" s="7"/>
      <c r="W911" s="7"/>
      <c r="X911" s="7"/>
      <c r="Y911" s="7"/>
      <c r="Z911" s="7"/>
    </row>
    <row r="912" spans="1:26" ht="15.75" customHeight="1" x14ac:dyDescent="0.25">
      <c r="A912" s="7"/>
      <c r="B912" s="7"/>
      <c r="C912" s="8"/>
      <c r="D912" s="7"/>
      <c r="E912" s="7"/>
      <c r="F912" s="7"/>
      <c r="G912" s="7"/>
      <c r="H912" s="7"/>
      <c r="I912" s="7"/>
      <c r="J912" s="7"/>
      <c r="K912" s="7"/>
      <c r="L912" s="7"/>
      <c r="M912" s="7"/>
      <c r="N912" s="7"/>
      <c r="O912" s="7"/>
      <c r="P912" s="7"/>
      <c r="Q912" s="7"/>
      <c r="R912" s="7"/>
      <c r="S912" s="7"/>
      <c r="T912" s="7"/>
      <c r="U912" s="7"/>
      <c r="V912" s="7"/>
      <c r="W912" s="7"/>
      <c r="X912" s="7"/>
      <c r="Y912" s="7"/>
      <c r="Z912" s="7"/>
    </row>
    <row r="913" spans="1:26" ht="15.75" customHeight="1" x14ac:dyDescent="0.25">
      <c r="A913" s="7"/>
      <c r="B913" s="7"/>
      <c r="C913" s="8"/>
      <c r="D913" s="7"/>
      <c r="E913" s="7"/>
      <c r="F913" s="7"/>
      <c r="G913" s="7"/>
      <c r="H913" s="7"/>
      <c r="I913" s="7"/>
      <c r="J913" s="7"/>
      <c r="K913" s="7"/>
      <c r="L913" s="7"/>
      <c r="M913" s="7"/>
      <c r="N913" s="7"/>
      <c r="O913" s="7"/>
      <c r="P913" s="7"/>
      <c r="Q913" s="7"/>
      <c r="R913" s="7"/>
      <c r="S913" s="7"/>
      <c r="T913" s="7"/>
      <c r="U913" s="7"/>
      <c r="V913" s="7"/>
      <c r="W913" s="7"/>
      <c r="X913" s="7"/>
      <c r="Y913" s="7"/>
      <c r="Z913" s="7"/>
    </row>
    <row r="914" spans="1:26" ht="15.75" customHeight="1" x14ac:dyDescent="0.25">
      <c r="A914" s="7"/>
      <c r="B914" s="7"/>
      <c r="C914" s="8"/>
      <c r="D914" s="7"/>
      <c r="E914" s="7"/>
      <c r="F914" s="7"/>
      <c r="G914" s="7"/>
      <c r="H914" s="7"/>
      <c r="I914" s="7"/>
      <c r="J914" s="7"/>
      <c r="K914" s="7"/>
      <c r="L914" s="7"/>
      <c r="M914" s="7"/>
      <c r="N914" s="7"/>
      <c r="O914" s="7"/>
      <c r="P914" s="7"/>
      <c r="Q914" s="7"/>
      <c r="R914" s="7"/>
      <c r="S914" s="7"/>
      <c r="T914" s="7"/>
      <c r="U914" s="7"/>
      <c r="V914" s="7"/>
      <c r="W914" s="7"/>
      <c r="X914" s="7"/>
      <c r="Y914" s="7"/>
      <c r="Z914" s="7"/>
    </row>
    <row r="915" spans="1:26" ht="15.75" customHeight="1" x14ac:dyDescent="0.25">
      <c r="A915" s="7"/>
      <c r="B915" s="7"/>
      <c r="C915" s="8"/>
      <c r="D915" s="7"/>
      <c r="E915" s="7"/>
      <c r="F915" s="7"/>
      <c r="G915" s="7"/>
      <c r="H915" s="7"/>
      <c r="I915" s="7"/>
      <c r="J915" s="7"/>
      <c r="K915" s="7"/>
      <c r="L915" s="7"/>
      <c r="M915" s="7"/>
      <c r="N915" s="7"/>
      <c r="O915" s="7"/>
      <c r="P915" s="7"/>
      <c r="Q915" s="7"/>
      <c r="R915" s="7"/>
      <c r="S915" s="7"/>
      <c r="T915" s="7"/>
      <c r="U915" s="7"/>
      <c r="V915" s="7"/>
      <c r="W915" s="7"/>
      <c r="X915" s="7"/>
      <c r="Y915" s="7"/>
      <c r="Z915" s="7"/>
    </row>
    <row r="916" spans="1:26" ht="15.75" customHeight="1" x14ac:dyDescent="0.25">
      <c r="A916" s="7"/>
      <c r="B916" s="7"/>
      <c r="C916" s="8"/>
      <c r="D916" s="7"/>
      <c r="E916" s="7"/>
      <c r="F916" s="7"/>
      <c r="G916" s="7"/>
      <c r="H916" s="7"/>
      <c r="I916" s="7"/>
      <c r="J916" s="7"/>
      <c r="K916" s="7"/>
      <c r="L916" s="7"/>
      <c r="M916" s="7"/>
      <c r="N916" s="7"/>
      <c r="O916" s="7"/>
      <c r="P916" s="7"/>
      <c r="Q916" s="7"/>
      <c r="R916" s="7"/>
      <c r="S916" s="7"/>
      <c r="T916" s="7"/>
      <c r="U916" s="7"/>
      <c r="V916" s="7"/>
      <c r="W916" s="7"/>
      <c r="X916" s="7"/>
      <c r="Y916" s="7"/>
      <c r="Z916" s="7"/>
    </row>
    <row r="917" spans="1:26" ht="15.75" customHeight="1" x14ac:dyDescent="0.25">
      <c r="A917" s="7"/>
      <c r="B917" s="7"/>
      <c r="C917" s="8"/>
      <c r="D917" s="7"/>
      <c r="E917" s="7"/>
      <c r="F917" s="7"/>
      <c r="G917" s="7"/>
      <c r="H917" s="7"/>
      <c r="I917" s="7"/>
      <c r="J917" s="7"/>
      <c r="K917" s="7"/>
      <c r="L917" s="7"/>
      <c r="M917" s="7"/>
      <c r="N917" s="7"/>
      <c r="O917" s="7"/>
      <c r="P917" s="7"/>
      <c r="Q917" s="7"/>
      <c r="R917" s="7"/>
      <c r="S917" s="7"/>
      <c r="T917" s="7"/>
      <c r="U917" s="7"/>
      <c r="V917" s="7"/>
      <c r="W917" s="7"/>
      <c r="X917" s="7"/>
      <c r="Y917" s="7"/>
      <c r="Z917" s="7"/>
    </row>
    <row r="918" spans="1:26" ht="15.75" customHeight="1" x14ac:dyDescent="0.25">
      <c r="A918" s="7"/>
      <c r="B918" s="7"/>
      <c r="C918" s="8"/>
      <c r="D918" s="7"/>
      <c r="E918" s="7"/>
      <c r="F918" s="7"/>
      <c r="G918" s="7"/>
      <c r="H918" s="7"/>
      <c r="I918" s="7"/>
      <c r="J918" s="7"/>
      <c r="K918" s="7"/>
      <c r="L918" s="7"/>
      <c r="M918" s="7"/>
      <c r="N918" s="7"/>
      <c r="O918" s="7"/>
      <c r="P918" s="7"/>
      <c r="Q918" s="7"/>
      <c r="R918" s="7"/>
      <c r="S918" s="7"/>
      <c r="T918" s="7"/>
      <c r="U918" s="7"/>
      <c r="V918" s="7"/>
      <c r="W918" s="7"/>
      <c r="X918" s="7"/>
      <c r="Y918" s="7"/>
      <c r="Z918" s="7"/>
    </row>
    <row r="919" spans="1:26" ht="15.75" customHeight="1" x14ac:dyDescent="0.25">
      <c r="A919" s="7"/>
      <c r="B919" s="7"/>
      <c r="C919" s="8"/>
      <c r="D919" s="7"/>
      <c r="E919" s="7"/>
      <c r="F919" s="7"/>
      <c r="G919" s="7"/>
      <c r="H919" s="7"/>
      <c r="I919" s="7"/>
      <c r="J919" s="7"/>
      <c r="K919" s="7"/>
      <c r="L919" s="7"/>
      <c r="M919" s="7"/>
      <c r="N919" s="7"/>
      <c r="O919" s="7"/>
      <c r="P919" s="7"/>
      <c r="Q919" s="7"/>
      <c r="R919" s="7"/>
      <c r="S919" s="7"/>
      <c r="T919" s="7"/>
      <c r="U919" s="7"/>
      <c r="V919" s="7"/>
      <c r="W919" s="7"/>
      <c r="X919" s="7"/>
      <c r="Y919" s="7"/>
      <c r="Z919" s="7"/>
    </row>
    <row r="920" spans="1:26" ht="15.75" customHeight="1" x14ac:dyDescent="0.25">
      <c r="A920" s="7"/>
      <c r="B920" s="7"/>
      <c r="C920" s="8"/>
      <c r="D920" s="7"/>
      <c r="E920" s="7"/>
      <c r="F920" s="7"/>
      <c r="G920" s="7"/>
      <c r="H920" s="7"/>
      <c r="I920" s="7"/>
      <c r="J920" s="7"/>
      <c r="K920" s="7"/>
      <c r="L920" s="7"/>
      <c r="M920" s="7"/>
      <c r="N920" s="7"/>
      <c r="O920" s="7"/>
      <c r="P920" s="7"/>
      <c r="Q920" s="7"/>
      <c r="R920" s="7"/>
      <c r="S920" s="7"/>
      <c r="T920" s="7"/>
      <c r="U920" s="7"/>
      <c r="V920" s="7"/>
      <c r="W920" s="7"/>
      <c r="X920" s="7"/>
      <c r="Y920" s="7"/>
      <c r="Z920" s="7"/>
    </row>
    <row r="921" spans="1:26" ht="15.75" customHeight="1" x14ac:dyDescent="0.25">
      <c r="A921" s="7"/>
      <c r="B921" s="7"/>
      <c r="C921" s="8"/>
      <c r="D921" s="7"/>
      <c r="E921" s="7"/>
      <c r="F921" s="7"/>
      <c r="G921" s="7"/>
      <c r="H921" s="7"/>
      <c r="I921" s="7"/>
      <c r="J921" s="7"/>
      <c r="K921" s="7"/>
      <c r="L921" s="7"/>
      <c r="M921" s="7"/>
      <c r="N921" s="7"/>
      <c r="O921" s="7"/>
      <c r="P921" s="7"/>
      <c r="Q921" s="7"/>
      <c r="R921" s="7"/>
      <c r="S921" s="7"/>
      <c r="T921" s="7"/>
      <c r="U921" s="7"/>
      <c r="V921" s="7"/>
      <c r="W921" s="7"/>
      <c r="X921" s="7"/>
      <c r="Y921" s="7"/>
      <c r="Z921" s="7"/>
    </row>
    <row r="922" spans="1:26" ht="15.75" customHeight="1" x14ac:dyDescent="0.25">
      <c r="A922" s="7"/>
      <c r="B922" s="7"/>
      <c r="C922" s="8"/>
      <c r="D922" s="7"/>
      <c r="E922" s="7"/>
      <c r="F922" s="7"/>
      <c r="G922" s="7"/>
      <c r="H922" s="7"/>
      <c r="I922" s="7"/>
      <c r="J922" s="7"/>
      <c r="K922" s="7"/>
      <c r="L922" s="7"/>
      <c r="M922" s="7"/>
      <c r="N922" s="7"/>
      <c r="O922" s="7"/>
      <c r="P922" s="7"/>
      <c r="Q922" s="7"/>
      <c r="R922" s="7"/>
      <c r="S922" s="7"/>
      <c r="T922" s="7"/>
      <c r="U922" s="7"/>
      <c r="V922" s="7"/>
      <c r="W922" s="7"/>
      <c r="X922" s="7"/>
      <c r="Y922" s="7"/>
      <c r="Z922" s="7"/>
    </row>
    <row r="923" spans="1:26" ht="15.75" customHeight="1" x14ac:dyDescent="0.25">
      <c r="A923" s="7"/>
      <c r="B923" s="7"/>
      <c r="C923" s="8"/>
      <c r="D923" s="7"/>
      <c r="E923" s="7"/>
      <c r="F923" s="7"/>
      <c r="G923" s="7"/>
      <c r="H923" s="7"/>
      <c r="I923" s="7"/>
      <c r="J923" s="7"/>
      <c r="K923" s="7"/>
      <c r="L923" s="7"/>
      <c r="M923" s="7"/>
      <c r="N923" s="7"/>
      <c r="O923" s="7"/>
      <c r="P923" s="7"/>
      <c r="Q923" s="7"/>
      <c r="R923" s="7"/>
      <c r="S923" s="7"/>
      <c r="T923" s="7"/>
      <c r="U923" s="7"/>
      <c r="V923" s="7"/>
      <c r="W923" s="7"/>
      <c r="X923" s="7"/>
      <c r="Y923" s="7"/>
      <c r="Z923" s="7"/>
    </row>
    <row r="924" spans="1:26" ht="15.75" customHeight="1" x14ac:dyDescent="0.25">
      <c r="A924" s="7"/>
      <c r="B924" s="7"/>
      <c r="C924" s="8"/>
      <c r="D924" s="7"/>
      <c r="E924" s="7"/>
      <c r="F924" s="7"/>
      <c r="G924" s="7"/>
      <c r="H924" s="7"/>
      <c r="I924" s="7"/>
      <c r="J924" s="7"/>
      <c r="K924" s="7"/>
      <c r="L924" s="7"/>
      <c r="M924" s="7"/>
      <c r="N924" s="7"/>
      <c r="O924" s="7"/>
      <c r="P924" s="7"/>
      <c r="Q924" s="7"/>
      <c r="R924" s="7"/>
      <c r="S924" s="7"/>
      <c r="T924" s="7"/>
      <c r="U924" s="7"/>
      <c r="V924" s="7"/>
      <c r="W924" s="7"/>
      <c r="X924" s="7"/>
      <c r="Y924" s="7"/>
      <c r="Z924" s="7"/>
    </row>
    <row r="925" spans="1:26" ht="15.75" customHeight="1" x14ac:dyDescent="0.25">
      <c r="A925" s="7"/>
      <c r="B925" s="7"/>
      <c r="C925" s="8"/>
      <c r="D925" s="7"/>
      <c r="E925" s="7"/>
      <c r="F925" s="7"/>
      <c r="G925" s="7"/>
      <c r="H925" s="7"/>
      <c r="I925" s="7"/>
      <c r="J925" s="7"/>
      <c r="K925" s="7"/>
      <c r="L925" s="7"/>
      <c r="M925" s="7"/>
      <c r="N925" s="7"/>
      <c r="O925" s="7"/>
      <c r="P925" s="7"/>
      <c r="Q925" s="7"/>
      <c r="R925" s="7"/>
      <c r="S925" s="7"/>
      <c r="T925" s="7"/>
      <c r="U925" s="7"/>
      <c r="V925" s="7"/>
      <c r="W925" s="7"/>
      <c r="X925" s="7"/>
      <c r="Y925" s="7"/>
      <c r="Z925" s="7"/>
    </row>
    <row r="926" spans="1:26" ht="15.75" customHeight="1" x14ac:dyDescent="0.25">
      <c r="A926" s="7"/>
      <c r="B926" s="7"/>
      <c r="C926" s="8"/>
      <c r="D926" s="7"/>
      <c r="E926" s="7"/>
      <c r="F926" s="7"/>
      <c r="G926" s="7"/>
      <c r="H926" s="7"/>
      <c r="I926" s="7"/>
      <c r="J926" s="7"/>
      <c r="K926" s="7"/>
      <c r="L926" s="7"/>
      <c r="M926" s="7"/>
      <c r="N926" s="7"/>
      <c r="O926" s="7"/>
      <c r="P926" s="7"/>
      <c r="Q926" s="7"/>
      <c r="R926" s="7"/>
      <c r="S926" s="7"/>
      <c r="T926" s="7"/>
      <c r="U926" s="7"/>
      <c r="V926" s="7"/>
      <c r="W926" s="7"/>
      <c r="X926" s="7"/>
      <c r="Y926" s="7"/>
      <c r="Z926" s="7"/>
    </row>
    <row r="927" spans="1:26" ht="15.75" customHeight="1" x14ac:dyDescent="0.25">
      <c r="A927" s="7"/>
      <c r="B927" s="7"/>
      <c r="C927" s="8"/>
      <c r="D927" s="7"/>
      <c r="E927" s="7"/>
      <c r="F927" s="7"/>
      <c r="G927" s="7"/>
      <c r="H927" s="7"/>
      <c r="I927" s="7"/>
      <c r="J927" s="7"/>
      <c r="K927" s="7"/>
      <c r="L927" s="7"/>
      <c r="M927" s="7"/>
      <c r="N927" s="7"/>
      <c r="O927" s="7"/>
      <c r="P927" s="7"/>
      <c r="Q927" s="7"/>
      <c r="R927" s="7"/>
      <c r="S927" s="7"/>
      <c r="T927" s="7"/>
      <c r="U927" s="7"/>
      <c r="V927" s="7"/>
      <c r="W927" s="7"/>
      <c r="X927" s="7"/>
      <c r="Y927" s="7"/>
      <c r="Z927" s="7"/>
    </row>
    <row r="928" spans="1:26" ht="15.75" customHeight="1" x14ac:dyDescent="0.25">
      <c r="A928" s="7"/>
      <c r="B928" s="7"/>
      <c r="C928" s="8"/>
      <c r="D928" s="7"/>
      <c r="E928" s="7"/>
      <c r="F928" s="7"/>
      <c r="G928" s="7"/>
      <c r="H928" s="7"/>
      <c r="I928" s="7"/>
      <c r="J928" s="7"/>
      <c r="K928" s="7"/>
      <c r="L928" s="7"/>
      <c r="M928" s="7"/>
      <c r="N928" s="7"/>
      <c r="O928" s="7"/>
      <c r="P928" s="7"/>
      <c r="Q928" s="7"/>
      <c r="R928" s="7"/>
      <c r="S928" s="7"/>
      <c r="T928" s="7"/>
      <c r="U928" s="7"/>
      <c r="V928" s="7"/>
      <c r="W928" s="7"/>
      <c r="X928" s="7"/>
      <c r="Y928" s="7"/>
      <c r="Z928" s="7"/>
    </row>
    <row r="929" spans="1:26" ht="15.75" customHeight="1" x14ac:dyDescent="0.25">
      <c r="A929" s="7"/>
      <c r="B929" s="7"/>
      <c r="C929" s="8"/>
      <c r="D929" s="7"/>
      <c r="E929" s="7"/>
      <c r="F929" s="7"/>
      <c r="G929" s="7"/>
      <c r="H929" s="7"/>
      <c r="I929" s="7"/>
      <c r="J929" s="7"/>
      <c r="K929" s="7"/>
      <c r="L929" s="7"/>
      <c r="M929" s="7"/>
      <c r="N929" s="7"/>
      <c r="O929" s="7"/>
      <c r="P929" s="7"/>
      <c r="Q929" s="7"/>
      <c r="R929" s="7"/>
      <c r="S929" s="7"/>
      <c r="T929" s="7"/>
      <c r="U929" s="7"/>
      <c r="V929" s="7"/>
      <c r="W929" s="7"/>
      <c r="X929" s="7"/>
      <c r="Y929" s="7"/>
      <c r="Z929" s="7"/>
    </row>
    <row r="930" spans="1:26" ht="15.75" customHeight="1" x14ac:dyDescent="0.25">
      <c r="A930" s="7"/>
      <c r="B930" s="7"/>
      <c r="C930" s="8"/>
      <c r="D930" s="7"/>
      <c r="E930" s="7"/>
      <c r="F930" s="7"/>
      <c r="G930" s="7"/>
      <c r="H930" s="7"/>
      <c r="I930" s="7"/>
      <c r="J930" s="7"/>
      <c r="K930" s="7"/>
      <c r="L930" s="7"/>
      <c r="M930" s="7"/>
      <c r="N930" s="7"/>
      <c r="O930" s="7"/>
      <c r="P930" s="7"/>
      <c r="Q930" s="7"/>
      <c r="R930" s="7"/>
      <c r="S930" s="7"/>
      <c r="T930" s="7"/>
      <c r="U930" s="7"/>
      <c r="V930" s="7"/>
      <c r="W930" s="7"/>
      <c r="X930" s="7"/>
      <c r="Y930" s="7"/>
      <c r="Z930" s="7"/>
    </row>
    <row r="931" spans="1:26" ht="15.75" customHeight="1" x14ac:dyDescent="0.25">
      <c r="A931" s="7"/>
      <c r="B931" s="7"/>
      <c r="C931" s="8"/>
      <c r="D931" s="7"/>
      <c r="E931" s="7"/>
      <c r="F931" s="7"/>
      <c r="G931" s="7"/>
      <c r="H931" s="7"/>
      <c r="I931" s="7"/>
      <c r="J931" s="7"/>
      <c r="K931" s="7"/>
      <c r="L931" s="7"/>
      <c r="M931" s="7"/>
      <c r="N931" s="7"/>
      <c r="O931" s="7"/>
      <c r="P931" s="7"/>
      <c r="Q931" s="7"/>
      <c r="R931" s="7"/>
      <c r="S931" s="7"/>
      <c r="T931" s="7"/>
      <c r="U931" s="7"/>
      <c r="V931" s="7"/>
      <c r="W931" s="7"/>
      <c r="X931" s="7"/>
      <c r="Y931" s="7"/>
      <c r="Z931" s="7"/>
    </row>
    <row r="932" spans="1:26" ht="15.75" customHeight="1" x14ac:dyDescent="0.25">
      <c r="A932" s="7"/>
      <c r="B932" s="7"/>
      <c r="C932" s="8"/>
      <c r="D932" s="7"/>
      <c r="E932" s="7"/>
      <c r="F932" s="7"/>
      <c r="G932" s="7"/>
      <c r="H932" s="7"/>
      <c r="I932" s="7"/>
      <c r="J932" s="7"/>
      <c r="K932" s="7"/>
      <c r="L932" s="7"/>
      <c r="M932" s="7"/>
      <c r="N932" s="7"/>
      <c r="O932" s="7"/>
      <c r="P932" s="7"/>
      <c r="Q932" s="7"/>
      <c r="R932" s="7"/>
      <c r="S932" s="7"/>
      <c r="T932" s="7"/>
      <c r="U932" s="7"/>
      <c r="V932" s="7"/>
      <c r="W932" s="7"/>
      <c r="X932" s="7"/>
      <c r="Y932" s="7"/>
      <c r="Z932" s="7"/>
    </row>
    <row r="933" spans="1:26" ht="15.75" customHeight="1" x14ac:dyDescent="0.25">
      <c r="A933" s="7"/>
      <c r="B933" s="7"/>
      <c r="C933" s="8"/>
      <c r="D933" s="7"/>
      <c r="E933" s="7"/>
      <c r="F933" s="7"/>
      <c r="G933" s="7"/>
      <c r="H933" s="7"/>
      <c r="I933" s="7"/>
      <c r="J933" s="7"/>
      <c r="K933" s="7"/>
      <c r="L933" s="7"/>
      <c r="M933" s="7"/>
      <c r="N933" s="7"/>
      <c r="O933" s="7"/>
      <c r="P933" s="7"/>
      <c r="Q933" s="7"/>
      <c r="R933" s="7"/>
      <c r="S933" s="7"/>
      <c r="T933" s="7"/>
      <c r="U933" s="7"/>
      <c r="V933" s="7"/>
      <c r="W933" s="7"/>
      <c r="X933" s="7"/>
      <c r="Y933" s="7"/>
      <c r="Z933" s="7"/>
    </row>
    <row r="934" spans="1:26" ht="15.75" customHeight="1" x14ac:dyDescent="0.25">
      <c r="A934" s="7"/>
      <c r="B934" s="7"/>
      <c r="C934" s="8"/>
      <c r="D934" s="7"/>
      <c r="E934" s="7"/>
      <c r="F934" s="7"/>
      <c r="G934" s="7"/>
      <c r="H934" s="7"/>
      <c r="I934" s="7"/>
      <c r="J934" s="7"/>
      <c r="K934" s="7"/>
      <c r="L934" s="7"/>
      <c r="M934" s="7"/>
      <c r="N934" s="7"/>
      <c r="O934" s="7"/>
      <c r="P934" s="7"/>
      <c r="Q934" s="7"/>
      <c r="R934" s="7"/>
      <c r="S934" s="7"/>
      <c r="T934" s="7"/>
      <c r="U934" s="7"/>
      <c r="V934" s="7"/>
      <c r="W934" s="7"/>
      <c r="X934" s="7"/>
      <c r="Y934" s="7"/>
      <c r="Z934" s="7"/>
    </row>
    <row r="935" spans="1:26" ht="15.75" customHeight="1" x14ac:dyDescent="0.25">
      <c r="A935" s="7"/>
      <c r="B935" s="7"/>
      <c r="C935" s="8"/>
      <c r="D935" s="7"/>
      <c r="E935" s="7"/>
      <c r="F935" s="7"/>
      <c r="G935" s="7"/>
      <c r="H935" s="7"/>
      <c r="I935" s="7"/>
      <c r="J935" s="7"/>
      <c r="K935" s="7"/>
      <c r="L935" s="7"/>
      <c r="M935" s="7"/>
      <c r="N935" s="7"/>
      <c r="O935" s="7"/>
      <c r="P935" s="7"/>
      <c r="Q935" s="7"/>
      <c r="R935" s="7"/>
      <c r="S935" s="7"/>
      <c r="T935" s="7"/>
      <c r="U935" s="7"/>
      <c r="V935" s="7"/>
      <c r="W935" s="7"/>
      <c r="X935" s="7"/>
      <c r="Y935" s="7"/>
      <c r="Z935" s="7"/>
    </row>
    <row r="936" spans="1:26" ht="15.75" customHeight="1" x14ac:dyDescent="0.25">
      <c r="A936" s="7"/>
      <c r="B936" s="7"/>
      <c r="C936" s="8"/>
      <c r="D936" s="7"/>
      <c r="E936" s="7"/>
      <c r="F936" s="7"/>
      <c r="G936" s="7"/>
      <c r="H936" s="7"/>
      <c r="I936" s="7"/>
      <c r="J936" s="7"/>
      <c r="K936" s="7"/>
      <c r="L936" s="7"/>
      <c r="M936" s="7"/>
      <c r="N936" s="7"/>
      <c r="O936" s="7"/>
      <c r="P936" s="7"/>
      <c r="Q936" s="7"/>
      <c r="R936" s="7"/>
      <c r="S936" s="7"/>
      <c r="T936" s="7"/>
      <c r="U936" s="7"/>
      <c r="V936" s="7"/>
      <c r="W936" s="7"/>
      <c r="X936" s="7"/>
      <c r="Y936" s="7"/>
      <c r="Z936" s="7"/>
    </row>
    <row r="937" spans="1:26" ht="15.75" customHeight="1" x14ac:dyDescent="0.25">
      <c r="A937" s="7"/>
      <c r="B937" s="7"/>
      <c r="C937" s="8"/>
      <c r="D937" s="7"/>
      <c r="E937" s="7"/>
      <c r="F937" s="7"/>
      <c r="G937" s="7"/>
      <c r="H937" s="7"/>
      <c r="I937" s="7"/>
      <c r="J937" s="7"/>
      <c r="K937" s="7"/>
      <c r="L937" s="7"/>
      <c r="M937" s="7"/>
      <c r="N937" s="7"/>
      <c r="O937" s="7"/>
      <c r="P937" s="7"/>
      <c r="Q937" s="7"/>
      <c r="R937" s="7"/>
      <c r="S937" s="7"/>
      <c r="T937" s="7"/>
      <c r="U937" s="7"/>
      <c r="V937" s="7"/>
      <c r="W937" s="7"/>
      <c r="X937" s="7"/>
      <c r="Y937" s="7"/>
      <c r="Z937" s="7"/>
    </row>
    <row r="938" spans="1:26" ht="15.75" customHeight="1" x14ac:dyDescent="0.25">
      <c r="A938" s="7"/>
      <c r="B938" s="7"/>
      <c r="C938" s="8"/>
      <c r="D938" s="7"/>
      <c r="E938" s="7"/>
      <c r="F938" s="7"/>
      <c r="G938" s="7"/>
      <c r="H938" s="7"/>
      <c r="I938" s="7"/>
      <c r="J938" s="7"/>
      <c r="K938" s="7"/>
      <c r="L938" s="7"/>
      <c r="M938" s="7"/>
      <c r="N938" s="7"/>
      <c r="O938" s="7"/>
      <c r="P938" s="7"/>
      <c r="Q938" s="7"/>
      <c r="R938" s="7"/>
      <c r="S938" s="7"/>
      <c r="T938" s="7"/>
      <c r="U938" s="7"/>
      <c r="V938" s="7"/>
      <c r="W938" s="7"/>
      <c r="X938" s="7"/>
      <c r="Y938" s="7"/>
      <c r="Z938" s="7"/>
    </row>
    <row r="939" spans="1:26" ht="15.75" customHeight="1" x14ac:dyDescent="0.25">
      <c r="A939" s="7"/>
      <c r="B939" s="7"/>
      <c r="C939" s="8"/>
      <c r="D939" s="7"/>
      <c r="E939" s="7"/>
      <c r="F939" s="7"/>
      <c r="G939" s="7"/>
      <c r="H939" s="7"/>
      <c r="I939" s="7"/>
      <c r="J939" s="7"/>
      <c r="K939" s="7"/>
      <c r="L939" s="7"/>
      <c r="M939" s="7"/>
      <c r="N939" s="7"/>
      <c r="O939" s="7"/>
      <c r="P939" s="7"/>
      <c r="Q939" s="7"/>
      <c r="R939" s="7"/>
      <c r="S939" s="7"/>
      <c r="T939" s="7"/>
      <c r="U939" s="7"/>
      <c r="V939" s="7"/>
      <c r="W939" s="7"/>
      <c r="X939" s="7"/>
      <c r="Y939" s="7"/>
      <c r="Z939" s="7"/>
    </row>
    <row r="940" spans="1:26" ht="15.75" customHeight="1" x14ac:dyDescent="0.25">
      <c r="A940" s="7"/>
      <c r="B940" s="7"/>
      <c r="C940" s="8"/>
      <c r="D940" s="7"/>
      <c r="E940" s="7"/>
      <c r="F940" s="7"/>
      <c r="G940" s="7"/>
      <c r="H940" s="7"/>
      <c r="I940" s="7"/>
      <c r="J940" s="7"/>
      <c r="K940" s="7"/>
      <c r="L940" s="7"/>
      <c r="M940" s="7"/>
      <c r="N940" s="7"/>
      <c r="O940" s="7"/>
      <c r="P940" s="7"/>
      <c r="Q940" s="7"/>
      <c r="R940" s="7"/>
      <c r="S940" s="7"/>
      <c r="T940" s="7"/>
      <c r="U940" s="7"/>
      <c r="V940" s="7"/>
      <c r="W940" s="7"/>
      <c r="X940" s="7"/>
      <c r="Y940" s="7"/>
      <c r="Z940" s="7"/>
    </row>
    <row r="941" spans="1:26" ht="15.75" customHeight="1" x14ac:dyDescent="0.25">
      <c r="A941" s="7"/>
      <c r="B941" s="7"/>
      <c r="C941" s="8"/>
      <c r="D941" s="7"/>
      <c r="E941" s="7"/>
      <c r="F941" s="7"/>
      <c r="G941" s="7"/>
      <c r="H941" s="7"/>
      <c r="I941" s="7"/>
      <c r="J941" s="7"/>
      <c r="K941" s="7"/>
      <c r="L941" s="7"/>
      <c r="M941" s="7"/>
      <c r="N941" s="7"/>
      <c r="O941" s="7"/>
      <c r="P941" s="7"/>
      <c r="Q941" s="7"/>
      <c r="R941" s="7"/>
      <c r="S941" s="7"/>
      <c r="T941" s="7"/>
      <c r="U941" s="7"/>
      <c r="V941" s="7"/>
      <c r="W941" s="7"/>
      <c r="X941" s="7"/>
      <c r="Y941" s="7"/>
      <c r="Z941" s="7"/>
    </row>
    <row r="942" spans="1:26" ht="15.75" customHeight="1" x14ac:dyDescent="0.25">
      <c r="A942" s="7"/>
      <c r="B942" s="7"/>
      <c r="C942" s="8"/>
      <c r="D942" s="7"/>
      <c r="E942" s="7"/>
      <c r="F942" s="7"/>
      <c r="G942" s="7"/>
      <c r="H942" s="7"/>
      <c r="I942" s="7"/>
      <c r="J942" s="7"/>
      <c r="K942" s="7"/>
      <c r="L942" s="7"/>
      <c r="M942" s="7"/>
      <c r="N942" s="7"/>
      <c r="O942" s="7"/>
      <c r="P942" s="7"/>
      <c r="Q942" s="7"/>
      <c r="R942" s="7"/>
      <c r="S942" s="7"/>
      <c r="T942" s="7"/>
      <c r="U942" s="7"/>
      <c r="V942" s="7"/>
      <c r="W942" s="7"/>
      <c r="X942" s="7"/>
      <c r="Y942" s="7"/>
      <c r="Z942" s="7"/>
    </row>
    <row r="943" spans="1:26" ht="15.75" customHeight="1" x14ac:dyDescent="0.25">
      <c r="A943" s="7"/>
      <c r="B943" s="7"/>
      <c r="C943" s="8"/>
      <c r="D943" s="7"/>
      <c r="E943" s="7"/>
      <c r="F943" s="7"/>
      <c r="G943" s="7"/>
      <c r="H943" s="7"/>
      <c r="I943" s="7"/>
      <c r="J943" s="7"/>
      <c r="K943" s="7"/>
      <c r="L943" s="7"/>
      <c r="M943" s="7"/>
      <c r="N943" s="7"/>
      <c r="O943" s="7"/>
      <c r="P943" s="7"/>
      <c r="Q943" s="7"/>
      <c r="R943" s="7"/>
      <c r="S943" s="7"/>
      <c r="T943" s="7"/>
      <c r="U943" s="7"/>
      <c r="V943" s="7"/>
      <c r="W943" s="7"/>
      <c r="X943" s="7"/>
      <c r="Y943" s="7"/>
      <c r="Z943" s="7"/>
    </row>
    <row r="944" spans="1:26" ht="15.75" customHeight="1" x14ac:dyDescent="0.25">
      <c r="A944" s="7"/>
      <c r="B944" s="7"/>
      <c r="C944" s="8"/>
      <c r="D944" s="7"/>
      <c r="E944" s="7"/>
      <c r="F944" s="7"/>
      <c r="G944" s="7"/>
      <c r="H944" s="7"/>
      <c r="I944" s="7"/>
      <c r="J944" s="7"/>
      <c r="K944" s="7"/>
      <c r="L944" s="7"/>
      <c r="M944" s="7"/>
      <c r="N944" s="7"/>
      <c r="O944" s="7"/>
      <c r="P944" s="7"/>
      <c r="Q944" s="7"/>
      <c r="R944" s="7"/>
      <c r="S944" s="7"/>
      <c r="T944" s="7"/>
      <c r="U944" s="7"/>
      <c r="V944" s="7"/>
      <c r="W944" s="7"/>
      <c r="X944" s="7"/>
      <c r="Y944" s="7"/>
      <c r="Z944" s="7"/>
    </row>
    <row r="945" spans="1:26" ht="15.75" customHeight="1" x14ac:dyDescent="0.25">
      <c r="A945" s="7"/>
      <c r="B945" s="7"/>
      <c r="C945" s="8"/>
      <c r="D945" s="7"/>
      <c r="E945" s="7"/>
      <c r="F945" s="7"/>
      <c r="G945" s="7"/>
      <c r="H945" s="7"/>
      <c r="I945" s="7"/>
      <c r="J945" s="7"/>
      <c r="K945" s="7"/>
      <c r="L945" s="7"/>
      <c r="M945" s="7"/>
      <c r="N945" s="7"/>
      <c r="O945" s="7"/>
      <c r="P945" s="7"/>
      <c r="Q945" s="7"/>
      <c r="R945" s="7"/>
      <c r="S945" s="7"/>
      <c r="T945" s="7"/>
      <c r="U945" s="7"/>
      <c r="V945" s="7"/>
      <c r="W945" s="7"/>
      <c r="X945" s="7"/>
      <c r="Y945" s="7"/>
      <c r="Z945" s="7"/>
    </row>
    <row r="946" spans="1:26" ht="15.75" customHeight="1" x14ac:dyDescent="0.25">
      <c r="A946" s="7"/>
      <c r="B946" s="7"/>
      <c r="C946" s="8"/>
      <c r="D946" s="7"/>
      <c r="E946" s="7"/>
      <c r="F946" s="7"/>
      <c r="G946" s="7"/>
      <c r="H946" s="7"/>
      <c r="I946" s="7"/>
      <c r="J946" s="7"/>
      <c r="K946" s="7"/>
      <c r="L946" s="7"/>
      <c r="M946" s="7"/>
      <c r="N946" s="7"/>
      <c r="O946" s="7"/>
      <c r="P946" s="7"/>
      <c r="Q946" s="7"/>
      <c r="R946" s="7"/>
      <c r="S946" s="7"/>
      <c r="T946" s="7"/>
      <c r="U946" s="7"/>
      <c r="V946" s="7"/>
      <c r="W946" s="7"/>
      <c r="X946" s="7"/>
      <c r="Y946" s="7"/>
      <c r="Z946" s="7"/>
    </row>
    <row r="947" spans="1:26" ht="15.75" customHeight="1" x14ac:dyDescent="0.25">
      <c r="A947" s="7"/>
      <c r="B947" s="7"/>
      <c r="C947" s="8"/>
      <c r="D947" s="7"/>
      <c r="E947" s="7"/>
      <c r="F947" s="7"/>
      <c r="G947" s="7"/>
      <c r="H947" s="7"/>
      <c r="I947" s="7"/>
      <c r="J947" s="7"/>
      <c r="K947" s="7"/>
      <c r="L947" s="7"/>
      <c r="M947" s="7"/>
      <c r="N947" s="7"/>
      <c r="O947" s="7"/>
      <c r="P947" s="7"/>
      <c r="Q947" s="7"/>
      <c r="R947" s="7"/>
      <c r="S947" s="7"/>
      <c r="T947" s="7"/>
      <c r="U947" s="7"/>
      <c r="V947" s="7"/>
      <c r="W947" s="7"/>
      <c r="X947" s="7"/>
      <c r="Y947" s="7"/>
      <c r="Z947" s="7"/>
    </row>
    <row r="948" spans="1:26" ht="15.75" customHeight="1" x14ac:dyDescent="0.25">
      <c r="A948" s="7"/>
      <c r="B948" s="7"/>
      <c r="C948" s="8"/>
      <c r="D948" s="7"/>
      <c r="E948" s="7"/>
      <c r="F948" s="7"/>
      <c r="G948" s="7"/>
      <c r="H948" s="7"/>
      <c r="I948" s="7"/>
      <c r="J948" s="7"/>
      <c r="K948" s="7"/>
      <c r="L948" s="7"/>
      <c r="M948" s="7"/>
      <c r="N948" s="7"/>
      <c r="O948" s="7"/>
      <c r="P948" s="7"/>
      <c r="Q948" s="7"/>
      <c r="R948" s="7"/>
      <c r="S948" s="7"/>
      <c r="T948" s="7"/>
      <c r="U948" s="7"/>
      <c r="V948" s="7"/>
      <c r="W948" s="7"/>
      <c r="X948" s="7"/>
      <c r="Y948" s="7"/>
      <c r="Z948" s="7"/>
    </row>
    <row r="949" spans="1:26" ht="15.75" customHeight="1" x14ac:dyDescent="0.25">
      <c r="A949" s="7"/>
      <c r="B949" s="7"/>
      <c r="C949" s="8"/>
      <c r="D949" s="7"/>
      <c r="E949" s="7"/>
      <c r="F949" s="7"/>
      <c r="G949" s="7"/>
      <c r="H949" s="7"/>
      <c r="I949" s="7"/>
      <c r="J949" s="7"/>
      <c r="K949" s="7"/>
      <c r="L949" s="7"/>
      <c r="M949" s="7"/>
      <c r="N949" s="7"/>
      <c r="O949" s="7"/>
      <c r="P949" s="7"/>
      <c r="Q949" s="7"/>
      <c r="R949" s="7"/>
      <c r="S949" s="7"/>
      <c r="T949" s="7"/>
      <c r="U949" s="7"/>
      <c r="V949" s="7"/>
      <c r="W949" s="7"/>
      <c r="X949" s="7"/>
      <c r="Y949" s="7"/>
      <c r="Z949" s="7"/>
    </row>
    <row r="950" spans="1:26" ht="15.75" customHeight="1" x14ac:dyDescent="0.25">
      <c r="A950" s="7"/>
      <c r="B950" s="7"/>
      <c r="C950" s="8"/>
      <c r="D950" s="7"/>
      <c r="E950" s="7"/>
      <c r="F950" s="7"/>
      <c r="G950" s="7"/>
      <c r="H950" s="7"/>
      <c r="I950" s="7"/>
      <c r="J950" s="7"/>
      <c r="K950" s="7"/>
      <c r="L950" s="7"/>
      <c r="M950" s="7"/>
      <c r="N950" s="7"/>
      <c r="O950" s="7"/>
      <c r="P950" s="7"/>
      <c r="Q950" s="7"/>
      <c r="R950" s="7"/>
      <c r="S950" s="7"/>
      <c r="T950" s="7"/>
      <c r="U950" s="7"/>
      <c r="V950" s="7"/>
      <c r="W950" s="7"/>
      <c r="X950" s="7"/>
      <c r="Y950" s="7"/>
      <c r="Z950" s="7"/>
    </row>
    <row r="951" spans="1:26" ht="15.75" customHeight="1" x14ac:dyDescent="0.25">
      <c r="A951" s="7"/>
      <c r="B951" s="7"/>
      <c r="C951" s="8"/>
      <c r="D951" s="7"/>
      <c r="E951" s="7"/>
      <c r="F951" s="7"/>
      <c r="G951" s="7"/>
      <c r="H951" s="7"/>
      <c r="I951" s="7"/>
      <c r="J951" s="7"/>
      <c r="K951" s="7"/>
      <c r="L951" s="7"/>
      <c r="M951" s="7"/>
      <c r="N951" s="7"/>
      <c r="O951" s="7"/>
      <c r="P951" s="7"/>
      <c r="Q951" s="7"/>
      <c r="R951" s="7"/>
      <c r="S951" s="7"/>
      <c r="T951" s="7"/>
      <c r="U951" s="7"/>
      <c r="V951" s="7"/>
      <c r="W951" s="7"/>
      <c r="X951" s="7"/>
      <c r="Y951" s="7"/>
      <c r="Z951" s="7"/>
    </row>
    <row r="952" spans="1:26" ht="15.75" customHeight="1" x14ac:dyDescent="0.25">
      <c r="A952" s="7"/>
      <c r="B952" s="7"/>
      <c r="C952" s="8"/>
      <c r="D952" s="7"/>
      <c r="E952" s="7"/>
      <c r="F952" s="7"/>
      <c r="G952" s="7"/>
      <c r="H952" s="7"/>
      <c r="I952" s="7"/>
      <c r="J952" s="7"/>
      <c r="K952" s="7"/>
      <c r="L952" s="7"/>
      <c r="M952" s="7"/>
      <c r="N952" s="7"/>
      <c r="O952" s="7"/>
      <c r="P952" s="7"/>
      <c r="Q952" s="7"/>
      <c r="R952" s="7"/>
      <c r="S952" s="7"/>
      <c r="T952" s="7"/>
      <c r="U952" s="7"/>
      <c r="V952" s="7"/>
      <c r="W952" s="7"/>
      <c r="X952" s="7"/>
      <c r="Y952" s="7"/>
      <c r="Z952" s="7"/>
    </row>
    <row r="953" spans="1:26" ht="15.75" customHeight="1" x14ac:dyDescent="0.25">
      <c r="A953" s="7"/>
      <c r="B953" s="7"/>
      <c r="C953" s="8"/>
      <c r="D953" s="7"/>
      <c r="E953" s="7"/>
      <c r="F953" s="7"/>
      <c r="G953" s="7"/>
      <c r="H953" s="7"/>
      <c r="I953" s="7"/>
      <c r="J953" s="7"/>
      <c r="K953" s="7"/>
      <c r="L953" s="7"/>
      <c r="M953" s="7"/>
      <c r="N953" s="7"/>
      <c r="O953" s="7"/>
      <c r="P953" s="7"/>
      <c r="Q953" s="7"/>
      <c r="R953" s="7"/>
      <c r="S953" s="7"/>
      <c r="T953" s="7"/>
      <c r="U953" s="7"/>
      <c r="V953" s="7"/>
      <c r="W953" s="7"/>
      <c r="X953" s="7"/>
      <c r="Y953" s="7"/>
      <c r="Z953" s="7"/>
    </row>
    <row r="954" spans="1:26" ht="15.75" customHeight="1" x14ac:dyDescent="0.25">
      <c r="A954" s="7"/>
      <c r="B954" s="7"/>
      <c r="C954" s="8"/>
      <c r="D954" s="7"/>
      <c r="E954" s="7"/>
      <c r="F954" s="7"/>
      <c r="G954" s="7"/>
      <c r="H954" s="7"/>
      <c r="I954" s="7"/>
      <c r="J954" s="7"/>
      <c r="K954" s="7"/>
      <c r="L954" s="7"/>
      <c r="M954" s="7"/>
      <c r="N954" s="7"/>
      <c r="O954" s="7"/>
      <c r="P954" s="7"/>
      <c r="Q954" s="7"/>
      <c r="R954" s="7"/>
      <c r="S954" s="7"/>
      <c r="T954" s="7"/>
      <c r="U954" s="7"/>
      <c r="V954" s="7"/>
      <c r="W954" s="7"/>
      <c r="X954" s="7"/>
      <c r="Y954" s="7"/>
      <c r="Z954" s="7"/>
    </row>
    <row r="955" spans="1:26" ht="15.75" customHeight="1" x14ac:dyDescent="0.25">
      <c r="A955" s="7"/>
      <c r="B955" s="7"/>
      <c r="C955" s="8"/>
      <c r="D955" s="7"/>
      <c r="E955" s="7"/>
      <c r="F955" s="7"/>
      <c r="G955" s="7"/>
      <c r="H955" s="7"/>
      <c r="I955" s="7"/>
      <c r="J955" s="7"/>
      <c r="K955" s="7"/>
      <c r="L955" s="7"/>
      <c r="M955" s="7"/>
      <c r="N955" s="7"/>
      <c r="O955" s="7"/>
      <c r="P955" s="7"/>
      <c r="Q955" s="7"/>
      <c r="R955" s="7"/>
      <c r="S955" s="7"/>
      <c r="T955" s="7"/>
      <c r="U955" s="7"/>
      <c r="V955" s="7"/>
      <c r="W955" s="7"/>
      <c r="X955" s="7"/>
      <c r="Y955" s="7"/>
      <c r="Z955" s="7"/>
    </row>
    <row r="956" spans="1:26" ht="15.75" customHeight="1" x14ac:dyDescent="0.25">
      <c r="A956" s="7"/>
      <c r="B956" s="7"/>
      <c r="C956" s="8"/>
      <c r="D956" s="7"/>
      <c r="E956" s="7"/>
      <c r="F956" s="7"/>
      <c r="G956" s="7"/>
      <c r="H956" s="7"/>
      <c r="I956" s="7"/>
      <c r="J956" s="7"/>
      <c r="K956" s="7"/>
      <c r="L956" s="7"/>
      <c r="M956" s="7"/>
      <c r="N956" s="7"/>
      <c r="O956" s="7"/>
      <c r="P956" s="7"/>
      <c r="Q956" s="7"/>
      <c r="R956" s="7"/>
      <c r="S956" s="7"/>
      <c r="T956" s="7"/>
      <c r="U956" s="7"/>
      <c r="V956" s="7"/>
      <c r="W956" s="7"/>
      <c r="X956" s="7"/>
      <c r="Y956" s="7"/>
      <c r="Z956" s="7"/>
    </row>
    <row r="957" spans="1:26" ht="15.75" customHeight="1" x14ac:dyDescent="0.25">
      <c r="A957" s="7"/>
      <c r="B957" s="7"/>
      <c r="C957" s="8"/>
      <c r="D957" s="7"/>
      <c r="E957" s="7"/>
      <c r="F957" s="7"/>
      <c r="G957" s="7"/>
      <c r="H957" s="7"/>
      <c r="I957" s="7"/>
      <c r="J957" s="7"/>
      <c r="K957" s="7"/>
      <c r="L957" s="7"/>
      <c r="M957" s="7"/>
      <c r="N957" s="7"/>
      <c r="O957" s="7"/>
      <c r="P957" s="7"/>
      <c r="Q957" s="7"/>
      <c r="R957" s="7"/>
      <c r="S957" s="7"/>
      <c r="T957" s="7"/>
      <c r="U957" s="7"/>
      <c r="V957" s="7"/>
      <c r="W957" s="7"/>
      <c r="X957" s="7"/>
      <c r="Y957" s="7"/>
      <c r="Z957" s="7"/>
    </row>
    <row r="958" spans="1:26" ht="15.75" customHeight="1" x14ac:dyDescent="0.25">
      <c r="A958" s="7"/>
      <c r="B958" s="7"/>
      <c r="C958" s="8"/>
      <c r="D958" s="7"/>
      <c r="E958" s="7"/>
      <c r="F958" s="7"/>
      <c r="G958" s="7"/>
      <c r="H958" s="7"/>
      <c r="I958" s="7"/>
      <c r="J958" s="7"/>
      <c r="K958" s="7"/>
      <c r="L958" s="7"/>
      <c r="M958" s="7"/>
      <c r="N958" s="7"/>
      <c r="O958" s="7"/>
      <c r="P958" s="7"/>
      <c r="Q958" s="7"/>
      <c r="R958" s="7"/>
      <c r="S958" s="7"/>
      <c r="T958" s="7"/>
      <c r="U958" s="7"/>
      <c r="V958" s="7"/>
      <c r="W958" s="7"/>
      <c r="X958" s="7"/>
      <c r="Y958" s="7"/>
      <c r="Z958" s="7"/>
    </row>
    <row r="959" spans="1:26" ht="15.75" customHeight="1" x14ac:dyDescent="0.25">
      <c r="A959" s="7"/>
      <c r="B959" s="7"/>
      <c r="C959" s="8"/>
      <c r="D959" s="7"/>
      <c r="E959" s="7"/>
      <c r="F959" s="7"/>
      <c r="G959" s="7"/>
      <c r="H959" s="7"/>
      <c r="I959" s="7"/>
      <c r="J959" s="7"/>
      <c r="K959" s="7"/>
      <c r="L959" s="7"/>
      <c r="M959" s="7"/>
      <c r="N959" s="7"/>
      <c r="O959" s="7"/>
      <c r="P959" s="7"/>
      <c r="Q959" s="7"/>
      <c r="R959" s="7"/>
      <c r="S959" s="7"/>
      <c r="T959" s="7"/>
      <c r="U959" s="7"/>
      <c r="V959" s="7"/>
      <c r="W959" s="7"/>
      <c r="X959" s="7"/>
      <c r="Y959" s="7"/>
      <c r="Z959" s="7"/>
    </row>
    <row r="960" spans="1:26" ht="15.75" customHeight="1" x14ac:dyDescent="0.25">
      <c r="A960" s="7"/>
      <c r="B960" s="7"/>
      <c r="C960" s="8"/>
      <c r="D960" s="7"/>
      <c r="E960" s="7"/>
      <c r="F960" s="7"/>
      <c r="G960" s="7"/>
      <c r="H960" s="7"/>
      <c r="I960" s="7"/>
      <c r="J960" s="7"/>
      <c r="K960" s="7"/>
      <c r="L960" s="7"/>
      <c r="M960" s="7"/>
      <c r="N960" s="7"/>
      <c r="O960" s="7"/>
      <c r="P960" s="7"/>
      <c r="Q960" s="7"/>
      <c r="R960" s="7"/>
      <c r="S960" s="7"/>
      <c r="T960" s="7"/>
      <c r="U960" s="7"/>
      <c r="V960" s="7"/>
      <c r="W960" s="7"/>
      <c r="X960" s="7"/>
      <c r="Y960" s="7"/>
      <c r="Z960" s="7"/>
    </row>
    <row r="961" spans="1:26" ht="15.75" customHeight="1" x14ac:dyDescent="0.25">
      <c r="A961" s="7"/>
      <c r="B961" s="7"/>
      <c r="C961" s="8"/>
      <c r="D961" s="7"/>
      <c r="E961" s="7"/>
      <c r="F961" s="7"/>
      <c r="G961" s="7"/>
      <c r="H961" s="7"/>
      <c r="I961" s="7"/>
      <c r="J961" s="7"/>
      <c r="K961" s="7"/>
      <c r="L961" s="7"/>
      <c r="M961" s="7"/>
      <c r="N961" s="7"/>
      <c r="O961" s="7"/>
      <c r="P961" s="7"/>
      <c r="Q961" s="7"/>
      <c r="R961" s="7"/>
      <c r="S961" s="7"/>
      <c r="T961" s="7"/>
      <c r="U961" s="7"/>
      <c r="V961" s="7"/>
      <c r="W961" s="7"/>
      <c r="X961" s="7"/>
      <c r="Y961" s="7"/>
      <c r="Z961" s="7"/>
    </row>
    <row r="962" spans="1:26" ht="15.75" customHeight="1" x14ac:dyDescent="0.25">
      <c r="A962" s="7"/>
      <c r="B962" s="7"/>
      <c r="C962" s="8"/>
      <c r="D962" s="7"/>
      <c r="E962" s="7"/>
      <c r="F962" s="7"/>
      <c r="G962" s="7"/>
      <c r="H962" s="7"/>
      <c r="I962" s="7"/>
      <c r="J962" s="7"/>
      <c r="K962" s="7"/>
      <c r="L962" s="7"/>
      <c r="M962" s="7"/>
      <c r="N962" s="7"/>
      <c r="O962" s="7"/>
      <c r="P962" s="7"/>
      <c r="Q962" s="7"/>
      <c r="R962" s="7"/>
      <c r="S962" s="7"/>
      <c r="T962" s="7"/>
      <c r="U962" s="7"/>
      <c r="V962" s="7"/>
      <c r="W962" s="7"/>
      <c r="X962" s="7"/>
      <c r="Y962" s="7"/>
      <c r="Z962" s="7"/>
    </row>
    <row r="963" spans="1:26" ht="15.75" customHeight="1" x14ac:dyDescent="0.25">
      <c r="A963" s="7"/>
      <c r="B963" s="7"/>
      <c r="C963" s="8"/>
      <c r="D963" s="7"/>
      <c r="E963" s="7"/>
      <c r="F963" s="7"/>
      <c r="G963" s="7"/>
      <c r="H963" s="7"/>
      <c r="I963" s="7"/>
      <c r="J963" s="7"/>
      <c r="K963" s="7"/>
      <c r="L963" s="7"/>
      <c r="M963" s="7"/>
      <c r="N963" s="7"/>
      <c r="O963" s="7"/>
      <c r="P963" s="7"/>
      <c r="Q963" s="7"/>
      <c r="R963" s="7"/>
      <c r="S963" s="7"/>
      <c r="T963" s="7"/>
      <c r="U963" s="7"/>
      <c r="V963" s="7"/>
      <c r="W963" s="7"/>
      <c r="X963" s="7"/>
      <c r="Y963" s="7"/>
      <c r="Z963" s="7"/>
    </row>
    <row r="964" spans="1:26" ht="15.75" customHeight="1" x14ac:dyDescent="0.25">
      <c r="A964" s="7"/>
      <c r="B964" s="7"/>
      <c r="C964" s="8"/>
      <c r="D964" s="7"/>
      <c r="E964" s="7"/>
      <c r="F964" s="7"/>
      <c r="G964" s="7"/>
      <c r="H964" s="7"/>
      <c r="I964" s="7"/>
      <c r="J964" s="7"/>
      <c r="K964" s="7"/>
      <c r="L964" s="7"/>
      <c r="M964" s="7"/>
      <c r="N964" s="7"/>
      <c r="O964" s="7"/>
      <c r="P964" s="7"/>
      <c r="Q964" s="7"/>
      <c r="R964" s="7"/>
      <c r="S964" s="7"/>
      <c r="T964" s="7"/>
      <c r="U964" s="7"/>
      <c r="V964" s="7"/>
      <c r="W964" s="7"/>
      <c r="X964" s="7"/>
      <c r="Y964" s="7"/>
      <c r="Z964" s="7"/>
    </row>
    <row r="965" spans="1:26" ht="15.75" customHeight="1" x14ac:dyDescent="0.25">
      <c r="A965" s="7"/>
      <c r="B965" s="7"/>
      <c r="C965" s="8"/>
      <c r="D965" s="7"/>
      <c r="E965" s="7"/>
      <c r="F965" s="7"/>
      <c r="G965" s="7"/>
      <c r="H965" s="7"/>
      <c r="I965" s="7"/>
      <c r="J965" s="7"/>
      <c r="K965" s="7"/>
      <c r="L965" s="7"/>
      <c r="M965" s="7"/>
      <c r="N965" s="7"/>
      <c r="O965" s="7"/>
      <c r="P965" s="7"/>
      <c r="Q965" s="7"/>
      <c r="R965" s="7"/>
      <c r="S965" s="7"/>
      <c r="T965" s="7"/>
      <c r="U965" s="7"/>
      <c r="V965" s="7"/>
      <c r="W965" s="7"/>
      <c r="X965" s="7"/>
      <c r="Y965" s="7"/>
      <c r="Z965" s="7"/>
    </row>
    <row r="966" spans="1:26" ht="15.75" customHeight="1" x14ac:dyDescent="0.25">
      <c r="A966" s="7"/>
      <c r="B966" s="7"/>
      <c r="C966" s="8"/>
      <c r="D966" s="7"/>
      <c r="E966" s="7"/>
      <c r="F966" s="7"/>
      <c r="G966" s="7"/>
      <c r="H966" s="7"/>
      <c r="I966" s="7"/>
      <c r="J966" s="7"/>
      <c r="K966" s="7"/>
      <c r="L966" s="7"/>
      <c r="M966" s="7"/>
      <c r="N966" s="7"/>
      <c r="O966" s="7"/>
      <c r="P966" s="7"/>
      <c r="Q966" s="7"/>
      <c r="R966" s="7"/>
      <c r="S966" s="7"/>
      <c r="T966" s="7"/>
      <c r="U966" s="7"/>
      <c r="V966" s="7"/>
      <c r="W966" s="7"/>
      <c r="X966" s="7"/>
      <c r="Y966" s="7"/>
      <c r="Z966" s="7"/>
    </row>
    <row r="967" spans="1:26" ht="15.75" customHeight="1" x14ac:dyDescent="0.25">
      <c r="A967" s="7"/>
      <c r="B967" s="7"/>
      <c r="C967" s="8"/>
      <c r="D967" s="7"/>
      <c r="E967" s="7"/>
      <c r="F967" s="7"/>
      <c r="G967" s="7"/>
      <c r="H967" s="7"/>
      <c r="I967" s="7"/>
      <c r="J967" s="7"/>
      <c r="K967" s="7"/>
      <c r="L967" s="7"/>
      <c r="M967" s="7"/>
      <c r="N967" s="7"/>
      <c r="O967" s="7"/>
      <c r="P967" s="7"/>
      <c r="Q967" s="7"/>
      <c r="R967" s="7"/>
      <c r="S967" s="7"/>
      <c r="T967" s="7"/>
      <c r="U967" s="7"/>
      <c r="V967" s="7"/>
      <c r="W967" s="7"/>
      <c r="X967" s="7"/>
      <c r="Y967" s="7"/>
      <c r="Z967" s="7"/>
    </row>
    <row r="968" spans="1:26" ht="15.75" customHeight="1" x14ac:dyDescent="0.25">
      <c r="A968" s="7"/>
      <c r="B968" s="7"/>
      <c r="C968" s="8"/>
      <c r="D968" s="7"/>
      <c r="E968" s="7"/>
      <c r="F968" s="7"/>
      <c r="G968" s="7"/>
      <c r="H968" s="7"/>
      <c r="I968" s="7"/>
      <c r="J968" s="7"/>
      <c r="K968" s="7"/>
      <c r="L968" s="7"/>
      <c r="M968" s="7"/>
      <c r="N968" s="7"/>
      <c r="O968" s="7"/>
      <c r="P968" s="7"/>
      <c r="Q968" s="7"/>
      <c r="R968" s="7"/>
      <c r="S968" s="7"/>
      <c r="T968" s="7"/>
      <c r="U968" s="7"/>
      <c r="V968" s="7"/>
      <c r="W968" s="7"/>
      <c r="X968" s="7"/>
      <c r="Y968" s="7"/>
      <c r="Z968" s="7"/>
    </row>
    <row r="969" spans="1:26" ht="15.75" customHeight="1" x14ac:dyDescent="0.25">
      <c r="A969" s="7"/>
      <c r="B969" s="7"/>
      <c r="C969" s="8"/>
      <c r="D969" s="7"/>
      <c r="E969" s="7"/>
      <c r="F969" s="7"/>
      <c r="G969" s="7"/>
      <c r="H969" s="7"/>
      <c r="I969" s="7"/>
      <c r="J969" s="7"/>
      <c r="K969" s="7"/>
      <c r="L969" s="7"/>
      <c r="M969" s="7"/>
      <c r="N969" s="7"/>
      <c r="O969" s="7"/>
      <c r="P969" s="7"/>
      <c r="Q969" s="7"/>
      <c r="R969" s="7"/>
      <c r="S969" s="7"/>
      <c r="T969" s="7"/>
      <c r="U969" s="7"/>
      <c r="V969" s="7"/>
      <c r="W969" s="7"/>
      <c r="X969" s="7"/>
      <c r="Y969" s="7"/>
      <c r="Z969" s="7"/>
    </row>
    <row r="970" spans="1:26" ht="15.75" customHeight="1" x14ac:dyDescent="0.25">
      <c r="A970" s="7"/>
      <c r="B970" s="7"/>
      <c r="C970" s="8"/>
      <c r="D970" s="7"/>
      <c r="E970" s="7"/>
      <c r="F970" s="7"/>
      <c r="G970" s="7"/>
      <c r="H970" s="7"/>
      <c r="I970" s="7"/>
      <c r="J970" s="7"/>
      <c r="K970" s="7"/>
      <c r="L970" s="7"/>
      <c r="M970" s="7"/>
      <c r="N970" s="7"/>
      <c r="O970" s="7"/>
      <c r="P970" s="7"/>
      <c r="Q970" s="7"/>
      <c r="R970" s="7"/>
      <c r="S970" s="7"/>
      <c r="T970" s="7"/>
      <c r="U970" s="7"/>
      <c r="V970" s="7"/>
      <c r="W970" s="7"/>
      <c r="X970" s="7"/>
      <c r="Y970" s="7"/>
      <c r="Z970" s="7"/>
    </row>
    <row r="971" spans="1:26" ht="15.75" customHeight="1" x14ac:dyDescent="0.25">
      <c r="A971" s="7"/>
      <c r="B971" s="7"/>
      <c r="C971" s="8"/>
      <c r="D971" s="7"/>
      <c r="E971" s="7"/>
      <c r="F971" s="7"/>
      <c r="G971" s="7"/>
      <c r="H971" s="7"/>
      <c r="I971" s="7"/>
      <c r="J971" s="7"/>
      <c r="K971" s="7"/>
      <c r="L971" s="7"/>
      <c r="M971" s="7"/>
      <c r="N971" s="7"/>
      <c r="O971" s="7"/>
      <c r="P971" s="7"/>
      <c r="Q971" s="7"/>
      <c r="R971" s="7"/>
      <c r="S971" s="7"/>
      <c r="T971" s="7"/>
      <c r="U971" s="7"/>
      <c r="V971" s="7"/>
      <c r="W971" s="7"/>
      <c r="X971" s="7"/>
      <c r="Y971" s="7"/>
      <c r="Z971" s="7"/>
    </row>
    <row r="972" spans="1:26" ht="15.75" customHeight="1" x14ac:dyDescent="0.25">
      <c r="A972" s="7"/>
      <c r="B972" s="7"/>
      <c r="C972" s="8"/>
      <c r="D972" s="7"/>
      <c r="E972" s="7"/>
      <c r="F972" s="7"/>
      <c r="G972" s="7"/>
      <c r="H972" s="7"/>
      <c r="I972" s="7"/>
      <c r="J972" s="7"/>
      <c r="K972" s="7"/>
      <c r="L972" s="7"/>
      <c r="M972" s="7"/>
      <c r="N972" s="7"/>
      <c r="O972" s="7"/>
      <c r="P972" s="7"/>
      <c r="Q972" s="7"/>
      <c r="R972" s="7"/>
      <c r="S972" s="7"/>
      <c r="T972" s="7"/>
      <c r="U972" s="7"/>
      <c r="V972" s="7"/>
      <c r="W972" s="7"/>
      <c r="X972" s="7"/>
      <c r="Y972" s="7"/>
      <c r="Z972" s="7"/>
    </row>
    <row r="973" spans="1:26" ht="15.75" customHeight="1" x14ac:dyDescent="0.25">
      <c r="A973" s="7"/>
      <c r="B973" s="7"/>
      <c r="C973" s="8"/>
      <c r="D973" s="7"/>
      <c r="E973" s="7"/>
      <c r="F973" s="7"/>
      <c r="G973" s="7"/>
      <c r="H973" s="7"/>
      <c r="I973" s="7"/>
      <c r="J973" s="7"/>
      <c r="K973" s="7"/>
      <c r="L973" s="7"/>
      <c r="M973" s="7"/>
      <c r="N973" s="7"/>
      <c r="O973" s="7"/>
      <c r="P973" s="7"/>
      <c r="Q973" s="7"/>
      <c r="R973" s="7"/>
      <c r="S973" s="7"/>
      <c r="T973" s="7"/>
      <c r="U973" s="7"/>
      <c r="V973" s="7"/>
      <c r="W973" s="7"/>
      <c r="X973" s="7"/>
      <c r="Y973" s="7"/>
      <c r="Z973" s="7"/>
    </row>
    <row r="974" spans="1:26" ht="15.75" customHeight="1" x14ac:dyDescent="0.25">
      <c r="A974" s="7"/>
      <c r="B974" s="7"/>
      <c r="C974" s="8"/>
      <c r="D974" s="7"/>
      <c r="E974" s="7"/>
      <c r="F974" s="7"/>
      <c r="G974" s="7"/>
      <c r="H974" s="7"/>
      <c r="I974" s="7"/>
      <c r="J974" s="7"/>
      <c r="K974" s="7"/>
      <c r="L974" s="7"/>
      <c r="M974" s="7"/>
      <c r="N974" s="7"/>
      <c r="O974" s="7"/>
      <c r="P974" s="7"/>
      <c r="Q974" s="7"/>
      <c r="R974" s="7"/>
      <c r="S974" s="7"/>
      <c r="T974" s="7"/>
      <c r="U974" s="7"/>
      <c r="V974" s="7"/>
      <c r="W974" s="7"/>
      <c r="X974" s="7"/>
      <c r="Y974" s="7"/>
      <c r="Z974" s="7"/>
    </row>
    <row r="975" spans="1:26" ht="15.75" customHeight="1" x14ac:dyDescent="0.25">
      <c r="A975" s="7"/>
      <c r="B975" s="7"/>
      <c r="C975" s="8"/>
      <c r="D975" s="7"/>
      <c r="E975" s="7"/>
      <c r="F975" s="7"/>
      <c r="G975" s="7"/>
      <c r="H975" s="7"/>
      <c r="I975" s="7"/>
      <c r="J975" s="7"/>
      <c r="K975" s="7"/>
      <c r="L975" s="7"/>
      <c r="M975" s="7"/>
      <c r="N975" s="7"/>
      <c r="O975" s="7"/>
      <c r="P975" s="7"/>
      <c r="Q975" s="7"/>
      <c r="R975" s="7"/>
      <c r="S975" s="7"/>
      <c r="T975" s="7"/>
      <c r="U975" s="7"/>
      <c r="V975" s="7"/>
      <c r="W975" s="7"/>
      <c r="X975" s="7"/>
      <c r="Y975" s="7"/>
      <c r="Z975" s="7"/>
    </row>
    <row r="976" spans="1:26" ht="15.75" customHeight="1" x14ac:dyDescent="0.25">
      <c r="A976" s="7"/>
      <c r="B976" s="7"/>
      <c r="C976" s="8"/>
      <c r="D976" s="7"/>
      <c r="E976" s="7"/>
      <c r="F976" s="7"/>
      <c r="G976" s="7"/>
      <c r="H976" s="7"/>
      <c r="I976" s="7"/>
      <c r="J976" s="7"/>
      <c r="K976" s="7"/>
      <c r="L976" s="7"/>
      <c r="M976" s="7"/>
      <c r="N976" s="7"/>
      <c r="O976" s="7"/>
      <c r="P976" s="7"/>
      <c r="Q976" s="7"/>
      <c r="R976" s="7"/>
      <c r="S976" s="7"/>
      <c r="T976" s="7"/>
      <c r="U976" s="7"/>
      <c r="V976" s="7"/>
      <c r="W976" s="7"/>
      <c r="X976" s="7"/>
      <c r="Y976" s="7"/>
      <c r="Z976" s="7"/>
    </row>
    <row r="977" spans="1:26" ht="15.75" customHeight="1" x14ac:dyDescent="0.25">
      <c r="A977" s="7"/>
      <c r="B977" s="7"/>
      <c r="C977" s="8"/>
      <c r="D977" s="7"/>
      <c r="E977" s="7"/>
      <c r="F977" s="7"/>
      <c r="G977" s="7"/>
      <c r="H977" s="7"/>
      <c r="I977" s="7"/>
      <c r="J977" s="7"/>
      <c r="K977" s="7"/>
      <c r="L977" s="7"/>
      <c r="M977" s="7"/>
      <c r="N977" s="7"/>
      <c r="O977" s="7"/>
      <c r="P977" s="7"/>
      <c r="Q977" s="7"/>
      <c r="R977" s="7"/>
      <c r="S977" s="7"/>
      <c r="T977" s="7"/>
      <c r="U977" s="7"/>
      <c r="V977" s="7"/>
      <c r="W977" s="7"/>
      <c r="X977" s="7"/>
      <c r="Y977" s="7"/>
      <c r="Z977" s="7"/>
    </row>
    <row r="978" spans="1:26" ht="15.75" customHeight="1" x14ac:dyDescent="0.25">
      <c r="A978" s="7"/>
      <c r="B978" s="7"/>
      <c r="C978" s="8"/>
      <c r="D978" s="7"/>
      <c r="E978" s="7"/>
      <c r="F978" s="7"/>
      <c r="G978" s="7"/>
      <c r="H978" s="7"/>
      <c r="I978" s="7"/>
      <c r="J978" s="7"/>
      <c r="K978" s="7"/>
      <c r="L978" s="7"/>
      <c r="M978" s="7"/>
      <c r="N978" s="7"/>
      <c r="O978" s="7"/>
      <c r="P978" s="7"/>
      <c r="Q978" s="7"/>
      <c r="R978" s="7"/>
      <c r="S978" s="7"/>
      <c r="T978" s="7"/>
      <c r="U978" s="7"/>
      <c r="V978" s="7"/>
      <c r="W978" s="7"/>
      <c r="X978" s="7"/>
      <c r="Y978" s="7"/>
      <c r="Z978" s="7"/>
    </row>
    <row r="979" spans="1:26" ht="15.75" customHeight="1" x14ac:dyDescent="0.25">
      <c r="A979" s="7"/>
      <c r="B979" s="7"/>
      <c r="C979" s="8"/>
      <c r="D979" s="7"/>
      <c r="E979" s="7"/>
      <c r="F979" s="7"/>
      <c r="G979" s="7"/>
      <c r="H979" s="7"/>
      <c r="I979" s="7"/>
      <c r="J979" s="7"/>
      <c r="K979" s="7"/>
      <c r="L979" s="7"/>
      <c r="M979" s="7"/>
      <c r="N979" s="7"/>
      <c r="O979" s="7"/>
      <c r="P979" s="7"/>
      <c r="Q979" s="7"/>
      <c r="R979" s="7"/>
      <c r="S979" s="7"/>
      <c r="T979" s="7"/>
      <c r="U979" s="7"/>
      <c r="V979" s="7"/>
      <c r="W979" s="7"/>
      <c r="X979" s="7"/>
      <c r="Y979" s="7"/>
      <c r="Z979" s="7"/>
    </row>
    <row r="980" spans="1:26" ht="15.75" customHeight="1" x14ac:dyDescent="0.25">
      <c r="A980" s="7"/>
      <c r="B980" s="7"/>
      <c r="C980" s="8"/>
      <c r="D980" s="7"/>
      <c r="E980" s="7"/>
      <c r="F980" s="7"/>
      <c r="G980" s="7"/>
      <c r="H980" s="7"/>
      <c r="I980" s="7"/>
      <c r="J980" s="7"/>
      <c r="K980" s="7"/>
      <c r="L980" s="7"/>
      <c r="M980" s="7"/>
      <c r="N980" s="7"/>
      <c r="O980" s="7"/>
      <c r="P980" s="7"/>
      <c r="Q980" s="7"/>
      <c r="R980" s="7"/>
      <c r="S980" s="7"/>
      <c r="T980" s="7"/>
      <c r="U980" s="7"/>
      <c r="V980" s="7"/>
      <c r="W980" s="7"/>
      <c r="X980" s="7"/>
      <c r="Y980" s="7"/>
      <c r="Z980" s="7"/>
    </row>
    <row r="981" spans="1:26" ht="15.75" customHeight="1" x14ac:dyDescent="0.25">
      <c r="A981" s="7"/>
      <c r="B981" s="7"/>
      <c r="C981" s="8"/>
      <c r="D981" s="7"/>
      <c r="E981" s="7"/>
      <c r="F981" s="7"/>
      <c r="G981" s="7"/>
      <c r="H981" s="7"/>
      <c r="I981" s="7"/>
      <c r="J981" s="7"/>
      <c r="K981" s="7"/>
      <c r="L981" s="7"/>
      <c r="M981" s="7"/>
      <c r="N981" s="7"/>
      <c r="O981" s="7"/>
      <c r="P981" s="7"/>
      <c r="Q981" s="7"/>
      <c r="R981" s="7"/>
      <c r="S981" s="7"/>
      <c r="T981" s="7"/>
      <c r="U981" s="7"/>
      <c r="V981" s="7"/>
      <c r="W981" s="7"/>
      <c r="X981" s="7"/>
      <c r="Y981" s="7"/>
      <c r="Z981" s="7"/>
    </row>
    <row r="982" spans="1:26" ht="15.75" customHeight="1" x14ac:dyDescent="0.25">
      <c r="A982" s="7"/>
      <c r="B982" s="7"/>
      <c r="C982" s="8"/>
      <c r="D982" s="7"/>
      <c r="E982" s="7"/>
      <c r="F982" s="7"/>
      <c r="G982" s="7"/>
      <c r="H982" s="7"/>
      <c r="I982" s="7"/>
      <c r="J982" s="7"/>
      <c r="K982" s="7"/>
      <c r="L982" s="7"/>
      <c r="M982" s="7"/>
      <c r="N982" s="7"/>
      <c r="O982" s="7"/>
      <c r="P982" s="7"/>
      <c r="Q982" s="7"/>
      <c r="R982" s="7"/>
      <c r="S982" s="7"/>
      <c r="T982" s="7"/>
      <c r="U982" s="7"/>
      <c r="V982" s="7"/>
      <c r="W982" s="7"/>
      <c r="X982" s="7"/>
      <c r="Y982" s="7"/>
      <c r="Z982" s="7"/>
    </row>
    <row r="983" spans="1:26" ht="15.75" customHeight="1" x14ac:dyDescent="0.25">
      <c r="A983" s="7"/>
      <c r="B983" s="7"/>
      <c r="C983" s="8"/>
      <c r="D983" s="7"/>
      <c r="E983" s="7"/>
      <c r="F983" s="7"/>
      <c r="G983" s="7"/>
      <c r="H983" s="7"/>
      <c r="I983" s="7"/>
      <c r="J983" s="7"/>
      <c r="K983" s="7"/>
      <c r="L983" s="7"/>
      <c r="M983" s="7"/>
      <c r="N983" s="7"/>
      <c r="O983" s="7"/>
      <c r="P983" s="7"/>
      <c r="Q983" s="7"/>
      <c r="R983" s="7"/>
      <c r="S983" s="7"/>
      <c r="T983" s="7"/>
      <c r="U983" s="7"/>
      <c r="V983" s="7"/>
      <c r="W983" s="7"/>
      <c r="X983" s="7"/>
      <c r="Y983" s="7"/>
      <c r="Z983" s="7"/>
    </row>
    <row r="984" spans="1:26" ht="15.75" customHeight="1" x14ac:dyDescent="0.25">
      <c r="A984" s="7"/>
      <c r="B984" s="7"/>
      <c r="C984" s="8"/>
      <c r="D984" s="7"/>
      <c r="E984" s="7"/>
      <c r="F984" s="7"/>
      <c r="G984" s="7"/>
      <c r="H984" s="7"/>
      <c r="I984" s="7"/>
      <c r="J984" s="7"/>
      <c r="K984" s="7"/>
      <c r="L984" s="7"/>
      <c r="M984" s="7"/>
      <c r="N984" s="7"/>
      <c r="O984" s="7"/>
      <c r="P984" s="7"/>
      <c r="Q984" s="7"/>
      <c r="R984" s="7"/>
      <c r="S984" s="7"/>
      <c r="T984" s="7"/>
      <c r="U984" s="7"/>
      <c r="V984" s="7"/>
      <c r="W984" s="7"/>
      <c r="X984" s="7"/>
      <c r="Y984" s="7"/>
      <c r="Z984" s="7"/>
    </row>
    <row r="985" spans="1:26" ht="15.75" customHeight="1" x14ac:dyDescent="0.25">
      <c r="A985" s="7"/>
      <c r="B985" s="7"/>
      <c r="C985" s="8"/>
      <c r="D985" s="7"/>
      <c r="E985" s="7"/>
      <c r="F985" s="7"/>
      <c r="G985" s="7"/>
      <c r="H985" s="7"/>
      <c r="I985" s="7"/>
      <c r="J985" s="7"/>
      <c r="K985" s="7"/>
      <c r="L985" s="7"/>
      <c r="M985" s="7"/>
      <c r="N985" s="7"/>
      <c r="O985" s="7"/>
      <c r="P985" s="7"/>
      <c r="Q985" s="7"/>
      <c r="R985" s="7"/>
      <c r="S985" s="7"/>
      <c r="T985" s="7"/>
      <c r="U985" s="7"/>
      <c r="V985" s="7"/>
      <c r="W985" s="7"/>
      <c r="X985" s="7"/>
      <c r="Y985" s="7"/>
      <c r="Z985" s="7"/>
    </row>
    <row r="986" spans="1:26" ht="15.75" customHeight="1" x14ac:dyDescent="0.25">
      <c r="A986" s="7"/>
      <c r="B986" s="7"/>
      <c r="C986" s="8"/>
      <c r="D986" s="7"/>
      <c r="E986" s="7"/>
      <c r="F986" s="7"/>
      <c r="G986" s="7"/>
      <c r="H986" s="7"/>
      <c r="I986" s="7"/>
      <c r="J986" s="7"/>
      <c r="K986" s="7"/>
      <c r="L986" s="7"/>
      <c r="M986" s="7"/>
      <c r="N986" s="7"/>
      <c r="O986" s="7"/>
      <c r="P986" s="7"/>
      <c r="Q986" s="7"/>
      <c r="R986" s="7"/>
      <c r="S986" s="7"/>
      <c r="T986" s="7"/>
      <c r="U986" s="7"/>
      <c r="V986" s="7"/>
      <c r="W986" s="7"/>
      <c r="X986" s="7"/>
      <c r="Y986" s="7"/>
      <c r="Z986" s="7"/>
    </row>
    <row r="987" spans="1:26" ht="15.75" customHeight="1" x14ac:dyDescent="0.25">
      <c r="A987" s="7"/>
      <c r="B987" s="7"/>
      <c r="C987" s="8"/>
      <c r="D987" s="7"/>
      <c r="E987" s="7"/>
      <c r="F987" s="7"/>
      <c r="G987" s="7"/>
      <c r="H987" s="7"/>
      <c r="I987" s="7"/>
      <c r="J987" s="7"/>
      <c r="K987" s="7"/>
      <c r="L987" s="7"/>
      <c r="M987" s="7"/>
      <c r="N987" s="7"/>
      <c r="O987" s="7"/>
      <c r="P987" s="7"/>
      <c r="Q987" s="7"/>
      <c r="R987" s="7"/>
      <c r="S987" s="7"/>
      <c r="T987" s="7"/>
      <c r="U987" s="7"/>
      <c r="V987" s="7"/>
      <c r="W987" s="7"/>
      <c r="X987" s="7"/>
      <c r="Y987" s="7"/>
      <c r="Z987" s="7"/>
    </row>
    <row r="988" spans="1:26" ht="15.75" customHeight="1" x14ac:dyDescent="0.25">
      <c r="A988" s="7"/>
      <c r="B988" s="7"/>
      <c r="C988" s="8"/>
      <c r="D988" s="7"/>
      <c r="E988" s="7"/>
      <c r="F988" s="7"/>
      <c r="G988" s="7"/>
      <c r="H988" s="7"/>
      <c r="I988" s="7"/>
      <c r="J988" s="7"/>
      <c r="K988" s="7"/>
      <c r="L988" s="7"/>
      <c r="M988" s="7"/>
      <c r="N988" s="7"/>
      <c r="O988" s="7"/>
      <c r="P988" s="7"/>
      <c r="Q988" s="7"/>
      <c r="R988" s="7"/>
      <c r="S988" s="7"/>
      <c r="T988" s="7"/>
      <c r="U988" s="7"/>
      <c r="V988" s="7"/>
      <c r="W988" s="7"/>
      <c r="X988" s="7"/>
      <c r="Y988" s="7"/>
      <c r="Z988" s="7"/>
    </row>
    <row r="989" spans="1:26" ht="15.75" customHeight="1" x14ac:dyDescent="0.25">
      <c r="A989" s="7"/>
      <c r="B989" s="7"/>
      <c r="C989" s="8"/>
      <c r="D989" s="7"/>
      <c r="E989" s="7"/>
      <c r="F989" s="7"/>
      <c r="G989" s="7"/>
      <c r="H989" s="7"/>
      <c r="I989" s="7"/>
      <c r="J989" s="7"/>
      <c r="K989" s="7"/>
      <c r="L989" s="7"/>
      <c r="M989" s="7"/>
      <c r="N989" s="7"/>
      <c r="O989" s="7"/>
      <c r="P989" s="7"/>
      <c r="Q989" s="7"/>
      <c r="R989" s="7"/>
      <c r="S989" s="7"/>
      <c r="T989" s="7"/>
      <c r="U989" s="7"/>
      <c r="V989" s="7"/>
      <c r="W989" s="7"/>
      <c r="X989" s="7"/>
      <c r="Y989" s="7"/>
      <c r="Z989" s="7"/>
    </row>
    <row r="990" spans="1:26" ht="15.75" customHeight="1" x14ac:dyDescent="0.25">
      <c r="A990" s="7"/>
      <c r="B990" s="7"/>
      <c r="C990" s="8"/>
      <c r="D990" s="7"/>
      <c r="E990" s="7"/>
      <c r="F990" s="7"/>
      <c r="G990" s="7"/>
      <c r="H990" s="7"/>
      <c r="I990" s="7"/>
      <c r="J990" s="7"/>
      <c r="K990" s="7"/>
      <c r="L990" s="7"/>
      <c r="M990" s="7"/>
      <c r="N990" s="7"/>
      <c r="O990" s="7"/>
      <c r="P990" s="7"/>
      <c r="Q990" s="7"/>
      <c r="R990" s="7"/>
      <c r="S990" s="7"/>
      <c r="T990" s="7"/>
      <c r="U990" s="7"/>
      <c r="V990" s="7"/>
      <c r="W990" s="7"/>
      <c r="X990" s="7"/>
      <c r="Y990" s="7"/>
      <c r="Z990" s="7"/>
    </row>
    <row r="991" spans="1:26" ht="15.75" customHeight="1" x14ac:dyDescent="0.25">
      <c r="A991" s="7"/>
      <c r="B991" s="7"/>
      <c r="C991" s="8"/>
      <c r="D991" s="7"/>
      <c r="E991" s="7"/>
      <c r="F991" s="7"/>
      <c r="G991" s="7"/>
      <c r="H991" s="7"/>
      <c r="I991" s="7"/>
      <c r="J991" s="7"/>
      <c r="K991" s="7"/>
      <c r="L991" s="7"/>
      <c r="M991" s="7"/>
      <c r="N991" s="7"/>
      <c r="O991" s="7"/>
      <c r="P991" s="7"/>
      <c r="Q991" s="7"/>
      <c r="R991" s="7"/>
      <c r="S991" s="7"/>
      <c r="T991" s="7"/>
      <c r="U991" s="7"/>
      <c r="V991" s="7"/>
      <c r="W991" s="7"/>
      <c r="X991" s="7"/>
      <c r="Y991" s="7"/>
      <c r="Z991" s="7"/>
    </row>
    <row r="992" spans="1:26" ht="15.75" customHeight="1" x14ac:dyDescent="0.25">
      <c r="A992" s="7"/>
      <c r="B992" s="7"/>
      <c r="C992" s="8"/>
      <c r="D992" s="7"/>
      <c r="E992" s="7"/>
      <c r="F992" s="7"/>
      <c r="G992" s="7"/>
      <c r="H992" s="7"/>
      <c r="I992" s="7"/>
      <c r="J992" s="7"/>
      <c r="K992" s="7"/>
      <c r="L992" s="7"/>
      <c r="M992" s="7"/>
      <c r="N992" s="7"/>
      <c r="O992" s="7"/>
      <c r="P992" s="7"/>
      <c r="Q992" s="7"/>
      <c r="R992" s="7"/>
      <c r="S992" s="7"/>
      <c r="T992" s="7"/>
      <c r="U992" s="7"/>
      <c r="V992" s="7"/>
      <c r="W992" s="7"/>
      <c r="X992" s="7"/>
      <c r="Y992" s="7"/>
      <c r="Z992" s="7"/>
    </row>
    <row r="993" spans="1:26" ht="15.75" customHeight="1" x14ac:dyDescent="0.25">
      <c r="A993" s="7"/>
      <c r="B993" s="7"/>
      <c r="C993" s="8"/>
      <c r="D993" s="7"/>
      <c r="E993" s="7"/>
      <c r="F993" s="7"/>
      <c r="G993" s="7"/>
      <c r="H993" s="7"/>
      <c r="I993" s="7"/>
      <c r="J993" s="7"/>
      <c r="K993" s="7"/>
      <c r="L993" s="7"/>
      <c r="M993" s="7"/>
      <c r="N993" s="7"/>
      <c r="O993" s="7"/>
      <c r="P993" s="7"/>
      <c r="Q993" s="7"/>
      <c r="R993" s="7"/>
      <c r="S993" s="7"/>
      <c r="T993" s="7"/>
      <c r="U993" s="7"/>
      <c r="V993" s="7"/>
      <c r="W993" s="7"/>
      <c r="X993" s="7"/>
      <c r="Y993" s="7"/>
      <c r="Z993" s="7"/>
    </row>
    <row r="994" spans="1:26" ht="15.75" customHeight="1" x14ac:dyDescent="0.25">
      <c r="A994" s="7"/>
      <c r="B994" s="7"/>
      <c r="C994" s="8"/>
      <c r="D994" s="7"/>
      <c r="E994" s="7"/>
      <c r="F994" s="7"/>
      <c r="G994" s="7"/>
      <c r="H994" s="7"/>
      <c r="I994" s="7"/>
      <c r="J994" s="7"/>
      <c r="K994" s="7"/>
      <c r="L994" s="7"/>
      <c r="M994" s="7"/>
      <c r="N994" s="7"/>
      <c r="O994" s="7"/>
      <c r="P994" s="7"/>
      <c r="Q994" s="7"/>
      <c r="R994" s="7"/>
      <c r="S994" s="7"/>
      <c r="T994" s="7"/>
      <c r="U994" s="7"/>
      <c r="V994" s="7"/>
      <c r="W994" s="7"/>
      <c r="X994" s="7"/>
      <c r="Y994" s="7"/>
      <c r="Z994" s="7"/>
    </row>
    <row r="995" spans="1:26" ht="15.75" customHeight="1" x14ac:dyDescent="0.25">
      <c r="A995" s="7"/>
      <c r="B995" s="7"/>
      <c r="C995" s="8"/>
      <c r="D995" s="7"/>
      <c r="E995" s="7"/>
      <c r="F995" s="7"/>
      <c r="G995" s="7"/>
      <c r="H995" s="7"/>
      <c r="I995" s="7"/>
      <c r="J995" s="7"/>
      <c r="K995" s="7"/>
      <c r="L995" s="7"/>
      <c r="M995" s="7"/>
      <c r="N995" s="7"/>
      <c r="O995" s="7"/>
      <c r="P995" s="7"/>
      <c r="Q995" s="7"/>
      <c r="R995" s="7"/>
      <c r="S995" s="7"/>
      <c r="T995" s="7"/>
      <c r="U995" s="7"/>
      <c r="V995" s="7"/>
      <c r="W995" s="7"/>
      <c r="X995" s="7"/>
      <c r="Y995" s="7"/>
      <c r="Z995" s="7"/>
    </row>
    <row r="996" spans="1:26" ht="15.75" customHeight="1" x14ac:dyDescent="0.25">
      <c r="A996" s="7"/>
      <c r="B996" s="7"/>
      <c r="C996" s="8"/>
      <c r="D996" s="7"/>
      <c r="E996" s="7"/>
      <c r="F996" s="7"/>
      <c r="G996" s="7"/>
      <c r="H996" s="7"/>
      <c r="I996" s="7"/>
      <c r="J996" s="7"/>
      <c r="K996" s="7"/>
      <c r="L996" s="7"/>
      <c r="M996" s="7"/>
      <c r="N996" s="7"/>
      <c r="O996" s="7"/>
      <c r="P996" s="7"/>
      <c r="Q996" s="7"/>
      <c r="R996" s="7"/>
      <c r="S996" s="7"/>
      <c r="T996" s="7"/>
      <c r="U996" s="7"/>
      <c r="V996" s="7"/>
      <c r="W996" s="7"/>
      <c r="X996" s="7"/>
      <c r="Y996" s="7"/>
      <c r="Z996" s="7"/>
    </row>
    <row r="997" spans="1:26" ht="15.75" customHeight="1" x14ac:dyDescent="0.25">
      <c r="A997" s="7"/>
      <c r="B997" s="7"/>
      <c r="C997" s="8"/>
      <c r="D997" s="7"/>
      <c r="E997" s="7"/>
      <c r="F997" s="7"/>
      <c r="G997" s="7"/>
      <c r="H997" s="7"/>
      <c r="I997" s="7"/>
      <c r="J997" s="7"/>
      <c r="K997" s="7"/>
      <c r="L997" s="7"/>
      <c r="M997" s="7"/>
      <c r="N997" s="7"/>
      <c r="O997" s="7"/>
      <c r="P997" s="7"/>
      <c r="Q997" s="7"/>
      <c r="R997" s="7"/>
      <c r="S997" s="7"/>
      <c r="T997" s="7"/>
      <c r="U997" s="7"/>
      <c r="V997" s="7"/>
      <c r="W997" s="7"/>
      <c r="X997" s="7"/>
      <c r="Y997" s="7"/>
      <c r="Z997" s="7"/>
    </row>
    <row r="998" spans="1:26" ht="15.75" customHeight="1" x14ac:dyDescent="0.25">
      <c r="A998" s="7"/>
      <c r="B998" s="7"/>
      <c r="C998" s="8"/>
      <c r="D998" s="7"/>
      <c r="E998" s="7"/>
      <c r="F998" s="7"/>
      <c r="G998" s="7"/>
      <c r="H998" s="7"/>
      <c r="I998" s="7"/>
      <c r="J998" s="7"/>
      <c r="K998" s="7"/>
      <c r="L998" s="7"/>
      <c r="M998" s="7"/>
      <c r="N998" s="7"/>
      <c r="O998" s="7"/>
      <c r="P998" s="7"/>
      <c r="Q998" s="7"/>
      <c r="R998" s="7"/>
      <c r="S998" s="7"/>
      <c r="T998" s="7"/>
      <c r="U998" s="7"/>
      <c r="V998" s="7"/>
      <c r="W998" s="7"/>
      <c r="X998" s="7"/>
      <c r="Y998" s="7"/>
      <c r="Z998" s="7"/>
    </row>
    <row r="999" spans="1:26" ht="15.75" customHeight="1" x14ac:dyDescent="0.25">
      <c r="A999" s="7"/>
      <c r="B999" s="7"/>
      <c r="C999" s="8"/>
      <c r="D999" s="7"/>
      <c r="E999" s="7"/>
      <c r="F999" s="7"/>
      <c r="G999" s="7"/>
      <c r="H999" s="7"/>
      <c r="I999" s="7"/>
      <c r="J999" s="7"/>
      <c r="K999" s="7"/>
      <c r="L999" s="7"/>
      <c r="M999" s="7"/>
      <c r="N999" s="7"/>
      <c r="O999" s="7"/>
      <c r="P999" s="7"/>
      <c r="Q999" s="7"/>
      <c r="R999" s="7"/>
      <c r="S999" s="7"/>
      <c r="T999" s="7"/>
      <c r="U999" s="7"/>
      <c r="V999" s="7"/>
      <c r="W999" s="7"/>
      <c r="X999" s="7"/>
      <c r="Y999" s="7"/>
      <c r="Z999" s="7"/>
    </row>
    <row r="1000" spans="1:26" ht="15.75" customHeight="1" x14ac:dyDescent="0.25">
      <c r="A1000" s="7"/>
      <c r="B1000" s="7"/>
      <c r="C1000" s="8"/>
      <c r="D1000" s="7"/>
      <c r="E1000" s="7"/>
      <c r="F1000" s="7"/>
      <c r="G1000" s="7"/>
      <c r="H1000" s="7"/>
      <c r="I1000" s="7"/>
      <c r="J1000" s="7"/>
      <c r="K1000" s="7"/>
      <c r="L1000" s="7"/>
      <c r="M1000" s="7"/>
      <c r="N1000" s="7"/>
      <c r="O1000" s="7"/>
      <c r="P1000" s="7"/>
      <c r="Q1000" s="7"/>
      <c r="R1000" s="7"/>
      <c r="S1000" s="7"/>
      <c r="T1000" s="7"/>
      <c r="U1000" s="7"/>
      <c r="V1000" s="7"/>
      <c r="W1000" s="7"/>
      <c r="X1000" s="7"/>
      <c r="Y1000" s="7"/>
      <c r="Z1000" s="7"/>
    </row>
  </sheetData>
  <pageMargins left="0.511811024" right="0.511811024" top="0.78740157499999996" bottom="0.78740157499999996" header="0" footer="0"/>
  <pageSetup paperSize="9" orientation="portrait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G20040"/>
  <sheetViews>
    <sheetView tabSelected="1" topLeftCell="P20022" workbookViewId="0">
      <selection activeCell="Y2" sqref="Y2:Y20040"/>
    </sheetView>
  </sheetViews>
  <sheetFormatPr defaultColWidth="14.42578125" defaultRowHeight="15" customHeight="1" x14ac:dyDescent="0.25"/>
  <cols>
    <col min="1" max="1" width="21.7109375" customWidth="1"/>
    <col min="2" max="2" width="28.7109375" customWidth="1"/>
    <col min="3" max="3" width="10.28515625" customWidth="1"/>
    <col min="4" max="4" width="16.42578125" customWidth="1"/>
    <col min="5" max="5" width="18.140625" customWidth="1"/>
    <col min="6" max="6" width="16.42578125" customWidth="1"/>
    <col min="7" max="7" width="26.42578125" customWidth="1"/>
    <col min="8" max="8" width="14.7109375" customWidth="1"/>
    <col min="9" max="9" width="10.140625" customWidth="1"/>
    <col min="10" max="10" width="11.28515625" customWidth="1"/>
    <col min="11" max="11" width="10" customWidth="1"/>
    <col min="12" max="12" width="12.140625" customWidth="1"/>
    <col min="13" max="13" width="12" customWidth="1"/>
    <col min="14" max="14" width="11.42578125" customWidth="1"/>
    <col min="15" max="15" width="15.42578125" customWidth="1"/>
    <col min="16" max="17" width="9.7109375" customWidth="1"/>
    <col min="18" max="18" width="10.140625" customWidth="1"/>
    <col min="19" max="19" width="11" customWidth="1"/>
    <col min="20" max="20" width="10.28515625" customWidth="1"/>
    <col min="21" max="21" width="12.7109375" customWidth="1"/>
    <col min="22" max="23" width="21" customWidth="1"/>
    <col min="24" max="24" width="17" customWidth="1"/>
    <col min="25" max="25" width="16.28515625" customWidth="1"/>
    <col min="26" max="26" width="14.140625" customWidth="1"/>
    <col min="27" max="27" width="12.140625" customWidth="1"/>
    <col min="28" max="28" width="14.140625" customWidth="1"/>
    <col min="29" max="29" width="22.140625" customWidth="1"/>
    <col min="30" max="30" width="13.140625" customWidth="1"/>
    <col min="31" max="31" width="19.140625" customWidth="1"/>
    <col min="32" max="32" width="56.28515625" customWidth="1"/>
    <col min="33" max="33" width="61.140625" customWidth="1"/>
  </cols>
  <sheetData>
    <row r="1" spans="1:33" ht="49.5" customHeight="1" x14ac:dyDescent="0.25">
      <c r="A1" s="10" t="s">
        <v>42</v>
      </c>
      <c r="B1" s="11" t="s">
        <v>43</v>
      </c>
      <c r="C1" s="10" t="s">
        <v>44</v>
      </c>
      <c r="D1" s="12" t="s">
        <v>45</v>
      </c>
      <c r="E1" s="10" t="s">
        <v>46</v>
      </c>
      <c r="F1" s="10" t="s">
        <v>47</v>
      </c>
      <c r="G1" s="10" t="s">
        <v>48</v>
      </c>
      <c r="H1" s="13" t="s">
        <v>49</v>
      </c>
      <c r="I1" s="14" t="s">
        <v>50</v>
      </c>
      <c r="J1" s="15" t="s">
        <v>51</v>
      </c>
      <c r="K1" s="15" t="s">
        <v>52</v>
      </c>
      <c r="L1" s="15" t="s">
        <v>53</v>
      </c>
      <c r="M1" s="15" t="s">
        <v>54</v>
      </c>
      <c r="N1" s="15" t="s">
        <v>55</v>
      </c>
      <c r="O1" s="12" t="s">
        <v>56</v>
      </c>
      <c r="P1" s="10" t="s">
        <v>57</v>
      </c>
      <c r="Q1" s="10" t="s">
        <v>58</v>
      </c>
      <c r="R1" s="10" t="s">
        <v>59</v>
      </c>
      <c r="S1" s="10" t="s">
        <v>60</v>
      </c>
      <c r="T1" s="10" t="s">
        <v>61</v>
      </c>
      <c r="U1" s="10" t="s">
        <v>62</v>
      </c>
      <c r="V1" s="16" t="s">
        <v>63</v>
      </c>
      <c r="W1" s="16" t="s">
        <v>64</v>
      </c>
      <c r="X1" s="10" t="s">
        <v>65</v>
      </c>
      <c r="Y1" s="16" t="s">
        <v>66</v>
      </c>
      <c r="Z1" s="16" t="s">
        <v>67</v>
      </c>
      <c r="AA1" s="17" t="s">
        <v>68</v>
      </c>
      <c r="AB1" s="10" t="s">
        <v>69</v>
      </c>
      <c r="AC1" s="45" t="s">
        <v>70</v>
      </c>
      <c r="AD1" s="45" t="s">
        <v>71</v>
      </c>
      <c r="AE1" s="45" t="s">
        <v>72</v>
      </c>
      <c r="AF1" s="45" t="s">
        <v>73</v>
      </c>
      <c r="AG1" s="10" t="s">
        <v>74</v>
      </c>
    </row>
    <row r="2" spans="1:33" ht="14.25" customHeight="1" x14ac:dyDescent="0.25">
      <c r="A2" s="4">
        <v>8249</v>
      </c>
      <c r="B2" s="18" t="s">
        <v>75</v>
      </c>
      <c r="C2" s="4">
        <v>12</v>
      </c>
      <c r="D2" s="4">
        <v>5</v>
      </c>
      <c r="E2" s="4">
        <v>2</v>
      </c>
      <c r="F2" s="4">
        <v>1</v>
      </c>
      <c r="G2" s="4" t="s">
        <v>1</v>
      </c>
      <c r="H2" s="19">
        <v>45747</v>
      </c>
      <c r="I2" s="4" t="s">
        <v>76</v>
      </c>
      <c r="J2" s="4">
        <v>3.3</v>
      </c>
      <c r="K2" s="4">
        <v>0</v>
      </c>
      <c r="L2" s="4">
        <v>3.2</v>
      </c>
      <c r="M2" s="4">
        <v>2.15</v>
      </c>
      <c r="N2" s="4">
        <v>0</v>
      </c>
      <c r="O2" s="4">
        <f>SUM(J2:N2)</f>
        <v>8.65</v>
      </c>
      <c r="P2" s="4">
        <v>6</v>
      </c>
      <c r="Q2" s="4">
        <v>3</v>
      </c>
      <c r="R2" s="4">
        <v>3</v>
      </c>
      <c r="S2" s="4">
        <v>4</v>
      </c>
      <c r="T2" s="4">
        <v>0</v>
      </c>
      <c r="U2" s="4">
        <f>SUM(P2:T2)</f>
        <v>16</v>
      </c>
      <c r="V2" s="20"/>
      <c r="W2" s="20"/>
      <c r="X2" s="21"/>
      <c r="Y2" s="47">
        <f>O2/U2/AA2</f>
        <v>4.9689797794117644E-4</v>
      </c>
      <c r="Z2" s="20"/>
      <c r="AA2" s="4">
        <f>50*1.92*2+50*2.24*8</f>
        <v>1088</v>
      </c>
      <c r="AB2" s="4"/>
      <c r="AC2" s="4" t="s">
        <v>77</v>
      </c>
      <c r="AD2" s="4" t="s">
        <v>78</v>
      </c>
      <c r="AE2" s="4">
        <v>15</v>
      </c>
      <c r="AF2" s="4" t="s">
        <v>33</v>
      </c>
      <c r="AG2" s="4"/>
    </row>
    <row r="3" spans="1:33" ht="14.25" customHeight="1" x14ac:dyDescent="0.25">
      <c r="A3" s="4" t="s">
        <v>82</v>
      </c>
      <c r="B3" s="18" t="s">
        <v>75</v>
      </c>
      <c r="C3" s="4">
        <v>13</v>
      </c>
      <c r="D3" s="4">
        <v>6</v>
      </c>
      <c r="E3" s="4">
        <v>1</v>
      </c>
      <c r="F3" s="4">
        <v>1</v>
      </c>
      <c r="G3" s="4" t="s">
        <v>1</v>
      </c>
      <c r="H3" s="19">
        <v>45747</v>
      </c>
      <c r="I3" s="4" t="s">
        <v>76</v>
      </c>
      <c r="J3" s="4">
        <v>15</v>
      </c>
      <c r="K3" s="4">
        <v>12</v>
      </c>
      <c r="L3" s="4">
        <v>3</v>
      </c>
      <c r="M3" s="4">
        <v>9</v>
      </c>
      <c r="N3" s="4">
        <v>0</v>
      </c>
      <c r="O3" s="4">
        <f>SUM(J3:N3)</f>
        <v>39</v>
      </c>
      <c r="P3" s="4">
        <v>5</v>
      </c>
      <c r="Q3" s="4">
        <v>5</v>
      </c>
      <c r="R3" s="4">
        <v>2</v>
      </c>
      <c r="S3" s="4">
        <v>3</v>
      </c>
      <c r="T3" s="4">
        <v>0</v>
      </c>
      <c r="U3" s="4">
        <f>SUM(P3:T3)</f>
        <v>15</v>
      </c>
      <c r="V3" s="20"/>
      <c r="W3" s="20"/>
      <c r="X3" s="21"/>
      <c r="Y3" s="47">
        <f t="shared" ref="Y3:Y66" si="0">O3/U3/AA3</f>
        <v>1.5815085158150852E-3</v>
      </c>
      <c r="Z3" s="20"/>
      <c r="AA3" s="4">
        <f>150*1.56+200*2.4*2+150*3</f>
        <v>1644</v>
      </c>
      <c r="AB3" s="4">
        <v>23</v>
      </c>
      <c r="AC3" s="4" t="s">
        <v>77</v>
      </c>
      <c r="AD3" s="4" t="s">
        <v>78</v>
      </c>
      <c r="AE3" s="4"/>
      <c r="AF3" s="4" t="s">
        <v>33</v>
      </c>
      <c r="AG3" s="4"/>
    </row>
    <row r="4" spans="1:33" ht="14.25" customHeight="1" x14ac:dyDescent="0.25">
      <c r="A4" s="4" t="s">
        <v>83</v>
      </c>
      <c r="B4" s="18" t="s">
        <v>75</v>
      </c>
      <c r="C4" s="4">
        <v>13</v>
      </c>
      <c r="D4" s="4">
        <v>6</v>
      </c>
      <c r="E4" s="4">
        <v>1</v>
      </c>
      <c r="F4" s="4">
        <v>1</v>
      </c>
      <c r="G4" s="4" t="s">
        <v>1</v>
      </c>
      <c r="H4" s="19">
        <v>45747</v>
      </c>
      <c r="I4" s="4" t="s">
        <v>76</v>
      </c>
      <c r="J4" s="4">
        <v>10</v>
      </c>
      <c r="K4" s="4">
        <v>10</v>
      </c>
      <c r="L4" s="4">
        <v>1</v>
      </c>
      <c r="M4" s="4">
        <v>8</v>
      </c>
      <c r="N4" s="4">
        <v>0</v>
      </c>
      <c r="O4" s="4">
        <f>SUM(J4:N4)</f>
        <v>29</v>
      </c>
      <c r="P4" s="4">
        <v>4</v>
      </c>
      <c r="Q4" s="4">
        <v>4</v>
      </c>
      <c r="R4" s="4">
        <v>2</v>
      </c>
      <c r="S4" s="4">
        <v>3</v>
      </c>
      <c r="T4" s="4">
        <v>0</v>
      </c>
      <c r="U4" s="4">
        <f>SUM(P4:T4)</f>
        <v>13</v>
      </c>
      <c r="V4" s="20"/>
      <c r="W4" s="20"/>
      <c r="X4" s="21"/>
      <c r="Y4" s="47">
        <f t="shared" si="0"/>
        <v>1.3569155904922328E-3</v>
      </c>
      <c r="Z4" s="20"/>
      <c r="AA4" s="4">
        <f>150*1.56+200*2.4*2+150*3</f>
        <v>1644</v>
      </c>
      <c r="AB4" s="4">
        <v>23</v>
      </c>
      <c r="AC4" s="4" t="s">
        <v>77</v>
      </c>
      <c r="AD4" s="4" t="s">
        <v>78</v>
      </c>
      <c r="AE4" s="4"/>
      <c r="AF4" s="4" t="s">
        <v>33</v>
      </c>
      <c r="AG4" s="4"/>
    </row>
    <row r="5" spans="1:33" ht="14.25" customHeight="1" x14ac:dyDescent="0.25">
      <c r="A5" s="4" t="s">
        <v>84</v>
      </c>
      <c r="B5" s="18" t="s">
        <v>75</v>
      </c>
      <c r="C5" s="4">
        <v>13</v>
      </c>
      <c r="D5" s="4">
        <v>6</v>
      </c>
      <c r="E5" s="4">
        <v>1</v>
      </c>
      <c r="F5" s="4">
        <v>1</v>
      </c>
      <c r="G5" s="4" t="s">
        <v>1</v>
      </c>
      <c r="H5" s="19">
        <v>45747</v>
      </c>
      <c r="I5" s="4" t="s">
        <v>76</v>
      </c>
      <c r="J5" s="4">
        <v>15</v>
      </c>
      <c r="K5" s="4">
        <v>10</v>
      </c>
      <c r="L5" s="4">
        <v>2</v>
      </c>
      <c r="M5" s="4">
        <v>7</v>
      </c>
      <c r="N5" s="4">
        <v>0</v>
      </c>
      <c r="O5" s="4">
        <f>SUM(J5:N5)</f>
        <v>34</v>
      </c>
      <c r="P5" s="4">
        <v>4</v>
      </c>
      <c r="Q5" s="4">
        <v>4</v>
      </c>
      <c r="R5" s="4">
        <v>2</v>
      </c>
      <c r="S5" s="4">
        <v>3</v>
      </c>
      <c r="T5" s="4">
        <v>0</v>
      </c>
      <c r="U5" s="4">
        <f>SUM(P5:T5)</f>
        <v>13</v>
      </c>
      <c r="V5" s="20"/>
      <c r="W5" s="20"/>
      <c r="X5" s="21"/>
      <c r="Y5" s="47">
        <f t="shared" si="0"/>
        <v>1.5908665543702041E-3</v>
      </c>
      <c r="Z5" s="20"/>
      <c r="AA5" s="4">
        <f>150*1.56+200*2.4*2+150*3</f>
        <v>1644</v>
      </c>
      <c r="AB5" s="4">
        <v>23</v>
      </c>
      <c r="AC5" s="4" t="s">
        <v>77</v>
      </c>
      <c r="AD5" s="4" t="s">
        <v>78</v>
      </c>
      <c r="AE5" s="4"/>
      <c r="AF5" s="4" t="s">
        <v>33</v>
      </c>
      <c r="AG5" s="4"/>
    </row>
    <row r="6" spans="1:33" ht="14.25" customHeight="1" x14ac:dyDescent="0.25">
      <c r="A6" s="4">
        <v>8298</v>
      </c>
      <c r="B6" s="18" t="s">
        <v>75</v>
      </c>
      <c r="C6" s="4">
        <v>13</v>
      </c>
      <c r="D6" s="4">
        <v>6</v>
      </c>
      <c r="E6" s="4">
        <v>2</v>
      </c>
      <c r="F6" s="4">
        <v>1</v>
      </c>
      <c r="G6" s="4" t="s">
        <v>1</v>
      </c>
      <c r="H6" s="19">
        <v>45747</v>
      </c>
      <c r="I6" s="4" t="s">
        <v>76</v>
      </c>
      <c r="J6" s="4">
        <v>2</v>
      </c>
      <c r="K6" s="4">
        <v>0</v>
      </c>
      <c r="L6" s="4">
        <v>0</v>
      </c>
      <c r="M6" s="4">
        <v>0</v>
      </c>
      <c r="N6" s="4">
        <v>0</v>
      </c>
      <c r="O6" s="4">
        <f>SUM(J6:N6)</f>
        <v>2</v>
      </c>
      <c r="P6" s="4">
        <v>1</v>
      </c>
      <c r="Q6" s="4">
        <v>0</v>
      </c>
      <c r="R6" s="4">
        <v>1</v>
      </c>
      <c r="S6" s="4">
        <v>1</v>
      </c>
      <c r="T6" s="4">
        <v>0</v>
      </c>
      <c r="U6" s="4">
        <f>SUM(P6:T6)</f>
        <v>3</v>
      </c>
      <c r="V6" s="20"/>
      <c r="W6" s="20"/>
      <c r="X6" s="21"/>
      <c r="Y6" s="47">
        <f t="shared" si="0"/>
        <v>1.5082956259426846E-3</v>
      </c>
      <c r="Z6" s="20"/>
      <c r="AA6" s="4">
        <f>65*1.8*2+65*1.6*2</f>
        <v>442</v>
      </c>
      <c r="AB6" s="4">
        <v>20</v>
      </c>
      <c r="AC6" s="4" t="s">
        <v>77</v>
      </c>
      <c r="AD6" s="4" t="s">
        <v>78</v>
      </c>
      <c r="AE6" s="4">
        <v>15</v>
      </c>
      <c r="AF6" s="4" t="s">
        <v>33</v>
      </c>
      <c r="AG6" s="4" t="s">
        <v>466</v>
      </c>
    </row>
    <row r="7" spans="1:33" ht="14.25" customHeight="1" x14ac:dyDescent="0.25">
      <c r="A7" s="4">
        <v>8199</v>
      </c>
      <c r="B7" s="18" t="s">
        <v>75</v>
      </c>
      <c r="C7" s="4">
        <v>13</v>
      </c>
      <c r="D7" s="4"/>
      <c r="E7" s="4">
        <v>1</v>
      </c>
      <c r="F7" s="4">
        <v>1</v>
      </c>
      <c r="G7" s="4" t="s">
        <v>1</v>
      </c>
      <c r="H7" s="19">
        <v>45747</v>
      </c>
      <c r="I7" s="4" t="s">
        <v>76</v>
      </c>
      <c r="J7" s="4">
        <v>0</v>
      </c>
      <c r="K7" s="4">
        <v>2</v>
      </c>
      <c r="L7" s="4">
        <v>5</v>
      </c>
      <c r="M7" s="4">
        <v>6</v>
      </c>
      <c r="N7" s="4">
        <v>0</v>
      </c>
      <c r="O7" s="4">
        <f>SUM(J7:N7)</f>
        <v>13</v>
      </c>
      <c r="P7" s="4">
        <v>3</v>
      </c>
      <c r="Q7" s="4">
        <v>2</v>
      </c>
      <c r="R7" s="4">
        <v>2</v>
      </c>
      <c r="S7" s="4">
        <v>3</v>
      </c>
      <c r="T7" s="4">
        <v>1</v>
      </c>
      <c r="U7" s="4">
        <f>SUM(P7:T7)</f>
        <v>11</v>
      </c>
      <c r="V7" s="20"/>
      <c r="W7" s="20"/>
      <c r="X7" s="21"/>
      <c r="Y7" s="47">
        <f t="shared" si="0"/>
        <v>9.848484848484849E-4</v>
      </c>
      <c r="Z7" s="20"/>
      <c r="AA7" s="4">
        <f>100*3*4</f>
        <v>1200</v>
      </c>
      <c r="AB7" s="4"/>
      <c r="AC7" s="4" t="s">
        <v>77</v>
      </c>
      <c r="AD7" s="4" t="s">
        <v>86</v>
      </c>
      <c r="AE7" s="4"/>
      <c r="AF7" s="4" t="s">
        <v>33</v>
      </c>
      <c r="AG7" s="4"/>
    </row>
    <row r="8" spans="1:33" ht="14.25" customHeight="1" x14ac:dyDescent="0.25">
      <c r="A8" s="4">
        <v>8229</v>
      </c>
      <c r="B8" s="18" t="s">
        <v>75</v>
      </c>
      <c r="C8" s="4">
        <v>13</v>
      </c>
      <c r="D8" s="4"/>
      <c r="E8" s="4">
        <v>2</v>
      </c>
      <c r="F8" s="4">
        <v>1</v>
      </c>
      <c r="G8" s="4" t="s">
        <v>1</v>
      </c>
      <c r="H8" s="19">
        <v>45747</v>
      </c>
      <c r="I8" s="4" t="s">
        <v>76</v>
      </c>
      <c r="J8" s="4">
        <v>5</v>
      </c>
      <c r="K8" s="4">
        <v>0</v>
      </c>
      <c r="L8" s="4">
        <v>0</v>
      </c>
      <c r="M8" s="4">
        <v>1</v>
      </c>
      <c r="N8" s="4">
        <v>0</v>
      </c>
      <c r="O8" s="4">
        <f>SUM(J8:N8)</f>
        <v>6</v>
      </c>
      <c r="P8" s="4">
        <v>4</v>
      </c>
      <c r="Q8" s="4">
        <v>1</v>
      </c>
      <c r="R8" s="4">
        <v>0</v>
      </c>
      <c r="S8" s="4">
        <v>3</v>
      </c>
      <c r="T8" s="4">
        <v>0</v>
      </c>
      <c r="U8" s="4">
        <f>SUM(P8:T8)</f>
        <v>8</v>
      </c>
      <c r="V8" s="20"/>
      <c r="W8" s="20"/>
      <c r="X8" s="21"/>
      <c r="Y8" s="47">
        <f t="shared" si="0"/>
        <v>6.2500000000000001E-4</v>
      </c>
      <c r="Z8" s="20"/>
      <c r="AA8" s="4">
        <f>50*3*8</f>
        <v>1200</v>
      </c>
      <c r="AB8" s="4"/>
      <c r="AC8" s="4" t="s">
        <v>77</v>
      </c>
      <c r="AD8" s="4" t="s">
        <v>86</v>
      </c>
      <c r="AE8" s="4"/>
      <c r="AF8" s="4" t="s">
        <v>33</v>
      </c>
      <c r="AG8" s="4"/>
    </row>
    <row r="9" spans="1:33" ht="14.25" customHeight="1" x14ac:dyDescent="0.25">
      <c r="A9" s="4" t="s">
        <v>96</v>
      </c>
      <c r="B9" s="18" t="s">
        <v>75</v>
      </c>
      <c r="C9" s="4">
        <v>13</v>
      </c>
      <c r="D9" s="4"/>
      <c r="E9" s="4">
        <v>2</v>
      </c>
      <c r="F9" s="4">
        <v>1</v>
      </c>
      <c r="G9" s="4" t="s">
        <v>1</v>
      </c>
      <c r="H9" s="19">
        <v>45747</v>
      </c>
      <c r="I9" s="4" t="s">
        <v>76</v>
      </c>
      <c r="J9" s="4">
        <v>0</v>
      </c>
      <c r="K9" s="4">
        <v>2</v>
      </c>
      <c r="L9" s="4">
        <v>0</v>
      </c>
      <c r="M9" s="4">
        <v>0</v>
      </c>
      <c r="N9" s="4">
        <v>2</v>
      </c>
      <c r="O9" s="4">
        <f>SUM(J9:N9)</f>
        <v>4</v>
      </c>
      <c r="P9" s="4">
        <v>1</v>
      </c>
      <c r="Q9" s="4">
        <v>1</v>
      </c>
      <c r="R9" s="4">
        <v>1</v>
      </c>
      <c r="S9" s="4">
        <v>0</v>
      </c>
      <c r="T9" s="4">
        <v>1</v>
      </c>
      <c r="U9" s="4">
        <f>SUM(P9:T9)</f>
        <v>4</v>
      </c>
      <c r="V9" s="20"/>
      <c r="W9" s="20"/>
      <c r="X9" s="21"/>
      <c r="Y9" s="47">
        <f t="shared" si="0"/>
        <v>4.7619047619047619E-4</v>
      </c>
      <c r="Z9" s="20"/>
      <c r="AA9" s="4">
        <f>70*3*10</f>
        <v>2100</v>
      </c>
      <c r="AB9" s="4"/>
      <c r="AC9" s="4"/>
      <c r="AD9" s="4" t="s">
        <v>86</v>
      </c>
      <c r="AE9" s="4"/>
      <c r="AF9" s="4" t="s">
        <v>33</v>
      </c>
      <c r="AG9" s="4"/>
    </row>
    <row r="10" spans="1:33" ht="14.25" customHeight="1" x14ac:dyDescent="0.25">
      <c r="A10" s="4" t="s">
        <v>102</v>
      </c>
      <c r="B10" s="18" t="s">
        <v>75</v>
      </c>
      <c r="C10" s="4">
        <v>12</v>
      </c>
      <c r="D10" s="4"/>
      <c r="E10" s="4">
        <v>2</v>
      </c>
      <c r="F10" s="4">
        <v>1</v>
      </c>
      <c r="G10" s="4" t="s">
        <v>1</v>
      </c>
      <c r="H10" s="19">
        <v>45747</v>
      </c>
      <c r="I10" s="4" t="s">
        <v>76</v>
      </c>
      <c r="J10" s="4">
        <v>4</v>
      </c>
      <c r="K10" s="4">
        <v>0</v>
      </c>
      <c r="L10" s="4">
        <v>2</v>
      </c>
      <c r="M10" s="4">
        <v>2</v>
      </c>
      <c r="N10" s="4">
        <v>0</v>
      </c>
      <c r="O10" s="4">
        <f>SUM(J10:N10)</f>
        <v>8</v>
      </c>
      <c r="P10" s="4">
        <v>1</v>
      </c>
      <c r="Q10" s="4">
        <v>0</v>
      </c>
      <c r="R10" s="4">
        <v>1</v>
      </c>
      <c r="S10" s="4">
        <v>1</v>
      </c>
      <c r="T10" s="4">
        <v>0</v>
      </c>
      <c r="U10" s="4">
        <f>SUM(P10:T10)</f>
        <v>3</v>
      </c>
      <c r="V10" s="20"/>
      <c r="W10" s="20"/>
      <c r="X10" s="21"/>
      <c r="Y10" s="47">
        <f t="shared" si="0"/>
        <v>1.0582010582010581E-3</v>
      </c>
      <c r="Z10" s="20"/>
      <c r="AA10" s="4">
        <f>70*3*12</f>
        <v>2520</v>
      </c>
      <c r="AB10" s="4"/>
      <c r="AC10" s="4"/>
      <c r="AD10" s="4"/>
      <c r="AE10" s="4"/>
      <c r="AF10" s="4" t="s">
        <v>33</v>
      </c>
      <c r="AG10" s="4"/>
    </row>
    <row r="11" spans="1:33" ht="14.25" customHeight="1" x14ac:dyDescent="0.25">
      <c r="A11" s="4">
        <v>5848</v>
      </c>
      <c r="B11" s="18" t="s">
        <v>75</v>
      </c>
      <c r="C11" s="4">
        <v>12</v>
      </c>
      <c r="D11" s="4">
        <v>5</v>
      </c>
      <c r="E11" s="4">
        <v>2</v>
      </c>
      <c r="F11" s="4">
        <v>1</v>
      </c>
      <c r="G11" s="4" t="s">
        <v>1</v>
      </c>
      <c r="H11" s="19">
        <v>45747</v>
      </c>
      <c r="I11" s="4" t="s">
        <v>76</v>
      </c>
      <c r="J11" s="4">
        <v>4</v>
      </c>
      <c r="K11" s="4">
        <v>3</v>
      </c>
      <c r="L11" s="4">
        <v>4</v>
      </c>
      <c r="M11" s="4">
        <v>4</v>
      </c>
      <c r="N11" s="4">
        <v>0</v>
      </c>
      <c r="O11" s="4">
        <f>SUM(J11:N11)</f>
        <v>15</v>
      </c>
      <c r="P11" s="4">
        <v>5</v>
      </c>
      <c r="Q11" s="4">
        <v>5</v>
      </c>
      <c r="R11" s="4">
        <v>4</v>
      </c>
      <c r="S11" s="4">
        <v>5</v>
      </c>
      <c r="T11" s="4">
        <v>0</v>
      </c>
      <c r="U11" s="4">
        <f>SUM(P11:T11)</f>
        <v>19</v>
      </c>
      <c r="V11" s="20"/>
      <c r="W11" s="20"/>
      <c r="X11" s="21"/>
      <c r="Y11" s="47">
        <f t="shared" si="0"/>
        <v>4.5112781954887219E-4</v>
      </c>
      <c r="Z11" s="20"/>
      <c r="AA11" s="4">
        <f>50*3.5*10</f>
        <v>1750</v>
      </c>
      <c r="AB11" s="4"/>
      <c r="AC11" s="4" t="s">
        <v>77</v>
      </c>
      <c r="AD11" s="4" t="s">
        <v>78</v>
      </c>
      <c r="AE11" s="4">
        <v>15</v>
      </c>
      <c r="AF11" s="4" t="s">
        <v>33</v>
      </c>
      <c r="AG11" s="4"/>
    </row>
    <row r="12" spans="1:33" ht="14.25" customHeight="1" x14ac:dyDescent="0.25">
      <c r="A12" s="4">
        <v>8268</v>
      </c>
      <c r="B12" s="18" t="s">
        <v>75</v>
      </c>
      <c r="C12" s="4">
        <v>12</v>
      </c>
      <c r="D12" s="4">
        <v>5</v>
      </c>
      <c r="E12" s="4">
        <v>2</v>
      </c>
      <c r="F12" s="4">
        <v>1</v>
      </c>
      <c r="G12" s="4" t="s">
        <v>1</v>
      </c>
      <c r="H12" s="19">
        <v>45747</v>
      </c>
      <c r="I12" s="4" t="s">
        <v>76</v>
      </c>
      <c r="J12" s="4">
        <v>0.8</v>
      </c>
      <c r="K12" s="4">
        <v>0</v>
      </c>
      <c r="L12" s="4">
        <v>0</v>
      </c>
      <c r="M12" s="4">
        <v>0</v>
      </c>
      <c r="N12" s="4">
        <v>0</v>
      </c>
      <c r="O12" s="4">
        <f>SUM(J12:N12)</f>
        <v>0.8</v>
      </c>
      <c r="P12" s="4">
        <v>1</v>
      </c>
      <c r="Q12" s="4">
        <v>2</v>
      </c>
      <c r="R12" s="4">
        <v>1</v>
      </c>
      <c r="S12" s="4">
        <v>1</v>
      </c>
      <c r="T12" s="4">
        <v>0</v>
      </c>
      <c r="U12" s="4">
        <v>15</v>
      </c>
      <c r="V12" s="20"/>
      <c r="W12" s="20"/>
      <c r="X12" s="21"/>
      <c r="Y12" s="47">
        <f t="shared" si="0"/>
        <v>1.0178117048346057E-4</v>
      </c>
      <c r="Z12" s="20"/>
      <c r="AA12" s="4">
        <f>50*3*2+50*2.24*2</f>
        <v>524</v>
      </c>
      <c r="AB12" s="4"/>
      <c r="AC12" s="4" t="s">
        <v>77</v>
      </c>
      <c r="AD12" s="4" t="s">
        <v>78</v>
      </c>
      <c r="AE12" s="4"/>
      <c r="AF12" s="4" t="s">
        <v>33</v>
      </c>
      <c r="AG12" s="4" t="s">
        <v>104</v>
      </c>
    </row>
    <row r="13" spans="1:33" ht="14.25" customHeight="1" x14ac:dyDescent="0.25">
      <c r="A13" s="4" t="s">
        <v>105</v>
      </c>
      <c r="B13" s="18" t="s">
        <v>75</v>
      </c>
      <c r="C13" s="4">
        <v>13</v>
      </c>
      <c r="D13" s="4">
        <v>6</v>
      </c>
      <c r="E13" s="4">
        <v>2</v>
      </c>
      <c r="F13" s="4">
        <v>1</v>
      </c>
      <c r="G13" s="4" t="s">
        <v>1</v>
      </c>
      <c r="H13" s="19">
        <v>45747</v>
      </c>
      <c r="I13" s="4" t="s">
        <v>76</v>
      </c>
      <c r="J13" s="4">
        <v>2</v>
      </c>
      <c r="K13" s="4">
        <v>4</v>
      </c>
      <c r="L13" s="4">
        <v>4</v>
      </c>
      <c r="M13" s="4">
        <v>4</v>
      </c>
      <c r="N13" s="4">
        <v>3</v>
      </c>
      <c r="O13" s="4">
        <f>SUM(J13:N13)</f>
        <v>17</v>
      </c>
      <c r="P13" s="4">
        <v>2</v>
      </c>
      <c r="Q13" s="4">
        <v>3</v>
      </c>
      <c r="R13" s="4">
        <v>1</v>
      </c>
      <c r="S13" s="4">
        <v>1</v>
      </c>
      <c r="T13" s="4">
        <v>1</v>
      </c>
      <c r="U13" s="4">
        <f>SUM(P13:T13)</f>
        <v>8</v>
      </c>
      <c r="V13" s="20"/>
      <c r="W13" s="20"/>
      <c r="X13" s="21"/>
      <c r="Y13" s="47">
        <f t="shared" si="0"/>
        <v>3.5416666666666665E-3</v>
      </c>
      <c r="Z13" s="20"/>
      <c r="AA13" s="4">
        <f>100*2+200*2</f>
        <v>600</v>
      </c>
      <c r="AB13" s="4"/>
      <c r="AC13" s="4" t="s">
        <v>90</v>
      </c>
      <c r="AD13" s="4" t="s">
        <v>78</v>
      </c>
      <c r="AE13" s="4"/>
      <c r="AF13" s="4" t="s">
        <v>33</v>
      </c>
      <c r="AG13" s="4" t="s">
        <v>106</v>
      </c>
    </row>
    <row r="14" spans="1:33" ht="14.25" customHeight="1" x14ac:dyDescent="0.25">
      <c r="A14" s="4" t="s">
        <v>107</v>
      </c>
      <c r="B14" s="18" t="s">
        <v>75</v>
      </c>
      <c r="C14" s="4">
        <v>13</v>
      </c>
      <c r="D14" s="4">
        <v>3</v>
      </c>
      <c r="E14" s="4">
        <v>1</v>
      </c>
      <c r="F14" s="4">
        <v>1</v>
      </c>
      <c r="G14" s="4" t="s">
        <v>1</v>
      </c>
      <c r="H14" s="19">
        <v>45747</v>
      </c>
      <c r="I14" s="4" t="s">
        <v>76</v>
      </c>
      <c r="J14" s="4">
        <v>3</v>
      </c>
      <c r="K14" s="4">
        <v>2</v>
      </c>
      <c r="L14" s="4">
        <v>0</v>
      </c>
      <c r="M14" s="4">
        <v>0</v>
      </c>
      <c r="N14" s="4">
        <v>0</v>
      </c>
      <c r="O14" s="4">
        <f>SUM(J14:N14)</f>
        <v>5</v>
      </c>
      <c r="P14" s="4">
        <v>1</v>
      </c>
      <c r="Q14" s="4">
        <v>2</v>
      </c>
      <c r="R14" s="4">
        <v>0</v>
      </c>
      <c r="S14" s="4">
        <v>0</v>
      </c>
      <c r="T14" s="4">
        <v>0</v>
      </c>
      <c r="U14" s="4">
        <f>SUM(P14:T14)</f>
        <v>3</v>
      </c>
      <c r="V14" s="20"/>
      <c r="W14" s="20"/>
      <c r="X14" s="21"/>
      <c r="Y14" s="47">
        <f t="shared" si="0"/>
        <v>9.5238095238095247E-3</v>
      </c>
      <c r="Z14" s="20"/>
      <c r="AA14" s="4">
        <f>70*2.5</f>
        <v>175</v>
      </c>
      <c r="AB14" s="4"/>
      <c r="AC14" s="4" t="s">
        <v>108</v>
      </c>
      <c r="AD14" s="4"/>
      <c r="AE14" s="4"/>
      <c r="AF14" s="4" t="s">
        <v>33</v>
      </c>
      <c r="AG14" s="4"/>
    </row>
    <row r="15" spans="1:33" ht="14.25" customHeight="1" x14ac:dyDescent="0.25">
      <c r="A15" s="4">
        <v>8200</v>
      </c>
      <c r="B15" s="18" t="s">
        <v>75</v>
      </c>
      <c r="C15" s="4">
        <v>13</v>
      </c>
      <c r="D15" s="4">
        <v>3</v>
      </c>
      <c r="E15" s="4">
        <v>1</v>
      </c>
      <c r="F15" s="4">
        <v>1</v>
      </c>
      <c r="G15" s="4" t="s">
        <v>1</v>
      </c>
      <c r="H15" s="19">
        <v>45747</v>
      </c>
      <c r="I15" s="4" t="s">
        <v>76</v>
      </c>
      <c r="J15" s="4">
        <v>4</v>
      </c>
      <c r="K15" s="4">
        <v>0</v>
      </c>
      <c r="L15" s="4">
        <v>0</v>
      </c>
      <c r="M15" s="4">
        <v>0</v>
      </c>
      <c r="N15" s="4">
        <v>0</v>
      </c>
      <c r="O15" s="4">
        <f>SUM(J15:N15)</f>
        <v>4</v>
      </c>
      <c r="P15" s="4">
        <v>1</v>
      </c>
      <c r="Q15" s="4">
        <v>1</v>
      </c>
      <c r="R15" s="4">
        <v>0</v>
      </c>
      <c r="S15" s="4">
        <v>0</v>
      </c>
      <c r="T15" s="4">
        <v>0</v>
      </c>
      <c r="U15" s="4">
        <f>SUM(P15:T15)</f>
        <v>2</v>
      </c>
      <c r="V15" s="20"/>
      <c r="W15" s="20"/>
      <c r="X15" s="21"/>
      <c r="Y15" s="47">
        <f t="shared" si="0"/>
        <v>5.7142857142857143E-3</v>
      </c>
      <c r="Z15" s="20"/>
      <c r="AA15" s="4">
        <f>70*2.5*2</f>
        <v>350</v>
      </c>
      <c r="AB15" s="4"/>
      <c r="AC15" s="4" t="s">
        <v>108</v>
      </c>
      <c r="AD15" s="4"/>
      <c r="AE15" s="4"/>
      <c r="AF15" s="4" t="s">
        <v>33</v>
      </c>
      <c r="AG15" s="4"/>
    </row>
    <row r="16" spans="1:33" ht="14.25" customHeight="1" x14ac:dyDescent="0.25">
      <c r="A16" s="4">
        <v>5389</v>
      </c>
      <c r="B16" s="18" t="s">
        <v>75</v>
      </c>
      <c r="C16" s="4">
        <v>8</v>
      </c>
      <c r="D16" s="4">
        <v>42</v>
      </c>
      <c r="E16" s="4">
        <v>2</v>
      </c>
      <c r="F16" s="4">
        <v>1</v>
      </c>
      <c r="G16" s="4" t="s">
        <v>1</v>
      </c>
      <c r="H16" s="19">
        <v>45747</v>
      </c>
      <c r="I16" s="4" t="s">
        <v>76</v>
      </c>
      <c r="J16" s="4">
        <f>3+1+2+4+3+2+1</f>
        <v>16</v>
      </c>
      <c r="K16" s="4">
        <f>2+1+3+2+3+1</f>
        <v>12</v>
      </c>
      <c r="L16" s="4">
        <f>2+1+3+1</f>
        <v>7</v>
      </c>
      <c r="M16" s="4">
        <f>2+1+1</f>
        <v>4</v>
      </c>
      <c r="N16" s="4">
        <f>0</f>
        <v>0</v>
      </c>
      <c r="O16" s="4">
        <f>SUM(J16:N16)</f>
        <v>39</v>
      </c>
      <c r="P16" s="4">
        <v>7</v>
      </c>
      <c r="Q16" s="4">
        <v>7</v>
      </c>
      <c r="R16" s="4">
        <v>7</v>
      </c>
      <c r="S16" s="4">
        <v>7</v>
      </c>
      <c r="T16" s="4">
        <v>3</v>
      </c>
      <c r="U16" s="4">
        <f>SUM(P16:T16)</f>
        <v>31</v>
      </c>
      <c r="V16" s="20">
        <f>O16/U16/F16</f>
        <v>1.2580645161290323</v>
      </c>
      <c r="W16" s="20"/>
      <c r="X16" s="4">
        <f>F16*U16</f>
        <v>31</v>
      </c>
      <c r="Y16" s="47">
        <f t="shared" si="0"/>
        <v>4.6942705825710158E-4</v>
      </c>
      <c r="Z16" s="20"/>
      <c r="AA16" s="4">
        <f>(50*2.8*2)+(50*3*16)</f>
        <v>2680</v>
      </c>
      <c r="AB16" s="4"/>
      <c r="AC16" s="4" t="s">
        <v>77</v>
      </c>
      <c r="AD16" s="4" t="s">
        <v>78</v>
      </c>
      <c r="AE16" s="4">
        <v>15</v>
      </c>
      <c r="AF16" s="4" t="s">
        <v>369</v>
      </c>
      <c r="AG16" s="4"/>
    </row>
    <row r="17" spans="1:33" ht="14.25" customHeight="1" x14ac:dyDescent="0.25">
      <c r="A17" s="4" t="s">
        <v>112</v>
      </c>
      <c r="B17" s="4" t="s">
        <v>75</v>
      </c>
      <c r="C17" s="4">
        <v>8</v>
      </c>
      <c r="D17" s="4">
        <v>42</v>
      </c>
      <c r="E17" s="4">
        <v>1</v>
      </c>
      <c r="F17" s="4">
        <v>1</v>
      </c>
      <c r="G17" s="4" t="s">
        <v>1</v>
      </c>
      <c r="H17" s="19">
        <v>45747</v>
      </c>
      <c r="I17" s="4" t="s">
        <v>76</v>
      </c>
      <c r="J17" s="4">
        <v>0</v>
      </c>
      <c r="K17" s="4">
        <v>0</v>
      </c>
      <c r="L17" s="4">
        <f>2</f>
        <v>2</v>
      </c>
      <c r="M17" s="4">
        <v>1</v>
      </c>
      <c r="N17" s="4">
        <v>1</v>
      </c>
      <c r="O17" s="4">
        <f>SUM(J17:N17)</f>
        <v>4</v>
      </c>
      <c r="P17" s="4">
        <v>5</v>
      </c>
      <c r="Q17" s="4">
        <v>5</v>
      </c>
      <c r="R17" s="4">
        <v>5</v>
      </c>
      <c r="S17" s="4">
        <v>5</v>
      </c>
      <c r="T17" s="4">
        <v>1</v>
      </c>
      <c r="U17" s="4">
        <f>SUM(P17:T17)</f>
        <v>21</v>
      </c>
      <c r="V17" s="20">
        <f>O17/U17/F17</f>
        <v>0.19047619047619047</v>
      </c>
      <c r="W17" s="4"/>
      <c r="X17" s="4">
        <f>F17*U17</f>
        <v>21</v>
      </c>
      <c r="Y17" s="47">
        <f t="shared" si="0"/>
        <v>4.8590864917395524E-5</v>
      </c>
      <c r="Z17" s="4"/>
      <c r="AA17" s="4">
        <f>50*3.8*8+50*4*6+50*4.8*5</f>
        <v>3920</v>
      </c>
      <c r="AB17" s="4"/>
      <c r="AC17" s="4" t="s">
        <v>77</v>
      </c>
      <c r="AD17" s="4" t="s">
        <v>78</v>
      </c>
      <c r="AE17" s="4">
        <v>15</v>
      </c>
      <c r="AF17" s="4" t="s">
        <v>369</v>
      </c>
      <c r="AG17" s="4"/>
    </row>
    <row r="18" spans="1:33" ht="14.25" customHeight="1" x14ac:dyDescent="0.25">
      <c r="A18" s="4">
        <v>560</v>
      </c>
      <c r="B18" s="18" t="s">
        <v>75</v>
      </c>
      <c r="C18" s="4">
        <v>8</v>
      </c>
      <c r="D18" s="4">
        <v>39</v>
      </c>
      <c r="E18" s="4">
        <v>1</v>
      </c>
      <c r="F18" s="4">
        <v>1</v>
      </c>
      <c r="G18" s="4" t="s">
        <v>1</v>
      </c>
      <c r="H18" s="19">
        <v>45747</v>
      </c>
      <c r="I18" s="4" t="s">
        <v>76</v>
      </c>
      <c r="J18" s="4">
        <f>2+2+1+2+1+2</f>
        <v>10</v>
      </c>
      <c r="K18" s="4">
        <f>2+2+1</f>
        <v>5</v>
      </c>
      <c r="L18" s="4">
        <f>2+3+2+1</f>
        <v>8</v>
      </c>
      <c r="M18" s="4">
        <f>1+2+2+1</f>
        <v>6</v>
      </c>
      <c r="N18" s="4">
        <f>1+1</f>
        <v>2</v>
      </c>
      <c r="O18" s="4">
        <f>SUM(J18:N18)</f>
        <v>31</v>
      </c>
      <c r="P18" s="4">
        <v>7</v>
      </c>
      <c r="Q18" s="4">
        <v>7</v>
      </c>
      <c r="R18" s="4">
        <v>6</v>
      </c>
      <c r="S18" s="4">
        <v>7</v>
      </c>
      <c r="T18" s="4">
        <v>3</v>
      </c>
      <c r="U18" s="4">
        <f>SUM(P18:T18)</f>
        <v>30</v>
      </c>
      <c r="V18" s="20">
        <f>O18/U18/F18</f>
        <v>1.0333333333333334</v>
      </c>
      <c r="W18" s="23"/>
      <c r="X18" s="21">
        <f>F18*U18</f>
        <v>30</v>
      </c>
      <c r="Y18" s="47">
        <f t="shared" si="0"/>
        <v>2.3592085235920855E-4</v>
      </c>
      <c r="Z18" s="20"/>
      <c r="AA18" s="4">
        <f>60*3*6+60*3*5+60*4*4+60*4*6</f>
        <v>4380</v>
      </c>
      <c r="AB18" s="4"/>
      <c r="AC18" s="4" t="s">
        <v>77</v>
      </c>
      <c r="AD18" s="4" t="s">
        <v>78</v>
      </c>
      <c r="AE18" s="4"/>
      <c r="AF18" s="4" t="s">
        <v>369</v>
      </c>
      <c r="AG18" s="4"/>
    </row>
    <row r="19" spans="1:33" ht="14.25" customHeight="1" x14ac:dyDescent="0.25">
      <c r="A19" s="4">
        <v>2113</v>
      </c>
      <c r="B19" s="18" t="s">
        <v>75</v>
      </c>
      <c r="C19" s="4">
        <v>8</v>
      </c>
      <c r="D19" s="4">
        <v>41</v>
      </c>
      <c r="E19" s="4">
        <v>2</v>
      </c>
      <c r="F19" s="4">
        <v>1</v>
      </c>
      <c r="G19" s="4" t="s">
        <v>1</v>
      </c>
      <c r="H19" s="19">
        <v>45747</v>
      </c>
      <c r="I19" s="4" t="s">
        <v>76</v>
      </c>
      <c r="J19" s="4">
        <f>5+7+18+5+4</f>
        <v>39</v>
      </c>
      <c r="K19" s="4">
        <f>1+1</f>
        <v>2</v>
      </c>
      <c r="L19" s="4">
        <f>1+1+1</f>
        <v>3</v>
      </c>
      <c r="M19" s="4">
        <f>4+6+2+1+1+2+1</f>
        <v>17</v>
      </c>
      <c r="N19" s="4">
        <f>3+4+2</f>
        <v>9</v>
      </c>
      <c r="O19" s="4">
        <f>SUM(J19:N19)</f>
        <v>70</v>
      </c>
      <c r="P19" s="4">
        <v>7</v>
      </c>
      <c r="Q19" s="4">
        <v>7</v>
      </c>
      <c r="R19" s="4">
        <v>7</v>
      </c>
      <c r="S19" s="4">
        <v>7</v>
      </c>
      <c r="T19" s="4">
        <v>3</v>
      </c>
      <c r="U19" s="4">
        <f>SUM(P19:T19)</f>
        <v>31</v>
      </c>
      <c r="V19" s="20">
        <f>O19/U19/F19</f>
        <v>2.2580645161290325</v>
      </c>
      <c r="W19" s="23"/>
      <c r="X19" s="21">
        <f>F19*U19</f>
        <v>31</v>
      </c>
      <c r="Y19" s="47">
        <f t="shared" si="0"/>
        <v>7.3313782991202357E-4</v>
      </c>
      <c r="Z19" s="20"/>
      <c r="AA19" s="4">
        <f>55*3.5*10+55*3.5*6</f>
        <v>3080</v>
      </c>
      <c r="AB19" s="4"/>
      <c r="AC19" s="4" t="s">
        <v>77</v>
      </c>
      <c r="AD19" s="4" t="s">
        <v>78</v>
      </c>
      <c r="AE19" s="4">
        <v>15</v>
      </c>
      <c r="AF19" s="4" t="s">
        <v>369</v>
      </c>
      <c r="AG19" s="4"/>
    </row>
    <row r="20" spans="1:33" ht="14.25" customHeight="1" x14ac:dyDescent="0.25">
      <c r="A20" s="4">
        <v>4290</v>
      </c>
      <c r="B20" s="18" t="s">
        <v>75</v>
      </c>
      <c r="C20" s="4">
        <v>8</v>
      </c>
      <c r="D20" s="4">
        <v>42</v>
      </c>
      <c r="E20" s="4">
        <v>1</v>
      </c>
      <c r="F20" s="4">
        <v>1</v>
      </c>
      <c r="G20" s="4" t="s">
        <v>1</v>
      </c>
      <c r="H20" s="19">
        <v>45747</v>
      </c>
      <c r="I20" s="4" t="s">
        <v>76</v>
      </c>
      <c r="J20" s="4">
        <f>2+1+2+1+1</f>
        <v>7</v>
      </c>
      <c r="K20" s="4">
        <v>0</v>
      </c>
      <c r="L20" s="4">
        <v>1</v>
      </c>
      <c r="M20" s="4">
        <v>2</v>
      </c>
      <c r="N20" s="4">
        <f>1+1</f>
        <v>2</v>
      </c>
      <c r="O20" s="4">
        <f>SUM(J20:N20)</f>
        <v>12</v>
      </c>
      <c r="P20" s="4">
        <v>7</v>
      </c>
      <c r="Q20" s="4">
        <v>7</v>
      </c>
      <c r="R20" s="4">
        <v>7</v>
      </c>
      <c r="S20" s="4">
        <v>7</v>
      </c>
      <c r="T20" s="4">
        <v>3</v>
      </c>
      <c r="U20" s="4">
        <f>SUM(P20:T20)</f>
        <v>31</v>
      </c>
      <c r="V20" s="20">
        <f>O20/U20/F20</f>
        <v>0.38709677419354838</v>
      </c>
      <c r="W20" s="23"/>
      <c r="X20" s="21">
        <f>F20*U20</f>
        <v>31</v>
      </c>
      <c r="Y20" s="47">
        <f t="shared" si="0"/>
        <v>1.3582342954159593E-4</v>
      </c>
      <c r="Z20" s="20"/>
      <c r="AA20" s="4">
        <f>55*3*2+60*4*8+50*3*4</f>
        <v>2850</v>
      </c>
      <c r="AB20" s="4"/>
      <c r="AC20" s="4" t="s">
        <v>77</v>
      </c>
      <c r="AD20" s="4" t="s">
        <v>86</v>
      </c>
      <c r="AE20" s="4">
        <v>6.5</v>
      </c>
      <c r="AF20" s="4" t="s">
        <v>369</v>
      </c>
      <c r="AG20" s="4"/>
    </row>
    <row r="21" spans="1:33" ht="14.25" customHeight="1" x14ac:dyDescent="0.25">
      <c r="A21" s="4">
        <v>4785</v>
      </c>
      <c r="B21" s="18" t="s">
        <v>75</v>
      </c>
      <c r="C21" s="4">
        <v>8</v>
      </c>
      <c r="D21" s="4">
        <v>42</v>
      </c>
      <c r="E21" s="4">
        <v>1</v>
      </c>
      <c r="F21" s="4">
        <v>1</v>
      </c>
      <c r="G21" s="4" t="s">
        <v>1</v>
      </c>
      <c r="H21" s="19">
        <v>45747</v>
      </c>
      <c r="I21" s="4" t="s">
        <v>76</v>
      </c>
      <c r="J21" s="4">
        <v>2</v>
      </c>
      <c r="K21" s="4">
        <v>0</v>
      </c>
      <c r="L21" s="4">
        <v>0</v>
      </c>
      <c r="M21" s="4">
        <v>0</v>
      </c>
      <c r="N21" s="4">
        <v>0</v>
      </c>
      <c r="O21" s="4">
        <f>SUM(J21:N21)</f>
        <v>2</v>
      </c>
      <c r="P21" s="4">
        <v>1</v>
      </c>
      <c r="Q21" s="4">
        <v>0</v>
      </c>
      <c r="R21" s="4">
        <v>0</v>
      </c>
      <c r="S21" s="4">
        <v>0</v>
      </c>
      <c r="T21" s="4">
        <v>0</v>
      </c>
      <c r="U21" s="4">
        <f>SUM(P21:T21)</f>
        <v>1</v>
      </c>
      <c r="V21" s="20">
        <f>O21/U21/F21</f>
        <v>2</v>
      </c>
      <c r="W21" s="23"/>
      <c r="X21" s="21">
        <f>F21*U21</f>
        <v>1</v>
      </c>
      <c r="Y21" s="47">
        <f t="shared" si="0"/>
        <v>7.1301247771836005E-4</v>
      </c>
      <c r="Z21" s="20"/>
      <c r="AA21" s="4">
        <f>55*3.5*4+55*4*5+55*4.5*2+55*4*2</f>
        <v>2805</v>
      </c>
      <c r="AB21" s="4"/>
      <c r="AC21" s="4" t="s">
        <v>77</v>
      </c>
      <c r="AD21" s="4" t="s">
        <v>78</v>
      </c>
      <c r="AE21" s="4"/>
      <c r="AF21" s="4" t="s">
        <v>369</v>
      </c>
      <c r="AG21" s="4"/>
    </row>
    <row r="22" spans="1:33" ht="14.25" customHeight="1" x14ac:dyDescent="0.25">
      <c r="A22" s="4">
        <v>5544</v>
      </c>
      <c r="B22" s="18" t="s">
        <v>75</v>
      </c>
      <c r="C22" s="4">
        <v>8</v>
      </c>
      <c r="D22" s="4">
        <v>43</v>
      </c>
      <c r="E22" s="4">
        <v>2</v>
      </c>
      <c r="F22" s="4">
        <v>1</v>
      </c>
      <c r="G22" s="4" t="s">
        <v>1</v>
      </c>
      <c r="H22" s="19">
        <v>45747</v>
      </c>
      <c r="I22" s="4" t="s">
        <v>76</v>
      </c>
      <c r="J22" s="4">
        <f>2+2+1+2+1+2+1</f>
        <v>11</v>
      </c>
      <c r="K22" s="4">
        <f>1+2+1+1+1+1+2</f>
        <v>9</v>
      </c>
      <c r="L22" s="4">
        <f>1+1+2+2+1+1+1</f>
        <v>9</v>
      </c>
      <c r="M22" s="4">
        <v>8</v>
      </c>
      <c r="N22" s="4">
        <f>2+1+1</f>
        <v>4</v>
      </c>
      <c r="O22" s="4">
        <f>SUM(J22:N22)</f>
        <v>41</v>
      </c>
      <c r="P22" s="4">
        <v>7</v>
      </c>
      <c r="Q22" s="4">
        <v>7</v>
      </c>
      <c r="R22" s="4">
        <v>7</v>
      </c>
      <c r="S22" s="4">
        <v>7</v>
      </c>
      <c r="T22" s="4">
        <v>3</v>
      </c>
      <c r="U22" s="4">
        <f>SUM(P22:T22)</f>
        <v>31</v>
      </c>
      <c r="V22" s="20">
        <f>O22/U22/F22</f>
        <v>1.3225806451612903</v>
      </c>
      <c r="W22" s="23"/>
      <c r="X22" s="21">
        <f>F22*U22</f>
        <v>31</v>
      </c>
      <c r="Y22" s="47">
        <f t="shared" si="0"/>
        <v>2.3346525069043076E-4</v>
      </c>
      <c r="Z22" s="20"/>
      <c r="AA22" s="4">
        <f>50*3.8*10+50*3.9*8+50*6.3*7</f>
        <v>5665</v>
      </c>
      <c r="AB22" s="4"/>
      <c r="AC22" s="4" t="s">
        <v>77</v>
      </c>
      <c r="AD22" s="4" t="s">
        <v>78</v>
      </c>
      <c r="AE22" s="4"/>
      <c r="AF22" s="4" t="s">
        <v>369</v>
      </c>
      <c r="AG22" s="4"/>
    </row>
    <row r="23" spans="1:33" ht="14.25" customHeight="1" x14ac:dyDescent="0.25">
      <c r="A23" s="4">
        <v>5668</v>
      </c>
      <c r="B23" s="18" t="s">
        <v>75</v>
      </c>
      <c r="C23" s="4">
        <v>8</v>
      </c>
      <c r="D23" s="4">
        <v>39</v>
      </c>
      <c r="E23" s="4">
        <v>1</v>
      </c>
      <c r="F23" s="4">
        <v>1</v>
      </c>
      <c r="G23" s="4" t="s">
        <v>1</v>
      </c>
      <c r="H23" s="19">
        <v>45747</v>
      </c>
      <c r="I23" s="4" t="s">
        <v>76</v>
      </c>
      <c r="J23" s="4">
        <f>2+3</f>
        <v>5</v>
      </c>
      <c r="K23" s="4">
        <v>2</v>
      </c>
      <c r="L23" s="4">
        <f>3+4</f>
        <v>7</v>
      </c>
      <c r="M23" s="4">
        <f>1+2+3</f>
        <v>6</v>
      </c>
      <c r="N23" s="4">
        <v>0</v>
      </c>
      <c r="O23" s="4">
        <f>SUM(J23:N23)</f>
        <v>20</v>
      </c>
      <c r="P23" s="4">
        <v>7</v>
      </c>
      <c r="Q23" s="4">
        <v>6</v>
      </c>
      <c r="R23" s="4">
        <v>7</v>
      </c>
      <c r="S23" s="4">
        <v>7</v>
      </c>
      <c r="T23" s="4">
        <v>3</v>
      </c>
      <c r="U23" s="4">
        <f>SUM(P23:T23)</f>
        <v>30</v>
      </c>
      <c r="V23" s="20">
        <f>O23/U23/F23</f>
        <v>0.66666666666666663</v>
      </c>
      <c r="W23" s="23"/>
      <c r="X23" s="21">
        <f>F23*U23</f>
        <v>30</v>
      </c>
      <c r="Y23" s="47">
        <f t="shared" si="0"/>
        <v>1.9323671497584541E-4</v>
      </c>
      <c r="Z23" s="20"/>
      <c r="AA23" s="4">
        <f>50*3*4+50*3*6+50*3*5+50*3*8</f>
        <v>3450</v>
      </c>
      <c r="AB23" s="4"/>
      <c r="AC23" s="4" t="s">
        <v>77</v>
      </c>
      <c r="AD23" s="4" t="s">
        <v>110</v>
      </c>
      <c r="AE23" s="4"/>
      <c r="AF23" s="4" t="s">
        <v>369</v>
      </c>
      <c r="AG23" s="4"/>
    </row>
    <row r="24" spans="1:33" ht="14.25" customHeight="1" x14ac:dyDescent="0.25">
      <c r="A24" s="4">
        <v>8225</v>
      </c>
      <c r="B24" s="18" t="s">
        <v>75</v>
      </c>
      <c r="C24" s="4">
        <v>8</v>
      </c>
      <c r="D24" s="4">
        <v>38</v>
      </c>
      <c r="E24" s="4">
        <v>2</v>
      </c>
      <c r="F24" s="4">
        <v>1</v>
      </c>
      <c r="G24" s="4" t="s">
        <v>1</v>
      </c>
      <c r="H24" s="19">
        <v>45747</v>
      </c>
      <c r="I24" s="4" t="s">
        <v>76</v>
      </c>
      <c r="J24" s="4">
        <f>4+2+2</f>
        <v>8</v>
      </c>
      <c r="K24" s="4">
        <v>0</v>
      </c>
      <c r="L24" s="4">
        <v>0</v>
      </c>
      <c r="M24" s="4">
        <v>0</v>
      </c>
      <c r="N24" s="4">
        <v>0</v>
      </c>
      <c r="O24" s="4">
        <f>SUM(J24:N24)</f>
        <v>8</v>
      </c>
      <c r="P24" s="4">
        <v>4</v>
      </c>
      <c r="Q24" s="4">
        <v>4</v>
      </c>
      <c r="R24" s="4">
        <v>4</v>
      </c>
      <c r="S24" s="4">
        <v>3</v>
      </c>
      <c r="T24" s="4">
        <v>0</v>
      </c>
      <c r="U24" s="4">
        <f>SUM(P24:T24)</f>
        <v>15</v>
      </c>
      <c r="V24" s="20">
        <f>O24/U24/F24</f>
        <v>0.53333333333333333</v>
      </c>
      <c r="W24" s="23"/>
      <c r="X24" s="21">
        <f>F24*U24</f>
        <v>15</v>
      </c>
      <c r="Y24" s="47">
        <f t="shared" si="0"/>
        <v>1.6666666666666666E-4</v>
      </c>
      <c r="Z24" s="20"/>
      <c r="AA24" s="4">
        <f>50*4*16</f>
        <v>3200</v>
      </c>
      <c r="AB24" s="4"/>
      <c r="AC24" s="4" t="s">
        <v>77</v>
      </c>
      <c r="AD24" s="4" t="s">
        <v>78</v>
      </c>
      <c r="AE24" s="4">
        <v>15</v>
      </c>
      <c r="AF24" s="4" t="s">
        <v>369</v>
      </c>
      <c r="AG24" s="4"/>
    </row>
    <row r="25" spans="1:33" ht="14.25" customHeight="1" x14ac:dyDescent="0.25">
      <c r="A25" s="4">
        <v>70</v>
      </c>
      <c r="B25" s="18" t="s">
        <v>75</v>
      </c>
      <c r="C25" s="4">
        <v>8</v>
      </c>
      <c r="D25" s="4">
        <v>39</v>
      </c>
      <c r="E25" s="4">
        <v>1</v>
      </c>
      <c r="F25" s="4">
        <v>1</v>
      </c>
      <c r="G25" s="4" t="s">
        <v>1</v>
      </c>
      <c r="H25" s="19">
        <v>45747</v>
      </c>
      <c r="I25" s="4" t="s">
        <v>76</v>
      </c>
      <c r="J25" s="4">
        <v>0</v>
      </c>
      <c r="K25" s="4">
        <v>3</v>
      </c>
      <c r="L25" s="4">
        <v>0</v>
      </c>
      <c r="M25" s="4">
        <v>0</v>
      </c>
      <c r="N25" s="4">
        <v>0</v>
      </c>
      <c r="O25" s="4">
        <f>SUM(J25:N25)</f>
        <v>3</v>
      </c>
      <c r="P25" s="4">
        <v>0</v>
      </c>
      <c r="Q25" s="4">
        <v>4</v>
      </c>
      <c r="R25" s="4">
        <v>1</v>
      </c>
      <c r="S25" s="4">
        <v>0</v>
      </c>
      <c r="T25" s="4">
        <v>0</v>
      </c>
      <c r="U25" s="4">
        <v>6</v>
      </c>
      <c r="V25" s="20">
        <f>O25/U25/F25</f>
        <v>0.5</v>
      </c>
      <c r="W25" s="23"/>
      <c r="X25" s="21">
        <f>F25*U25</f>
        <v>6</v>
      </c>
      <c r="Y25" s="47">
        <f t="shared" si="0"/>
        <v>3.3333333333333332E-4</v>
      </c>
      <c r="Z25" s="20"/>
      <c r="AA25" s="4">
        <f>50*3*2+50*3*6+50*3*2</f>
        <v>1500</v>
      </c>
      <c r="AB25" s="4"/>
      <c r="AC25" s="4" t="s">
        <v>77</v>
      </c>
      <c r="AD25" s="4" t="s">
        <v>78</v>
      </c>
      <c r="AE25" s="4"/>
      <c r="AF25" s="4" t="s">
        <v>369</v>
      </c>
      <c r="AG25" s="4"/>
    </row>
    <row r="26" spans="1:33" ht="14.25" customHeight="1" x14ac:dyDescent="0.25">
      <c r="A26" s="4" t="s">
        <v>113</v>
      </c>
      <c r="B26" s="18" t="s">
        <v>114</v>
      </c>
      <c r="C26" s="4">
        <v>6</v>
      </c>
      <c r="D26" s="4"/>
      <c r="E26" s="4">
        <v>2</v>
      </c>
      <c r="F26" s="4">
        <v>1</v>
      </c>
      <c r="G26" s="4" t="s">
        <v>1</v>
      </c>
      <c r="H26" s="19">
        <v>45747</v>
      </c>
      <c r="I26" s="4" t="s">
        <v>76</v>
      </c>
      <c r="J26" s="4">
        <f>168+79+62+37+15+10</f>
        <v>371</v>
      </c>
      <c r="K26" s="4">
        <f>167+10+8+13</f>
        <v>198</v>
      </c>
      <c r="L26" s="4">
        <f>15+10+7+8</f>
        <v>40</v>
      </c>
      <c r="M26" s="4">
        <v>45</v>
      </c>
      <c r="N26" s="4">
        <v>0</v>
      </c>
      <c r="O26" s="4">
        <f>SUM(J26:N26)</f>
        <v>654</v>
      </c>
      <c r="P26" s="4">
        <v>7</v>
      </c>
      <c r="Q26" s="4">
        <v>4</v>
      </c>
      <c r="R26" s="4">
        <v>4</v>
      </c>
      <c r="S26" s="4">
        <v>7</v>
      </c>
      <c r="T26" s="4">
        <v>1</v>
      </c>
      <c r="U26" s="4">
        <f>SUM(P26:T26)</f>
        <v>23</v>
      </c>
      <c r="V26" s="20">
        <f>O26/U26/F26</f>
        <v>28.434782608695652</v>
      </c>
      <c r="W26" s="23"/>
      <c r="X26" s="21">
        <f>F26*U26</f>
        <v>23</v>
      </c>
      <c r="Y26" s="47">
        <f t="shared" si="0"/>
        <v>6.0758082497212934E-3</v>
      </c>
      <c r="Z26" s="20"/>
      <c r="AA26" s="4">
        <f>100*3.6*13</f>
        <v>4680</v>
      </c>
      <c r="AB26" s="4"/>
      <c r="AC26" s="4" t="s">
        <v>77</v>
      </c>
      <c r="AD26" s="4" t="s">
        <v>78</v>
      </c>
      <c r="AE26" s="4">
        <v>15</v>
      </c>
      <c r="AF26" s="4" t="s">
        <v>39</v>
      </c>
      <c r="AG26" s="4"/>
    </row>
    <row r="27" spans="1:33" ht="14.25" customHeight="1" x14ac:dyDescent="0.25">
      <c r="A27" s="4" t="s">
        <v>115</v>
      </c>
      <c r="B27" s="18" t="s">
        <v>114</v>
      </c>
      <c r="C27" s="4">
        <v>6</v>
      </c>
      <c r="D27" s="4">
        <v>44</v>
      </c>
      <c r="E27" s="4">
        <v>1</v>
      </c>
      <c r="F27" s="4">
        <v>1</v>
      </c>
      <c r="G27" s="4" t="s">
        <v>1</v>
      </c>
      <c r="H27" s="19">
        <v>45747</v>
      </c>
      <c r="I27" s="4" t="s">
        <v>76</v>
      </c>
      <c r="J27" s="4">
        <v>5</v>
      </c>
      <c r="K27" s="4">
        <v>4</v>
      </c>
      <c r="L27" s="4">
        <v>5</v>
      </c>
      <c r="M27" s="4">
        <v>0</v>
      </c>
      <c r="N27" s="4">
        <v>7</v>
      </c>
      <c r="O27" s="4">
        <f>SUM(J27:N27)</f>
        <v>21</v>
      </c>
      <c r="P27" s="4">
        <v>5</v>
      </c>
      <c r="Q27" s="4">
        <v>5</v>
      </c>
      <c r="R27" s="4">
        <v>4</v>
      </c>
      <c r="S27" s="4">
        <v>0</v>
      </c>
      <c r="T27" s="4">
        <v>2</v>
      </c>
      <c r="U27" s="4">
        <f>SUM(P27:T27)</f>
        <v>16</v>
      </c>
      <c r="V27" s="20">
        <f>O27/U27/F27</f>
        <v>1.3125</v>
      </c>
      <c r="W27" s="23"/>
      <c r="X27" s="21">
        <f>F27*U27</f>
        <v>16</v>
      </c>
      <c r="Y27" s="47">
        <f t="shared" si="0"/>
        <v>2.2843567251461987E-4</v>
      </c>
      <c r="Z27" s="20"/>
      <c r="AA27" s="4">
        <f>70*4.32*19</f>
        <v>5745.6</v>
      </c>
      <c r="AB27" s="4"/>
      <c r="AC27" s="4" t="s">
        <v>77</v>
      </c>
      <c r="AD27" s="4" t="s">
        <v>78</v>
      </c>
      <c r="AE27" s="4">
        <v>15</v>
      </c>
      <c r="AF27" s="4" t="s">
        <v>39</v>
      </c>
      <c r="AG27" s="4"/>
    </row>
    <row r="28" spans="1:33" ht="14.25" customHeight="1" x14ac:dyDescent="0.25">
      <c r="A28" s="4" t="s">
        <v>116</v>
      </c>
      <c r="B28" s="18" t="s">
        <v>114</v>
      </c>
      <c r="C28" s="4">
        <v>6</v>
      </c>
      <c r="D28" s="4">
        <v>44</v>
      </c>
      <c r="E28" s="4">
        <v>2</v>
      </c>
      <c r="F28" s="4">
        <v>1</v>
      </c>
      <c r="G28" s="4" t="s">
        <v>1</v>
      </c>
      <c r="H28" s="19">
        <v>45747</v>
      </c>
      <c r="I28" s="4" t="s">
        <v>76</v>
      </c>
      <c r="J28" s="4">
        <f>5+6+2</f>
        <v>13</v>
      </c>
      <c r="K28" s="4">
        <f>12+5</f>
        <v>17</v>
      </c>
      <c r="L28" s="4">
        <v>0</v>
      </c>
      <c r="M28" s="4">
        <f>2+5+3</f>
        <v>10</v>
      </c>
      <c r="N28" s="4">
        <v>2</v>
      </c>
      <c r="O28" s="4">
        <f>SUM(J28:N28)</f>
        <v>42</v>
      </c>
      <c r="P28" s="4">
        <v>3</v>
      </c>
      <c r="Q28" s="4">
        <v>2</v>
      </c>
      <c r="R28" s="4">
        <v>0</v>
      </c>
      <c r="S28" s="4">
        <v>3</v>
      </c>
      <c r="T28" s="4">
        <v>1</v>
      </c>
      <c r="U28" s="4">
        <f>SUM(P28:T28)</f>
        <v>9</v>
      </c>
      <c r="V28" s="20">
        <f>O28/U28/F28</f>
        <v>4.666666666666667</v>
      </c>
      <c r="W28" s="23"/>
      <c r="X28" s="21">
        <f>F28*U28</f>
        <v>9</v>
      </c>
      <c r="Y28" s="47">
        <f t="shared" si="0"/>
        <v>2.6395173453996985E-3</v>
      </c>
      <c r="Z28" s="20"/>
      <c r="AA28" s="4">
        <f>65*3.6*5+65*4.6*2</f>
        <v>1768</v>
      </c>
      <c r="AB28" s="4"/>
      <c r="AC28" s="4" t="s">
        <v>77</v>
      </c>
      <c r="AD28" s="4" t="s">
        <v>78</v>
      </c>
      <c r="AE28" s="4">
        <v>15</v>
      </c>
      <c r="AF28" s="4" t="s">
        <v>39</v>
      </c>
      <c r="AG28" s="4"/>
    </row>
    <row r="29" spans="1:33" ht="14.25" customHeight="1" x14ac:dyDescent="0.25">
      <c r="A29" s="4">
        <v>8363</v>
      </c>
      <c r="B29" s="18" t="s">
        <v>114</v>
      </c>
      <c r="C29" s="4">
        <v>6</v>
      </c>
      <c r="D29" s="4">
        <v>44</v>
      </c>
      <c r="E29" s="4">
        <v>2</v>
      </c>
      <c r="F29" s="4">
        <v>1</v>
      </c>
      <c r="G29" s="4" t="s">
        <v>1</v>
      </c>
      <c r="H29" s="19">
        <v>45747</v>
      </c>
      <c r="I29" s="4" t="s">
        <v>76</v>
      </c>
      <c r="J29" s="4">
        <v>0</v>
      </c>
      <c r="K29" s="4">
        <v>0</v>
      </c>
      <c r="L29" s="4">
        <v>0</v>
      </c>
      <c r="M29" s="4">
        <f>3+1+3</f>
        <v>7</v>
      </c>
      <c r="N29" s="4">
        <v>6</v>
      </c>
      <c r="O29" s="4">
        <f>SUM(J29:N29)</f>
        <v>13</v>
      </c>
      <c r="P29" s="4">
        <v>7</v>
      </c>
      <c r="Q29" s="4">
        <v>0</v>
      </c>
      <c r="R29" s="4">
        <v>0</v>
      </c>
      <c r="S29" s="4">
        <v>4</v>
      </c>
      <c r="T29" s="4">
        <v>2</v>
      </c>
      <c r="U29" s="4">
        <f>SUM(P29:T29)</f>
        <v>13</v>
      </c>
      <c r="V29" s="20">
        <f>O29/U29/F29</f>
        <v>1</v>
      </c>
      <c r="W29" s="23"/>
      <c r="X29" s="21">
        <f>F29*U29</f>
        <v>13</v>
      </c>
      <c r="Y29" s="47">
        <f t="shared" si="0"/>
        <v>6.1728395061728394E-4</v>
      </c>
      <c r="Z29" s="20"/>
      <c r="AA29" s="4">
        <f>75*3.6*6</f>
        <v>1620</v>
      </c>
      <c r="AB29" s="4"/>
      <c r="AC29" s="4" t="s">
        <v>77</v>
      </c>
      <c r="AD29" s="4" t="s">
        <v>78</v>
      </c>
      <c r="AE29" s="4">
        <v>15</v>
      </c>
      <c r="AF29" s="4" t="s">
        <v>39</v>
      </c>
      <c r="AG29" s="4"/>
    </row>
    <row r="30" spans="1:33" ht="14.25" customHeight="1" x14ac:dyDescent="0.25">
      <c r="A30" s="4">
        <v>4730</v>
      </c>
      <c r="B30" s="18" t="s">
        <v>114</v>
      </c>
      <c r="C30" s="4">
        <v>6</v>
      </c>
      <c r="D30" s="4">
        <v>44</v>
      </c>
      <c r="E30" s="4">
        <v>1</v>
      </c>
      <c r="F30" s="4">
        <v>1</v>
      </c>
      <c r="G30" s="4" t="s">
        <v>1</v>
      </c>
      <c r="H30" s="19">
        <v>45747</v>
      </c>
      <c r="I30" s="4" t="s">
        <v>76</v>
      </c>
      <c r="J30" s="4">
        <f>4+3</f>
        <v>7</v>
      </c>
      <c r="K30" s="4">
        <v>2.5</v>
      </c>
      <c r="L30" s="4">
        <f>2+3+2</f>
        <v>7</v>
      </c>
      <c r="M30" s="4">
        <f>2+3+5</f>
        <v>10</v>
      </c>
      <c r="N30" s="4">
        <v>0</v>
      </c>
      <c r="O30" s="4">
        <f>SUM(J30:N30)</f>
        <v>26.5</v>
      </c>
      <c r="P30" s="4">
        <v>6</v>
      </c>
      <c r="Q30" s="4">
        <v>3</v>
      </c>
      <c r="R30" s="4">
        <v>7</v>
      </c>
      <c r="S30" s="4">
        <v>7</v>
      </c>
      <c r="T30" s="4">
        <v>1</v>
      </c>
      <c r="U30" s="4">
        <f>SUM(P30:T30)</f>
        <v>24</v>
      </c>
      <c r="V30" s="20">
        <f>O30/U30/F30</f>
        <v>1.1041666666666667</v>
      </c>
      <c r="W30" s="23"/>
      <c r="X30" s="21">
        <f>F30*U30</f>
        <v>24</v>
      </c>
      <c r="Y30" s="47">
        <f t="shared" si="0"/>
        <v>4.5778054173576565E-4</v>
      </c>
      <c r="Z30" s="20"/>
      <c r="AA30" s="4">
        <f>60*3.2*4+60*7*3+60*3.2*2</f>
        <v>2412</v>
      </c>
      <c r="AB30" s="4"/>
      <c r="AC30" s="4" t="s">
        <v>77</v>
      </c>
      <c r="AD30" s="4" t="s">
        <v>78</v>
      </c>
      <c r="AE30" s="4">
        <v>15</v>
      </c>
      <c r="AF30" s="4" t="s">
        <v>39</v>
      </c>
      <c r="AG30" s="4"/>
    </row>
    <row r="31" spans="1:33" ht="14.25" customHeight="1" x14ac:dyDescent="0.25">
      <c r="A31" s="4">
        <v>4255</v>
      </c>
      <c r="B31" s="18" t="s">
        <v>114</v>
      </c>
      <c r="C31" s="4">
        <v>6</v>
      </c>
      <c r="D31" s="4"/>
      <c r="E31" s="4">
        <v>2</v>
      </c>
      <c r="F31" s="4">
        <v>1</v>
      </c>
      <c r="G31" s="4" t="s">
        <v>1</v>
      </c>
      <c r="H31" s="19">
        <v>45747</v>
      </c>
      <c r="I31" s="4" t="s">
        <v>76</v>
      </c>
      <c r="J31" s="4">
        <f>15+6+8+12+11+8+9</f>
        <v>69</v>
      </c>
      <c r="K31" s="4">
        <f>6+8+3+6+6+8</f>
        <v>37</v>
      </c>
      <c r="L31" s="4">
        <f>6+6+4+3+2+4+9</f>
        <v>34</v>
      </c>
      <c r="M31" s="4">
        <f>9+13+13+16+9+7+6</f>
        <v>73</v>
      </c>
      <c r="N31" s="4">
        <v>0</v>
      </c>
      <c r="O31" s="4">
        <f>SUM(J31:N31)</f>
        <v>213</v>
      </c>
      <c r="P31" s="4">
        <v>7</v>
      </c>
      <c r="Q31" s="4">
        <v>7</v>
      </c>
      <c r="R31" s="4">
        <v>7</v>
      </c>
      <c r="S31" s="4">
        <v>7</v>
      </c>
      <c r="T31" s="4">
        <v>0</v>
      </c>
      <c r="U31" s="4">
        <f>SUM(P31:T31)</f>
        <v>28</v>
      </c>
      <c r="V31" s="20">
        <f>O31/U31/F31</f>
        <v>7.6071428571428568</v>
      </c>
      <c r="W31" s="23"/>
      <c r="X31" s="21">
        <f>F31*U31</f>
        <v>28</v>
      </c>
      <c r="Y31" s="47">
        <f t="shared" si="0"/>
        <v>2.8684550743374271E-3</v>
      </c>
      <c r="Z31" s="20"/>
      <c r="AA31" s="4">
        <f>60*3*11+60*2.8*4</f>
        <v>2652</v>
      </c>
      <c r="AB31" s="4">
        <v>310</v>
      </c>
      <c r="AC31" s="4" t="s">
        <v>77</v>
      </c>
      <c r="AD31" s="4" t="s">
        <v>78</v>
      </c>
      <c r="AE31" s="4">
        <v>15</v>
      </c>
      <c r="AF31" s="4" t="s">
        <v>39</v>
      </c>
      <c r="AG31" s="4"/>
    </row>
    <row r="32" spans="1:33" ht="14.25" customHeight="1" x14ac:dyDescent="0.25">
      <c r="A32" s="4">
        <v>923</v>
      </c>
      <c r="B32" s="18" t="s">
        <v>114</v>
      </c>
      <c r="C32" s="4">
        <v>6</v>
      </c>
      <c r="D32" s="4" t="s">
        <v>117</v>
      </c>
      <c r="E32" s="4">
        <v>2</v>
      </c>
      <c r="F32" s="4">
        <v>1</v>
      </c>
      <c r="G32" s="4" t="s">
        <v>1</v>
      </c>
      <c r="H32" s="19">
        <v>45747</v>
      </c>
      <c r="I32" s="4" t="s">
        <v>76</v>
      </c>
      <c r="J32" s="4">
        <f>4+2</f>
        <v>6</v>
      </c>
      <c r="K32" s="4">
        <f>3+4</f>
        <v>7</v>
      </c>
      <c r="L32" s="4">
        <v>3</v>
      </c>
      <c r="M32" s="4">
        <f>4+3+3</f>
        <v>10</v>
      </c>
      <c r="N32" s="4">
        <v>0</v>
      </c>
      <c r="O32" s="4">
        <f>SUM(J32:N32)</f>
        <v>26</v>
      </c>
      <c r="P32" s="4">
        <v>2</v>
      </c>
      <c r="Q32" s="4">
        <v>2</v>
      </c>
      <c r="R32" s="4">
        <v>1</v>
      </c>
      <c r="S32" s="4">
        <v>3</v>
      </c>
      <c r="T32" s="4">
        <v>0</v>
      </c>
      <c r="U32" s="4">
        <f>SUM(P32:T32)</f>
        <v>8</v>
      </c>
      <c r="V32" s="20">
        <f>O32/U32/F32</f>
        <v>3.25</v>
      </c>
      <c r="W32" s="23"/>
      <c r="X32" s="21">
        <f>F32*U32</f>
        <v>8</v>
      </c>
      <c r="Y32" s="47">
        <f t="shared" si="0"/>
        <v>2.7083333333333334E-3</v>
      </c>
      <c r="Z32" s="20"/>
      <c r="AA32" s="4">
        <f>50*2*6+50*3*4</f>
        <v>1200</v>
      </c>
      <c r="AB32" s="4"/>
      <c r="AC32" s="4" t="s">
        <v>77</v>
      </c>
      <c r="AD32" s="4" t="s">
        <v>78</v>
      </c>
      <c r="AE32" s="4">
        <v>4</v>
      </c>
      <c r="AF32" s="4" t="s">
        <v>39</v>
      </c>
      <c r="AG32" s="4"/>
    </row>
    <row r="33" spans="1:33" ht="14.25" customHeight="1" x14ac:dyDescent="0.25">
      <c r="A33" s="4">
        <v>8082</v>
      </c>
      <c r="B33" s="18" t="s">
        <v>114</v>
      </c>
      <c r="C33" s="4">
        <v>6</v>
      </c>
      <c r="D33" s="4" t="s">
        <v>118</v>
      </c>
      <c r="E33" s="4">
        <v>2</v>
      </c>
      <c r="F33" s="4">
        <v>1</v>
      </c>
      <c r="G33" s="4" t="s">
        <v>1</v>
      </c>
      <c r="H33" s="19">
        <v>45747</v>
      </c>
      <c r="I33" s="4" t="s">
        <v>76</v>
      </c>
      <c r="J33" s="4">
        <f>3+4+4</f>
        <v>11</v>
      </c>
      <c r="K33" s="4">
        <f>5+4+3+5</f>
        <v>17</v>
      </c>
      <c r="L33" s="4">
        <f>7+6</f>
        <v>13</v>
      </c>
      <c r="M33" s="4">
        <f>5+4+3+6+5</f>
        <v>23</v>
      </c>
      <c r="N33" s="4">
        <v>0</v>
      </c>
      <c r="O33" s="4">
        <f>SUM(J33:N33)</f>
        <v>64</v>
      </c>
      <c r="P33" s="4">
        <v>3</v>
      </c>
      <c r="Q33" s="4">
        <v>4</v>
      </c>
      <c r="R33" s="4">
        <v>2</v>
      </c>
      <c r="S33" s="4">
        <v>5</v>
      </c>
      <c r="T33" s="4">
        <v>0</v>
      </c>
      <c r="U33" s="4">
        <f>SUM(P33:T33)</f>
        <v>14</v>
      </c>
      <c r="V33" s="20">
        <f>O33/U33/F33</f>
        <v>4.5714285714285712</v>
      </c>
      <c r="W33" s="23"/>
      <c r="X33" s="21">
        <f>F33*U33</f>
        <v>14</v>
      </c>
      <c r="Y33" s="47">
        <f t="shared" si="0"/>
        <v>2.664002664002664E-3</v>
      </c>
      <c r="Z33" s="20"/>
      <c r="AA33" s="4">
        <f>55*2.8*4+55*2*4+55*3*4</f>
        <v>1716</v>
      </c>
      <c r="AB33" s="4"/>
      <c r="AC33" s="4" t="s">
        <v>77</v>
      </c>
      <c r="AD33" s="4" t="s">
        <v>78</v>
      </c>
      <c r="AE33" s="4">
        <v>15</v>
      </c>
      <c r="AF33" s="4" t="s">
        <v>39</v>
      </c>
      <c r="AG33" s="4"/>
    </row>
    <row r="34" spans="1:33" ht="14.25" customHeight="1" x14ac:dyDescent="0.25">
      <c r="A34" s="4">
        <v>8075</v>
      </c>
      <c r="B34" s="18" t="s">
        <v>114</v>
      </c>
      <c r="C34" s="4">
        <v>6</v>
      </c>
      <c r="D34" s="4" t="s">
        <v>117</v>
      </c>
      <c r="E34" s="4">
        <v>2</v>
      </c>
      <c r="F34" s="4">
        <v>1</v>
      </c>
      <c r="G34" s="4" t="s">
        <v>1</v>
      </c>
      <c r="H34" s="19">
        <v>45747</v>
      </c>
      <c r="I34" s="4" t="s">
        <v>76</v>
      </c>
      <c r="J34" s="4">
        <f>2+3</f>
        <v>5</v>
      </c>
      <c r="K34" s="4">
        <v>5</v>
      </c>
      <c r="L34" s="4">
        <v>4</v>
      </c>
      <c r="M34" s="4">
        <f>6+3+4</f>
        <v>13</v>
      </c>
      <c r="N34" s="4">
        <v>0</v>
      </c>
      <c r="O34" s="4">
        <f>SUM(J34:N34)</f>
        <v>27</v>
      </c>
      <c r="P34" s="4">
        <v>2</v>
      </c>
      <c r="Q34" s="4">
        <v>1</v>
      </c>
      <c r="R34" s="4">
        <v>1</v>
      </c>
      <c r="S34" s="4">
        <v>3</v>
      </c>
      <c r="T34" s="4">
        <v>0</v>
      </c>
      <c r="U34" s="4">
        <f>SUM(P34:T34)</f>
        <v>7</v>
      </c>
      <c r="V34" s="20">
        <f>O34/U34/F34</f>
        <v>3.8571428571428572</v>
      </c>
      <c r="W34" s="23"/>
      <c r="X34" s="21">
        <f>F34*U34</f>
        <v>7</v>
      </c>
      <c r="Y34" s="47">
        <f t="shared" si="0"/>
        <v>2.5783040488922843E-3</v>
      </c>
      <c r="Z34" s="20"/>
      <c r="AA34" s="4">
        <f>55*3*4+55*3.8*4</f>
        <v>1496</v>
      </c>
      <c r="AB34" s="4"/>
      <c r="AC34" s="4" t="s">
        <v>77</v>
      </c>
      <c r="AD34" s="4" t="s">
        <v>78</v>
      </c>
      <c r="AE34" s="4">
        <v>8</v>
      </c>
      <c r="AF34" s="4" t="s">
        <v>39</v>
      </c>
      <c r="AG34" s="4"/>
    </row>
    <row r="35" spans="1:33" ht="14.25" customHeight="1" x14ac:dyDescent="0.25">
      <c r="A35" s="4">
        <v>8081</v>
      </c>
      <c r="B35" s="18" t="s">
        <v>114</v>
      </c>
      <c r="C35" s="4">
        <v>6</v>
      </c>
      <c r="D35" s="4" t="s">
        <v>117</v>
      </c>
      <c r="E35" s="4">
        <v>1</v>
      </c>
      <c r="F35" s="4">
        <v>1</v>
      </c>
      <c r="G35" s="4" t="s">
        <v>1</v>
      </c>
      <c r="H35" s="19">
        <v>45747</v>
      </c>
      <c r="I35" s="4" t="s">
        <v>76</v>
      </c>
      <c r="J35" s="4">
        <f>8+7+9+6</f>
        <v>30</v>
      </c>
      <c r="K35" s="4">
        <v>7</v>
      </c>
      <c r="L35" s="4">
        <f>6+9+5</f>
        <v>20</v>
      </c>
      <c r="M35" s="4">
        <f>5+6+4+3</f>
        <v>18</v>
      </c>
      <c r="N35" s="4">
        <v>0</v>
      </c>
      <c r="O35" s="4">
        <f>SUM(J35:N35)</f>
        <v>75</v>
      </c>
      <c r="P35" s="4">
        <v>4</v>
      </c>
      <c r="Q35" s="4">
        <v>1</v>
      </c>
      <c r="R35" s="4">
        <v>3</v>
      </c>
      <c r="S35" s="4">
        <v>4</v>
      </c>
      <c r="T35" s="4">
        <v>0</v>
      </c>
      <c r="U35" s="4">
        <f>SUM(P35:T35)</f>
        <v>12</v>
      </c>
      <c r="V35" s="20">
        <f>O35/U35/F35</f>
        <v>6.25</v>
      </c>
      <c r="W35" s="23"/>
      <c r="X35" s="21">
        <f>F35*U35</f>
        <v>12</v>
      </c>
      <c r="Y35" s="47">
        <f t="shared" si="0"/>
        <v>2.4703557312252965E-3</v>
      </c>
      <c r="Z35" s="20"/>
      <c r="AA35" s="4">
        <f>55*2.8*10+55*3*6</f>
        <v>2530</v>
      </c>
      <c r="AB35" s="4"/>
      <c r="AC35" s="4" t="s">
        <v>77</v>
      </c>
      <c r="AD35" s="4" t="s">
        <v>78</v>
      </c>
      <c r="AE35" s="4">
        <v>15</v>
      </c>
      <c r="AF35" s="4" t="s">
        <v>39</v>
      </c>
      <c r="AG35" s="4"/>
    </row>
    <row r="36" spans="1:33" ht="14.25" customHeight="1" x14ac:dyDescent="0.25">
      <c r="A36" s="4">
        <v>8247</v>
      </c>
      <c r="B36" s="18" t="s">
        <v>114</v>
      </c>
      <c r="C36" s="4">
        <v>6</v>
      </c>
      <c r="D36" s="4" t="s">
        <v>118</v>
      </c>
      <c r="E36" s="4">
        <v>1</v>
      </c>
      <c r="F36" s="4">
        <v>1</v>
      </c>
      <c r="G36" s="4" t="s">
        <v>1</v>
      </c>
      <c r="H36" s="19">
        <v>45747</v>
      </c>
      <c r="I36" s="4" t="s">
        <v>76</v>
      </c>
      <c r="J36" s="4">
        <f>7+4+9+6</f>
        <v>26</v>
      </c>
      <c r="K36" s="4">
        <f>3+4+4+5+7</f>
        <v>23</v>
      </c>
      <c r="L36" s="4">
        <f>6+8+6+5+3</f>
        <v>28</v>
      </c>
      <c r="M36" s="4">
        <v>0</v>
      </c>
      <c r="N36" s="4">
        <v>0</v>
      </c>
      <c r="O36" s="4">
        <f>SUM(J36:N36)</f>
        <v>77</v>
      </c>
      <c r="P36" s="4">
        <v>4</v>
      </c>
      <c r="Q36" s="4">
        <v>5</v>
      </c>
      <c r="R36" s="4">
        <v>7</v>
      </c>
      <c r="S36" s="4">
        <v>5</v>
      </c>
      <c r="T36" s="4">
        <v>0</v>
      </c>
      <c r="U36" s="4">
        <f>SUM(P36:T36)</f>
        <v>21</v>
      </c>
      <c r="V36" s="20">
        <f>O36/U36/F36</f>
        <v>3.6666666666666665</v>
      </c>
      <c r="W36" s="23"/>
      <c r="X36" s="21">
        <f>F36*U36</f>
        <v>21</v>
      </c>
      <c r="Y36" s="47">
        <f t="shared" si="0"/>
        <v>1.7921146953405018E-3</v>
      </c>
      <c r="Z36" s="20"/>
      <c r="AA36" s="4">
        <f>55*2*4+55*2.8*4+55*3*6</f>
        <v>2046</v>
      </c>
      <c r="AB36" s="4">
        <v>300</v>
      </c>
      <c r="AC36" s="4" t="s">
        <v>90</v>
      </c>
      <c r="AD36" s="4" t="s">
        <v>86</v>
      </c>
      <c r="AE36" s="4">
        <v>3.5</v>
      </c>
      <c r="AF36" s="4" t="s">
        <v>39</v>
      </c>
      <c r="AG36" s="4"/>
    </row>
    <row r="37" spans="1:33" ht="14.25" customHeight="1" x14ac:dyDescent="0.25">
      <c r="A37" s="4">
        <v>8192</v>
      </c>
      <c r="B37" s="18" t="s">
        <v>114</v>
      </c>
      <c r="C37" s="4">
        <v>6</v>
      </c>
      <c r="D37" s="4" t="s">
        <v>117</v>
      </c>
      <c r="E37" s="4">
        <v>1</v>
      </c>
      <c r="F37" s="4">
        <v>1</v>
      </c>
      <c r="G37" s="4" t="s">
        <v>1</v>
      </c>
      <c r="H37" s="19">
        <v>45747</v>
      </c>
      <c r="I37" s="4" t="s">
        <v>76</v>
      </c>
      <c r="J37" s="4">
        <f>10+11+13+9+7+5+9</f>
        <v>64</v>
      </c>
      <c r="K37" s="4">
        <f>6+5+4+4+3</f>
        <v>22</v>
      </c>
      <c r="L37" s="4">
        <f>9+6+7+5</f>
        <v>27</v>
      </c>
      <c r="M37" s="4">
        <f>6+4+3+6+7</f>
        <v>26</v>
      </c>
      <c r="N37" s="4">
        <f>7+6</f>
        <v>13</v>
      </c>
      <c r="O37" s="4">
        <f>SUM(J37:N37)</f>
        <v>152</v>
      </c>
      <c r="P37" s="4">
        <v>7</v>
      </c>
      <c r="Q37" s="4">
        <v>5</v>
      </c>
      <c r="R37" s="4">
        <v>4</v>
      </c>
      <c r="S37" s="4">
        <v>5</v>
      </c>
      <c r="T37" s="4">
        <v>2</v>
      </c>
      <c r="U37" s="4">
        <f>SUM(P37:T37)</f>
        <v>23</v>
      </c>
      <c r="V37" s="20">
        <f>O37/U37/F37</f>
        <v>6.6086956521739131</v>
      </c>
      <c r="W37" s="23"/>
      <c r="X37" s="21">
        <f>F37*U37</f>
        <v>23</v>
      </c>
      <c r="Y37" s="47">
        <f t="shared" si="0"/>
        <v>4.1721563460693899E-3</v>
      </c>
      <c r="Z37" s="20"/>
      <c r="AA37" s="4">
        <f>55*2.8*6+55*3*4</f>
        <v>1584</v>
      </c>
      <c r="AB37" s="4">
        <v>200</v>
      </c>
      <c r="AC37" s="4" t="s">
        <v>90</v>
      </c>
      <c r="AD37" s="4" t="s">
        <v>86</v>
      </c>
      <c r="AE37" s="4">
        <v>5</v>
      </c>
      <c r="AF37" s="4" t="s">
        <v>39</v>
      </c>
      <c r="AG37" s="4"/>
    </row>
    <row r="38" spans="1:33" ht="14.25" customHeight="1" x14ac:dyDescent="0.25">
      <c r="A38" s="4">
        <v>1120</v>
      </c>
      <c r="B38" s="18" t="s">
        <v>114</v>
      </c>
      <c r="C38" s="4">
        <v>6</v>
      </c>
      <c r="D38" s="4"/>
      <c r="E38" s="4">
        <v>2</v>
      </c>
      <c r="F38" s="4">
        <v>1</v>
      </c>
      <c r="G38" s="4" t="s">
        <v>1</v>
      </c>
      <c r="H38" s="19">
        <v>45747</v>
      </c>
      <c r="I38" s="4" t="s">
        <v>76</v>
      </c>
      <c r="J38" s="4">
        <f>16+14+8+8+3+5</f>
        <v>54</v>
      </c>
      <c r="K38" s="4">
        <v>2</v>
      </c>
      <c r="L38" s="4">
        <f>0</f>
        <v>0</v>
      </c>
      <c r="M38" s="4">
        <f>2+3+1</f>
        <v>6</v>
      </c>
      <c r="N38" s="4">
        <f>2+3</f>
        <v>5</v>
      </c>
      <c r="O38" s="4">
        <f>SUM(J38:N38)</f>
        <v>67</v>
      </c>
      <c r="P38" s="4">
        <v>6</v>
      </c>
      <c r="Q38" s="4">
        <v>3</v>
      </c>
      <c r="R38" s="4">
        <v>4</v>
      </c>
      <c r="S38" s="4">
        <v>5</v>
      </c>
      <c r="T38" s="4">
        <v>2</v>
      </c>
      <c r="U38" s="4">
        <f>SUM(P38:T38)</f>
        <v>20</v>
      </c>
      <c r="V38" s="20">
        <f>O38/U38/F38</f>
        <v>3.35</v>
      </c>
      <c r="W38" s="23"/>
      <c r="X38" s="21">
        <f>F38*U38</f>
        <v>20</v>
      </c>
      <c r="Y38" s="47">
        <f t="shared" si="0"/>
        <v>2.5769230769230769E-3</v>
      </c>
      <c r="Z38" s="20"/>
      <c r="AA38" s="4">
        <f>50*2*4+50*3*6</f>
        <v>1300</v>
      </c>
      <c r="AB38" s="4"/>
      <c r="AC38" s="4" t="s">
        <v>77</v>
      </c>
      <c r="AD38" s="4" t="s">
        <v>86</v>
      </c>
      <c r="AE38" s="4">
        <v>3.5</v>
      </c>
      <c r="AF38" s="4" t="s">
        <v>39</v>
      </c>
      <c r="AG38" s="4"/>
    </row>
    <row r="39" spans="1:33" ht="14.25" customHeight="1" x14ac:dyDescent="0.25">
      <c r="A39" s="4">
        <v>5373</v>
      </c>
      <c r="B39" s="18" t="s">
        <v>114</v>
      </c>
      <c r="C39" s="4">
        <v>6</v>
      </c>
      <c r="D39" s="4" t="s">
        <v>117</v>
      </c>
      <c r="E39" s="4">
        <v>2</v>
      </c>
      <c r="F39" s="4">
        <v>1</v>
      </c>
      <c r="G39" s="4" t="s">
        <v>1</v>
      </c>
      <c r="H39" s="19">
        <v>45747</v>
      </c>
      <c r="I39" s="4" t="s">
        <v>76</v>
      </c>
      <c r="J39" s="4">
        <f>8+7+10+6</f>
        <v>31</v>
      </c>
      <c r="K39" s="4">
        <f>4+6+5+4</f>
        <v>19</v>
      </c>
      <c r="L39" s="4">
        <f>7+8+5+5</f>
        <v>25</v>
      </c>
      <c r="M39" s="4">
        <f>3+7+4+4+6</f>
        <v>24</v>
      </c>
      <c r="N39" s="4">
        <v>17</v>
      </c>
      <c r="O39" s="4">
        <f>SUM(J39:N39)</f>
        <v>116</v>
      </c>
      <c r="P39" s="4">
        <v>4</v>
      </c>
      <c r="Q39" s="4">
        <v>4</v>
      </c>
      <c r="R39" s="4">
        <v>4</v>
      </c>
      <c r="S39" s="4">
        <v>7</v>
      </c>
      <c r="T39" s="4">
        <v>3</v>
      </c>
      <c r="U39" s="4">
        <f>SUM(P39:T39)</f>
        <v>22</v>
      </c>
      <c r="V39" s="20">
        <f>O39/U39/F39</f>
        <v>5.2727272727272725</v>
      </c>
      <c r="W39" s="23"/>
      <c r="X39" s="21">
        <f>F39*U39</f>
        <v>22</v>
      </c>
      <c r="Y39" s="47">
        <f t="shared" si="0"/>
        <v>1.5716027638531364E-3</v>
      </c>
      <c r="Z39" s="20"/>
      <c r="AA39" s="4">
        <f>55*4*13+55*3*3</f>
        <v>3355</v>
      </c>
      <c r="AB39" s="4">
        <f>150+130+100+350</f>
        <v>730</v>
      </c>
      <c r="AC39" s="4" t="s">
        <v>77</v>
      </c>
      <c r="AD39" s="4" t="s">
        <v>78</v>
      </c>
      <c r="AE39" s="4">
        <v>15</v>
      </c>
      <c r="AF39" s="4" t="s">
        <v>39</v>
      </c>
      <c r="AG39" s="4" t="s">
        <v>467</v>
      </c>
    </row>
    <row r="40" spans="1:33" ht="14.25" customHeight="1" x14ac:dyDescent="0.25">
      <c r="A40" s="4" t="s">
        <v>119</v>
      </c>
      <c r="B40" s="18" t="s">
        <v>114</v>
      </c>
      <c r="C40" s="4">
        <v>6</v>
      </c>
      <c r="D40" s="4" t="s">
        <v>117</v>
      </c>
      <c r="E40" s="4">
        <v>1</v>
      </c>
      <c r="F40" s="4">
        <v>1</v>
      </c>
      <c r="G40" s="4" t="s">
        <v>1</v>
      </c>
      <c r="H40" s="19">
        <v>45747</v>
      </c>
      <c r="I40" s="4" t="s">
        <v>76</v>
      </c>
      <c r="J40" s="4">
        <f>6+5+4+3+3</f>
        <v>21</v>
      </c>
      <c r="K40" s="4">
        <f>5+4+6</f>
        <v>15</v>
      </c>
      <c r="L40" s="4">
        <v>6</v>
      </c>
      <c r="M40" s="4">
        <f>6+6+4</f>
        <v>16</v>
      </c>
      <c r="N40" s="4">
        <v>0</v>
      </c>
      <c r="O40" s="4">
        <f>SUM(J40:N40)</f>
        <v>58</v>
      </c>
      <c r="P40" s="4">
        <v>5</v>
      </c>
      <c r="Q40" s="4">
        <v>3</v>
      </c>
      <c r="R40" s="4">
        <v>1</v>
      </c>
      <c r="S40" s="4">
        <v>3</v>
      </c>
      <c r="T40" s="4">
        <v>0</v>
      </c>
      <c r="U40" s="4">
        <f>SUM(P40:T40)</f>
        <v>12</v>
      </c>
      <c r="V40" s="20">
        <f>O40/U40/F40</f>
        <v>4.833333333333333</v>
      </c>
      <c r="W40" s="23"/>
      <c r="X40" s="21">
        <f>F40*U40</f>
        <v>12</v>
      </c>
      <c r="Y40" s="47">
        <f t="shared" si="0"/>
        <v>3.7878787878787876E-3</v>
      </c>
      <c r="Z40" s="20"/>
      <c r="AA40" s="4">
        <f>55*2.8*4+55*3*4</f>
        <v>1276</v>
      </c>
      <c r="AB40" s="4">
        <v>100</v>
      </c>
      <c r="AC40" s="4" t="s">
        <v>77</v>
      </c>
      <c r="AD40" s="4" t="s">
        <v>78</v>
      </c>
      <c r="AE40" s="4">
        <v>15</v>
      </c>
      <c r="AF40" s="4" t="s">
        <v>39</v>
      </c>
      <c r="AG40" s="4" t="s">
        <v>468</v>
      </c>
    </row>
    <row r="41" spans="1:33" ht="14.25" customHeight="1" x14ac:dyDescent="0.25">
      <c r="A41" s="4">
        <v>8275</v>
      </c>
      <c r="B41" s="18" t="s">
        <v>114</v>
      </c>
      <c r="C41" s="4">
        <v>6</v>
      </c>
      <c r="D41" s="4"/>
      <c r="E41" s="4">
        <v>1</v>
      </c>
      <c r="F41" s="4">
        <v>1</v>
      </c>
      <c r="G41" s="4" t="s">
        <v>1</v>
      </c>
      <c r="H41" s="19">
        <v>45747</v>
      </c>
      <c r="I41" s="4" t="s">
        <v>76</v>
      </c>
      <c r="J41" s="4">
        <f>3+2+3+5</f>
        <v>13</v>
      </c>
      <c r="K41" s="4">
        <v>3</v>
      </c>
      <c r="L41" s="4">
        <v>0</v>
      </c>
      <c r="M41" s="4">
        <v>0</v>
      </c>
      <c r="N41" s="4">
        <v>0</v>
      </c>
      <c r="O41" s="4">
        <f>SUM(J41:N41)</f>
        <v>16</v>
      </c>
      <c r="P41" s="4">
        <v>5</v>
      </c>
      <c r="Q41" s="4">
        <v>2</v>
      </c>
      <c r="R41" s="4">
        <v>4</v>
      </c>
      <c r="S41" s="4">
        <v>0</v>
      </c>
      <c r="T41" s="4">
        <v>0</v>
      </c>
      <c r="U41" s="4">
        <f>SUM(P41:T41)</f>
        <v>11</v>
      </c>
      <c r="V41" s="20">
        <f>O41/U41/F41</f>
        <v>1.4545454545454546</v>
      </c>
      <c r="W41" s="23"/>
      <c r="X41" s="21">
        <f>F41*U41</f>
        <v>11</v>
      </c>
      <c r="Y41" s="47">
        <f t="shared" si="0"/>
        <v>9.8680152954237071E-4</v>
      </c>
      <c r="Z41" s="20"/>
      <c r="AA41" s="4">
        <f>55*2*3+55*2.4*4+55*2.8*4</f>
        <v>1474</v>
      </c>
      <c r="AB41" s="4"/>
      <c r="AC41" s="4" t="s">
        <v>90</v>
      </c>
      <c r="AD41" s="4" t="s">
        <v>86</v>
      </c>
      <c r="AE41" s="4">
        <v>3.5</v>
      </c>
      <c r="AF41" s="4" t="s">
        <v>39</v>
      </c>
      <c r="AG41" s="4"/>
    </row>
    <row r="42" spans="1:33" ht="14.25" customHeight="1" x14ac:dyDescent="0.25">
      <c r="A42" s="4" t="s">
        <v>120</v>
      </c>
      <c r="B42" s="18" t="s">
        <v>114</v>
      </c>
      <c r="C42" s="4">
        <v>6</v>
      </c>
      <c r="D42" s="4" t="s">
        <v>117</v>
      </c>
      <c r="E42" s="4">
        <v>2</v>
      </c>
      <c r="F42" s="4">
        <v>1</v>
      </c>
      <c r="G42" s="4" t="s">
        <v>1</v>
      </c>
      <c r="H42" s="19">
        <v>45747</v>
      </c>
      <c r="I42" s="4" t="s">
        <v>76</v>
      </c>
      <c r="J42" s="4">
        <f>3+10</f>
        <v>13</v>
      </c>
      <c r="K42" s="4">
        <f>4+4</f>
        <v>8</v>
      </c>
      <c r="L42" s="4">
        <f>3+2</f>
        <v>5</v>
      </c>
      <c r="M42" s="4">
        <v>0</v>
      </c>
      <c r="N42" s="4">
        <v>2</v>
      </c>
      <c r="O42" s="4">
        <f>SUM(J42:N42)</f>
        <v>28</v>
      </c>
      <c r="P42" s="4">
        <v>3</v>
      </c>
      <c r="Q42" s="4">
        <v>2</v>
      </c>
      <c r="R42" s="4">
        <v>4</v>
      </c>
      <c r="S42" s="4">
        <v>4</v>
      </c>
      <c r="T42" s="4">
        <v>2</v>
      </c>
      <c r="U42" s="4">
        <f>SUM(P42:T42)</f>
        <v>15</v>
      </c>
      <c r="V42" s="20">
        <f>O42/U42/F42</f>
        <v>1.8666666666666667</v>
      </c>
      <c r="W42" s="23"/>
      <c r="X42" s="21">
        <f>F42*U42</f>
        <v>15</v>
      </c>
      <c r="Y42" s="47">
        <f t="shared" si="0"/>
        <v>5.5555555555555556E-4</v>
      </c>
      <c r="Z42" s="20"/>
      <c r="AA42" s="4">
        <f>60*1.8*20+60*2*10</f>
        <v>3360</v>
      </c>
      <c r="AB42" s="4"/>
      <c r="AC42" s="4" t="s">
        <v>77</v>
      </c>
      <c r="AD42" s="4" t="s">
        <v>78</v>
      </c>
      <c r="AE42" s="4">
        <v>15</v>
      </c>
      <c r="AF42" s="4" t="s">
        <v>39</v>
      </c>
      <c r="AG42" s="4"/>
    </row>
    <row r="43" spans="1:33" ht="14.25" customHeight="1" x14ac:dyDescent="0.25">
      <c r="A43" s="4" t="s">
        <v>121</v>
      </c>
      <c r="B43" s="18" t="s">
        <v>114</v>
      </c>
      <c r="C43" s="4">
        <v>6</v>
      </c>
      <c r="D43" s="4" t="s">
        <v>117</v>
      </c>
      <c r="E43" s="4">
        <v>1</v>
      </c>
      <c r="F43" s="4">
        <v>1</v>
      </c>
      <c r="G43" s="4" t="s">
        <v>1</v>
      </c>
      <c r="H43" s="19">
        <v>45747</v>
      </c>
      <c r="I43" s="4" t="s">
        <v>76</v>
      </c>
      <c r="J43" s="4">
        <f>10+22+30+8+12</f>
        <v>82</v>
      </c>
      <c r="K43" s="4">
        <f>10+2+20+13+14</f>
        <v>59</v>
      </c>
      <c r="L43" s="4">
        <v>23</v>
      </c>
      <c r="M43" s="4">
        <f>2+22+3</f>
        <v>27</v>
      </c>
      <c r="N43" s="4">
        <v>1</v>
      </c>
      <c r="O43" s="4">
        <f>SUM(J43:N43)</f>
        <v>192</v>
      </c>
      <c r="P43" s="4">
        <v>5</v>
      </c>
      <c r="Q43" s="4">
        <v>5</v>
      </c>
      <c r="R43" s="4">
        <v>4</v>
      </c>
      <c r="S43" s="4">
        <v>5</v>
      </c>
      <c r="T43" s="4">
        <v>1</v>
      </c>
      <c r="U43" s="4">
        <f>SUM(P43:T43)</f>
        <v>20</v>
      </c>
      <c r="V43" s="20">
        <f>O43/U43/F43</f>
        <v>9.6</v>
      </c>
      <c r="W43" s="23"/>
      <c r="X43" s="21">
        <f>F43*U43</f>
        <v>20</v>
      </c>
      <c r="Y43" s="47">
        <f t="shared" si="0"/>
        <v>3.4285714285714284E-3</v>
      </c>
      <c r="Z43" s="20"/>
      <c r="AA43" s="4">
        <f>50*6*2+50*4*11</f>
        <v>2800</v>
      </c>
      <c r="AB43" s="4">
        <v>300</v>
      </c>
      <c r="AC43" s="4" t="s">
        <v>77</v>
      </c>
      <c r="AD43" s="4" t="s">
        <v>78</v>
      </c>
      <c r="AE43" s="4">
        <v>8</v>
      </c>
      <c r="AF43" s="4" t="s">
        <v>39</v>
      </c>
      <c r="AG43" s="4" t="s">
        <v>468</v>
      </c>
    </row>
    <row r="44" spans="1:33" ht="14.25" customHeight="1" x14ac:dyDescent="0.25">
      <c r="A44" s="4">
        <v>8065</v>
      </c>
      <c r="B44" s="18" t="s">
        <v>75</v>
      </c>
      <c r="C44" s="4">
        <v>10</v>
      </c>
      <c r="D44" s="4">
        <v>24</v>
      </c>
      <c r="E44" s="4">
        <v>2</v>
      </c>
      <c r="F44" s="4">
        <v>1</v>
      </c>
      <c r="G44" s="4" t="s">
        <v>1</v>
      </c>
      <c r="H44" s="19">
        <v>45747</v>
      </c>
      <c r="I44" s="4" t="s">
        <v>76</v>
      </c>
      <c r="J44" s="4">
        <v>0</v>
      </c>
      <c r="K44" s="4">
        <v>0</v>
      </c>
      <c r="L44" s="4">
        <f>2</f>
        <v>2</v>
      </c>
      <c r="M44" s="4">
        <v>0</v>
      </c>
      <c r="N44" s="4">
        <v>0</v>
      </c>
      <c r="O44" s="4">
        <f>SUM(J44:N44)</f>
        <v>2</v>
      </c>
      <c r="P44" s="4">
        <v>5</v>
      </c>
      <c r="Q44" s="4">
        <v>3</v>
      </c>
      <c r="R44" s="4">
        <v>3</v>
      </c>
      <c r="S44" s="4">
        <v>4</v>
      </c>
      <c r="T44" s="4">
        <v>0</v>
      </c>
      <c r="U44" s="4">
        <v>16</v>
      </c>
      <c r="V44" s="20">
        <f>O44/U44/F44</f>
        <v>0.125</v>
      </c>
      <c r="W44" s="23"/>
      <c r="X44" s="21">
        <f>F44*U44</f>
        <v>16</v>
      </c>
      <c r="Y44" s="47">
        <f t="shared" si="0"/>
        <v>1.7857142857142858E-5</v>
      </c>
      <c r="Z44" s="20"/>
      <c r="AA44" s="4">
        <f>50*5*28</f>
        <v>7000</v>
      </c>
      <c r="AB44" s="4"/>
      <c r="AC44" s="4" t="s">
        <v>77</v>
      </c>
      <c r="AD44" s="4" t="s">
        <v>78</v>
      </c>
      <c r="AE44" s="4">
        <v>15</v>
      </c>
      <c r="AF44" s="4" t="s">
        <v>36</v>
      </c>
      <c r="AG44" s="4"/>
    </row>
    <row r="45" spans="1:33" ht="14.25" customHeight="1" x14ac:dyDescent="0.25">
      <c r="A45" s="4" t="s">
        <v>122</v>
      </c>
      <c r="B45" s="18" t="s">
        <v>75</v>
      </c>
      <c r="C45" s="4">
        <v>9</v>
      </c>
      <c r="D45" s="4"/>
      <c r="E45" s="4">
        <v>2</v>
      </c>
      <c r="F45" s="4">
        <v>1</v>
      </c>
      <c r="G45" s="4" t="s">
        <v>1</v>
      </c>
      <c r="H45" s="19">
        <v>45747</v>
      </c>
      <c r="I45" s="4" t="s">
        <v>76</v>
      </c>
      <c r="J45" s="4">
        <v>1</v>
      </c>
      <c r="K45" s="4">
        <f>2+1</f>
        <v>3</v>
      </c>
      <c r="L45" s="4">
        <v>0</v>
      </c>
      <c r="M45" s="4">
        <v>3</v>
      </c>
      <c r="N45" s="4">
        <v>0</v>
      </c>
      <c r="O45" s="4">
        <f>SUM(J45:N45)</f>
        <v>7</v>
      </c>
      <c r="P45" s="4">
        <v>2</v>
      </c>
      <c r="Q45" s="4">
        <v>3</v>
      </c>
      <c r="R45" s="4">
        <v>0</v>
      </c>
      <c r="S45" s="4">
        <v>2</v>
      </c>
      <c r="T45" s="4">
        <v>0</v>
      </c>
      <c r="U45" s="4">
        <f>SUM(P45:T45)</f>
        <v>7</v>
      </c>
      <c r="V45" s="20">
        <f>O45/U45/F45</f>
        <v>1</v>
      </c>
      <c r="W45" s="23"/>
      <c r="X45" s="21">
        <f>F45*U45</f>
        <v>7</v>
      </c>
      <c r="Y45" s="47">
        <f t="shared" si="0"/>
        <v>4.6296296296296298E-4</v>
      </c>
      <c r="Z45" s="20"/>
      <c r="AA45" s="4">
        <f>60*3*12</f>
        <v>2160</v>
      </c>
      <c r="AB45" s="4"/>
      <c r="AC45" s="4" t="s">
        <v>77</v>
      </c>
      <c r="AD45" s="4" t="s">
        <v>78</v>
      </c>
      <c r="AE45" s="4"/>
      <c r="AF45" s="4" t="s">
        <v>36</v>
      </c>
      <c r="AG45" s="4"/>
    </row>
    <row r="46" spans="1:33" ht="14.25" customHeight="1" x14ac:dyDescent="0.25">
      <c r="A46" s="4">
        <v>1694</v>
      </c>
      <c r="B46" s="18" t="s">
        <v>75</v>
      </c>
      <c r="C46" s="4">
        <v>9</v>
      </c>
      <c r="D46" s="4" t="s">
        <v>123</v>
      </c>
      <c r="E46" s="4">
        <v>2</v>
      </c>
      <c r="F46" s="4">
        <v>1</v>
      </c>
      <c r="G46" s="4" t="s">
        <v>1</v>
      </c>
      <c r="H46" s="19">
        <v>45747</v>
      </c>
      <c r="I46" s="4" t="s">
        <v>76</v>
      </c>
      <c r="J46" s="4">
        <v>2</v>
      </c>
      <c r="K46" s="4">
        <v>6</v>
      </c>
      <c r="L46" s="4">
        <v>0</v>
      </c>
      <c r="M46" s="4">
        <v>4</v>
      </c>
      <c r="N46" s="4">
        <v>0</v>
      </c>
      <c r="O46" s="4">
        <f>SUM(J46:N46)</f>
        <v>12</v>
      </c>
      <c r="P46" s="4">
        <v>2</v>
      </c>
      <c r="Q46" s="4">
        <v>3</v>
      </c>
      <c r="R46" s="4">
        <v>0</v>
      </c>
      <c r="S46" s="4">
        <v>2</v>
      </c>
      <c r="T46" s="4">
        <v>0</v>
      </c>
      <c r="U46" s="4">
        <f>SUM(P46:T46)</f>
        <v>7</v>
      </c>
      <c r="V46" s="20">
        <f>O46/U46/F46</f>
        <v>1.7142857142857142</v>
      </c>
      <c r="W46" s="23"/>
      <c r="X46" s="21">
        <f>F46*U46</f>
        <v>7</v>
      </c>
      <c r="Y46" s="47">
        <f t="shared" si="0"/>
        <v>5.602240896358543E-4</v>
      </c>
      <c r="Z46" s="20"/>
      <c r="AA46" s="4">
        <f>60*3*17</f>
        <v>3060</v>
      </c>
      <c r="AB46" s="4"/>
      <c r="AC46" s="4" t="s">
        <v>77</v>
      </c>
      <c r="AD46" s="4" t="s">
        <v>78</v>
      </c>
      <c r="AE46" s="4"/>
      <c r="AF46" s="4" t="s">
        <v>36</v>
      </c>
      <c r="AG46" s="4"/>
    </row>
    <row r="47" spans="1:33" ht="14.25" customHeight="1" x14ac:dyDescent="0.25">
      <c r="A47" s="4">
        <v>1810</v>
      </c>
      <c r="B47" s="18" t="s">
        <v>75</v>
      </c>
      <c r="C47" s="4">
        <v>9</v>
      </c>
      <c r="D47" s="4">
        <v>31</v>
      </c>
      <c r="E47" s="4">
        <v>1</v>
      </c>
      <c r="F47" s="4">
        <v>1</v>
      </c>
      <c r="G47" s="4" t="s">
        <v>1</v>
      </c>
      <c r="H47" s="19">
        <v>45747</v>
      </c>
      <c r="I47" s="4" t="s">
        <v>76</v>
      </c>
      <c r="J47" s="4">
        <v>0</v>
      </c>
      <c r="K47" s="4">
        <v>0</v>
      </c>
      <c r="L47" s="4">
        <v>2</v>
      </c>
      <c r="M47" s="4">
        <v>2</v>
      </c>
      <c r="N47" s="4">
        <v>2</v>
      </c>
      <c r="O47" s="4">
        <f>SUM(J47:N47)</f>
        <v>6</v>
      </c>
      <c r="P47" s="4">
        <v>0</v>
      </c>
      <c r="Q47" s="4">
        <v>0</v>
      </c>
      <c r="R47" s="4">
        <v>1</v>
      </c>
      <c r="S47" s="4">
        <v>7</v>
      </c>
      <c r="T47" s="4">
        <v>3</v>
      </c>
      <c r="U47" s="4">
        <f>SUM(P47:T47)</f>
        <v>11</v>
      </c>
      <c r="V47" s="20">
        <f>O47/U47/F47</f>
        <v>0.54545454545454541</v>
      </c>
      <c r="W47" s="23"/>
      <c r="X47" s="21">
        <f>F47*U47</f>
        <v>11</v>
      </c>
      <c r="Y47" s="47">
        <f t="shared" si="0"/>
        <v>3.7617554858934167E-4</v>
      </c>
      <c r="Z47" s="20"/>
      <c r="AA47" s="4">
        <f>50*4*5+50*4.5*2</f>
        <v>1450</v>
      </c>
      <c r="AB47" s="4"/>
      <c r="AC47" s="4" t="s">
        <v>124</v>
      </c>
      <c r="AD47" s="4" t="s">
        <v>110</v>
      </c>
      <c r="AE47" s="4"/>
      <c r="AF47" s="4" t="s">
        <v>36</v>
      </c>
      <c r="AG47" s="4"/>
    </row>
    <row r="48" spans="1:33" ht="14.25" customHeight="1" x14ac:dyDescent="0.25">
      <c r="A48" s="4">
        <v>1834</v>
      </c>
      <c r="B48" s="18" t="s">
        <v>75</v>
      </c>
      <c r="C48" s="4">
        <v>9</v>
      </c>
      <c r="D48" s="4">
        <v>34</v>
      </c>
      <c r="E48" s="4">
        <v>2</v>
      </c>
      <c r="F48" s="4">
        <v>1</v>
      </c>
      <c r="G48" s="4" t="s">
        <v>1</v>
      </c>
      <c r="H48" s="19">
        <v>45747</v>
      </c>
      <c r="I48" s="4" t="s">
        <v>76</v>
      </c>
      <c r="J48" s="4">
        <v>24</v>
      </c>
      <c r="K48" s="4">
        <v>5</v>
      </c>
      <c r="L48" s="4">
        <v>3</v>
      </c>
      <c r="M48" s="4">
        <v>4</v>
      </c>
      <c r="N48" s="4">
        <v>0</v>
      </c>
      <c r="O48" s="4">
        <f>SUM(J48:N48)</f>
        <v>36</v>
      </c>
      <c r="P48" s="4">
        <v>7</v>
      </c>
      <c r="Q48" s="4">
        <v>7</v>
      </c>
      <c r="R48" s="4">
        <v>6</v>
      </c>
      <c r="S48" s="4">
        <v>6</v>
      </c>
      <c r="T48" s="4">
        <v>0</v>
      </c>
      <c r="U48" s="4">
        <f>SUM(P48:T48)</f>
        <v>26</v>
      </c>
      <c r="V48" s="20">
        <f>O48/U48/F48</f>
        <v>1.3846153846153846</v>
      </c>
      <c r="W48" s="23"/>
      <c r="X48" s="21">
        <f>F48*U48</f>
        <v>26</v>
      </c>
      <c r="Y48" s="47">
        <f t="shared" si="0"/>
        <v>2.0821283979178715E-4</v>
      </c>
      <c r="Z48" s="20"/>
      <c r="AA48" s="4">
        <f>50*4*18+50*3.5*14+50*4*3</f>
        <v>6650</v>
      </c>
      <c r="AB48" s="4"/>
      <c r="AC48" s="4" t="s">
        <v>124</v>
      </c>
      <c r="AD48" s="4" t="s">
        <v>78</v>
      </c>
      <c r="AE48" s="4">
        <v>15</v>
      </c>
      <c r="AF48" s="4" t="s">
        <v>36</v>
      </c>
      <c r="AG48" s="4"/>
    </row>
    <row r="49" spans="1:33" ht="14.25" customHeight="1" x14ac:dyDescent="0.25">
      <c r="A49" s="4">
        <v>1906</v>
      </c>
      <c r="B49" s="18" t="s">
        <v>75</v>
      </c>
      <c r="C49" s="4">
        <v>9</v>
      </c>
      <c r="D49" s="4">
        <v>31</v>
      </c>
      <c r="E49" s="4">
        <v>1</v>
      </c>
      <c r="F49" s="4">
        <v>1</v>
      </c>
      <c r="G49" s="4" t="s">
        <v>1</v>
      </c>
      <c r="H49" s="19">
        <v>45747</v>
      </c>
      <c r="I49" s="4" t="s">
        <v>76</v>
      </c>
      <c r="J49" s="4">
        <v>0</v>
      </c>
      <c r="K49" s="4">
        <v>0</v>
      </c>
      <c r="L49" s="4">
        <v>0</v>
      </c>
      <c r="M49" s="4">
        <v>5</v>
      </c>
      <c r="N49" s="4">
        <v>4</v>
      </c>
      <c r="O49" s="4">
        <f>SUM(J49:N49)</f>
        <v>9</v>
      </c>
      <c r="P49" s="4">
        <v>0</v>
      </c>
      <c r="Q49" s="4">
        <v>2</v>
      </c>
      <c r="R49" s="4">
        <v>2</v>
      </c>
      <c r="S49" s="4">
        <v>5</v>
      </c>
      <c r="T49" s="4">
        <v>3</v>
      </c>
      <c r="U49" s="4">
        <f>SUM(P49:T49)</f>
        <v>12</v>
      </c>
      <c r="V49" s="20">
        <f>O49/U49/F49</f>
        <v>0.75</v>
      </c>
      <c r="W49" s="20"/>
      <c r="X49" s="21">
        <f>F49*U49</f>
        <v>12</v>
      </c>
      <c r="Y49" s="47">
        <f t="shared" si="0"/>
        <v>3.3333333333333332E-4</v>
      </c>
      <c r="Z49" s="20"/>
      <c r="AA49" s="4">
        <f>50*4.5*10</f>
        <v>2250</v>
      </c>
      <c r="AB49" s="4"/>
      <c r="AC49" s="4" t="s">
        <v>77</v>
      </c>
      <c r="AD49" s="4" t="s">
        <v>78</v>
      </c>
      <c r="AE49" s="4">
        <v>15</v>
      </c>
      <c r="AF49" s="4" t="s">
        <v>36</v>
      </c>
      <c r="AG49" s="4"/>
    </row>
    <row r="50" spans="1:33" ht="14.25" customHeight="1" x14ac:dyDescent="0.25">
      <c r="A50" s="4">
        <v>5317</v>
      </c>
      <c r="B50" s="18" t="s">
        <v>75</v>
      </c>
      <c r="C50" s="4">
        <v>9</v>
      </c>
      <c r="D50" s="4"/>
      <c r="E50" s="4">
        <v>1</v>
      </c>
      <c r="F50" s="4">
        <v>1</v>
      </c>
      <c r="G50" s="4" t="s">
        <v>1</v>
      </c>
      <c r="H50" s="19">
        <v>45747</v>
      </c>
      <c r="I50" s="4" t="s">
        <v>76</v>
      </c>
      <c r="J50" s="4">
        <v>0</v>
      </c>
      <c r="K50" s="4">
        <v>3</v>
      </c>
      <c r="L50" s="4">
        <v>5</v>
      </c>
      <c r="M50" s="4">
        <v>5</v>
      </c>
      <c r="N50" s="4">
        <v>4</v>
      </c>
      <c r="O50" s="4">
        <f>SUM(J50:N50)</f>
        <v>17</v>
      </c>
      <c r="P50" s="4">
        <v>0</v>
      </c>
      <c r="Q50" s="4">
        <v>5</v>
      </c>
      <c r="R50" s="4">
        <v>7</v>
      </c>
      <c r="S50" s="4">
        <v>7</v>
      </c>
      <c r="T50" s="4">
        <v>3</v>
      </c>
      <c r="U50" s="4">
        <v>23</v>
      </c>
      <c r="V50" s="20">
        <f>O50/U50/F50</f>
        <v>0.73913043478260865</v>
      </c>
      <c r="W50" s="20"/>
      <c r="X50" s="21">
        <f>F50*U50</f>
        <v>23</v>
      </c>
      <c r="Y50" s="47">
        <f t="shared" si="0"/>
        <v>6.7193675889328061E-4</v>
      </c>
      <c r="Z50" s="20"/>
      <c r="AA50" s="4">
        <f>50*2*6+50*2.5*4</f>
        <v>1100</v>
      </c>
      <c r="AB50" s="4"/>
      <c r="AC50" s="4" t="s">
        <v>77</v>
      </c>
      <c r="AD50" s="4" t="s">
        <v>78</v>
      </c>
      <c r="AE50" s="4">
        <v>15</v>
      </c>
      <c r="AF50" s="4" t="s">
        <v>36</v>
      </c>
      <c r="AG50" s="4"/>
    </row>
    <row r="51" spans="1:33" ht="14.25" customHeight="1" x14ac:dyDescent="0.25">
      <c r="A51" s="4">
        <v>5476</v>
      </c>
      <c r="B51" s="18" t="s">
        <v>75</v>
      </c>
      <c r="C51" s="4">
        <v>9</v>
      </c>
      <c r="D51" s="4">
        <v>25</v>
      </c>
      <c r="E51" s="4">
        <v>2</v>
      </c>
      <c r="F51" s="4">
        <v>1</v>
      </c>
      <c r="G51" s="4" t="s">
        <v>1</v>
      </c>
      <c r="H51" s="19">
        <v>45747</v>
      </c>
      <c r="I51" s="4" t="s">
        <v>76</v>
      </c>
      <c r="J51" s="4">
        <v>184</v>
      </c>
      <c r="K51" s="4">
        <v>210</v>
      </c>
      <c r="L51" s="4">
        <v>191</v>
      </c>
      <c r="M51" s="4">
        <v>162</v>
      </c>
      <c r="N51" s="4">
        <v>44</v>
      </c>
      <c r="O51" s="4">
        <f>SUM(J51:N51)</f>
        <v>791</v>
      </c>
      <c r="P51" s="4">
        <v>7</v>
      </c>
      <c r="Q51" s="4">
        <v>7</v>
      </c>
      <c r="R51" s="4">
        <v>7</v>
      </c>
      <c r="S51" s="4">
        <v>7</v>
      </c>
      <c r="T51" s="4">
        <v>3</v>
      </c>
      <c r="U51" s="4">
        <f>SUM(P51:T51)</f>
        <v>31</v>
      </c>
      <c r="V51" s="20">
        <f>O51/U51/F51</f>
        <v>25.516129032258064</v>
      </c>
      <c r="W51" s="20"/>
      <c r="X51" s="21">
        <f>F51*U51</f>
        <v>31</v>
      </c>
      <c r="Y51" s="47">
        <f t="shared" si="0"/>
        <v>7.9737903225806442E-3</v>
      </c>
      <c r="Z51" s="20"/>
      <c r="AA51" s="4">
        <f>50*2*32</f>
        <v>3200</v>
      </c>
      <c r="AB51" s="4"/>
      <c r="AC51" s="4" t="s">
        <v>124</v>
      </c>
      <c r="AD51" s="4" t="s">
        <v>78</v>
      </c>
      <c r="AE51" s="4">
        <v>15</v>
      </c>
      <c r="AF51" s="4" t="s">
        <v>36</v>
      </c>
      <c r="AG51" s="4"/>
    </row>
    <row r="52" spans="1:33" ht="14.25" customHeight="1" x14ac:dyDescent="0.25">
      <c r="A52" s="4">
        <v>873</v>
      </c>
      <c r="B52" s="18" t="s">
        <v>75</v>
      </c>
      <c r="C52" s="4">
        <v>9</v>
      </c>
      <c r="D52" s="4"/>
      <c r="E52" s="4">
        <v>2</v>
      </c>
      <c r="F52" s="4">
        <v>1</v>
      </c>
      <c r="G52" s="4" t="s">
        <v>1</v>
      </c>
      <c r="H52" s="19">
        <v>45747</v>
      </c>
      <c r="I52" s="4" t="s">
        <v>76</v>
      </c>
      <c r="J52" s="4">
        <v>3</v>
      </c>
      <c r="K52" s="4">
        <v>1</v>
      </c>
      <c r="L52" s="4">
        <v>0</v>
      </c>
      <c r="M52" s="4">
        <v>2</v>
      </c>
      <c r="N52" s="4">
        <v>0</v>
      </c>
      <c r="O52" s="4">
        <f>SUM(J52:N52)</f>
        <v>6</v>
      </c>
      <c r="P52" s="4">
        <v>2</v>
      </c>
      <c r="Q52" s="4">
        <v>1</v>
      </c>
      <c r="R52" s="4">
        <v>0</v>
      </c>
      <c r="S52" s="4">
        <v>2</v>
      </c>
      <c r="T52" s="4">
        <v>0</v>
      </c>
      <c r="U52" s="4">
        <f>SUM(P52:T52)</f>
        <v>5</v>
      </c>
      <c r="V52" s="20">
        <f>O52/U52/F52</f>
        <v>1.2</v>
      </c>
      <c r="W52" s="20"/>
      <c r="X52" s="21">
        <f>F52*U52</f>
        <v>5</v>
      </c>
      <c r="Y52" s="47">
        <f t="shared" si="0"/>
        <v>2.7906976744186045E-4</v>
      </c>
      <c r="Z52" s="20"/>
      <c r="AA52" s="4">
        <f>50*4*8+50*4.5*8+50*3*6</f>
        <v>4300</v>
      </c>
      <c r="AB52" s="4"/>
      <c r="AC52" s="4" t="s">
        <v>124</v>
      </c>
      <c r="AD52" s="4" t="s">
        <v>78</v>
      </c>
      <c r="AE52" s="4">
        <v>8</v>
      </c>
      <c r="AF52" s="4" t="s">
        <v>36</v>
      </c>
      <c r="AG52" s="4"/>
    </row>
    <row r="53" spans="1:33" ht="14.25" customHeight="1" x14ac:dyDescent="0.25">
      <c r="A53" s="4">
        <v>8051</v>
      </c>
      <c r="B53" s="18" t="s">
        <v>75</v>
      </c>
      <c r="C53" s="4">
        <v>9</v>
      </c>
      <c r="D53" s="4">
        <v>34</v>
      </c>
      <c r="E53" s="4">
        <v>1</v>
      </c>
      <c r="F53" s="4">
        <v>1</v>
      </c>
      <c r="G53" s="4" t="s">
        <v>1</v>
      </c>
      <c r="H53" s="19">
        <v>45747</v>
      </c>
      <c r="I53" s="4" t="s">
        <v>76</v>
      </c>
      <c r="J53" s="4">
        <v>3</v>
      </c>
      <c r="K53" s="4">
        <v>5</v>
      </c>
      <c r="L53" s="4">
        <v>0</v>
      </c>
      <c r="M53" s="4">
        <v>5</v>
      </c>
      <c r="N53" s="4">
        <v>0</v>
      </c>
      <c r="O53" s="4">
        <f>SUM(J53:N53)</f>
        <v>13</v>
      </c>
      <c r="P53" s="4">
        <v>2</v>
      </c>
      <c r="Q53" s="4">
        <v>3</v>
      </c>
      <c r="R53" s="4">
        <v>3</v>
      </c>
      <c r="S53" s="4">
        <v>3</v>
      </c>
      <c r="T53" s="4">
        <v>0</v>
      </c>
      <c r="U53" s="4">
        <f>SUM(P53:T53)</f>
        <v>11</v>
      </c>
      <c r="V53" s="20">
        <f>O53/U53/F53</f>
        <v>1.1818181818181819</v>
      </c>
      <c r="W53" s="20"/>
      <c r="X53" s="21">
        <f>F53*U53</f>
        <v>11</v>
      </c>
      <c r="Y53" s="47">
        <f t="shared" si="0"/>
        <v>1.8909090909090911E-3</v>
      </c>
      <c r="Z53" s="20"/>
      <c r="AA53" s="4">
        <f>50*2.5*5</f>
        <v>625</v>
      </c>
      <c r="AB53" s="4"/>
      <c r="AC53" s="4" t="s">
        <v>77</v>
      </c>
      <c r="AD53" s="4" t="s">
        <v>110</v>
      </c>
      <c r="AE53" s="4"/>
      <c r="AF53" s="4" t="s">
        <v>36</v>
      </c>
      <c r="AG53" s="4"/>
    </row>
    <row r="54" spans="1:33" ht="14.25" customHeight="1" x14ac:dyDescent="0.25">
      <c r="A54" s="4">
        <v>1623</v>
      </c>
      <c r="B54" s="18" t="s">
        <v>75</v>
      </c>
      <c r="C54" s="4">
        <v>9</v>
      </c>
      <c r="D54" s="4">
        <v>34</v>
      </c>
      <c r="E54" s="4">
        <v>2</v>
      </c>
      <c r="F54" s="4">
        <v>1</v>
      </c>
      <c r="G54" s="24" t="s">
        <v>1</v>
      </c>
      <c r="H54" s="19">
        <v>45747</v>
      </c>
      <c r="I54" s="4" t="s">
        <v>76</v>
      </c>
      <c r="J54" s="4">
        <v>2</v>
      </c>
      <c r="K54" s="4">
        <v>0</v>
      </c>
      <c r="L54" s="4">
        <v>0</v>
      </c>
      <c r="M54" s="4">
        <v>0</v>
      </c>
      <c r="N54" s="4">
        <v>0</v>
      </c>
      <c r="O54" s="4">
        <f>SUM(J54:N54)</f>
        <v>2</v>
      </c>
      <c r="P54" s="4">
        <v>7</v>
      </c>
      <c r="Q54" s="4">
        <v>1</v>
      </c>
      <c r="R54" s="4">
        <v>0</v>
      </c>
      <c r="S54" s="4">
        <v>0</v>
      </c>
      <c r="T54" s="4">
        <v>0</v>
      </c>
      <c r="U54" s="4">
        <f>SUM(P54:T54)</f>
        <v>8</v>
      </c>
      <c r="V54" s="20">
        <f>O54/U54/F54</f>
        <v>0.25</v>
      </c>
      <c r="W54" s="20"/>
      <c r="X54" s="21">
        <f>F54*U54</f>
        <v>8</v>
      </c>
      <c r="Y54" s="47">
        <f t="shared" si="0"/>
        <v>1.1111111111111112E-4</v>
      </c>
      <c r="Z54" s="20"/>
      <c r="AA54" s="4">
        <f>50*3*15</f>
        <v>2250</v>
      </c>
      <c r="AB54" s="4"/>
      <c r="AC54" s="4" t="s">
        <v>77</v>
      </c>
      <c r="AD54" s="4" t="s">
        <v>86</v>
      </c>
      <c r="AE54" s="4"/>
      <c r="AF54" s="4" t="s">
        <v>36</v>
      </c>
      <c r="AG54" s="4"/>
    </row>
    <row r="55" spans="1:33" ht="14.25" customHeight="1" x14ac:dyDescent="0.25">
      <c r="A55" s="4">
        <v>4680</v>
      </c>
      <c r="B55" s="18" t="s">
        <v>75</v>
      </c>
      <c r="C55" s="4">
        <v>9</v>
      </c>
      <c r="D55" s="4">
        <v>29</v>
      </c>
      <c r="E55" s="4">
        <v>1</v>
      </c>
      <c r="F55" s="4">
        <v>1</v>
      </c>
      <c r="G55" s="22" t="s">
        <v>1</v>
      </c>
      <c r="H55" s="19">
        <v>45747</v>
      </c>
      <c r="I55" s="4" t="s">
        <v>76</v>
      </c>
      <c r="J55" s="4">
        <v>40</v>
      </c>
      <c r="K55" s="4">
        <v>13</v>
      </c>
      <c r="L55" s="4">
        <v>14</v>
      </c>
      <c r="M55" s="4">
        <v>20</v>
      </c>
      <c r="N55" s="4">
        <v>5</v>
      </c>
      <c r="O55" s="4">
        <f>SUM(J55:N55)</f>
        <v>92</v>
      </c>
      <c r="P55" s="4">
        <v>7</v>
      </c>
      <c r="Q55" s="4">
        <v>7</v>
      </c>
      <c r="R55" s="4">
        <v>6</v>
      </c>
      <c r="S55" s="4">
        <v>7</v>
      </c>
      <c r="T55" s="4">
        <v>2</v>
      </c>
      <c r="U55" s="4">
        <v>30</v>
      </c>
      <c r="V55" s="20">
        <f>O55/U55/F55</f>
        <v>3.0666666666666669</v>
      </c>
      <c r="W55" s="20"/>
      <c r="X55" s="21">
        <f>F55*U55</f>
        <v>30</v>
      </c>
      <c r="Y55" s="47">
        <f t="shared" si="0"/>
        <v>4.0888888888888892E-4</v>
      </c>
      <c r="Z55" s="20"/>
      <c r="AA55" s="4">
        <f>50*3*50</f>
        <v>7500</v>
      </c>
      <c r="AB55" s="4"/>
      <c r="AC55" s="4" t="s">
        <v>77</v>
      </c>
      <c r="AD55" s="4" t="s">
        <v>78</v>
      </c>
      <c r="AE55" s="4"/>
      <c r="AF55" s="4" t="s">
        <v>36</v>
      </c>
      <c r="AG55" s="4"/>
    </row>
    <row r="56" spans="1:33" ht="14.25" customHeight="1" x14ac:dyDescent="0.25">
      <c r="A56" s="4">
        <v>5424</v>
      </c>
      <c r="B56" s="18" t="s">
        <v>75</v>
      </c>
      <c r="C56" s="4">
        <v>9</v>
      </c>
      <c r="D56" s="4">
        <v>29</v>
      </c>
      <c r="E56" s="4">
        <v>2</v>
      </c>
      <c r="F56" s="4">
        <v>1</v>
      </c>
      <c r="G56" s="4" t="s">
        <v>1</v>
      </c>
      <c r="H56" s="19">
        <v>45747</v>
      </c>
      <c r="I56" s="4" t="s">
        <v>76</v>
      </c>
      <c r="J56" s="4">
        <v>20</v>
      </c>
      <c r="K56" s="4">
        <v>2</v>
      </c>
      <c r="L56" s="4">
        <v>0</v>
      </c>
      <c r="M56" s="4">
        <v>0</v>
      </c>
      <c r="N56" s="4">
        <v>0</v>
      </c>
      <c r="O56" s="4">
        <f>SUM(J56:N56)</f>
        <v>22</v>
      </c>
      <c r="P56" s="4">
        <v>4</v>
      </c>
      <c r="Q56" s="4">
        <v>1</v>
      </c>
      <c r="R56" s="4">
        <v>0</v>
      </c>
      <c r="S56" s="4">
        <v>0</v>
      </c>
      <c r="T56" s="4">
        <v>0</v>
      </c>
      <c r="U56" s="4">
        <v>15</v>
      </c>
      <c r="V56" s="20">
        <f>O56/U56/F57</f>
        <v>1.4666666666666666</v>
      </c>
      <c r="W56" s="20"/>
      <c r="X56" s="21">
        <f>F57*U56</f>
        <v>15</v>
      </c>
      <c r="Y56" s="47">
        <f t="shared" si="0"/>
        <v>2.0370370370370369E-4</v>
      </c>
      <c r="Z56" s="20"/>
      <c r="AA56" s="4">
        <f>50*2*72</f>
        <v>7200</v>
      </c>
      <c r="AB56" s="4"/>
      <c r="AC56" s="4" t="s">
        <v>77</v>
      </c>
      <c r="AD56" s="4" t="s">
        <v>78</v>
      </c>
      <c r="AE56" s="4"/>
      <c r="AF56" s="4" t="s">
        <v>36</v>
      </c>
      <c r="AG56" s="4"/>
    </row>
    <row r="57" spans="1:33" ht="14.25" customHeight="1" x14ac:dyDescent="0.25">
      <c r="A57" s="4">
        <v>1239</v>
      </c>
      <c r="B57" s="18" t="s">
        <v>75</v>
      </c>
      <c r="C57" s="4">
        <v>9</v>
      </c>
      <c r="D57" s="4">
        <v>34</v>
      </c>
      <c r="E57" s="4">
        <v>1</v>
      </c>
      <c r="F57" s="4">
        <v>1</v>
      </c>
      <c r="G57" s="4" t="s">
        <v>1</v>
      </c>
      <c r="H57" s="19">
        <v>45747</v>
      </c>
      <c r="I57" s="4" t="s">
        <v>76</v>
      </c>
      <c r="J57" s="4">
        <v>0</v>
      </c>
      <c r="K57" s="4">
        <v>2</v>
      </c>
      <c r="L57" s="4">
        <v>0</v>
      </c>
      <c r="M57" s="4">
        <v>0</v>
      </c>
      <c r="N57" s="4">
        <v>0</v>
      </c>
      <c r="O57" s="4">
        <f>SUM(J57:N57)</f>
        <v>2</v>
      </c>
      <c r="P57" s="4">
        <v>5</v>
      </c>
      <c r="Q57" s="4">
        <v>7</v>
      </c>
      <c r="R57" s="4">
        <v>6</v>
      </c>
      <c r="S57" s="4">
        <v>7</v>
      </c>
      <c r="T57" s="4">
        <v>3</v>
      </c>
      <c r="U57" s="4">
        <f>SUM(P57:T57)</f>
        <v>28</v>
      </c>
      <c r="V57" s="20">
        <f>O57/U57/F57</f>
        <v>7.1428571428571425E-2</v>
      </c>
      <c r="W57" s="20"/>
      <c r="X57" s="21">
        <f>F58*U57</f>
        <v>28</v>
      </c>
      <c r="Y57" s="47">
        <f t="shared" si="0"/>
        <v>2.304147465437788E-5</v>
      </c>
      <c r="Z57" s="20"/>
      <c r="AA57" s="4">
        <f>50*4.5*12+50*4*2</f>
        <v>3100</v>
      </c>
      <c r="AB57" s="4"/>
      <c r="AC57" s="4" t="s">
        <v>77</v>
      </c>
      <c r="AD57" s="4" t="s">
        <v>86</v>
      </c>
      <c r="AE57" s="4"/>
      <c r="AF57" s="4" t="s">
        <v>36</v>
      </c>
      <c r="AG57" s="4"/>
    </row>
    <row r="58" spans="1:33" ht="14.25" customHeight="1" x14ac:dyDescent="0.25">
      <c r="A58" s="4" t="s">
        <v>125</v>
      </c>
      <c r="B58" s="18" t="s">
        <v>75</v>
      </c>
      <c r="C58" s="4">
        <v>9</v>
      </c>
      <c r="D58" s="4">
        <v>34</v>
      </c>
      <c r="E58" s="4">
        <v>2</v>
      </c>
      <c r="F58" s="4">
        <v>1</v>
      </c>
      <c r="G58" s="24" t="s">
        <v>1</v>
      </c>
      <c r="H58" s="19">
        <v>45747</v>
      </c>
      <c r="I58" s="4" t="s">
        <v>76</v>
      </c>
      <c r="J58" s="4">
        <v>2</v>
      </c>
      <c r="K58" s="4">
        <v>3</v>
      </c>
      <c r="L58" s="4">
        <v>4</v>
      </c>
      <c r="M58" s="4">
        <v>3</v>
      </c>
      <c r="N58" s="4">
        <v>2</v>
      </c>
      <c r="O58" s="4">
        <f>SUM(J58:N58)</f>
        <v>14</v>
      </c>
      <c r="P58" s="4">
        <v>3</v>
      </c>
      <c r="Q58" s="4">
        <v>3</v>
      </c>
      <c r="R58" s="4">
        <v>3</v>
      </c>
      <c r="S58" s="4">
        <v>3</v>
      </c>
      <c r="T58" s="4">
        <v>2</v>
      </c>
      <c r="U58" s="4">
        <f>SUM(P58:T58)</f>
        <v>14</v>
      </c>
      <c r="V58" s="20">
        <f>O58/U58/F58</f>
        <v>1</v>
      </c>
      <c r="W58" s="20"/>
      <c r="X58" s="21">
        <f>F58*U58</f>
        <v>14</v>
      </c>
      <c r="Y58" s="47">
        <f t="shared" si="0"/>
        <v>2.4503798088703748E-4</v>
      </c>
      <c r="Z58" s="20"/>
      <c r="AA58" s="4">
        <f>55*2*20+55*2.5*6+55*3.2*6</f>
        <v>4081</v>
      </c>
      <c r="AB58" s="4"/>
      <c r="AC58" s="4" t="s">
        <v>77</v>
      </c>
      <c r="AD58" s="4" t="s">
        <v>78</v>
      </c>
      <c r="AE58" s="4"/>
      <c r="AF58" s="4" t="s">
        <v>36</v>
      </c>
      <c r="AG58" s="4"/>
    </row>
    <row r="59" spans="1:33" ht="14.25" customHeight="1" x14ac:dyDescent="0.25">
      <c r="A59" s="4">
        <v>8054</v>
      </c>
      <c r="B59" s="18" t="s">
        <v>75</v>
      </c>
      <c r="C59" s="4">
        <v>9</v>
      </c>
      <c r="D59" s="4">
        <v>37</v>
      </c>
      <c r="E59" s="4">
        <v>2</v>
      </c>
      <c r="F59" s="4">
        <v>1</v>
      </c>
      <c r="G59" s="24" t="s">
        <v>1</v>
      </c>
      <c r="H59" s="19">
        <v>45747</v>
      </c>
      <c r="I59" s="4" t="s">
        <v>76</v>
      </c>
      <c r="J59" s="4">
        <v>8</v>
      </c>
      <c r="K59" s="4">
        <v>2</v>
      </c>
      <c r="L59" s="4">
        <v>8</v>
      </c>
      <c r="M59" s="4">
        <f>4+4+5+5</f>
        <v>18</v>
      </c>
      <c r="N59" s="4">
        <v>0</v>
      </c>
      <c r="O59" s="4">
        <f>SUM(J59:N59)</f>
        <v>36</v>
      </c>
      <c r="P59" s="4">
        <v>5</v>
      </c>
      <c r="Q59" s="4">
        <v>2</v>
      </c>
      <c r="R59" s="4">
        <v>5</v>
      </c>
      <c r="S59" s="4">
        <v>4</v>
      </c>
      <c r="T59" s="4">
        <v>0</v>
      </c>
      <c r="U59" s="4">
        <v>20</v>
      </c>
      <c r="V59" s="20">
        <f>O59/U59/F59</f>
        <v>1.8</v>
      </c>
      <c r="W59" s="20"/>
      <c r="X59" s="21">
        <f>F59*U59</f>
        <v>20</v>
      </c>
      <c r="Y59" s="47">
        <f t="shared" si="0"/>
        <v>5.7142857142857147E-4</v>
      </c>
      <c r="Z59" s="20"/>
      <c r="AA59" s="4">
        <f>50*3*21</f>
        <v>3150</v>
      </c>
      <c r="AB59" s="4"/>
      <c r="AC59" s="4" t="s">
        <v>77</v>
      </c>
      <c r="AD59" s="4" t="s">
        <v>78</v>
      </c>
      <c r="AE59" s="4">
        <v>8</v>
      </c>
      <c r="AF59" s="4" t="s">
        <v>36</v>
      </c>
      <c r="AG59" s="4"/>
    </row>
    <row r="60" spans="1:33" ht="14.25" customHeight="1" x14ac:dyDescent="0.25">
      <c r="A60" s="4">
        <v>662</v>
      </c>
      <c r="B60" s="18" t="s">
        <v>75</v>
      </c>
      <c r="C60" s="4">
        <v>9</v>
      </c>
      <c r="D60" s="4">
        <v>37</v>
      </c>
      <c r="E60" s="4">
        <v>1</v>
      </c>
      <c r="F60" s="4">
        <v>1</v>
      </c>
      <c r="G60" s="4" t="s">
        <v>1</v>
      </c>
      <c r="H60" s="19">
        <v>45747</v>
      </c>
      <c r="I60" s="4" t="s">
        <v>76</v>
      </c>
      <c r="J60" s="4">
        <v>0</v>
      </c>
      <c r="K60" s="4">
        <v>9</v>
      </c>
      <c r="L60" s="4">
        <v>5</v>
      </c>
      <c r="M60" s="4">
        <v>13</v>
      </c>
      <c r="N60" s="4">
        <v>3</v>
      </c>
      <c r="O60" s="4">
        <f>SUM(J60:N60)</f>
        <v>30</v>
      </c>
      <c r="P60" s="4">
        <v>6</v>
      </c>
      <c r="Q60" s="4">
        <v>5</v>
      </c>
      <c r="R60" s="4">
        <v>4</v>
      </c>
      <c r="S60" s="4">
        <v>7</v>
      </c>
      <c r="T60" s="4">
        <v>3</v>
      </c>
      <c r="U60" s="4">
        <v>26</v>
      </c>
      <c r="V60" s="20">
        <f>O60/U60/F60</f>
        <v>1.1538461538461537</v>
      </c>
      <c r="W60" s="20"/>
      <c r="X60" s="21">
        <f>F60*U60</f>
        <v>26</v>
      </c>
      <c r="Y60" s="47">
        <f t="shared" si="0"/>
        <v>2.6223776223776224E-4</v>
      </c>
      <c r="Z60" s="20"/>
      <c r="AA60" s="4">
        <f>50*4*22</f>
        <v>4400</v>
      </c>
      <c r="AB60" s="4"/>
      <c r="AC60" s="4" t="s">
        <v>77</v>
      </c>
      <c r="AD60" s="4" t="s">
        <v>78</v>
      </c>
      <c r="AE60" s="4"/>
      <c r="AF60" s="4" t="s">
        <v>36</v>
      </c>
      <c r="AG60" s="4"/>
    </row>
    <row r="61" spans="1:33" ht="14.25" customHeight="1" x14ac:dyDescent="0.25">
      <c r="A61" s="4">
        <v>2748</v>
      </c>
      <c r="B61" s="18" t="s">
        <v>75</v>
      </c>
      <c r="C61" s="4">
        <v>9</v>
      </c>
      <c r="D61" s="4">
        <v>29</v>
      </c>
      <c r="E61" s="4">
        <v>2</v>
      </c>
      <c r="F61" s="4">
        <v>1</v>
      </c>
      <c r="G61" s="24" t="s">
        <v>1</v>
      </c>
      <c r="H61" s="19">
        <v>45747</v>
      </c>
      <c r="I61" s="4" t="s">
        <v>76</v>
      </c>
      <c r="J61" s="4">
        <v>47</v>
      </c>
      <c r="K61" s="4">
        <v>26</v>
      </c>
      <c r="L61" s="4">
        <v>21</v>
      </c>
      <c r="M61" s="4">
        <v>17</v>
      </c>
      <c r="N61" s="4">
        <v>5</v>
      </c>
      <c r="O61" s="4">
        <f>SUM(J61:N61)</f>
        <v>116</v>
      </c>
      <c r="P61" s="4">
        <v>7</v>
      </c>
      <c r="Q61" s="4">
        <v>7</v>
      </c>
      <c r="R61" s="4">
        <v>7</v>
      </c>
      <c r="S61" s="4">
        <v>7</v>
      </c>
      <c r="T61" s="4">
        <v>2</v>
      </c>
      <c r="U61" s="4">
        <f>SUM(P61:T61)</f>
        <v>30</v>
      </c>
      <c r="V61" s="20">
        <f>O61/U61/F61</f>
        <v>3.8666666666666667</v>
      </c>
      <c r="W61" s="20"/>
      <c r="X61" s="21">
        <f>F61*U61</f>
        <v>30</v>
      </c>
      <c r="Y61" s="47">
        <f t="shared" si="0"/>
        <v>1.9333333333333333E-3</v>
      </c>
      <c r="Z61" s="20"/>
      <c r="AA61" s="4">
        <f>50*2.5*16</f>
        <v>2000</v>
      </c>
      <c r="AB61" s="4"/>
      <c r="AC61" s="4" t="s">
        <v>77</v>
      </c>
      <c r="AD61" s="4" t="s">
        <v>78</v>
      </c>
      <c r="AE61" s="4">
        <v>15</v>
      </c>
      <c r="AF61" s="4" t="s">
        <v>36</v>
      </c>
      <c r="AG61" s="4"/>
    </row>
    <row r="62" spans="1:33" ht="14.25" customHeight="1" x14ac:dyDescent="0.25">
      <c r="A62" s="4">
        <v>54</v>
      </c>
      <c r="B62" s="18" t="s">
        <v>75</v>
      </c>
      <c r="C62" s="4">
        <v>9</v>
      </c>
      <c r="D62" s="4">
        <v>35</v>
      </c>
      <c r="E62" s="4">
        <v>2</v>
      </c>
      <c r="F62" s="4">
        <v>1</v>
      </c>
      <c r="G62" s="22" t="s">
        <v>1</v>
      </c>
      <c r="H62" s="19">
        <v>45747</v>
      </c>
      <c r="I62" s="4" t="s">
        <v>76</v>
      </c>
      <c r="J62" s="4">
        <v>10</v>
      </c>
      <c r="K62" s="4">
        <v>6</v>
      </c>
      <c r="L62" s="4">
        <v>21</v>
      </c>
      <c r="M62" s="4">
        <v>12</v>
      </c>
      <c r="N62" s="4">
        <v>8</v>
      </c>
      <c r="O62" s="4">
        <f>SUM(J62:N62)</f>
        <v>57</v>
      </c>
      <c r="P62" s="4">
        <v>7</v>
      </c>
      <c r="Q62" s="4">
        <v>7</v>
      </c>
      <c r="R62" s="4">
        <v>7</v>
      </c>
      <c r="S62" s="4">
        <v>7</v>
      </c>
      <c r="T62" s="4">
        <v>3</v>
      </c>
      <c r="U62" s="4">
        <v>31</v>
      </c>
      <c r="V62" s="20">
        <f>O62/U62/F62</f>
        <v>1.8387096774193548</v>
      </c>
      <c r="W62" s="20"/>
      <c r="X62" s="21">
        <f>F62*U62</f>
        <v>31</v>
      </c>
      <c r="Y62" s="47">
        <f t="shared" si="0"/>
        <v>4.3778801843317972E-4</v>
      </c>
      <c r="Z62" s="20"/>
      <c r="AA62" s="4">
        <f>100*4+100*3.5*8+100*5*2</f>
        <v>4200</v>
      </c>
      <c r="AB62" s="4"/>
      <c r="AC62" s="4" t="s">
        <v>77</v>
      </c>
      <c r="AD62" s="4" t="s">
        <v>78</v>
      </c>
      <c r="AE62" s="4"/>
      <c r="AF62" s="4" t="s">
        <v>36</v>
      </c>
      <c r="AG62" s="4"/>
    </row>
    <row r="63" spans="1:33" ht="14.25" customHeight="1" x14ac:dyDescent="0.25">
      <c r="A63" s="4">
        <v>687</v>
      </c>
      <c r="B63" s="18" t="s">
        <v>75</v>
      </c>
      <c r="C63" s="4">
        <v>9</v>
      </c>
      <c r="D63" s="4"/>
      <c r="E63" s="4">
        <v>1</v>
      </c>
      <c r="F63" s="4">
        <v>1</v>
      </c>
      <c r="G63" s="4" t="s">
        <v>1</v>
      </c>
      <c r="H63" s="19">
        <v>45747</v>
      </c>
      <c r="I63" s="4" t="s">
        <v>76</v>
      </c>
      <c r="J63" s="4">
        <v>11</v>
      </c>
      <c r="K63" s="4">
        <v>3</v>
      </c>
      <c r="L63" s="4">
        <v>0</v>
      </c>
      <c r="M63" s="4">
        <v>3</v>
      </c>
      <c r="N63" s="4">
        <v>0</v>
      </c>
      <c r="O63" s="4">
        <f>SUM(J63:N63)</f>
        <v>17</v>
      </c>
      <c r="P63" s="4">
        <v>4</v>
      </c>
      <c r="Q63" s="4">
        <v>1</v>
      </c>
      <c r="R63" s="4">
        <v>0</v>
      </c>
      <c r="S63" s="4">
        <v>2</v>
      </c>
      <c r="T63" s="4">
        <v>0</v>
      </c>
      <c r="U63" s="4">
        <f>SUM(P63:T63)</f>
        <v>7</v>
      </c>
      <c r="V63" s="20">
        <f>O63/U63/F63</f>
        <v>2.4285714285714284</v>
      </c>
      <c r="W63" s="20"/>
      <c r="X63" s="21">
        <f>F63*U63</f>
        <v>7</v>
      </c>
      <c r="Y63" s="47">
        <f t="shared" si="0"/>
        <v>4.6258503401360541E-4</v>
      </c>
      <c r="Z63" s="20"/>
      <c r="AA63" s="4">
        <f>50*3*35</f>
        <v>5250</v>
      </c>
      <c r="AB63" s="4"/>
      <c r="AC63" s="4" t="s">
        <v>77</v>
      </c>
      <c r="AD63" s="4" t="s">
        <v>78</v>
      </c>
      <c r="AE63" s="4">
        <v>15</v>
      </c>
      <c r="AF63" s="4" t="s">
        <v>36</v>
      </c>
      <c r="AG63" s="4"/>
    </row>
    <row r="64" spans="1:33" ht="14.25" customHeight="1" x14ac:dyDescent="0.25">
      <c r="A64" s="4" t="s">
        <v>126</v>
      </c>
      <c r="B64" s="18" t="s">
        <v>75</v>
      </c>
      <c r="C64" s="4">
        <v>9</v>
      </c>
      <c r="D64" s="4">
        <v>31</v>
      </c>
      <c r="E64" s="4">
        <v>2</v>
      </c>
      <c r="F64" s="4">
        <v>1</v>
      </c>
      <c r="G64" s="22" t="s">
        <v>1</v>
      </c>
      <c r="H64" s="19">
        <v>45747</v>
      </c>
      <c r="I64" s="4" t="s">
        <v>76</v>
      </c>
      <c r="J64" s="4">
        <v>16</v>
      </c>
      <c r="K64" s="4">
        <v>7</v>
      </c>
      <c r="L64" s="4">
        <v>5</v>
      </c>
      <c r="M64" s="4">
        <v>4</v>
      </c>
      <c r="N64" s="4">
        <v>1</v>
      </c>
      <c r="O64" s="4">
        <f>SUM(J64:N64)</f>
        <v>33</v>
      </c>
      <c r="P64" s="4">
        <v>7</v>
      </c>
      <c r="Q64" s="4">
        <v>5</v>
      </c>
      <c r="R64" s="4">
        <v>5</v>
      </c>
      <c r="S64" s="4">
        <v>6</v>
      </c>
      <c r="T64" s="4">
        <v>1</v>
      </c>
      <c r="U64" s="4">
        <f>SUM(P64:T64)</f>
        <v>24</v>
      </c>
      <c r="V64" s="20">
        <f>O64/U64/F64</f>
        <v>1.375</v>
      </c>
      <c r="W64" s="20"/>
      <c r="X64" s="21">
        <f>F64*U64</f>
        <v>24</v>
      </c>
      <c r="Y64" s="47">
        <f t="shared" si="0"/>
        <v>4.0263543191800877E-4</v>
      </c>
      <c r="Z64" s="20"/>
      <c r="AA64" s="4">
        <f>50*4*5+50*2.25*4+50*4.8*6+50*3.5*3</f>
        <v>3415</v>
      </c>
      <c r="AB64" s="4"/>
      <c r="AC64" s="4" t="s">
        <v>77</v>
      </c>
      <c r="AD64" s="4" t="s">
        <v>78</v>
      </c>
      <c r="AE64" s="4">
        <v>15</v>
      </c>
      <c r="AF64" s="4" t="s">
        <v>36</v>
      </c>
      <c r="AG64" s="4"/>
    </row>
    <row r="65" spans="1:33" ht="14.25" customHeight="1" x14ac:dyDescent="0.25">
      <c r="A65" s="4" t="s">
        <v>127</v>
      </c>
      <c r="B65" s="18" t="s">
        <v>75</v>
      </c>
      <c r="C65" s="4">
        <v>9</v>
      </c>
      <c r="D65" s="4"/>
      <c r="E65" s="4">
        <v>2</v>
      </c>
      <c r="F65" s="4">
        <v>1</v>
      </c>
      <c r="G65" s="24" t="s">
        <v>1</v>
      </c>
      <c r="H65" s="19">
        <v>45747</v>
      </c>
      <c r="I65" s="4" t="s">
        <v>76</v>
      </c>
      <c r="J65" s="4">
        <v>8</v>
      </c>
      <c r="K65" s="4">
        <v>0</v>
      </c>
      <c r="L65" s="4">
        <v>0</v>
      </c>
      <c r="M65" s="4">
        <v>1</v>
      </c>
      <c r="N65" s="4">
        <v>0</v>
      </c>
      <c r="O65" s="4">
        <f>SUM(J65:N65)</f>
        <v>9</v>
      </c>
      <c r="P65" s="4">
        <v>1</v>
      </c>
      <c r="Q65" s="4">
        <v>0</v>
      </c>
      <c r="R65" s="4">
        <v>0</v>
      </c>
      <c r="S65" s="4">
        <v>2</v>
      </c>
      <c r="T65" s="4">
        <v>0</v>
      </c>
      <c r="U65" s="4">
        <f>SUM(P65:T65)</f>
        <v>3</v>
      </c>
      <c r="V65" s="20">
        <f>O65/U65/F65</f>
        <v>3</v>
      </c>
      <c r="W65" s="20"/>
      <c r="X65" s="21">
        <f>F65*U65</f>
        <v>3</v>
      </c>
      <c r="Y65" s="47">
        <f t="shared" si="0"/>
        <v>7.6530612244897955E-4</v>
      </c>
      <c r="Z65" s="20"/>
      <c r="AA65" s="4">
        <f>50*3.6*10+50*2.8*8+50*2.5*8</f>
        <v>3920</v>
      </c>
      <c r="AB65" s="4"/>
      <c r="AC65" s="4" t="s">
        <v>77</v>
      </c>
      <c r="AD65" s="4" t="s">
        <v>78</v>
      </c>
      <c r="AE65" s="4"/>
      <c r="AF65" s="4" t="s">
        <v>36</v>
      </c>
      <c r="AG65" s="4"/>
    </row>
    <row r="66" spans="1:33" ht="14.25" customHeight="1" x14ac:dyDescent="0.25">
      <c r="A66" s="4">
        <v>8292</v>
      </c>
      <c r="B66" s="18" t="s">
        <v>75</v>
      </c>
      <c r="C66" s="4">
        <v>9</v>
      </c>
      <c r="D66" s="4"/>
      <c r="E66" s="4">
        <v>1</v>
      </c>
      <c r="F66" s="4">
        <v>1</v>
      </c>
      <c r="G66" s="22" t="s">
        <v>1</v>
      </c>
      <c r="H66" s="19">
        <v>45747</v>
      </c>
      <c r="I66" s="4" t="s">
        <v>76</v>
      </c>
      <c r="J66" s="4">
        <v>10</v>
      </c>
      <c r="K66" s="4">
        <v>13</v>
      </c>
      <c r="L66" s="4">
        <v>11</v>
      </c>
      <c r="M66" s="4">
        <v>0</v>
      </c>
      <c r="N66" s="4">
        <v>0</v>
      </c>
      <c r="O66" s="4">
        <f>SUM(J66:N66)</f>
        <v>34</v>
      </c>
      <c r="P66" s="4">
        <v>4</v>
      </c>
      <c r="Q66" s="4">
        <v>3</v>
      </c>
      <c r="R66" s="4">
        <v>3</v>
      </c>
      <c r="S66" s="4">
        <v>0</v>
      </c>
      <c r="T66" s="4">
        <v>0</v>
      </c>
      <c r="U66" s="4">
        <f>SUM(P66:T66)</f>
        <v>10</v>
      </c>
      <c r="V66" s="20">
        <f>O66/U66/F66</f>
        <v>3.4</v>
      </c>
      <c r="W66" s="20"/>
      <c r="X66" s="21">
        <f>F66*U66</f>
        <v>10</v>
      </c>
      <c r="Y66" s="47">
        <f t="shared" si="0"/>
        <v>3.7777777777777775E-3</v>
      </c>
      <c r="Z66" s="20"/>
      <c r="AA66" s="4">
        <f>50*3*6</f>
        <v>900</v>
      </c>
      <c r="AB66" s="4"/>
      <c r="AC66" s="4" t="s">
        <v>77</v>
      </c>
      <c r="AD66" s="4" t="s">
        <v>78</v>
      </c>
      <c r="AE66" s="4">
        <v>15</v>
      </c>
      <c r="AF66" s="4" t="s">
        <v>36</v>
      </c>
      <c r="AG66" s="4"/>
    </row>
    <row r="67" spans="1:33" ht="14.25" customHeight="1" x14ac:dyDescent="0.25">
      <c r="A67" s="4">
        <v>5198</v>
      </c>
      <c r="B67" s="18" t="s">
        <v>75</v>
      </c>
      <c r="C67" s="4">
        <v>9</v>
      </c>
      <c r="D67" s="4">
        <v>29</v>
      </c>
      <c r="E67" s="4">
        <v>2</v>
      </c>
      <c r="F67" s="4">
        <v>1</v>
      </c>
      <c r="G67" s="24" t="s">
        <v>1</v>
      </c>
      <c r="H67" s="19">
        <v>45747</v>
      </c>
      <c r="I67" s="4" t="s">
        <v>76</v>
      </c>
      <c r="J67" s="4">
        <v>19.8</v>
      </c>
      <c r="K67" s="4">
        <v>21.8</v>
      </c>
      <c r="L67" s="4">
        <v>20.8</v>
      </c>
      <c r="M67" s="4">
        <v>20</v>
      </c>
      <c r="N67" s="4">
        <v>6.8</v>
      </c>
      <c r="O67" s="4">
        <f>SUM(J67:N67)</f>
        <v>89.2</v>
      </c>
      <c r="P67" s="4">
        <v>7</v>
      </c>
      <c r="Q67" s="4">
        <v>7</v>
      </c>
      <c r="R67" s="4">
        <v>7</v>
      </c>
      <c r="S67" s="4">
        <v>7</v>
      </c>
      <c r="T67" s="4">
        <v>3</v>
      </c>
      <c r="U67" s="4">
        <f>SUM(P67:T67)</f>
        <v>31</v>
      </c>
      <c r="V67" s="20">
        <f>O67/U67/F67</f>
        <v>2.8774193548387097</v>
      </c>
      <c r="W67" s="20"/>
      <c r="X67" s="21">
        <f>F67*U67</f>
        <v>31</v>
      </c>
      <c r="Y67" s="47">
        <f t="shared" ref="Y67:Y130" si="1">O67/U67/AA67</f>
        <v>4.426799007444169E-4</v>
      </c>
      <c r="Z67" s="20"/>
      <c r="AA67" s="4">
        <f>55*2.5*40+50*2*10</f>
        <v>6500</v>
      </c>
      <c r="AB67" s="4"/>
      <c r="AC67" s="4" t="s">
        <v>77</v>
      </c>
      <c r="AD67" s="4" t="s">
        <v>78</v>
      </c>
      <c r="AE67" s="4">
        <v>15</v>
      </c>
      <c r="AF67" s="4" t="s">
        <v>36</v>
      </c>
      <c r="AG67" s="4"/>
    </row>
    <row r="68" spans="1:33" ht="14.25" customHeight="1" x14ac:dyDescent="0.25">
      <c r="A68" s="4">
        <v>5719</v>
      </c>
      <c r="B68" s="18" t="s">
        <v>75</v>
      </c>
      <c r="C68" s="4">
        <v>9</v>
      </c>
      <c r="D68" s="4">
        <v>34</v>
      </c>
      <c r="E68" s="4">
        <v>2</v>
      </c>
      <c r="F68" s="4">
        <v>1</v>
      </c>
      <c r="G68" s="24" t="s">
        <v>1</v>
      </c>
      <c r="H68" s="19">
        <v>45747</v>
      </c>
      <c r="I68" s="4" t="s">
        <v>76</v>
      </c>
      <c r="J68" s="4">
        <v>3</v>
      </c>
      <c r="K68" s="4">
        <v>0</v>
      </c>
      <c r="L68" s="4">
        <v>5</v>
      </c>
      <c r="M68" s="4">
        <v>0</v>
      </c>
      <c r="N68" s="4">
        <v>4</v>
      </c>
      <c r="O68" s="4">
        <f>SUM(J68:N68)</f>
        <v>12</v>
      </c>
      <c r="P68" s="4">
        <v>7</v>
      </c>
      <c r="Q68" s="4">
        <v>3</v>
      </c>
      <c r="R68" s="4">
        <v>4</v>
      </c>
      <c r="S68" s="4">
        <v>0</v>
      </c>
      <c r="T68" s="4">
        <v>1</v>
      </c>
      <c r="U68" s="4">
        <v>30</v>
      </c>
      <c r="V68" s="20">
        <f>O68/U68/F68</f>
        <v>0.4</v>
      </c>
      <c r="W68" s="20"/>
      <c r="X68" s="21">
        <f>F68*U68</f>
        <v>30</v>
      </c>
      <c r="Y68" s="47">
        <f t="shared" si="1"/>
        <v>2.2857142857142859E-4</v>
      </c>
      <c r="Z68" s="20"/>
      <c r="AA68" s="4">
        <f>50*2.5*14</f>
        <v>1750</v>
      </c>
      <c r="AB68" s="4"/>
      <c r="AC68" s="4" t="s">
        <v>77</v>
      </c>
      <c r="AD68" s="4" t="s">
        <v>78</v>
      </c>
      <c r="AE68" s="4">
        <v>15</v>
      </c>
      <c r="AF68" s="4" t="s">
        <v>36</v>
      </c>
      <c r="AG68" s="4"/>
    </row>
    <row r="69" spans="1:33" ht="14.25" customHeight="1" x14ac:dyDescent="0.25">
      <c r="A69" s="4">
        <v>1440</v>
      </c>
      <c r="B69" s="18" t="s">
        <v>75</v>
      </c>
      <c r="C69" s="4">
        <v>9</v>
      </c>
      <c r="D69" s="4">
        <v>29</v>
      </c>
      <c r="E69" s="4">
        <v>1</v>
      </c>
      <c r="F69" s="4">
        <v>1</v>
      </c>
      <c r="G69" s="22" t="s">
        <v>1</v>
      </c>
      <c r="H69" s="19">
        <v>45747</v>
      </c>
      <c r="I69" s="4" t="s">
        <v>76</v>
      </c>
      <c r="J69" s="4">
        <v>65</v>
      </c>
      <c r="K69" s="4">
        <v>34</v>
      </c>
      <c r="L69" s="4">
        <v>27</v>
      </c>
      <c r="M69" s="4">
        <v>32</v>
      </c>
      <c r="N69" s="4">
        <v>10</v>
      </c>
      <c r="O69" s="4">
        <f>SUM(J69:N69)</f>
        <v>168</v>
      </c>
      <c r="P69" s="4">
        <v>7</v>
      </c>
      <c r="Q69" s="4">
        <v>7</v>
      </c>
      <c r="R69" s="4">
        <v>7</v>
      </c>
      <c r="S69" s="4">
        <v>7</v>
      </c>
      <c r="T69" s="4">
        <v>3</v>
      </c>
      <c r="U69" s="4">
        <f>SUM(P69:T69)</f>
        <v>31</v>
      </c>
      <c r="V69" s="20">
        <f>O69/U69/F69</f>
        <v>5.419354838709677</v>
      </c>
      <c r="W69" s="20"/>
      <c r="X69" s="21">
        <f>F69*U69</f>
        <v>31</v>
      </c>
      <c r="Y69" s="47">
        <f t="shared" si="1"/>
        <v>8.2111436950146617E-4</v>
      </c>
      <c r="Z69" s="20"/>
      <c r="AA69" s="4">
        <f>50*3*44</f>
        <v>6600</v>
      </c>
      <c r="AB69" s="4"/>
      <c r="AC69" s="4" t="s">
        <v>77</v>
      </c>
      <c r="AD69" s="4" t="s">
        <v>78</v>
      </c>
      <c r="AE69" s="4">
        <v>15</v>
      </c>
      <c r="AF69" s="4" t="s">
        <v>36</v>
      </c>
      <c r="AG69" s="4"/>
    </row>
    <row r="70" spans="1:33" ht="14.25" customHeight="1" x14ac:dyDescent="0.25">
      <c r="A70" s="4">
        <v>484</v>
      </c>
      <c r="B70" s="18" t="s">
        <v>75</v>
      </c>
      <c r="C70" s="4">
        <v>9</v>
      </c>
      <c r="D70" s="4">
        <v>29</v>
      </c>
      <c r="E70" s="4">
        <v>2</v>
      </c>
      <c r="F70" s="4">
        <v>1</v>
      </c>
      <c r="G70" s="4" t="s">
        <v>1</v>
      </c>
      <c r="H70" s="19">
        <v>45747</v>
      </c>
      <c r="I70" s="4" t="s">
        <v>76</v>
      </c>
      <c r="J70" s="4">
        <v>0</v>
      </c>
      <c r="K70" s="4">
        <v>0</v>
      </c>
      <c r="L70" s="4">
        <v>1</v>
      </c>
      <c r="M70" s="4">
        <v>11.5</v>
      </c>
      <c r="N70" s="4">
        <v>1</v>
      </c>
      <c r="O70" s="4">
        <f>SUM(J70:N70)</f>
        <v>13.5</v>
      </c>
      <c r="P70" s="4">
        <v>7</v>
      </c>
      <c r="Q70" s="4">
        <v>7</v>
      </c>
      <c r="R70" s="4">
        <v>7</v>
      </c>
      <c r="S70" s="4">
        <v>7</v>
      </c>
      <c r="T70" s="4">
        <v>2</v>
      </c>
      <c r="U70" s="4">
        <f>SUM(P70:T70)</f>
        <v>30</v>
      </c>
      <c r="V70" s="20">
        <f>O70/U70/F70</f>
        <v>0.45</v>
      </c>
      <c r="W70" s="20"/>
      <c r="X70" s="21">
        <f>F70*U70</f>
        <v>30</v>
      </c>
      <c r="Y70" s="47">
        <f t="shared" si="1"/>
        <v>1.5517241379310346E-4</v>
      </c>
      <c r="Z70" s="20"/>
      <c r="AA70" s="4">
        <f>50*2*17+50*4*6</f>
        <v>2900</v>
      </c>
      <c r="AB70" s="4"/>
      <c r="AC70" s="4" t="s">
        <v>77</v>
      </c>
      <c r="AD70" s="4" t="s">
        <v>78</v>
      </c>
      <c r="AE70" s="4">
        <v>15</v>
      </c>
      <c r="AF70" s="4" t="s">
        <v>36</v>
      </c>
      <c r="AG70" s="4"/>
    </row>
    <row r="71" spans="1:33" ht="14.25" customHeight="1" x14ac:dyDescent="0.25">
      <c r="A71" s="4">
        <v>5859</v>
      </c>
      <c r="B71" s="18" t="s">
        <v>75</v>
      </c>
      <c r="C71" s="4">
        <v>9</v>
      </c>
      <c r="D71" s="4">
        <v>36</v>
      </c>
      <c r="E71" s="4">
        <v>2</v>
      </c>
      <c r="F71" s="4">
        <v>1</v>
      </c>
      <c r="G71" s="4" t="s">
        <v>1</v>
      </c>
      <c r="H71" s="19">
        <v>45747</v>
      </c>
      <c r="I71" s="4" t="s">
        <v>76</v>
      </c>
      <c r="J71" s="4">
        <v>82</v>
      </c>
      <c r="K71" s="4">
        <v>47</v>
      </c>
      <c r="L71" s="4">
        <v>25</v>
      </c>
      <c r="M71" s="4">
        <v>49</v>
      </c>
      <c r="N71" s="4">
        <v>24</v>
      </c>
      <c r="O71" s="4">
        <f>SUM(J71:N71)</f>
        <v>227</v>
      </c>
      <c r="P71" s="4">
        <v>7</v>
      </c>
      <c r="Q71" s="4">
        <v>7</v>
      </c>
      <c r="R71" s="4">
        <v>7</v>
      </c>
      <c r="S71" s="4">
        <v>7</v>
      </c>
      <c r="T71" s="4">
        <v>3</v>
      </c>
      <c r="U71" s="4">
        <f>SUM(P71:T71)</f>
        <v>31</v>
      </c>
      <c r="V71" s="20">
        <f>O71/U71/F71</f>
        <v>7.32258064516129</v>
      </c>
      <c r="W71" s="20"/>
      <c r="X71" s="21">
        <f>F71*U71</f>
        <v>31</v>
      </c>
      <c r="Y71" s="47">
        <f t="shared" si="1"/>
        <v>2.6152073732718891E-3</v>
      </c>
      <c r="Z71" s="20"/>
      <c r="AA71" s="4">
        <f>50*2*28</f>
        <v>2800</v>
      </c>
      <c r="AB71" s="4"/>
      <c r="AC71" s="4" t="s">
        <v>77</v>
      </c>
      <c r="AD71" s="4" t="s">
        <v>86</v>
      </c>
      <c r="AE71" s="4"/>
      <c r="AF71" s="4" t="s">
        <v>36</v>
      </c>
      <c r="AG71" s="4"/>
    </row>
    <row r="72" spans="1:33" ht="14.25" customHeight="1" x14ac:dyDescent="0.25">
      <c r="A72" s="4">
        <v>2252</v>
      </c>
      <c r="B72" s="18" t="s">
        <v>75</v>
      </c>
      <c r="C72" s="4">
        <v>9</v>
      </c>
      <c r="D72" s="4">
        <v>29</v>
      </c>
      <c r="E72" s="4">
        <v>1</v>
      </c>
      <c r="F72" s="4">
        <v>1</v>
      </c>
      <c r="G72" s="24" t="s">
        <v>1</v>
      </c>
      <c r="H72" s="19">
        <v>45747</v>
      </c>
      <c r="I72" s="4" t="s">
        <v>76</v>
      </c>
      <c r="J72" s="4">
        <v>81</v>
      </c>
      <c r="K72" s="4">
        <v>95</v>
      </c>
      <c r="L72" s="4">
        <v>162</v>
      </c>
      <c r="M72" s="4">
        <v>147</v>
      </c>
      <c r="N72" s="4">
        <v>51</v>
      </c>
      <c r="O72" s="4">
        <f>SUM(J72:N72)</f>
        <v>536</v>
      </c>
      <c r="P72" s="4">
        <v>6</v>
      </c>
      <c r="Q72" s="4">
        <v>5</v>
      </c>
      <c r="R72" s="4">
        <v>7</v>
      </c>
      <c r="S72" s="4">
        <v>6</v>
      </c>
      <c r="T72" s="4">
        <v>3</v>
      </c>
      <c r="U72" s="4">
        <f>SUM(P72:T72)</f>
        <v>27</v>
      </c>
      <c r="V72" s="20">
        <f>O72/U72/F72</f>
        <v>19.851851851851851</v>
      </c>
      <c r="W72" s="20"/>
      <c r="X72" s="21">
        <f>F72*U72</f>
        <v>27</v>
      </c>
      <c r="Y72" s="47">
        <f t="shared" si="1"/>
        <v>1.899698741804005E-3</v>
      </c>
      <c r="Z72" s="20"/>
      <c r="AA72" s="4">
        <f>50*3*49+50*2*31</f>
        <v>10450</v>
      </c>
      <c r="AB72" s="4"/>
      <c r="AC72" s="4" t="s">
        <v>77</v>
      </c>
      <c r="AD72" s="4" t="s">
        <v>78</v>
      </c>
      <c r="AE72" s="4"/>
      <c r="AF72" s="4" t="s">
        <v>36</v>
      </c>
      <c r="AG72" s="4"/>
    </row>
    <row r="73" spans="1:33" ht="14.25" customHeight="1" x14ac:dyDescent="0.25">
      <c r="A73" s="4" t="s">
        <v>130</v>
      </c>
      <c r="B73" s="18" t="s">
        <v>75</v>
      </c>
      <c r="C73" s="4">
        <v>9</v>
      </c>
      <c r="D73" s="4" t="s">
        <v>131</v>
      </c>
      <c r="E73" s="4">
        <v>2</v>
      </c>
      <c r="F73" s="4">
        <v>1</v>
      </c>
      <c r="G73" s="4" t="s">
        <v>1</v>
      </c>
      <c r="H73" s="19">
        <v>45747</v>
      </c>
      <c r="I73" s="4" t="s">
        <v>76</v>
      </c>
      <c r="J73" s="4">
        <v>2</v>
      </c>
      <c r="K73" s="4">
        <v>4</v>
      </c>
      <c r="L73" s="4">
        <v>0</v>
      </c>
      <c r="M73" s="4">
        <v>0</v>
      </c>
      <c r="N73" s="4">
        <v>0</v>
      </c>
      <c r="O73" s="4">
        <f>SUM(J73:N73)</f>
        <v>6</v>
      </c>
      <c r="P73" s="4">
        <v>1</v>
      </c>
      <c r="Q73" s="4">
        <v>2</v>
      </c>
      <c r="R73" s="4">
        <v>2</v>
      </c>
      <c r="S73" s="4">
        <v>2</v>
      </c>
      <c r="T73" s="4">
        <v>0</v>
      </c>
      <c r="U73" s="4">
        <f>SUM(P73:T73)</f>
        <v>7</v>
      </c>
      <c r="V73" s="20">
        <f>O73/U73/F73</f>
        <v>0.8571428571428571</v>
      </c>
      <c r="W73" s="20"/>
      <c r="X73" s="21">
        <f>F73*U73</f>
        <v>7</v>
      </c>
      <c r="Y73" s="47">
        <f t="shared" si="1"/>
        <v>7.7780658542908989E-4</v>
      </c>
      <c r="Z73" s="20"/>
      <c r="AA73" s="4">
        <f>40*2.9*7+50*2.9*2</f>
        <v>1102</v>
      </c>
      <c r="AB73" s="4"/>
      <c r="AC73" s="4" t="s">
        <v>124</v>
      </c>
      <c r="AD73" s="4" t="s">
        <v>78</v>
      </c>
      <c r="AE73" s="4">
        <v>15</v>
      </c>
      <c r="AF73" s="4" t="s">
        <v>36</v>
      </c>
      <c r="AG73" s="4"/>
    </row>
    <row r="74" spans="1:33" ht="14.25" customHeight="1" x14ac:dyDescent="0.25">
      <c r="A74" s="4">
        <v>4644</v>
      </c>
      <c r="B74" s="18" t="s">
        <v>75</v>
      </c>
      <c r="C74" s="4">
        <v>9</v>
      </c>
      <c r="D74" s="4">
        <v>35</v>
      </c>
      <c r="E74" s="4">
        <v>1</v>
      </c>
      <c r="F74" s="4">
        <v>1</v>
      </c>
      <c r="G74" s="4" t="s">
        <v>1</v>
      </c>
      <c r="H74" s="19">
        <v>45747</v>
      </c>
      <c r="I74" s="4" t="s">
        <v>76</v>
      </c>
      <c r="J74" s="4">
        <v>16</v>
      </c>
      <c r="K74" s="4">
        <v>14</v>
      </c>
      <c r="L74" s="4">
        <v>11</v>
      </c>
      <c r="M74" s="4">
        <v>6</v>
      </c>
      <c r="N74" s="4">
        <v>0</v>
      </c>
      <c r="O74" s="4">
        <f>SUM(J74:N74)</f>
        <v>47</v>
      </c>
      <c r="P74" s="4">
        <v>7</v>
      </c>
      <c r="Q74" s="4">
        <v>7</v>
      </c>
      <c r="R74" s="4">
        <v>7</v>
      </c>
      <c r="S74" s="4">
        <v>7</v>
      </c>
      <c r="T74" s="4">
        <v>3</v>
      </c>
      <c r="U74" s="4">
        <f>SUM(P74:T74)</f>
        <v>31</v>
      </c>
      <c r="V74" s="20">
        <f>O74/U74/F74</f>
        <v>1.5161290322580645</v>
      </c>
      <c r="W74" s="20"/>
      <c r="X74" s="21">
        <f>F74*U74</f>
        <v>31</v>
      </c>
      <c r="Y74" s="47">
        <f t="shared" si="1"/>
        <v>5.0537634408602148E-4</v>
      </c>
      <c r="Z74" s="20"/>
      <c r="AA74" s="4">
        <f>50*3*20</f>
        <v>3000</v>
      </c>
      <c r="AB74" s="4">
        <v>200</v>
      </c>
      <c r="AC74" s="4" t="s">
        <v>77</v>
      </c>
      <c r="AD74" s="4" t="s">
        <v>78</v>
      </c>
      <c r="AE74" s="4"/>
      <c r="AF74" s="4" t="s">
        <v>36</v>
      </c>
      <c r="AG74" s="4" t="s">
        <v>469</v>
      </c>
    </row>
    <row r="75" spans="1:33" ht="14.25" customHeight="1" x14ac:dyDescent="0.25">
      <c r="A75" s="4">
        <v>1071</v>
      </c>
      <c r="B75" s="18" t="s">
        <v>75</v>
      </c>
      <c r="C75" s="4">
        <v>9</v>
      </c>
      <c r="D75" s="4">
        <v>35</v>
      </c>
      <c r="E75" s="4">
        <v>2</v>
      </c>
      <c r="F75" s="4">
        <v>1</v>
      </c>
      <c r="G75" s="24" t="s">
        <v>1</v>
      </c>
      <c r="H75" s="19">
        <v>45747</v>
      </c>
      <c r="I75" s="4" t="s">
        <v>76</v>
      </c>
      <c r="J75" s="4">
        <v>16</v>
      </c>
      <c r="K75" s="4">
        <v>4</v>
      </c>
      <c r="L75" s="4">
        <v>10</v>
      </c>
      <c r="M75" s="4">
        <v>9</v>
      </c>
      <c r="N75" s="4">
        <v>6</v>
      </c>
      <c r="O75" s="4">
        <f>SUM(J75:N75)</f>
        <v>45</v>
      </c>
      <c r="P75" s="4">
        <v>7</v>
      </c>
      <c r="Q75" s="4">
        <v>5</v>
      </c>
      <c r="R75" s="4">
        <v>7</v>
      </c>
      <c r="S75" s="4">
        <v>7</v>
      </c>
      <c r="T75" s="4">
        <v>3</v>
      </c>
      <c r="U75" s="4">
        <v>29</v>
      </c>
      <c r="V75" s="20">
        <f>O75/U75/F75</f>
        <v>1.5517241379310345</v>
      </c>
      <c r="W75" s="20"/>
      <c r="X75" s="21">
        <f>F75*U75</f>
        <v>29</v>
      </c>
      <c r="Y75" s="47">
        <f t="shared" si="1"/>
        <v>2.8472002530844672E-4</v>
      </c>
      <c r="Z75" s="20"/>
      <c r="AA75" s="4">
        <f>50*4*8+50*3*8+50*4*8+50*3.5*6</f>
        <v>5450</v>
      </c>
      <c r="AB75" s="4">
        <v>200</v>
      </c>
      <c r="AC75" s="4" t="s">
        <v>77</v>
      </c>
      <c r="AD75" s="4" t="s">
        <v>78</v>
      </c>
      <c r="AE75" s="4">
        <v>15</v>
      </c>
      <c r="AF75" s="4" t="s">
        <v>36</v>
      </c>
      <c r="AG75" s="4" t="s">
        <v>470</v>
      </c>
    </row>
    <row r="76" spans="1:33" ht="14.25" customHeight="1" x14ac:dyDescent="0.25">
      <c r="A76" s="4">
        <v>4190</v>
      </c>
      <c r="B76" s="18" t="s">
        <v>75</v>
      </c>
      <c r="C76" s="4">
        <v>11</v>
      </c>
      <c r="D76" s="4"/>
      <c r="E76" s="4">
        <v>2</v>
      </c>
      <c r="F76" s="4">
        <v>1</v>
      </c>
      <c r="G76" s="4" t="s">
        <v>1</v>
      </c>
      <c r="H76" s="19">
        <v>45747</v>
      </c>
      <c r="I76" s="4" t="s">
        <v>76</v>
      </c>
      <c r="J76" s="4">
        <v>10</v>
      </c>
      <c r="K76" s="4">
        <v>5</v>
      </c>
      <c r="L76" s="4">
        <v>0</v>
      </c>
      <c r="M76" s="4">
        <v>0</v>
      </c>
      <c r="N76" s="4">
        <v>0</v>
      </c>
      <c r="O76" s="4">
        <v>15</v>
      </c>
      <c r="P76" s="4">
        <v>5</v>
      </c>
      <c r="Q76" s="4">
        <v>5</v>
      </c>
      <c r="R76" s="4">
        <v>3</v>
      </c>
      <c r="S76" s="4">
        <v>3</v>
      </c>
      <c r="T76" s="4">
        <v>0</v>
      </c>
      <c r="U76" s="4">
        <v>16</v>
      </c>
      <c r="V76" s="20"/>
      <c r="W76" s="20"/>
      <c r="X76" s="21"/>
      <c r="Y76" s="47">
        <f t="shared" si="1"/>
        <v>3.3315565031982942E-4</v>
      </c>
      <c r="Z76" s="20"/>
      <c r="AA76" s="4">
        <v>2814</v>
      </c>
      <c r="AB76" s="4"/>
      <c r="AC76" s="4" t="s">
        <v>77</v>
      </c>
      <c r="AD76" s="4" t="s">
        <v>78</v>
      </c>
      <c r="AE76" s="4"/>
      <c r="AF76" s="4" t="s">
        <v>35</v>
      </c>
      <c r="AG76" s="4"/>
    </row>
    <row r="77" spans="1:33" ht="14.25" customHeight="1" x14ac:dyDescent="0.25">
      <c r="A77" s="4">
        <v>5591</v>
      </c>
      <c r="B77" s="18" t="s">
        <v>75</v>
      </c>
      <c r="C77" s="4">
        <v>11</v>
      </c>
      <c r="D77" s="4"/>
      <c r="E77" s="4">
        <v>2</v>
      </c>
      <c r="F77" s="4">
        <v>1</v>
      </c>
      <c r="G77" s="4" t="s">
        <v>1</v>
      </c>
      <c r="H77" s="19">
        <v>45747</v>
      </c>
      <c r="I77" s="4" t="s">
        <v>76</v>
      </c>
      <c r="J77" s="4">
        <v>0</v>
      </c>
      <c r="K77" s="4">
        <v>5</v>
      </c>
      <c r="L77" s="4">
        <v>5</v>
      </c>
      <c r="M77" s="4">
        <v>0</v>
      </c>
      <c r="N77" s="4">
        <v>0</v>
      </c>
      <c r="O77" s="4">
        <v>10</v>
      </c>
      <c r="P77" s="4">
        <v>5</v>
      </c>
      <c r="Q77" s="4">
        <v>4</v>
      </c>
      <c r="R77" s="4">
        <v>2</v>
      </c>
      <c r="S77" s="4">
        <v>0</v>
      </c>
      <c r="T77" s="4">
        <v>0</v>
      </c>
      <c r="U77" s="4">
        <v>11</v>
      </c>
      <c r="V77" s="20"/>
      <c r="W77" s="20"/>
      <c r="X77" s="21"/>
      <c r="Y77" s="47">
        <f t="shared" si="1"/>
        <v>6.8870523415977963E-4</v>
      </c>
      <c r="Z77" s="20"/>
      <c r="AA77" s="4">
        <v>1320</v>
      </c>
      <c r="AB77" s="4"/>
      <c r="AC77" s="4"/>
      <c r="AD77" s="4"/>
      <c r="AE77" s="4"/>
      <c r="AF77" s="4" t="s">
        <v>35</v>
      </c>
      <c r="AG77" s="4"/>
    </row>
    <row r="78" spans="1:33" ht="14.25" customHeight="1" x14ac:dyDescent="0.25">
      <c r="A78" s="4">
        <v>2665</v>
      </c>
      <c r="B78" s="18" t="s">
        <v>75</v>
      </c>
      <c r="C78" s="4">
        <v>11</v>
      </c>
      <c r="D78" s="4"/>
      <c r="E78" s="4">
        <v>1</v>
      </c>
      <c r="F78" s="4">
        <v>1</v>
      </c>
      <c r="G78" s="4" t="s">
        <v>1</v>
      </c>
      <c r="H78" s="19">
        <v>45747</v>
      </c>
      <c r="I78" s="4" t="s">
        <v>76</v>
      </c>
      <c r="J78" s="4">
        <v>7</v>
      </c>
      <c r="K78" s="4">
        <v>2</v>
      </c>
      <c r="L78" s="4">
        <v>5</v>
      </c>
      <c r="M78" s="4">
        <v>4</v>
      </c>
      <c r="N78" s="4">
        <v>2</v>
      </c>
      <c r="O78" s="4">
        <v>20</v>
      </c>
      <c r="P78" s="4">
        <v>7</v>
      </c>
      <c r="Q78" s="4">
        <v>7</v>
      </c>
      <c r="R78" s="4">
        <v>7</v>
      </c>
      <c r="S78" s="4">
        <v>7</v>
      </c>
      <c r="T78" s="4">
        <v>2</v>
      </c>
      <c r="U78" s="4">
        <v>30</v>
      </c>
      <c r="V78" s="20"/>
      <c r="W78" s="20"/>
      <c r="X78" s="21"/>
      <c r="Y78" s="47">
        <f t="shared" si="1"/>
        <v>3.4188034188034188E-4</v>
      </c>
      <c r="Z78" s="20"/>
      <c r="AA78" s="4">
        <v>1950</v>
      </c>
      <c r="AB78" s="4"/>
      <c r="AC78" s="4" t="s">
        <v>90</v>
      </c>
      <c r="AD78" s="4" t="s">
        <v>86</v>
      </c>
      <c r="AE78" s="4"/>
      <c r="AF78" s="4" t="s">
        <v>35</v>
      </c>
      <c r="AG78" s="4"/>
    </row>
    <row r="79" spans="1:33" ht="14.25" customHeight="1" x14ac:dyDescent="0.25">
      <c r="A79" s="4">
        <v>2602</v>
      </c>
      <c r="B79" s="18" t="s">
        <v>75</v>
      </c>
      <c r="C79" s="4">
        <v>11</v>
      </c>
      <c r="D79" s="4">
        <v>18</v>
      </c>
      <c r="E79" s="4">
        <v>1</v>
      </c>
      <c r="F79" s="4">
        <v>1</v>
      </c>
      <c r="G79" s="4" t="s">
        <v>1</v>
      </c>
      <c r="H79" s="19">
        <v>45747</v>
      </c>
      <c r="I79" s="4" t="s">
        <v>76</v>
      </c>
      <c r="J79" s="4">
        <v>3</v>
      </c>
      <c r="K79" s="4">
        <v>0</v>
      </c>
      <c r="L79" s="4">
        <v>2</v>
      </c>
      <c r="M79" s="4">
        <v>0</v>
      </c>
      <c r="N79" s="4">
        <v>0</v>
      </c>
      <c r="O79" s="4">
        <v>5</v>
      </c>
      <c r="P79" s="4">
        <v>5</v>
      </c>
      <c r="Q79" s="4">
        <v>7</v>
      </c>
      <c r="R79" s="4">
        <v>4</v>
      </c>
      <c r="S79" s="4">
        <v>5</v>
      </c>
      <c r="T79" s="4">
        <v>1</v>
      </c>
      <c r="U79" s="4">
        <v>22</v>
      </c>
      <c r="V79" s="20"/>
      <c r="W79" s="20"/>
      <c r="X79" s="21"/>
      <c r="Y79" s="47">
        <f t="shared" si="1"/>
        <v>4.1172595520421609E-5</v>
      </c>
      <c r="Z79" s="20"/>
      <c r="AA79" s="4">
        <v>5520</v>
      </c>
      <c r="AB79" s="4"/>
      <c r="AC79" s="4" t="s">
        <v>90</v>
      </c>
      <c r="AD79" s="4" t="s">
        <v>86</v>
      </c>
      <c r="AE79" s="4"/>
      <c r="AF79" s="4" t="s">
        <v>35</v>
      </c>
      <c r="AG79" s="4"/>
    </row>
    <row r="80" spans="1:33" ht="14.25" customHeight="1" x14ac:dyDescent="0.25">
      <c r="A80" s="4">
        <v>2768</v>
      </c>
      <c r="B80" s="18" t="s">
        <v>75</v>
      </c>
      <c r="C80" s="4">
        <v>11</v>
      </c>
      <c r="D80" s="4">
        <v>19</v>
      </c>
      <c r="E80" s="4">
        <v>2</v>
      </c>
      <c r="F80" s="4">
        <v>1</v>
      </c>
      <c r="G80" s="4" t="s">
        <v>1</v>
      </c>
      <c r="H80" s="19">
        <v>45747</v>
      </c>
      <c r="I80" s="4" t="s">
        <v>76</v>
      </c>
      <c r="J80" s="4">
        <v>0</v>
      </c>
      <c r="K80" s="4">
        <v>4</v>
      </c>
      <c r="L80" s="4">
        <v>0</v>
      </c>
      <c r="M80" s="4">
        <v>0</v>
      </c>
      <c r="N80" s="4">
        <v>0</v>
      </c>
      <c r="O80" s="4">
        <v>4</v>
      </c>
      <c r="P80" s="4">
        <v>7</v>
      </c>
      <c r="Q80" s="4">
        <v>7</v>
      </c>
      <c r="R80" s="4">
        <v>7</v>
      </c>
      <c r="S80" s="4">
        <v>7</v>
      </c>
      <c r="T80" s="4">
        <v>3</v>
      </c>
      <c r="U80" s="4">
        <v>31</v>
      </c>
      <c r="V80" s="20"/>
      <c r="W80" s="20"/>
      <c r="X80" s="21"/>
      <c r="Y80" s="47">
        <f t="shared" si="1"/>
        <v>4.9155145929339474E-5</v>
      </c>
      <c r="Z80" s="20"/>
      <c r="AA80" s="4">
        <v>2625</v>
      </c>
      <c r="AB80" s="4"/>
      <c r="AC80" s="4" t="s">
        <v>124</v>
      </c>
      <c r="AD80" s="4" t="s">
        <v>86</v>
      </c>
      <c r="AE80" s="4"/>
      <c r="AF80" s="4" t="s">
        <v>35</v>
      </c>
      <c r="AG80" s="4"/>
    </row>
    <row r="81" spans="1:33" ht="14.25" customHeight="1" x14ac:dyDescent="0.25">
      <c r="A81" s="4" t="s">
        <v>133</v>
      </c>
      <c r="B81" s="18" t="s">
        <v>75</v>
      </c>
      <c r="C81" s="4">
        <v>11</v>
      </c>
      <c r="D81" s="4">
        <v>20</v>
      </c>
      <c r="E81" s="4">
        <v>1</v>
      </c>
      <c r="F81" s="4">
        <v>1</v>
      </c>
      <c r="G81" s="4" t="s">
        <v>1</v>
      </c>
      <c r="H81" s="19">
        <v>45747</v>
      </c>
      <c r="I81" s="4" t="s">
        <v>76</v>
      </c>
      <c r="J81" s="4">
        <v>9</v>
      </c>
      <c r="K81" s="4">
        <v>0</v>
      </c>
      <c r="L81" s="4">
        <v>0</v>
      </c>
      <c r="M81" s="4">
        <v>0</v>
      </c>
      <c r="N81" s="4">
        <v>0</v>
      </c>
      <c r="O81" s="4">
        <v>9</v>
      </c>
      <c r="P81" s="4">
        <v>7</v>
      </c>
      <c r="Q81" s="4">
        <v>3</v>
      </c>
      <c r="R81" s="4">
        <v>0</v>
      </c>
      <c r="S81" s="4">
        <v>0</v>
      </c>
      <c r="T81" s="4">
        <v>0</v>
      </c>
      <c r="U81" s="4">
        <v>10</v>
      </c>
      <c r="V81" s="20"/>
      <c r="W81" s="20"/>
      <c r="X81" s="21"/>
      <c r="Y81" s="47">
        <f t="shared" si="1"/>
        <v>2.6785714285714287E-4</v>
      </c>
      <c r="Z81" s="20"/>
      <c r="AA81" s="4">
        <v>3360</v>
      </c>
      <c r="AB81" s="4"/>
      <c r="AC81" s="4" t="s">
        <v>77</v>
      </c>
      <c r="AD81" s="4" t="s">
        <v>78</v>
      </c>
      <c r="AE81" s="4">
        <v>15</v>
      </c>
      <c r="AF81" s="4" t="s">
        <v>35</v>
      </c>
      <c r="AG81" s="4"/>
    </row>
    <row r="82" spans="1:33" ht="14.25" customHeight="1" x14ac:dyDescent="0.25">
      <c r="A82" s="4" t="s">
        <v>134</v>
      </c>
      <c r="B82" s="18" t="s">
        <v>75</v>
      </c>
      <c r="C82" s="4">
        <v>11</v>
      </c>
      <c r="D82" s="4"/>
      <c r="E82" s="4">
        <v>1</v>
      </c>
      <c r="F82" s="4">
        <v>1</v>
      </c>
      <c r="G82" s="4" t="s">
        <v>1</v>
      </c>
      <c r="H82" s="19">
        <v>45747</v>
      </c>
      <c r="I82" s="4" t="s">
        <v>76</v>
      </c>
      <c r="J82" s="4">
        <v>21</v>
      </c>
      <c r="K82" s="4">
        <v>12</v>
      </c>
      <c r="L82" s="4">
        <v>6</v>
      </c>
      <c r="M82" s="4">
        <v>9</v>
      </c>
      <c r="N82" s="4">
        <v>0</v>
      </c>
      <c r="O82" s="4">
        <v>48</v>
      </c>
      <c r="P82" s="4">
        <v>7</v>
      </c>
      <c r="Q82" s="4">
        <v>7</v>
      </c>
      <c r="R82" s="4">
        <v>6</v>
      </c>
      <c r="S82" s="4">
        <v>4</v>
      </c>
      <c r="T82" s="4">
        <v>0</v>
      </c>
      <c r="U82" s="4">
        <v>24</v>
      </c>
      <c r="V82" s="20"/>
      <c r="W82" s="20"/>
      <c r="X82" s="21"/>
      <c r="Y82" s="47">
        <f t="shared" si="1"/>
        <v>5.602240896358543E-4</v>
      </c>
      <c r="Z82" s="20"/>
      <c r="AA82" s="4">
        <v>3570</v>
      </c>
      <c r="AB82" s="4"/>
      <c r="AC82" s="4" t="s">
        <v>77</v>
      </c>
      <c r="AD82" s="4" t="s">
        <v>78</v>
      </c>
      <c r="AE82" s="4"/>
      <c r="AF82" s="4" t="s">
        <v>35</v>
      </c>
      <c r="AG82" s="4"/>
    </row>
    <row r="83" spans="1:33" ht="14.25" customHeight="1" x14ac:dyDescent="0.25">
      <c r="A83" s="4">
        <v>8323</v>
      </c>
      <c r="B83" s="18" t="s">
        <v>75</v>
      </c>
      <c r="C83" s="4">
        <v>11</v>
      </c>
      <c r="D83" s="4">
        <v>21</v>
      </c>
      <c r="E83" s="4">
        <v>1</v>
      </c>
      <c r="F83" s="4">
        <v>1</v>
      </c>
      <c r="G83" s="4" t="s">
        <v>1</v>
      </c>
      <c r="H83" s="19">
        <v>45747</v>
      </c>
      <c r="I83" s="4" t="s">
        <v>76</v>
      </c>
      <c r="J83" s="4">
        <v>17</v>
      </c>
      <c r="K83" s="4">
        <v>11</v>
      </c>
      <c r="L83" s="4">
        <v>5</v>
      </c>
      <c r="M83" s="4">
        <v>0</v>
      </c>
      <c r="N83" s="4">
        <v>0</v>
      </c>
      <c r="O83" s="4">
        <v>33</v>
      </c>
      <c r="P83" s="4">
        <v>6</v>
      </c>
      <c r="Q83" s="4">
        <v>7</v>
      </c>
      <c r="R83" s="4">
        <v>2</v>
      </c>
      <c r="S83" s="4">
        <v>0</v>
      </c>
      <c r="T83" s="4">
        <v>0</v>
      </c>
      <c r="U83" s="4">
        <v>15</v>
      </c>
      <c r="V83" s="20"/>
      <c r="W83" s="20"/>
      <c r="X83" s="21"/>
      <c r="Y83" s="47">
        <f t="shared" si="1"/>
        <v>4.7619047619047624E-4</v>
      </c>
      <c r="Z83" s="20"/>
      <c r="AA83" s="4">
        <v>4620</v>
      </c>
      <c r="AB83" s="4"/>
      <c r="AC83" s="4" t="s">
        <v>77</v>
      </c>
      <c r="AD83" s="4" t="s">
        <v>86</v>
      </c>
      <c r="AE83" s="4"/>
      <c r="AF83" s="4" t="s">
        <v>35</v>
      </c>
      <c r="AG83" s="4"/>
    </row>
    <row r="84" spans="1:33" ht="14.25" customHeight="1" x14ac:dyDescent="0.25">
      <c r="A84" s="4" t="s">
        <v>135</v>
      </c>
      <c r="B84" s="18" t="s">
        <v>75</v>
      </c>
      <c r="C84" s="4">
        <v>11</v>
      </c>
      <c r="D84" s="4">
        <v>22</v>
      </c>
      <c r="E84" s="4">
        <v>2</v>
      </c>
      <c r="F84" s="4">
        <v>1</v>
      </c>
      <c r="G84" s="4" t="s">
        <v>1</v>
      </c>
      <c r="H84" s="19">
        <v>45747</v>
      </c>
      <c r="I84" s="4" t="s">
        <v>76</v>
      </c>
      <c r="J84" s="4">
        <v>12</v>
      </c>
      <c r="K84" s="4">
        <v>10</v>
      </c>
      <c r="L84" s="4">
        <v>8</v>
      </c>
      <c r="M84" s="4">
        <v>0</v>
      </c>
      <c r="N84" s="4">
        <v>0</v>
      </c>
      <c r="O84" s="4">
        <v>30</v>
      </c>
      <c r="P84" s="4">
        <v>5</v>
      </c>
      <c r="Q84" s="4">
        <v>6</v>
      </c>
      <c r="R84" s="4">
        <v>6</v>
      </c>
      <c r="S84" s="4">
        <v>0</v>
      </c>
      <c r="T84" s="4">
        <v>0</v>
      </c>
      <c r="U84" s="4">
        <v>17</v>
      </c>
      <c r="V84" s="20"/>
      <c r="W84" s="20"/>
      <c r="X84" s="21"/>
      <c r="Y84" s="47">
        <f t="shared" si="1"/>
        <v>3.8197097020626432E-4</v>
      </c>
      <c r="Z84" s="20"/>
      <c r="AA84" s="4">
        <v>4620</v>
      </c>
      <c r="AB84" s="4"/>
      <c r="AC84" s="4" t="s">
        <v>77</v>
      </c>
      <c r="AD84" s="4" t="s">
        <v>78</v>
      </c>
      <c r="AE84" s="4"/>
      <c r="AF84" s="4" t="s">
        <v>35</v>
      </c>
      <c r="AG84" s="4"/>
    </row>
    <row r="85" spans="1:33" ht="14.25" customHeight="1" x14ac:dyDescent="0.25">
      <c r="A85" s="4" t="s">
        <v>136</v>
      </c>
      <c r="B85" s="18" t="s">
        <v>75</v>
      </c>
      <c r="C85" s="4">
        <v>11</v>
      </c>
      <c r="D85" s="4">
        <v>21</v>
      </c>
      <c r="E85" s="4">
        <v>1</v>
      </c>
      <c r="F85" s="4">
        <v>1</v>
      </c>
      <c r="G85" s="4" t="s">
        <v>1</v>
      </c>
      <c r="H85" s="19">
        <v>45747</v>
      </c>
      <c r="I85" s="4" t="s">
        <v>76</v>
      </c>
      <c r="J85" s="4">
        <v>11</v>
      </c>
      <c r="K85" s="4">
        <v>6</v>
      </c>
      <c r="L85" s="4">
        <v>9</v>
      </c>
      <c r="M85" s="4">
        <v>5</v>
      </c>
      <c r="N85" s="4">
        <v>0</v>
      </c>
      <c r="O85" s="4">
        <v>31</v>
      </c>
      <c r="P85" s="4">
        <v>6</v>
      </c>
      <c r="Q85" s="4">
        <v>7</v>
      </c>
      <c r="R85" s="4">
        <v>7</v>
      </c>
      <c r="S85" s="4">
        <v>7</v>
      </c>
      <c r="T85" s="4">
        <v>2</v>
      </c>
      <c r="U85" s="4">
        <v>29</v>
      </c>
      <c r="V85" s="20"/>
      <c r="W85" s="20"/>
      <c r="X85" s="21"/>
      <c r="Y85" s="47">
        <f t="shared" si="1"/>
        <v>2.3137781758471413E-4</v>
      </c>
      <c r="Z85" s="20"/>
      <c r="AA85" s="4">
        <v>4620</v>
      </c>
      <c r="AB85" s="4"/>
      <c r="AC85" s="4" t="s">
        <v>77</v>
      </c>
      <c r="AD85" s="4" t="s">
        <v>78</v>
      </c>
      <c r="AE85" s="4"/>
      <c r="AF85" s="4" t="s">
        <v>35</v>
      </c>
      <c r="AG85" s="4"/>
    </row>
    <row r="86" spans="1:33" ht="14.25" customHeight="1" x14ac:dyDescent="0.25">
      <c r="A86" s="4">
        <v>1865</v>
      </c>
      <c r="B86" s="18" t="s">
        <v>75</v>
      </c>
      <c r="C86" s="4">
        <v>11</v>
      </c>
      <c r="D86" s="4">
        <v>22</v>
      </c>
      <c r="E86" s="4">
        <v>2</v>
      </c>
      <c r="F86" s="4">
        <v>1</v>
      </c>
      <c r="G86" s="4" t="s">
        <v>1</v>
      </c>
      <c r="H86" s="19">
        <v>45747</v>
      </c>
      <c r="I86" s="4" t="s">
        <v>76</v>
      </c>
      <c r="J86" s="4">
        <v>5.5</v>
      </c>
      <c r="K86" s="4">
        <v>0</v>
      </c>
      <c r="L86" s="4">
        <v>2</v>
      </c>
      <c r="M86" s="4">
        <v>1.5</v>
      </c>
      <c r="N86" s="4">
        <v>0</v>
      </c>
      <c r="O86" s="4">
        <v>9</v>
      </c>
      <c r="P86" s="4">
        <v>2</v>
      </c>
      <c r="Q86" s="4">
        <v>0</v>
      </c>
      <c r="R86" s="4">
        <v>1</v>
      </c>
      <c r="S86" s="4">
        <v>1</v>
      </c>
      <c r="T86" s="4">
        <v>0</v>
      </c>
      <c r="U86" s="4">
        <v>4</v>
      </c>
      <c r="V86" s="20"/>
      <c r="W86" s="20"/>
      <c r="X86" s="21"/>
      <c r="Y86" s="47">
        <f t="shared" si="1"/>
        <v>7.0312499999999997E-4</v>
      </c>
      <c r="Z86" s="20"/>
      <c r="AA86" s="4">
        <v>3200</v>
      </c>
      <c r="AB86" s="4"/>
      <c r="AC86" s="4" t="s">
        <v>77</v>
      </c>
      <c r="AD86" s="4" t="s">
        <v>78</v>
      </c>
      <c r="AE86" s="4"/>
      <c r="AF86" s="4" t="s">
        <v>35</v>
      </c>
      <c r="AG86" s="4"/>
    </row>
    <row r="87" spans="1:33" ht="14.25" customHeight="1" x14ac:dyDescent="0.25">
      <c r="A87" s="4">
        <v>8086</v>
      </c>
      <c r="B87" s="18" t="s">
        <v>75</v>
      </c>
      <c r="C87" s="4">
        <v>11</v>
      </c>
      <c r="D87" s="4"/>
      <c r="E87" s="4">
        <v>2</v>
      </c>
      <c r="F87" s="4">
        <v>1</v>
      </c>
      <c r="G87" s="4" t="s">
        <v>1</v>
      </c>
      <c r="H87" s="19">
        <v>45747</v>
      </c>
      <c r="I87" s="4" t="s">
        <v>76</v>
      </c>
      <c r="J87" s="4">
        <v>2</v>
      </c>
      <c r="K87" s="4">
        <v>3</v>
      </c>
      <c r="L87" s="4">
        <v>1</v>
      </c>
      <c r="M87" s="4">
        <v>3</v>
      </c>
      <c r="N87" s="4">
        <v>0</v>
      </c>
      <c r="O87" s="4">
        <v>9</v>
      </c>
      <c r="P87" s="4">
        <v>7</v>
      </c>
      <c r="Q87" s="4">
        <v>7</v>
      </c>
      <c r="R87" s="4">
        <v>7</v>
      </c>
      <c r="S87" s="4">
        <v>7</v>
      </c>
      <c r="T87" s="4">
        <v>0</v>
      </c>
      <c r="U87" s="4">
        <v>28</v>
      </c>
      <c r="V87" s="20"/>
      <c r="W87" s="20"/>
      <c r="X87" s="21"/>
      <c r="Y87" s="47">
        <f t="shared" si="1"/>
        <v>1.5527950310559007E-4</v>
      </c>
      <c r="Z87" s="20"/>
      <c r="AA87" s="4">
        <v>2070</v>
      </c>
      <c r="AB87" s="4"/>
      <c r="AC87" s="4" t="s">
        <v>90</v>
      </c>
      <c r="AD87" s="4" t="s">
        <v>86</v>
      </c>
      <c r="AE87" s="4"/>
      <c r="AF87" s="4" t="s">
        <v>35</v>
      </c>
      <c r="AG87" s="4"/>
    </row>
    <row r="88" spans="1:33" ht="14.25" customHeight="1" x14ac:dyDescent="0.25">
      <c r="A88" s="4">
        <v>8369</v>
      </c>
      <c r="B88" s="18" t="s">
        <v>75</v>
      </c>
      <c r="C88" s="4">
        <v>11</v>
      </c>
      <c r="D88" s="4"/>
      <c r="E88" s="4">
        <v>1</v>
      </c>
      <c r="F88" s="4">
        <v>1</v>
      </c>
      <c r="G88" s="4" t="s">
        <v>1</v>
      </c>
      <c r="H88" s="19">
        <v>45747</v>
      </c>
      <c r="I88" s="4" t="s">
        <v>76</v>
      </c>
      <c r="J88" s="4">
        <v>0</v>
      </c>
      <c r="K88" s="4">
        <v>15</v>
      </c>
      <c r="L88" s="4">
        <v>92</v>
      </c>
      <c r="M88" s="4">
        <v>84</v>
      </c>
      <c r="N88" s="4">
        <v>17</v>
      </c>
      <c r="O88" s="4">
        <v>208</v>
      </c>
      <c r="P88" s="4">
        <v>5</v>
      </c>
      <c r="Q88" s="4">
        <v>4</v>
      </c>
      <c r="R88" s="4">
        <v>7</v>
      </c>
      <c r="S88" s="4">
        <v>7</v>
      </c>
      <c r="T88" s="4">
        <v>2</v>
      </c>
      <c r="U88" s="4">
        <v>25</v>
      </c>
      <c r="V88" s="20"/>
      <c r="W88" s="20"/>
      <c r="X88" s="21"/>
      <c r="Y88" s="47">
        <f t="shared" si="1"/>
        <v>3.0254545454545456E-3</v>
      </c>
      <c r="Z88" s="20"/>
      <c r="AA88" s="4">
        <v>2750</v>
      </c>
      <c r="AB88" s="4"/>
      <c r="AC88" s="4" t="s">
        <v>77</v>
      </c>
      <c r="AD88" s="4" t="s">
        <v>78</v>
      </c>
      <c r="AE88" s="4">
        <v>15</v>
      </c>
      <c r="AF88" s="4" t="s">
        <v>35</v>
      </c>
      <c r="AG88" s="4"/>
    </row>
    <row r="89" spans="1:33" ht="14.25" customHeight="1" x14ac:dyDescent="0.25">
      <c r="A89" s="4">
        <v>5045</v>
      </c>
      <c r="B89" s="18" t="s">
        <v>75</v>
      </c>
      <c r="C89" s="4">
        <v>11</v>
      </c>
      <c r="D89" s="4">
        <v>22</v>
      </c>
      <c r="E89" s="4">
        <v>1</v>
      </c>
      <c r="F89" s="4">
        <v>1</v>
      </c>
      <c r="G89" s="4" t="s">
        <v>1</v>
      </c>
      <c r="H89" s="19">
        <v>45747</v>
      </c>
      <c r="I89" s="4" t="s">
        <v>76</v>
      </c>
      <c r="J89" s="4">
        <v>35</v>
      </c>
      <c r="K89" s="4">
        <v>8</v>
      </c>
      <c r="L89" s="4">
        <v>16</v>
      </c>
      <c r="M89" s="4">
        <v>0</v>
      </c>
      <c r="N89" s="4">
        <v>0</v>
      </c>
      <c r="O89" s="4">
        <v>59</v>
      </c>
      <c r="P89" s="4">
        <v>7</v>
      </c>
      <c r="Q89" s="4">
        <v>7</v>
      </c>
      <c r="R89" s="4">
        <v>6</v>
      </c>
      <c r="S89" s="4">
        <v>0</v>
      </c>
      <c r="T89" s="4">
        <v>0</v>
      </c>
      <c r="U89" s="4">
        <v>20</v>
      </c>
      <c r="V89" s="20"/>
      <c r="W89" s="20"/>
      <c r="X89" s="21"/>
      <c r="Y89" s="47">
        <f t="shared" si="1"/>
        <v>6.1076604554865426E-4</v>
      </c>
      <c r="Z89" s="20"/>
      <c r="AA89" s="4">
        <v>4830</v>
      </c>
      <c r="AB89" s="4"/>
      <c r="AC89" s="4" t="s">
        <v>77</v>
      </c>
      <c r="AD89" s="4" t="s">
        <v>78</v>
      </c>
      <c r="AE89" s="4"/>
      <c r="AF89" s="4" t="s">
        <v>35</v>
      </c>
      <c r="AG89" s="4"/>
    </row>
    <row r="90" spans="1:33" ht="14.25" customHeight="1" x14ac:dyDescent="0.25">
      <c r="A90" s="4" t="s">
        <v>137</v>
      </c>
      <c r="B90" s="18" t="s">
        <v>75</v>
      </c>
      <c r="C90" s="4">
        <v>11</v>
      </c>
      <c r="D90" s="4">
        <v>22</v>
      </c>
      <c r="E90" s="4">
        <v>1</v>
      </c>
      <c r="F90" s="4">
        <v>1</v>
      </c>
      <c r="G90" s="4" t="s">
        <v>1</v>
      </c>
      <c r="H90" s="19">
        <v>45747</v>
      </c>
      <c r="I90" s="4" t="s">
        <v>76</v>
      </c>
      <c r="J90" s="4">
        <v>20.5</v>
      </c>
      <c r="K90" s="4">
        <v>25</v>
      </c>
      <c r="L90" s="4">
        <v>11</v>
      </c>
      <c r="M90" s="4">
        <v>9</v>
      </c>
      <c r="N90" s="4">
        <v>0</v>
      </c>
      <c r="O90" s="4">
        <v>65.5</v>
      </c>
      <c r="P90" s="4">
        <v>7</v>
      </c>
      <c r="Q90" s="4">
        <v>7</v>
      </c>
      <c r="R90" s="4">
        <v>7</v>
      </c>
      <c r="S90" s="4">
        <v>7</v>
      </c>
      <c r="T90" s="4">
        <v>0</v>
      </c>
      <c r="U90" s="4">
        <v>28</v>
      </c>
      <c r="V90" s="20"/>
      <c r="W90" s="20"/>
      <c r="X90" s="21"/>
      <c r="Y90" s="47">
        <f t="shared" si="1"/>
        <v>3.3902691511387166E-3</v>
      </c>
      <c r="Z90" s="20"/>
      <c r="AA90" s="4">
        <v>690</v>
      </c>
      <c r="AB90" s="4"/>
      <c r="AC90" s="4" t="s">
        <v>77</v>
      </c>
      <c r="AD90" s="4"/>
      <c r="AE90" s="4">
        <v>8</v>
      </c>
      <c r="AF90" s="4" t="s">
        <v>35</v>
      </c>
      <c r="AG90" s="4"/>
    </row>
    <row r="91" spans="1:33" ht="14.25" customHeight="1" x14ac:dyDescent="0.25">
      <c r="A91" s="4" t="s">
        <v>138</v>
      </c>
      <c r="B91" s="18" t="s">
        <v>75</v>
      </c>
      <c r="C91" s="4">
        <v>11</v>
      </c>
      <c r="D91" s="4">
        <v>21</v>
      </c>
      <c r="E91" s="4">
        <v>1</v>
      </c>
      <c r="F91" s="4">
        <v>1</v>
      </c>
      <c r="G91" s="4" t="s">
        <v>1</v>
      </c>
      <c r="H91" s="19">
        <v>45747</v>
      </c>
      <c r="I91" s="4" t="s">
        <v>76</v>
      </c>
      <c r="J91" s="4">
        <v>6</v>
      </c>
      <c r="K91" s="4">
        <v>8</v>
      </c>
      <c r="L91" s="4">
        <v>4</v>
      </c>
      <c r="M91" s="4">
        <v>9</v>
      </c>
      <c r="N91" s="4">
        <v>0</v>
      </c>
      <c r="O91" s="4">
        <v>27</v>
      </c>
      <c r="P91" s="4">
        <v>5</v>
      </c>
      <c r="Q91" s="4">
        <v>7</v>
      </c>
      <c r="R91" s="4">
        <v>6</v>
      </c>
      <c r="S91" s="4">
        <v>7</v>
      </c>
      <c r="T91" s="4">
        <v>1</v>
      </c>
      <c r="U91" s="4">
        <v>26</v>
      </c>
      <c r="V91" s="20"/>
      <c r="W91" s="20"/>
      <c r="X91" s="21"/>
      <c r="Y91" s="47">
        <f t="shared" si="1"/>
        <v>2.6026604973973397E-4</v>
      </c>
      <c r="Z91" s="20"/>
      <c r="AA91" s="4">
        <v>3990</v>
      </c>
      <c r="AB91" s="4"/>
      <c r="AC91" s="4" t="s">
        <v>77</v>
      </c>
      <c r="AD91" s="4" t="s">
        <v>78</v>
      </c>
      <c r="AE91" s="4"/>
      <c r="AF91" s="4" t="s">
        <v>35</v>
      </c>
      <c r="AG91" s="4"/>
    </row>
    <row r="92" spans="1:33" ht="14.25" customHeight="1" x14ac:dyDescent="0.25">
      <c r="A92" s="4" t="s">
        <v>139</v>
      </c>
      <c r="B92" s="18" t="s">
        <v>75</v>
      </c>
      <c r="C92" s="4">
        <v>11</v>
      </c>
      <c r="D92" s="4"/>
      <c r="E92" s="4">
        <v>1</v>
      </c>
      <c r="F92" s="4">
        <v>1</v>
      </c>
      <c r="G92" s="4" t="s">
        <v>1</v>
      </c>
      <c r="H92" s="19">
        <v>45747</v>
      </c>
      <c r="I92" s="4" t="s">
        <v>76</v>
      </c>
      <c r="J92" s="4">
        <v>18</v>
      </c>
      <c r="K92" s="4">
        <v>15</v>
      </c>
      <c r="L92" s="4">
        <v>24</v>
      </c>
      <c r="M92" s="4">
        <v>39</v>
      </c>
      <c r="N92" s="4">
        <v>7</v>
      </c>
      <c r="O92" s="4">
        <v>103</v>
      </c>
      <c r="P92" s="4">
        <v>7</v>
      </c>
      <c r="Q92" s="4">
        <v>7</v>
      </c>
      <c r="R92" s="4">
        <v>6</v>
      </c>
      <c r="S92" s="4">
        <v>4</v>
      </c>
      <c r="T92" s="4">
        <v>1</v>
      </c>
      <c r="U92" s="4">
        <v>25</v>
      </c>
      <c r="V92" s="20"/>
      <c r="W92" s="20"/>
      <c r="X92" s="21"/>
      <c r="Y92" s="47">
        <f t="shared" si="1"/>
        <v>6.8099173553719011E-4</v>
      </c>
      <c r="Z92" s="20"/>
      <c r="AA92" s="4">
        <v>6050</v>
      </c>
      <c r="AB92" s="4"/>
      <c r="AC92" s="4" t="s">
        <v>77</v>
      </c>
      <c r="AD92" s="4" t="s">
        <v>78</v>
      </c>
      <c r="AE92" s="4">
        <v>15</v>
      </c>
      <c r="AF92" s="4" t="s">
        <v>35</v>
      </c>
      <c r="AG92" s="4"/>
    </row>
    <row r="93" spans="1:33" ht="14.25" customHeight="1" x14ac:dyDescent="0.25">
      <c r="A93" s="4" t="s">
        <v>140</v>
      </c>
      <c r="B93" s="18" t="s">
        <v>75</v>
      </c>
      <c r="C93" s="4">
        <v>11</v>
      </c>
      <c r="D93" s="4"/>
      <c r="E93" s="4">
        <v>2</v>
      </c>
      <c r="F93" s="4">
        <v>1</v>
      </c>
      <c r="G93" s="4" t="s">
        <v>1</v>
      </c>
      <c r="H93" s="19">
        <v>45747</v>
      </c>
      <c r="I93" s="4" t="s">
        <v>76</v>
      </c>
      <c r="J93" s="4">
        <v>0</v>
      </c>
      <c r="K93" s="4">
        <v>0</v>
      </c>
      <c r="L93" s="4">
        <v>0</v>
      </c>
      <c r="M93" s="4">
        <v>2</v>
      </c>
      <c r="N93" s="4">
        <v>6</v>
      </c>
      <c r="O93" s="4">
        <v>8</v>
      </c>
      <c r="P93" s="4">
        <v>3</v>
      </c>
      <c r="Q93" s="4">
        <v>3</v>
      </c>
      <c r="R93" s="4">
        <v>2</v>
      </c>
      <c r="S93" s="4">
        <v>1</v>
      </c>
      <c r="T93" s="4">
        <v>1</v>
      </c>
      <c r="U93" s="4">
        <v>10</v>
      </c>
      <c r="V93" s="20"/>
      <c r="W93" s="20"/>
      <c r="X93" s="21"/>
      <c r="Y93" s="47">
        <f t="shared" si="1"/>
        <v>4.9306625577812016E-4</v>
      </c>
      <c r="Z93" s="20"/>
      <c r="AA93" s="4">
        <v>1622.5</v>
      </c>
      <c r="AB93" s="4"/>
      <c r="AC93" s="4" t="s">
        <v>90</v>
      </c>
      <c r="AD93" s="4" t="s">
        <v>110</v>
      </c>
      <c r="AE93" s="4"/>
      <c r="AF93" s="4" t="s">
        <v>35</v>
      </c>
      <c r="AG93" s="4"/>
    </row>
    <row r="94" spans="1:33" ht="14.25" customHeight="1" x14ac:dyDescent="0.25">
      <c r="A94" s="4" t="s">
        <v>141</v>
      </c>
      <c r="B94" s="18" t="s">
        <v>75</v>
      </c>
      <c r="C94" s="4">
        <v>11</v>
      </c>
      <c r="D94" s="4">
        <v>21</v>
      </c>
      <c r="E94" s="4">
        <v>1</v>
      </c>
      <c r="F94" s="4">
        <v>1</v>
      </c>
      <c r="G94" s="4" t="s">
        <v>1</v>
      </c>
      <c r="H94" s="19">
        <v>45747</v>
      </c>
      <c r="I94" s="4" t="s">
        <v>76</v>
      </c>
      <c r="J94" s="4">
        <v>5</v>
      </c>
      <c r="K94" s="4">
        <v>2</v>
      </c>
      <c r="L94" s="4">
        <v>0</v>
      </c>
      <c r="M94" s="4">
        <v>4</v>
      </c>
      <c r="N94" s="4">
        <v>0</v>
      </c>
      <c r="O94" s="4">
        <v>11</v>
      </c>
      <c r="P94" s="4">
        <v>3</v>
      </c>
      <c r="Q94" s="4">
        <v>2</v>
      </c>
      <c r="R94" s="4">
        <v>1</v>
      </c>
      <c r="S94" s="4">
        <v>2</v>
      </c>
      <c r="T94" s="4">
        <v>0</v>
      </c>
      <c r="U94" s="4">
        <v>8</v>
      </c>
      <c r="V94" s="20"/>
      <c r="W94" s="20"/>
      <c r="X94" s="21"/>
      <c r="Y94" s="47">
        <f t="shared" si="1"/>
        <v>2.2035256410256411E-4</v>
      </c>
      <c r="Z94" s="20"/>
      <c r="AA94" s="4">
        <v>6240</v>
      </c>
      <c r="AB94" s="4"/>
      <c r="AC94" s="4" t="s">
        <v>77</v>
      </c>
      <c r="AD94" s="4" t="s">
        <v>78</v>
      </c>
      <c r="AE94" s="4"/>
      <c r="AF94" s="4" t="s">
        <v>35</v>
      </c>
      <c r="AG94" s="4"/>
    </row>
    <row r="95" spans="1:33" ht="14.25" customHeight="1" x14ac:dyDescent="0.25">
      <c r="A95" s="4" t="s">
        <v>142</v>
      </c>
      <c r="B95" s="18" t="s">
        <v>75</v>
      </c>
      <c r="C95" s="4">
        <v>11</v>
      </c>
      <c r="D95" s="4">
        <v>21</v>
      </c>
      <c r="E95" s="4">
        <v>1</v>
      </c>
      <c r="F95" s="4">
        <v>1</v>
      </c>
      <c r="G95" s="4" t="s">
        <v>1</v>
      </c>
      <c r="H95" s="19">
        <v>45747</v>
      </c>
      <c r="I95" s="4" t="s">
        <v>76</v>
      </c>
      <c r="J95" s="4">
        <v>6</v>
      </c>
      <c r="K95" s="4">
        <v>0</v>
      </c>
      <c r="L95" s="4">
        <v>0</v>
      </c>
      <c r="M95" s="4">
        <v>0</v>
      </c>
      <c r="N95" s="4">
        <v>0</v>
      </c>
      <c r="O95" s="4">
        <v>6</v>
      </c>
      <c r="P95" s="4">
        <v>2</v>
      </c>
      <c r="Q95" s="4">
        <v>1</v>
      </c>
      <c r="R95" s="4">
        <v>1</v>
      </c>
      <c r="S95" s="4">
        <v>1</v>
      </c>
      <c r="T95" s="4">
        <v>0</v>
      </c>
      <c r="U95" s="4">
        <v>5</v>
      </c>
      <c r="V95" s="20"/>
      <c r="W95" s="20"/>
      <c r="X95" s="21"/>
      <c r="Y95" s="47">
        <f t="shared" si="1"/>
        <v>2.9090909090909091E-4</v>
      </c>
      <c r="Z95" s="20"/>
      <c r="AA95" s="4">
        <v>4125</v>
      </c>
      <c r="AB95" s="4"/>
      <c r="AC95" s="4" t="s">
        <v>77</v>
      </c>
      <c r="AD95" s="4" t="s">
        <v>78</v>
      </c>
      <c r="AE95" s="4">
        <v>15</v>
      </c>
      <c r="AF95" s="4" t="s">
        <v>35</v>
      </c>
      <c r="AG95" s="4"/>
    </row>
    <row r="96" spans="1:33" ht="14.25" customHeight="1" x14ac:dyDescent="0.25">
      <c r="A96" s="4" t="s">
        <v>143</v>
      </c>
      <c r="B96" s="18" t="s">
        <v>75</v>
      </c>
      <c r="C96" s="4">
        <v>11</v>
      </c>
      <c r="D96" s="4">
        <v>21</v>
      </c>
      <c r="E96" s="4">
        <v>2</v>
      </c>
      <c r="F96" s="4">
        <v>1</v>
      </c>
      <c r="G96" s="4" t="s">
        <v>1</v>
      </c>
      <c r="H96" s="19">
        <v>45747</v>
      </c>
      <c r="I96" s="4" t="s">
        <v>76</v>
      </c>
      <c r="J96" s="4">
        <v>0</v>
      </c>
      <c r="K96" s="4">
        <v>19</v>
      </c>
      <c r="L96" s="4">
        <v>14</v>
      </c>
      <c r="M96" s="4">
        <v>0</v>
      </c>
      <c r="N96" s="4">
        <v>0</v>
      </c>
      <c r="O96" s="4">
        <v>33</v>
      </c>
      <c r="P96" s="4">
        <v>4</v>
      </c>
      <c r="Q96" s="4">
        <v>5</v>
      </c>
      <c r="R96" s="4">
        <v>3</v>
      </c>
      <c r="S96" s="4">
        <v>1</v>
      </c>
      <c r="T96" s="4">
        <v>2</v>
      </c>
      <c r="U96" s="4">
        <v>15</v>
      </c>
      <c r="V96" s="20"/>
      <c r="W96" s="20"/>
      <c r="X96" s="21"/>
      <c r="Y96" s="47">
        <f t="shared" si="1"/>
        <v>3.5772357723577237E-4</v>
      </c>
      <c r="Z96" s="20"/>
      <c r="AA96" s="4">
        <v>6150</v>
      </c>
      <c r="AB96" s="4"/>
      <c r="AC96" s="4" t="s">
        <v>77</v>
      </c>
      <c r="AD96" s="4" t="s">
        <v>78</v>
      </c>
      <c r="AE96" s="4">
        <v>4</v>
      </c>
      <c r="AF96" s="4" t="s">
        <v>35</v>
      </c>
      <c r="AG96" s="4"/>
    </row>
    <row r="97" spans="1:33" ht="14.25" customHeight="1" x14ac:dyDescent="0.25">
      <c r="A97" s="4" t="s">
        <v>144</v>
      </c>
      <c r="B97" s="18" t="s">
        <v>75</v>
      </c>
      <c r="C97" s="4">
        <v>11</v>
      </c>
      <c r="D97" s="4"/>
      <c r="E97" s="4">
        <v>1</v>
      </c>
      <c r="F97" s="4">
        <v>1</v>
      </c>
      <c r="G97" s="4" t="s">
        <v>1</v>
      </c>
      <c r="H97" s="19">
        <v>45747</v>
      </c>
      <c r="I97" s="4" t="s">
        <v>76</v>
      </c>
      <c r="J97" s="4">
        <v>0</v>
      </c>
      <c r="K97" s="4">
        <v>7</v>
      </c>
      <c r="L97" s="4">
        <v>0</v>
      </c>
      <c r="M97" s="4">
        <v>0</v>
      </c>
      <c r="N97" s="4">
        <v>0</v>
      </c>
      <c r="O97" s="4">
        <v>7</v>
      </c>
      <c r="P97" s="4">
        <v>2</v>
      </c>
      <c r="Q97" s="4">
        <v>4</v>
      </c>
      <c r="R97" s="4">
        <v>1</v>
      </c>
      <c r="S97" s="4">
        <v>0</v>
      </c>
      <c r="T97" s="4">
        <v>0</v>
      </c>
      <c r="U97" s="4">
        <v>7</v>
      </c>
      <c r="V97" s="20"/>
      <c r="W97" s="20"/>
      <c r="X97" s="21"/>
      <c r="Y97" s="47" t="e">
        <f t="shared" si="1"/>
        <v>#DIV/0!</v>
      </c>
      <c r="Z97" s="20"/>
      <c r="AA97" s="4"/>
      <c r="AB97" s="4"/>
      <c r="AC97" s="4" t="s">
        <v>77</v>
      </c>
      <c r="AD97" s="4" t="s">
        <v>78</v>
      </c>
      <c r="AE97" s="4">
        <v>3.3</v>
      </c>
      <c r="AF97" s="4" t="s">
        <v>35</v>
      </c>
      <c r="AG97" s="4" t="s">
        <v>145</v>
      </c>
    </row>
    <row r="98" spans="1:33" ht="14.25" customHeight="1" x14ac:dyDescent="0.25">
      <c r="A98" s="4">
        <v>4708</v>
      </c>
      <c r="B98" s="18" t="s">
        <v>75</v>
      </c>
      <c r="C98" s="4">
        <v>11</v>
      </c>
      <c r="D98" s="4" t="s">
        <v>131</v>
      </c>
      <c r="E98" s="4">
        <v>2</v>
      </c>
      <c r="F98" s="4">
        <v>1</v>
      </c>
      <c r="G98" s="4" t="s">
        <v>1</v>
      </c>
      <c r="H98" s="19">
        <v>45747</v>
      </c>
      <c r="I98" s="4" t="s">
        <v>76</v>
      </c>
      <c r="J98" s="4">
        <v>7</v>
      </c>
      <c r="K98" s="4">
        <v>0</v>
      </c>
      <c r="L98" s="4">
        <v>0</v>
      </c>
      <c r="M98" s="4">
        <v>0</v>
      </c>
      <c r="N98" s="4">
        <v>0</v>
      </c>
      <c r="O98" s="4">
        <v>7</v>
      </c>
      <c r="P98" s="4">
        <v>2</v>
      </c>
      <c r="Q98" s="4">
        <v>2</v>
      </c>
      <c r="R98" s="4">
        <v>0</v>
      </c>
      <c r="S98" s="4">
        <v>2</v>
      </c>
      <c r="T98" s="4">
        <v>0</v>
      </c>
      <c r="U98" s="4">
        <v>6</v>
      </c>
      <c r="V98" s="20"/>
      <c r="W98" s="20"/>
      <c r="X98" s="21"/>
      <c r="Y98" s="47">
        <f t="shared" si="1"/>
        <v>5.2083333333333333E-4</v>
      </c>
      <c r="Z98" s="20"/>
      <c r="AA98" s="4">
        <v>2240</v>
      </c>
      <c r="AB98" s="4"/>
      <c r="AC98" s="4" t="s">
        <v>77</v>
      </c>
      <c r="AD98" s="4" t="s">
        <v>78</v>
      </c>
      <c r="AE98" s="4">
        <v>20</v>
      </c>
      <c r="AF98" s="4" t="s">
        <v>35</v>
      </c>
      <c r="AG98" s="4"/>
    </row>
    <row r="99" spans="1:33" ht="14.25" customHeight="1" x14ac:dyDescent="0.25">
      <c r="A99" s="4">
        <v>4961</v>
      </c>
      <c r="B99" s="18" t="s">
        <v>75</v>
      </c>
      <c r="C99" s="4">
        <v>11</v>
      </c>
      <c r="D99" s="4">
        <v>19</v>
      </c>
      <c r="E99" s="4">
        <v>2</v>
      </c>
      <c r="F99" s="4">
        <v>1</v>
      </c>
      <c r="G99" s="4" t="s">
        <v>1</v>
      </c>
      <c r="H99" s="19">
        <v>45747</v>
      </c>
      <c r="I99" s="4" t="s">
        <v>76</v>
      </c>
      <c r="J99" s="4">
        <v>10.5</v>
      </c>
      <c r="K99" s="4">
        <v>6</v>
      </c>
      <c r="L99" s="4">
        <v>9.5</v>
      </c>
      <c r="M99" s="4">
        <v>2</v>
      </c>
      <c r="N99" s="4">
        <v>5</v>
      </c>
      <c r="O99" s="4">
        <v>33</v>
      </c>
      <c r="P99" s="4">
        <v>4</v>
      </c>
      <c r="Q99" s="4">
        <v>3</v>
      </c>
      <c r="R99" s="4">
        <v>3</v>
      </c>
      <c r="S99" s="4">
        <v>1</v>
      </c>
      <c r="T99" s="4">
        <v>2</v>
      </c>
      <c r="U99" s="4">
        <v>13</v>
      </c>
      <c r="V99" s="20"/>
      <c r="W99" s="20"/>
      <c r="X99" s="21"/>
      <c r="Y99" s="47">
        <f t="shared" si="1"/>
        <v>3.2295948326482675E-4</v>
      </c>
      <c r="Z99" s="20"/>
      <c r="AA99" s="4">
        <v>7860</v>
      </c>
      <c r="AB99" s="4"/>
      <c r="AC99" s="4" t="s">
        <v>77</v>
      </c>
      <c r="AD99" s="4" t="s">
        <v>78</v>
      </c>
      <c r="AE99" s="4">
        <v>15</v>
      </c>
      <c r="AF99" s="4" t="s">
        <v>35</v>
      </c>
      <c r="AG99" s="4"/>
    </row>
    <row r="100" spans="1:33" ht="14.25" customHeight="1" x14ac:dyDescent="0.25">
      <c r="A100" s="4" t="s">
        <v>150</v>
      </c>
      <c r="B100" s="4" t="s">
        <v>75</v>
      </c>
      <c r="C100" s="4">
        <v>13</v>
      </c>
      <c r="D100" s="4">
        <v>1</v>
      </c>
      <c r="E100" s="4">
        <v>2</v>
      </c>
      <c r="F100" s="4">
        <v>1</v>
      </c>
      <c r="G100" s="4" t="s">
        <v>1</v>
      </c>
      <c r="H100" s="26">
        <v>45747</v>
      </c>
      <c r="I100" s="4" t="s">
        <v>76</v>
      </c>
      <c r="J100" s="4">
        <v>0</v>
      </c>
      <c r="K100" s="4">
        <v>2</v>
      </c>
      <c r="L100" s="4">
        <v>0</v>
      </c>
      <c r="M100" s="4">
        <v>0</v>
      </c>
      <c r="N100" s="4">
        <v>0</v>
      </c>
      <c r="O100" s="4">
        <v>2</v>
      </c>
      <c r="P100" s="4">
        <v>2</v>
      </c>
      <c r="Q100" s="4">
        <v>3</v>
      </c>
      <c r="R100" s="4">
        <v>1</v>
      </c>
      <c r="S100" s="4">
        <v>3</v>
      </c>
      <c r="T100" s="4">
        <v>1</v>
      </c>
      <c r="U100" s="4">
        <v>10</v>
      </c>
      <c r="V100" s="20"/>
      <c r="W100" s="20"/>
      <c r="X100" s="27"/>
      <c r="Y100" s="47">
        <f t="shared" si="1"/>
        <v>1.6666666666666669E-4</v>
      </c>
      <c r="Z100" s="20"/>
      <c r="AA100" s="4">
        <v>1200</v>
      </c>
      <c r="AB100" s="4"/>
      <c r="AC100" s="4" t="s">
        <v>77</v>
      </c>
      <c r="AD100" s="4" t="s">
        <v>86</v>
      </c>
      <c r="AE100" s="4">
        <v>65</v>
      </c>
      <c r="AF100" s="4" t="s">
        <v>32</v>
      </c>
      <c r="AG100" s="4"/>
    </row>
    <row r="101" spans="1:33" ht="14.25" customHeight="1" x14ac:dyDescent="0.25">
      <c r="A101" s="4">
        <v>8311</v>
      </c>
      <c r="B101" s="4" t="s">
        <v>75</v>
      </c>
      <c r="C101" s="4">
        <v>12</v>
      </c>
      <c r="D101" s="4">
        <v>10</v>
      </c>
      <c r="E101" s="4">
        <v>2</v>
      </c>
      <c r="F101" s="4">
        <v>1</v>
      </c>
      <c r="G101" s="4" t="s">
        <v>1</v>
      </c>
      <c r="H101" s="26">
        <v>45747</v>
      </c>
      <c r="I101" s="4" t="s">
        <v>76</v>
      </c>
      <c r="J101" s="4">
        <v>7</v>
      </c>
      <c r="K101" s="4">
        <v>4</v>
      </c>
      <c r="L101" s="4">
        <v>5</v>
      </c>
      <c r="M101" s="4">
        <v>2</v>
      </c>
      <c r="N101" s="4">
        <v>0</v>
      </c>
      <c r="O101" s="4">
        <v>18</v>
      </c>
      <c r="P101" s="4">
        <v>4</v>
      </c>
      <c r="Q101" s="4">
        <v>3</v>
      </c>
      <c r="R101" s="4">
        <v>3</v>
      </c>
      <c r="S101" s="4">
        <v>2</v>
      </c>
      <c r="T101" s="4">
        <v>0</v>
      </c>
      <c r="U101" s="4">
        <v>12</v>
      </c>
      <c r="V101" s="20"/>
      <c r="W101" s="20"/>
      <c r="X101" s="27"/>
      <c r="Y101" s="47">
        <f t="shared" si="1"/>
        <v>7.3529411764705881E-4</v>
      </c>
      <c r="Z101" s="20"/>
      <c r="AA101" s="4">
        <v>2040</v>
      </c>
      <c r="AB101" s="4"/>
      <c r="AC101" s="4" t="s">
        <v>77</v>
      </c>
      <c r="AD101" s="4" t="s">
        <v>78</v>
      </c>
      <c r="AE101" s="4">
        <v>15</v>
      </c>
      <c r="AF101" s="4" t="s">
        <v>32</v>
      </c>
      <c r="AG101" s="4"/>
    </row>
    <row r="102" spans="1:33" ht="14.25" customHeight="1" x14ac:dyDescent="0.25">
      <c r="A102" s="4" t="s">
        <v>153</v>
      </c>
      <c r="B102" s="4" t="s">
        <v>75</v>
      </c>
      <c r="C102" s="4">
        <v>12</v>
      </c>
      <c r="D102" s="4">
        <v>10</v>
      </c>
      <c r="E102" s="4">
        <v>1</v>
      </c>
      <c r="F102" s="4">
        <v>1</v>
      </c>
      <c r="G102" s="4" t="s">
        <v>1</v>
      </c>
      <c r="H102" s="26">
        <v>45747</v>
      </c>
      <c r="I102" s="4" t="s">
        <v>76</v>
      </c>
      <c r="J102" s="4">
        <v>6</v>
      </c>
      <c r="K102" s="4">
        <v>2</v>
      </c>
      <c r="L102" s="4">
        <v>0</v>
      </c>
      <c r="M102" s="4">
        <v>4</v>
      </c>
      <c r="N102" s="4">
        <v>1</v>
      </c>
      <c r="O102" s="4">
        <v>13</v>
      </c>
      <c r="P102" s="4">
        <v>6</v>
      </c>
      <c r="Q102" s="4">
        <v>5</v>
      </c>
      <c r="R102" s="4">
        <v>6</v>
      </c>
      <c r="S102" s="4">
        <v>6</v>
      </c>
      <c r="T102" s="4">
        <v>3</v>
      </c>
      <c r="U102" s="4">
        <v>26</v>
      </c>
      <c r="V102" s="20"/>
      <c r="W102" s="20"/>
      <c r="X102" s="27"/>
      <c r="Y102" s="47">
        <f t="shared" si="1"/>
        <v>2.1978021978021978E-4</v>
      </c>
      <c r="Z102" s="20"/>
      <c r="AA102" s="4">
        <v>2275</v>
      </c>
      <c r="AB102" s="4"/>
      <c r="AC102" s="4" t="s">
        <v>77</v>
      </c>
      <c r="AD102" s="4" t="s">
        <v>78</v>
      </c>
      <c r="AE102" s="4">
        <v>15</v>
      </c>
      <c r="AF102" s="4" t="s">
        <v>32</v>
      </c>
      <c r="AG102" s="4"/>
    </row>
    <row r="103" spans="1:33" ht="14.25" customHeight="1" x14ac:dyDescent="0.25">
      <c r="A103" s="4" t="s">
        <v>154</v>
      </c>
      <c r="B103" s="18" t="s">
        <v>75</v>
      </c>
      <c r="C103" s="4">
        <v>12</v>
      </c>
      <c r="D103" s="4">
        <v>12</v>
      </c>
      <c r="E103" s="4">
        <v>2</v>
      </c>
      <c r="F103" s="4">
        <v>1</v>
      </c>
      <c r="G103" s="4" t="s">
        <v>1</v>
      </c>
      <c r="H103" s="19">
        <v>45747</v>
      </c>
      <c r="I103" s="4" t="s">
        <v>76</v>
      </c>
      <c r="J103" s="4">
        <v>54</v>
      </c>
      <c r="K103" s="4">
        <v>64</v>
      </c>
      <c r="L103" s="4">
        <v>35</v>
      </c>
      <c r="M103" s="4">
        <v>0</v>
      </c>
      <c r="N103" s="4">
        <v>0</v>
      </c>
      <c r="O103" s="4">
        <v>153</v>
      </c>
      <c r="P103" s="4">
        <v>7</v>
      </c>
      <c r="Q103" s="4">
        <v>7</v>
      </c>
      <c r="R103" s="4">
        <v>6</v>
      </c>
      <c r="S103" s="4">
        <v>0</v>
      </c>
      <c r="T103" s="4">
        <v>0</v>
      </c>
      <c r="U103" s="4">
        <v>20</v>
      </c>
      <c r="V103" s="20"/>
      <c r="W103" s="20"/>
      <c r="X103" s="27"/>
      <c r="Y103" s="47">
        <f t="shared" si="1"/>
        <v>1.4488636363636365E-2</v>
      </c>
      <c r="Z103" s="20"/>
      <c r="AA103" s="4">
        <v>528</v>
      </c>
      <c r="AB103" s="4"/>
      <c r="AC103" s="4" t="s">
        <v>77</v>
      </c>
      <c r="AD103" s="4" t="s">
        <v>78</v>
      </c>
      <c r="AE103" s="4">
        <v>15</v>
      </c>
      <c r="AF103" s="4" t="s">
        <v>34</v>
      </c>
      <c r="AG103" s="4"/>
    </row>
    <row r="104" spans="1:33" ht="14.25" customHeight="1" x14ac:dyDescent="0.25">
      <c r="A104" s="4">
        <v>717</v>
      </c>
      <c r="B104" s="18" t="s">
        <v>75</v>
      </c>
      <c r="C104" s="4">
        <v>12</v>
      </c>
      <c r="D104" s="4">
        <v>12</v>
      </c>
      <c r="E104" s="4">
        <v>1</v>
      </c>
      <c r="F104" s="4">
        <v>1</v>
      </c>
      <c r="G104" s="4" t="s">
        <v>1</v>
      </c>
      <c r="H104" s="19">
        <v>45747</v>
      </c>
      <c r="I104" s="4" t="s">
        <v>76</v>
      </c>
      <c r="J104" s="4">
        <v>5</v>
      </c>
      <c r="K104" s="4">
        <v>0</v>
      </c>
      <c r="L104" s="4">
        <v>0</v>
      </c>
      <c r="M104" s="4">
        <v>0</v>
      </c>
      <c r="N104" s="4">
        <v>0</v>
      </c>
      <c r="O104" s="4">
        <v>5</v>
      </c>
      <c r="P104" s="4">
        <v>2</v>
      </c>
      <c r="Q104" s="4">
        <v>0</v>
      </c>
      <c r="R104" s="4">
        <v>0</v>
      </c>
      <c r="S104" s="4">
        <v>0</v>
      </c>
      <c r="T104" s="4">
        <v>0</v>
      </c>
      <c r="U104" s="4">
        <v>2</v>
      </c>
      <c r="V104" s="20"/>
      <c r="W104" s="20"/>
      <c r="X104" s="27"/>
      <c r="Y104" s="47">
        <f t="shared" si="1"/>
        <v>1.3440860215053765E-3</v>
      </c>
      <c r="Z104" s="20"/>
      <c r="AA104" s="4">
        <v>1860</v>
      </c>
      <c r="AB104" s="4"/>
      <c r="AC104" s="4" t="s">
        <v>77</v>
      </c>
      <c r="AD104" s="4" t="s">
        <v>110</v>
      </c>
      <c r="AE104" s="4"/>
      <c r="AF104" s="4" t="s">
        <v>34</v>
      </c>
      <c r="AG104" s="4"/>
    </row>
    <row r="105" spans="1:33" ht="14.25" customHeight="1" x14ac:dyDescent="0.25">
      <c r="A105" s="4" t="s">
        <v>156</v>
      </c>
      <c r="B105" s="18" t="s">
        <v>75</v>
      </c>
      <c r="C105" s="4">
        <v>12</v>
      </c>
      <c r="D105" s="4">
        <v>11</v>
      </c>
      <c r="E105" s="4">
        <v>2</v>
      </c>
      <c r="F105" s="4">
        <v>1</v>
      </c>
      <c r="G105" s="4" t="s">
        <v>1</v>
      </c>
      <c r="H105" s="19">
        <v>45747</v>
      </c>
      <c r="I105" s="4" t="s">
        <v>76</v>
      </c>
      <c r="J105" s="4">
        <v>0</v>
      </c>
      <c r="K105" s="4">
        <v>1</v>
      </c>
      <c r="L105" s="4">
        <v>0</v>
      </c>
      <c r="M105" s="4">
        <v>0</v>
      </c>
      <c r="N105" s="4">
        <v>0</v>
      </c>
      <c r="O105" s="4">
        <v>1</v>
      </c>
      <c r="P105" s="4">
        <v>1</v>
      </c>
      <c r="Q105" s="4">
        <v>2</v>
      </c>
      <c r="R105" s="4">
        <v>0</v>
      </c>
      <c r="S105" s="4">
        <v>0</v>
      </c>
      <c r="T105" s="4">
        <v>2</v>
      </c>
      <c r="U105" s="4">
        <v>5</v>
      </c>
      <c r="V105" s="20"/>
      <c r="W105" s="20"/>
      <c r="X105" s="27"/>
      <c r="Y105" s="47">
        <f t="shared" si="1"/>
        <v>8.7642418930762488E-5</v>
      </c>
      <c r="Z105" s="20"/>
      <c r="AA105" s="4">
        <v>2282</v>
      </c>
      <c r="AB105" s="4"/>
      <c r="AC105" s="4" t="s">
        <v>77</v>
      </c>
      <c r="AD105" s="4" t="s">
        <v>78</v>
      </c>
      <c r="AE105" s="4">
        <v>15</v>
      </c>
      <c r="AF105" s="4" t="s">
        <v>34</v>
      </c>
      <c r="AG105" s="4" t="s">
        <v>360</v>
      </c>
    </row>
    <row r="106" spans="1:33" ht="14.25" customHeight="1" x14ac:dyDescent="0.25">
      <c r="A106" s="4">
        <v>5353</v>
      </c>
      <c r="B106" s="18" t="s">
        <v>75</v>
      </c>
      <c r="C106" s="4">
        <v>12</v>
      </c>
      <c r="D106" s="4">
        <v>14</v>
      </c>
      <c r="E106" s="4">
        <v>1</v>
      </c>
      <c r="F106" s="4">
        <v>1</v>
      </c>
      <c r="G106" s="4" t="s">
        <v>1</v>
      </c>
      <c r="H106" s="19">
        <v>45747</v>
      </c>
      <c r="I106" s="4" t="s">
        <v>76</v>
      </c>
      <c r="J106" s="4">
        <v>0</v>
      </c>
      <c r="K106" s="4">
        <v>0</v>
      </c>
      <c r="L106" s="4">
        <v>0</v>
      </c>
      <c r="M106" s="4">
        <v>2</v>
      </c>
      <c r="N106" s="4">
        <v>0</v>
      </c>
      <c r="O106" s="4">
        <v>2</v>
      </c>
      <c r="P106" s="4">
        <v>3</v>
      </c>
      <c r="Q106" s="4">
        <v>1</v>
      </c>
      <c r="R106" s="4">
        <v>2</v>
      </c>
      <c r="S106" s="4">
        <v>3</v>
      </c>
      <c r="T106" s="4">
        <v>0</v>
      </c>
      <c r="U106" s="4">
        <v>9</v>
      </c>
      <c r="V106" s="20"/>
      <c r="W106" s="20"/>
      <c r="X106" s="27"/>
      <c r="Y106" s="47">
        <f t="shared" si="1"/>
        <v>2.2514916131937407E-5</v>
      </c>
      <c r="Z106" s="20"/>
      <c r="AA106" s="4">
        <v>9870</v>
      </c>
      <c r="AB106" s="4"/>
      <c r="AC106" s="4" t="s">
        <v>77</v>
      </c>
      <c r="AD106" s="4" t="s">
        <v>78</v>
      </c>
      <c r="AE106" s="4">
        <v>15</v>
      </c>
      <c r="AF106" s="4" t="s">
        <v>34</v>
      </c>
      <c r="AG106" s="4"/>
    </row>
    <row r="107" spans="1:33" ht="14.25" customHeight="1" x14ac:dyDescent="0.25">
      <c r="A107" s="4">
        <v>8305</v>
      </c>
      <c r="B107" s="18" t="s">
        <v>75</v>
      </c>
      <c r="C107" s="4">
        <v>12</v>
      </c>
      <c r="D107" s="4">
        <v>14</v>
      </c>
      <c r="E107" s="4">
        <v>1</v>
      </c>
      <c r="F107" s="4">
        <v>1</v>
      </c>
      <c r="G107" s="4" t="s">
        <v>1</v>
      </c>
      <c r="H107" s="19">
        <v>45747</v>
      </c>
      <c r="I107" s="4" t="s">
        <v>76</v>
      </c>
      <c r="J107" s="4">
        <v>4</v>
      </c>
      <c r="K107" s="4">
        <v>20</v>
      </c>
      <c r="L107" s="4">
        <v>0</v>
      </c>
      <c r="M107" s="4">
        <v>0</v>
      </c>
      <c r="N107" s="4">
        <v>0</v>
      </c>
      <c r="O107" s="4">
        <v>24</v>
      </c>
      <c r="P107" s="4">
        <v>1</v>
      </c>
      <c r="Q107" s="4">
        <v>1</v>
      </c>
      <c r="R107" s="4">
        <v>0</v>
      </c>
      <c r="S107" s="4">
        <v>0</v>
      </c>
      <c r="T107" s="4">
        <v>0</v>
      </c>
      <c r="U107" s="4">
        <v>15</v>
      </c>
      <c r="V107" s="20"/>
      <c r="W107" s="20"/>
      <c r="X107" s="27"/>
      <c r="Y107" s="47">
        <f t="shared" si="1"/>
        <v>5.5904961565338932E-4</v>
      </c>
      <c r="Z107" s="20"/>
      <c r="AA107" s="4">
        <v>2862</v>
      </c>
      <c r="AB107" s="4"/>
      <c r="AC107" s="4" t="s">
        <v>77</v>
      </c>
      <c r="AD107" s="4" t="s">
        <v>78</v>
      </c>
      <c r="AE107" s="4"/>
      <c r="AF107" s="4" t="s">
        <v>34</v>
      </c>
      <c r="AG107" s="4"/>
    </row>
    <row r="108" spans="1:33" ht="14.25" customHeight="1" x14ac:dyDescent="0.25">
      <c r="A108" s="4">
        <v>5361</v>
      </c>
      <c r="B108" s="18" t="s">
        <v>75</v>
      </c>
      <c r="C108" s="4">
        <v>12</v>
      </c>
      <c r="D108" s="4">
        <v>11</v>
      </c>
      <c r="E108" s="4">
        <v>2</v>
      </c>
      <c r="F108" s="4">
        <v>1</v>
      </c>
      <c r="G108" s="4" t="s">
        <v>1</v>
      </c>
      <c r="H108" s="19">
        <v>45747</v>
      </c>
      <c r="I108" s="4" t="s">
        <v>76</v>
      </c>
      <c r="J108" s="4"/>
      <c r="K108" s="4"/>
      <c r="L108" s="4"/>
      <c r="M108" s="4"/>
      <c r="N108" s="4"/>
      <c r="O108" s="4">
        <v>8</v>
      </c>
      <c r="P108" s="4">
        <v>7</v>
      </c>
      <c r="Q108" s="4">
        <v>3</v>
      </c>
      <c r="R108" s="4">
        <v>1</v>
      </c>
      <c r="S108" s="4">
        <v>4</v>
      </c>
      <c r="T108" s="4">
        <v>0</v>
      </c>
      <c r="U108" s="4">
        <v>15</v>
      </c>
      <c r="V108" s="20"/>
      <c r="W108" s="20"/>
      <c r="X108" s="27"/>
      <c r="Y108" s="47">
        <f t="shared" si="1"/>
        <v>1.6563146997929605E-4</v>
      </c>
      <c r="Z108" s="20"/>
      <c r="AA108" s="4">
        <v>3220</v>
      </c>
      <c r="AB108" s="4"/>
      <c r="AC108" s="4" t="s">
        <v>77</v>
      </c>
      <c r="AD108" s="4" t="s">
        <v>78</v>
      </c>
      <c r="AE108" s="4"/>
      <c r="AF108" s="4" t="s">
        <v>34</v>
      </c>
      <c r="AG108" s="4"/>
    </row>
    <row r="109" spans="1:33" ht="14.25" customHeight="1" x14ac:dyDescent="0.25">
      <c r="A109" s="4" t="s">
        <v>167</v>
      </c>
      <c r="B109" s="18" t="s">
        <v>114</v>
      </c>
      <c r="C109" s="4">
        <v>5</v>
      </c>
      <c r="D109" s="4">
        <v>50</v>
      </c>
      <c r="E109" s="4">
        <v>1</v>
      </c>
      <c r="F109" s="4">
        <v>1</v>
      </c>
      <c r="G109" s="4" t="s">
        <v>1</v>
      </c>
      <c r="H109" s="19">
        <v>45747</v>
      </c>
      <c r="I109" s="4" t="s">
        <v>76</v>
      </c>
      <c r="J109" s="4">
        <v>39</v>
      </c>
      <c r="K109" s="4">
        <v>3</v>
      </c>
      <c r="L109" s="4">
        <v>10</v>
      </c>
      <c r="M109" s="4">
        <v>0</v>
      </c>
      <c r="N109" s="4">
        <v>2</v>
      </c>
      <c r="O109" s="4">
        <v>54</v>
      </c>
      <c r="P109" s="4">
        <v>7</v>
      </c>
      <c r="Q109" s="4">
        <v>6</v>
      </c>
      <c r="R109" s="4">
        <v>7</v>
      </c>
      <c r="S109" s="4">
        <v>7</v>
      </c>
      <c r="T109" s="4">
        <v>2</v>
      </c>
      <c r="U109" s="4">
        <v>29</v>
      </c>
      <c r="V109" s="20"/>
      <c r="W109" s="20"/>
      <c r="X109" s="27"/>
      <c r="Y109" s="47">
        <f t="shared" si="1"/>
        <v>7.2341451651796482E-4</v>
      </c>
      <c r="Z109" s="20"/>
      <c r="AA109" s="4">
        <v>2574</v>
      </c>
      <c r="AB109" s="4"/>
      <c r="AC109" s="4" t="s">
        <v>77</v>
      </c>
      <c r="AD109" s="4" t="s">
        <v>78</v>
      </c>
      <c r="AE109" s="4"/>
      <c r="AF109" s="4" t="s">
        <v>40</v>
      </c>
      <c r="AG109" s="4"/>
    </row>
    <row r="110" spans="1:33" ht="14.25" customHeight="1" x14ac:dyDescent="0.25">
      <c r="A110" s="4">
        <v>4456</v>
      </c>
      <c r="B110" s="18" t="s">
        <v>114</v>
      </c>
      <c r="C110" s="4">
        <v>5</v>
      </c>
      <c r="D110" s="4">
        <v>50</v>
      </c>
      <c r="E110" s="4">
        <v>1</v>
      </c>
      <c r="F110" s="4">
        <v>1</v>
      </c>
      <c r="G110" s="4" t="s">
        <v>1</v>
      </c>
      <c r="H110" s="19">
        <v>45747</v>
      </c>
      <c r="I110" s="4" t="s">
        <v>76</v>
      </c>
      <c r="J110" s="4">
        <v>18</v>
      </c>
      <c r="K110" s="4">
        <v>18</v>
      </c>
      <c r="L110" s="4">
        <v>22</v>
      </c>
      <c r="M110" s="4">
        <v>5</v>
      </c>
      <c r="N110" s="4">
        <v>1</v>
      </c>
      <c r="O110" s="4">
        <v>64</v>
      </c>
      <c r="P110" s="4">
        <v>7</v>
      </c>
      <c r="Q110" s="4">
        <v>7</v>
      </c>
      <c r="R110" s="4">
        <v>7</v>
      </c>
      <c r="S110" s="4">
        <v>7</v>
      </c>
      <c r="T110" s="4">
        <v>3</v>
      </c>
      <c r="U110" s="4">
        <v>31</v>
      </c>
      <c r="V110" s="20"/>
      <c r="W110" s="20"/>
      <c r="X110" s="27"/>
      <c r="Y110" s="47">
        <f t="shared" si="1"/>
        <v>1.2144212523719164E-3</v>
      </c>
      <c r="Z110" s="20"/>
      <c r="AA110" s="4">
        <v>1700</v>
      </c>
      <c r="AB110" s="4"/>
      <c r="AC110" s="4" t="s">
        <v>77</v>
      </c>
      <c r="AD110" s="4"/>
      <c r="AE110" s="4">
        <v>8</v>
      </c>
      <c r="AF110" s="4" t="s">
        <v>40</v>
      </c>
      <c r="AG110" s="4"/>
    </row>
    <row r="111" spans="1:33" ht="14.25" customHeight="1" x14ac:dyDescent="0.25">
      <c r="A111" s="4">
        <v>8357</v>
      </c>
      <c r="B111" s="18" t="s">
        <v>114</v>
      </c>
      <c r="C111" s="4">
        <v>5</v>
      </c>
      <c r="D111" s="4">
        <v>50</v>
      </c>
      <c r="E111" s="4">
        <v>1</v>
      </c>
      <c r="F111" s="4">
        <v>1</v>
      </c>
      <c r="G111" s="4" t="s">
        <v>1</v>
      </c>
      <c r="H111" s="19">
        <v>45747</v>
      </c>
      <c r="I111" s="4" t="s">
        <v>76</v>
      </c>
      <c r="J111" s="4">
        <v>0</v>
      </c>
      <c r="K111" s="4">
        <v>2.5</v>
      </c>
      <c r="L111" s="4">
        <v>8</v>
      </c>
      <c r="M111" s="4">
        <v>0</v>
      </c>
      <c r="N111" s="4">
        <v>0</v>
      </c>
      <c r="O111" s="4">
        <v>10.5</v>
      </c>
      <c r="P111" s="4">
        <v>0</v>
      </c>
      <c r="Q111" s="4">
        <v>1</v>
      </c>
      <c r="R111" s="4">
        <v>7</v>
      </c>
      <c r="S111" s="4">
        <v>2</v>
      </c>
      <c r="T111" s="4">
        <v>0</v>
      </c>
      <c r="U111" s="4">
        <v>10</v>
      </c>
      <c r="V111" s="20"/>
      <c r="W111" s="20"/>
      <c r="X111" s="21"/>
      <c r="Y111" s="47">
        <f t="shared" si="1"/>
        <v>2.8074866310160427E-4</v>
      </c>
      <c r="Z111" s="20"/>
      <c r="AA111" s="4">
        <v>3740</v>
      </c>
      <c r="AB111" s="4"/>
      <c r="AC111" s="4" t="s">
        <v>124</v>
      </c>
      <c r="AD111" s="4" t="s">
        <v>78</v>
      </c>
      <c r="AE111" s="4">
        <v>15</v>
      </c>
      <c r="AF111" s="4" t="s">
        <v>40</v>
      </c>
      <c r="AG111" s="4"/>
    </row>
    <row r="112" spans="1:33" ht="14.25" customHeight="1" x14ac:dyDescent="0.25">
      <c r="A112" s="4" t="s">
        <v>168</v>
      </c>
      <c r="B112" s="18" t="s">
        <v>114</v>
      </c>
      <c r="C112" s="4">
        <v>5</v>
      </c>
      <c r="D112" s="4">
        <v>50</v>
      </c>
      <c r="E112" s="4">
        <v>1</v>
      </c>
      <c r="F112" s="4">
        <v>1</v>
      </c>
      <c r="G112" s="4" t="s">
        <v>1</v>
      </c>
      <c r="H112" s="19">
        <v>45747</v>
      </c>
      <c r="I112" s="4" t="s">
        <v>76</v>
      </c>
      <c r="J112" s="4">
        <v>5</v>
      </c>
      <c r="K112" s="4">
        <v>5</v>
      </c>
      <c r="L112" s="4">
        <v>3</v>
      </c>
      <c r="M112" s="4">
        <v>4</v>
      </c>
      <c r="N112" s="4">
        <v>2</v>
      </c>
      <c r="O112" s="4">
        <v>19</v>
      </c>
      <c r="P112" s="4">
        <v>5</v>
      </c>
      <c r="Q112" s="4">
        <v>4</v>
      </c>
      <c r="R112" s="4">
        <v>3</v>
      </c>
      <c r="S112" s="4">
        <v>3</v>
      </c>
      <c r="T112" s="4">
        <v>2</v>
      </c>
      <c r="U112" s="4">
        <v>17</v>
      </c>
      <c r="V112" s="20"/>
      <c r="W112" s="20"/>
      <c r="X112" s="21"/>
      <c r="Y112" s="47">
        <f t="shared" si="1"/>
        <v>1.2418300653594771E-3</v>
      </c>
      <c r="Z112" s="20"/>
      <c r="AA112" s="4">
        <v>900</v>
      </c>
      <c r="AB112" s="4"/>
      <c r="AC112" s="4" t="s">
        <v>77</v>
      </c>
      <c r="AD112" s="4" t="s">
        <v>78</v>
      </c>
      <c r="AE112" s="4">
        <v>15</v>
      </c>
      <c r="AF112" s="4" t="s">
        <v>40</v>
      </c>
      <c r="AG112" s="4"/>
    </row>
    <row r="113" spans="1:33" ht="14.25" customHeight="1" x14ac:dyDescent="0.25">
      <c r="A113" s="4" t="s">
        <v>169</v>
      </c>
      <c r="B113" s="18" t="s">
        <v>114</v>
      </c>
      <c r="C113" s="4">
        <v>5</v>
      </c>
      <c r="D113" s="4">
        <v>50</v>
      </c>
      <c r="E113" s="4">
        <v>1</v>
      </c>
      <c r="F113" s="4">
        <v>1</v>
      </c>
      <c r="G113" s="4" t="s">
        <v>1</v>
      </c>
      <c r="H113" s="19">
        <v>45747</v>
      </c>
      <c r="I113" s="4" t="s">
        <v>76</v>
      </c>
      <c r="J113" s="4">
        <v>0</v>
      </c>
      <c r="K113" s="4">
        <v>7</v>
      </c>
      <c r="L113" s="4">
        <v>12</v>
      </c>
      <c r="M113" s="4">
        <v>8</v>
      </c>
      <c r="N113" s="4">
        <v>1</v>
      </c>
      <c r="O113" s="4">
        <v>28</v>
      </c>
      <c r="P113" s="4">
        <v>0</v>
      </c>
      <c r="Q113" s="4">
        <v>4</v>
      </c>
      <c r="R113" s="4">
        <v>7</v>
      </c>
      <c r="S113" s="4">
        <v>7</v>
      </c>
      <c r="T113" s="4">
        <v>2</v>
      </c>
      <c r="U113" s="4">
        <v>20</v>
      </c>
      <c r="V113" s="20"/>
      <c r="W113" s="20"/>
      <c r="X113" s="21"/>
      <c r="Y113" s="47">
        <f t="shared" si="1"/>
        <v>6.2222222222222214E-4</v>
      </c>
      <c r="Z113" s="20"/>
      <c r="AA113" s="4">
        <v>2250</v>
      </c>
      <c r="AB113" s="4"/>
      <c r="AC113" s="4" t="s">
        <v>77</v>
      </c>
      <c r="AD113" s="4" t="s">
        <v>78</v>
      </c>
      <c r="AE113" s="4">
        <v>15</v>
      </c>
      <c r="AF113" s="4" t="s">
        <v>40</v>
      </c>
      <c r="AG113" s="4"/>
    </row>
    <row r="114" spans="1:33" ht="14.25" customHeight="1" x14ac:dyDescent="0.25">
      <c r="A114" s="4">
        <v>8217</v>
      </c>
      <c r="B114" s="18" t="s">
        <v>114</v>
      </c>
      <c r="C114" s="4">
        <v>5</v>
      </c>
      <c r="D114" s="4">
        <v>50</v>
      </c>
      <c r="E114" s="4">
        <v>1</v>
      </c>
      <c r="F114" s="4">
        <v>1</v>
      </c>
      <c r="G114" s="4" t="s">
        <v>1</v>
      </c>
      <c r="H114" s="19">
        <v>45747</v>
      </c>
      <c r="I114" s="4" t="s">
        <v>76</v>
      </c>
      <c r="J114" s="4">
        <v>0</v>
      </c>
      <c r="K114" s="4">
        <v>5</v>
      </c>
      <c r="L114" s="4">
        <v>13</v>
      </c>
      <c r="M114" s="4">
        <v>7</v>
      </c>
      <c r="N114" s="4">
        <v>3</v>
      </c>
      <c r="O114" s="4">
        <v>28</v>
      </c>
      <c r="P114" s="4">
        <v>0</v>
      </c>
      <c r="Q114" s="4">
        <v>4</v>
      </c>
      <c r="R114" s="4">
        <v>7</v>
      </c>
      <c r="S114" s="4">
        <v>7</v>
      </c>
      <c r="T114" s="4">
        <v>2</v>
      </c>
      <c r="U114" s="4">
        <v>20</v>
      </c>
      <c r="V114" s="20"/>
      <c r="W114" s="20"/>
      <c r="X114" s="21"/>
      <c r="Y114" s="47">
        <f t="shared" si="1"/>
        <v>8.484848484848484E-4</v>
      </c>
      <c r="Z114" s="20"/>
      <c r="AA114" s="4">
        <v>1650</v>
      </c>
      <c r="AB114" s="4"/>
      <c r="AC114" s="4" t="s">
        <v>77</v>
      </c>
      <c r="AD114" s="4" t="s">
        <v>78</v>
      </c>
      <c r="AE114" s="4">
        <v>15</v>
      </c>
      <c r="AF114" s="4" t="s">
        <v>40</v>
      </c>
      <c r="AG114" s="4"/>
    </row>
    <row r="115" spans="1:33" ht="14.25" customHeight="1" x14ac:dyDescent="0.25">
      <c r="A115" s="4">
        <v>556</v>
      </c>
      <c r="B115" s="18" t="s">
        <v>114</v>
      </c>
      <c r="C115" s="4">
        <v>5</v>
      </c>
      <c r="D115" s="4">
        <v>50</v>
      </c>
      <c r="E115" s="4">
        <v>1</v>
      </c>
      <c r="F115" s="4">
        <v>1</v>
      </c>
      <c r="G115" s="4" t="s">
        <v>1</v>
      </c>
      <c r="H115" s="19">
        <v>45747</v>
      </c>
      <c r="I115" s="4" t="s">
        <v>76</v>
      </c>
      <c r="J115" s="4">
        <v>149</v>
      </c>
      <c r="K115" s="4">
        <v>85</v>
      </c>
      <c r="L115" s="4">
        <v>27</v>
      </c>
      <c r="M115" s="4">
        <v>28</v>
      </c>
      <c r="N115" s="4">
        <v>4</v>
      </c>
      <c r="O115" s="4">
        <v>293</v>
      </c>
      <c r="P115" s="4">
        <v>7</v>
      </c>
      <c r="Q115" s="4">
        <v>7</v>
      </c>
      <c r="R115" s="4">
        <v>7</v>
      </c>
      <c r="S115" s="4">
        <v>7</v>
      </c>
      <c r="T115" s="4">
        <v>3</v>
      </c>
      <c r="U115" s="4">
        <v>31</v>
      </c>
      <c r="V115" s="20"/>
      <c r="W115" s="20"/>
      <c r="X115" s="21"/>
      <c r="Y115" s="47">
        <f t="shared" si="1"/>
        <v>2.8357674477125128E-3</v>
      </c>
      <c r="Z115" s="20"/>
      <c r="AA115" s="4">
        <v>3333.0000000000005</v>
      </c>
      <c r="AB115" s="4">
        <v>50</v>
      </c>
      <c r="AC115" s="4" t="s">
        <v>77</v>
      </c>
      <c r="AD115" s="4" t="s">
        <v>78</v>
      </c>
      <c r="AE115" s="4">
        <v>15</v>
      </c>
      <c r="AF115" s="4" t="s">
        <v>40</v>
      </c>
      <c r="AG115" s="4"/>
    </row>
    <row r="116" spans="1:33" ht="14.25" customHeight="1" x14ac:dyDescent="0.25">
      <c r="A116" s="4">
        <v>5870</v>
      </c>
      <c r="B116" s="18" t="s">
        <v>114</v>
      </c>
      <c r="C116" s="4">
        <v>5</v>
      </c>
      <c r="D116" s="4">
        <v>50</v>
      </c>
      <c r="E116" s="4">
        <v>2</v>
      </c>
      <c r="F116" s="4">
        <v>1</v>
      </c>
      <c r="G116" s="4" t="s">
        <v>1</v>
      </c>
      <c r="H116" s="19">
        <v>45747</v>
      </c>
      <c r="I116" s="4" t="s">
        <v>76</v>
      </c>
      <c r="J116" s="4">
        <v>1.9</v>
      </c>
      <c r="K116" s="4">
        <v>30.1</v>
      </c>
      <c r="L116" s="4">
        <v>9.2999999999999989</v>
      </c>
      <c r="M116" s="4">
        <v>7.6999999999999993</v>
      </c>
      <c r="N116" s="4">
        <v>0</v>
      </c>
      <c r="O116" s="4">
        <v>49</v>
      </c>
      <c r="P116" s="4">
        <v>3</v>
      </c>
      <c r="Q116" s="4">
        <v>7</v>
      </c>
      <c r="R116" s="4">
        <v>7</v>
      </c>
      <c r="S116" s="4">
        <v>7</v>
      </c>
      <c r="T116" s="4">
        <v>3</v>
      </c>
      <c r="U116" s="4">
        <v>27</v>
      </c>
      <c r="V116" s="20"/>
      <c r="W116" s="20"/>
      <c r="X116" s="21"/>
      <c r="Y116" s="47">
        <f t="shared" si="1"/>
        <v>3.4017147419209277E-4</v>
      </c>
      <c r="Z116" s="20"/>
      <c r="AA116" s="4">
        <v>5335</v>
      </c>
      <c r="AB116" s="4"/>
      <c r="AC116" s="4" t="s">
        <v>124</v>
      </c>
      <c r="AD116" s="4" t="s">
        <v>78</v>
      </c>
      <c r="AE116" s="4">
        <v>15</v>
      </c>
      <c r="AF116" s="4" t="s">
        <v>40</v>
      </c>
      <c r="AG116" s="4"/>
    </row>
    <row r="117" spans="1:33" ht="14.25" customHeight="1" x14ac:dyDescent="0.25">
      <c r="A117" s="4" t="s">
        <v>170</v>
      </c>
      <c r="B117" s="18" t="s">
        <v>114</v>
      </c>
      <c r="C117" s="4">
        <v>5</v>
      </c>
      <c r="D117" s="4">
        <v>50</v>
      </c>
      <c r="E117" s="4">
        <v>2</v>
      </c>
      <c r="F117" s="4">
        <v>1</v>
      </c>
      <c r="G117" s="4" t="s">
        <v>1</v>
      </c>
      <c r="H117" s="19">
        <v>45747</v>
      </c>
      <c r="I117" s="4" t="s">
        <v>76</v>
      </c>
      <c r="J117" s="4">
        <v>1.5</v>
      </c>
      <c r="K117" s="4">
        <v>0</v>
      </c>
      <c r="L117" s="4">
        <v>0</v>
      </c>
      <c r="M117" s="4">
        <v>0</v>
      </c>
      <c r="N117" s="4">
        <v>0</v>
      </c>
      <c r="O117" s="4">
        <v>1.5</v>
      </c>
      <c r="P117" s="4">
        <v>2</v>
      </c>
      <c r="Q117" s="4">
        <v>2</v>
      </c>
      <c r="R117" s="4">
        <v>1</v>
      </c>
      <c r="S117" s="4">
        <v>0</v>
      </c>
      <c r="T117" s="4">
        <v>0</v>
      </c>
      <c r="U117" s="4">
        <v>5</v>
      </c>
      <c r="V117" s="20"/>
      <c r="W117" s="20"/>
      <c r="X117" s="21"/>
      <c r="Y117" s="47">
        <f t="shared" si="1"/>
        <v>1E-3</v>
      </c>
      <c r="Z117" s="20"/>
      <c r="AA117" s="4">
        <v>300</v>
      </c>
      <c r="AB117" s="4"/>
      <c r="AC117" s="4" t="s">
        <v>77</v>
      </c>
      <c r="AD117" s="4" t="s">
        <v>78</v>
      </c>
      <c r="AE117" s="4">
        <v>8</v>
      </c>
      <c r="AF117" s="4" t="s">
        <v>40</v>
      </c>
      <c r="AG117" s="4"/>
    </row>
    <row r="118" spans="1:33" ht="14.25" customHeight="1" x14ac:dyDescent="0.25">
      <c r="A118" s="4">
        <v>94</v>
      </c>
      <c r="B118" s="18" t="s">
        <v>114</v>
      </c>
      <c r="C118" s="4">
        <v>5</v>
      </c>
      <c r="D118" s="4">
        <v>50</v>
      </c>
      <c r="E118" s="4">
        <v>2</v>
      </c>
      <c r="F118" s="4">
        <v>1</v>
      </c>
      <c r="G118" s="4" t="s">
        <v>1</v>
      </c>
      <c r="H118" s="19">
        <v>45747</v>
      </c>
      <c r="I118" s="4" t="s">
        <v>76</v>
      </c>
      <c r="J118" s="4">
        <v>0</v>
      </c>
      <c r="K118" s="4">
        <v>4</v>
      </c>
      <c r="L118" s="4">
        <v>0</v>
      </c>
      <c r="M118" s="4">
        <v>0</v>
      </c>
      <c r="N118" s="4">
        <v>0</v>
      </c>
      <c r="O118" s="4">
        <v>4</v>
      </c>
      <c r="P118" s="4">
        <v>3</v>
      </c>
      <c r="Q118" s="4">
        <v>6</v>
      </c>
      <c r="R118" s="4">
        <v>2</v>
      </c>
      <c r="S118" s="4">
        <v>0</v>
      </c>
      <c r="T118" s="4">
        <v>0</v>
      </c>
      <c r="U118" s="4">
        <v>11</v>
      </c>
      <c r="V118" s="20"/>
      <c r="W118" s="20"/>
      <c r="X118" s="21"/>
      <c r="Y118" s="47">
        <f t="shared" si="1"/>
        <v>3.2760032760032761E-4</v>
      </c>
      <c r="Z118" s="20"/>
      <c r="AA118" s="4">
        <v>1110</v>
      </c>
      <c r="AB118" s="4"/>
      <c r="AC118" s="4" t="s">
        <v>77</v>
      </c>
      <c r="AD118" s="4" t="s">
        <v>78</v>
      </c>
      <c r="AE118" s="4"/>
      <c r="AF118" s="4" t="s">
        <v>40</v>
      </c>
      <c r="AG118" s="4"/>
    </row>
    <row r="119" spans="1:33" ht="14.25" customHeight="1" x14ac:dyDescent="0.25">
      <c r="A119" s="4">
        <v>2372</v>
      </c>
      <c r="B119" s="18" t="s">
        <v>171</v>
      </c>
      <c r="C119" s="4">
        <v>3</v>
      </c>
      <c r="D119" s="4" t="s">
        <v>172</v>
      </c>
      <c r="E119" s="4">
        <v>2</v>
      </c>
      <c r="F119" s="4">
        <v>1</v>
      </c>
      <c r="G119" s="4" t="s">
        <v>1</v>
      </c>
      <c r="H119" s="19">
        <v>45747</v>
      </c>
      <c r="I119" s="4" t="s">
        <v>76</v>
      </c>
      <c r="J119" s="4">
        <v>9</v>
      </c>
      <c r="K119" s="4">
        <v>0</v>
      </c>
      <c r="L119" s="4">
        <v>0</v>
      </c>
      <c r="M119" s="4">
        <v>0</v>
      </c>
      <c r="N119" s="4">
        <v>0</v>
      </c>
      <c r="O119" s="4">
        <v>9</v>
      </c>
      <c r="P119" s="4">
        <v>3</v>
      </c>
      <c r="Q119" s="4">
        <v>0</v>
      </c>
      <c r="R119" s="4">
        <v>0</v>
      </c>
      <c r="S119" s="4">
        <v>0</v>
      </c>
      <c r="T119" s="4">
        <v>0</v>
      </c>
      <c r="U119" s="4">
        <v>3</v>
      </c>
      <c r="V119" s="20"/>
      <c r="W119" s="20"/>
      <c r="X119" s="21"/>
      <c r="Y119" s="47">
        <f t="shared" si="1"/>
        <v>5.208333333333333E-3</v>
      </c>
      <c r="Z119" s="20"/>
      <c r="AA119" s="4">
        <v>576</v>
      </c>
      <c r="AB119" s="4">
        <v>400</v>
      </c>
      <c r="AC119" s="4" t="s">
        <v>108</v>
      </c>
      <c r="AD119" s="4" t="s">
        <v>173</v>
      </c>
      <c r="AE119" s="4">
        <v>10</v>
      </c>
      <c r="AF119" s="4" t="s">
        <v>41</v>
      </c>
      <c r="AG119" s="4" t="s">
        <v>468</v>
      </c>
    </row>
    <row r="120" spans="1:33" ht="14.25" customHeight="1" x14ac:dyDescent="0.25">
      <c r="A120" s="4" t="s">
        <v>174</v>
      </c>
      <c r="B120" s="18" t="s">
        <v>171</v>
      </c>
      <c r="C120" s="4">
        <v>1</v>
      </c>
      <c r="D120" s="4"/>
      <c r="E120" s="4">
        <v>1</v>
      </c>
      <c r="F120" s="4">
        <v>1</v>
      </c>
      <c r="G120" s="4" t="s">
        <v>1</v>
      </c>
      <c r="H120" s="19">
        <v>45747</v>
      </c>
      <c r="I120" s="4" t="s">
        <v>76</v>
      </c>
      <c r="J120" s="4">
        <v>0</v>
      </c>
      <c r="K120" s="4">
        <v>0</v>
      </c>
      <c r="L120" s="4">
        <v>1</v>
      </c>
      <c r="M120" s="4">
        <v>3</v>
      </c>
      <c r="N120" s="4">
        <v>0</v>
      </c>
      <c r="O120" s="4">
        <v>4</v>
      </c>
      <c r="P120" s="4">
        <v>6</v>
      </c>
      <c r="Q120" s="4">
        <v>2</v>
      </c>
      <c r="R120" s="4">
        <v>5</v>
      </c>
      <c r="S120" s="4">
        <v>4</v>
      </c>
      <c r="T120" s="4">
        <v>0</v>
      </c>
      <c r="U120" s="4">
        <v>17</v>
      </c>
      <c r="V120" s="20"/>
      <c r="W120" s="20"/>
      <c r="X120" s="21"/>
      <c r="Y120" s="47">
        <f t="shared" si="1"/>
        <v>7.8431372549019607E-3</v>
      </c>
      <c r="Z120" s="20"/>
      <c r="AA120" s="4">
        <v>30</v>
      </c>
      <c r="AB120" s="4">
        <v>200</v>
      </c>
      <c r="AC120" s="4" t="s">
        <v>77</v>
      </c>
      <c r="AD120" s="4"/>
      <c r="AE120" s="4"/>
      <c r="AF120" s="4" t="s">
        <v>41</v>
      </c>
      <c r="AG120" s="4" t="s">
        <v>473</v>
      </c>
    </row>
    <row r="121" spans="1:33" ht="14.25" customHeight="1" x14ac:dyDescent="0.25">
      <c r="A121" s="4" t="s">
        <v>175</v>
      </c>
      <c r="B121" s="18" t="s">
        <v>171</v>
      </c>
      <c r="C121" s="4">
        <v>1</v>
      </c>
      <c r="D121" s="4" t="s">
        <v>176</v>
      </c>
      <c r="E121" s="4">
        <v>2</v>
      </c>
      <c r="F121" s="4">
        <v>1</v>
      </c>
      <c r="G121" s="4" t="s">
        <v>1</v>
      </c>
      <c r="H121" s="19">
        <v>45747</v>
      </c>
      <c r="I121" s="4" t="s">
        <v>76</v>
      </c>
      <c r="J121" s="4">
        <v>0</v>
      </c>
      <c r="K121" s="4">
        <v>0</v>
      </c>
      <c r="L121" s="4">
        <v>20</v>
      </c>
      <c r="M121" s="4">
        <v>0</v>
      </c>
      <c r="N121" s="4">
        <v>0</v>
      </c>
      <c r="O121" s="4">
        <v>20</v>
      </c>
      <c r="P121" s="4">
        <v>7</v>
      </c>
      <c r="Q121" s="4">
        <v>6</v>
      </c>
      <c r="R121" s="4">
        <v>6</v>
      </c>
      <c r="S121" s="4">
        <v>4</v>
      </c>
      <c r="T121" s="4">
        <v>2</v>
      </c>
      <c r="U121" s="4">
        <v>25</v>
      </c>
      <c r="V121" s="20"/>
      <c r="W121" s="20"/>
      <c r="X121" s="21"/>
      <c r="Y121" s="47">
        <f t="shared" si="1"/>
        <v>1.3333333333333334E-2</v>
      </c>
      <c r="Z121" s="20"/>
      <c r="AA121" s="4">
        <v>60</v>
      </c>
      <c r="AB121" s="4">
        <v>200</v>
      </c>
      <c r="AC121" s="4" t="s">
        <v>77</v>
      </c>
      <c r="AD121" s="4" t="s">
        <v>78</v>
      </c>
      <c r="AE121" s="4">
        <v>20</v>
      </c>
      <c r="AF121" s="4" t="s">
        <v>41</v>
      </c>
      <c r="AG121" s="4" t="s">
        <v>474</v>
      </c>
    </row>
    <row r="122" spans="1:33" ht="14.25" customHeight="1" x14ac:dyDescent="0.25">
      <c r="A122" s="4">
        <v>8248</v>
      </c>
      <c r="B122" s="18" t="s">
        <v>171</v>
      </c>
      <c r="C122" s="4">
        <v>2</v>
      </c>
      <c r="D122" s="4"/>
      <c r="E122" s="4">
        <v>2</v>
      </c>
      <c r="F122" s="4">
        <v>1</v>
      </c>
      <c r="G122" s="4" t="s">
        <v>1</v>
      </c>
      <c r="H122" s="19">
        <v>45747</v>
      </c>
      <c r="I122" s="4" t="s">
        <v>76</v>
      </c>
      <c r="J122" s="4">
        <v>31</v>
      </c>
      <c r="K122" s="4">
        <v>29.5</v>
      </c>
      <c r="L122" s="4">
        <v>43</v>
      </c>
      <c r="M122" s="4">
        <v>41</v>
      </c>
      <c r="N122" s="4">
        <v>7.5</v>
      </c>
      <c r="O122" s="4">
        <v>152</v>
      </c>
      <c r="P122" s="4">
        <v>5</v>
      </c>
      <c r="Q122" s="4">
        <v>4</v>
      </c>
      <c r="R122" s="4">
        <v>6</v>
      </c>
      <c r="S122" s="4">
        <v>6</v>
      </c>
      <c r="T122" s="4">
        <v>1</v>
      </c>
      <c r="U122" s="4">
        <v>22</v>
      </c>
      <c r="V122" s="20"/>
      <c r="W122" s="20"/>
      <c r="X122" s="21"/>
      <c r="Y122" s="47" t="e">
        <f t="shared" si="1"/>
        <v>#DIV/0!</v>
      </c>
      <c r="Z122" s="20"/>
      <c r="AA122" s="4"/>
      <c r="AB122" s="4">
        <v>80</v>
      </c>
      <c r="AC122" s="4" t="s">
        <v>90</v>
      </c>
      <c r="AD122" s="4" t="s">
        <v>173</v>
      </c>
      <c r="AE122" s="4"/>
      <c r="AF122" s="4" t="s">
        <v>41</v>
      </c>
      <c r="AG122" s="4" t="s">
        <v>475</v>
      </c>
    </row>
    <row r="123" spans="1:33" ht="14.25" customHeight="1" x14ac:dyDescent="0.25">
      <c r="A123" s="4">
        <v>8282</v>
      </c>
      <c r="B123" s="18" t="s">
        <v>171</v>
      </c>
      <c r="C123" s="4">
        <v>1</v>
      </c>
      <c r="D123" s="4" t="s">
        <v>172</v>
      </c>
      <c r="E123" s="4">
        <v>2</v>
      </c>
      <c r="F123" s="4">
        <v>1</v>
      </c>
      <c r="G123" s="4" t="s">
        <v>1</v>
      </c>
      <c r="H123" s="19">
        <v>45747</v>
      </c>
      <c r="I123" s="4" t="s">
        <v>76</v>
      </c>
      <c r="J123" s="4">
        <v>22.5</v>
      </c>
      <c r="K123" s="4">
        <v>13.5</v>
      </c>
      <c r="L123" s="4">
        <v>20.5</v>
      </c>
      <c r="M123" s="4">
        <v>16</v>
      </c>
      <c r="N123" s="4">
        <v>8</v>
      </c>
      <c r="O123" s="4">
        <v>80.5</v>
      </c>
      <c r="P123" s="4">
        <v>5</v>
      </c>
      <c r="Q123" s="4">
        <v>5</v>
      </c>
      <c r="R123" s="4">
        <v>4</v>
      </c>
      <c r="S123" s="4">
        <v>5</v>
      </c>
      <c r="T123" s="4">
        <v>2</v>
      </c>
      <c r="U123" s="4">
        <v>21</v>
      </c>
      <c r="V123" s="20"/>
      <c r="W123" s="20"/>
      <c r="X123" s="21"/>
      <c r="Y123" s="47">
        <f t="shared" si="1"/>
        <v>3.3333333333333335E-3</v>
      </c>
      <c r="Z123" s="20"/>
      <c r="AA123" s="4">
        <v>1150</v>
      </c>
      <c r="AB123" s="4">
        <v>300</v>
      </c>
      <c r="AC123" s="4" t="s">
        <v>77</v>
      </c>
      <c r="AD123" s="4" t="s">
        <v>78</v>
      </c>
      <c r="AE123" s="4">
        <v>15</v>
      </c>
      <c r="AF123" s="4" t="s">
        <v>41</v>
      </c>
      <c r="AG123" s="4" t="s">
        <v>476</v>
      </c>
    </row>
    <row r="124" spans="1:33" ht="14.25" customHeight="1" x14ac:dyDescent="0.25">
      <c r="A124" s="4">
        <v>8213</v>
      </c>
      <c r="B124" s="18" t="s">
        <v>171</v>
      </c>
      <c r="C124" s="4">
        <v>1</v>
      </c>
      <c r="D124" s="4" t="s">
        <v>176</v>
      </c>
      <c r="E124" s="4">
        <v>2</v>
      </c>
      <c r="F124" s="4">
        <v>1</v>
      </c>
      <c r="G124" s="4" t="s">
        <v>1</v>
      </c>
      <c r="H124" s="19">
        <v>45747</v>
      </c>
      <c r="I124" s="4" t="s">
        <v>76</v>
      </c>
      <c r="J124" s="4">
        <v>32</v>
      </c>
      <c r="K124" s="4">
        <v>23</v>
      </c>
      <c r="L124" s="4">
        <v>23</v>
      </c>
      <c r="M124" s="4">
        <v>52</v>
      </c>
      <c r="N124" s="4">
        <v>0</v>
      </c>
      <c r="O124" s="4">
        <v>130</v>
      </c>
      <c r="P124" s="4">
        <v>5</v>
      </c>
      <c r="Q124" s="4">
        <v>3</v>
      </c>
      <c r="R124" s="4">
        <v>4</v>
      </c>
      <c r="S124" s="4">
        <v>5</v>
      </c>
      <c r="T124" s="4">
        <v>2</v>
      </c>
      <c r="U124" s="4">
        <v>19</v>
      </c>
      <c r="V124" s="20"/>
      <c r="W124" s="20"/>
      <c r="X124" s="21"/>
      <c r="Y124" s="47" t="e">
        <f t="shared" si="1"/>
        <v>#DIV/0!</v>
      </c>
      <c r="Z124" s="20"/>
      <c r="AA124" s="4"/>
      <c r="AB124" s="4">
        <v>910</v>
      </c>
      <c r="AC124" s="4" t="s">
        <v>77</v>
      </c>
      <c r="AD124" s="4" t="s">
        <v>78</v>
      </c>
      <c r="AE124" s="4">
        <v>15</v>
      </c>
      <c r="AF124" s="4" t="s">
        <v>41</v>
      </c>
      <c r="AG124" s="4" t="s">
        <v>477</v>
      </c>
    </row>
    <row r="125" spans="1:33" ht="14.25" customHeight="1" x14ac:dyDescent="0.25">
      <c r="A125" s="4">
        <v>8166</v>
      </c>
      <c r="B125" s="18" t="s">
        <v>171</v>
      </c>
      <c r="C125" s="4">
        <v>4</v>
      </c>
      <c r="D125" s="4">
        <v>56</v>
      </c>
      <c r="E125" s="4">
        <v>1</v>
      </c>
      <c r="F125" s="4">
        <v>1</v>
      </c>
      <c r="G125" s="4" t="s">
        <v>1</v>
      </c>
      <c r="H125" s="19">
        <v>45747</v>
      </c>
      <c r="I125" s="4" t="s">
        <v>76</v>
      </c>
      <c r="J125" s="4">
        <v>0</v>
      </c>
      <c r="K125" s="4">
        <v>0</v>
      </c>
      <c r="L125" s="4">
        <v>0</v>
      </c>
      <c r="M125" s="4">
        <v>0</v>
      </c>
      <c r="N125" s="4">
        <v>0</v>
      </c>
      <c r="O125" s="4">
        <v>50</v>
      </c>
      <c r="P125" s="4"/>
      <c r="Q125" s="4"/>
      <c r="R125" s="4"/>
      <c r="S125" s="4"/>
      <c r="T125" s="4"/>
      <c r="U125" s="4"/>
      <c r="V125" s="20"/>
      <c r="W125" s="20"/>
      <c r="X125" s="21"/>
      <c r="Y125" s="47" t="e">
        <f t="shared" si="1"/>
        <v>#DIV/0!</v>
      </c>
      <c r="Z125" s="20"/>
      <c r="AA125" s="4">
        <v>668</v>
      </c>
      <c r="AB125" s="4">
        <v>250</v>
      </c>
      <c r="AC125" s="4" t="s">
        <v>77</v>
      </c>
      <c r="AD125" s="4" t="s">
        <v>86</v>
      </c>
      <c r="AE125" s="4"/>
      <c r="AF125" s="4" t="s">
        <v>41</v>
      </c>
      <c r="AG125" s="4" t="s">
        <v>478</v>
      </c>
    </row>
    <row r="126" spans="1:33" ht="14.25" customHeight="1" x14ac:dyDescent="0.25">
      <c r="A126" s="4">
        <v>1361</v>
      </c>
      <c r="B126" s="18" t="s">
        <v>171</v>
      </c>
      <c r="C126" s="4">
        <v>4</v>
      </c>
      <c r="D126" s="4">
        <v>56</v>
      </c>
      <c r="E126" s="4">
        <v>2</v>
      </c>
      <c r="F126" s="4">
        <v>1</v>
      </c>
      <c r="G126" s="4" t="s">
        <v>1</v>
      </c>
      <c r="H126" s="19">
        <v>45747</v>
      </c>
      <c r="I126" s="4" t="s">
        <v>76</v>
      </c>
      <c r="J126" s="4">
        <v>4.3</v>
      </c>
      <c r="K126" s="4">
        <v>2</v>
      </c>
      <c r="L126" s="4">
        <v>28.900000000000002</v>
      </c>
      <c r="M126" s="4">
        <v>0</v>
      </c>
      <c r="N126" s="4">
        <v>18</v>
      </c>
      <c r="O126" s="4">
        <v>53.2</v>
      </c>
      <c r="P126" s="4">
        <v>5</v>
      </c>
      <c r="Q126" s="4">
        <v>2</v>
      </c>
      <c r="R126" s="4">
        <v>7</v>
      </c>
      <c r="S126" s="4">
        <v>0</v>
      </c>
      <c r="T126" s="4">
        <v>3</v>
      </c>
      <c r="U126" s="4">
        <v>17</v>
      </c>
      <c r="V126" s="20"/>
      <c r="W126" s="20"/>
      <c r="X126" s="21"/>
      <c r="Y126" s="47">
        <f t="shared" si="1"/>
        <v>8.2920290532747284E-4</v>
      </c>
      <c r="Z126" s="20"/>
      <c r="AA126" s="4">
        <v>3774</v>
      </c>
      <c r="AB126" s="4">
        <v>1000</v>
      </c>
      <c r="AC126" s="4" t="s">
        <v>77</v>
      </c>
      <c r="AD126" s="4" t="s">
        <v>86</v>
      </c>
      <c r="AE126" s="4">
        <v>7.5</v>
      </c>
      <c r="AF126" s="4" t="s">
        <v>41</v>
      </c>
      <c r="AG126" s="4" t="s">
        <v>468</v>
      </c>
    </row>
    <row r="127" spans="1:33" ht="14.25" customHeight="1" x14ac:dyDescent="0.25">
      <c r="A127" s="4">
        <v>431</v>
      </c>
      <c r="B127" s="18" t="s">
        <v>171</v>
      </c>
      <c r="C127" s="4">
        <v>4</v>
      </c>
      <c r="D127" s="4">
        <v>56</v>
      </c>
      <c r="E127" s="4">
        <v>2</v>
      </c>
      <c r="F127" s="4">
        <v>1</v>
      </c>
      <c r="G127" s="4" t="s">
        <v>1</v>
      </c>
      <c r="H127" s="19">
        <v>45747</v>
      </c>
      <c r="I127" s="4" t="s">
        <v>76</v>
      </c>
      <c r="J127" s="4">
        <v>10</v>
      </c>
      <c r="K127" s="4">
        <v>21</v>
      </c>
      <c r="L127" s="4">
        <v>24</v>
      </c>
      <c r="M127" s="4">
        <v>26</v>
      </c>
      <c r="N127" s="4">
        <v>5</v>
      </c>
      <c r="O127" s="4">
        <v>86</v>
      </c>
      <c r="P127" s="4">
        <v>4</v>
      </c>
      <c r="Q127" s="4">
        <v>7</v>
      </c>
      <c r="R127" s="4">
        <v>6</v>
      </c>
      <c r="S127" s="4">
        <v>7</v>
      </c>
      <c r="T127" s="4">
        <v>1</v>
      </c>
      <c r="U127" s="4">
        <v>25</v>
      </c>
      <c r="V127" s="20"/>
      <c r="W127" s="20"/>
      <c r="X127" s="21"/>
      <c r="Y127" s="47">
        <f t="shared" si="1"/>
        <v>3.2761904761904759E-3</v>
      </c>
      <c r="Z127" s="20"/>
      <c r="AA127" s="4">
        <v>1050</v>
      </c>
      <c r="AB127" s="4">
        <v>220</v>
      </c>
      <c r="AC127" s="4" t="s">
        <v>77</v>
      </c>
      <c r="AD127" s="4" t="s">
        <v>86</v>
      </c>
      <c r="AE127" s="4">
        <v>7</v>
      </c>
      <c r="AF127" s="4" t="s">
        <v>41</v>
      </c>
      <c r="AG127" s="4" t="s">
        <v>480</v>
      </c>
    </row>
    <row r="128" spans="1:33" ht="14.25" customHeight="1" x14ac:dyDescent="0.25">
      <c r="A128" s="4">
        <v>5499</v>
      </c>
      <c r="B128" s="18" t="s">
        <v>114</v>
      </c>
      <c r="C128" s="4">
        <v>7</v>
      </c>
      <c r="D128" s="4">
        <v>45</v>
      </c>
      <c r="E128" s="4">
        <v>2</v>
      </c>
      <c r="F128" s="4">
        <v>1</v>
      </c>
      <c r="G128" s="4" t="s">
        <v>1</v>
      </c>
      <c r="H128" s="19">
        <v>45747</v>
      </c>
      <c r="I128" s="4" t="s">
        <v>76</v>
      </c>
      <c r="J128" s="4">
        <v>9</v>
      </c>
      <c r="K128" s="4">
        <v>0</v>
      </c>
      <c r="L128" s="4">
        <v>2</v>
      </c>
      <c r="M128" s="4">
        <v>0</v>
      </c>
      <c r="N128" s="4">
        <v>0</v>
      </c>
      <c r="O128" s="4">
        <v>11</v>
      </c>
      <c r="P128" s="4">
        <v>7</v>
      </c>
      <c r="Q128" s="4">
        <v>6</v>
      </c>
      <c r="R128" s="4">
        <v>2</v>
      </c>
      <c r="S128" s="4">
        <v>7</v>
      </c>
      <c r="T128" s="4">
        <v>3</v>
      </c>
      <c r="U128" s="4">
        <v>25</v>
      </c>
      <c r="V128" s="20"/>
      <c r="W128" s="20"/>
      <c r="X128" s="21"/>
      <c r="Y128" s="47">
        <f t="shared" si="1"/>
        <v>1.76E-4</v>
      </c>
      <c r="Z128" s="20"/>
      <c r="AA128" s="4">
        <v>2500</v>
      </c>
      <c r="AB128" s="4"/>
      <c r="AC128" s="4" t="s">
        <v>124</v>
      </c>
      <c r="AD128" s="4" t="s">
        <v>78</v>
      </c>
      <c r="AE128" s="4">
        <v>5</v>
      </c>
      <c r="AF128" s="4" t="s">
        <v>38</v>
      </c>
      <c r="AG128" s="4"/>
    </row>
    <row r="129" spans="1:33" ht="14.25" customHeight="1" x14ac:dyDescent="0.25">
      <c r="A129" s="4">
        <v>8142</v>
      </c>
      <c r="B129" s="18" t="s">
        <v>114</v>
      </c>
      <c r="C129" s="4">
        <v>6</v>
      </c>
      <c r="D129" s="4">
        <v>45</v>
      </c>
      <c r="E129" s="4">
        <v>2</v>
      </c>
      <c r="F129" s="4">
        <v>1</v>
      </c>
      <c r="G129" s="4" t="s">
        <v>1</v>
      </c>
      <c r="H129" s="19">
        <v>45747</v>
      </c>
      <c r="I129" s="4" t="s">
        <v>76</v>
      </c>
      <c r="J129" s="4">
        <v>10.1</v>
      </c>
      <c r="K129" s="4">
        <v>3.6</v>
      </c>
      <c r="L129" s="4">
        <v>0</v>
      </c>
      <c r="M129" s="4">
        <v>22.6</v>
      </c>
      <c r="N129" s="4">
        <v>2.6</v>
      </c>
      <c r="O129" s="4">
        <v>38.9</v>
      </c>
      <c r="P129" s="4">
        <v>3</v>
      </c>
      <c r="Q129" s="4">
        <v>2</v>
      </c>
      <c r="R129" s="4">
        <v>4</v>
      </c>
      <c r="S129" s="4">
        <v>5</v>
      </c>
      <c r="T129" s="4">
        <v>1</v>
      </c>
      <c r="U129" s="4">
        <v>15</v>
      </c>
      <c r="V129" s="20"/>
      <c r="W129" s="20"/>
      <c r="X129" s="21"/>
      <c r="Y129" s="47">
        <f t="shared" si="1"/>
        <v>5.319928753982424E-4</v>
      </c>
      <c r="Z129" s="20"/>
      <c r="AA129" s="4">
        <v>4874.7520000000004</v>
      </c>
      <c r="AB129" s="4"/>
      <c r="AC129" s="4" t="s">
        <v>90</v>
      </c>
      <c r="AD129" s="4" t="s">
        <v>86</v>
      </c>
      <c r="AE129" s="4">
        <v>5.5</v>
      </c>
      <c r="AF129" s="4" t="s">
        <v>38</v>
      </c>
      <c r="AG129" s="4"/>
    </row>
    <row r="130" spans="1:33" ht="14.25" customHeight="1" x14ac:dyDescent="0.25">
      <c r="A130" s="4">
        <v>8155</v>
      </c>
      <c r="B130" s="18" t="s">
        <v>114</v>
      </c>
      <c r="C130" s="4">
        <v>8</v>
      </c>
      <c r="D130" s="4">
        <v>45</v>
      </c>
      <c r="E130" s="4">
        <v>2</v>
      </c>
      <c r="F130" s="4">
        <v>1</v>
      </c>
      <c r="G130" s="4" t="s">
        <v>1</v>
      </c>
      <c r="H130" s="19">
        <v>45747</v>
      </c>
      <c r="I130" s="4" t="s">
        <v>76</v>
      </c>
      <c r="J130" s="4">
        <v>3</v>
      </c>
      <c r="K130" s="4">
        <v>0</v>
      </c>
      <c r="L130" s="4">
        <v>0</v>
      </c>
      <c r="M130" s="4">
        <v>0</v>
      </c>
      <c r="N130" s="4">
        <v>0</v>
      </c>
      <c r="O130" s="4">
        <v>3</v>
      </c>
      <c r="P130" s="4">
        <v>7</v>
      </c>
      <c r="Q130" s="4">
        <v>3</v>
      </c>
      <c r="R130" s="4">
        <v>5</v>
      </c>
      <c r="S130" s="4">
        <v>0</v>
      </c>
      <c r="T130" s="4">
        <v>0</v>
      </c>
      <c r="U130" s="4">
        <v>15</v>
      </c>
      <c r="V130" s="20"/>
      <c r="W130" s="20"/>
      <c r="X130" s="21"/>
      <c r="Y130" s="47">
        <f t="shared" si="1"/>
        <v>3.3333333333333335E-5</v>
      </c>
      <c r="Z130" s="20"/>
      <c r="AA130" s="4">
        <v>6000</v>
      </c>
      <c r="AB130" s="4"/>
      <c r="AC130" s="4" t="s">
        <v>77</v>
      </c>
      <c r="AD130" s="4" t="s">
        <v>78</v>
      </c>
      <c r="AE130" s="4">
        <v>15</v>
      </c>
      <c r="AF130" s="4" t="s">
        <v>38</v>
      </c>
      <c r="AG130" s="4"/>
    </row>
    <row r="131" spans="1:33" ht="14.25" customHeight="1" x14ac:dyDescent="0.25">
      <c r="A131" s="4">
        <v>2603</v>
      </c>
      <c r="B131" s="18" t="s">
        <v>114</v>
      </c>
      <c r="C131" s="4">
        <v>7</v>
      </c>
      <c r="D131" s="4">
        <v>45</v>
      </c>
      <c r="E131" s="4">
        <v>1</v>
      </c>
      <c r="F131" s="4">
        <v>1</v>
      </c>
      <c r="G131" s="4" t="s">
        <v>1</v>
      </c>
      <c r="H131" s="19">
        <v>45747</v>
      </c>
      <c r="I131" s="4" t="s">
        <v>76</v>
      </c>
      <c r="J131" s="4">
        <v>2</v>
      </c>
      <c r="K131" s="4">
        <v>1</v>
      </c>
      <c r="L131" s="4">
        <v>0</v>
      </c>
      <c r="M131" s="4">
        <v>0</v>
      </c>
      <c r="N131" s="4">
        <v>0</v>
      </c>
      <c r="O131" s="4">
        <v>3</v>
      </c>
      <c r="P131" s="4">
        <v>7</v>
      </c>
      <c r="Q131" s="4">
        <v>7</v>
      </c>
      <c r="R131" s="4">
        <v>1</v>
      </c>
      <c r="S131" s="4">
        <v>0</v>
      </c>
      <c r="T131" s="4">
        <v>0</v>
      </c>
      <c r="U131" s="4">
        <v>15</v>
      </c>
      <c r="V131" s="20"/>
      <c r="W131" s="20"/>
      <c r="X131" s="21"/>
      <c r="Y131" s="47">
        <f t="shared" ref="Y131:Y194" si="2">O131/U131/AA131</f>
        <v>9.2764378478664203E-5</v>
      </c>
      <c r="Z131" s="20"/>
      <c r="AA131" s="4">
        <v>2156</v>
      </c>
      <c r="AB131" s="4"/>
      <c r="AC131" s="4" t="s">
        <v>77</v>
      </c>
      <c r="AD131" s="4" t="s">
        <v>78</v>
      </c>
      <c r="AE131" s="4">
        <v>15</v>
      </c>
      <c r="AF131" s="4" t="s">
        <v>38</v>
      </c>
      <c r="AG131" s="4"/>
    </row>
    <row r="132" spans="1:33" ht="14.25" customHeight="1" x14ac:dyDescent="0.25">
      <c r="A132" s="4">
        <v>5746</v>
      </c>
      <c r="B132" s="18" t="s">
        <v>114</v>
      </c>
      <c r="C132" s="4">
        <v>8</v>
      </c>
      <c r="D132" s="4"/>
      <c r="E132" s="4">
        <v>1</v>
      </c>
      <c r="F132" s="4">
        <v>1</v>
      </c>
      <c r="G132" s="4" t="s">
        <v>1</v>
      </c>
      <c r="H132" s="19">
        <v>45747</v>
      </c>
      <c r="I132" s="4" t="s">
        <v>76</v>
      </c>
      <c r="J132" s="4">
        <v>7</v>
      </c>
      <c r="K132" s="4">
        <v>7</v>
      </c>
      <c r="L132" s="4">
        <v>0</v>
      </c>
      <c r="M132" s="4">
        <v>0</v>
      </c>
      <c r="N132" s="4">
        <v>0</v>
      </c>
      <c r="O132" s="4">
        <v>14</v>
      </c>
      <c r="P132" s="4">
        <v>3</v>
      </c>
      <c r="Q132" s="4">
        <v>3</v>
      </c>
      <c r="R132" s="4">
        <v>0</v>
      </c>
      <c r="S132" s="4">
        <v>0</v>
      </c>
      <c r="T132" s="4">
        <v>0</v>
      </c>
      <c r="U132" s="4">
        <v>6</v>
      </c>
      <c r="V132" s="20"/>
      <c r="W132" s="20"/>
      <c r="X132" s="21"/>
      <c r="Y132" s="47">
        <f t="shared" si="2"/>
        <v>5.2375607931163485E-4</v>
      </c>
      <c r="Z132" s="20"/>
      <c r="AA132" s="4">
        <v>4455</v>
      </c>
      <c r="AB132" s="4"/>
      <c r="AC132" s="4" t="s">
        <v>77</v>
      </c>
      <c r="AD132" s="4" t="s">
        <v>78</v>
      </c>
      <c r="AE132" s="4">
        <v>10</v>
      </c>
      <c r="AF132" s="4" t="s">
        <v>38</v>
      </c>
      <c r="AG132" s="4"/>
    </row>
    <row r="133" spans="1:33" ht="14.25" customHeight="1" x14ac:dyDescent="0.25">
      <c r="A133" s="4">
        <v>2391</v>
      </c>
      <c r="B133" s="18" t="s">
        <v>114</v>
      </c>
      <c r="C133" s="4">
        <v>7</v>
      </c>
      <c r="D133" s="4"/>
      <c r="E133" s="4">
        <v>1</v>
      </c>
      <c r="F133" s="4">
        <v>1</v>
      </c>
      <c r="G133" s="4" t="s">
        <v>1</v>
      </c>
      <c r="H133" s="19">
        <v>45747</v>
      </c>
      <c r="I133" s="4" t="s">
        <v>76</v>
      </c>
      <c r="J133" s="4">
        <v>11</v>
      </c>
      <c r="K133" s="4">
        <v>7</v>
      </c>
      <c r="L133" s="4">
        <v>0</v>
      </c>
      <c r="M133" s="4">
        <v>0</v>
      </c>
      <c r="N133" s="4">
        <v>0</v>
      </c>
      <c r="O133" s="4">
        <v>18</v>
      </c>
      <c r="P133" s="4">
        <v>7</v>
      </c>
      <c r="Q133" s="4">
        <v>6</v>
      </c>
      <c r="R133" s="4">
        <v>0</v>
      </c>
      <c r="S133" s="4">
        <v>0</v>
      </c>
      <c r="T133" s="4">
        <v>0</v>
      </c>
      <c r="U133" s="4">
        <v>13</v>
      </c>
      <c r="V133" s="20"/>
      <c r="W133" s="20"/>
      <c r="X133" s="21"/>
      <c r="Y133" s="47">
        <f t="shared" si="2"/>
        <v>2.2661462923328717E-4</v>
      </c>
      <c r="Z133" s="20"/>
      <c r="AA133" s="4">
        <v>6110</v>
      </c>
      <c r="AB133" s="4">
        <v>180</v>
      </c>
      <c r="AC133" s="4" t="s">
        <v>77</v>
      </c>
      <c r="AD133" s="4" t="s">
        <v>78</v>
      </c>
      <c r="AE133" s="4">
        <v>15</v>
      </c>
      <c r="AF133" s="4" t="s">
        <v>38</v>
      </c>
      <c r="AG133" s="4" t="s">
        <v>179</v>
      </c>
    </row>
    <row r="134" spans="1:33" ht="14.25" customHeight="1" x14ac:dyDescent="0.25">
      <c r="A134" s="4" t="s">
        <v>181</v>
      </c>
      <c r="B134" s="18" t="s">
        <v>114</v>
      </c>
      <c r="C134" s="4">
        <v>7</v>
      </c>
      <c r="D134" s="4"/>
      <c r="E134" s="4">
        <v>2</v>
      </c>
      <c r="F134" s="4">
        <v>1</v>
      </c>
      <c r="G134" s="4" t="s">
        <v>1</v>
      </c>
      <c r="H134" s="19">
        <v>45747</v>
      </c>
      <c r="I134" s="4" t="s">
        <v>76</v>
      </c>
      <c r="J134" s="4">
        <v>70</v>
      </c>
      <c r="K134" s="4">
        <v>60</v>
      </c>
      <c r="L134" s="4">
        <v>87</v>
      </c>
      <c r="M134" s="4">
        <v>63</v>
      </c>
      <c r="N134" s="4">
        <v>35</v>
      </c>
      <c r="O134" s="4">
        <v>315</v>
      </c>
      <c r="P134" s="4">
        <v>6</v>
      </c>
      <c r="Q134" s="4">
        <v>6</v>
      </c>
      <c r="R134" s="4">
        <v>6</v>
      </c>
      <c r="S134" s="4">
        <v>7</v>
      </c>
      <c r="T134" s="4">
        <v>3</v>
      </c>
      <c r="U134" s="4">
        <v>28</v>
      </c>
      <c r="V134" s="20"/>
      <c r="W134" s="20"/>
      <c r="X134" s="21"/>
      <c r="Y134" s="47">
        <f t="shared" si="2"/>
        <v>2.5000000000000001E-3</v>
      </c>
      <c r="Z134" s="20"/>
      <c r="AA134" s="4">
        <v>4500</v>
      </c>
      <c r="AB134" s="4"/>
      <c r="AC134" s="4" t="s">
        <v>77</v>
      </c>
      <c r="AD134" s="4" t="s">
        <v>78</v>
      </c>
      <c r="AE134" s="4">
        <v>15</v>
      </c>
      <c r="AF134" s="4" t="s">
        <v>38</v>
      </c>
      <c r="AG134" s="4"/>
    </row>
    <row r="135" spans="1:33" ht="14.25" customHeight="1" x14ac:dyDescent="0.25">
      <c r="A135" s="4" t="s">
        <v>182</v>
      </c>
      <c r="B135" s="18" t="s">
        <v>114</v>
      </c>
      <c r="C135" s="4">
        <v>7</v>
      </c>
      <c r="D135" s="4">
        <v>47</v>
      </c>
      <c r="E135" s="4">
        <v>1</v>
      </c>
      <c r="F135" s="4">
        <v>1</v>
      </c>
      <c r="G135" s="4" t="s">
        <v>1</v>
      </c>
      <c r="H135" s="19">
        <v>45747</v>
      </c>
      <c r="I135" s="4" t="s">
        <v>76</v>
      </c>
      <c r="J135" s="4">
        <v>15</v>
      </c>
      <c r="K135" s="4">
        <v>4.5</v>
      </c>
      <c r="L135" s="4">
        <v>1.5</v>
      </c>
      <c r="M135" s="4">
        <v>3</v>
      </c>
      <c r="N135" s="4">
        <v>1</v>
      </c>
      <c r="O135" s="4">
        <v>25</v>
      </c>
      <c r="P135" s="4">
        <v>7</v>
      </c>
      <c r="Q135" s="4">
        <v>4</v>
      </c>
      <c r="R135" s="4">
        <v>4</v>
      </c>
      <c r="S135" s="4">
        <v>3</v>
      </c>
      <c r="T135" s="4">
        <v>2</v>
      </c>
      <c r="U135" s="4">
        <v>20</v>
      </c>
      <c r="V135" s="20"/>
      <c r="W135" s="20"/>
      <c r="X135" s="21"/>
      <c r="Y135" s="47">
        <f t="shared" si="2"/>
        <v>5.2854122621564484E-4</v>
      </c>
      <c r="Z135" s="20"/>
      <c r="AA135" s="4">
        <v>2365</v>
      </c>
      <c r="AB135" s="4"/>
      <c r="AC135" s="4" t="s">
        <v>20</v>
      </c>
      <c r="AD135" s="4" t="s">
        <v>78</v>
      </c>
      <c r="AE135" s="4"/>
      <c r="AF135" s="4" t="s">
        <v>38</v>
      </c>
      <c r="AG135" s="4"/>
    </row>
    <row r="136" spans="1:33" ht="14.25" customHeight="1" x14ac:dyDescent="0.25">
      <c r="A136" s="4">
        <v>5197</v>
      </c>
      <c r="B136" s="18" t="s">
        <v>114</v>
      </c>
      <c r="C136" s="4">
        <v>7</v>
      </c>
      <c r="D136" s="4">
        <v>47</v>
      </c>
      <c r="E136" s="4">
        <v>2</v>
      </c>
      <c r="F136" s="4">
        <v>1</v>
      </c>
      <c r="G136" s="4" t="s">
        <v>1</v>
      </c>
      <c r="H136" s="19">
        <v>45747</v>
      </c>
      <c r="I136" s="4" t="s">
        <v>76</v>
      </c>
      <c r="J136" s="4">
        <v>8</v>
      </c>
      <c r="K136" s="4">
        <v>2</v>
      </c>
      <c r="L136" s="4">
        <v>1</v>
      </c>
      <c r="M136" s="4">
        <v>1</v>
      </c>
      <c r="N136" s="4">
        <v>0</v>
      </c>
      <c r="O136" s="4">
        <v>12</v>
      </c>
      <c r="P136" s="4">
        <v>5</v>
      </c>
      <c r="Q136" s="4">
        <v>3</v>
      </c>
      <c r="R136" s="4">
        <v>4</v>
      </c>
      <c r="S136" s="4">
        <v>4</v>
      </c>
      <c r="T136" s="4">
        <v>1</v>
      </c>
      <c r="U136" s="4">
        <v>17</v>
      </c>
      <c r="V136" s="20"/>
      <c r="W136" s="23"/>
      <c r="X136" s="27"/>
      <c r="Y136" s="47">
        <f t="shared" si="2"/>
        <v>3.3613445378151261E-4</v>
      </c>
      <c r="Z136" s="20"/>
      <c r="AA136" s="4">
        <v>2100</v>
      </c>
      <c r="AB136" s="4"/>
      <c r="AC136" s="4" t="s">
        <v>77</v>
      </c>
      <c r="AD136" s="4" t="s">
        <v>78</v>
      </c>
      <c r="AE136" s="4">
        <v>15</v>
      </c>
      <c r="AF136" s="4" t="s">
        <v>38</v>
      </c>
      <c r="AG136" s="4"/>
    </row>
    <row r="137" spans="1:33" ht="14.25" customHeight="1" x14ac:dyDescent="0.25">
      <c r="A137" s="4">
        <v>5450</v>
      </c>
      <c r="B137" s="18" t="s">
        <v>114</v>
      </c>
      <c r="C137" s="4">
        <v>7</v>
      </c>
      <c r="D137" s="4">
        <v>47</v>
      </c>
      <c r="E137" s="4">
        <v>1</v>
      </c>
      <c r="F137" s="4">
        <v>1</v>
      </c>
      <c r="G137" s="4" t="s">
        <v>1</v>
      </c>
      <c r="H137" s="19">
        <v>45747</v>
      </c>
      <c r="I137" s="4" t="s">
        <v>76</v>
      </c>
      <c r="J137" s="4">
        <v>3</v>
      </c>
      <c r="K137" s="4">
        <v>0</v>
      </c>
      <c r="L137" s="4">
        <v>0</v>
      </c>
      <c r="M137" s="4">
        <v>0</v>
      </c>
      <c r="N137" s="4">
        <v>0</v>
      </c>
      <c r="O137" s="4">
        <v>3</v>
      </c>
      <c r="P137" s="4">
        <v>5</v>
      </c>
      <c r="Q137" s="4">
        <v>3</v>
      </c>
      <c r="R137" s="4">
        <v>4</v>
      </c>
      <c r="S137" s="4">
        <v>4</v>
      </c>
      <c r="T137" s="4">
        <v>2</v>
      </c>
      <c r="U137" s="4">
        <v>18</v>
      </c>
      <c r="V137" s="20"/>
      <c r="W137" s="20"/>
      <c r="X137" s="27"/>
      <c r="Y137" s="47">
        <f t="shared" si="2"/>
        <v>9.2592592592592588E-5</v>
      </c>
      <c r="Z137" s="20"/>
      <c r="AA137" s="4">
        <v>1800</v>
      </c>
      <c r="AB137" s="4"/>
      <c r="AC137" s="4" t="s">
        <v>90</v>
      </c>
      <c r="AD137" s="4" t="s">
        <v>78</v>
      </c>
      <c r="AE137" s="4">
        <v>7</v>
      </c>
      <c r="AF137" s="4" t="s">
        <v>38</v>
      </c>
      <c r="AG137" s="4"/>
    </row>
    <row r="138" spans="1:33" ht="14.25" customHeight="1" x14ac:dyDescent="0.25">
      <c r="A138" s="4">
        <v>5575</v>
      </c>
      <c r="B138" s="18" t="s">
        <v>114</v>
      </c>
      <c r="C138" s="4">
        <v>7</v>
      </c>
      <c r="D138" s="4">
        <v>47</v>
      </c>
      <c r="E138" s="4">
        <v>1</v>
      </c>
      <c r="F138" s="4">
        <v>1</v>
      </c>
      <c r="G138" s="4" t="s">
        <v>1</v>
      </c>
      <c r="H138" s="19">
        <v>45747</v>
      </c>
      <c r="I138" s="4" t="s">
        <v>76</v>
      </c>
      <c r="J138" s="4">
        <v>10</v>
      </c>
      <c r="K138" s="4">
        <v>6</v>
      </c>
      <c r="L138" s="4">
        <v>0</v>
      </c>
      <c r="M138" s="4">
        <v>0</v>
      </c>
      <c r="N138" s="4">
        <v>0</v>
      </c>
      <c r="O138" s="4">
        <v>16</v>
      </c>
      <c r="P138" s="4">
        <v>2</v>
      </c>
      <c r="Q138" s="4">
        <v>1</v>
      </c>
      <c r="R138" s="4">
        <v>0</v>
      </c>
      <c r="S138" s="4">
        <v>0</v>
      </c>
      <c r="T138" s="4">
        <v>0</v>
      </c>
      <c r="U138" s="4">
        <v>3</v>
      </c>
      <c r="V138" s="20"/>
      <c r="W138" s="20"/>
      <c r="X138" s="27"/>
      <c r="Y138" s="47">
        <f t="shared" si="2"/>
        <v>1.5238095238095236E-3</v>
      </c>
      <c r="Z138" s="20"/>
      <c r="AA138" s="4">
        <v>3500</v>
      </c>
      <c r="AB138" s="4"/>
      <c r="AC138" s="4" t="s">
        <v>77</v>
      </c>
      <c r="AD138" s="4" t="s">
        <v>78</v>
      </c>
      <c r="AE138" s="4">
        <v>15</v>
      </c>
      <c r="AF138" s="4" t="s">
        <v>38</v>
      </c>
      <c r="AG138" s="4"/>
    </row>
    <row r="139" spans="1:33" ht="14.25" customHeight="1" x14ac:dyDescent="0.25">
      <c r="A139" s="4" t="s">
        <v>183</v>
      </c>
      <c r="B139" s="18" t="s">
        <v>114</v>
      </c>
      <c r="C139" s="4">
        <v>7</v>
      </c>
      <c r="D139" s="4">
        <v>47</v>
      </c>
      <c r="E139" s="4">
        <v>2</v>
      </c>
      <c r="F139" s="4">
        <v>1</v>
      </c>
      <c r="G139" s="4" t="s">
        <v>1</v>
      </c>
      <c r="H139" s="19">
        <v>45747</v>
      </c>
      <c r="I139" s="4" t="s">
        <v>76</v>
      </c>
      <c r="J139" s="4">
        <v>3</v>
      </c>
      <c r="K139" s="4">
        <v>0</v>
      </c>
      <c r="L139" s="4">
        <v>0</v>
      </c>
      <c r="M139" s="4">
        <v>0</v>
      </c>
      <c r="N139" s="4">
        <v>0</v>
      </c>
      <c r="O139" s="4">
        <v>3</v>
      </c>
      <c r="P139" s="4">
        <v>6</v>
      </c>
      <c r="Q139" s="4">
        <v>3</v>
      </c>
      <c r="R139" s="4">
        <v>5</v>
      </c>
      <c r="S139" s="4">
        <v>4</v>
      </c>
      <c r="T139" s="4">
        <v>0</v>
      </c>
      <c r="U139" s="4">
        <v>18</v>
      </c>
      <c r="V139" s="20"/>
      <c r="W139" s="20"/>
      <c r="X139" s="27"/>
      <c r="Y139" s="47">
        <f t="shared" si="2"/>
        <v>7.7519379844961231E-5</v>
      </c>
      <c r="Z139" s="20"/>
      <c r="AA139" s="4">
        <v>2150</v>
      </c>
      <c r="AB139" s="4"/>
      <c r="AC139" s="4" t="s">
        <v>77</v>
      </c>
      <c r="AD139" s="4" t="s">
        <v>78</v>
      </c>
      <c r="AE139" s="4">
        <v>5</v>
      </c>
      <c r="AF139" s="4" t="s">
        <v>38</v>
      </c>
      <c r="AG139" s="4"/>
    </row>
    <row r="140" spans="1:33" ht="14.25" customHeight="1" x14ac:dyDescent="0.25">
      <c r="A140" s="4">
        <v>540</v>
      </c>
      <c r="B140" s="18" t="s">
        <v>114</v>
      </c>
      <c r="C140" s="4">
        <v>7</v>
      </c>
      <c r="D140" s="4">
        <v>47</v>
      </c>
      <c r="E140" s="4">
        <v>2</v>
      </c>
      <c r="F140" s="4">
        <v>1</v>
      </c>
      <c r="G140" s="4" t="s">
        <v>1</v>
      </c>
      <c r="H140" s="19">
        <v>45747</v>
      </c>
      <c r="I140" s="4" t="s">
        <v>76</v>
      </c>
      <c r="J140" s="4">
        <v>2</v>
      </c>
      <c r="K140" s="4">
        <v>0</v>
      </c>
      <c r="L140" s="4">
        <v>0</v>
      </c>
      <c r="M140" s="4">
        <v>0</v>
      </c>
      <c r="N140" s="4">
        <v>0</v>
      </c>
      <c r="O140" s="4">
        <v>2</v>
      </c>
      <c r="P140" s="4">
        <v>4</v>
      </c>
      <c r="Q140" s="4">
        <v>5</v>
      </c>
      <c r="R140" s="4">
        <v>1</v>
      </c>
      <c r="S140" s="4">
        <v>0</v>
      </c>
      <c r="T140" s="4">
        <v>1</v>
      </c>
      <c r="U140" s="4">
        <v>11</v>
      </c>
      <c r="V140" s="20"/>
      <c r="W140" s="20"/>
      <c r="X140" s="27"/>
      <c r="Y140" s="47">
        <f t="shared" si="2"/>
        <v>3.6730945821854914E-5</v>
      </c>
      <c r="Z140" s="20"/>
      <c r="AA140" s="4">
        <v>4950</v>
      </c>
      <c r="AB140" s="4"/>
      <c r="AC140" s="4" t="s">
        <v>77</v>
      </c>
      <c r="AD140" s="4" t="s">
        <v>78</v>
      </c>
      <c r="AE140" s="4">
        <v>15</v>
      </c>
      <c r="AF140" s="4" t="s">
        <v>38</v>
      </c>
      <c r="AG140" s="4"/>
    </row>
    <row r="141" spans="1:33" ht="14.25" customHeight="1" x14ac:dyDescent="0.25">
      <c r="A141" s="4">
        <v>8350</v>
      </c>
      <c r="B141" s="18" t="s">
        <v>75</v>
      </c>
      <c r="C141" s="4">
        <v>11</v>
      </c>
      <c r="D141" s="4">
        <v>21</v>
      </c>
      <c r="E141" s="4">
        <v>2</v>
      </c>
      <c r="F141" s="4">
        <v>1</v>
      </c>
      <c r="G141" s="4" t="s">
        <v>1</v>
      </c>
      <c r="H141" s="19">
        <v>45747</v>
      </c>
      <c r="I141" s="4" t="s">
        <v>76</v>
      </c>
      <c r="J141" s="4"/>
      <c r="K141" s="4"/>
      <c r="L141" s="4"/>
      <c r="M141" s="4"/>
      <c r="N141" s="4"/>
      <c r="O141" s="4">
        <v>40</v>
      </c>
      <c r="P141" s="4"/>
      <c r="Q141" s="4"/>
      <c r="R141" s="4"/>
      <c r="S141" s="4"/>
      <c r="T141" s="4"/>
      <c r="U141" s="4">
        <v>18</v>
      </c>
      <c r="V141" s="20"/>
      <c r="W141" s="20"/>
      <c r="X141" s="27"/>
      <c r="Y141" s="47">
        <f t="shared" si="2"/>
        <v>6.6733400066733403E-4</v>
      </c>
      <c r="Z141" s="20"/>
      <c r="AA141" s="4">
        <v>3330</v>
      </c>
      <c r="AB141" s="4"/>
      <c r="AC141" s="4" t="s">
        <v>77</v>
      </c>
      <c r="AD141" s="4" t="s">
        <v>86</v>
      </c>
      <c r="AE141" s="4"/>
      <c r="AF141" s="4" t="s">
        <v>35</v>
      </c>
      <c r="AG141" s="4"/>
    </row>
    <row r="142" spans="1:33" ht="14.25" customHeight="1" x14ac:dyDescent="0.25">
      <c r="A142" s="4">
        <v>5419</v>
      </c>
      <c r="B142" s="18" t="s">
        <v>75</v>
      </c>
      <c r="C142" s="4">
        <v>11</v>
      </c>
      <c r="D142" s="4"/>
      <c r="E142" s="4">
        <v>2</v>
      </c>
      <c r="F142" s="4">
        <v>1</v>
      </c>
      <c r="G142" s="22" t="s">
        <v>1</v>
      </c>
      <c r="H142" s="19">
        <v>45747</v>
      </c>
      <c r="I142" s="4" t="s">
        <v>76</v>
      </c>
      <c r="J142" s="4"/>
      <c r="K142" s="4"/>
      <c r="L142" s="4"/>
      <c r="M142" s="4"/>
      <c r="N142" s="4"/>
      <c r="O142" s="4">
        <v>5</v>
      </c>
      <c r="P142" s="4"/>
      <c r="Q142" s="4"/>
      <c r="R142" s="4"/>
      <c r="S142" s="4"/>
      <c r="T142" s="4"/>
      <c r="U142" s="4">
        <v>15</v>
      </c>
      <c r="V142" s="20"/>
      <c r="W142" s="20"/>
      <c r="X142" s="27"/>
      <c r="Y142" s="47">
        <f t="shared" si="2"/>
        <v>8.1300813008130081E-5</v>
      </c>
      <c r="Z142" s="20"/>
      <c r="AA142" s="4">
        <v>4100</v>
      </c>
      <c r="AB142" s="4"/>
      <c r="AC142" s="4" t="s">
        <v>77</v>
      </c>
      <c r="AD142" s="4" t="s">
        <v>78</v>
      </c>
      <c r="AE142" s="4"/>
      <c r="AF142" s="4" t="s">
        <v>35</v>
      </c>
      <c r="AG142" s="4"/>
    </row>
    <row r="143" spans="1:33" ht="14.25" customHeight="1" x14ac:dyDescent="0.25">
      <c r="A143" s="4">
        <v>8351</v>
      </c>
      <c r="B143" s="18" t="s">
        <v>75</v>
      </c>
      <c r="C143" s="4">
        <v>11</v>
      </c>
      <c r="D143" s="4">
        <v>21</v>
      </c>
      <c r="E143" s="4">
        <v>2</v>
      </c>
      <c r="F143" s="4">
        <v>1</v>
      </c>
      <c r="G143" s="4" t="s">
        <v>1</v>
      </c>
      <c r="H143" s="19">
        <v>45747</v>
      </c>
      <c r="I143" s="4" t="s">
        <v>76</v>
      </c>
      <c r="J143" s="4"/>
      <c r="K143" s="4"/>
      <c r="L143" s="4"/>
      <c r="M143" s="4"/>
      <c r="N143" s="4"/>
      <c r="O143" s="4">
        <v>22</v>
      </c>
      <c r="P143" s="4"/>
      <c r="Q143" s="4"/>
      <c r="R143" s="4"/>
      <c r="S143" s="4"/>
      <c r="T143" s="4"/>
      <c r="U143" s="4">
        <v>18</v>
      </c>
      <c r="V143" s="20"/>
      <c r="W143" s="20"/>
      <c r="X143" s="27"/>
      <c r="Y143" s="47">
        <f t="shared" si="2"/>
        <v>5.4080629301868246E-4</v>
      </c>
      <c r="Z143" s="20"/>
      <c r="AA143" s="4">
        <v>2260</v>
      </c>
      <c r="AB143" s="4"/>
      <c r="AC143" s="4" t="s">
        <v>77</v>
      </c>
      <c r="AD143" s="4" t="s">
        <v>86</v>
      </c>
      <c r="AE143" s="4"/>
      <c r="AF143" s="4" t="s">
        <v>35</v>
      </c>
      <c r="AG143" s="4"/>
    </row>
    <row r="144" spans="1:33" ht="14.25" customHeight="1" x14ac:dyDescent="0.25">
      <c r="A144" s="4">
        <v>5710</v>
      </c>
      <c r="B144" s="18" t="s">
        <v>75</v>
      </c>
      <c r="C144" s="4">
        <v>11</v>
      </c>
      <c r="D144" s="4"/>
      <c r="E144" s="4">
        <v>2</v>
      </c>
      <c r="F144" s="4">
        <v>1</v>
      </c>
      <c r="G144" s="4" t="s">
        <v>1</v>
      </c>
      <c r="H144" s="19">
        <v>45747</v>
      </c>
      <c r="I144" s="4" t="s">
        <v>76</v>
      </c>
      <c r="J144" s="4">
        <v>0</v>
      </c>
      <c r="K144" s="4">
        <v>2</v>
      </c>
      <c r="L144" s="4">
        <v>0</v>
      </c>
      <c r="M144" s="4">
        <v>0</v>
      </c>
      <c r="N144" s="4">
        <v>0</v>
      </c>
      <c r="O144" s="4">
        <v>2</v>
      </c>
      <c r="P144" s="4">
        <v>5</v>
      </c>
      <c r="Q144" s="4">
        <v>6</v>
      </c>
      <c r="R144" s="4">
        <v>5</v>
      </c>
      <c r="S144" s="4">
        <v>0</v>
      </c>
      <c r="T144" s="4">
        <v>0</v>
      </c>
      <c r="U144" s="4">
        <v>16</v>
      </c>
      <c r="V144" s="20"/>
      <c r="W144" s="20"/>
      <c r="X144" s="27"/>
      <c r="Y144" s="47">
        <f t="shared" si="2"/>
        <v>4.1666666666666665E-5</v>
      </c>
      <c r="Z144" s="20"/>
      <c r="AA144" s="4">
        <v>3000</v>
      </c>
      <c r="AB144" s="4"/>
      <c r="AC144" s="4" t="s">
        <v>77</v>
      </c>
      <c r="AD144" s="4"/>
      <c r="AE144" s="4"/>
      <c r="AF144" s="4" t="s">
        <v>35</v>
      </c>
      <c r="AG144" s="4"/>
    </row>
    <row r="145" spans="1:33" ht="14.25" customHeight="1" x14ac:dyDescent="0.25">
      <c r="A145" s="4">
        <v>8092</v>
      </c>
      <c r="B145" s="18" t="s">
        <v>75</v>
      </c>
      <c r="C145" s="4">
        <v>11</v>
      </c>
      <c r="D145" s="4"/>
      <c r="E145" s="4">
        <v>2</v>
      </c>
      <c r="F145" s="4">
        <v>1</v>
      </c>
      <c r="G145" s="4" t="s">
        <v>1</v>
      </c>
      <c r="H145" s="19">
        <v>45747</v>
      </c>
      <c r="I145" s="4" t="s">
        <v>76</v>
      </c>
      <c r="J145" s="4">
        <v>3.8</v>
      </c>
      <c r="K145" s="4">
        <v>3.5</v>
      </c>
      <c r="L145" s="4">
        <v>2.2000000000000002</v>
      </c>
      <c r="M145" s="4">
        <v>0</v>
      </c>
      <c r="N145" s="4">
        <v>0</v>
      </c>
      <c r="O145" s="4">
        <v>9.5</v>
      </c>
      <c r="P145" s="4">
        <v>3</v>
      </c>
      <c r="Q145" s="4">
        <v>5</v>
      </c>
      <c r="R145" s="4">
        <v>4</v>
      </c>
      <c r="S145" s="4">
        <v>0</v>
      </c>
      <c r="T145" s="4">
        <v>0</v>
      </c>
      <c r="U145" s="4">
        <v>12</v>
      </c>
      <c r="V145" s="20"/>
      <c r="W145" s="20"/>
      <c r="X145" s="27"/>
      <c r="Y145" s="47">
        <f t="shared" si="2"/>
        <v>1.3429459994345489E-4</v>
      </c>
      <c r="Z145" s="20"/>
      <c r="AA145" s="4">
        <v>5895</v>
      </c>
      <c r="AB145" s="4"/>
      <c r="AC145" s="4" t="s">
        <v>77</v>
      </c>
      <c r="AD145" s="4" t="s">
        <v>78</v>
      </c>
      <c r="AE145" s="4"/>
      <c r="AF145" s="4" t="s">
        <v>35</v>
      </c>
      <c r="AG145" s="4"/>
    </row>
    <row r="146" spans="1:33" ht="14.25" customHeight="1" x14ac:dyDescent="0.25">
      <c r="A146" s="4">
        <v>4675</v>
      </c>
      <c r="B146" s="18" t="s">
        <v>75</v>
      </c>
      <c r="C146" s="4">
        <v>11</v>
      </c>
      <c r="D146" s="4">
        <v>19</v>
      </c>
      <c r="E146" s="4">
        <v>2</v>
      </c>
      <c r="F146" s="4">
        <v>1</v>
      </c>
      <c r="G146" s="25" t="s">
        <v>1</v>
      </c>
      <c r="H146" s="19">
        <v>45747</v>
      </c>
      <c r="I146" s="4" t="s">
        <v>76</v>
      </c>
      <c r="J146" s="4">
        <v>3</v>
      </c>
      <c r="K146" s="4">
        <v>0</v>
      </c>
      <c r="L146" s="4">
        <v>0</v>
      </c>
      <c r="M146" s="4">
        <v>0</v>
      </c>
      <c r="N146" s="4">
        <v>0</v>
      </c>
      <c r="O146" s="4">
        <v>3</v>
      </c>
      <c r="P146" s="4">
        <v>2</v>
      </c>
      <c r="Q146" s="4">
        <v>6</v>
      </c>
      <c r="R146" s="4">
        <v>5</v>
      </c>
      <c r="S146" s="4">
        <v>7</v>
      </c>
      <c r="T146" s="4">
        <v>2</v>
      </c>
      <c r="U146" s="4">
        <v>22</v>
      </c>
      <c r="V146" s="20"/>
      <c r="W146" s="20"/>
      <c r="X146" s="27"/>
      <c r="Y146" s="47">
        <f t="shared" si="2"/>
        <v>6.1425061425061424E-5</v>
      </c>
      <c r="Z146" s="20"/>
      <c r="AA146" s="4">
        <v>2220</v>
      </c>
      <c r="AB146" s="4"/>
      <c r="AC146" s="4" t="s">
        <v>77</v>
      </c>
      <c r="AD146" s="4" t="s">
        <v>78</v>
      </c>
      <c r="AE146" s="4"/>
      <c r="AF146" s="4" t="s">
        <v>35</v>
      </c>
      <c r="AG146" s="4"/>
    </row>
    <row r="147" spans="1:33" ht="14.25" customHeight="1" x14ac:dyDescent="0.25">
      <c r="A147" s="4" t="s">
        <v>187</v>
      </c>
      <c r="B147" s="18" t="s">
        <v>75</v>
      </c>
      <c r="C147" s="4">
        <v>11</v>
      </c>
      <c r="D147" s="4">
        <v>21</v>
      </c>
      <c r="E147" s="4">
        <v>2</v>
      </c>
      <c r="F147" s="4">
        <v>1</v>
      </c>
      <c r="G147" s="4" t="s">
        <v>1</v>
      </c>
      <c r="H147" s="19">
        <v>45747</v>
      </c>
      <c r="I147" s="4" t="s">
        <v>76</v>
      </c>
      <c r="J147" s="4">
        <v>0</v>
      </c>
      <c r="K147" s="4">
        <v>0</v>
      </c>
      <c r="L147" s="4">
        <v>9</v>
      </c>
      <c r="M147" s="4">
        <v>5</v>
      </c>
      <c r="N147" s="4">
        <v>2</v>
      </c>
      <c r="O147" s="4">
        <v>16</v>
      </c>
      <c r="P147" s="4">
        <v>0</v>
      </c>
      <c r="Q147" s="4">
        <v>0</v>
      </c>
      <c r="R147" s="4">
        <v>7</v>
      </c>
      <c r="S147" s="4">
        <v>7</v>
      </c>
      <c r="T147" s="4">
        <v>3</v>
      </c>
      <c r="U147" s="4">
        <v>17</v>
      </c>
      <c r="V147" s="20"/>
      <c r="W147" s="20"/>
      <c r="X147" s="27"/>
      <c r="Y147" s="47">
        <f t="shared" si="2"/>
        <v>1.7348875033884522E-4</v>
      </c>
      <c r="Z147" s="20"/>
      <c r="AA147" s="4">
        <v>5425</v>
      </c>
      <c r="AB147" s="4"/>
      <c r="AC147" s="4" t="s">
        <v>77</v>
      </c>
      <c r="AD147" s="4" t="s">
        <v>78</v>
      </c>
      <c r="AE147" s="4">
        <v>15</v>
      </c>
      <c r="AF147" s="4" t="s">
        <v>35</v>
      </c>
      <c r="AG147" s="4"/>
    </row>
    <row r="148" spans="1:33" ht="14.25" customHeight="1" x14ac:dyDescent="0.25">
      <c r="A148" s="4">
        <v>8331</v>
      </c>
      <c r="B148" s="18" t="s">
        <v>75</v>
      </c>
      <c r="C148" s="4">
        <v>11</v>
      </c>
      <c r="D148" s="4">
        <v>29</v>
      </c>
      <c r="E148" s="4">
        <v>2</v>
      </c>
      <c r="F148" s="4">
        <v>1</v>
      </c>
      <c r="G148" s="4" t="s">
        <v>1</v>
      </c>
      <c r="H148" s="19">
        <v>45747</v>
      </c>
      <c r="I148" s="4" t="s">
        <v>76</v>
      </c>
      <c r="J148" s="4">
        <v>16</v>
      </c>
      <c r="K148" s="4">
        <v>1</v>
      </c>
      <c r="L148" s="4">
        <v>2</v>
      </c>
      <c r="M148" s="4">
        <v>0</v>
      </c>
      <c r="N148" s="4">
        <v>0</v>
      </c>
      <c r="O148" s="4">
        <v>19</v>
      </c>
      <c r="P148" s="4">
        <v>7</v>
      </c>
      <c r="Q148" s="4">
        <v>4</v>
      </c>
      <c r="R148" s="4">
        <v>1</v>
      </c>
      <c r="S148" s="4">
        <v>0</v>
      </c>
      <c r="T148" s="4">
        <v>0</v>
      </c>
      <c r="U148" s="4">
        <v>12</v>
      </c>
      <c r="V148" s="20"/>
      <c r="W148" s="20"/>
      <c r="X148" s="27"/>
      <c r="Y148" s="47">
        <f t="shared" si="2"/>
        <v>7.7614379084967316E-4</v>
      </c>
      <c r="Z148" s="20"/>
      <c r="AA148" s="4">
        <v>2040</v>
      </c>
      <c r="AB148" s="4"/>
      <c r="AC148" s="4" t="s">
        <v>77</v>
      </c>
      <c r="AD148" s="4" t="s">
        <v>86</v>
      </c>
      <c r="AE148" s="4">
        <v>7</v>
      </c>
      <c r="AF148" s="4" t="s">
        <v>35</v>
      </c>
      <c r="AG148" s="4"/>
    </row>
    <row r="149" spans="1:33" ht="14.25" customHeight="1" x14ac:dyDescent="0.25">
      <c r="A149" s="4" t="s">
        <v>189</v>
      </c>
      <c r="B149" s="18" t="s">
        <v>75</v>
      </c>
      <c r="C149" s="4">
        <v>11</v>
      </c>
      <c r="D149" s="4">
        <v>19</v>
      </c>
      <c r="E149" s="4">
        <v>2</v>
      </c>
      <c r="F149" s="4">
        <v>1</v>
      </c>
      <c r="G149" s="25" t="s">
        <v>1</v>
      </c>
      <c r="H149" s="19">
        <v>45747</v>
      </c>
      <c r="I149" s="4" t="s">
        <v>76</v>
      </c>
      <c r="J149" s="4">
        <v>1</v>
      </c>
      <c r="K149" s="4">
        <v>4</v>
      </c>
      <c r="L149" s="4">
        <v>1</v>
      </c>
      <c r="M149" s="4">
        <v>0</v>
      </c>
      <c r="N149" s="4">
        <v>0</v>
      </c>
      <c r="O149" s="4">
        <v>6</v>
      </c>
      <c r="P149" s="4">
        <v>2</v>
      </c>
      <c r="Q149" s="4">
        <v>3</v>
      </c>
      <c r="R149" s="4">
        <v>3</v>
      </c>
      <c r="S149" s="4">
        <v>2</v>
      </c>
      <c r="T149" s="4">
        <v>2</v>
      </c>
      <c r="U149" s="4">
        <v>12</v>
      </c>
      <c r="V149" s="20"/>
      <c r="W149" s="20"/>
      <c r="X149" s="27"/>
      <c r="Y149" s="47">
        <f t="shared" si="2"/>
        <v>2.5510204081632655E-4</v>
      </c>
      <c r="Z149" s="20"/>
      <c r="AA149" s="4">
        <v>1960</v>
      </c>
      <c r="AB149" s="4"/>
      <c r="AC149" s="4" t="s">
        <v>77</v>
      </c>
      <c r="AD149" s="4"/>
      <c r="AE149" s="4"/>
      <c r="AF149" s="4" t="s">
        <v>35</v>
      </c>
      <c r="AG149" s="4"/>
    </row>
    <row r="150" spans="1:33" ht="14.25" customHeight="1" x14ac:dyDescent="0.25">
      <c r="A150" s="4" t="s">
        <v>190</v>
      </c>
      <c r="B150" s="18" t="s">
        <v>75</v>
      </c>
      <c r="C150" s="4">
        <v>11</v>
      </c>
      <c r="D150" s="4">
        <v>21</v>
      </c>
      <c r="E150" s="4">
        <v>1</v>
      </c>
      <c r="F150" s="4">
        <v>1</v>
      </c>
      <c r="G150" s="4" t="s">
        <v>1</v>
      </c>
      <c r="H150" s="19">
        <v>45747</v>
      </c>
      <c r="I150" s="4" t="s">
        <v>76</v>
      </c>
      <c r="J150" s="4">
        <v>9</v>
      </c>
      <c r="K150" s="4">
        <v>7</v>
      </c>
      <c r="L150" s="4">
        <v>5</v>
      </c>
      <c r="M150" s="4">
        <v>6</v>
      </c>
      <c r="N150" s="4">
        <v>3</v>
      </c>
      <c r="O150" s="4">
        <v>30</v>
      </c>
      <c r="P150" s="4">
        <v>5</v>
      </c>
      <c r="Q150" s="4">
        <v>7</v>
      </c>
      <c r="R150" s="4">
        <v>6</v>
      </c>
      <c r="S150" s="4">
        <v>7</v>
      </c>
      <c r="T150" s="4">
        <v>1</v>
      </c>
      <c r="U150" s="4">
        <v>26</v>
      </c>
      <c r="V150" s="20"/>
      <c r="W150" s="20"/>
      <c r="X150" s="27"/>
      <c r="Y150" s="47">
        <f t="shared" si="2"/>
        <v>2.2893772893772891E-4</v>
      </c>
      <c r="Z150" s="20"/>
      <c r="AA150" s="4">
        <v>5040</v>
      </c>
      <c r="AB150" s="4"/>
      <c r="AC150" s="4" t="s">
        <v>77</v>
      </c>
      <c r="AD150" s="4" t="s">
        <v>78</v>
      </c>
      <c r="AE150" s="4"/>
      <c r="AF150" s="4" t="s">
        <v>35</v>
      </c>
      <c r="AG150" s="4"/>
    </row>
    <row r="151" spans="1:33" ht="14.25" customHeight="1" x14ac:dyDescent="0.25">
      <c r="A151" s="4" t="s">
        <v>194</v>
      </c>
      <c r="B151" s="18" t="s">
        <v>75</v>
      </c>
      <c r="C151" s="4">
        <v>11</v>
      </c>
      <c r="D151" s="4"/>
      <c r="E151" s="4">
        <v>2</v>
      </c>
      <c r="F151" s="4">
        <v>1</v>
      </c>
      <c r="G151" s="25" t="s">
        <v>1</v>
      </c>
      <c r="H151" s="19">
        <v>45747</v>
      </c>
      <c r="I151" s="4" t="s">
        <v>76</v>
      </c>
      <c r="J151" s="4">
        <v>6</v>
      </c>
      <c r="K151" s="4">
        <v>6</v>
      </c>
      <c r="L151" s="4">
        <v>5</v>
      </c>
      <c r="M151" s="4">
        <v>0</v>
      </c>
      <c r="N151" s="4">
        <v>0</v>
      </c>
      <c r="O151" s="4">
        <v>17</v>
      </c>
      <c r="P151" s="4">
        <v>5</v>
      </c>
      <c r="Q151" s="4">
        <v>4</v>
      </c>
      <c r="R151" s="4">
        <v>2</v>
      </c>
      <c r="S151" s="4">
        <v>0</v>
      </c>
      <c r="T151" s="4">
        <v>0</v>
      </c>
      <c r="U151" s="4">
        <v>11</v>
      </c>
      <c r="V151" s="20"/>
      <c r="W151" s="20"/>
      <c r="X151" s="27"/>
      <c r="Y151" s="47">
        <f t="shared" si="2"/>
        <v>1.1888111888111888E-3</v>
      </c>
      <c r="Z151" s="20"/>
      <c r="AA151" s="4">
        <v>1300</v>
      </c>
      <c r="AB151" s="4"/>
      <c r="AC151" s="4" t="s">
        <v>124</v>
      </c>
      <c r="AD151" s="4" t="s">
        <v>86</v>
      </c>
      <c r="AE151" s="4"/>
      <c r="AF151" s="4" t="s">
        <v>35</v>
      </c>
      <c r="AG151" s="4"/>
    </row>
    <row r="152" spans="1:33" ht="14.25" customHeight="1" x14ac:dyDescent="0.25">
      <c r="A152" s="4">
        <v>4962</v>
      </c>
      <c r="B152" s="18" t="s">
        <v>75</v>
      </c>
      <c r="C152" s="4">
        <v>11</v>
      </c>
      <c r="D152" s="4">
        <v>20</v>
      </c>
      <c r="E152" s="4">
        <v>2</v>
      </c>
      <c r="F152" s="4">
        <v>1</v>
      </c>
      <c r="G152" s="4" t="s">
        <v>1</v>
      </c>
      <c r="H152" s="19">
        <v>45747</v>
      </c>
      <c r="I152" s="4" t="s">
        <v>76</v>
      </c>
      <c r="J152" s="4">
        <v>9</v>
      </c>
      <c r="K152" s="4">
        <v>2</v>
      </c>
      <c r="L152" s="4">
        <v>6</v>
      </c>
      <c r="M152" s="4">
        <v>0</v>
      </c>
      <c r="N152" s="4">
        <v>0</v>
      </c>
      <c r="O152" s="4">
        <v>17</v>
      </c>
      <c r="P152" s="4">
        <v>7</v>
      </c>
      <c r="Q152" s="4">
        <v>7</v>
      </c>
      <c r="R152" s="4">
        <v>6</v>
      </c>
      <c r="S152" s="4">
        <v>0</v>
      </c>
      <c r="T152" s="4">
        <v>0</v>
      </c>
      <c r="U152" s="4">
        <v>20</v>
      </c>
      <c r="V152" s="20"/>
      <c r="W152" s="20"/>
      <c r="X152" s="27"/>
      <c r="Y152" s="47">
        <f t="shared" si="2"/>
        <v>1.486013986013986E-4</v>
      </c>
      <c r="Z152" s="20"/>
      <c r="AA152" s="4">
        <v>5720</v>
      </c>
      <c r="AB152" s="4"/>
      <c r="AC152" s="4" t="s">
        <v>77</v>
      </c>
      <c r="AD152" s="4" t="s">
        <v>78</v>
      </c>
      <c r="AE152" s="4">
        <v>15</v>
      </c>
      <c r="AF152" s="4" t="s">
        <v>35</v>
      </c>
      <c r="AG152" s="4"/>
    </row>
    <row r="153" spans="1:33" ht="14.25" customHeight="1" x14ac:dyDescent="0.25">
      <c r="A153" s="4">
        <v>219</v>
      </c>
      <c r="B153" s="18" t="s">
        <v>75</v>
      </c>
      <c r="C153" s="4">
        <v>11</v>
      </c>
      <c r="D153" s="4"/>
      <c r="E153" s="4">
        <v>1</v>
      </c>
      <c r="F153" s="4">
        <v>1</v>
      </c>
      <c r="G153" s="4" t="s">
        <v>1</v>
      </c>
      <c r="H153" s="19">
        <v>45747</v>
      </c>
      <c r="I153" s="4" t="s">
        <v>76</v>
      </c>
      <c r="J153" s="4">
        <v>7</v>
      </c>
      <c r="K153" s="4">
        <v>8</v>
      </c>
      <c r="L153" s="4">
        <v>0</v>
      </c>
      <c r="M153" s="4">
        <v>0</v>
      </c>
      <c r="N153" s="4">
        <v>0</v>
      </c>
      <c r="O153" s="4">
        <v>15</v>
      </c>
      <c r="P153" s="4">
        <v>3</v>
      </c>
      <c r="Q153" s="4">
        <v>5</v>
      </c>
      <c r="R153" s="4">
        <v>4</v>
      </c>
      <c r="S153" s="4">
        <v>2</v>
      </c>
      <c r="T153" s="4">
        <v>0</v>
      </c>
      <c r="U153" s="4">
        <v>14</v>
      </c>
      <c r="V153" s="20"/>
      <c r="W153" s="20"/>
      <c r="X153" s="27"/>
      <c r="Y153" s="47">
        <f t="shared" si="2"/>
        <v>4.5787545787545788E-4</v>
      </c>
      <c r="Z153" s="20"/>
      <c r="AA153" s="4">
        <v>2340</v>
      </c>
      <c r="AB153" s="4"/>
      <c r="AC153" s="4" t="s">
        <v>77</v>
      </c>
      <c r="AD153" s="4" t="s">
        <v>78</v>
      </c>
      <c r="AE153" s="4">
        <v>25</v>
      </c>
      <c r="AF153" s="4" t="s">
        <v>35</v>
      </c>
      <c r="AG153" s="4"/>
    </row>
    <row r="154" spans="1:33" ht="14.25" customHeight="1" x14ac:dyDescent="0.25">
      <c r="A154" s="4">
        <v>5382</v>
      </c>
      <c r="B154" s="18" t="s">
        <v>75</v>
      </c>
      <c r="C154" s="4">
        <v>11</v>
      </c>
      <c r="D154" s="4" t="s">
        <v>191</v>
      </c>
      <c r="E154" s="4">
        <v>1</v>
      </c>
      <c r="F154" s="4">
        <v>1</v>
      </c>
      <c r="G154" s="4" t="s">
        <v>1</v>
      </c>
      <c r="H154" s="19">
        <v>45747</v>
      </c>
      <c r="I154" s="4" t="s">
        <v>76</v>
      </c>
      <c r="J154" s="4">
        <v>14</v>
      </c>
      <c r="K154" s="4">
        <v>6</v>
      </c>
      <c r="L154" s="4">
        <v>11</v>
      </c>
      <c r="M154" s="4">
        <v>3.5</v>
      </c>
      <c r="N154" s="4">
        <v>0</v>
      </c>
      <c r="O154" s="4">
        <v>34.5</v>
      </c>
      <c r="P154" s="4">
        <v>7</v>
      </c>
      <c r="Q154" s="4">
        <v>7</v>
      </c>
      <c r="R154" s="4">
        <v>7</v>
      </c>
      <c r="S154" s="4">
        <v>4</v>
      </c>
      <c r="T154" s="4">
        <v>0</v>
      </c>
      <c r="U154" s="4">
        <v>25</v>
      </c>
      <c r="V154" s="20"/>
      <c r="W154" s="20"/>
      <c r="X154" s="27"/>
      <c r="Y154" s="47">
        <f t="shared" si="2"/>
        <v>3.7704918032786881E-4</v>
      </c>
      <c r="Z154" s="20"/>
      <c r="AA154" s="4">
        <v>3660</v>
      </c>
      <c r="AB154" s="4"/>
      <c r="AC154" s="4" t="s">
        <v>77</v>
      </c>
      <c r="AD154" s="4" t="s">
        <v>78</v>
      </c>
      <c r="AE154" s="4"/>
      <c r="AF154" s="4" t="s">
        <v>35</v>
      </c>
      <c r="AG154" s="4"/>
    </row>
    <row r="155" spans="1:33" ht="14.25" customHeight="1" x14ac:dyDescent="0.25">
      <c r="A155" s="4" t="s">
        <v>195</v>
      </c>
      <c r="B155" s="18" t="s">
        <v>75</v>
      </c>
      <c r="C155" s="4">
        <v>11</v>
      </c>
      <c r="D155" s="4">
        <v>21</v>
      </c>
      <c r="E155" s="4">
        <v>1</v>
      </c>
      <c r="F155" s="4">
        <v>1</v>
      </c>
      <c r="G155" s="25" t="s">
        <v>1</v>
      </c>
      <c r="H155" s="19">
        <v>45747</v>
      </c>
      <c r="I155" s="4" t="s">
        <v>76</v>
      </c>
      <c r="J155" s="4">
        <v>8</v>
      </c>
      <c r="K155" s="4">
        <v>4</v>
      </c>
      <c r="L155" s="4">
        <v>6</v>
      </c>
      <c r="M155" s="4">
        <v>0</v>
      </c>
      <c r="N155" s="4">
        <v>6</v>
      </c>
      <c r="O155" s="4">
        <v>24</v>
      </c>
      <c r="P155" s="4">
        <v>2</v>
      </c>
      <c r="Q155" s="4">
        <v>2</v>
      </c>
      <c r="R155" s="4">
        <v>2</v>
      </c>
      <c r="S155" s="4">
        <v>0</v>
      </c>
      <c r="T155" s="4">
        <v>2</v>
      </c>
      <c r="U155" s="4">
        <v>8</v>
      </c>
      <c r="V155" s="20"/>
      <c r="W155" s="20"/>
      <c r="X155" s="27"/>
      <c r="Y155" s="47">
        <f t="shared" si="2"/>
        <v>4.2857142857142859E-3</v>
      </c>
      <c r="Z155" s="20"/>
      <c r="AA155" s="4">
        <v>700</v>
      </c>
      <c r="AB155" s="4"/>
      <c r="AC155" s="4" t="s">
        <v>77</v>
      </c>
      <c r="AD155" s="4" t="s">
        <v>78</v>
      </c>
      <c r="AE155" s="4">
        <v>15</v>
      </c>
      <c r="AF155" s="4" t="s">
        <v>35</v>
      </c>
      <c r="AG155" s="4"/>
    </row>
    <row r="156" spans="1:33" ht="14.25" customHeight="1" x14ac:dyDescent="0.25">
      <c r="A156" s="4" t="s">
        <v>197</v>
      </c>
      <c r="B156" s="18" t="s">
        <v>75</v>
      </c>
      <c r="C156" s="4">
        <v>11</v>
      </c>
      <c r="D156" s="4">
        <v>21</v>
      </c>
      <c r="E156" s="4">
        <v>2</v>
      </c>
      <c r="F156" s="4">
        <v>1</v>
      </c>
      <c r="G156" s="25" t="s">
        <v>1</v>
      </c>
      <c r="H156" s="19">
        <v>45747</v>
      </c>
      <c r="I156" s="4" t="s">
        <v>76</v>
      </c>
      <c r="J156" s="4">
        <v>8</v>
      </c>
      <c r="K156" s="4">
        <v>4</v>
      </c>
      <c r="L156" s="4">
        <v>0</v>
      </c>
      <c r="M156" s="4">
        <v>9</v>
      </c>
      <c r="N156" s="4">
        <v>0</v>
      </c>
      <c r="O156" s="4">
        <v>21</v>
      </c>
      <c r="P156" s="4">
        <v>2</v>
      </c>
      <c r="Q156" s="4">
        <v>2</v>
      </c>
      <c r="R156" s="4">
        <v>0</v>
      </c>
      <c r="S156" s="4">
        <v>2</v>
      </c>
      <c r="T156" s="4">
        <v>0</v>
      </c>
      <c r="U156" s="4">
        <v>6</v>
      </c>
      <c r="V156" s="20"/>
      <c r="W156" s="20"/>
      <c r="X156" s="27"/>
      <c r="Y156" s="47">
        <f t="shared" si="2"/>
        <v>9.7222222222222219E-4</v>
      </c>
      <c r="Z156" s="20"/>
      <c r="AA156" s="4">
        <v>3600</v>
      </c>
      <c r="AB156" s="4">
        <v>35</v>
      </c>
      <c r="AC156" s="4" t="s">
        <v>77</v>
      </c>
      <c r="AD156" s="4" t="s">
        <v>78</v>
      </c>
      <c r="AE156" s="4"/>
      <c r="AF156" s="4" t="s">
        <v>35</v>
      </c>
      <c r="AG156" s="4" t="s">
        <v>481</v>
      </c>
    </row>
    <row r="157" spans="1:33" ht="14.25" customHeight="1" x14ac:dyDescent="0.25">
      <c r="A157" s="4" t="s">
        <v>201</v>
      </c>
      <c r="B157" s="18" t="s">
        <v>75</v>
      </c>
      <c r="C157" s="4">
        <v>11</v>
      </c>
      <c r="D157" s="4"/>
      <c r="E157" s="4">
        <v>1</v>
      </c>
      <c r="F157" s="4">
        <v>1</v>
      </c>
      <c r="G157" s="22" t="s">
        <v>1</v>
      </c>
      <c r="H157" s="19">
        <v>45747</v>
      </c>
      <c r="I157" s="4" t="s">
        <v>76</v>
      </c>
      <c r="J157" s="4">
        <v>4</v>
      </c>
      <c r="K157" s="4">
        <v>15</v>
      </c>
      <c r="L157" s="4">
        <v>0</v>
      </c>
      <c r="M157" s="4">
        <v>4</v>
      </c>
      <c r="N157" s="4">
        <v>0</v>
      </c>
      <c r="O157" s="4">
        <v>23</v>
      </c>
      <c r="P157" s="4">
        <v>1</v>
      </c>
      <c r="Q157" s="4">
        <v>3</v>
      </c>
      <c r="R157" s="4">
        <v>0</v>
      </c>
      <c r="S157" s="4">
        <v>2</v>
      </c>
      <c r="T157" s="4">
        <v>0</v>
      </c>
      <c r="U157" s="4">
        <v>6</v>
      </c>
      <c r="V157" s="20"/>
      <c r="W157" s="20"/>
      <c r="X157" s="27"/>
      <c r="Y157" s="47">
        <f t="shared" si="2"/>
        <v>5.7248108323377145E-4</v>
      </c>
      <c r="Z157" s="20"/>
      <c r="AA157" s="4">
        <v>6696</v>
      </c>
      <c r="AB157" s="4"/>
      <c r="AC157" s="4" t="s">
        <v>77</v>
      </c>
      <c r="AD157" s="4" t="s">
        <v>78</v>
      </c>
      <c r="AE157" s="4"/>
      <c r="AF157" s="4" t="s">
        <v>35</v>
      </c>
      <c r="AG157" s="4"/>
    </row>
    <row r="158" spans="1:33" ht="14.25" customHeight="1" x14ac:dyDescent="0.25">
      <c r="A158" s="4">
        <v>5638</v>
      </c>
      <c r="B158" s="18" t="s">
        <v>75</v>
      </c>
      <c r="C158" s="4">
        <v>11</v>
      </c>
      <c r="D158" s="4">
        <v>19</v>
      </c>
      <c r="E158" s="4">
        <v>2</v>
      </c>
      <c r="F158" s="4">
        <v>1</v>
      </c>
      <c r="G158" s="4" t="s">
        <v>1</v>
      </c>
      <c r="H158" s="19">
        <v>45747</v>
      </c>
      <c r="I158" s="4" t="s">
        <v>76</v>
      </c>
      <c r="J158" s="4">
        <v>10</v>
      </c>
      <c r="K158" s="4">
        <v>0</v>
      </c>
      <c r="L158" s="4">
        <v>2</v>
      </c>
      <c r="M158" s="4">
        <v>0</v>
      </c>
      <c r="N158" s="4">
        <v>0</v>
      </c>
      <c r="O158" s="4">
        <v>12</v>
      </c>
      <c r="P158" s="4">
        <v>7</v>
      </c>
      <c r="Q158" s="4">
        <v>4</v>
      </c>
      <c r="R158" s="4">
        <v>5</v>
      </c>
      <c r="S158" s="4">
        <v>2</v>
      </c>
      <c r="T158" s="4">
        <v>0</v>
      </c>
      <c r="U158" s="4">
        <v>18</v>
      </c>
      <c r="V158" s="20"/>
      <c r="W158" s="20"/>
      <c r="X158" s="27"/>
      <c r="Y158" s="47">
        <f t="shared" si="2"/>
        <v>2.5839793281653745E-4</v>
      </c>
      <c r="Z158" s="20"/>
      <c r="AA158" s="4">
        <v>2580</v>
      </c>
      <c r="AB158" s="4">
        <v>45</v>
      </c>
      <c r="AC158" s="4" t="s">
        <v>77</v>
      </c>
      <c r="AD158" s="4" t="s">
        <v>78</v>
      </c>
      <c r="AE158" s="4">
        <v>8</v>
      </c>
      <c r="AF158" s="4" t="s">
        <v>35</v>
      </c>
      <c r="AG158" s="4" t="s">
        <v>482</v>
      </c>
    </row>
    <row r="159" spans="1:33" ht="14.25" customHeight="1" x14ac:dyDescent="0.25">
      <c r="A159" s="4">
        <v>5623</v>
      </c>
      <c r="B159" s="18" t="s">
        <v>75</v>
      </c>
      <c r="C159" s="4">
        <v>11</v>
      </c>
      <c r="D159" s="4">
        <v>22</v>
      </c>
      <c r="E159" s="4">
        <v>1</v>
      </c>
      <c r="F159" s="4">
        <v>1</v>
      </c>
      <c r="G159" s="22" t="s">
        <v>1</v>
      </c>
      <c r="H159" s="19">
        <v>45747</v>
      </c>
      <c r="I159" s="4" t="s">
        <v>76</v>
      </c>
      <c r="J159" s="4">
        <v>0</v>
      </c>
      <c r="K159" s="4">
        <v>5</v>
      </c>
      <c r="L159" s="4">
        <v>21</v>
      </c>
      <c r="M159" s="4">
        <v>41</v>
      </c>
      <c r="N159" s="4">
        <v>17</v>
      </c>
      <c r="O159" s="4">
        <v>84</v>
      </c>
      <c r="P159" s="4">
        <v>0</v>
      </c>
      <c r="Q159" s="4">
        <v>2</v>
      </c>
      <c r="R159" s="4">
        <v>6</v>
      </c>
      <c r="S159" s="4">
        <v>7</v>
      </c>
      <c r="T159" s="4">
        <v>3</v>
      </c>
      <c r="U159" s="4">
        <v>18</v>
      </c>
      <c r="V159" s="20"/>
      <c r="W159" s="20"/>
      <c r="X159" s="27"/>
      <c r="Y159" s="47">
        <f t="shared" si="2"/>
        <v>1.2152777777777778E-3</v>
      </c>
      <c r="Z159" s="20"/>
      <c r="AA159" s="4">
        <v>3840</v>
      </c>
      <c r="AB159" s="4"/>
      <c r="AC159" s="4" t="s">
        <v>77</v>
      </c>
      <c r="AD159" s="4"/>
      <c r="AE159" s="4">
        <v>15</v>
      </c>
      <c r="AF159" s="4" t="s">
        <v>35</v>
      </c>
      <c r="AG159" s="4"/>
    </row>
    <row r="160" spans="1:33" ht="14.25" customHeight="1" x14ac:dyDescent="0.25">
      <c r="A160" s="4">
        <v>8103</v>
      </c>
      <c r="B160" s="18" t="s">
        <v>75</v>
      </c>
      <c r="C160" s="4">
        <v>11</v>
      </c>
      <c r="D160" s="4">
        <v>22</v>
      </c>
      <c r="E160" s="4">
        <v>1</v>
      </c>
      <c r="F160" s="4">
        <v>1</v>
      </c>
      <c r="G160" s="22" t="s">
        <v>1</v>
      </c>
      <c r="H160" s="19">
        <v>45747</v>
      </c>
      <c r="I160" s="4" t="s">
        <v>76</v>
      </c>
      <c r="J160" s="4">
        <v>9</v>
      </c>
      <c r="K160" s="4">
        <v>11</v>
      </c>
      <c r="L160" s="4">
        <v>5</v>
      </c>
      <c r="M160" s="4">
        <v>5</v>
      </c>
      <c r="N160" s="4">
        <v>0</v>
      </c>
      <c r="O160" s="4">
        <v>30</v>
      </c>
      <c r="P160" s="4">
        <v>5</v>
      </c>
      <c r="Q160" s="4">
        <v>6</v>
      </c>
      <c r="R160" s="4">
        <v>5</v>
      </c>
      <c r="S160" s="4">
        <v>5</v>
      </c>
      <c r="T160" s="4">
        <v>3</v>
      </c>
      <c r="U160" s="4">
        <v>24</v>
      </c>
      <c r="V160" s="20"/>
      <c r="W160" s="20"/>
      <c r="X160" s="27"/>
      <c r="Y160" s="47">
        <f t="shared" si="2"/>
        <v>2.5879917184265012E-4</v>
      </c>
      <c r="Z160" s="20"/>
      <c r="AA160" s="4">
        <v>4830</v>
      </c>
      <c r="AB160" s="4"/>
      <c r="AC160" s="4" t="s">
        <v>77</v>
      </c>
      <c r="AD160" s="4" t="s">
        <v>78</v>
      </c>
      <c r="AE160" s="4">
        <v>8</v>
      </c>
      <c r="AF160" s="4" t="s">
        <v>35</v>
      </c>
      <c r="AG160" s="4"/>
    </row>
    <row r="161" spans="1:33" ht="14.25" customHeight="1" x14ac:dyDescent="0.25">
      <c r="A161" s="4">
        <v>5673</v>
      </c>
      <c r="B161" s="18" t="s">
        <v>75</v>
      </c>
      <c r="C161" s="4">
        <v>11</v>
      </c>
      <c r="D161" s="4"/>
      <c r="E161" s="4">
        <v>1</v>
      </c>
      <c r="F161" s="4">
        <v>1</v>
      </c>
      <c r="G161" s="4" t="s">
        <v>1</v>
      </c>
      <c r="H161" s="19">
        <v>45747</v>
      </c>
      <c r="I161" s="4" t="s">
        <v>76</v>
      </c>
      <c r="J161" s="4">
        <v>0</v>
      </c>
      <c r="K161" s="4">
        <v>0</v>
      </c>
      <c r="L161" s="4">
        <v>4</v>
      </c>
      <c r="M161" s="4">
        <v>0</v>
      </c>
      <c r="N161" s="4">
        <v>0</v>
      </c>
      <c r="O161" s="4">
        <v>4</v>
      </c>
      <c r="P161" s="4">
        <v>6</v>
      </c>
      <c r="Q161" s="4">
        <v>7</v>
      </c>
      <c r="R161" s="4">
        <v>7</v>
      </c>
      <c r="S161" s="4">
        <v>7</v>
      </c>
      <c r="T161" s="4">
        <v>3</v>
      </c>
      <c r="U161" s="4">
        <v>30</v>
      </c>
      <c r="V161" s="20"/>
      <c r="W161" s="20"/>
      <c r="X161" s="27"/>
      <c r="Y161" s="47">
        <f t="shared" si="2"/>
        <v>2.8399006034788782E-5</v>
      </c>
      <c r="Z161" s="20"/>
      <c r="AA161" s="4">
        <v>4695</v>
      </c>
      <c r="AB161" s="4"/>
      <c r="AC161" s="4" t="s">
        <v>77</v>
      </c>
      <c r="AD161" s="4" t="s">
        <v>78</v>
      </c>
      <c r="AE161" s="4"/>
      <c r="AF161" s="4" t="s">
        <v>35</v>
      </c>
      <c r="AG161" s="4"/>
    </row>
    <row r="162" spans="1:33" ht="14.25" customHeight="1" x14ac:dyDescent="0.25">
      <c r="A162" s="4" t="s">
        <v>202</v>
      </c>
      <c r="B162" s="18" t="s">
        <v>75</v>
      </c>
      <c r="C162" s="4">
        <v>11</v>
      </c>
      <c r="D162" s="4"/>
      <c r="E162" s="4">
        <v>1</v>
      </c>
      <c r="F162" s="4">
        <v>1</v>
      </c>
      <c r="G162" s="4" t="s">
        <v>1</v>
      </c>
      <c r="H162" s="19">
        <v>45747</v>
      </c>
      <c r="I162" s="4" t="s">
        <v>76</v>
      </c>
      <c r="J162" s="4">
        <v>43</v>
      </c>
      <c r="K162" s="4">
        <v>46</v>
      </c>
      <c r="L162" s="4">
        <v>36</v>
      </c>
      <c r="M162" s="4">
        <v>30</v>
      </c>
      <c r="N162" s="4">
        <v>25</v>
      </c>
      <c r="O162" s="4">
        <v>180</v>
      </c>
      <c r="P162" s="4">
        <v>6</v>
      </c>
      <c r="Q162" s="4">
        <v>7</v>
      </c>
      <c r="R162" s="4">
        <v>7</v>
      </c>
      <c r="S162" s="4">
        <v>7</v>
      </c>
      <c r="T162" s="4">
        <v>3</v>
      </c>
      <c r="U162" s="4">
        <v>30</v>
      </c>
      <c r="V162" s="20"/>
      <c r="W162" s="20"/>
      <c r="X162" s="27"/>
      <c r="Y162" s="47">
        <f t="shared" si="2"/>
        <v>1.6913319238900633E-3</v>
      </c>
      <c r="Z162" s="20"/>
      <c r="AA162" s="4">
        <v>3547.5</v>
      </c>
      <c r="AB162" s="4"/>
      <c r="AC162" s="4" t="s">
        <v>90</v>
      </c>
      <c r="AD162" s="4" t="s">
        <v>86</v>
      </c>
      <c r="AE162" s="4"/>
      <c r="AF162" s="4" t="s">
        <v>35</v>
      </c>
      <c r="AG162" s="4"/>
    </row>
    <row r="163" spans="1:33" ht="14.25" customHeight="1" x14ac:dyDescent="0.25">
      <c r="A163" s="4" t="s">
        <v>203</v>
      </c>
      <c r="B163" s="18" t="s">
        <v>75</v>
      </c>
      <c r="C163" s="4">
        <v>11</v>
      </c>
      <c r="D163" s="4">
        <v>19</v>
      </c>
      <c r="E163" s="4">
        <v>1</v>
      </c>
      <c r="F163" s="4">
        <v>1</v>
      </c>
      <c r="G163" s="22" t="s">
        <v>1</v>
      </c>
      <c r="H163" s="19">
        <v>45747</v>
      </c>
      <c r="I163" s="4" t="s">
        <v>76</v>
      </c>
      <c r="J163" s="4">
        <v>13</v>
      </c>
      <c r="K163" s="4">
        <v>6</v>
      </c>
      <c r="L163" s="4">
        <v>9.5</v>
      </c>
      <c r="M163" s="4">
        <v>2</v>
      </c>
      <c r="N163" s="4">
        <v>5</v>
      </c>
      <c r="O163" s="4">
        <v>35.5</v>
      </c>
      <c r="P163" s="4">
        <v>4</v>
      </c>
      <c r="Q163" s="4">
        <v>4</v>
      </c>
      <c r="R163" s="4">
        <v>3</v>
      </c>
      <c r="S163" s="4">
        <v>1</v>
      </c>
      <c r="T163" s="4">
        <v>2</v>
      </c>
      <c r="U163" s="4">
        <v>14</v>
      </c>
      <c r="V163" s="20"/>
      <c r="W163" s="20"/>
      <c r="X163" s="27"/>
      <c r="Y163" s="47">
        <f t="shared" si="2"/>
        <v>4.7132235793945828E-4</v>
      </c>
      <c r="Z163" s="20"/>
      <c r="AA163" s="4">
        <v>5380</v>
      </c>
      <c r="AB163" s="4"/>
      <c r="AC163" s="4" t="s">
        <v>77</v>
      </c>
      <c r="AD163" s="4" t="s">
        <v>78</v>
      </c>
      <c r="AE163" s="4">
        <v>15</v>
      </c>
      <c r="AF163" s="4" t="s">
        <v>35</v>
      </c>
      <c r="AG163" s="4"/>
    </row>
    <row r="164" spans="1:33" ht="14.25" customHeight="1" x14ac:dyDescent="0.25">
      <c r="A164" s="4" t="s">
        <v>204</v>
      </c>
      <c r="B164" s="18" t="s">
        <v>75</v>
      </c>
      <c r="C164" s="4">
        <v>11</v>
      </c>
      <c r="D164" s="4"/>
      <c r="E164" s="4">
        <v>1</v>
      </c>
      <c r="F164" s="4">
        <v>1</v>
      </c>
      <c r="G164" s="22" t="s">
        <v>1</v>
      </c>
      <c r="H164" s="19">
        <v>45747</v>
      </c>
      <c r="I164" s="4" t="s">
        <v>76</v>
      </c>
      <c r="J164" s="4">
        <v>5</v>
      </c>
      <c r="K164" s="4">
        <v>6</v>
      </c>
      <c r="L164" s="4">
        <v>5</v>
      </c>
      <c r="M164" s="4">
        <v>0</v>
      </c>
      <c r="N164" s="4">
        <v>0</v>
      </c>
      <c r="O164" s="4">
        <v>16</v>
      </c>
      <c r="P164" s="4">
        <v>1</v>
      </c>
      <c r="Q164" s="4">
        <v>1</v>
      </c>
      <c r="R164" s="4">
        <v>2</v>
      </c>
      <c r="S164" s="4">
        <v>1</v>
      </c>
      <c r="T164" s="4">
        <v>0</v>
      </c>
      <c r="U164" s="4">
        <v>5</v>
      </c>
      <c r="V164" s="20"/>
      <c r="W164" s="20"/>
      <c r="X164" s="27"/>
      <c r="Y164" s="47">
        <f t="shared" si="2"/>
        <v>3.0769230769230769E-3</v>
      </c>
      <c r="Z164" s="20"/>
      <c r="AA164" s="4">
        <v>1040</v>
      </c>
      <c r="AB164" s="4"/>
      <c r="AC164" s="4" t="s">
        <v>77</v>
      </c>
      <c r="AD164" s="4" t="s">
        <v>110</v>
      </c>
      <c r="AE164" s="4"/>
      <c r="AF164" s="4" t="s">
        <v>35</v>
      </c>
      <c r="AG164" s="4"/>
    </row>
    <row r="165" spans="1:33" ht="14.25" customHeight="1" x14ac:dyDescent="0.25">
      <c r="A165" s="4" t="s">
        <v>206</v>
      </c>
      <c r="B165" s="18" t="s">
        <v>75</v>
      </c>
      <c r="C165" s="4">
        <v>10</v>
      </c>
      <c r="D165" s="4"/>
      <c r="E165" s="4">
        <v>1</v>
      </c>
      <c r="F165" s="4">
        <v>1</v>
      </c>
      <c r="G165" s="22" t="s">
        <v>1</v>
      </c>
      <c r="H165" s="19">
        <v>45747</v>
      </c>
      <c r="I165" s="4" t="s">
        <v>76</v>
      </c>
      <c r="J165" s="4">
        <v>30</v>
      </c>
      <c r="K165" s="4">
        <v>0</v>
      </c>
      <c r="L165" s="4">
        <v>0</v>
      </c>
      <c r="M165" s="4">
        <v>0</v>
      </c>
      <c r="N165" s="4">
        <v>0</v>
      </c>
      <c r="O165" s="4">
        <v>30</v>
      </c>
      <c r="P165" s="4">
        <v>3</v>
      </c>
      <c r="Q165" s="4">
        <v>2</v>
      </c>
      <c r="R165" s="4">
        <v>3</v>
      </c>
      <c r="S165" s="4">
        <v>2</v>
      </c>
      <c r="T165" s="4">
        <v>0</v>
      </c>
      <c r="U165" s="4">
        <v>10</v>
      </c>
      <c r="V165" s="20"/>
      <c r="W165" s="20"/>
      <c r="X165" s="27"/>
      <c r="Y165" s="47">
        <f t="shared" si="2"/>
        <v>7.3891625615763552E-4</v>
      </c>
      <c r="Z165" s="20"/>
      <c r="AA165" s="4">
        <v>4060</v>
      </c>
      <c r="AB165" s="4"/>
      <c r="AC165" s="4" t="s">
        <v>77</v>
      </c>
      <c r="AD165" s="4" t="s">
        <v>78</v>
      </c>
      <c r="AE165" s="4"/>
      <c r="AF165" s="4" t="s">
        <v>35</v>
      </c>
      <c r="AG165" s="4"/>
    </row>
    <row r="166" spans="1:33" ht="14.25" customHeight="1" x14ac:dyDescent="0.25">
      <c r="A166" s="4" t="s">
        <v>207</v>
      </c>
      <c r="B166" s="18" t="s">
        <v>75</v>
      </c>
      <c r="C166" s="4">
        <v>11</v>
      </c>
      <c r="D166" s="4"/>
      <c r="E166" s="4">
        <v>1</v>
      </c>
      <c r="F166" s="4">
        <v>1</v>
      </c>
      <c r="G166" s="4" t="s">
        <v>1</v>
      </c>
      <c r="H166" s="19">
        <v>45747</v>
      </c>
      <c r="I166" s="4" t="s">
        <v>76</v>
      </c>
      <c r="J166" s="4">
        <v>0</v>
      </c>
      <c r="K166" s="4">
        <v>3</v>
      </c>
      <c r="L166" s="4">
        <v>0</v>
      </c>
      <c r="M166" s="4">
        <v>0</v>
      </c>
      <c r="N166" s="4">
        <v>0</v>
      </c>
      <c r="O166" s="4">
        <v>3</v>
      </c>
      <c r="P166" s="4">
        <v>0</v>
      </c>
      <c r="Q166" s="4">
        <v>2</v>
      </c>
      <c r="R166" s="4">
        <v>0</v>
      </c>
      <c r="S166" s="4">
        <v>0</v>
      </c>
      <c r="T166" s="4">
        <v>2</v>
      </c>
      <c r="U166" s="4">
        <v>4</v>
      </c>
      <c r="V166" s="20"/>
      <c r="W166" s="20"/>
      <c r="X166" s="27"/>
      <c r="Y166" s="47">
        <f t="shared" si="2"/>
        <v>5.5147058823529411E-4</v>
      </c>
      <c r="Z166" s="20"/>
      <c r="AA166" s="4">
        <v>1360</v>
      </c>
      <c r="AB166" s="4"/>
      <c r="AC166" s="4" t="s">
        <v>77</v>
      </c>
      <c r="AD166" s="4" t="s">
        <v>78</v>
      </c>
      <c r="AE166" s="4"/>
      <c r="AF166" s="4" t="s">
        <v>35</v>
      </c>
      <c r="AG166" s="4"/>
    </row>
    <row r="167" spans="1:33" ht="14.25" customHeight="1" x14ac:dyDescent="0.25">
      <c r="A167" s="4" t="s">
        <v>208</v>
      </c>
      <c r="B167" s="4" t="s">
        <v>75</v>
      </c>
      <c r="C167" s="4">
        <v>11</v>
      </c>
      <c r="D167" s="4"/>
      <c r="E167" s="4">
        <v>1</v>
      </c>
      <c r="F167" s="4">
        <v>1</v>
      </c>
      <c r="G167" s="4" t="s">
        <v>1</v>
      </c>
      <c r="H167" s="26">
        <v>45747</v>
      </c>
      <c r="I167" s="4" t="s">
        <v>76</v>
      </c>
      <c r="J167" s="4">
        <v>7</v>
      </c>
      <c r="K167" s="4">
        <v>6</v>
      </c>
      <c r="L167" s="4">
        <v>5</v>
      </c>
      <c r="M167" s="4">
        <v>0</v>
      </c>
      <c r="N167" s="4">
        <v>0</v>
      </c>
      <c r="O167" s="4">
        <v>18</v>
      </c>
      <c r="P167" s="4">
        <v>2</v>
      </c>
      <c r="Q167" s="4">
        <v>3</v>
      </c>
      <c r="R167" s="4">
        <v>3</v>
      </c>
      <c r="S167" s="4">
        <v>1</v>
      </c>
      <c r="T167" s="4">
        <v>1</v>
      </c>
      <c r="U167" s="4">
        <v>10</v>
      </c>
      <c r="V167" s="20"/>
      <c r="W167" s="20"/>
      <c r="X167" s="27"/>
      <c r="Y167" s="47">
        <f t="shared" si="2"/>
        <v>7.0588235294117652E-4</v>
      </c>
      <c r="Z167" s="20"/>
      <c r="AA167" s="4">
        <v>2550</v>
      </c>
      <c r="AB167" s="4"/>
      <c r="AC167" s="4" t="s">
        <v>77</v>
      </c>
      <c r="AD167" s="4" t="s">
        <v>78</v>
      </c>
      <c r="AE167" s="4">
        <v>15</v>
      </c>
      <c r="AF167" s="4" t="s">
        <v>35</v>
      </c>
      <c r="AG167" s="4"/>
    </row>
    <row r="168" spans="1:33" ht="14.25" customHeight="1" x14ac:dyDescent="0.25">
      <c r="A168" s="4" t="s">
        <v>210</v>
      </c>
      <c r="B168" s="4" t="s">
        <v>75</v>
      </c>
      <c r="C168" s="4">
        <v>11</v>
      </c>
      <c r="D168" s="4">
        <v>19</v>
      </c>
      <c r="E168" s="4">
        <v>1</v>
      </c>
      <c r="F168" s="4">
        <v>1</v>
      </c>
      <c r="G168" s="4" t="s">
        <v>1</v>
      </c>
      <c r="H168" s="26">
        <v>45747</v>
      </c>
      <c r="I168" s="4" t="s">
        <v>76</v>
      </c>
      <c r="J168" s="4">
        <v>3</v>
      </c>
      <c r="K168" s="4">
        <v>0</v>
      </c>
      <c r="L168" s="4">
        <v>0</v>
      </c>
      <c r="M168" s="4">
        <v>0</v>
      </c>
      <c r="N168" s="4">
        <v>0</v>
      </c>
      <c r="O168" s="4">
        <v>3</v>
      </c>
      <c r="P168" s="4">
        <v>7</v>
      </c>
      <c r="Q168" s="4">
        <v>3</v>
      </c>
      <c r="R168" s="4">
        <v>0</v>
      </c>
      <c r="S168" s="4">
        <v>0</v>
      </c>
      <c r="T168" s="4">
        <v>0</v>
      </c>
      <c r="U168" s="4">
        <v>10</v>
      </c>
      <c r="V168" s="20"/>
      <c r="W168" s="20"/>
      <c r="X168" s="27"/>
      <c r="Y168" s="47">
        <f t="shared" si="2"/>
        <v>2.1551724137931034E-4</v>
      </c>
      <c r="Z168" s="20"/>
      <c r="AA168" s="4">
        <v>1392</v>
      </c>
      <c r="AB168" s="4"/>
      <c r="AC168" s="4" t="s">
        <v>77</v>
      </c>
      <c r="AD168" s="4" t="s">
        <v>78</v>
      </c>
      <c r="AE168" s="4">
        <v>15</v>
      </c>
      <c r="AF168" s="4" t="s">
        <v>35</v>
      </c>
      <c r="AG168" s="4" t="s">
        <v>211</v>
      </c>
    </row>
    <row r="169" spans="1:33" ht="14.25" customHeight="1" x14ac:dyDescent="0.25">
      <c r="A169" s="4">
        <v>4681</v>
      </c>
      <c r="B169" s="4" t="s">
        <v>75</v>
      </c>
      <c r="C169" s="4">
        <v>10</v>
      </c>
      <c r="D169" s="4"/>
      <c r="E169" s="4">
        <v>1</v>
      </c>
      <c r="F169" s="4">
        <v>1</v>
      </c>
      <c r="G169" s="4" t="s">
        <v>1</v>
      </c>
      <c r="H169" s="26">
        <v>45747</v>
      </c>
      <c r="I169" s="4" t="s">
        <v>76</v>
      </c>
      <c r="J169" s="4">
        <v>0</v>
      </c>
      <c r="K169" s="4">
        <v>0</v>
      </c>
      <c r="L169" s="4">
        <v>0</v>
      </c>
      <c r="M169" s="4">
        <v>3</v>
      </c>
      <c r="N169" s="4">
        <v>0</v>
      </c>
      <c r="O169" s="4">
        <v>3</v>
      </c>
      <c r="P169" s="4">
        <v>0</v>
      </c>
      <c r="Q169" s="4">
        <v>0</v>
      </c>
      <c r="R169" s="4">
        <v>0</v>
      </c>
      <c r="S169" s="4">
        <v>2</v>
      </c>
      <c r="T169" s="4">
        <v>1</v>
      </c>
      <c r="U169" s="4">
        <v>3</v>
      </c>
      <c r="V169" s="20"/>
      <c r="W169" s="20"/>
      <c r="X169" s="27"/>
      <c r="Y169" s="47">
        <f t="shared" si="2"/>
        <v>5.2356020942408382E-4</v>
      </c>
      <c r="Z169" s="20"/>
      <c r="AA169" s="4">
        <v>1910</v>
      </c>
      <c r="AB169" s="4"/>
      <c r="AC169" s="4" t="s">
        <v>77</v>
      </c>
      <c r="AD169" s="4" t="s">
        <v>78</v>
      </c>
      <c r="AE169" s="4"/>
      <c r="AF169" s="4" t="s">
        <v>35</v>
      </c>
      <c r="AG169" s="4"/>
    </row>
    <row r="170" spans="1:33" ht="14.25" customHeight="1" x14ac:dyDescent="0.25">
      <c r="A170" s="4">
        <v>8284</v>
      </c>
      <c r="B170" s="4" t="s">
        <v>114</v>
      </c>
      <c r="C170" s="4">
        <v>6</v>
      </c>
      <c r="D170" s="4">
        <v>48</v>
      </c>
      <c r="E170" s="4">
        <v>1</v>
      </c>
      <c r="F170" s="4">
        <v>1</v>
      </c>
      <c r="G170" s="4" t="s">
        <v>1</v>
      </c>
      <c r="H170" s="26">
        <v>45747</v>
      </c>
      <c r="I170" s="4" t="s">
        <v>76</v>
      </c>
      <c r="J170" s="4">
        <f>8+11+9+3</f>
        <v>31</v>
      </c>
      <c r="K170" s="4">
        <f>8+4+5+12</f>
        <v>29</v>
      </c>
      <c r="L170" s="4">
        <f>8+9+6</f>
        <v>23</v>
      </c>
      <c r="M170" s="4">
        <f>10+8+11</f>
        <v>29</v>
      </c>
      <c r="N170" s="4">
        <v>6</v>
      </c>
      <c r="O170" s="4">
        <f>SUM(J170:N170)</f>
        <v>118</v>
      </c>
      <c r="P170" s="4">
        <v>7</v>
      </c>
      <c r="Q170" s="4">
        <v>6</v>
      </c>
      <c r="R170" s="4">
        <v>6</v>
      </c>
      <c r="S170" s="4">
        <v>6</v>
      </c>
      <c r="T170" s="4">
        <v>3</v>
      </c>
      <c r="U170" s="4">
        <f>SUM(P170:T170)</f>
        <v>28</v>
      </c>
      <c r="V170" s="20">
        <f>O170/U170/F170</f>
        <v>4.2142857142857144</v>
      </c>
      <c r="W170" s="4"/>
      <c r="X170" s="4">
        <f>F170*U170</f>
        <v>28</v>
      </c>
      <c r="Y170" s="47">
        <f t="shared" si="2"/>
        <v>2.6398682750474281E-4</v>
      </c>
      <c r="Z170" s="4"/>
      <c r="AA170" s="4">
        <f>130*4.2*10+130*3.8*8+130*7.2*3+130*1.8*16</f>
        <v>15964</v>
      </c>
      <c r="AB170" s="4">
        <f>186+158+126+218</f>
        <v>688</v>
      </c>
      <c r="AC170" s="4" t="s">
        <v>77</v>
      </c>
      <c r="AD170" s="4" t="s">
        <v>78</v>
      </c>
      <c r="AE170" s="4">
        <v>15</v>
      </c>
      <c r="AF170" s="4" t="s">
        <v>39</v>
      </c>
      <c r="AG170" s="4" t="s">
        <v>468</v>
      </c>
    </row>
    <row r="171" spans="1:33" ht="14.25" customHeight="1" x14ac:dyDescent="0.25">
      <c r="A171" s="4">
        <v>8285</v>
      </c>
      <c r="B171" s="4" t="s">
        <v>114</v>
      </c>
      <c r="C171" s="4">
        <v>6</v>
      </c>
      <c r="D171" s="4">
        <v>48</v>
      </c>
      <c r="E171" s="4">
        <v>1</v>
      </c>
      <c r="F171" s="4">
        <v>1</v>
      </c>
      <c r="G171" s="4" t="s">
        <v>1</v>
      </c>
      <c r="H171" s="26">
        <v>45747</v>
      </c>
      <c r="I171" s="4" t="s">
        <v>76</v>
      </c>
      <c r="J171" s="4">
        <f>10+15+8</f>
        <v>33</v>
      </c>
      <c r="K171" s="4">
        <f>5+5+10</f>
        <v>20</v>
      </c>
      <c r="L171" s="4">
        <f>8+15+10</f>
        <v>33</v>
      </c>
      <c r="M171" s="4">
        <f>18+20</f>
        <v>38</v>
      </c>
      <c r="N171" s="4">
        <v>20</v>
      </c>
      <c r="O171" s="4">
        <f>SUM(J171:N171)</f>
        <v>144</v>
      </c>
      <c r="P171" s="4">
        <v>6</v>
      </c>
      <c r="Q171" s="4">
        <v>5</v>
      </c>
      <c r="R171" s="4">
        <v>4</v>
      </c>
      <c r="S171" s="4">
        <v>6</v>
      </c>
      <c r="T171" s="4">
        <v>2</v>
      </c>
      <c r="U171" s="4">
        <v>24</v>
      </c>
      <c r="V171" s="20">
        <f>O171/U171/F171</f>
        <v>6</v>
      </c>
      <c r="W171" s="4"/>
      <c r="X171" s="4">
        <f>F171*U171</f>
        <v>24</v>
      </c>
      <c r="Y171" s="47">
        <f t="shared" si="2"/>
        <v>9.5359186268277173E-4</v>
      </c>
      <c r="Z171" s="4"/>
      <c r="AA171" s="4">
        <f>65*2*16+65*7.2*4+65*3.5*8+65*4*2</f>
        <v>6292</v>
      </c>
      <c r="AB171" s="4">
        <f>150+175</f>
        <v>325</v>
      </c>
      <c r="AC171" s="4" t="s">
        <v>77</v>
      </c>
      <c r="AD171" s="4" t="s">
        <v>78</v>
      </c>
      <c r="AE171" s="4">
        <v>15</v>
      </c>
      <c r="AF171" s="4" t="s">
        <v>39</v>
      </c>
      <c r="AG171" s="4" t="s">
        <v>467</v>
      </c>
    </row>
    <row r="172" spans="1:33" ht="14.25" customHeight="1" x14ac:dyDescent="0.25">
      <c r="A172" s="4" t="s">
        <v>213</v>
      </c>
      <c r="B172" s="4" t="s">
        <v>75</v>
      </c>
      <c r="C172" s="4">
        <v>13</v>
      </c>
      <c r="D172" s="4"/>
      <c r="E172" s="4">
        <v>2</v>
      </c>
      <c r="F172" s="4">
        <v>1</v>
      </c>
      <c r="G172" s="4" t="s">
        <v>1</v>
      </c>
      <c r="H172" s="26">
        <v>45747</v>
      </c>
      <c r="I172" s="4" t="s">
        <v>76</v>
      </c>
      <c r="J172" s="4">
        <v>0</v>
      </c>
      <c r="K172" s="4">
        <f>2+3</f>
        <v>5</v>
      </c>
      <c r="L172" s="4">
        <v>0</v>
      </c>
      <c r="M172" s="4">
        <v>4</v>
      </c>
      <c r="N172" s="4">
        <v>0</v>
      </c>
      <c r="O172" s="4">
        <f>SUM(J172:N172)</f>
        <v>9</v>
      </c>
      <c r="P172" s="4">
        <v>3</v>
      </c>
      <c r="Q172" s="4">
        <v>4</v>
      </c>
      <c r="R172" s="4">
        <v>3</v>
      </c>
      <c r="S172" s="4">
        <v>3</v>
      </c>
      <c r="T172" s="4">
        <v>0</v>
      </c>
      <c r="U172" s="4">
        <f>SUM(P172:T172)</f>
        <v>13</v>
      </c>
      <c r="V172" s="20">
        <f>O172/U172/F172</f>
        <v>0.69230769230769229</v>
      </c>
      <c r="W172" s="4"/>
      <c r="X172" s="4">
        <f>F172*U172</f>
        <v>13</v>
      </c>
      <c r="Y172" s="47">
        <f t="shared" si="2"/>
        <v>1.289213579716373E-4</v>
      </c>
      <c r="Z172" s="4"/>
      <c r="AA172" s="4">
        <f>170*2.5*6+220*3*4+60*3*1</f>
        <v>5370</v>
      </c>
      <c r="AB172" s="4"/>
      <c r="AC172" s="4" t="s">
        <v>77</v>
      </c>
      <c r="AD172" s="4" t="s">
        <v>78</v>
      </c>
      <c r="AE172" s="4"/>
      <c r="AF172" s="4" t="s">
        <v>33</v>
      </c>
      <c r="AG172" s="4" t="s">
        <v>419</v>
      </c>
    </row>
    <row r="173" spans="1:33" ht="14.25" customHeight="1" x14ac:dyDescent="0.25">
      <c r="A173" s="4">
        <v>8344</v>
      </c>
      <c r="B173" s="4" t="s">
        <v>75</v>
      </c>
      <c r="C173" s="4">
        <v>13</v>
      </c>
      <c r="D173" s="4">
        <v>3</v>
      </c>
      <c r="E173" s="4">
        <v>1</v>
      </c>
      <c r="F173" s="4">
        <v>1</v>
      </c>
      <c r="G173" s="4" t="s">
        <v>1</v>
      </c>
      <c r="H173" s="26">
        <v>45747</v>
      </c>
      <c r="I173" s="4" t="s">
        <v>76</v>
      </c>
      <c r="J173" s="4">
        <v>0</v>
      </c>
      <c r="K173" s="4">
        <f>5+2</f>
        <v>7</v>
      </c>
      <c r="L173" s="4">
        <v>0</v>
      </c>
      <c r="M173" s="4">
        <v>3</v>
      </c>
      <c r="N173" s="4">
        <v>0</v>
      </c>
      <c r="O173" s="4">
        <f>SUM(J173:N173)</f>
        <v>10</v>
      </c>
      <c r="P173" s="4">
        <v>1</v>
      </c>
      <c r="Q173" s="4">
        <v>2</v>
      </c>
      <c r="R173" s="4">
        <v>0</v>
      </c>
      <c r="S173" s="4">
        <v>1</v>
      </c>
      <c r="T173" s="4">
        <v>0</v>
      </c>
      <c r="U173" s="4">
        <f>SUM(P173:T173)</f>
        <v>4</v>
      </c>
      <c r="V173" s="20">
        <f>O173/U173/F173</f>
        <v>2.5</v>
      </c>
      <c r="W173" s="4"/>
      <c r="X173" s="25">
        <f>F173*U173</f>
        <v>4</v>
      </c>
      <c r="Y173" s="47">
        <f t="shared" si="2"/>
        <v>2.136752136752137E-3</v>
      </c>
      <c r="Z173" s="4"/>
      <c r="AA173" s="4">
        <f>70*2*3+100*2.5*3</f>
        <v>1170</v>
      </c>
      <c r="AB173" s="4"/>
      <c r="AC173" s="4"/>
      <c r="AD173" s="4" t="s">
        <v>110</v>
      </c>
      <c r="AE173" s="4"/>
      <c r="AF173" s="4" t="s">
        <v>33</v>
      </c>
      <c r="AG173" s="4"/>
    </row>
    <row r="174" spans="1:33" ht="14.25" customHeight="1" x14ac:dyDescent="0.25">
      <c r="A174" s="4">
        <v>5708</v>
      </c>
      <c r="B174" s="4" t="s">
        <v>75</v>
      </c>
      <c r="C174" s="4">
        <v>11</v>
      </c>
      <c r="D174" s="4">
        <v>19</v>
      </c>
      <c r="E174" s="4">
        <v>1</v>
      </c>
      <c r="F174" s="4">
        <v>1</v>
      </c>
      <c r="G174" s="4" t="s">
        <v>1</v>
      </c>
      <c r="H174" s="26">
        <v>45747</v>
      </c>
      <c r="I174" s="4" t="s">
        <v>76</v>
      </c>
      <c r="J174" s="4">
        <f>3+2+4+3</f>
        <v>12</v>
      </c>
      <c r="K174" s="4">
        <f>3+3+3</f>
        <v>9</v>
      </c>
      <c r="L174" s="4">
        <v>4</v>
      </c>
      <c r="M174" s="4">
        <f>4+4</f>
        <v>8</v>
      </c>
      <c r="N174" s="4">
        <v>0</v>
      </c>
      <c r="O174" s="4">
        <f>SUM(J174:N174)</f>
        <v>33</v>
      </c>
      <c r="P174" s="4">
        <v>5</v>
      </c>
      <c r="Q174" s="4">
        <v>3</v>
      </c>
      <c r="R174" s="4">
        <v>3</v>
      </c>
      <c r="S174" s="4">
        <v>4</v>
      </c>
      <c r="T174" s="4">
        <v>0</v>
      </c>
      <c r="U174" s="4">
        <f>SUM(P174:T174)</f>
        <v>15</v>
      </c>
      <c r="V174" s="20">
        <f>O174/U174/F174</f>
        <v>2.2000000000000002</v>
      </c>
      <c r="W174" s="4"/>
      <c r="X174" s="25">
        <f>F174*U174</f>
        <v>15</v>
      </c>
      <c r="Y174" s="47">
        <f t="shared" si="2"/>
        <v>5.8201058201058208E-4</v>
      </c>
      <c r="Z174" s="4"/>
      <c r="AA174" s="4">
        <f>60*2.5*11+60*3*6+60*3.5*5</f>
        <v>3780</v>
      </c>
      <c r="AB174" s="4"/>
      <c r="AC174" s="4" t="s">
        <v>90</v>
      </c>
      <c r="AD174" s="4" t="s">
        <v>110</v>
      </c>
      <c r="AE174" s="4"/>
      <c r="AF174" s="4" t="s">
        <v>35</v>
      </c>
      <c r="AG174" s="4"/>
    </row>
    <row r="175" spans="1:33" ht="14.25" customHeight="1" x14ac:dyDescent="0.25">
      <c r="A175" s="4">
        <v>2475</v>
      </c>
      <c r="B175" s="4" t="s">
        <v>75</v>
      </c>
      <c r="C175" s="4">
        <v>13</v>
      </c>
      <c r="D175" s="4"/>
      <c r="E175" s="4">
        <v>1</v>
      </c>
      <c r="F175" s="4">
        <v>1</v>
      </c>
      <c r="G175" s="4" t="s">
        <v>1</v>
      </c>
      <c r="H175" s="26">
        <v>45747</v>
      </c>
      <c r="I175" s="4" t="s">
        <v>76</v>
      </c>
      <c r="J175" s="4">
        <f>2+4</f>
        <v>6</v>
      </c>
      <c r="K175" s="4">
        <f>4+3</f>
        <v>7</v>
      </c>
      <c r="L175" s="4">
        <v>2</v>
      </c>
      <c r="M175" s="4">
        <f>5+2+2</f>
        <v>9</v>
      </c>
      <c r="N175" s="4">
        <v>0</v>
      </c>
      <c r="O175" s="4">
        <f>SUM(J175:N175)</f>
        <v>24</v>
      </c>
      <c r="P175" s="4">
        <v>5</v>
      </c>
      <c r="Q175" s="4">
        <v>4</v>
      </c>
      <c r="R175" s="4">
        <v>2</v>
      </c>
      <c r="S175" s="4">
        <v>4</v>
      </c>
      <c r="T175" s="4">
        <v>0</v>
      </c>
      <c r="U175" s="4">
        <v>17</v>
      </c>
      <c r="V175" s="20">
        <f>O175/U175/F175</f>
        <v>1.411764705882353</v>
      </c>
      <c r="W175" s="4"/>
      <c r="X175" s="25">
        <f>F175*U175</f>
        <v>17</v>
      </c>
      <c r="Y175" s="47">
        <f t="shared" si="2"/>
        <v>8.4158849829052342E-4</v>
      </c>
      <c r="Z175" s="4"/>
      <c r="AA175" s="4">
        <f>55*2*9+55*2.5*5</f>
        <v>1677.5</v>
      </c>
      <c r="AB175" s="4"/>
      <c r="AC175" s="4" t="s">
        <v>77</v>
      </c>
      <c r="AD175" s="4" t="s">
        <v>78</v>
      </c>
      <c r="AE175" s="4">
        <v>15</v>
      </c>
      <c r="AF175" s="4" t="s">
        <v>32</v>
      </c>
      <c r="AG175" s="4"/>
    </row>
    <row r="176" spans="1:33" ht="14.25" customHeight="1" x14ac:dyDescent="0.25">
      <c r="A176" s="4" t="s">
        <v>217</v>
      </c>
      <c r="B176" s="4" t="s">
        <v>75</v>
      </c>
      <c r="C176" s="4">
        <v>13</v>
      </c>
      <c r="D176" s="4">
        <v>1</v>
      </c>
      <c r="E176" s="4">
        <v>2</v>
      </c>
      <c r="F176" s="4">
        <v>1</v>
      </c>
      <c r="G176" s="4" t="s">
        <v>1</v>
      </c>
      <c r="H176" s="26">
        <v>45747</v>
      </c>
      <c r="I176" s="4" t="s">
        <v>76</v>
      </c>
      <c r="J176" s="4">
        <v>0</v>
      </c>
      <c r="K176" s="4">
        <v>5</v>
      </c>
      <c r="L176" s="4">
        <v>3</v>
      </c>
      <c r="M176" s="4">
        <v>0</v>
      </c>
      <c r="N176" s="4">
        <v>0</v>
      </c>
      <c r="O176" s="4">
        <f>SUM(J176:N176)</f>
        <v>8</v>
      </c>
      <c r="P176" s="4">
        <v>2</v>
      </c>
      <c r="Q176" s="4">
        <v>4</v>
      </c>
      <c r="R176" s="4">
        <v>5</v>
      </c>
      <c r="S176" s="4">
        <v>0</v>
      </c>
      <c r="T176" s="4">
        <v>0</v>
      </c>
      <c r="U176" s="4">
        <f>SUM(P176:T176)</f>
        <v>11</v>
      </c>
      <c r="V176" s="20">
        <f>O176/U176/F176</f>
        <v>0.72727272727272729</v>
      </c>
      <c r="W176" s="4"/>
      <c r="X176" s="25">
        <f>F176*U176</f>
        <v>11</v>
      </c>
      <c r="Y176" s="47">
        <f t="shared" si="2"/>
        <v>1.2121212121212121E-3</v>
      </c>
      <c r="Z176" s="4"/>
      <c r="AA176" s="4">
        <f>100*1.5*4</f>
        <v>600</v>
      </c>
      <c r="AB176" s="4"/>
      <c r="AC176" s="4" t="s">
        <v>77</v>
      </c>
      <c r="AD176" s="4" t="s">
        <v>78</v>
      </c>
      <c r="AE176" s="4">
        <v>6.5</v>
      </c>
      <c r="AF176" s="4" t="s">
        <v>32</v>
      </c>
      <c r="AG176" s="4"/>
    </row>
    <row r="177" spans="1:33" ht="14.25" customHeight="1" x14ac:dyDescent="0.25">
      <c r="A177" s="4">
        <v>5140</v>
      </c>
      <c r="B177" s="4" t="s">
        <v>75</v>
      </c>
      <c r="C177" s="4">
        <v>13</v>
      </c>
      <c r="D177" s="4">
        <v>1</v>
      </c>
      <c r="E177" s="4">
        <v>1</v>
      </c>
      <c r="F177" s="4">
        <v>1</v>
      </c>
      <c r="G177" s="4" t="s">
        <v>1</v>
      </c>
      <c r="H177" s="26">
        <v>45747</v>
      </c>
      <c r="I177" s="4" t="s">
        <v>76</v>
      </c>
      <c r="J177" s="4">
        <f>2+2</f>
        <v>4</v>
      </c>
      <c r="K177" s="4">
        <f>2+3+2</f>
        <v>7</v>
      </c>
      <c r="L177" s="4">
        <v>0</v>
      </c>
      <c r="M177" s="4">
        <f>3+2+4</f>
        <v>9</v>
      </c>
      <c r="N177" s="4">
        <v>0</v>
      </c>
      <c r="O177" s="4">
        <f>SUM(J177:N177)</f>
        <v>20</v>
      </c>
      <c r="P177" s="4">
        <v>3</v>
      </c>
      <c r="Q177" s="4">
        <v>3</v>
      </c>
      <c r="R177" s="4">
        <v>0</v>
      </c>
      <c r="S177" s="4">
        <v>3</v>
      </c>
      <c r="T177" s="4">
        <v>0</v>
      </c>
      <c r="U177" s="4">
        <v>17</v>
      </c>
      <c r="V177" s="20">
        <f>O177/U177/F177</f>
        <v>1.1764705882352942</v>
      </c>
      <c r="W177" s="4"/>
      <c r="X177" s="25">
        <f>F177*U177</f>
        <v>17</v>
      </c>
      <c r="Y177" s="47">
        <f t="shared" si="2"/>
        <v>4.7058823529411766E-4</v>
      </c>
      <c r="Z177" s="4"/>
      <c r="AA177" s="4">
        <f>100*2.5*10</f>
        <v>2500</v>
      </c>
      <c r="AB177" s="4"/>
      <c r="AC177" s="4" t="s">
        <v>77</v>
      </c>
      <c r="AD177" s="4" t="s">
        <v>78</v>
      </c>
      <c r="AE177" s="4"/>
      <c r="AF177" s="4" t="s">
        <v>32</v>
      </c>
      <c r="AG177" s="4"/>
    </row>
    <row r="178" spans="1:33" ht="14.25" customHeight="1" x14ac:dyDescent="0.25">
      <c r="A178" s="4">
        <v>5598</v>
      </c>
      <c r="B178" s="4" t="s">
        <v>75</v>
      </c>
      <c r="C178" s="4">
        <v>13</v>
      </c>
      <c r="D178" s="4">
        <v>2</v>
      </c>
      <c r="E178" s="4">
        <v>1</v>
      </c>
      <c r="F178" s="4">
        <v>1</v>
      </c>
      <c r="G178" s="4" t="s">
        <v>1</v>
      </c>
      <c r="H178" s="26">
        <v>45747</v>
      </c>
      <c r="I178" s="4" t="s">
        <v>76</v>
      </c>
      <c r="J178" s="4">
        <v>0.7</v>
      </c>
      <c r="K178" s="4">
        <v>0</v>
      </c>
      <c r="L178" s="4">
        <v>0</v>
      </c>
      <c r="M178" s="4">
        <v>0</v>
      </c>
      <c r="N178" s="4">
        <v>0</v>
      </c>
      <c r="O178" s="4">
        <f>SUM(J178:N178)</f>
        <v>0.7</v>
      </c>
      <c r="P178" s="4">
        <v>6</v>
      </c>
      <c r="Q178" s="4">
        <v>3</v>
      </c>
      <c r="R178" s="4">
        <v>2</v>
      </c>
      <c r="S178" s="4">
        <v>6</v>
      </c>
      <c r="T178" s="4">
        <v>2</v>
      </c>
      <c r="U178" s="4">
        <f>SUM(P178:T178)</f>
        <v>19</v>
      </c>
      <c r="V178" s="20">
        <f>O178/U178/F178</f>
        <v>3.6842105263157891E-2</v>
      </c>
      <c r="W178" s="4"/>
      <c r="X178" s="25">
        <f>F178*U178</f>
        <v>19</v>
      </c>
      <c r="Y178" s="47">
        <f t="shared" si="2"/>
        <v>1.0891974948457618E-5</v>
      </c>
      <c r="Z178" s="4"/>
      <c r="AA178" s="4">
        <f>55*3.2*10+55*3.5*3+55*3*3+55*2.5*4</f>
        <v>3382.5</v>
      </c>
      <c r="AB178" s="4"/>
      <c r="AC178" s="4" t="s">
        <v>90</v>
      </c>
      <c r="AD178" s="4" t="s">
        <v>86</v>
      </c>
      <c r="AE178" s="4">
        <v>6.5</v>
      </c>
      <c r="AF178" s="4" t="s">
        <v>32</v>
      </c>
      <c r="AG178" s="4"/>
    </row>
    <row r="179" spans="1:33" ht="14.25" customHeight="1" x14ac:dyDescent="0.25">
      <c r="A179" s="4">
        <v>5411</v>
      </c>
      <c r="B179" s="4" t="s">
        <v>75</v>
      </c>
      <c r="C179" s="4">
        <v>13</v>
      </c>
      <c r="D179" s="4">
        <v>2</v>
      </c>
      <c r="E179" s="4">
        <v>1</v>
      </c>
      <c r="F179" s="4">
        <v>1</v>
      </c>
      <c r="G179" s="4" t="s">
        <v>1</v>
      </c>
      <c r="H179" s="26">
        <v>45747</v>
      </c>
      <c r="I179" s="4" t="s">
        <v>76</v>
      </c>
      <c r="J179" s="4">
        <v>2</v>
      </c>
      <c r="K179" s="4">
        <f>1+1</f>
        <v>2</v>
      </c>
      <c r="L179" s="4">
        <v>0</v>
      </c>
      <c r="M179" s="4">
        <v>0</v>
      </c>
      <c r="N179" s="4">
        <v>0</v>
      </c>
      <c r="O179" s="4">
        <f>SUM(J179:N179)</f>
        <v>4</v>
      </c>
      <c r="P179" s="4">
        <v>6</v>
      </c>
      <c r="Q179" s="4">
        <v>6</v>
      </c>
      <c r="R179" s="4">
        <v>1</v>
      </c>
      <c r="S179" s="4">
        <v>0</v>
      </c>
      <c r="T179" s="4">
        <v>0</v>
      </c>
      <c r="U179" s="4">
        <v>15</v>
      </c>
      <c r="V179" s="20">
        <f>O179/U179/F179</f>
        <v>0.26666666666666666</v>
      </c>
      <c r="W179" s="4"/>
      <c r="X179" s="25">
        <f>F179*U179</f>
        <v>15</v>
      </c>
      <c r="Y179" s="47">
        <f t="shared" si="2"/>
        <v>1.1019283746556473E-3</v>
      </c>
      <c r="Z179" s="4"/>
      <c r="AA179" s="4">
        <f>50*1.5+60*1.7+50*1.3</f>
        <v>242</v>
      </c>
      <c r="AB179" s="4"/>
      <c r="AC179" s="4" t="s">
        <v>108</v>
      </c>
      <c r="AD179" s="4" t="s">
        <v>110</v>
      </c>
      <c r="AE179" s="4"/>
      <c r="AF179" s="4" t="s">
        <v>32</v>
      </c>
      <c r="AG179" s="4"/>
    </row>
    <row r="180" spans="1:33" ht="14.25" customHeight="1" x14ac:dyDescent="0.25">
      <c r="A180" s="4">
        <v>1664</v>
      </c>
      <c r="B180" s="4" t="s">
        <v>75</v>
      </c>
      <c r="C180" s="4">
        <v>13</v>
      </c>
      <c r="D180" s="4">
        <v>10</v>
      </c>
      <c r="E180" s="4">
        <v>2</v>
      </c>
      <c r="F180" s="4">
        <v>1</v>
      </c>
      <c r="G180" s="4" t="s">
        <v>1</v>
      </c>
      <c r="H180" s="26">
        <v>45747</v>
      </c>
      <c r="I180" s="4" t="s">
        <v>76</v>
      </c>
      <c r="J180" s="4">
        <v>1</v>
      </c>
      <c r="K180" s="4">
        <v>0</v>
      </c>
      <c r="L180" s="4">
        <v>1</v>
      </c>
      <c r="M180" s="4">
        <v>0</v>
      </c>
      <c r="N180" s="4">
        <v>0</v>
      </c>
      <c r="O180" s="4">
        <f>SUM(J180:N180)</f>
        <v>2</v>
      </c>
      <c r="P180" s="4">
        <v>2</v>
      </c>
      <c r="Q180" s="4">
        <v>1</v>
      </c>
      <c r="R180" s="4">
        <v>1</v>
      </c>
      <c r="S180" s="4">
        <v>2</v>
      </c>
      <c r="T180" s="4">
        <v>0</v>
      </c>
      <c r="U180" s="4">
        <v>17</v>
      </c>
      <c r="V180" s="20">
        <f>O180/U180/F180</f>
        <v>0.11764705882352941</v>
      </c>
      <c r="W180" s="4"/>
      <c r="X180" s="25">
        <f>F180*U180</f>
        <v>17</v>
      </c>
      <c r="Y180" s="47">
        <f t="shared" si="2"/>
        <v>1.8382352941176469E-5</v>
      </c>
      <c r="Z180" s="4"/>
      <c r="AA180" s="4">
        <f>50*5*8+50*4*16+50*3*8</f>
        <v>6400</v>
      </c>
      <c r="AB180" s="4"/>
      <c r="AC180" s="4" t="s">
        <v>124</v>
      </c>
      <c r="AD180" s="4" t="s">
        <v>78</v>
      </c>
      <c r="AE180" s="4"/>
      <c r="AF180" s="4" t="s">
        <v>32</v>
      </c>
      <c r="AG180" s="4"/>
    </row>
    <row r="181" spans="1:33" ht="14.25" customHeight="1" x14ac:dyDescent="0.25">
      <c r="A181" s="4">
        <v>5320</v>
      </c>
      <c r="B181" s="4" t="s">
        <v>114</v>
      </c>
      <c r="C181" s="4">
        <v>6</v>
      </c>
      <c r="D181" s="4" t="s">
        <v>117</v>
      </c>
      <c r="E181" s="4">
        <v>2</v>
      </c>
      <c r="F181" s="4">
        <v>1</v>
      </c>
      <c r="G181" s="4" t="s">
        <v>1</v>
      </c>
      <c r="H181" s="26">
        <v>45747</v>
      </c>
      <c r="I181" s="4" t="s">
        <v>76</v>
      </c>
      <c r="J181" s="4">
        <f>100+45+38+30+22+18+15</f>
        <v>268</v>
      </c>
      <c r="K181" s="4">
        <f>16+21+18+8+5+4</f>
        <v>72</v>
      </c>
      <c r="L181" s="4">
        <f>2+6+5+3+2+2</f>
        <v>20</v>
      </c>
      <c r="M181" s="4">
        <f>4+3+6+10+5</f>
        <v>28</v>
      </c>
      <c r="N181" s="4">
        <v>0</v>
      </c>
      <c r="O181" s="4">
        <f>SUM(J181:N181)</f>
        <v>388</v>
      </c>
      <c r="P181" s="4">
        <v>7</v>
      </c>
      <c r="Q181" s="4">
        <v>6</v>
      </c>
      <c r="R181" s="4">
        <v>7</v>
      </c>
      <c r="S181" s="4">
        <v>5</v>
      </c>
      <c r="T181" s="4">
        <v>0</v>
      </c>
      <c r="U181" s="4">
        <f>SUM(P181:T181)</f>
        <v>25</v>
      </c>
      <c r="V181" s="20">
        <f>O181/U181/F181</f>
        <v>15.52</v>
      </c>
      <c r="W181" s="4"/>
      <c r="X181" s="25">
        <f>F181*U181</f>
        <v>25</v>
      </c>
      <c r="Y181" s="47">
        <f t="shared" si="2"/>
        <v>3.4488888888888889E-3</v>
      </c>
      <c r="Z181" s="4"/>
      <c r="AA181" s="4">
        <f>60*3.8*10+60*4*4+60*3.5*6</f>
        <v>4500</v>
      </c>
      <c r="AB181" s="4">
        <v>500</v>
      </c>
      <c r="AC181" s="4" t="s">
        <v>77</v>
      </c>
      <c r="AD181" s="4" t="s">
        <v>78</v>
      </c>
      <c r="AE181" s="4">
        <v>15</v>
      </c>
      <c r="AF181" s="4" t="s">
        <v>39</v>
      </c>
      <c r="AG181" s="4" t="s">
        <v>467</v>
      </c>
    </row>
    <row r="182" spans="1:33" ht="14.25" customHeight="1" x14ac:dyDescent="0.25">
      <c r="A182" s="4">
        <v>5296</v>
      </c>
      <c r="B182" s="4" t="s">
        <v>171</v>
      </c>
      <c r="C182" s="4">
        <v>4</v>
      </c>
      <c r="D182" s="4">
        <v>56</v>
      </c>
      <c r="E182" s="4">
        <v>1</v>
      </c>
      <c r="F182" s="4">
        <v>1</v>
      </c>
      <c r="G182" s="4" t="s">
        <v>1</v>
      </c>
      <c r="H182" s="26">
        <v>45747</v>
      </c>
      <c r="I182" s="4" t="s">
        <v>76</v>
      </c>
      <c r="J182" s="4"/>
      <c r="K182" s="4"/>
      <c r="L182" s="4"/>
      <c r="M182" s="4"/>
      <c r="N182" s="4"/>
      <c r="O182" s="4">
        <v>60</v>
      </c>
      <c r="P182" s="4"/>
      <c r="Q182" s="4"/>
      <c r="R182" s="4"/>
      <c r="S182" s="4"/>
      <c r="T182" s="4"/>
      <c r="U182" s="4">
        <v>20</v>
      </c>
      <c r="V182" s="20">
        <f>O182/U182/F182</f>
        <v>3</v>
      </c>
      <c r="W182" s="4"/>
      <c r="X182" s="4">
        <f>F182*U182</f>
        <v>20</v>
      </c>
      <c r="Y182" s="47">
        <f t="shared" si="2"/>
        <v>3.3333333333333335E-3</v>
      </c>
      <c r="Z182" s="4"/>
      <c r="AA182" s="4">
        <f>50*3*6</f>
        <v>900</v>
      </c>
      <c r="AB182" s="4">
        <v>300</v>
      </c>
      <c r="AC182" s="4" t="s">
        <v>77</v>
      </c>
      <c r="AD182" s="4"/>
      <c r="AE182" s="4">
        <v>7</v>
      </c>
      <c r="AF182" s="4" t="s">
        <v>41</v>
      </c>
      <c r="AG182" s="4" t="s">
        <v>483</v>
      </c>
    </row>
    <row r="183" spans="1:33" ht="14.25" customHeight="1" x14ac:dyDescent="0.25">
      <c r="A183" s="4">
        <v>8172</v>
      </c>
      <c r="B183" s="4" t="s">
        <v>171</v>
      </c>
      <c r="C183" s="4">
        <v>4</v>
      </c>
      <c r="D183" s="4">
        <v>56</v>
      </c>
      <c r="E183" s="4">
        <v>2</v>
      </c>
      <c r="F183" s="4">
        <v>1</v>
      </c>
      <c r="G183" s="4" t="s">
        <v>1</v>
      </c>
      <c r="H183" s="26">
        <v>45747</v>
      </c>
      <c r="I183" s="4" t="s">
        <v>76</v>
      </c>
      <c r="J183" s="4"/>
      <c r="K183" s="4"/>
      <c r="L183" s="4"/>
      <c r="M183" s="4"/>
      <c r="N183" s="4"/>
      <c r="O183" s="4">
        <v>30</v>
      </c>
      <c r="P183" s="4"/>
      <c r="Q183" s="4"/>
      <c r="R183" s="4"/>
      <c r="S183" s="4"/>
      <c r="T183" s="4"/>
      <c r="U183" s="4">
        <v>28</v>
      </c>
      <c r="V183" s="20">
        <f>O183/U183/F183</f>
        <v>1.0714285714285714</v>
      </c>
      <c r="W183" s="4"/>
      <c r="X183" s="4">
        <f>F183*U183</f>
        <v>28</v>
      </c>
      <c r="Y183" s="47">
        <f t="shared" si="2"/>
        <v>1.7857142857142857E-3</v>
      </c>
      <c r="Z183" s="4"/>
      <c r="AA183" s="4">
        <f>50*2*3+50*3*2</f>
        <v>600</v>
      </c>
      <c r="AB183" s="4">
        <v>500</v>
      </c>
      <c r="AC183" s="4" t="s">
        <v>77</v>
      </c>
      <c r="AD183" s="4"/>
      <c r="AE183" s="4">
        <v>7</v>
      </c>
      <c r="AF183" s="4" t="s">
        <v>41</v>
      </c>
      <c r="AG183" s="4" t="s">
        <v>483</v>
      </c>
    </row>
    <row r="184" spans="1:33" ht="14.25" customHeight="1" x14ac:dyDescent="0.25">
      <c r="A184" s="4">
        <v>430</v>
      </c>
      <c r="B184" s="4" t="s">
        <v>171</v>
      </c>
      <c r="C184" s="4">
        <v>4</v>
      </c>
      <c r="D184" s="4">
        <v>56</v>
      </c>
      <c r="E184" s="4">
        <v>1</v>
      </c>
      <c r="F184" s="4">
        <v>1</v>
      </c>
      <c r="G184" s="4" t="s">
        <v>1</v>
      </c>
      <c r="H184" s="26">
        <v>45747</v>
      </c>
      <c r="I184" s="4" t="s">
        <v>76</v>
      </c>
      <c r="J184" s="4"/>
      <c r="K184" s="4"/>
      <c r="L184" s="4"/>
      <c r="M184" s="4"/>
      <c r="N184" s="4"/>
      <c r="O184" s="4">
        <v>50</v>
      </c>
      <c r="P184" s="4">
        <v>7</v>
      </c>
      <c r="Q184" s="4">
        <v>7</v>
      </c>
      <c r="R184" s="4">
        <v>7</v>
      </c>
      <c r="S184" s="4">
        <v>7</v>
      </c>
      <c r="T184" s="4">
        <v>3</v>
      </c>
      <c r="U184" s="4">
        <v>31</v>
      </c>
      <c r="V184" s="20">
        <f>O184/U184/F184</f>
        <v>1.6129032258064515</v>
      </c>
      <c r="W184" s="4"/>
      <c r="X184" s="4">
        <f>F184*U184</f>
        <v>31</v>
      </c>
      <c r="Y184" s="47">
        <f t="shared" si="2"/>
        <v>2.1505376344086021E-3</v>
      </c>
      <c r="Z184" s="4"/>
      <c r="AA184" s="4">
        <f>50*2.5*6</f>
        <v>750</v>
      </c>
      <c r="AB184" s="4">
        <v>400</v>
      </c>
      <c r="AC184" s="4" t="s">
        <v>77</v>
      </c>
      <c r="AD184" s="4"/>
      <c r="AE184" s="4">
        <v>15</v>
      </c>
      <c r="AF184" s="4" t="s">
        <v>41</v>
      </c>
      <c r="AG184" s="4" t="s">
        <v>483</v>
      </c>
    </row>
    <row r="185" spans="1:33" ht="14.25" customHeight="1" x14ac:dyDescent="0.25">
      <c r="A185" s="4">
        <v>2793</v>
      </c>
      <c r="B185" s="4" t="s">
        <v>171</v>
      </c>
      <c r="C185" s="4">
        <v>4</v>
      </c>
      <c r="D185" s="4">
        <v>56</v>
      </c>
      <c r="E185" s="4">
        <v>1</v>
      </c>
      <c r="F185" s="4">
        <v>1</v>
      </c>
      <c r="G185" s="4" t="s">
        <v>1</v>
      </c>
      <c r="H185" s="26">
        <v>45747</v>
      </c>
      <c r="I185" s="4" t="s">
        <v>76</v>
      </c>
      <c r="J185" s="4">
        <f>10+3+2+1.8+5</f>
        <v>21.8</v>
      </c>
      <c r="K185" s="4">
        <f>7+8+5+3</f>
        <v>23</v>
      </c>
      <c r="L185" s="4">
        <f>8+3</f>
        <v>11</v>
      </c>
      <c r="M185" s="4">
        <f>5+6+3</f>
        <v>14</v>
      </c>
      <c r="N185" s="4">
        <v>0</v>
      </c>
      <c r="O185" s="4">
        <f>SUM(J185:N185)</f>
        <v>69.8</v>
      </c>
      <c r="P185" s="4">
        <v>7</v>
      </c>
      <c r="Q185" s="4">
        <v>5</v>
      </c>
      <c r="R185" s="4">
        <v>5</v>
      </c>
      <c r="S185" s="4">
        <v>6</v>
      </c>
      <c r="T185" s="4">
        <v>0</v>
      </c>
      <c r="U185" s="4">
        <f>SUM(P185:T185)</f>
        <v>23</v>
      </c>
      <c r="V185" s="20">
        <f>O185/U185/F185</f>
        <v>3.034782608695652</v>
      </c>
      <c r="W185" s="4"/>
      <c r="X185" s="4">
        <f>F185*U185</f>
        <v>23</v>
      </c>
      <c r="Y185" s="47">
        <f t="shared" si="2"/>
        <v>2.3344481605351167E-3</v>
      </c>
      <c r="Z185" s="4"/>
      <c r="AA185" s="4">
        <f>50*2*4+50*3*6</f>
        <v>1300</v>
      </c>
      <c r="AB185" s="4">
        <v>800</v>
      </c>
      <c r="AC185" s="4"/>
      <c r="AD185" s="4" t="s">
        <v>86</v>
      </c>
      <c r="AE185" s="4"/>
      <c r="AF185" s="4" t="s">
        <v>41</v>
      </c>
      <c r="AG185" s="4"/>
    </row>
    <row r="186" spans="1:33" ht="14.25" customHeight="1" x14ac:dyDescent="0.25">
      <c r="A186" s="4">
        <v>8185</v>
      </c>
      <c r="B186" s="4" t="s">
        <v>75</v>
      </c>
      <c r="C186" s="4">
        <v>13</v>
      </c>
      <c r="D186" s="4">
        <v>2</v>
      </c>
      <c r="E186" s="4">
        <v>3</v>
      </c>
      <c r="F186" s="4">
        <v>1</v>
      </c>
      <c r="G186" s="4" t="s">
        <v>1</v>
      </c>
      <c r="H186" s="26">
        <v>45747</v>
      </c>
      <c r="I186" s="4" t="s">
        <v>76</v>
      </c>
      <c r="J186" s="4">
        <v>3</v>
      </c>
      <c r="K186" s="4">
        <v>5</v>
      </c>
      <c r="L186" s="4">
        <v>3</v>
      </c>
      <c r="M186" s="4">
        <v>0</v>
      </c>
      <c r="N186" s="4">
        <v>5</v>
      </c>
      <c r="O186" s="4">
        <f>SUM(J186:N186)</f>
        <v>16</v>
      </c>
      <c r="P186" s="4">
        <v>1</v>
      </c>
      <c r="Q186" s="4">
        <v>1</v>
      </c>
      <c r="R186" s="4">
        <v>1</v>
      </c>
      <c r="S186" s="4">
        <v>0</v>
      </c>
      <c r="T186" s="4">
        <v>1</v>
      </c>
      <c r="U186" s="4">
        <f>SUM(P186:T186)</f>
        <v>4</v>
      </c>
      <c r="V186" s="20">
        <f>O186/U186/F186</f>
        <v>4</v>
      </c>
      <c r="W186" s="4"/>
      <c r="X186" s="4">
        <f>F186*U186</f>
        <v>4</v>
      </c>
      <c r="Y186" s="47">
        <f t="shared" si="2"/>
        <v>1.8390804597701149E-3</v>
      </c>
      <c r="Z186" s="4"/>
      <c r="AA186" s="4">
        <f>50*2.5*3+50*3*12</f>
        <v>2175</v>
      </c>
      <c r="AB186" s="4"/>
      <c r="AC186" s="4" t="s">
        <v>77</v>
      </c>
      <c r="AD186" s="4" t="s">
        <v>78</v>
      </c>
      <c r="AE186" s="4"/>
      <c r="AF186" s="4" t="s">
        <v>32</v>
      </c>
      <c r="AG186" s="4" t="s">
        <v>258</v>
      </c>
    </row>
    <row r="187" spans="1:33" ht="14.25" customHeight="1" x14ac:dyDescent="0.25">
      <c r="A187" s="4">
        <v>8349</v>
      </c>
      <c r="B187" s="4" t="s">
        <v>75</v>
      </c>
      <c r="C187" s="4">
        <v>13</v>
      </c>
      <c r="D187" s="4">
        <v>2</v>
      </c>
      <c r="E187" s="4">
        <v>1</v>
      </c>
      <c r="F187" s="4">
        <v>1</v>
      </c>
      <c r="G187" s="4" t="s">
        <v>1</v>
      </c>
      <c r="H187" s="26">
        <v>45747</v>
      </c>
      <c r="I187" s="4" t="s">
        <v>76</v>
      </c>
      <c r="J187" s="4">
        <v>0</v>
      </c>
      <c r="K187" s="4">
        <v>0</v>
      </c>
      <c r="L187" s="4">
        <v>5</v>
      </c>
      <c r="M187" s="4">
        <v>0</v>
      </c>
      <c r="N187" s="4">
        <v>0</v>
      </c>
      <c r="O187" s="4">
        <f>SUM(J187:N187)</f>
        <v>5</v>
      </c>
      <c r="P187" s="4">
        <v>0</v>
      </c>
      <c r="Q187" s="4">
        <v>0</v>
      </c>
      <c r="R187" s="4">
        <v>1</v>
      </c>
      <c r="S187" s="4">
        <v>0</v>
      </c>
      <c r="T187" s="4">
        <v>0</v>
      </c>
      <c r="U187" s="4">
        <v>9</v>
      </c>
      <c r="V187" s="20">
        <f>O187/U187/F187</f>
        <v>0.55555555555555558</v>
      </c>
      <c r="W187" s="4"/>
      <c r="X187" s="4">
        <f>F187*U187</f>
        <v>9</v>
      </c>
      <c r="Y187" s="47">
        <f t="shared" si="2"/>
        <v>1.3227513227513229E-3</v>
      </c>
      <c r="Z187" s="4"/>
      <c r="AA187" s="4">
        <f>75*1.4*4</f>
        <v>420</v>
      </c>
      <c r="AB187" s="4"/>
      <c r="AC187" s="4" t="s">
        <v>108</v>
      </c>
      <c r="AD187" s="4" t="s">
        <v>86</v>
      </c>
      <c r="AE187" s="4"/>
      <c r="AF187" s="4" t="s">
        <v>32</v>
      </c>
      <c r="AG187" s="4"/>
    </row>
    <row r="188" spans="1:33" ht="14.25" customHeight="1" x14ac:dyDescent="0.25">
      <c r="A188" s="4" t="s">
        <v>219</v>
      </c>
      <c r="B188" s="4" t="s">
        <v>75</v>
      </c>
      <c r="C188" s="4">
        <v>13</v>
      </c>
      <c r="D188" s="4">
        <v>1</v>
      </c>
      <c r="E188" s="4">
        <v>2</v>
      </c>
      <c r="F188" s="4">
        <v>1</v>
      </c>
      <c r="G188" s="4" t="s">
        <v>1</v>
      </c>
      <c r="H188" s="26">
        <v>45747</v>
      </c>
      <c r="I188" s="4" t="s">
        <v>76</v>
      </c>
      <c r="J188" s="4">
        <v>0</v>
      </c>
      <c r="K188" s="4">
        <f>1+1+2</f>
        <v>4</v>
      </c>
      <c r="L188" s="4">
        <v>0</v>
      </c>
      <c r="M188" s="4">
        <v>0</v>
      </c>
      <c r="N188" s="4">
        <v>0</v>
      </c>
      <c r="O188" s="4">
        <f>SUM(J188:N188)</f>
        <v>4</v>
      </c>
      <c r="P188" s="4">
        <v>1</v>
      </c>
      <c r="Q188" s="4">
        <v>3</v>
      </c>
      <c r="R188" s="4">
        <v>0</v>
      </c>
      <c r="S188" s="4">
        <v>0</v>
      </c>
      <c r="T188" s="4">
        <v>0</v>
      </c>
      <c r="U188" s="4">
        <v>12</v>
      </c>
      <c r="V188" s="20">
        <f>O188/U188/F188</f>
        <v>0.33333333333333331</v>
      </c>
      <c r="W188" s="4"/>
      <c r="X188" s="4">
        <f>F188*U188</f>
        <v>12</v>
      </c>
      <c r="Y188" s="47">
        <f t="shared" si="2"/>
        <v>6.8027210884353737E-4</v>
      </c>
      <c r="Z188" s="4"/>
      <c r="AA188" s="4">
        <f>50*2.4*3+50*2.6*1</f>
        <v>490</v>
      </c>
      <c r="AB188" s="4"/>
      <c r="AC188" s="4" t="s">
        <v>77</v>
      </c>
      <c r="AD188" s="4" t="s">
        <v>78</v>
      </c>
      <c r="AE188" s="4"/>
      <c r="AF188" s="4" t="s">
        <v>32</v>
      </c>
      <c r="AG188" s="4"/>
    </row>
    <row r="189" spans="1:33" ht="14.25" customHeight="1" x14ac:dyDescent="0.25">
      <c r="A189" s="4">
        <v>8343</v>
      </c>
      <c r="B189" s="4" t="s">
        <v>75</v>
      </c>
      <c r="C189" s="4">
        <v>13</v>
      </c>
      <c r="D189" s="4">
        <v>1</v>
      </c>
      <c r="E189" s="4">
        <v>2</v>
      </c>
      <c r="F189" s="4">
        <v>1</v>
      </c>
      <c r="G189" s="4" t="s">
        <v>1</v>
      </c>
      <c r="H189" s="26">
        <v>45747</v>
      </c>
      <c r="I189" s="4" t="s">
        <v>76</v>
      </c>
      <c r="J189" s="4">
        <v>2</v>
      </c>
      <c r="K189" s="4">
        <v>0</v>
      </c>
      <c r="L189" s="4">
        <v>2</v>
      </c>
      <c r="M189" s="4">
        <v>3</v>
      </c>
      <c r="N189" s="4">
        <v>0</v>
      </c>
      <c r="O189" s="4">
        <f>SUM(J189:N189)</f>
        <v>7</v>
      </c>
      <c r="P189" s="4">
        <v>4</v>
      </c>
      <c r="Q189" s="4">
        <v>2</v>
      </c>
      <c r="R189" s="4">
        <v>6</v>
      </c>
      <c r="S189" s="4">
        <v>5</v>
      </c>
      <c r="T189" s="4">
        <v>0</v>
      </c>
      <c r="U189" s="4">
        <f>SUM(P189:T189)</f>
        <v>17</v>
      </c>
      <c r="V189" s="20">
        <f>O189/U189/F189</f>
        <v>0.41176470588235292</v>
      </c>
      <c r="W189" s="4"/>
      <c r="X189" s="4">
        <f>F189*U189</f>
        <v>17</v>
      </c>
      <c r="Y189" s="47">
        <f t="shared" si="2"/>
        <v>3.6764705882352941E-4</v>
      </c>
      <c r="Z189" s="4"/>
      <c r="AA189" s="4">
        <f>50*2*7+50*2.8*3</f>
        <v>1120</v>
      </c>
      <c r="AB189" s="4"/>
      <c r="AC189" s="4" t="s">
        <v>77</v>
      </c>
      <c r="AD189" s="4" t="s">
        <v>110</v>
      </c>
      <c r="AE189" s="4"/>
      <c r="AF189" s="4" t="s">
        <v>32</v>
      </c>
      <c r="AG189" s="4"/>
    </row>
    <row r="190" spans="1:33" ht="14.25" customHeight="1" x14ac:dyDescent="0.25">
      <c r="A190" s="4" t="s">
        <v>220</v>
      </c>
      <c r="B190" s="4" t="s">
        <v>75</v>
      </c>
      <c r="C190" s="4">
        <v>13</v>
      </c>
      <c r="D190" s="4">
        <v>1</v>
      </c>
      <c r="E190" s="4">
        <v>2</v>
      </c>
      <c r="F190" s="4">
        <v>1</v>
      </c>
      <c r="G190" s="4" t="s">
        <v>1</v>
      </c>
      <c r="H190" s="26">
        <v>45747</v>
      </c>
      <c r="I190" s="4" t="s">
        <v>76</v>
      </c>
      <c r="J190" s="4">
        <v>3</v>
      </c>
      <c r="K190" s="4">
        <v>0</v>
      </c>
      <c r="L190" s="4">
        <v>0</v>
      </c>
      <c r="M190" s="4">
        <v>0</v>
      </c>
      <c r="N190" s="4">
        <v>0</v>
      </c>
      <c r="O190" s="4">
        <f>SUM(J190:N190)</f>
        <v>3</v>
      </c>
      <c r="P190" s="4">
        <v>3</v>
      </c>
      <c r="Q190" s="4">
        <v>2</v>
      </c>
      <c r="R190" s="4">
        <v>1</v>
      </c>
      <c r="S190" s="4">
        <v>2</v>
      </c>
      <c r="T190" s="4">
        <v>1</v>
      </c>
      <c r="U190" s="4">
        <f>SUM(P190:T190)</f>
        <v>9</v>
      </c>
      <c r="V190" s="20">
        <f>O190/U190/F190</f>
        <v>0.33333333333333331</v>
      </c>
      <c r="W190" s="4"/>
      <c r="X190" s="4">
        <f>F190*U190</f>
        <v>9</v>
      </c>
      <c r="Y190" s="47">
        <f t="shared" si="2"/>
        <v>1.529051987767584E-4</v>
      </c>
      <c r="Z190" s="4"/>
      <c r="AA190" s="4">
        <f>200*2.5+200*2.5+300*2.36+200*2.36</f>
        <v>2180</v>
      </c>
      <c r="AB190" s="4"/>
      <c r="AC190" s="4" t="s">
        <v>77</v>
      </c>
      <c r="AD190" s="4" t="s">
        <v>110</v>
      </c>
      <c r="AE190" s="4"/>
      <c r="AF190" s="4" t="s">
        <v>32</v>
      </c>
      <c r="AG190" s="4"/>
    </row>
    <row r="191" spans="1:33" ht="14.25" customHeight="1" x14ac:dyDescent="0.25">
      <c r="A191" s="4">
        <v>5870</v>
      </c>
      <c r="B191" s="18" t="s">
        <v>114</v>
      </c>
      <c r="C191" s="4">
        <v>5</v>
      </c>
      <c r="D191" s="4">
        <v>50</v>
      </c>
      <c r="E191" s="4">
        <v>2</v>
      </c>
      <c r="F191" s="4">
        <v>1</v>
      </c>
      <c r="G191" s="4" t="s">
        <v>1</v>
      </c>
      <c r="H191" s="19">
        <v>45777</v>
      </c>
      <c r="I191" s="4" t="s">
        <v>224</v>
      </c>
      <c r="J191" s="4">
        <f>2.3+1+1.8+2</f>
        <v>7.1</v>
      </c>
      <c r="K191" s="4">
        <f>2.5+0.5+1.3+1.6+1.1</f>
        <v>7</v>
      </c>
      <c r="L191" s="4">
        <f>1.5+1.8+1.7+1.3+1.4+1.2</f>
        <v>8.8999999999999986</v>
      </c>
      <c r="M191" s="4">
        <f>1.3+4+1.9+3+1.8+2+4.5</f>
        <v>18.5</v>
      </c>
      <c r="N191" s="4">
        <f>1.5+2</f>
        <v>3.5</v>
      </c>
      <c r="O191" s="4">
        <f>SUM(J191:N191)</f>
        <v>45</v>
      </c>
      <c r="P191" s="4">
        <v>7</v>
      </c>
      <c r="Q191" s="4">
        <v>7</v>
      </c>
      <c r="R191" s="4">
        <v>7</v>
      </c>
      <c r="S191" s="4">
        <v>7</v>
      </c>
      <c r="T191" s="4">
        <v>2</v>
      </c>
      <c r="U191" s="4">
        <f>SUM(P191:T191)</f>
        <v>30</v>
      </c>
      <c r="V191" s="20">
        <f>O191/U191/F191</f>
        <v>1.5</v>
      </c>
      <c r="W191" s="25"/>
      <c r="X191" s="4">
        <f>F191*U191</f>
        <v>30</v>
      </c>
      <c r="Y191" s="47">
        <f t="shared" si="2"/>
        <v>3.0135610246107485E-4</v>
      </c>
      <c r="Z191" s="4"/>
      <c r="AA191" s="4">
        <f>55*4.5*9+55*9*2+55*4*3+55*2.5*8</f>
        <v>4977.5</v>
      </c>
      <c r="AB191" s="4">
        <v>50</v>
      </c>
      <c r="AC191" s="4" t="s">
        <v>124</v>
      </c>
      <c r="AD191" s="4" t="s">
        <v>78</v>
      </c>
      <c r="AE191" s="4">
        <v>15</v>
      </c>
      <c r="AF191" s="4" t="s">
        <v>40</v>
      </c>
      <c r="AG191" s="4" t="s">
        <v>566</v>
      </c>
    </row>
    <row r="192" spans="1:33" ht="14.25" customHeight="1" x14ac:dyDescent="0.25">
      <c r="A192" s="4" t="s">
        <v>168</v>
      </c>
      <c r="B192" s="18" t="s">
        <v>114</v>
      </c>
      <c r="C192" s="4">
        <v>5</v>
      </c>
      <c r="D192" s="4">
        <v>50</v>
      </c>
      <c r="E192" s="4">
        <v>1</v>
      </c>
      <c r="F192" s="4">
        <v>1</v>
      </c>
      <c r="G192" s="25" t="s">
        <v>1</v>
      </c>
      <c r="H192" s="19">
        <v>45777</v>
      </c>
      <c r="I192" s="4" t="s">
        <v>224</v>
      </c>
      <c r="J192" s="4">
        <v>0</v>
      </c>
      <c r="K192" s="4">
        <f>1</f>
        <v>1</v>
      </c>
      <c r="L192" s="4">
        <f>2+3+2</f>
        <v>7</v>
      </c>
      <c r="M192" s="4">
        <f>1+4+3</f>
        <v>8</v>
      </c>
      <c r="N192" s="4">
        <f>1+2</f>
        <v>3</v>
      </c>
      <c r="O192" s="4">
        <f>SUM(J192:N192)</f>
        <v>19</v>
      </c>
      <c r="P192" s="4">
        <v>0</v>
      </c>
      <c r="Q192" s="4">
        <v>4</v>
      </c>
      <c r="R192" s="4">
        <v>7</v>
      </c>
      <c r="S192" s="4">
        <v>7</v>
      </c>
      <c r="T192" s="4">
        <v>3</v>
      </c>
      <c r="U192" s="4">
        <f>SUM(P192:T192)</f>
        <v>21</v>
      </c>
      <c r="V192" s="20">
        <f>O192/U192/F192</f>
        <v>0.90476190476190477</v>
      </c>
      <c r="W192" s="25"/>
      <c r="X192" s="4">
        <f>F192*U192</f>
        <v>21</v>
      </c>
      <c r="Y192" s="47">
        <f t="shared" si="2"/>
        <v>7.5396825396825402E-4</v>
      </c>
      <c r="Z192" s="4"/>
      <c r="AA192" s="4">
        <f>50*3*8</f>
        <v>1200</v>
      </c>
      <c r="AB192" s="4"/>
      <c r="AC192" s="4" t="s">
        <v>77</v>
      </c>
      <c r="AD192" s="4" t="s">
        <v>78</v>
      </c>
      <c r="AE192" s="4">
        <v>15</v>
      </c>
      <c r="AF192" s="4" t="s">
        <v>40</v>
      </c>
      <c r="AG192" s="4"/>
    </row>
    <row r="193" spans="1:33" ht="14.25" customHeight="1" x14ac:dyDescent="0.25">
      <c r="A193" s="4">
        <v>4456</v>
      </c>
      <c r="B193" s="18" t="s">
        <v>114</v>
      </c>
      <c r="C193" s="4">
        <v>5</v>
      </c>
      <c r="D193" s="4">
        <v>50</v>
      </c>
      <c r="E193" s="4">
        <v>1</v>
      </c>
      <c r="F193" s="4">
        <v>1</v>
      </c>
      <c r="G193" s="25" t="s">
        <v>1</v>
      </c>
      <c r="H193" s="19">
        <v>45777</v>
      </c>
      <c r="I193" s="4" t="s">
        <v>224</v>
      </c>
      <c r="J193" s="4">
        <f>3+3+5+2+4</f>
        <v>17</v>
      </c>
      <c r="K193" s="4">
        <f>2+4+2+3</f>
        <v>11</v>
      </c>
      <c r="L193" s="4">
        <f>1+3+4</f>
        <v>8</v>
      </c>
      <c r="M193" s="4">
        <f>2+1+3</f>
        <v>6</v>
      </c>
      <c r="N193" s="4">
        <v>4</v>
      </c>
      <c r="O193" s="4">
        <f>SUM(J193:N193)</f>
        <v>46</v>
      </c>
      <c r="P193" s="4">
        <v>7</v>
      </c>
      <c r="Q193" s="4">
        <v>7</v>
      </c>
      <c r="R193" s="4">
        <v>7</v>
      </c>
      <c r="S193" s="4">
        <v>7</v>
      </c>
      <c r="T193" s="4">
        <v>2</v>
      </c>
      <c r="U193" s="4">
        <f>SUM(P193:T193)</f>
        <v>30</v>
      </c>
      <c r="V193" s="20">
        <f>O193/U193/F193</f>
        <v>1.5333333333333334</v>
      </c>
      <c r="W193" s="25"/>
      <c r="X193" s="4">
        <f>F193*U193</f>
        <v>30</v>
      </c>
      <c r="Y193" s="47">
        <f t="shared" si="2"/>
        <v>6.9696969696969699E-4</v>
      </c>
      <c r="Z193" s="4"/>
      <c r="AA193" s="4">
        <f>50*2*22</f>
        <v>2200</v>
      </c>
      <c r="AB193" s="4"/>
      <c r="AC193" s="4" t="s">
        <v>77</v>
      </c>
      <c r="AD193" s="4" t="s">
        <v>78</v>
      </c>
      <c r="AE193" s="4">
        <v>8</v>
      </c>
      <c r="AF193" s="4" t="s">
        <v>40</v>
      </c>
      <c r="AG193" s="4"/>
    </row>
    <row r="194" spans="1:33" ht="14.25" customHeight="1" x14ac:dyDescent="0.25">
      <c r="A194" s="4" t="s">
        <v>169</v>
      </c>
      <c r="B194" s="4" t="s">
        <v>114</v>
      </c>
      <c r="C194" s="4">
        <v>5</v>
      </c>
      <c r="D194" s="4">
        <v>50</v>
      </c>
      <c r="E194" s="4">
        <v>1</v>
      </c>
      <c r="F194" s="4">
        <v>1</v>
      </c>
      <c r="G194" s="4" t="s">
        <v>1</v>
      </c>
      <c r="H194" s="19">
        <v>45777</v>
      </c>
      <c r="I194" s="4" t="s">
        <v>224</v>
      </c>
      <c r="J194" s="4">
        <v>0</v>
      </c>
      <c r="K194" s="4">
        <f>2+3</f>
        <v>5</v>
      </c>
      <c r="L194" s="4">
        <f>2+1+3+1</f>
        <v>7</v>
      </c>
      <c r="M194" s="4">
        <f>3+2</f>
        <v>5</v>
      </c>
      <c r="N194" s="4">
        <f>1+2</f>
        <v>3</v>
      </c>
      <c r="O194" s="4">
        <f>SUM(J194:N194)</f>
        <v>20</v>
      </c>
      <c r="P194" s="4">
        <v>0</v>
      </c>
      <c r="Q194" s="4">
        <v>4</v>
      </c>
      <c r="R194" s="4">
        <v>7</v>
      </c>
      <c r="S194" s="4">
        <v>7</v>
      </c>
      <c r="T194" s="4">
        <v>2</v>
      </c>
      <c r="U194" s="4">
        <v>22</v>
      </c>
      <c r="V194" s="20">
        <f>O194/U194/F194</f>
        <v>0.90909090909090906</v>
      </c>
      <c r="W194" s="25"/>
      <c r="X194" s="4">
        <f>F194*U194</f>
        <v>22</v>
      </c>
      <c r="Y194" s="47">
        <f t="shared" si="2"/>
        <v>4.7846889952153106E-4</v>
      </c>
      <c r="Z194" s="4"/>
      <c r="AA194" s="4">
        <f>50*3*10+50*2*4</f>
        <v>1900</v>
      </c>
      <c r="AB194" s="4"/>
      <c r="AC194" s="4" t="s">
        <v>77</v>
      </c>
      <c r="AD194" s="4" t="s">
        <v>78</v>
      </c>
      <c r="AE194" s="4">
        <v>15</v>
      </c>
      <c r="AF194" s="4" t="s">
        <v>40</v>
      </c>
      <c r="AG194" s="4"/>
    </row>
    <row r="195" spans="1:33" ht="14.25" customHeight="1" x14ac:dyDescent="0.25">
      <c r="A195" s="4">
        <v>8217</v>
      </c>
      <c r="B195" s="18" t="s">
        <v>114</v>
      </c>
      <c r="C195" s="4">
        <v>5</v>
      </c>
      <c r="D195" s="4">
        <v>50</v>
      </c>
      <c r="E195" s="4">
        <v>1</v>
      </c>
      <c r="F195" s="4">
        <v>1</v>
      </c>
      <c r="G195" s="25" t="s">
        <v>1</v>
      </c>
      <c r="H195" s="19">
        <v>45777</v>
      </c>
      <c r="I195" s="4" t="s">
        <v>224</v>
      </c>
      <c r="J195" s="4">
        <v>0</v>
      </c>
      <c r="K195" s="4">
        <f>2+3</f>
        <v>5</v>
      </c>
      <c r="L195" s="4">
        <f>2+2+1+1</f>
        <v>6</v>
      </c>
      <c r="M195" s="4">
        <f>3+2</f>
        <v>5</v>
      </c>
      <c r="N195" s="4">
        <f>2+1+3</f>
        <v>6</v>
      </c>
      <c r="O195" s="4">
        <f>SUM(J195:N195)</f>
        <v>22</v>
      </c>
      <c r="P195" s="4">
        <v>0</v>
      </c>
      <c r="Q195" s="4">
        <v>4</v>
      </c>
      <c r="R195" s="4">
        <v>7</v>
      </c>
      <c r="S195" s="4">
        <v>7</v>
      </c>
      <c r="T195" s="4">
        <v>2</v>
      </c>
      <c r="U195" s="4">
        <f>SUM(P195:T195)</f>
        <v>20</v>
      </c>
      <c r="V195" s="20">
        <f>O195/U195/F195</f>
        <v>1.1000000000000001</v>
      </c>
      <c r="W195" s="25"/>
      <c r="X195" s="4">
        <f>F195*U195</f>
        <v>20</v>
      </c>
      <c r="Y195" s="47">
        <f t="shared" ref="Y195:Y258" si="3">O195/U195/AA195</f>
        <v>7.3333333333333334E-4</v>
      </c>
      <c r="Z195" s="4"/>
      <c r="AA195" s="4">
        <f>50*3*10</f>
        <v>1500</v>
      </c>
      <c r="AB195" s="4"/>
      <c r="AC195" s="4" t="s">
        <v>77</v>
      </c>
      <c r="AD195" s="4" t="s">
        <v>78</v>
      </c>
      <c r="AE195" s="4">
        <v>15</v>
      </c>
      <c r="AF195" s="4" t="s">
        <v>40</v>
      </c>
      <c r="AG195" s="4"/>
    </row>
    <row r="196" spans="1:33" ht="14.25" customHeight="1" x14ac:dyDescent="0.25">
      <c r="A196" s="4" t="s">
        <v>167</v>
      </c>
      <c r="B196" s="18" t="s">
        <v>114</v>
      </c>
      <c r="C196" s="4">
        <v>5</v>
      </c>
      <c r="D196" s="4">
        <v>50</v>
      </c>
      <c r="E196" s="4">
        <v>1</v>
      </c>
      <c r="F196" s="4">
        <v>1</v>
      </c>
      <c r="G196" s="25" t="s">
        <v>1</v>
      </c>
      <c r="H196" s="19">
        <v>45777</v>
      </c>
      <c r="I196" s="4" t="s">
        <v>224</v>
      </c>
      <c r="J196" s="4">
        <v>1</v>
      </c>
      <c r="K196" s="4">
        <f>2+3</f>
        <v>5</v>
      </c>
      <c r="L196" s="4">
        <v>0</v>
      </c>
      <c r="M196" s="4">
        <f>2+2</f>
        <v>4</v>
      </c>
      <c r="N196" s="4">
        <v>3</v>
      </c>
      <c r="O196" s="4">
        <f>SUM(J196:N196)</f>
        <v>13</v>
      </c>
      <c r="P196" s="4">
        <v>5</v>
      </c>
      <c r="Q196" s="4">
        <v>5</v>
      </c>
      <c r="R196" s="4">
        <v>3</v>
      </c>
      <c r="S196" s="4">
        <v>6</v>
      </c>
      <c r="T196" s="4">
        <v>2</v>
      </c>
      <c r="U196" s="4">
        <v>25</v>
      </c>
      <c r="V196" s="20">
        <f>O196/U196/F196</f>
        <v>0.52</v>
      </c>
      <c r="W196" s="25"/>
      <c r="X196" s="4">
        <f>F196*U196</f>
        <v>25</v>
      </c>
      <c r="Y196" s="47">
        <f t="shared" si="3"/>
        <v>1.4545454545454546E-4</v>
      </c>
      <c r="Z196" s="4"/>
      <c r="AA196" s="4">
        <f>65*4.5*2+65*4*4+65*3.5*4+65*2*8</f>
        <v>3575</v>
      </c>
      <c r="AB196" s="4"/>
      <c r="AC196" s="4" t="s">
        <v>77</v>
      </c>
      <c r="AD196" s="4" t="s">
        <v>78</v>
      </c>
      <c r="AE196" s="4">
        <v>15</v>
      </c>
      <c r="AF196" s="4" t="s">
        <v>40</v>
      </c>
      <c r="AG196" s="4"/>
    </row>
    <row r="197" spans="1:33" ht="14.25" customHeight="1" x14ac:dyDescent="0.25">
      <c r="A197" s="4">
        <v>556</v>
      </c>
      <c r="B197" s="18" t="s">
        <v>114</v>
      </c>
      <c r="C197" s="4">
        <v>5</v>
      </c>
      <c r="D197" s="4">
        <v>50</v>
      </c>
      <c r="E197" s="4">
        <v>1</v>
      </c>
      <c r="F197" s="4">
        <v>1</v>
      </c>
      <c r="G197" s="25" t="s">
        <v>1</v>
      </c>
      <c r="H197" s="19">
        <v>45777</v>
      </c>
      <c r="I197" s="4" t="s">
        <v>224</v>
      </c>
      <c r="J197" s="4">
        <f>14+12+12</f>
        <v>38</v>
      </c>
      <c r="K197" s="4">
        <f>12+4</f>
        <v>16</v>
      </c>
      <c r="L197" s="4">
        <f>8+12+9+8+7</f>
        <v>44</v>
      </c>
      <c r="M197" s="4">
        <f>6+6+4+6+16+6</f>
        <v>44</v>
      </c>
      <c r="N197" s="4">
        <f>16+7</f>
        <v>23</v>
      </c>
      <c r="O197" s="4">
        <f>SUM(J197:N197)</f>
        <v>165</v>
      </c>
      <c r="P197" s="4">
        <v>7</v>
      </c>
      <c r="Q197" s="4">
        <v>5</v>
      </c>
      <c r="R197" s="4">
        <v>7</v>
      </c>
      <c r="S197" s="4">
        <v>7</v>
      </c>
      <c r="T197" s="4">
        <v>2</v>
      </c>
      <c r="U197" s="4">
        <f>SUM(P197:T197)</f>
        <v>28</v>
      </c>
      <c r="V197" s="20">
        <f>O197/U197/F197</f>
        <v>5.8928571428571432</v>
      </c>
      <c r="W197" s="25"/>
      <c r="X197" s="4">
        <f>F197*U197</f>
        <v>28</v>
      </c>
      <c r="Y197" s="47">
        <f t="shared" si="3"/>
        <v>1.4172335600907029E-3</v>
      </c>
      <c r="Z197" s="4"/>
      <c r="AA197" s="4">
        <f>55*4.4*8+55*4.2*6+55*2*2+55*2*2+55*3.6*2</f>
        <v>4158</v>
      </c>
      <c r="AB197" s="4">
        <v>50</v>
      </c>
      <c r="AC197" s="4" t="s">
        <v>77</v>
      </c>
      <c r="AD197" s="4" t="s">
        <v>78</v>
      </c>
      <c r="AE197" s="4">
        <v>15</v>
      </c>
      <c r="AF197" s="4" t="s">
        <v>40</v>
      </c>
      <c r="AG197" s="4" t="s">
        <v>484</v>
      </c>
    </row>
    <row r="198" spans="1:33" ht="14.25" customHeight="1" x14ac:dyDescent="0.25">
      <c r="A198" s="4">
        <v>8357</v>
      </c>
      <c r="B198" s="18" t="s">
        <v>114</v>
      </c>
      <c r="C198" s="4">
        <v>5</v>
      </c>
      <c r="D198" s="4">
        <v>50</v>
      </c>
      <c r="E198" s="4">
        <v>1</v>
      </c>
      <c r="F198" s="4">
        <v>1</v>
      </c>
      <c r="G198" s="25" t="s">
        <v>1</v>
      </c>
      <c r="H198" s="19">
        <v>45777</v>
      </c>
      <c r="I198" s="4" t="s">
        <v>224</v>
      </c>
      <c r="J198" s="4">
        <f>3+1.8</f>
        <v>4.8</v>
      </c>
      <c r="K198" s="4">
        <f>1+2</f>
        <v>3</v>
      </c>
      <c r="L198" s="4">
        <f>1.5+2</f>
        <v>3.5</v>
      </c>
      <c r="M198" s="4">
        <v>0</v>
      </c>
      <c r="N198" s="4">
        <v>0</v>
      </c>
      <c r="O198" s="4">
        <f>SUM(J198:N198)</f>
        <v>11.3</v>
      </c>
      <c r="P198" s="4">
        <v>4</v>
      </c>
      <c r="Q198" s="4">
        <v>7</v>
      </c>
      <c r="R198" s="4">
        <v>5</v>
      </c>
      <c r="S198" s="4">
        <v>0</v>
      </c>
      <c r="T198" s="4">
        <v>0</v>
      </c>
      <c r="U198" s="4">
        <f>SUM(P198:T198)</f>
        <v>16</v>
      </c>
      <c r="V198" s="20">
        <f>O198/U198/F198</f>
        <v>0.70625000000000004</v>
      </c>
      <c r="W198" s="25"/>
      <c r="X198" s="4">
        <f>F198*U198</f>
        <v>16</v>
      </c>
      <c r="Y198" s="47">
        <f t="shared" si="3"/>
        <v>2.6476101218369261E-4</v>
      </c>
      <c r="Z198" s="4"/>
      <c r="AA198" s="4">
        <f>55*4.5*5+55*3.5*4+55*4*3</f>
        <v>2667.5</v>
      </c>
      <c r="AB198" s="4"/>
      <c r="AC198" s="4" t="s">
        <v>124</v>
      </c>
      <c r="AD198" s="4" t="s">
        <v>78</v>
      </c>
      <c r="AE198" s="4">
        <v>15</v>
      </c>
      <c r="AF198" s="4" t="s">
        <v>40</v>
      </c>
      <c r="AG198" s="4"/>
    </row>
    <row r="199" spans="1:33" ht="14.25" customHeight="1" x14ac:dyDescent="0.25">
      <c r="A199" s="4">
        <v>8363</v>
      </c>
      <c r="B199" s="18" t="s">
        <v>114</v>
      </c>
      <c r="C199" s="4">
        <v>6</v>
      </c>
      <c r="D199" s="4">
        <v>44</v>
      </c>
      <c r="E199" s="4">
        <v>2</v>
      </c>
      <c r="F199" s="4">
        <v>1</v>
      </c>
      <c r="G199" s="4" t="s">
        <v>1</v>
      </c>
      <c r="H199" s="19">
        <v>45777</v>
      </c>
      <c r="I199" s="4" t="s">
        <v>224</v>
      </c>
      <c r="J199" s="4">
        <v>0</v>
      </c>
      <c r="K199" s="4">
        <v>0</v>
      </c>
      <c r="L199" s="4">
        <v>0</v>
      </c>
      <c r="M199" s="4">
        <v>4</v>
      </c>
      <c r="N199" s="4">
        <f>5+2</f>
        <v>7</v>
      </c>
      <c r="O199" s="4">
        <f>SUM(J199:N199)</f>
        <v>11</v>
      </c>
      <c r="P199" s="4">
        <v>7</v>
      </c>
      <c r="Q199" s="4">
        <v>5</v>
      </c>
      <c r="R199" s="4">
        <v>0</v>
      </c>
      <c r="S199" s="4">
        <v>1</v>
      </c>
      <c r="T199" s="4">
        <v>2</v>
      </c>
      <c r="U199" s="4">
        <f>SUM(P199:T199)</f>
        <v>15</v>
      </c>
      <c r="V199" s="20">
        <f>O199/U199/F199</f>
        <v>0.73333333333333328</v>
      </c>
      <c r="W199" s="25"/>
      <c r="X199" s="4">
        <f>F199*U199</f>
        <v>15</v>
      </c>
      <c r="Y199" s="47">
        <f t="shared" si="3"/>
        <v>1.6975308641975308E-4</v>
      </c>
      <c r="Z199" s="4"/>
      <c r="AA199" s="4">
        <f>75*3.6*16</f>
        <v>4320</v>
      </c>
      <c r="AB199" s="4"/>
      <c r="AC199" s="4" t="s">
        <v>77</v>
      </c>
      <c r="AD199" s="4" t="s">
        <v>78</v>
      </c>
      <c r="AE199" s="4">
        <v>15</v>
      </c>
      <c r="AF199" s="4" t="s">
        <v>39</v>
      </c>
      <c r="AG199" s="4"/>
    </row>
    <row r="200" spans="1:33" ht="14.25" customHeight="1" x14ac:dyDescent="0.25">
      <c r="A200" s="4">
        <v>4730</v>
      </c>
      <c r="B200" s="18" t="s">
        <v>114</v>
      </c>
      <c r="C200" s="4">
        <v>6</v>
      </c>
      <c r="D200" s="4">
        <v>44</v>
      </c>
      <c r="E200" s="4">
        <v>1</v>
      </c>
      <c r="F200" s="4">
        <v>1</v>
      </c>
      <c r="G200" s="25" t="s">
        <v>1</v>
      </c>
      <c r="H200" s="19">
        <v>45777</v>
      </c>
      <c r="I200" s="4" t="s">
        <v>224</v>
      </c>
      <c r="J200" s="4">
        <v>0</v>
      </c>
      <c r="K200" s="4">
        <f>2.5+3.5</f>
        <v>6</v>
      </c>
      <c r="L200" s="4">
        <v>0</v>
      </c>
      <c r="M200" s="4">
        <f>6.5+3</f>
        <v>9.5</v>
      </c>
      <c r="N200" s="4">
        <v>0</v>
      </c>
      <c r="O200" s="4">
        <f>SUM(J200:N200)</f>
        <v>15.5</v>
      </c>
      <c r="P200" s="4">
        <v>5</v>
      </c>
      <c r="Q200" s="4">
        <v>5</v>
      </c>
      <c r="R200" s="4">
        <v>1</v>
      </c>
      <c r="S200" s="4">
        <v>3</v>
      </c>
      <c r="T200" s="4">
        <v>2</v>
      </c>
      <c r="U200" s="4">
        <v>20</v>
      </c>
      <c r="V200" s="20">
        <f>O200/U200/F200</f>
        <v>0.77500000000000002</v>
      </c>
      <c r="W200" s="25"/>
      <c r="X200" s="4">
        <f>F200*U200</f>
        <v>20</v>
      </c>
      <c r="Y200" s="47">
        <f t="shared" si="3"/>
        <v>2.2270114942528736E-4</v>
      </c>
      <c r="Z200" s="4"/>
      <c r="AA200" s="4">
        <f>60*3.2*5+60*7*6</f>
        <v>3480</v>
      </c>
      <c r="AB200" s="4"/>
      <c r="AC200" s="4" t="s">
        <v>77</v>
      </c>
      <c r="AD200" s="4" t="s">
        <v>78</v>
      </c>
      <c r="AE200" s="4">
        <v>15</v>
      </c>
      <c r="AF200" s="4" t="s">
        <v>39</v>
      </c>
      <c r="AG200" s="4"/>
    </row>
    <row r="201" spans="1:33" ht="14.25" customHeight="1" x14ac:dyDescent="0.25">
      <c r="A201" s="4" t="s">
        <v>116</v>
      </c>
      <c r="B201" s="18" t="s">
        <v>114</v>
      </c>
      <c r="C201" s="4">
        <v>6</v>
      </c>
      <c r="D201" s="4">
        <v>44</v>
      </c>
      <c r="E201" s="4">
        <v>2</v>
      </c>
      <c r="F201" s="4">
        <v>1</v>
      </c>
      <c r="G201" s="25" t="s">
        <v>1</v>
      </c>
      <c r="H201" s="19">
        <v>45777</v>
      </c>
      <c r="I201" s="4" t="s">
        <v>224</v>
      </c>
      <c r="J201" s="4">
        <v>5</v>
      </c>
      <c r="K201" s="4">
        <v>5</v>
      </c>
      <c r="L201" s="4">
        <v>4</v>
      </c>
      <c r="M201" s="4">
        <v>0</v>
      </c>
      <c r="N201" s="4">
        <f>5+2</f>
        <v>7</v>
      </c>
      <c r="O201" s="4">
        <f>SUM(J201:N201)</f>
        <v>21</v>
      </c>
      <c r="P201" s="4">
        <v>2</v>
      </c>
      <c r="Q201" s="4">
        <v>1</v>
      </c>
      <c r="R201" s="4">
        <v>1</v>
      </c>
      <c r="S201" s="4">
        <v>0</v>
      </c>
      <c r="T201" s="4">
        <v>2</v>
      </c>
      <c r="U201" s="4">
        <f>SUM(P201:T201)</f>
        <v>6</v>
      </c>
      <c r="V201" s="20">
        <f>O201/U201/F201</f>
        <v>3.5</v>
      </c>
      <c r="W201" s="25"/>
      <c r="X201" s="4">
        <f>F201*U201</f>
        <v>6</v>
      </c>
      <c r="Y201" s="47">
        <f t="shared" si="3"/>
        <v>8.5784313725490195E-4</v>
      </c>
      <c r="Z201" s="4"/>
      <c r="AA201" s="4">
        <f>75*3.6*4+75*3.8*5+75*7*3</f>
        <v>4080</v>
      </c>
      <c r="AB201" s="4"/>
      <c r="AC201" s="4" t="s">
        <v>77</v>
      </c>
      <c r="AD201" s="4" t="s">
        <v>78</v>
      </c>
      <c r="AE201" s="4">
        <v>15</v>
      </c>
      <c r="AF201" s="4" t="s">
        <v>39</v>
      </c>
      <c r="AG201" s="4"/>
    </row>
    <row r="202" spans="1:33" ht="14.25" customHeight="1" x14ac:dyDescent="0.25">
      <c r="A202" s="4">
        <v>1884</v>
      </c>
      <c r="B202" s="18" t="s">
        <v>114</v>
      </c>
      <c r="C202" s="4">
        <v>6</v>
      </c>
      <c r="D202" s="4" t="s">
        <v>117</v>
      </c>
      <c r="E202" s="4">
        <v>1</v>
      </c>
      <c r="F202" s="4">
        <v>1</v>
      </c>
      <c r="G202" s="4" t="s">
        <v>1</v>
      </c>
      <c r="H202" s="19">
        <v>45777</v>
      </c>
      <c r="I202" s="4" t="s">
        <v>224</v>
      </c>
      <c r="J202" s="4">
        <f>6+7</f>
        <v>13</v>
      </c>
      <c r="K202" s="4">
        <f>8+8</f>
        <v>16</v>
      </c>
      <c r="L202" s="4">
        <f>7+7</f>
        <v>14</v>
      </c>
      <c r="M202" s="4">
        <f>7+8</f>
        <v>15</v>
      </c>
      <c r="N202" s="4">
        <v>9</v>
      </c>
      <c r="O202" s="4">
        <f>SUM(J202:N202)</f>
        <v>67</v>
      </c>
      <c r="P202" s="4">
        <v>2</v>
      </c>
      <c r="Q202" s="4">
        <v>2</v>
      </c>
      <c r="R202" s="4">
        <v>2</v>
      </c>
      <c r="S202" s="4">
        <v>4</v>
      </c>
      <c r="T202" s="4">
        <v>1</v>
      </c>
      <c r="U202" s="4">
        <f>SUM(P202:T202)</f>
        <v>11</v>
      </c>
      <c r="V202" s="20">
        <f>O202/U202/F202</f>
        <v>6.0909090909090908</v>
      </c>
      <c r="W202" s="25"/>
      <c r="X202" s="4">
        <f>F202*U202</f>
        <v>11</v>
      </c>
      <c r="Y202" s="47">
        <f t="shared" si="3"/>
        <v>2.5645933014354066E-3</v>
      </c>
      <c r="Z202" s="4"/>
      <c r="AA202" s="4">
        <f>50*2.5*19</f>
        <v>2375</v>
      </c>
      <c r="AB202" s="4"/>
      <c r="AC202" s="4" t="s">
        <v>90</v>
      </c>
      <c r="AD202" s="4" t="s">
        <v>86</v>
      </c>
      <c r="AE202" s="4">
        <v>3.5</v>
      </c>
      <c r="AF202" s="4" t="s">
        <v>39</v>
      </c>
      <c r="AG202" s="4"/>
    </row>
    <row r="203" spans="1:33" ht="14.25" customHeight="1" x14ac:dyDescent="0.25">
      <c r="A203" s="4">
        <v>1120</v>
      </c>
      <c r="B203" s="18" t="s">
        <v>114</v>
      </c>
      <c r="C203" s="4">
        <v>6</v>
      </c>
      <c r="D203" s="4"/>
      <c r="E203" s="4">
        <v>2</v>
      </c>
      <c r="F203" s="4">
        <v>1</v>
      </c>
      <c r="G203" s="4" t="s">
        <v>1</v>
      </c>
      <c r="H203" s="19">
        <v>45777</v>
      </c>
      <c r="I203" s="4" t="s">
        <v>224</v>
      </c>
      <c r="J203" s="4">
        <f>2+3+1</f>
        <v>6</v>
      </c>
      <c r="K203" s="4">
        <v>5</v>
      </c>
      <c r="L203" s="4">
        <f>2+1+2</f>
        <v>5</v>
      </c>
      <c r="M203" s="4">
        <f>4+1</f>
        <v>5</v>
      </c>
      <c r="N203" s="4">
        <v>0</v>
      </c>
      <c r="O203" s="4">
        <f>SUM(J203:N203)</f>
        <v>21</v>
      </c>
      <c r="P203" s="4">
        <v>5</v>
      </c>
      <c r="Q203" s="4">
        <v>2</v>
      </c>
      <c r="R203" s="4">
        <v>7</v>
      </c>
      <c r="S203" s="4">
        <v>4</v>
      </c>
      <c r="T203" s="4">
        <v>0</v>
      </c>
      <c r="U203" s="4">
        <f>SUM(P203:T203)</f>
        <v>18</v>
      </c>
      <c r="V203" s="20">
        <f>O203/U203/F203</f>
        <v>1.1666666666666667</v>
      </c>
      <c r="W203" s="25"/>
      <c r="X203" s="4">
        <f>F203*U203</f>
        <v>18</v>
      </c>
      <c r="Y203" s="47">
        <f t="shared" si="3"/>
        <v>6.8627450980392158E-4</v>
      </c>
      <c r="Z203" s="4"/>
      <c r="AA203" s="4">
        <f>50*3*8+50*5*2</f>
        <v>1700</v>
      </c>
      <c r="AB203" s="4"/>
      <c r="AC203" s="4" t="s">
        <v>77</v>
      </c>
      <c r="AD203" s="4" t="s">
        <v>86</v>
      </c>
      <c r="AE203" s="4">
        <v>3.5</v>
      </c>
      <c r="AF203" s="4" t="s">
        <v>39</v>
      </c>
      <c r="AG203" s="4"/>
    </row>
    <row r="204" spans="1:33" ht="14.25" customHeight="1" x14ac:dyDescent="0.25">
      <c r="A204" s="4">
        <v>4255</v>
      </c>
      <c r="B204" s="18" t="s">
        <v>114</v>
      </c>
      <c r="C204" s="4">
        <v>6</v>
      </c>
      <c r="D204" s="4">
        <v>15</v>
      </c>
      <c r="E204" s="4">
        <v>2</v>
      </c>
      <c r="F204" s="4">
        <v>1</v>
      </c>
      <c r="G204" s="25" t="s">
        <v>1</v>
      </c>
      <c r="H204" s="19">
        <v>45777</v>
      </c>
      <c r="I204" s="4" t="s">
        <v>224</v>
      </c>
      <c r="J204" s="4">
        <f>8+6+11+14+16+18+5</f>
        <v>78</v>
      </c>
      <c r="K204" s="4">
        <f>6+5+9+8+3+6+4</f>
        <v>41</v>
      </c>
      <c r="L204" s="4">
        <f>9+12+26+11+14+18</f>
        <v>90</v>
      </c>
      <c r="M204" s="4">
        <f>11+16+15</f>
        <v>42</v>
      </c>
      <c r="N204" s="4">
        <v>0</v>
      </c>
      <c r="O204" s="4">
        <f>SUM(J204:N204)</f>
        <v>251</v>
      </c>
      <c r="P204" s="4">
        <v>7</v>
      </c>
      <c r="Q204" s="4">
        <v>7</v>
      </c>
      <c r="R204" s="4">
        <v>6</v>
      </c>
      <c r="S204" s="4">
        <v>3</v>
      </c>
      <c r="T204" s="4">
        <v>0</v>
      </c>
      <c r="U204" s="4">
        <f>SUM(P204:T204)</f>
        <v>23</v>
      </c>
      <c r="V204" s="20">
        <f>O204/U204/F204</f>
        <v>10.913043478260869</v>
      </c>
      <c r="W204" s="25"/>
      <c r="X204" s="4">
        <f>F204*U204</f>
        <v>23</v>
      </c>
      <c r="Y204" s="47">
        <f t="shared" si="3"/>
        <v>6.103491878221963E-3</v>
      </c>
      <c r="Z204" s="4"/>
      <c r="AA204" s="4">
        <f>60*2.8*6+60*3*2+60*3.5*2</f>
        <v>1788</v>
      </c>
      <c r="AB204" s="4">
        <v>200</v>
      </c>
      <c r="AC204" s="4" t="s">
        <v>77</v>
      </c>
      <c r="AD204" s="4" t="s">
        <v>78</v>
      </c>
      <c r="AE204" s="4">
        <v>15</v>
      </c>
      <c r="AF204" s="4" t="s">
        <v>39</v>
      </c>
      <c r="AG204" s="4" t="s">
        <v>467</v>
      </c>
    </row>
    <row r="205" spans="1:33" ht="14.25" customHeight="1" x14ac:dyDescent="0.25">
      <c r="A205" s="4">
        <v>8192</v>
      </c>
      <c r="B205" s="18" t="s">
        <v>114</v>
      </c>
      <c r="C205" s="4">
        <v>6</v>
      </c>
      <c r="D205" s="4" t="s">
        <v>117</v>
      </c>
      <c r="E205" s="4">
        <v>1</v>
      </c>
      <c r="F205" s="4">
        <v>1</v>
      </c>
      <c r="G205" s="4" t="s">
        <v>1</v>
      </c>
      <c r="H205" s="19">
        <v>45777</v>
      </c>
      <c r="I205" s="4" t="s">
        <v>224</v>
      </c>
      <c r="J205" s="4">
        <f>7+6+5</f>
        <v>18</v>
      </c>
      <c r="K205" s="4">
        <f>4+3+5</f>
        <v>12</v>
      </c>
      <c r="L205" s="4">
        <f>5+5</f>
        <v>10</v>
      </c>
      <c r="M205" s="4">
        <v>6</v>
      </c>
      <c r="N205" s="4">
        <v>0</v>
      </c>
      <c r="O205" s="4">
        <f>SUM(J205:N205)</f>
        <v>46</v>
      </c>
      <c r="P205" s="4">
        <v>7</v>
      </c>
      <c r="Q205" s="4">
        <v>7</v>
      </c>
      <c r="R205" s="4">
        <v>4</v>
      </c>
      <c r="S205" s="4">
        <v>4</v>
      </c>
      <c r="T205" s="4">
        <v>0</v>
      </c>
      <c r="U205" s="4">
        <v>27</v>
      </c>
      <c r="V205" s="20">
        <f>O205/U205/F205</f>
        <v>1.7037037037037037</v>
      </c>
      <c r="W205" s="25"/>
      <c r="X205" s="4">
        <f>F205*U205</f>
        <v>27</v>
      </c>
      <c r="Y205" s="47">
        <f t="shared" si="3"/>
        <v>5.6507585529144407E-4</v>
      </c>
      <c r="Z205" s="4"/>
      <c r="AA205" s="4">
        <f>60*3*7+65*3*9</f>
        <v>3015</v>
      </c>
      <c r="AB205" s="4"/>
      <c r="AC205" s="4" t="s">
        <v>90</v>
      </c>
      <c r="AD205" s="4" t="s">
        <v>86</v>
      </c>
      <c r="AE205" s="4">
        <v>5.5</v>
      </c>
      <c r="AF205" s="4" t="s">
        <v>39</v>
      </c>
      <c r="AG205" s="4"/>
    </row>
    <row r="206" spans="1:33" ht="14.25" customHeight="1" x14ac:dyDescent="0.25">
      <c r="A206" s="4" t="s">
        <v>228</v>
      </c>
      <c r="B206" s="18" t="s">
        <v>114</v>
      </c>
      <c r="C206" s="4">
        <v>6</v>
      </c>
      <c r="D206" s="4" t="s">
        <v>117</v>
      </c>
      <c r="E206" s="4">
        <v>1</v>
      </c>
      <c r="F206" s="4">
        <v>1</v>
      </c>
      <c r="G206" s="25" t="s">
        <v>1</v>
      </c>
      <c r="H206" s="19">
        <v>45777</v>
      </c>
      <c r="I206" s="4" t="s">
        <v>224</v>
      </c>
      <c r="J206" s="4">
        <f>3+3</f>
        <v>6</v>
      </c>
      <c r="K206" s="4">
        <f>2.5+5</f>
        <v>7.5</v>
      </c>
      <c r="L206" s="4">
        <f>7+6</f>
        <v>13</v>
      </c>
      <c r="M206" s="4">
        <f>5+6</f>
        <v>11</v>
      </c>
      <c r="N206" s="4">
        <v>0</v>
      </c>
      <c r="O206" s="4">
        <f>SUM(J206:N206)</f>
        <v>37.5</v>
      </c>
      <c r="P206" s="4">
        <v>2</v>
      </c>
      <c r="Q206" s="4">
        <v>2</v>
      </c>
      <c r="R206" s="4">
        <v>2</v>
      </c>
      <c r="S206" s="4">
        <v>2</v>
      </c>
      <c r="T206" s="4">
        <v>0</v>
      </c>
      <c r="U206" s="4">
        <f>SUM(P206:T206)</f>
        <v>8</v>
      </c>
      <c r="V206" s="20">
        <f>O206/U206/F206</f>
        <v>4.6875</v>
      </c>
      <c r="W206" s="25"/>
      <c r="X206" s="4">
        <f>F206*U206</f>
        <v>8</v>
      </c>
      <c r="Y206" s="47">
        <f t="shared" si="3"/>
        <v>3.043831168831169E-3</v>
      </c>
      <c r="Z206" s="4"/>
      <c r="AA206" s="4">
        <f>55*2.8*10</f>
        <v>1540</v>
      </c>
      <c r="AB206" s="4"/>
      <c r="AC206" s="4" t="s">
        <v>77</v>
      </c>
      <c r="AD206" s="4" t="s">
        <v>78</v>
      </c>
      <c r="AE206" s="4">
        <v>25</v>
      </c>
      <c r="AF206" s="4" t="s">
        <v>39</v>
      </c>
      <c r="AG206" s="4"/>
    </row>
    <row r="207" spans="1:33" ht="14.25" customHeight="1" x14ac:dyDescent="0.25">
      <c r="A207" s="4">
        <v>5320</v>
      </c>
      <c r="B207" s="18" t="s">
        <v>114</v>
      </c>
      <c r="C207" s="4">
        <v>6</v>
      </c>
      <c r="D207" s="4" t="s">
        <v>229</v>
      </c>
      <c r="E207" s="4">
        <v>2</v>
      </c>
      <c r="F207" s="4">
        <v>1</v>
      </c>
      <c r="G207" s="25" t="s">
        <v>1</v>
      </c>
      <c r="H207" s="19">
        <v>45777</v>
      </c>
      <c r="I207" s="4" t="s">
        <v>224</v>
      </c>
      <c r="J207" s="4">
        <f>8+10+7+18+7</f>
        <v>50</v>
      </c>
      <c r="K207" s="4">
        <f>6+4+15+3+5</f>
        <v>33</v>
      </c>
      <c r="L207" s="4">
        <f>6+7+10+11+6+11</f>
        <v>51</v>
      </c>
      <c r="M207" s="4">
        <f>13+8+7+7.5+13+8</f>
        <v>56.5</v>
      </c>
      <c r="N207" s="4">
        <f>6+5</f>
        <v>11</v>
      </c>
      <c r="O207" s="4">
        <f>SUM(J207:N207)</f>
        <v>201.5</v>
      </c>
      <c r="P207" s="4">
        <v>5</v>
      </c>
      <c r="Q207" s="4">
        <v>5</v>
      </c>
      <c r="R207" s="4">
        <v>6</v>
      </c>
      <c r="S207" s="4">
        <v>6</v>
      </c>
      <c r="T207" s="4">
        <v>2</v>
      </c>
      <c r="U207" s="4">
        <v>25</v>
      </c>
      <c r="V207" s="20">
        <f>O207/U207/F207</f>
        <v>8.06</v>
      </c>
      <c r="W207" s="25"/>
      <c r="X207" s="4">
        <f>F207*U207</f>
        <v>25</v>
      </c>
      <c r="Y207" s="47">
        <f t="shared" si="3"/>
        <v>1.6068580542264754E-3</v>
      </c>
      <c r="Z207" s="4"/>
      <c r="AA207" s="4">
        <f>60*3.5*4+60*4.2*8+60*4.5*8</f>
        <v>5016</v>
      </c>
      <c r="AB207" s="4">
        <v>500</v>
      </c>
      <c r="AC207" s="4" t="s">
        <v>77</v>
      </c>
      <c r="AD207" s="4" t="s">
        <v>78</v>
      </c>
      <c r="AE207" s="4">
        <v>15</v>
      </c>
      <c r="AF207" s="4" t="s">
        <v>39</v>
      </c>
      <c r="AG207" s="4" t="s">
        <v>467</v>
      </c>
    </row>
    <row r="208" spans="1:33" ht="14.25" customHeight="1" x14ac:dyDescent="0.25">
      <c r="A208" s="4">
        <v>8247</v>
      </c>
      <c r="B208" s="18" t="s">
        <v>114</v>
      </c>
      <c r="C208" s="4">
        <v>6</v>
      </c>
      <c r="D208" s="4" t="s">
        <v>118</v>
      </c>
      <c r="E208" s="4">
        <v>1</v>
      </c>
      <c r="F208" s="4">
        <v>1</v>
      </c>
      <c r="G208" s="4" t="s">
        <v>1</v>
      </c>
      <c r="H208" s="19">
        <v>45777</v>
      </c>
      <c r="I208" s="4" t="s">
        <v>224</v>
      </c>
      <c r="J208" s="4">
        <f>5+3+7+3+4+3</f>
        <v>25</v>
      </c>
      <c r="K208" s="4">
        <f>5+7+5+6+7</f>
        <v>30</v>
      </c>
      <c r="L208" s="4">
        <f>6+5+4+3</f>
        <v>18</v>
      </c>
      <c r="M208" s="4">
        <f>5+7+9+4+6+7</f>
        <v>38</v>
      </c>
      <c r="N208" s="4">
        <f>7+7</f>
        <v>14</v>
      </c>
      <c r="O208" s="4">
        <f>SUM(J208:N208)</f>
        <v>125</v>
      </c>
      <c r="P208" s="4">
        <v>6</v>
      </c>
      <c r="Q208" s="4">
        <v>5</v>
      </c>
      <c r="R208" s="4">
        <v>4</v>
      </c>
      <c r="S208" s="4">
        <v>7</v>
      </c>
      <c r="T208" s="4">
        <v>2</v>
      </c>
      <c r="U208" s="4">
        <f>SUM(P208:T208)</f>
        <v>24</v>
      </c>
      <c r="V208" s="20">
        <f>O208/U208/F208</f>
        <v>5.208333333333333</v>
      </c>
      <c r="W208" s="25"/>
      <c r="X208" s="4">
        <f>F208*U208</f>
        <v>24</v>
      </c>
      <c r="Y208" s="47">
        <f t="shared" si="3"/>
        <v>1.6672001707212973E-3</v>
      </c>
      <c r="Z208" s="4"/>
      <c r="AA208" s="4">
        <f>55*3.2*6+55*2.8*7+55*3*6</f>
        <v>3124</v>
      </c>
      <c r="AB208" s="4">
        <v>150</v>
      </c>
      <c r="AC208" s="4" t="s">
        <v>77</v>
      </c>
      <c r="AD208" s="4" t="s">
        <v>78</v>
      </c>
      <c r="AE208" s="4">
        <v>3.5</v>
      </c>
      <c r="AF208" s="4" t="s">
        <v>39</v>
      </c>
      <c r="AG208" s="4" t="s">
        <v>468</v>
      </c>
    </row>
    <row r="209" spans="1:33" ht="14.25" customHeight="1" x14ac:dyDescent="0.25">
      <c r="A209" s="4">
        <v>8275</v>
      </c>
      <c r="B209" s="18" t="s">
        <v>114</v>
      </c>
      <c r="C209" s="4">
        <v>6</v>
      </c>
      <c r="D209" s="4" t="s">
        <v>117</v>
      </c>
      <c r="E209" s="4">
        <v>1</v>
      </c>
      <c r="F209" s="4">
        <v>1</v>
      </c>
      <c r="G209" s="4" t="s">
        <v>1</v>
      </c>
      <c r="H209" s="19">
        <v>45777</v>
      </c>
      <c r="I209" s="4" t="s">
        <v>224</v>
      </c>
      <c r="J209" s="4">
        <v>0</v>
      </c>
      <c r="K209" s="4">
        <v>5</v>
      </c>
      <c r="L209" s="4">
        <f>4+3+5</f>
        <v>12</v>
      </c>
      <c r="M209" s="4">
        <v>0</v>
      </c>
      <c r="N209" s="4">
        <v>0</v>
      </c>
      <c r="O209" s="4">
        <f>SUM(J209:N209)</f>
        <v>17</v>
      </c>
      <c r="P209" s="4">
        <v>0</v>
      </c>
      <c r="Q209" s="4">
        <v>1</v>
      </c>
      <c r="R209" s="4">
        <v>3</v>
      </c>
      <c r="S209" s="4">
        <v>5</v>
      </c>
      <c r="T209" s="4">
        <v>1</v>
      </c>
      <c r="U209" s="4">
        <f>SUM(P209:T209)</f>
        <v>10</v>
      </c>
      <c r="V209" s="20">
        <f>O209/U209/F209</f>
        <v>1.7</v>
      </c>
      <c r="W209" s="25"/>
      <c r="X209" s="4">
        <f>F209*U209</f>
        <v>10</v>
      </c>
      <c r="Y209" s="47">
        <f t="shared" si="3"/>
        <v>7.3913043478260863E-4</v>
      </c>
      <c r="Z209" s="4"/>
      <c r="AA209" s="4">
        <f>50*3*6+50*2.8*10</f>
        <v>2300</v>
      </c>
      <c r="AB209" s="4"/>
      <c r="AC209" s="4" t="s">
        <v>77</v>
      </c>
      <c r="AD209" s="4" t="s">
        <v>78</v>
      </c>
      <c r="AE209" s="4">
        <v>15</v>
      </c>
      <c r="AF209" s="4" t="s">
        <v>39</v>
      </c>
      <c r="AG209" s="4"/>
    </row>
    <row r="210" spans="1:33" ht="14.25" customHeight="1" x14ac:dyDescent="0.25">
      <c r="A210" s="4" t="s">
        <v>119</v>
      </c>
      <c r="B210" s="18" t="s">
        <v>114</v>
      </c>
      <c r="C210" s="4">
        <v>6</v>
      </c>
      <c r="D210" s="4">
        <v>48</v>
      </c>
      <c r="E210" s="4">
        <v>1</v>
      </c>
      <c r="F210" s="4">
        <v>1</v>
      </c>
      <c r="G210" s="25" t="s">
        <v>1</v>
      </c>
      <c r="H210" s="19">
        <v>45777</v>
      </c>
      <c r="I210" s="4" t="s">
        <v>224</v>
      </c>
      <c r="J210" s="4">
        <f>7+5</f>
        <v>12</v>
      </c>
      <c r="K210" s="4">
        <f>9+5</f>
        <v>14</v>
      </c>
      <c r="L210" s="4">
        <f>6+9+6</f>
        <v>21</v>
      </c>
      <c r="M210" s="4">
        <f>8+9</f>
        <v>17</v>
      </c>
      <c r="N210" s="4">
        <v>7</v>
      </c>
      <c r="O210" s="4">
        <f>SUM(J210:N210)</f>
        <v>71</v>
      </c>
      <c r="P210" s="4">
        <v>2</v>
      </c>
      <c r="Q210" s="4">
        <v>2</v>
      </c>
      <c r="R210" s="4">
        <v>3</v>
      </c>
      <c r="S210" s="4">
        <v>2</v>
      </c>
      <c r="T210" s="4">
        <v>1</v>
      </c>
      <c r="U210" s="4">
        <f>SUM(P210:T210)</f>
        <v>10</v>
      </c>
      <c r="V210" s="20">
        <f>O210/U210/F210</f>
        <v>7.1</v>
      </c>
      <c r="W210" s="25"/>
      <c r="X210" s="4">
        <f>F210*U210</f>
        <v>10</v>
      </c>
      <c r="Y210" s="47">
        <f t="shared" si="3"/>
        <v>2.5311942959001781E-3</v>
      </c>
      <c r="Z210" s="4"/>
      <c r="AA210" s="4">
        <f>55*2.1*10+55*3*10</f>
        <v>2805</v>
      </c>
      <c r="AB210" s="4"/>
      <c r="AC210" s="4" t="s">
        <v>77</v>
      </c>
      <c r="AD210" s="4" t="s">
        <v>78</v>
      </c>
      <c r="AE210" s="4">
        <v>25</v>
      </c>
      <c r="AF210" s="4" t="s">
        <v>39</v>
      </c>
      <c r="AG210" s="4"/>
    </row>
    <row r="211" spans="1:33" ht="14.25" customHeight="1" x14ac:dyDescent="0.25">
      <c r="A211" s="4" t="s">
        <v>115</v>
      </c>
      <c r="B211" s="18" t="s">
        <v>114</v>
      </c>
      <c r="C211" s="4">
        <v>6</v>
      </c>
      <c r="D211" s="4">
        <v>44</v>
      </c>
      <c r="E211" s="4">
        <v>1</v>
      </c>
      <c r="F211" s="4">
        <v>1</v>
      </c>
      <c r="G211" s="4" t="s">
        <v>1</v>
      </c>
      <c r="H211" s="19">
        <v>45777</v>
      </c>
      <c r="I211" s="4" t="s">
        <v>224</v>
      </c>
      <c r="J211" s="4">
        <f>20+30</f>
        <v>50</v>
      </c>
      <c r="K211" s="4">
        <f>50+10</f>
        <v>60</v>
      </c>
      <c r="L211" s="4">
        <f>20+30</f>
        <v>50</v>
      </c>
      <c r="M211" s="4">
        <f>20+100</f>
        <v>120</v>
      </c>
      <c r="N211" s="4">
        <v>0</v>
      </c>
      <c r="O211" s="4">
        <f>SUM(J211:N211)</f>
        <v>280</v>
      </c>
      <c r="P211" s="4">
        <v>2</v>
      </c>
      <c r="Q211" s="4">
        <v>2</v>
      </c>
      <c r="R211" s="4">
        <v>2</v>
      </c>
      <c r="S211" s="4">
        <v>2</v>
      </c>
      <c r="T211" s="4">
        <v>0</v>
      </c>
      <c r="U211" s="4">
        <f>SUM(P211:T211)</f>
        <v>8</v>
      </c>
      <c r="V211" s="20">
        <f>O211/U211/F211</f>
        <v>35</v>
      </c>
      <c r="W211" s="25"/>
      <c r="X211" s="4">
        <f>F211*U211</f>
        <v>8</v>
      </c>
      <c r="Y211" s="47">
        <f t="shared" si="3"/>
        <v>5.7339449541284398E-3</v>
      </c>
      <c r="Z211" s="4"/>
      <c r="AA211" s="4">
        <f>70*4.36*20</f>
        <v>6104.0000000000009</v>
      </c>
      <c r="AB211" s="4"/>
      <c r="AC211" s="4" t="s">
        <v>77</v>
      </c>
      <c r="AD211" s="4" t="s">
        <v>78</v>
      </c>
      <c r="AE211" s="4">
        <v>15</v>
      </c>
      <c r="AF211" s="4" t="s">
        <v>39</v>
      </c>
      <c r="AG211" s="4"/>
    </row>
    <row r="212" spans="1:33" ht="14.25" customHeight="1" x14ac:dyDescent="0.25">
      <c r="A212" s="4">
        <v>60</v>
      </c>
      <c r="B212" s="18" t="s">
        <v>75</v>
      </c>
      <c r="C212" s="4">
        <v>9</v>
      </c>
      <c r="D212" s="4">
        <v>34</v>
      </c>
      <c r="E212" s="4">
        <v>1</v>
      </c>
      <c r="F212" s="4">
        <v>1</v>
      </c>
      <c r="G212" s="4" t="s">
        <v>1</v>
      </c>
      <c r="H212" s="19">
        <v>45777</v>
      </c>
      <c r="I212" s="4" t="s">
        <v>224</v>
      </c>
      <c r="J212" s="4">
        <v>0</v>
      </c>
      <c r="K212" s="4">
        <v>0</v>
      </c>
      <c r="L212" s="4">
        <v>0</v>
      </c>
      <c r="M212" s="4">
        <v>2</v>
      </c>
      <c r="N212" s="4">
        <v>0</v>
      </c>
      <c r="O212" s="4">
        <f>SUM(J212:N212)</f>
        <v>2</v>
      </c>
      <c r="P212" s="4">
        <v>5</v>
      </c>
      <c r="Q212" s="4">
        <v>6</v>
      </c>
      <c r="R212" s="4">
        <v>3</v>
      </c>
      <c r="S212" s="4">
        <v>6</v>
      </c>
      <c r="T212" s="4">
        <v>1</v>
      </c>
      <c r="U212" s="4">
        <f>SUM(P212:T212)</f>
        <v>21</v>
      </c>
      <c r="V212" s="20">
        <f>O212/U212/F212</f>
        <v>9.5238095238095233E-2</v>
      </c>
      <c r="W212" s="25"/>
      <c r="X212" s="4">
        <f>F212*U212</f>
        <v>21</v>
      </c>
      <c r="Y212" s="47">
        <f t="shared" si="3"/>
        <v>4.7619047619047614E-5</v>
      </c>
      <c r="Z212" s="4"/>
      <c r="AA212" s="4">
        <f>50*4*10</f>
        <v>2000</v>
      </c>
      <c r="AB212" s="4"/>
      <c r="AC212" s="4" t="s">
        <v>124</v>
      </c>
      <c r="AD212" s="4" t="s">
        <v>78</v>
      </c>
      <c r="AE212" s="4">
        <v>15</v>
      </c>
      <c r="AF212" s="4" t="s">
        <v>36</v>
      </c>
      <c r="AG212" s="4"/>
    </row>
    <row r="213" spans="1:33" ht="14.25" customHeight="1" x14ac:dyDescent="0.25">
      <c r="A213" s="4">
        <v>5547</v>
      </c>
      <c r="B213" s="18" t="s">
        <v>75</v>
      </c>
      <c r="C213" s="4">
        <v>9</v>
      </c>
      <c r="D213" s="4"/>
      <c r="E213" s="4">
        <v>1</v>
      </c>
      <c r="F213" s="4">
        <v>1</v>
      </c>
      <c r="G213" s="25" t="s">
        <v>1</v>
      </c>
      <c r="H213" s="19">
        <v>45777</v>
      </c>
      <c r="I213" s="4" t="s">
        <v>224</v>
      </c>
      <c r="J213" s="4">
        <f>1+1+1</f>
        <v>3</v>
      </c>
      <c r="K213" s="4">
        <f>1+1+2</f>
        <v>4</v>
      </c>
      <c r="L213" s="4">
        <f>2+1</f>
        <v>3</v>
      </c>
      <c r="M213" s="4">
        <f>2+1</f>
        <v>3</v>
      </c>
      <c r="N213" s="4">
        <v>0</v>
      </c>
      <c r="O213" s="4">
        <f>SUM(J213:N213)</f>
        <v>13</v>
      </c>
      <c r="P213" s="4">
        <v>7</v>
      </c>
      <c r="Q213" s="4">
        <v>4</v>
      </c>
      <c r="R213" s="4">
        <v>6</v>
      </c>
      <c r="S213" s="4">
        <v>7</v>
      </c>
      <c r="T213" s="4">
        <v>1</v>
      </c>
      <c r="U213" s="4">
        <f>SUM(P213:T213)</f>
        <v>25</v>
      </c>
      <c r="V213" s="20">
        <f>O213/U213/F213</f>
        <v>0.52</v>
      </c>
      <c r="W213" s="25"/>
      <c r="X213" s="4">
        <f>F213*U213</f>
        <v>25</v>
      </c>
      <c r="Y213" s="47">
        <f t="shared" si="3"/>
        <v>1.980952380952381E-4</v>
      </c>
      <c r="Z213" s="4"/>
      <c r="AA213" s="4">
        <f>50*2.5*21</f>
        <v>2625</v>
      </c>
      <c r="AB213" s="4"/>
      <c r="AC213" s="4"/>
      <c r="AD213" s="4"/>
      <c r="AE213" s="4"/>
      <c r="AF213" s="4" t="s">
        <v>36</v>
      </c>
      <c r="AG213" s="4"/>
    </row>
    <row r="214" spans="1:33" ht="14.25" customHeight="1" x14ac:dyDescent="0.25">
      <c r="A214" s="4">
        <v>1834</v>
      </c>
      <c r="B214" s="18" t="s">
        <v>75</v>
      </c>
      <c r="C214" s="4">
        <v>9</v>
      </c>
      <c r="D214" s="4">
        <v>34</v>
      </c>
      <c r="E214" s="4">
        <v>2</v>
      </c>
      <c r="F214" s="4">
        <v>1</v>
      </c>
      <c r="G214" s="25" t="s">
        <v>1</v>
      </c>
      <c r="H214" s="19">
        <v>45777</v>
      </c>
      <c r="I214" s="4" t="s">
        <v>224</v>
      </c>
      <c r="J214" s="4">
        <f>1+4+6+5</f>
        <v>16</v>
      </c>
      <c r="K214" s="4">
        <f>1+4</f>
        <v>5</v>
      </c>
      <c r="L214" s="4">
        <f>6+9+10</f>
        <v>25</v>
      </c>
      <c r="M214" s="4">
        <f>6+7+5+1</f>
        <v>19</v>
      </c>
      <c r="N214" s="4">
        <v>0</v>
      </c>
      <c r="O214" s="4">
        <f>SUM(J214:N214)</f>
        <v>65</v>
      </c>
      <c r="P214" s="4">
        <v>6</v>
      </c>
      <c r="Q214" s="4">
        <v>6</v>
      </c>
      <c r="R214" s="4">
        <v>3</v>
      </c>
      <c r="S214" s="4">
        <v>5</v>
      </c>
      <c r="T214" s="4">
        <v>0</v>
      </c>
      <c r="U214" s="4">
        <f>SUM(P214:T214)</f>
        <v>20</v>
      </c>
      <c r="V214" s="20">
        <f>O214/U214/F214</f>
        <v>3.25</v>
      </c>
      <c r="W214" s="25"/>
      <c r="X214" s="4">
        <f>F214*U214</f>
        <v>20</v>
      </c>
      <c r="Y214" s="47">
        <f t="shared" si="3"/>
        <v>4.8872180451127825E-4</v>
      </c>
      <c r="Z214" s="4"/>
      <c r="AA214" s="4">
        <f>50*4*21+50*3.5*14</f>
        <v>6650</v>
      </c>
      <c r="AB214" s="4"/>
      <c r="AC214" s="4" t="s">
        <v>124</v>
      </c>
      <c r="AD214" s="4" t="s">
        <v>78</v>
      </c>
      <c r="AE214" s="4">
        <v>15</v>
      </c>
      <c r="AF214" s="4" t="s">
        <v>36</v>
      </c>
      <c r="AG214" s="4"/>
    </row>
    <row r="215" spans="1:33" ht="14.25" customHeight="1" x14ac:dyDescent="0.25">
      <c r="A215" s="4">
        <v>662</v>
      </c>
      <c r="B215" s="18" t="s">
        <v>75</v>
      </c>
      <c r="C215" s="4">
        <v>8</v>
      </c>
      <c r="D215" s="4">
        <v>37</v>
      </c>
      <c r="E215" s="4">
        <v>1</v>
      </c>
      <c r="F215" s="4">
        <v>1</v>
      </c>
      <c r="G215" s="4" t="s">
        <v>1</v>
      </c>
      <c r="H215" s="19">
        <v>45777</v>
      </c>
      <c r="I215" s="4" t="s">
        <v>224</v>
      </c>
      <c r="J215" s="4">
        <f>3+3+2</f>
        <v>8</v>
      </c>
      <c r="K215" s="4">
        <f>5+3+4</f>
        <v>12</v>
      </c>
      <c r="L215" s="4">
        <v>0</v>
      </c>
      <c r="M215" s="4">
        <v>0</v>
      </c>
      <c r="N215" s="4">
        <v>0</v>
      </c>
      <c r="O215" s="4">
        <f>SUM(J215:N215)</f>
        <v>20</v>
      </c>
      <c r="P215" s="4">
        <v>7</v>
      </c>
      <c r="Q215" s="4">
        <v>7</v>
      </c>
      <c r="R215" s="4">
        <v>3</v>
      </c>
      <c r="S215" s="4">
        <v>0</v>
      </c>
      <c r="T215" s="4">
        <v>0</v>
      </c>
      <c r="U215" s="4">
        <f>SUM(P215:T215)</f>
        <v>17</v>
      </c>
      <c r="V215" s="20">
        <f>O215/U215/F215</f>
        <v>1.1764705882352942</v>
      </c>
      <c r="W215" s="25"/>
      <c r="X215" s="4">
        <f>F215*U215</f>
        <v>17</v>
      </c>
      <c r="Y215" s="47">
        <f t="shared" si="3"/>
        <v>2.6737967914438503E-4</v>
      </c>
      <c r="Z215" s="4"/>
      <c r="AA215" s="4">
        <f>50*4*22</f>
        <v>4400</v>
      </c>
      <c r="AB215" s="4"/>
      <c r="AC215" s="4" t="s">
        <v>77</v>
      </c>
      <c r="AD215" s="4" t="s">
        <v>78</v>
      </c>
      <c r="AE215" s="4"/>
      <c r="AF215" s="4" t="s">
        <v>36</v>
      </c>
      <c r="AG215" s="4"/>
    </row>
    <row r="216" spans="1:33" ht="14.25" customHeight="1" x14ac:dyDescent="0.25">
      <c r="A216" s="4" t="s">
        <v>125</v>
      </c>
      <c r="B216" s="18" t="s">
        <v>75</v>
      </c>
      <c r="C216" s="4">
        <v>9</v>
      </c>
      <c r="D216" s="4">
        <v>34</v>
      </c>
      <c r="E216" s="4">
        <v>2</v>
      </c>
      <c r="F216" s="4">
        <v>1</v>
      </c>
      <c r="G216" s="4" t="s">
        <v>1</v>
      </c>
      <c r="H216" s="19">
        <v>45777</v>
      </c>
      <c r="I216" s="4" t="s">
        <v>224</v>
      </c>
      <c r="J216" s="4">
        <f>2+3</f>
        <v>5</v>
      </c>
      <c r="K216" s="4">
        <f>3+1</f>
        <v>4</v>
      </c>
      <c r="L216" s="4">
        <f>1+2+1</f>
        <v>4</v>
      </c>
      <c r="M216" s="4">
        <f>4+3</f>
        <v>7</v>
      </c>
      <c r="N216" s="4">
        <v>0</v>
      </c>
      <c r="O216" s="4">
        <f>SUM(J216:N216)</f>
        <v>20</v>
      </c>
      <c r="P216" s="4">
        <v>4</v>
      </c>
      <c r="Q216" s="4">
        <v>4</v>
      </c>
      <c r="R216" s="4">
        <v>3</v>
      </c>
      <c r="S216" s="4">
        <v>2</v>
      </c>
      <c r="T216" s="4">
        <v>0</v>
      </c>
      <c r="U216" s="4">
        <f>SUM(P216:T216)</f>
        <v>13</v>
      </c>
      <c r="V216" s="20">
        <f>O216/U216/F216</f>
        <v>1.5384615384615385</v>
      </c>
      <c r="W216" s="25"/>
      <c r="X216" s="4">
        <f>F216*U216</f>
        <v>13</v>
      </c>
      <c r="Y216" s="47">
        <f t="shared" si="3"/>
        <v>4.8061903732006826E-4</v>
      </c>
      <c r="Z216" s="4"/>
      <c r="AA216" s="4">
        <f>55*2*12+55*2.5*6+55*3.2*6</f>
        <v>3201</v>
      </c>
      <c r="AB216" s="4"/>
      <c r="AC216" s="4" t="s">
        <v>77</v>
      </c>
      <c r="AD216" s="4" t="s">
        <v>78</v>
      </c>
      <c r="AE216" s="4"/>
      <c r="AF216" s="4" t="s">
        <v>36</v>
      </c>
      <c r="AG216" s="4"/>
    </row>
    <row r="217" spans="1:33" ht="14.25" customHeight="1" x14ac:dyDescent="0.25">
      <c r="A217" s="4">
        <v>1810</v>
      </c>
      <c r="B217" s="4" t="s">
        <v>75</v>
      </c>
      <c r="C217" s="4">
        <v>9</v>
      </c>
      <c r="D217" s="4">
        <v>31</v>
      </c>
      <c r="E217" s="4">
        <v>1</v>
      </c>
      <c r="F217" s="4">
        <v>1</v>
      </c>
      <c r="G217" s="4" t="s">
        <v>1</v>
      </c>
      <c r="H217" s="19">
        <v>45777</v>
      </c>
      <c r="I217" s="4" t="s">
        <v>224</v>
      </c>
      <c r="J217" s="4">
        <v>2</v>
      </c>
      <c r="K217" s="4">
        <v>0</v>
      </c>
      <c r="L217" s="4">
        <v>0</v>
      </c>
      <c r="M217" s="4">
        <v>0</v>
      </c>
      <c r="N217" s="4">
        <v>0</v>
      </c>
      <c r="O217" s="4">
        <f>SUM(J217:N217)</f>
        <v>2</v>
      </c>
      <c r="P217" s="4">
        <v>6</v>
      </c>
      <c r="Q217" s="4">
        <v>4</v>
      </c>
      <c r="R217" s="4">
        <v>5</v>
      </c>
      <c r="S217" s="4">
        <v>4</v>
      </c>
      <c r="T217" s="4">
        <v>0</v>
      </c>
      <c r="U217" s="4">
        <f>SUM(P217:T217)</f>
        <v>19</v>
      </c>
      <c r="V217" s="20">
        <f>O217/U217/F217</f>
        <v>0.10526315789473684</v>
      </c>
      <c r="W217" s="25"/>
      <c r="X217" s="4">
        <f>F217*U217</f>
        <v>19</v>
      </c>
      <c r="Y217" s="47">
        <f t="shared" si="3"/>
        <v>7.1364852809991072E-5</v>
      </c>
      <c r="Z217" s="4"/>
      <c r="AA217" s="4">
        <f>50*4.5*3+50*4*4</f>
        <v>1475</v>
      </c>
      <c r="AB217" s="4"/>
      <c r="AC217" s="4" t="s">
        <v>124</v>
      </c>
      <c r="AD217" s="4" t="s">
        <v>110</v>
      </c>
      <c r="AE217" s="4"/>
      <c r="AF217" s="4" t="s">
        <v>36</v>
      </c>
      <c r="AG217" s="4"/>
    </row>
    <row r="218" spans="1:33" ht="14.25" customHeight="1" x14ac:dyDescent="0.25">
      <c r="A218" s="4">
        <v>1906</v>
      </c>
      <c r="B218" s="18" t="s">
        <v>75</v>
      </c>
      <c r="C218" s="4">
        <v>9</v>
      </c>
      <c r="D218" s="4">
        <v>31</v>
      </c>
      <c r="E218" s="4">
        <v>2</v>
      </c>
      <c r="F218" s="4">
        <v>1</v>
      </c>
      <c r="G218" s="4" t="s">
        <v>1</v>
      </c>
      <c r="H218" s="19">
        <v>45777</v>
      </c>
      <c r="I218" s="4" t="s">
        <v>224</v>
      </c>
      <c r="J218" s="4">
        <f>4+1</f>
        <v>5</v>
      </c>
      <c r="K218" s="4">
        <f>2+3+4+1</f>
        <v>10</v>
      </c>
      <c r="L218" s="4">
        <f>1+2</f>
        <v>3</v>
      </c>
      <c r="M218" s="4">
        <v>1</v>
      </c>
      <c r="N218" s="4">
        <v>0</v>
      </c>
      <c r="O218" s="4">
        <f>SUM(J218:N218)</f>
        <v>19</v>
      </c>
      <c r="P218" s="4">
        <v>6</v>
      </c>
      <c r="Q218" s="4">
        <v>6</v>
      </c>
      <c r="R218" s="4">
        <v>4</v>
      </c>
      <c r="S218" s="4">
        <v>6</v>
      </c>
      <c r="T218" s="4">
        <v>0</v>
      </c>
      <c r="U218" s="4">
        <f>SUM(P218:T218)</f>
        <v>22</v>
      </c>
      <c r="V218" s="20">
        <f>O218/U218/F218</f>
        <v>0.86363636363636365</v>
      </c>
      <c r="W218" s="25"/>
      <c r="X218" s="4">
        <f>F218*U218</f>
        <v>22</v>
      </c>
      <c r="Y218" s="47">
        <f t="shared" si="3"/>
        <v>3.1986531986531985E-4</v>
      </c>
      <c r="Z218" s="4"/>
      <c r="AA218" s="4">
        <f>50*4.5*12</f>
        <v>2700</v>
      </c>
      <c r="AB218" s="4"/>
      <c r="AC218" s="4" t="s">
        <v>77</v>
      </c>
      <c r="AD218" s="4" t="s">
        <v>78</v>
      </c>
      <c r="AE218" s="4">
        <v>15</v>
      </c>
      <c r="AF218" s="4" t="s">
        <v>36</v>
      </c>
      <c r="AG218" s="4"/>
    </row>
    <row r="219" spans="1:33" ht="14.25" customHeight="1" x14ac:dyDescent="0.25">
      <c r="A219" s="4">
        <v>5198</v>
      </c>
      <c r="B219" s="18" t="s">
        <v>75</v>
      </c>
      <c r="C219" s="4">
        <v>9</v>
      </c>
      <c r="D219" s="4">
        <v>29</v>
      </c>
      <c r="E219" s="4">
        <v>2</v>
      </c>
      <c r="F219" s="4">
        <v>1</v>
      </c>
      <c r="G219" s="4" t="s">
        <v>1</v>
      </c>
      <c r="H219" s="19">
        <v>45777</v>
      </c>
      <c r="I219" s="4" t="s">
        <v>224</v>
      </c>
      <c r="J219" s="4">
        <f>3+2+2+4+3+1+3</f>
        <v>18</v>
      </c>
      <c r="K219" s="4">
        <f>5+2+1.8+3+4+2</f>
        <v>17.8</v>
      </c>
      <c r="L219" s="4">
        <v>6</v>
      </c>
      <c r="M219" s="4">
        <v>0</v>
      </c>
      <c r="N219" s="4">
        <v>0</v>
      </c>
      <c r="O219" s="4">
        <f>SUM(J219:N219)</f>
        <v>41.8</v>
      </c>
      <c r="P219" s="4">
        <v>7</v>
      </c>
      <c r="Q219" s="4">
        <v>7</v>
      </c>
      <c r="R219" s="4">
        <v>1</v>
      </c>
      <c r="S219" s="4">
        <v>0</v>
      </c>
      <c r="T219" s="4">
        <v>0</v>
      </c>
      <c r="U219" s="4">
        <f>SUM(P219:T219)</f>
        <v>15</v>
      </c>
      <c r="V219" s="20">
        <f>O219/U219/F219</f>
        <v>2.7866666666666666</v>
      </c>
      <c r="W219" s="25"/>
      <c r="X219" s="4">
        <f>F219*U219</f>
        <v>15</v>
      </c>
      <c r="Y219" s="47">
        <f t="shared" si="3"/>
        <v>4.423280423280423E-4</v>
      </c>
      <c r="Z219" s="4"/>
      <c r="AA219" s="4">
        <f>55*2.5*40+50*2*8</f>
        <v>6300</v>
      </c>
      <c r="AB219" s="4"/>
      <c r="AC219" s="4" t="s">
        <v>77</v>
      </c>
      <c r="AD219" s="4" t="s">
        <v>78</v>
      </c>
      <c r="AE219" s="4">
        <v>15</v>
      </c>
      <c r="AF219" s="4" t="s">
        <v>36</v>
      </c>
      <c r="AG219" s="4"/>
    </row>
    <row r="220" spans="1:33" ht="14.25" customHeight="1" x14ac:dyDescent="0.25">
      <c r="A220" s="4">
        <v>5859</v>
      </c>
      <c r="B220" s="4" t="s">
        <v>75</v>
      </c>
      <c r="C220" s="4">
        <v>9</v>
      </c>
      <c r="D220" s="4">
        <v>36</v>
      </c>
      <c r="E220" s="4">
        <v>2</v>
      </c>
      <c r="F220" s="4">
        <v>1</v>
      </c>
      <c r="G220" s="4" t="s">
        <v>1</v>
      </c>
      <c r="H220" s="19">
        <v>45777</v>
      </c>
      <c r="I220" s="4" t="s">
        <v>224</v>
      </c>
      <c r="J220" s="4">
        <f>5+7+12+3+8+2</f>
        <v>37</v>
      </c>
      <c r="K220" s="4">
        <f>1+4+4+2+3</f>
        <v>14</v>
      </c>
      <c r="L220" s="4">
        <f>2+4</f>
        <v>6</v>
      </c>
      <c r="M220" s="4">
        <f>3+6+2+3+8</f>
        <v>22</v>
      </c>
      <c r="N220" s="4">
        <v>3</v>
      </c>
      <c r="O220" s="4">
        <f>SUM(J220:N220)</f>
        <v>82</v>
      </c>
      <c r="P220" s="4">
        <v>7</v>
      </c>
      <c r="Q220" s="4">
        <v>7</v>
      </c>
      <c r="R220" s="4">
        <v>5</v>
      </c>
      <c r="S220" s="4">
        <v>7</v>
      </c>
      <c r="T220" s="4">
        <v>1</v>
      </c>
      <c r="U220" s="4">
        <v>29</v>
      </c>
      <c r="V220" s="20">
        <f>O220/U220/F220</f>
        <v>2.8275862068965516</v>
      </c>
      <c r="W220" s="25"/>
      <c r="X220" s="4">
        <f>F220*U220</f>
        <v>29</v>
      </c>
      <c r="Y220" s="47">
        <f t="shared" si="3"/>
        <v>1.3464696223316913E-3</v>
      </c>
      <c r="Z220" s="4"/>
      <c r="AA220" s="4">
        <f>50*2*21</f>
        <v>2100</v>
      </c>
      <c r="AB220" s="4"/>
      <c r="AC220" s="4" t="s">
        <v>77</v>
      </c>
      <c r="AD220" s="4" t="s">
        <v>86</v>
      </c>
      <c r="AE220" s="4"/>
      <c r="AF220" s="4" t="s">
        <v>36</v>
      </c>
      <c r="AG220" s="4"/>
    </row>
    <row r="221" spans="1:33" ht="14.25" customHeight="1" x14ac:dyDescent="0.25">
      <c r="A221" s="4">
        <v>5719</v>
      </c>
      <c r="B221" s="18" t="s">
        <v>75</v>
      </c>
      <c r="C221" s="4">
        <v>9</v>
      </c>
      <c r="D221" s="4">
        <v>34</v>
      </c>
      <c r="E221" s="4">
        <v>2</v>
      </c>
      <c r="F221" s="4">
        <v>1</v>
      </c>
      <c r="G221" s="25" t="s">
        <v>1</v>
      </c>
      <c r="H221" s="19">
        <v>45777</v>
      </c>
      <c r="I221" s="4" t="s">
        <v>224</v>
      </c>
      <c r="J221" s="4">
        <v>8</v>
      </c>
      <c r="K221" s="4">
        <v>0</v>
      </c>
      <c r="L221" s="4">
        <v>6</v>
      </c>
      <c r="M221" s="4">
        <v>0</v>
      </c>
      <c r="N221" s="4">
        <v>5</v>
      </c>
      <c r="O221" s="4">
        <f>SUM(J221:N221)</f>
        <v>19</v>
      </c>
      <c r="P221" s="4">
        <v>3</v>
      </c>
      <c r="Q221" s="4">
        <v>4</v>
      </c>
      <c r="R221" s="4">
        <v>2</v>
      </c>
      <c r="S221" s="4">
        <v>3</v>
      </c>
      <c r="T221" s="4">
        <v>2</v>
      </c>
      <c r="U221" s="4">
        <v>30</v>
      </c>
      <c r="V221" s="20">
        <f>O221/U221/F221</f>
        <v>0.6333333333333333</v>
      </c>
      <c r="W221" s="25"/>
      <c r="X221" s="4">
        <f>F221*U221</f>
        <v>30</v>
      </c>
      <c r="Y221" s="47">
        <f t="shared" si="3"/>
        <v>3.6190476190476191E-4</v>
      </c>
      <c r="Z221" s="4"/>
      <c r="AA221" s="4">
        <f>50*2.5*14</f>
        <v>1750</v>
      </c>
      <c r="AB221" s="4"/>
      <c r="AC221" s="4" t="s">
        <v>77</v>
      </c>
      <c r="AD221" s="4" t="s">
        <v>78</v>
      </c>
      <c r="AE221" s="4">
        <v>15</v>
      </c>
      <c r="AF221" s="4" t="s">
        <v>36</v>
      </c>
      <c r="AG221" s="4"/>
    </row>
    <row r="222" spans="1:33" ht="14.25" customHeight="1" x14ac:dyDescent="0.25">
      <c r="A222" s="4" t="s">
        <v>122</v>
      </c>
      <c r="B222" s="18" t="s">
        <v>75</v>
      </c>
      <c r="C222" s="4">
        <v>9</v>
      </c>
      <c r="D222" s="4"/>
      <c r="E222" s="4">
        <v>2</v>
      </c>
      <c r="F222" s="4">
        <v>1</v>
      </c>
      <c r="G222" s="4" t="s">
        <v>1</v>
      </c>
      <c r="H222" s="19">
        <v>45777</v>
      </c>
      <c r="I222" s="4" t="s">
        <v>224</v>
      </c>
      <c r="J222" s="4">
        <v>1</v>
      </c>
      <c r="K222" s="4">
        <v>1</v>
      </c>
      <c r="L222" s="4">
        <v>2</v>
      </c>
      <c r="M222" s="4">
        <f>1+1</f>
        <v>2</v>
      </c>
      <c r="N222" s="4">
        <v>0</v>
      </c>
      <c r="O222" s="4">
        <f>SUM(J222:N222)</f>
        <v>6</v>
      </c>
      <c r="P222" s="4">
        <v>2</v>
      </c>
      <c r="Q222" s="4">
        <v>1</v>
      </c>
      <c r="R222" s="4">
        <v>1</v>
      </c>
      <c r="S222" s="4">
        <v>2</v>
      </c>
      <c r="T222" s="4">
        <v>0</v>
      </c>
      <c r="U222" s="4">
        <f>SUM(P222:T222)</f>
        <v>6</v>
      </c>
      <c r="V222" s="20">
        <f>O222/U222/F222</f>
        <v>1</v>
      </c>
      <c r="W222" s="25"/>
      <c r="X222" s="4">
        <f>F222*U222</f>
        <v>6</v>
      </c>
      <c r="Y222" s="47">
        <f t="shared" si="3"/>
        <v>5.5555555555555556E-4</v>
      </c>
      <c r="Z222" s="4"/>
      <c r="AA222" s="4">
        <f>60*3*10</f>
        <v>1800</v>
      </c>
      <c r="AB222" s="4"/>
      <c r="AC222" s="4" t="s">
        <v>77</v>
      </c>
      <c r="AD222" s="4" t="s">
        <v>78</v>
      </c>
      <c r="AE222" s="4"/>
      <c r="AF222" s="4" t="s">
        <v>36</v>
      </c>
      <c r="AG222" s="4"/>
    </row>
    <row r="223" spans="1:33" ht="14.25" customHeight="1" x14ac:dyDescent="0.25">
      <c r="A223" s="4">
        <v>1694</v>
      </c>
      <c r="B223" s="18" t="s">
        <v>75</v>
      </c>
      <c r="C223" s="4">
        <v>9</v>
      </c>
      <c r="D223" s="4"/>
      <c r="E223" s="4">
        <v>2</v>
      </c>
      <c r="F223" s="4">
        <v>1</v>
      </c>
      <c r="G223" s="25" t="s">
        <v>1</v>
      </c>
      <c r="H223" s="19">
        <v>45777</v>
      </c>
      <c r="I223" s="4" t="s">
        <v>224</v>
      </c>
      <c r="J223" s="4">
        <f>2+1</f>
        <v>3</v>
      </c>
      <c r="K223" s="4">
        <f>1+2</f>
        <v>3</v>
      </c>
      <c r="L223" s="4">
        <v>1</v>
      </c>
      <c r="M223" s="4">
        <f>1+3</f>
        <v>4</v>
      </c>
      <c r="N223" s="4">
        <v>0</v>
      </c>
      <c r="O223" s="4">
        <f>SUM(J223:N223)</f>
        <v>11</v>
      </c>
      <c r="P223" s="4">
        <v>2</v>
      </c>
      <c r="Q223" s="4">
        <v>2</v>
      </c>
      <c r="R223" s="4">
        <v>1</v>
      </c>
      <c r="S223" s="4">
        <v>2</v>
      </c>
      <c r="T223" s="4">
        <v>0</v>
      </c>
      <c r="U223" s="4">
        <f>SUM(P223:T223)</f>
        <v>7</v>
      </c>
      <c r="V223" s="20">
        <f>O223/U223/F223</f>
        <v>1.5714285714285714</v>
      </c>
      <c r="W223" s="25"/>
      <c r="X223" s="4">
        <f>F223*U223</f>
        <v>7</v>
      </c>
      <c r="Y223" s="47">
        <f t="shared" si="3"/>
        <v>5.4563492063492065E-4</v>
      </c>
      <c r="Z223" s="4"/>
      <c r="AA223" s="4">
        <f>60*3*16</f>
        <v>2880</v>
      </c>
      <c r="AB223" s="4"/>
      <c r="AC223" s="4" t="s">
        <v>77</v>
      </c>
      <c r="AD223" s="4" t="s">
        <v>78</v>
      </c>
      <c r="AE223" s="4"/>
      <c r="AF223" s="4" t="s">
        <v>36</v>
      </c>
      <c r="AG223" s="4"/>
    </row>
    <row r="224" spans="1:33" ht="14.25" customHeight="1" x14ac:dyDescent="0.25">
      <c r="A224" s="4">
        <v>8054</v>
      </c>
      <c r="B224" s="18" t="s">
        <v>75</v>
      </c>
      <c r="C224" s="4">
        <v>8</v>
      </c>
      <c r="D224" s="4">
        <v>37</v>
      </c>
      <c r="E224" s="4">
        <v>2</v>
      </c>
      <c r="F224" s="4">
        <v>1</v>
      </c>
      <c r="G224" s="25" t="s">
        <v>1</v>
      </c>
      <c r="H224" s="19">
        <v>45777</v>
      </c>
      <c r="I224" s="4" t="s">
        <v>224</v>
      </c>
      <c r="J224" s="4">
        <f>2+2+4+4+2+2+4</f>
        <v>20</v>
      </c>
      <c r="K224" s="4">
        <f>2+2+2</f>
        <v>6</v>
      </c>
      <c r="L224" s="4">
        <v>0</v>
      </c>
      <c r="M224" s="4">
        <v>0</v>
      </c>
      <c r="N224" s="4">
        <v>0</v>
      </c>
      <c r="O224" s="4">
        <f>SUM(J224:N224)</f>
        <v>26</v>
      </c>
      <c r="P224" s="4">
        <v>7</v>
      </c>
      <c r="Q224" s="4">
        <v>3</v>
      </c>
      <c r="R224" s="4">
        <v>0</v>
      </c>
      <c r="S224" s="4">
        <v>0</v>
      </c>
      <c r="T224" s="4">
        <v>0</v>
      </c>
      <c r="U224" s="4">
        <f>SUM(P224:T224)</f>
        <v>10</v>
      </c>
      <c r="V224" s="20">
        <f>O224/U224/F224</f>
        <v>2.6</v>
      </c>
      <c r="W224" s="25"/>
      <c r="X224" s="4">
        <f>F224*U224</f>
        <v>10</v>
      </c>
      <c r="Y224" s="47">
        <f t="shared" si="3"/>
        <v>7.8787878787878792E-4</v>
      </c>
      <c r="Z224" s="4"/>
      <c r="AA224" s="4">
        <f>50*3*22</f>
        <v>3300</v>
      </c>
      <c r="AB224" s="4"/>
      <c r="AC224" s="4" t="s">
        <v>77</v>
      </c>
      <c r="AD224" s="4" t="s">
        <v>78</v>
      </c>
      <c r="AE224" s="4">
        <v>8</v>
      </c>
      <c r="AF224" s="4" t="s">
        <v>36</v>
      </c>
      <c r="AG224" s="4"/>
    </row>
    <row r="225" spans="1:33" ht="14.25" customHeight="1" x14ac:dyDescent="0.25">
      <c r="A225" s="4">
        <v>5317</v>
      </c>
      <c r="B225" s="18" t="s">
        <v>75</v>
      </c>
      <c r="C225" s="4">
        <v>9</v>
      </c>
      <c r="D225" s="4" t="s">
        <v>131</v>
      </c>
      <c r="E225" s="4">
        <v>1</v>
      </c>
      <c r="F225" s="4">
        <v>1</v>
      </c>
      <c r="G225" s="4" t="s">
        <v>1</v>
      </c>
      <c r="H225" s="19">
        <v>45777</v>
      </c>
      <c r="I225" s="4" t="s">
        <v>224</v>
      </c>
      <c r="J225" s="4">
        <f>2+4+2+1+1</f>
        <v>10</v>
      </c>
      <c r="K225" s="4">
        <f>1+1+2+1</f>
        <v>5</v>
      </c>
      <c r="L225" s="4">
        <v>1</v>
      </c>
      <c r="M225" s="4">
        <v>0</v>
      </c>
      <c r="N225" s="4">
        <v>0</v>
      </c>
      <c r="O225" s="4">
        <f>SUM(J225:N225)</f>
        <v>16</v>
      </c>
      <c r="P225" s="4">
        <v>7</v>
      </c>
      <c r="Q225" s="4">
        <v>7</v>
      </c>
      <c r="R225" s="4">
        <v>3</v>
      </c>
      <c r="S225" s="4">
        <v>0</v>
      </c>
      <c r="T225" s="4">
        <v>0</v>
      </c>
      <c r="U225" s="4">
        <f>SUM(P225:T225)</f>
        <v>17</v>
      </c>
      <c r="V225" s="20">
        <f>O225/U225/F225</f>
        <v>0.94117647058823528</v>
      </c>
      <c r="W225" s="25"/>
      <c r="X225" s="4">
        <f>F225*U225</f>
        <v>17</v>
      </c>
      <c r="Y225" s="47">
        <f t="shared" si="3"/>
        <v>9.4117647058823532E-4</v>
      </c>
      <c r="Z225" s="4"/>
      <c r="AA225" s="4">
        <f>50*2*10</f>
        <v>1000</v>
      </c>
      <c r="AB225" s="4"/>
      <c r="AC225" s="4" t="s">
        <v>77</v>
      </c>
      <c r="AD225" s="4" t="s">
        <v>78</v>
      </c>
      <c r="AE225" s="4">
        <v>15</v>
      </c>
      <c r="AF225" s="4" t="s">
        <v>36</v>
      </c>
      <c r="AG225" s="4"/>
    </row>
    <row r="226" spans="1:33" ht="14.25" customHeight="1" x14ac:dyDescent="0.25">
      <c r="A226" s="4">
        <v>8050</v>
      </c>
      <c r="B226" s="18" t="s">
        <v>75</v>
      </c>
      <c r="C226" s="4">
        <v>9</v>
      </c>
      <c r="D226" s="4">
        <v>34</v>
      </c>
      <c r="E226" s="4">
        <v>2</v>
      </c>
      <c r="F226" s="4">
        <v>1</v>
      </c>
      <c r="G226" s="4" t="s">
        <v>1</v>
      </c>
      <c r="H226" s="19">
        <v>45777</v>
      </c>
      <c r="I226" s="4" t="s">
        <v>224</v>
      </c>
      <c r="J226" s="4">
        <f>4+6+2+2</f>
        <v>14</v>
      </c>
      <c r="K226" s="4">
        <f>4+2+2+2+4</f>
        <v>14</v>
      </c>
      <c r="L226" s="4">
        <f>2+6+3</f>
        <v>11</v>
      </c>
      <c r="M226" s="4">
        <f>3+2+2</f>
        <v>7</v>
      </c>
      <c r="N226" s="4">
        <f>4</f>
        <v>4</v>
      </c>
      <c r="O226" s="4">
        <f>SUM(J226:N226)</f>
        <v>50</v>
      </c>
      <c r="P226" s="4">
        <v>7</v>
      </c>
      <c r="Q226" s="4">
        <v>7</v>
      </c>
      <c r="R226" s="4">
        <v>7</v>
      </c>
      <c r="S226" s="4">
        <v>7</v>
      </c>
      <c r="T226" s="4">
        <v>2</v>
      </c>
      <c r="U226" s="4">
        <f>SUM(P226:T226)</f>
        <v>30</v>
      </c>
      <c r="V226" s="20">
        <f>O226/U226/F226</f>
        <v>1.6666666666666667</v>
      </c>
      <c r="W226" s="25"/>
      <c r="X226" s="4">
        <f>F226*U226</f>
        <v>30</v>
      </c>
      <c r="Y226" s="47">
        <f t="shared" si="3"/>
        <v>5.2910052910052914E-4</v>
      </c>
      <c r="Z226" s="4"/>
      <c r="AA226" s="4">
        <f>50*2.5*6+50*3*16</f>
        <v>3150</v>
      </c>
      <c r="AB226" s="4"/>
      <c r="AC226" s="4" t="s">
        <v>77</v>
      </c>
      <c r="AD226" s="4" t="s">
        <v>78</v>
      </c>
      <c r="AE226" s="4">
        <v>15</v>
      </c>
      <c r="AF226" s="4" t="s">
        <v>36</v>
      </c>
      <c r="AG226" s="4"/>
    </row>
    <row r="227" spans="1:33" ht="14.25" customHeight="1" x14ac:dyDescent="0.25">
      <c r="A227" s="4">
        <v>1440</v>
      </c>
      <c r="B227" s="18" t="s">
        <v>75</v>
      </c>
      <c r="C227" s="4">
        <v>9</v>
      </c>
      <c r="D227" s="4">
        <v>29</v>
      </c>
      <c r="E227" s="4">
        <v>2</v>
      </c>
      <c r="F227" s="4">
        <v>1</v>
      </c>
      <c r="G227" s="25" t="s">
        <v>1</v>
      </c>
      <c r="H227" s="19">
        <v>45777</v>
      </c>
      <c r="I227" s="4" t="s">
        <v>224</v>
      </c>
      <c r="J227" s="4">
        <f>2+1+2+3+5+3+2</f>
        <v>18</v>
      </c>
      <c r="K227" s="4">
        <f>3+1+1</f>
        <v>5</v>
      </c>
      <c r="L227" s="4">
        <v>0</v>
      </c>
      <c r="M227" s="4">
        <v>0</v>
      </c>
      <c r="N227" s="4">
        <v>0</v>
      </c>
      <c r="O227" s="4">
        <f>SUM(J227:N227)</f>
        <v>23</v>
      </c>
      <c r="P227" s="4">
        <v>7</v>
      </c>
      <c r="Q227" s="4">
        <v>7</v>
      </c>
      <c r="R227" s="4">
        <v>3</v>
      </c>
      <c r="S227" s="4">
        <v>0</v>
      </c>
      <c r="T227" s="4">
        <v>0</v>
      </c>
      <c r="U227" s="4">
        <f>SUM(P227:T227)</f>
        <v>17</v>
      </c>
      <c r="V227" s="20">
        <f>O227/U227/F227</f>
        <v>1.3529411764705883</v>
      </c>
      <c r="W227" s="25"/>
      <c r="X227" s="4">
        <f>F227*U227</f>
        <v>17</v>
      </c>
      <c r="Y227" s="47">
        <f t="shared" si="3"/>
        <v>2.1475256769374417E-4</v>
      </c>
      <c r="Z227" s="4"/>
      <c r="AA227" s="4">
        <f>50*3*42</f>
        <v>6300</v>
      </c>
      <c r="AB227" s="4"/>
      <c r="AC227" s="4" t="s">
        <v>77</v>
      </c>
      <c r="AD227" s="4" t="s">
        <v>78</v>
      </c>
      <c r="AE227" s="4"/>
      <c r="AF227" s="4" t="s">
        <v>36</v>
      </c>
      <c r="AG227" s="4"/>
    </row>
    <row r="228" spans="1:33" ht="14.25" customHeight="1" x14ac:dyDescent="0.25">
      <c r="A228" s="4">
        <v>5476</v>
      </c>
      <c r="B228" s="18" t="s">
        <v>75</v>
      </c>
      <c r="C228" s="4">
        <v>9</v>
      </c>
      <c r="D228" s="4">
        <v>25</v>
      </c>
      <c r="E228" s="4">
        <v>2</v>
      </c>
      <c r="F228" s="4">
        <v>1</v>
      </c>
      <c r="G228" s="25" t="s">
        <v>1</v>
      </c>
      <c r="H228" s="19">
        <v>45777</v>
      </c>
      <c r="I228" s="4" t="s">
        <v>224</v>
      </c>
      <c r="J228" s="4">
        <f>24+15+17+18+5+10</f>
        <v>89</v>
      </c>
      <c r="K228" s="4">
        <f>2+13+8+15+10+15</f>
        <v>63</v>
      </c>
      <c r="L228" s="4">
        <f>15+12+14</f>
        <v>41</v>
      </c>
      <c r="M228" s="4">
        <f>13+6+13+7+4+10</f>
        <v>53</v>
      </c>
      <c r="N228" s="4">
        <f>16+10</f>
        <v>26</v>
      </c>
      <c r="O228" s="4">
        <f>SUM(J228:N228)</f>
        <v>272</v>
      </c>
      <c r="P228" s="4">
        <v>6</v>
      </c>
      <c r="Q228" s="4">
        <v>7</v>
      </c>
      <c r="R228" s="4">
        <v>3</v>
      </c>
      <c r="S228" s="4">
        <v>6</v>
      </c>
      <c r="T228" s="4">
        <v>2</v>
      </c>
      <c r="U228" s="4">
        <f>SUM(P228:T228)</f>
        <v>24</v>
      </c>
      <c r="V228" s="20">
        <f>O228/U228/F228</f>
        <v>11.333333333333334</v>
      </c>
      <c r="W228" s="25"/>
      <c r="X228" s="4">
        <f>F228*U228</f>
        <v>24</v>
      </c>
      <c r="Y228" s="47">
        <f t="shared" si="3"/>
        <v>2.6356589147286825E-3</v>
      </c>
      <c r="Z228" s="4"/>
      <c r="AA228" s="4">
        <f>50*2*43</f>
        <v>4300</v>
      </c>
      <c r="AB228" s="4"/>
      <c r="AC228" s="4" t="s">
        <v>124</v>
      </c>
      <c r="AD228" s="4" t="s">
        <v>78</v>
      </c>
      <c r="AE228" s="4">
        <v>15</v>
      </c>
      <c r="AF228" s="4" t="s">
        <v>36</v>
      </c>
      <c r="AG228" s="4"/>
    </row>
    <row r="229" spans="1:33" ht="14.25" customHeight="1" x14ac:dyDescent="0.25">
      <c r="A229" s="4">
        <v>873</v>
      </c>
      <c r="B229" s="18" t="s">
        <v>75</v>
      </c>
      <c r="C229" s="4">
        <v>9</v>
      </c>
      <c r="D229" s="4"/>
      <c r="E229" s="4">
        <v>1</v>
      </c>
      <c r="F229" s="4">
        <v>1</v>
      </c>
      <c r="G229" s="25" t="s">
        <v>1</v>
      </c>
      <c r="H229" s="19">
        <v>45777</v>
      </c>
      <c r="I229" s="4" t="s">
        <v>224</v>
      </c>
      <c r="J229" s="4">
        <f>0</f>
        <v>0</v>
      </c>
      <c r="K229" s="4">
        <v>0</v>
      </c>
      <c r="L229" s="4">
        <v>0</v>
      </c>
      <c r="M229" s="4">
        <v>1</v>
      </c>
      <c r="N229" s="4">
        <v>0</v>
      </c>
      <c r="O229" s="4">
        <f>SUM(J229:N229)</f>
        <v>1</v>
      </c>
      <c r="P229" s="4">
        <v>2</v>
      </c>
      <c r="Q229" s="4">
        <v>0</v>
      </c>
      <c r="R229" s="4">
        <v>0</v>
      </c>
      <c r="S229" s="4">
        <v>2</v>
      </c>
      <c r="T229" s="4">
        <v>0</v>
      </c>
      <c r="U229" s="4">
        <f>SUM(P229:T229)</f>
        <v>4</v>
      </c>
      <c r="V229" s="20">
        <f>O229/U229/F229</f>
        <v>0.25</v>
      </c>
      <c r="W229" s="25"/>
      <c r="X229" s="4">
        <f>F229*U229</f>
        <v>4</v>
      </c>
      <c r="Y229" s="47">
        <f t="shared" si="3"/>
        <v>6.666666666666667E-5</v>
      </c>
      <c r="Z229" s="4"/>
      <c r="AA229" s="4">
        <f>50*4*12+50*4.5*6</f>
        <v>3750</v>
      </c>
      <c r="AB229" s="4"/>
      <c r="AC229" s="4"/>
      <c r="AD229" s="4"/>
      <c r="AE229" s="4"/>
      <c r="AF229" s="4" t="s">
        <v>36</v>
      </c>
      <c r="AG229" s="4"/>
    </row>
    <row r="230" spans="1:33" ht="14.25" customHeight="1" x14ac:dyDescent="0.25">
      <c r="A230" s="4">
        <v>687</v>
      </c>
      <c r="B230" s="18" t="s">
        <v>75</v>
      </c>
      <c r="C230" s="4">
        <v>9</v>
      </c>
      <c r="D230" s="4"/>
      <c r="E230" s="4">
        <v>1</v>
      </c>
      <c r="F230" s="4">
        <v>1</v>
      </c>
      <c r="G230" s="25" t="s">
        <v>1</v>
      </c>
      <c r="H230" s="19">
        <v>45777</v>
      </c>
      <c r="I230" s="4" t="s">
        <v>224</v>
      </c>
      <c r="J230" s="4">
        <f>5+3+3+4</f>
        <v>15</v>
      </c>
      <c r="K230" s="4">
        <f>3+5+7+4</f>
        <v>19</v>
      </c>
      <c r="L230" s="4">
        <f>4+3+10</f>
        <v>17</v>
      </c>
      <c r="M230" s="4">
        <v>0</v>
      </c>
      <c r="N230" s="4">
        <v>0</v>
      </c>
      <c r="O230" s="4">
        <f>SUM(J230:N230)</f>
        <v>51</v>
      </c>
      <c r="P230" s="4">
        <v>4</v>
      </c>
      <c r="Q230" s="4">
        <v>4</v>
      </c>
      <c r="R230" s="4">
        <v>3</v>
      </c>
      <c r="S230" s="4">
        <v>0</v>
      </c>
      <c r="T230" s="4">
        <v>0</v>
      </c>
      <c r="U230" s="4">
        <f>SUM(P230:T230)</f>
        <v>11</v>
      </c>
      <c r="V230" s="20">
        <f>O230/U230/F230</f>
        <v>4.6363636363636367</v>
      </c>
      <c r="W230" s="25"/>
      <c r="X230" s="4">
        <f>F230*U230</f>
        <v>11</v>
      </c>
      <c r="Y230" s="47">
        <f t="shared" si="3"/>
        <v>1.7171717171717174E-3</v>
      </c>
      <c r="Z230" s="4"/>
      <c r="AA230" s="4">
        <f>50*3*18</f>
        <v>2700</v>
      </c>
      <c r="AB230" s="4"/>
      <c r="AC230" s="4" t="s">
        <v>77</v>
      </c>
      <c r="AD230" s="4" t="s">
        <v>78</v>
      </c>
      <c r="AE230" s="4"/>
      <c r="AF230" s="4" t="s">
        <v>36</v>
      </c>
      <c r="AG230" s="4"/>
    </row>
    <row r="231" spans="1:33" ht="14.25" customHeight="1" x14ac:dyDescent="0.25">
      <c r="A231" s="4" t="s">
        <v>230</v>
      </c>
      <c r="B231" s="18" t="s">
        <v>75</v>
      </c>
      <c r="C231" s="4">
        <v>9</v>
      </c>
      <c r="D231" s="4">
        <v>31</v>
      </c>
      <c r="E231" s="4">
        <v>1</v>
      </c>
      <c r="F231" s="4">
        <v>1</v>
      </c>
      <c r="G231" s="25" t="s">
        <v>1</v>
      </c>
      <c r="H231" s="19">
        <v>45777</v>
      </c>
      <c r="I231" s="4" t="s">
        <v>224</v>
      </c>
      <c r="J231" s="4">
        <f>2+1</f>
        <v>3</v>
      </c>
      <c r="K231" s="4">
        <v>0</v>
      </c>
      <c r="L231" s="4">
        <v>0</v>
      </c>
      <c r="M231" s="4">
        <v>1</v>
      </c>
      <c r="N231" s="4">
        <v>0</v>
      </c>
      <c r="O231" s="4">
        <f>SUM(J231:N231)</f>
        <v>4</v>
      </c>
      <c r="P231" s="4">
        <v>2</v>
      </c>
      <c r="Q231" s="4">
        <v>2</v>
      </c>
      <c r="R231" s="4">
        <v>0</v>
      </c>
      <c r="S231" s="4">
        <v>2</v>
      </c>
      <c r="T231" s="4">
        <v>0</v>
      </c>
      <c r="U231" s="4">
        <f>SUM(P231:T231)</f>
        <v>6</v>
      </c>
      <c r="V231" s="20">
        <f>O231/U231/F231</f>
        <v>0.66666666666666663</v>
      </c>
      <c r="W231" s="25"/>
      <c r="X231" s="4">
        <f>F231*U231</f>
        <v>6</v>
      </c>
      <c r="Y231" s="47">
        <f t="shared" si="3"/>
        <v>4.2735042735042735E-4</v>
      </c>
      <c r="Z231" s="4"/>
      <c r="AA231" s="4">
        <f>50*2*4+60*3*2+50*4*4</f>
        <v>1560</v>
      </c>
      <c r="AB231" s="4"/>
      <c r="AC231" s="4" t="s">
        <v>77</v>
      </c>
      <c r="AD231" s="4" t="s">
        <v>110</v>
      </c>
      <c r="AE231" s="4"/>
      <c r="AF231" s="4" t="s">
        <v>36</v>
      </c>
      <c r="AG231" s="4"/>
    </row>
    <row r="232" spans="1:33" ht="14.25" customHeight="1" x14ac:dyDescent="0.25">
      <c r="A232" s="4">
        <v>5424</v>
      </c>
      <c r="B232" s="18" t="s">
        <v>75</v>
      </c>
      <c r="C232" s="4">
        <v>9</v>
      </c>
      <c r="D232" s="4">
        <v>29</v>
      </c>
      <c r="E232" s="4">
        <v>2</v>
      </c>
      <c r="F232" s="4">
        <v>1</v>
      </c>
      <c r="G232" s="4" t="s">
        <v>1</v>
      </c>
      <c r="H232" s="19">
        <v>45777</v>
      </c>
      <c r="I232" s="4" t="s">
        <v>224</v>
      </c>
      <c r="J232" s="4">
        <f>5+6+2+3</f>
        <v>16</v>
      </c>
      <c r="K232" s="4">
        <v>1</v>
      </c>
      <c r="L232" s="4">
        <v>0</v>
      </c>
      <c r="M232" s="4">
        <v>0</v>
      </c>
      <c r="N232" s="4">
        <v>0</v>
      </c>
      <c r="O232" s="4">
        <f>SUM(J232:N232)</f>
        <v>17</v>
      </c>
      <c r="P232" s="4">
        <v>7</v>
      </c>
      <c r="Q232" s="4">
        <v>6</v>
      </c>
      <c r="R232" s="4">
        <v>6</v>
      </c>
      <c r="S232" s="4">
        <v>0</v>
      </c>
      <c r="T232" s="4">
        <v>0</v>
      </c>
      <c r="U232" s="4">
        <f>SUM(P232:T232)</f>
        <v>19</v>
      </c>
      <c r="V232" s="20">
        <f>O232/U232/F232</f>
        <v>0.89473684210526316</v>
      </c>
      <c r="W232" s="25"/>
      <c r="X232" s="4">
        <f>F232*U232</f>
        <v>19</v>
      </c>
      <c r="Y232" s="47">
        <f t="shared" si="3"/>
        <v>1.1184210526315789E-4</v>
      </c>
      <c r="Z232" s="4"/>
      <c r="AA232" s="4">
        <f>50*2*80</f>
        <v>8000</v>
      </c>
      <c r="AB232" s="4"/>
      <c r="AC232" s="4" t="s">
        <v>77</v>
      </c>
      <c r="AD232" s="4" t="s">
        <v>78</v>
      </c>
      <c r="AE232" s="4"/>
      <c r="AF232" s="4" t="s">
        <v>36</v>
      </c>
      <c r="AG232" s="4"/>
    </row>
    <row r="233" spans="1:33" ht="14.25" customHeight="1" x14ac:dyDescent="0.25">
      <c r="A233" s="4">
        <v>4644</v>
      </c>
      <c r="B233" s="18" t="s">
        <v>75</v>
      </c>
      <c r="C233" s="4">
        <v>9</v>
      </c>
      <c r="D233" s="4">
        <v>35</v>
      </c>
      <c r="E233" s="4">
        <v>1</v>
      </c>
      <c r="F233" s="4">
        <v>1</v>
      </c>
      <c r="G233" s="4" t="s">
        <v>1</v>
      </c>
      <c r="H233" s="19">
        <v>45777</v>
      </c>
      <c r="I233" s="4" t="s">
        <v>224</v>
      </c>
      <c r="J233" s="4">
        <f>2+1+2+2+1+3+3</f>
        <v>14</v>
      </c>
      <c r="K233" s="4">
        <f>2+2+1+2+1+3+2</f>
        <v>13</v>
      </c>
      <c r="L233" s="4">
        <f>2+3+2+1</f>
        <v>8</v>
      </c>
      <c r="M233" s="4">
        <f>1+6+1+5+8</f>
        <v>21</v>
      </c>
      <c r="N233" s="4">
        <f>1+5</f>
        <v>6</v>
      </c>
      <c r="O233" s="4">
        <f>SUM(J233:N233)</f>
        <v>62</v>
      </c>
      <c r="P233" s="4">
        <v>7</v>
      </c>
      <c r="Q233" s="4">
        <v>7</v>
      </c>
      <c r="R233" s="4">
        <v>7</v>
      </c>
      <c r="S233" s="4">
        <v>7</v>
      </c>
      <c r="T233" s="4">
        <v>2</v>
      </c>
      <c r="U233" s="4">
        <f>SUM(P233:T233)</f>
        <v>30</v>
      </c>
      <c r="V233" s="20">
        <f>O233/U233/F233</f>
        <v>2.0666666666666669</v>
      </c>
      <c r="W233" s="25"/>
      <c r="X233" s="4">
        <f>F233*U233</f>
        <v>30</v>
      </c>
      <c r="Y233" s="47">
        <f t="shared" si="3"/>
        <v>5.2991452991452994E-4</v>
      </c>
      <c r="Z233" s="4"/>
      <c r="AA233" s="4">
        <f>50*3*26</f>
        <v>3900</v>
      </c>
      <c r="AB233" s="4">
        <v>75</v>
      </c>
      <c r="AC233" s="4" t="s">
        <v>77</v>
      </c>
      <c r="AD233" s="4" t="s">
        <v>78</v>
      </c>
      <c r="AE233" s="4"/>
      <c r="AF233" s="4" t="s">
        <v>36</v>
      </c>
      <c r="AG233" s="4" t="s">
        <v>485</v>
      </c>
    </row>
    <row r="234" spans="1:33" ht="14.25" customHeight="1" x14ac:dyDescent="0.25">
      <c r="A234" s="4">
        <v>1071</v>
      </c>
      <c r="B234" s="18" t="s">
        <v>75</v>
      </c>
      <c r="C234" s="4">
        <v>9</v>
      </c>
      <c r="D234" s="4">
        <v>35</v>
      </c>
      <c r="E234" s="4">
        <v>2</v>
      </c>
      <c r="F234" s="4">
        <v>1</v>
      </c>
      <c r="G234" s="4" t="s">
        <v>1</v>
      </c>
      <c r="H234" s="19">
        <v>45777</v>
      </c>
      <c r="I234" s="4" t="s">
        <v>224</v>
      </c>
      <c r="J234" s="4">
        <f>2+3+2+1</f>
        <v>8</v>
      </c>
      <c r="K234" s="4">
        <f>4+2</f>
        <v>6</v>
      </c>
      <c r="L234" s="4">
        <f>3+2+1</f>
        <v>6</v>
      </c>
      <c r="M234" s="4">
        <f>2+3+2</f>
        <v>7</v>
      </c>
      <c r="N234" s="4">
        <v>1</v>
      </c>
      <c r="O234" s="4">
        <f>SUM(J234:N234)</f>
        <v>28</v>
      </c>
      <c r="P234" s="4">
        <v>7</v>
      </c>
      <c r="Q234" s="4">
        <v>7</v>
      </c>
      <c r="R234" s="4">
        <v>7</v>
      </c>
      <c r="S234" s="4">
        <v>7</v>
      </c>
      <c r="T234" s="4">
        <v>2</v>
      </c>
      <c r="U234" s="4">
        <f>SUM(P234:T234)</f>
        <v>30</v>
      </c>
      <c r="V234" s="20">
        <f>O234/U234/F234</f>
        <v>0.93333333333333335</v>
      </c>
      <c r="W234" s="25"/>
      <c r="X234" s="4">
        <f>F234*U234</f>
        <v>30</v>
      </c>
      <c r="Y234" s="47">
        <f t="shared" si="3"/>
        <v>1.7438963627304434E-4</v>
      </c>
      <c r="Z234" s="4"/>
      <c r="AA234" s="4">
        <f>60*4*6+60*2.8*4+60*3*18</f>
        <v>5352</v>
      </c>
      <c r="AB234" s="4">
        <v>200</v>
      </c>
      <c r="AC234" s="4" t="s">
        <v>77</v>
      </c>
      <c r="AD234" s="4" t="s">
        <v>78</v>
      </c>
      <c r="AE234" s="4">
        <v>15</v>
      </c>
      <c r="AF234" s="4" t="s">
        <v>36</v>
      </c>
      <c r="AG234" s="4" t="s">
        <v>486</v>
      </c>
    </row>
    <row r="235" spans="1:33" ht="14.25" customHeight="1" x14ac:dyDescent="0.25">
      <c r="A235" s="4">
        <v>5350</v>
      </c>
      <c r="B235" s="18" t="s">
        <v>75</v>
      </c>
      <c r="C235" s="4">
        <v>9</v>
      </c>
      <c r="D235" s="4">
        <v>35</v>
      </c>
      <c r="E235" s="4">
        <v>2</v>
      </c>
      <c r="F235" s="4">
        <v>1</v>
      </c>
      <c r="G235" s="4" t="s">
        <v>1</v>
      </c>
      <c r="H235" s="19">
        <v>45777</v>
      </c>
      <c r="I235" s="4" t="s">
        <v>224</v>
      </c>
      <c r="J235" s="4">
        <f>1+3+1+1</f>
        <v>6</v>
      </c>
      <c r="K235" s="4">
        <f>1+1+2</f>
        <v>4</v>
      </c>
      <c r="L235" s="4">
        <f>3+1+1</f>
        <v>5</v>
      </c>
      <c r="M235" s="4">
        <f>2+3+2</f>
        <v>7</v>
      </c>
      <c r="N235" s="4">
        <v>0</v>
      </c>
      <c r="O235" s="4">
        <f>SUM(J235:N235)</f>
        <v>22</v>
      </c>
      <c r="P235" s="4">
        <v>7</v>
      </c>
      <c r="Q235" s="4">
        <v>7</v>
      </c>
      <c r="R235" s="4">
        <v>7</v>
      </c>
      <c r="S235" s="4">
        <v>7</v>
      </c>
      <c r="T235" s="4">
        <v>2</v>
      </c>
      <c r="U235" s="4">
        <f>SUM(P235:T235)</f>
        <v>30</v>
      </c>
      <c r="V235" s="20">
        <f>O235/U235/F235</f>
        <v>0.73333333333333328</v>
      </c>
      <c r="W235" s="25"/>
      <c r="X235" s="4">
        <f>F235*U235</f>
        <v>30</v>
      </c>
      <c r="Y235" s="47">
        <f t="shared" si="3"/>
        <v>1.3702042850024913E-4</v>
      </c>
      <c r="Z235" s="4"/>
      <c r="AA235" s="4">
        <f>60*3*18+60*4*6+60*2.8*4</f>
        <v>5352</v>
      </c>
      <c r="AB235" s="4">
        <v>200</v>
      </c>
      <c r="AC235" s="4" t="s">
        <v>77</v>
      </c>
      <c r="AD235" s="4" t="s">
        <v>78</v>
      </c>
      <c r="AE235" s="4">
        <v>15</v>
      </c>
      <c r="AF235" s="4" t="s">
        <v>36</v>
      </c>
      <c r="AG235" s="4" t="s">
        <v>487</v>
      </c>
    </row>
    <row r="236" spans="1:33" ht="14.25" customHeight="1" x14ac:dyDescent="0.25">
      <c r="A236" s="4" t="s">
        <v>129</v>
      </c>
      <c r="B236" s="18" t="s">
        <v>75</v>
      </c>
      <c r="C236" s="4">
        <v>9</v>
      </c>
      <c r="D236" s="4"/>
      <c r="E236" s="4">
        <v>2</v>
      </c>
      <c r="F236" s="4">
        <v>1</v>
      </c>
      <c r="G236" s="25" t="s">
        <v>1</v>
      </c>
      <c r="H236" s="19">
        <v>45777</v>
      </c>
      <c r="I236" s="4" t="s">
        <v>224</v>
      </c>
      <c r="J236" s="4">
        <f>3+2</f>
        <v>5</v>
      </c>
      <c r="K236" s="4">
        <v>0</v>
      </c>
      <c r="L236" s="4">
        <v>0</v>
      </c>
      <c r="M236" s="4">
        <f>4+4+6+3</f>
        <v>17</v>
      </c>
      <c r="N236" s="4">
        <v>0</v>
      </c>
      <c r="O236" s="4">
        <f>SUM(J236:N236)</f>
        <v>22</v>
      </c>
      <c r="P236" s="4">
        <v>2</v>
      </c>
      <c r="Q236" s="4">
        <v>0</v>
      </c>
      <c r="R236" s="4">
        <v>0</v>
      </c>
      <c r="S236" s="4">
        <v>4</v>
      </c>
      <c r="T236" s="4">
        <v>0</v>
      </c>
      <c r="U236" s="4">
        <f>SUM(P236:T236)</f>
        <v>6</v>
      </c>
      <c r="V236" s="20">
        <f>O236/U236/F236</f>
        <v>3.6666666666666665</v>
      </c>
      <c r="W236" s="25"/>
      <c r="X236" s="4">
        <f>F236*U236</f>
        <v>6</v>
      </c>
      <c r="Y236" s="47">
        <f t="shared" si="3"/>
        <v>2.2916666666666667E-3</v>
      </c>
      <c r="Z236" s="4"/>
      <c r="AA236" s="4">
        <f>50*2*8+50*4*4</f>
        <v>1600</v>
      </c>
      <c r="AB236" s="4"/>
      <c r="AC236" s="4" t="s">
        <v>124</v>
      </c>
      <c r="AD236" s="4" t="s">
        <v>78</v>
      </c>
      <c r="AE236" s="4"/>
      <c r="AF236" s="4" t="s">
        <v>36</v>
      </c>
      <c r="AG236" s="4"/>
    </row>
    <row r="237" spans="1:33" ht="14.25" customHeight="1" x14ac:dyDescent="0.25">
      <c r="A237" s="4" t="s">
        <v>130</v>
      </c>
      <c r="B237" s="18" t="s">
        <v>75</v>
      </c>
      <c r="C237" s="4">
        <v>9</v>
      </c>
      <c r="D237" s="4" t="s">
        <v>131</v>
      </c>
      <c r="E237" s="4">
        <v>2</v>
      </c>
      <c r="F237" s="4">
        <v>1</v>
      </c>
      <c r="G237" s="4" t="s">
        <v>1</v>
      </c>
      <c r="H237" s="19">
        <v>45777</v>
      </c>
      <c r="I237" s="4" t="s">
        <v>224</v>
      </c>
      <c r="J237" s="4">
        <v>0</v>
      </c>
      <c r="K237" s="4">
        <f>0</f>
        <v>0</v>
      </c>
      <c r="L237" s="4">
        <v>2</v>
      </c>
      <c r="M237" s="4">
        <v>0</v>
      </c>
      <c r="N237" s="4">
        <v>4</v>
      </c>
      <c r="O237" s="4">
        <f>SUM(J237:N237)</f>
        <v>6</v>
      </c>
      <c r="P237" s="4">
        <v>3</v>
      </c>
      <c r="Q237" s="4">
        <v>1</v>
      </c>
      <c r="R237" s="4">
        <v>1</v>
      </c>
      <c r="S237" s="4">
        <v>1</v>
      </c>
      <c r="T237" s="4">
        <v>1</v>
      </c>
      <c r="U237" s="4">
        <f>SUM(P237:T237)</f>
        <v>7</v>
      </c>
      <c r="V237" s="20">
        <f>O237/U237/F237</f>
        <v>0.8571428571428571</v>
      </c>
      <c r="W237" s="25"/>
      <c r="X237" s="4">
        <f>F237*U237</f>
        <v>7</v>
      </c>
      <c r="Y237" s="47">
        <f t="shared" si="3"/>
        <v>7.7780658542908989E-4</v>
      </c>
      <c r="Z237" s="4"/>
      <c r="AA237" s="4">
        <f>40*2.9*7+50*2.9*2</f>
        <v>1102</v>
      </c>
      <c r="AB237" s="4"/>
      <c r="AC237" s="4" t="s">
        <v>124</v>
      </c>
      <c r="AD237" s="4" t="s">
        <v>78</v>
      </c>
      <c r="AE237" s="4">
        <v>15</v>
      </c>
      <c r="AF237" s="4" t="s">
        <v>36</v>
      </c>
      <c r="AG237" s="4"/>
    </row>
    <row r="238" spans="1:33" ht="14.25" customHeight="1" x14ac:dyDescent="0.25">
      <c r="A238" s="4">
        <v>1239</v>
      </c>
      <c r="B238" s="18" t="s">
        <v>75</v>
      </c>
      <c r="C238" s="4">
        <v>9</v>
      </c>
      <c r="D238" s="4">
        <v>34</v>
      </c>
      <c r="E238" s="4">
        <v>2</v>
      </c>
      <c r="F238" s="4">
        <v>1</v>
      </c>
      <c r="G238" s="25" t="s">
        <v>1</v>
      </c>
      <c r="H238" s="19">
        <v>45777</v>
      </c>
      <c r="I238" s="4" t="s">
        <v>224</v>
      </c>
      <c r="J238" s="4">
        <f>2+1.7</f>
        <v>3.7</v>
      </c>
      <c r="K238" s="4">
        <v>2</v>
      </c>
      <c r="L238" s="4">
        <v>2</v>
      </c>
      <c r="M238" s="4">
        <v>0</v>
      </c>
      <c r="N238" s="4">
        <v>0</v>
      </c>
      <c r="O238" s="4">
        <f>SUM(J238:N238)</f>
        <v>7.7</v>
      </c>
      <c r="P238" s="4">
        <v>7</v>
      </c>
      <c r="Q238" s="4">
        <v>7</v>
      </c>
      <c r="R238" s="4">
        <v>7</v>
      </c>
      <c r="S238" s="4">
        <v>6</v>
      </c>
      <c r="T238" s="4">
        <v>0</v>
      </c>
      <c r="U238" s="4">
        <v>28</v>
      </c>
      <c r="V238" s="20">
        <f>O238/U238/F238</f>
        <v>0.27500000000000002</v>
      </c>
      <c r="W238" s="25"/>
      <c r="X238" s="4">
        <f>F238*U238</f>
        <v>28</v>
      </c>
      <c r="Y238" s="47">
        <f t="shared" si="3"/>
        <v>4.8458149779735688E-5</v>
      </c>
      <c r="Z238" s="4"/>
      <c r="AA238" s="4">
        <f>50*4.5*14+50*4*3+50*3.5*11</f>
        <v>5675</v>
      </c>
      <c r="AB238" s="4"/>
      <c r="AC238" s="4" t="s">
        <v>77</v>
      </c>
      <c r="AD238" s="4" t="s">
        <v>86</v>
      </c>
      <c r="AE238" s="4"/>
      <c r="AF238" s="4" t="s">
        <v>36</v>
      </c>
      <c r="AG238" s="4"/>
    </row>
    <row r="239" spans="1:33" ht="14.25" customHeight="1" x14ac:dyDescent="0.25">
      <c r="A239" s="4" t="s">
        <v>231</v>
      </c>
      <c r="B239" s="18" t="s">
        <v>75</v>
      </c>
      <c r="C239" s="4">
        <v>9</v>
      </c>
      <c r="D239" s="4"/>
      <c r="E239" s="4">
        <v>1</v>
      </c>
      <c r="F239" s="4">
        <v>1</v>
      </c>
      <c r="G239" s="4" t="s">
        <v>1</v>
      </c>
      <c r="H239" s="19">
        <v>45777</v>
      </c>
      <c r="I239" s="4" t="s">
        <v>224</v>
      </c>
      <c r="J239" s="4">
        <f>2+2</f>
        <v>4</v>
      </c>
      <c r="K239" s="4">
        <f>6+3+5+2</f>
        <v>16</v>
      </c>
      <c r="L239" s="4">
        <v>0</v>
      </c>
      <c r="M239" s="4">
        <f>1+6+2</f>
        <v>9</v>
      </c>
      <c r="N239" s="4">
        <v>4</v>
      </c>
      <c r="O239" s="4">
        <f>SUM(J239:N239)</f>
        <v>33</v>
      </c>
      <c r="P239" s="4">
        <v>4</v>
      </c>
      <c r="Q239" s="4">
        <v>5</v>
      </c>
      <c r="R239" s="4">
        <v>2</v>
      </c>
      <c r="S239" s="4">
        <v>5</v>
      </c>
      <c r="T239" s="4">
        <v>2</v>
      </c>
      <c r="U239" s="4">
        <f>SUM(P239:T239)</f>
        <v>18</v>
      </c>
      <c r="V239" s="20">
        <f>O239/U239/F239</f>
        <v>1.8333333333333333</v>
      </c>
      <c r="W239" s="25"/>
      <c r="X239" s="4">
        <f>F239*U239</f>
        <v>18</v>
      </c>
      <c r="Y239" s="47">
        <f t="shared" si="3"/>
        <v>7.0512820512820507E-4</v>
      </c>
      <c r="Z239" s="4"/>
      <c r="AA239" s="4">
        <f>50*2*14+50*4*6</f>
        <v>2600</v>
      </c>
      <c r="AB239" s="4"/>
      <c r="AC239" s="4" t="s">
        <v>77</v>
      </c>
      <c r="AD239" s="4" t="s">
        <v>86</v>
      </c>
      <c r="AE239" s="4">
        <v>8</v>
      </c>
      <c r="AF239" s="4" t="s">
        <v>36</v>
      </c>
      <c r="AG239" s="4"/>
    </row>
    <row r="240" spans="1:33" ht="14.25" customHeight="1" x14ac:dyDescent="0.25">
      <c r="A240" s="4" t="s">
        <v>126</v>
      </c>
      <c r="B240" s="18" t="s">
        <v>75</v>
      </c>
      <c r="C240" s="4">
        <v>9</v>
      </c>
      <c r="D240" s="4">
        <v>31</v>
      </c>
      <c r="E240" s="4">
        <v>2</v>
      </c>
      <c r="F240" s="4">
        <v>1</v>
      </c>
      <c r="G240" s="4" t="s">
        <v>1</v>
      </c>
      <c r="H240" s="19">
        <v>45777</v>
      </c>
      <c r="I240" s="4" t="s">
        <v>224</v>
      </c>
      <c r="J240" s="4">
        <f>6+2+4+3</f>
        <v>15</v>
      </c>
      <c r="K240" s="4">
        <f>1+1+1</f>
        <v>3</v>
      </c>
      <c r="L240" s="4">
        <v>2</v>
      </c>
      <c r="M240" s="4">
        <f>3+1+2</f>
        <v>6</v>
      </c>
      <c r="N240" s="4">
        <v>2</v>
      </c>
      <c r="O240" s="4">
        <f>SUM(J240:N240)</f>
        <v>28</v>
      </c>
      <c r="P240" s="4">
        <v>6</v>
      </c>
      <c r="Q240" s="4">
        <v>5</v>
      </c>
      <c r="R240" s="4">
        <v>3</v>
      </c>
      <c r="S240" s="4">
        <v>6</v>
      </c>
      <c r="T240" s="4">
        <v>2</v>
      </c>
      <c r="U240" s="4">
        <f>SUM(P240:T240)</f>
        <v>22</v>
      </c>
      <c r="V240" s="20">
        <f>O240/U240/F240</f>
        <v>1.2727272727272727</v>
      </c>
      <c r="W240" s="25"/>
      <c r="X240" s="4">
        <f>F240*U240</f>
        <v>22</v>
      </c>
      <c r="Y240" s="47">
        <f t="shared" si="3"/>
        <v>4.2283298097251583E-4</v>
      </c>
      <c r="Z240" s="4"/>
      <c r="AA240" s="4">
        <f>50*4*5+50*4.8*4+50*3.5*6</f>
        <v>3010</v>
      </c>
      <c r="AB240" s="4"/>
      <c r="AC240" s="4" t="s">
        <v>77</v>
      </c>
      <c r="AD240" s="4" t="s">
        <v>78</v>
      </c>
      <c r="AE240" s="4"/>
      <c r="AF240" s="4" t="s">
        <v>36</v>
      </c>
      <c r="AG240" s="4"/>
    </row>
    <row r="241" spans="1:33" ht="14.25" customHeight="1" x14ac:dyDescent="0.25">
      <c r="A241" s="4">
        <v>8051</v>
      </c>
      <c r="B241" s="18" t="s">
        <v>75</v>
      </c>
      <c r="C241" s="4">
        <v>9</v>
      </c>
      <c r="D241" s="4">
        <v>34</v>
      </c>
      <c r="E241" s="4">
        <v>1</v>
      </c>
      <c r="F241" s="4">
        <v>1</v>
      </c>
      <c r="G241" s="25" t="s">
        <v>1</v>
      </c>
      <c r="H241" s="19">
        <v>45777</v>
      </c>
      <c r="I241" s="4" t="s">
        <v>224</v>
      </c>
      <c r="J241" s="4">
        <v>6</v>
      </c>
      <c r="K241" s="4">
        <f>4+4</f>
        <v>8</v>
      </c>
      <c r="L241" s="4">
        <f>7+3</f>
        <v>10</v>
      </c>
      <c r="M241" s="4">
        <v>0</v>
      </c>
      <c r="N241" s="4">
        <v>0</v>
      </c>
      <c r="O241" s="4">
        <f>SUM(J241:N241)</f>
        <v>24</v>
      </c>
      <c r="P241" s="4">
        <v>5</v>
      </c>
      <c r="Q241" s="4">
        <v>7</v>
      </c>
      <c r="R241" s="4">
        <v>5</v>
      </c>
      <c r="S241" s="4">
        <v>3</v>
      </c>
      <c r="T241" s="4">
        <v>0</v>
      </c>
      <c r="U241" s="4">
        <v>25</v>
      </c>
      <c r="V241" s="20">
        <f>O241/U241/F241</f>
        <v>0.96</v>
      </c>
      <c r="W241" s="25"/>
      <c r="X241" s="4">
        <f>F241*U241</f>
        <v>25</v>
      </c>
      <c r="Y241" s="47">
        <f t="shared" si="3"/>
        <v>5.1199999999999998E-4</v>
      </c>
      <c r="Z241" s="4"/>
      <c r="AA241" s="4">
        <f>50*2.5*15</f>
        <v>1875</v>
      </c>
      <c r="AB241" s="4"/>
      <c r="AC241" s="4" t="s">
        <v>77</v>
      </c>
      <c r="AD241" s="4" t="s">
        <v>78</v>
      </c>
      <c r="AE241" s="4"/>
      <c r="AF241" s="4" t="s">
        <v>36</v>
      </c>
      <c r="AG241" s="4"/>
    </row>
    <row r="242" spans="1:33" ht="14.25" customHeight="1" x14ac:dyDescent="0.25">
      <c r="A242" s="4">
        <v>8292</v>
      </c>
      <c r="B242" s="18" t="s">
        <v>75</v>
      </c>
      <c r="C242" s="4">
        <v>9</v>
      </c>
      <c r="D242" s="4"/>
      <c r="E242" s="4">
        <v>1</v>
      </c>
      <c r="F242" s="4">
        <v>1</v>
      </c>
      <c r="G242" s="25" t="s">
        <v>1</v>
      </c>
      <c r="H242" s="19">
        <v>45777</v>
      </c>
      <c r="I242" s="4" t="s">
        <v>224</v>
      </c>
      <c r="J242" s="4">
        <f>5+4</f>
        <v>9</v>
      </c>
      <c r="K242" s="4">
        <v>0</v>
      </c>
      <c r="L242" s="4">
        <v>0</v>
      </c>
      <c r="M242" s="4">
        <v>0</v>
      </c>
      <c r="N242" s="4">
        <v>0</v>
      </c>
      <c r="O242" s="4">
        <f>SUM(J242:N242)</f>
        <v>9</v>
      </c>
      <c r="P242" s="4">
        <v>2</v>
      </c>
      <c r="Q242" s="4">
        <v>0</v>
      </c>
      <c r="R242" s="4">
        <v>2</v>
      </c>
      <c r="S242" s="4">
        <v>0</v>
      </c>
      <c r="T242" s="4">
        <v>0</v>
      </c>
      <c r="U242" s="4">
        <f>SUM(P242:T242)</f>
        <v>4</v>
      </c>
      <c r="V242" s="20">
        <f>O242/U242/F242</f>
        <v>2.25</v>
      </c>
      <c r="W242" s="25"/>
      <c r="X242" s="4">
        <f>F242*U242</f>
        <v>4</v>
      </c>
      <c r="Y242" s="47">
        <f t="shared" si="3"/>
        <v>3.0000000000000001E-3</v>
      </c>
      <c r="Z242" s="4"/>
      <c r="AA242" s="4">
        <f>50*3*5</f>
        <v>750</v>
      </c>
      <c r="AB242" s="4"/>
      <c r="AC242" s="4" t="s">
        <v>124</v>
      </c>
      <c r="AD242" s="4" t="s">
        <v>78</v>
      </c>
      <c r="AE242" s="4">
        <v>4</v>
      </c>
      <c r="AF242" s="4" t="s">
        <v>36</v>
      </c>
      <c r="AG242" s="4"/>
    </row>
    <row r="243" spans="1:33" ht="14.25" customHeight="1" x14ac:dyDescent="0.25">
      <c r="A243" s="4" t="s">
        <v>127</v>
      </c>
      <c r="B243" s="18" t="s">
        <v>75</v>
      </c>
      <c r="C243" s="4">
        <v>9</v>
      </c>
      <c r="D243" s="4">
        <v>28</v>
      </c>
      <c r="E243" s="4">
        <v>1</v>
      </c>
      <c r="F243" s="4">
        <v>1</v>
      </c>
      <c r="G243" s="4" t="s">
        <v>1</v>
      </c>
      <c r="H243" s="19">
        <v>45777</v>
      </c>
      <c r="I243" s="4" t="s">
        <v>224</v>
      </c>
      <c r="J243" s="4">
        <v>0</v>
      </c>
      <c r="K243" s="4">
        <v>0</v>
      </c>
      <c r="L243" s="4">
        <f>0</f>
        <v>0</v>
      </c>
      <c r="M243" s="4">
        <v>1</v>
      </c>
      <c r="N243" s="4">
        <v>0</v>
      </c>
      <c r="O243" s="4">
        <f>SUM(J243:N243)</f>
        <v>1</v>
      </c>
      <c r="P243" s="4">
        <v>2</v>
      </c>
      <c r="Q243" s="4">
        <v>2</v>
      </c>
      <c r="R243" s="4">
        <v>2</v>
      </c>
      <c r="S243" s="4">
        <v>3</v>
      </c>
      <c r="T243" s="4">
        <v>0</v>
      </c>
      <c r="U243" s="4">
        <f>SUM(P243:T243)</f>
        <v>9</v>
      </c>
      <c r="V243" s="20">
        <f>O243/U243/F243</f>
        <v>0.1111111111111111</v>
      </c>
      <c r="W243" s="25"/>
      <c r="X243" s="4">
        <f>F243*U243</f>
        <v>9</v>
      </c>
      <c r="Y243" s="47">
        <f t="shared" si="3"/>
        <v>4.5724737082761774E-5</v>
      </c>
      <c r="Z243" s="4"/>
      <c r="AA243" s="4">
        <f>50*2.8*12+50*2.5*6</f>
        <v>2430</v>
      </c>
      <c r="AB243" s="4"/>
      <c r="AC243" s="4" t="s">
        <v>77</v>
      </c>
      <c r="AD243" s="4" t="s">
        <v>78</v>
      </c>
      <c r="AE243" s="4"/>
      <c r="AF243" s="4" t="s">
        <v>36</v>
      </c>
      <c r="AG243" s="4"/>
    </row>
    <row r="244" spans="1:33" ht="14.25" customHeight="1" x14ac:dyDescent="0.25">
      <c r="A244" s="4">
        <v>2748</v>
      </c>
      <c r="B244" s="18" t="s">
        <v>75</v>
      </c>
      <c r="C244" s="4">
        <v>9</v>
      </c>
      <c r="D244" s="4">
        <v>29</v>
      </c>
      <c r="E244" s="4">
        <v>2</v>
      </c>
      <c r="F244" s="4">
        <v>1</v>
      </c>
      <c r="G244" s="4" t="s">
        <v>1</v>
      </c>
      <c r="H244" s="19">
        <v>45777</v>
      </c>
      <c r="I244" s="4" t="s">
        <v>224</v>
      </c>
      <c r="J244" s="4">
        <f>2+3+2+1</f>
        <v>8</v>
      </c>
      <c r="K244" s="4">
        <f>3+2+2</f>
        <v>7</v>
      </c>
      <c r="L244" s="4">
        <f>1+3+2+3</f>
        <v>9</v>
      </c>
      <c r="M244" s="4">
        <f>2+3+1</f>
        <v>6</v>
      </c>
      <c r="N244" s="4">
        <f>1+2</f>
        <v>3</v>
      </c>
      <c r="O244" s="4">
        <f>SUM(J244:N244)</f>
        <v>33</v>
      </c>
      <c r="P244" s="4">
        <v>4</v>
      </c>
      <c r="Q244" s="4">
        <v>3</v>
      </c>
      <c r="R244" s="4">
        <v>4</v>
      </c>
      <c r="S244" s="4">
        <v>3</v>
      </c>
      <c r="T244" s="4">
        <v>2</v>
      </c>
      <c r="U244" s="4">
        <f>SUM(P244:T244)</f>
        <v>16</v>
      </c>
      <c r="V244" s="20">
        <f>O244/U244/F244</f>
        <v>2.0625</v>
      </c>
      <c r="W244" s="25"/>
      <c r="X244" s="4">
        <f>F244*U244</f>
        <v>16</v>
      </c>
      <c r="Y244" s="47">
        <f t="shared" si="3"/>
        <v>9.1666666666666665E-4</v>
      </c>
      <c r="Z244" s="4"/>
      <c r="AA244" s="4">
        <f>50*2.5*18</f>
        <v>2250</v>
      </c>
      <c r="AB244" s="4"/>
      <c r="AC244" s="4" t="s">
        <v>77</v>
      </c>
      <c r="AD244" s="4" t="s">
        <v>78</v>
      </c>
      <c r="AE244" s="4">
        <v>15</v>
      </c>
      <c r="AF244" s="4" t="s">
        <v>36</v>
      </c>
      <c r="AG244" s="4"/>
    </row>
    <row r="245" spans="1:33" ht="14.25" customHeight="1" x14ac:dyDescent="0.25">
      <c r="A245" s="4">
        <v>4680</v>
      </c>
      <c r="B245" s="18" t="s">
        <v>75</v>
      </c>
      <c r="C245" s="4">
        <v>9</v>
      </c>
      <c r="D245" s="4">
        <v>29</v>
      </c>
      <c r="E245" s="4">
        <v>1</v>
      </c>
      <c r="F245" s="4">
        <v>1</v>
      </c>
      <c r="G245" s="4" t="s">
        <v>1</v>
      </c>
      <c r="H245" s="19">
        <v>45777</v>
      </c>
      <c r="I245" s="4" t="s">
        <v>224</v>
      </c>
      <c r="J245" s="4">
        <f>4+3+5+2+3+4</f>
        <v>21</v>
      </c>
      <c r="K245" s="4">
        <f>2+6+3+2+11</f>
        <v>24</v>
      </c>
      <c r="L245" s="4">
        <f>2+6+7+2</f>
        <v>17</v>
      </c>
      <c r="M245" s="4">
        <f>6+6+2</f>
        <v>14</v>
      </c>
      <c r="N245" s="4">
        <v>0</v>
      </c>
      <c r="O245" s="4">
        <f>SUM(J245:N245)</f>
        <v>76</v>
      </c>
      <c r="P245" s="4">
        <v>7</v>
      </c>
      <c r="Q245" s="4">
        <v>6</v>
      </c>
      <c r="R245" s="4">
        <v>7</v>
      </c>
      <c r="S245" s="4">
        <v>3</v>
      </c>
      <c r="T245" s="4">
        <v>0</v>
      </c>
      <c r="U245" s="4">
        <f>SUM(P245:T245)</f>
        <v>23</v>
      </c>
      <c r="V245" s="20">
        <f>O245/U245/F245</f>
        <v>3.3043478260869565</v>
      </c>
      <c r="W245" s="25"/>
      <c r="X245" s="4">
        <f>F245*U245</f>
        <v>23</v>
      </c>
      <c r="Y245" s="47">
        <f t="shared" si="3"/>
        <v>4.4057971014492753E-4</v>
      </c>
      <c r="Z245" s="4"/>
      <c r="AA245" s="4">
        <f>50*3*50</f>
        <v>7500</v>
      </c>
      <c r="AB245" s="4"/>
      <c r="AC245" s="4" t="s">
        <v>77</v>
      </c>
      <c r="AD245" s="4" t="s">
        <v>78</v>
      </c>
      <c r="AE245" s="4"/>
      <c r="AF245" s="4" t="s">
        <v>36</v>
      </c>
      <c r="AG245" s="4"/>
    </row>
    <row r="246" spans="1:33" ht="14.25" customHeight="1" x14ac:dyDescent="0.25">
      <c r="A246" s="4">
        <v>484</v>
      </c>
      <c r="B246" s="18" t="s">
        <v>75</v>
      </c>
      <c r="C246" s="4">
        <v>9</v>
      </c>
      <c r="D246" s="4">
        <v>29</v>
      </c>
      <c r="E246" s="4">
        <v>2</v>
      </c>
      <c r="F246" s="4">
        <v>1</v>
      </c>
      <c r="G246" s="25" t="s">
        <v>1</v>
      </c>
      <c r="H246" s="19">
        <v>45777</v>
      </c>
      <c r="I246" s="4" t="s">
        <v>224</v>
      </c>
      <c r="J246" s="4">
        <f>2+1+2+2+1</f>
        <v>8</v>
      </c>
      <c r="K246" s="4">
        <f>3+2+2+1</f>
        <v>8</v>
      </c>
      <c r="L246" s="4">
        <v>0</v>
      </c>
      <c r="M246" s="4">
        <v>0</v>
      </c>
      <c r="N246" s="4">
        <v>0</v>
      </c>
      <c r="O246" s="4">
        <f>SUM(J246:N246)</f>
        <v>16</v>
      </c>
      <c r="P246" s="4">
        <v>7</v>
      </c>
      <c r="Q246" s="4">
        <v>7</v>
      </c>
      <c r="R246" s="4">
        <v>5</v>
      </c>
      <c r="S246" s="4">
        <v>7</v>
      </c>
      <c r="T246" s="4">
        <v>2</v>
      </c>
      <c r="U246" s="4">
        <f>SUM(P246:T246)</f>
        <v>28</v>
      </c>
      <c r="V246" s="20">
        <f>O246/U246/F246</f>
        <v>0.5714285714285714</v>
      </c>
      <c r="W246" s="25"/>
      <c r="X246" s="4">
        <f>F246*U246</f>
        <v>28</v>
      </c>
      <c r="Y246" s="47">
        <f t="shared" si="3"/>
        <v>1.6806722689075628E-4</v>
      </c>
      <c r="Z246" s="4"/>
      <c r="AA246" s="4">
        <f>50*2*22+50*4*6</f>
        <v>3400</v>
      </c>
      <c r="AB246" s="4"/>
      <c r="AC246" s="4" t="s">
        <v>77</v>
      </c>
      <c r="AD246" s="4" t="s">
        <v>78</v>
      </c>
      <c r="AE246" s="4">
        <v>15</v>
      </c>
      <c r="AF246" s="4" t="s">
        <v>36</v>
      </c>
      <c r="AG246" s="4"/>
    </row>
    <row r="247" spans="1:33" ht="14.25" customHeight="1" x14ac:dyDescent="0.25">
      <c r="A247" s="4" t="s">
        <v>155</v>
      </c>
      <c r="B247" s="18" t="s">
        <v>75</v>
      </c>
      <c r="C247" s="4">
        <v>12</v>
      </c>
      <c r="D247" s="4">
        <v>14</v>
      </c>
      <c r="E247" s="4">
        <v>1</v>
      </c>
      <c r="F247" s="4">
        <v>1</v>
      </c>
      <c r="G247" s="25" t="s">
        <v>1</v>
      </c>
      <c r="H247" s="19">
        <v>45777</v>
      </c>
      <c r="I247" s="4" t="s">
        <v>224</v>
      </c>
      <c r="J247" s="4">
        <f>3.2+1.8</f>
        <v>5</v>
      </c>
      <c r="K247" s="4">
        <v>0</v>
      </c>
      <c r="L247" s="4">
        <v>1.7</v>
      </c>
      <c r="M247" s="4">
        <v>0</v>
      </c>
      <c r="N247" s="4">
        <f>1+4</f>
        <v>5</v>
      </c>
      <c r="O247" s="4">
        <f>SUM(J247:N247)</f>
        <v>11.7</v>
      </c>
      <c r="P247" s="4">
        <v>2</v>
      </c>
      <c r="Q247" s="4">
        <v>0</v>
      </c>
      <c r="R247" s="4">
        <v>2</v>
      </c>
      <c r="S247" s="4">
        <v>0</v>
      </c>
      <c r="T247" s="4">
        <v>2</v>
      </c>
      <c r="U247" s="4">
        <f>SUM(P247:T247)</f>
        <v>6</v>
      </c>
      <c r="V247" s="20">
        <f>O247/U247/F247</f>
        <v>1.95</v>
      </c>
      <c r="W247" s="25"/>
      <c r="X247" s="4">
        <f>F247*U247</f>
        <v>6</v>
      </c>
      <c r="Y247" s="47">
        <f t="shared" si="3"/>
        <v>1.6581632653061224E-3</v>
      </c>
      <c r="Z247" s="4"/>
      <c r="AA247" s="4">
        <f>70*2.4*7</f>
        <v>1176</v>
      </c>
      <c r="AB247" s="4"/>
      <c r="AC247" s="4" t="s">
        <v>77</v>
      </c>
      <c r="AD247" s="4" t="s">
        <v>78</v>
      </c>
      <c r="AE247" s="4">
        <v>5</v>
      </c>
      <c r="AF247" s="4" t="s">
        <v>34</v>
      </c>
      <c r="AG247" s="4" t="s">
        <v>425</v>
      </c>
    </row>
    <row r="248" spans="1:33" ht="14.25" customHeight="1" x14ac:dyDescent="0.25">
      <c r="A248" s="4">
        <v>8305</v>
      </c>
      <c r="B248" s="18" t="s">
        <v>75</v>
      </c>
      <c r="C248" s="4">
        <v>12</v>
      </c>
      <c r="D248" s="4">
        <v>14</v>
      </c>
      <c r="E248" s="4">
        <v>1</v>
      </c>
      <c r="F248" s="4">
        <v>1</v>
      </c>
      <c r="G248" s="4" t="s">
        <v>1</v>
      </c>
      <c r="H248" s="19">
        <v>45777</v>
      </c>
      <c r="I248" s="4" t="s">
        <v>224</v>
      </c>
      <c r="J248" s="4"/>
      <c r="K248" s="4"/>
      <c r="L248" s="4"/>
      <c r="M248" s="4"/>
      <c r="N248" s="4"/>
      <c r="O248" s="4">
        <f>6</f>
        <v>6</v>
      </c>
      <c r="P248" s="4"/>
      <c r="Q248" s="4"/>
      <c r="R248" s="4"/>
      <c r="S248" s="4"/>
      <c r="T248" s="4"/>
      <c r="U248" s="4">
        <v>15</v>
      </c>
      <c r="V248" s="20">
        <f>O248/U248/F248</f>
        <v>0.4</v>
      </c>
      <c r="W248" s="25"/>
      <c r="X248" s="4">
        <f>F248*U248</f>
        <v>15</v>
      </c>
      <c r="Y248" s="47">
        <f t="shared" si="3"/>
        <v>4.1279669762641903E-4</v>
      </c>
      <c r="Z248" s="4"/>
      <c r="AA248" s="4">
        <f>210*2.1+220*2.4</f>
        <v>969</v>
      </c>
      <c r="AB248" s="4"/>
      <c r="AC248" s="4" t="s">
        <v>77</v>
      </c>
      <c r="AD248" s="4" t="s">
        <v>78</v>
      </c>
      <c r="AE248" s="4">
        <v>15</v>
      </c>
      <c r="AF248" s="4" t="s">
        <v>34</v>
      </c>
      <c r="AG248" s="4"/>
    </row>
    <row r="249" spans="1:33" ht="14.25" customHeight="1" x14ac:dyDescent="0.25">
      <c r="A249" s="4">
        <v>5361</v>
      </c>
      <c r="B249" s="18" t="s">
        <v>75</v>
      </c>
      <c r="C249" s="4">
        <v>12</v>
      </c>
      <c r="D249" s="4">
        <v>11</v>
      </c>
      <c r="E249" s="4">
        <v>2</v>
      </c>
      <c r="F249" s="4">
        <v>1</v>
      </c>
      <c r="G249" s="25" t="s">
        <v>1</v>
      </c>
      <c r="H249" s="19">
        <v>45777</v>
      </c>
      <c r="I249" s="4" t="s">
        <v>224</v>
      </c>
      <c r="J249" s="4">
        <v>0</v>
      </c>
      <c r="K249" s="4">
        <v>0</v>
      </c>
      <c r="L249" s="4">
        <v>4</v>
      </c>
      <c r="M249" s="4">
        <v>1</v>
      </c>
      <c r="N249" s="4">
        <v>0</v>
      </c>
      <c r="O249" s="4">
        <f>SUM(J249:N249)</f>
        <v>5</v>
      </c>
      <c r="P249" s="4">
        <v>0</v>
      </c>
      <c r="Q249" s="4">
        <v>0</v>
      </c>
      <c r="R249" s="4">
        <v>6</v>
      </c>
      <c r="S249" s="4">
        <v>6</v>
      </c>
      <c r="T249" s="4">
        <v>0</v>
      </c>
      <c r="U249" s="4">
        <f>SUM(P249:T249)</f>
        <v>12</v>
      </c>
      <c r="V249" s="20">
        <f>O249/U249/F249</f>
        <v>0.41666666666666669</v>
      </c>
      <c r="W249" s="25"/>
      <c r="X249" s="4">
        <f>F249*U249</f>
        <v>12</v>
      </c>
      <c r="Y249" s="47">
        <f t="shared" si="3"/>
        <v>9.6006144393241167E-5</v>
      </c>
      <c r="Z249" s="4"/>
      <c r="AA249" s="4">
        <f>70*4*6+70*6*4+70*7*2</f>
        <v>4340</v>
      </c>
      <c r="AB249" s="4"/>
      <c r="AC249" s="4" t="s">
        <v>77</v>
      </c>
      <c r="AD249" s="4" t="s">
        <v>78</v>
      </c>
      <c r="AE249" s="4"/>
      <c r="AF249" s="4" t="s">
        <v>34</v>
      </c>
      <c r="AG249" s="4"/>
    </row>
    <row r="250" spans="1:33" ht="14.25" customHeight="1" x14ac:dyDescent="0.25">
      <c r="A250" s="4">
        <v>5353</v>
      </c>
      <c r="B250" s="18" t="s">
        <v>75</v>
      </c>
      <c r="C250" s="4">
        <v>12</v>
      </c>
      <c r="D250" s="4">
        <v>14</v>
      </c>
      <c r="E250" s="4">
        <v>1</v>
      </c>
      <c r="F250" s="4">
        <v>1</v>
      </c>
      <c r="G250" s="4" t="s">
        <v>1</v>
      </c>
      <c r="H250" s="19">
        <v>45777</v>
      </c>
      <c r="I250" s="4" t="s">
        <v>224</v>
      </c>
      <c r="J250" s="4">
        <v>0</v>
      </c>
      <c r="K250" s="4">
        <v>0</v>
      </c>
      <c r="L250" s="4">
        <f>3+3</f>
        <v>6</v>
      </c>
      <c r="M250" s="4">
        <v>0</v>
      </c>
      <c r="N250" s="4">
        <v>0</v>
      </c>
      <c r="O250" s="4">
        <f>SUM(J250:N250)</f>
        <v>6</v>
      </c>
      <c r="P250" s="4">
        <v>4</v>
      </c>
      <c r="Q250" s="4">
        <v>0</v>
      </c>
      <c r="R250" s="4">
        <v>3</v>
      </c>
      <c r="S250" s="4">
        <v>3</v>
      </c>
      <c r="T250" s="4">
        <v>0</v>
      </c>
      <c r="U250" s="4">
        <f>SUM(P250:T250)</f>
        <v>10</v>
      </c>
      <c r="V250" s="20">
        <f>O250/U250/F250</f>
        <v>0.6</v>
      </c>
      <c r="W250" s="25"/>
      <c r="X250" s="4">
        <f>F250*U250</f>
        <v>10</v>
      </c>
      <c r="Y250" s="47">
        <f t="shared" si="3"/>
        <v>6.9686411149825784E-5</v>
      </c>
      <c r="Z250" s="4"/>
      <c r="AA250" s="4">
        <f>280*3*7+140*3*2+210*3*3</f>
        <v>8610</v>
      </c>
      <c r="AB250" s="4"/>
      <c r="AC250" s="4" t="s">
        <v>77</v>
      </c>
      <c r="AD250" s="4" t="s">
        <v>78</v>
      </c>
      <c r="AE250" s="4">
        <v>15</v>
      </c>
      <c r="AF250" s="4" t="s">
        <v>34</v>
      </c>
      <c r="AG250" s="4"/>
    </row>
    <row r="251" spans="1:33" ht="14.25" customHeight="1" x14ac:dyDescent="0.25">
      <c r="A251" s="4" t="s">
        <v>154</v>
      </c>
      <c r="B251" s="18" t="s">
        <v>75</v>
      </c>
      <c r="C251" s="4">
        <v>12</v>
      </c>
      <c r="D251" s="4">
        <v>12</v>
      </c>
      <c r="E251" s="4">
        <v>2</v>
      </c>
      <c r="F251" s="4">
        <v>1</v>
      </c>
      <c r="G251" s="4" t="s">
        <v>1</v>
      </c>
      <c r="H251" s="19">
        <v>45777</v>
      </c>
      <c r="I251" s="4" t="s">
        <v>224</v>
      </c>
      <c r="J251" s="4">
        <v>0</v>
      </c>
      <c r="K251" s="4">
        <v>0</v>
      </c>
      <c r="L251" s="4">
        <v>0</v>
      </c>
      <c r="M251" s="4">
        <v>5</v>
      </c>
      <c r="N251" s="4">
        <v>0</v>
      </c>
      <c r="O251" s="4">
        <f>SUM(J251:N251)</f>
        <v>5</v>
      </c>
      <c r="P251" s="4">
        <v>4</v>
      </c>
      <c r="Q251" s="4">
        <v>3</v>
      </c>
      <c r="R251" s="4">
        <v>3</v>
      </c>
      <c r="S251" s="4">
        <v>4</v>
      </c>
      <c r="T251" s="4">
        <v>1</v>
      </c>
      <c r="U251" s="4">
        <f>SUM(P251:T251)</f>
        <v>15</v>
      </c>
      <c r="V251" s="20">
        <f>O251/U251/F251</f>
        <v>0.33333333333333331</v>
      </c>
      <c r="W251" s="25"/>
      <c r="X251" s="4">
        <f>F251*U251</f>
        <v>15</v>
      </c>
      <c r="Y251" s="47">
        <f t="shared" si="3"/>
        <v>1.7806267806267804E-4</v>
      </c>
      <c r="Z251" s="4"/>
      <c r="AA251" s="4">
        <f>60*2.4*13</f>
        <v>1872</v>
      </c>
      <c r="AB251" s="4"/>
      <c r="AC251" s="4" t="s">
        <v>77</v>
      </c>
      <c r="AD251" s="4" t="s">
        <v>78</v>
      </c>
      <c r="AE251" s="4">
        <v>15</v>
      </c>
      <c r="AF251" s="4" t="s">
        <v>34</v>
      </c>
      <c r="AG251" s="4"/>
    </row>
    <row r="252" spans="1:33" ht="14.25" customHeight="1" x14ac:dyDescent="0.25">
      <c r="A252" s="4">
        <v>8358</v>
      </c>
      <c r="B252" s="18" t="s">
        <v>75</v>
      </c>
      <c r="C252" s="4">
        <v>12</v>
      </c>
      <c r="D252" s="4">
        <v>12</v>
      </c>
      <c r="E252" s="4">
        <v>2</v>
      </c>
      <c r="F252" s="4">
        <v>1</v>
      </c>
      <c r="G252" s="4" t="s">
        <v>1</v>
      </c>
      <c r="H252" s="19">
        <v>45777</v>
      </c>
      <c r="I252" s="4" t="s">
        <v>224</v>
      </c>
      <c r="J252" s="4">
        <v>5</v>
      </c>
      <c r="K252" s="4">
        <v>0</v>
      </c>
      <c r="L252" s="4">
        <v>0</v>
      </c>
      <c r="M252" s="4">
        <v>0</v>
      </c>
      <c r="N252" s="4">
        <v>0</v>
      </c>
      <c r="O252" s="4">
        <f>SUM(J252:N252)</f>
        <v>5</v>
      </c>
      <c r="P252" s="4">
        <v>4</v>
      </c>
      <c r="Q252" s="4">
        <v>5</v>
      </c>
      <c r="R252" s="4">
        <v>3</v>
      </c>
      <c r="S252" s="4">
        <v>3</v>
      </c>
      <c r="T252" s="4">
        <v>2</v>
      </c>
      <c r="U252" s="4">
        <v>20</v>
      </c>
      <c r="V252" s="20">
        <f>O252/U252/F252</f>
        <v>0.25</v>
      </c>
      <c r="W252" s="25"/>
      <c r="X252" s="4">
        <f>F252*U252</f>
        <v>20</v>
      </c>
      <c r="Y252" s="47">
        <f t="shared" si="3"/>
        <v>1.3354700854700856E-4</v>
      </c>
      <c r="Z252" s="4"/>
      <c r="AA252" s="4">
        <f>60*2.4*13</f>
        <v>1872</v>
      </c>
      <c r="AB252" s="4"/>
      <c r="AC252" s="4" t="s">
        <v>77</v>
      </c>
      <c r="AD252" s="4" t="s">
        <v>78</v>
      </c>
      <c r="AE252" s="4">
        <v>8</v>
      </c>
      <c r="AF252" s="4" t="s">
        <v>34</v>
      </c>
      <c r="AG252" s="4"/>
    </row>
    <row r="253" spans="1:33" ht="14.25" customHeight="1" x14ac:dyDescent="0.25">
      <c r="A253" s="4">
        <v>717</v>
      </c>
      <c r="B253" s="18" t="s">
        <v>75</v>
      </c>
      <c r="C253" s="4">
        <v>12</v>
      </c>
      <c r="D253" s="4">
        <v>12</v>
      </c>
      <c r="E253" s="4">
        <v>1</v>
      </c>
      <c r="F253" s="4">
        <v>1</v>
      </c>
      <c r="G253" s="4" t="s">
        <v>1</v>
      </c>
      <c r="H253" s="19">
        <v>45777</v>
      </c>
      <c r="I253" s="4" t="s">
        <v>224</v>
      </c>
      <c r="J253" s="4">
        <f>3+2</f>
        <v>5</v>
      </c>
      <c r="K253" s="4">
        <v>0</v>
      </c>
      <c r="L253" s="4">
        <v>0</v>
      </c>
      <c r="M253" s="4">
        <v>0</v>
      </c>
      <c r="N253" s="4">
        <v>0</v>
      </c>
      <c r="O253" s="4">
        <f>SUM(J253:N253)</f>
        <v>5</v>
      </c>
      <c r="P253" s="4">
        <v>2</v>
      </c>
      <c r="Q253" s="4">
        <v>0</v>
      </c>
      <c r="R253" s="4">
        <v>0</v>
      </c>
      <c r="S253" s="4">
        <v>0</v>
      </c>
      <c r="T253" s="4">
        <v>0</v>
      </c>
      <c r="U253" s="4">
        <f>SUM(P253:T253)</f>
        <v>2</v>
      </c>
      <c r="V253" s="20">
        <f>O253/U253/F253</f>
        <v>2.5</v>
      </c>
      <c r="W253" s="25"/>
      <c r="X253" s="4">
        <f>F253*U253</f>
        <v>2</v>
      </c>
      <c r="Y253" s="47">
        <f t="shared" si="3"/>
        <v>1.3227513227513227E-3</v>
      </c>
      <c r="Z253" s="4"/>
      <c r="AA253" s="4">
        <f>60*3*6+60*5*2+30*2+50*3</f>
        <v>1890</v>
      </c>
      <c r="AB253" s="4"/>
      <c r="AC253" s="4" t="s">
        <v>77</v>
      </c>
      <c r="AD253" s="4" t="s">
        <v>110</v>
      </c>
      <c r="AE253" s="4"/>
      <c r="AF253" s="4" t="s">
        <v>34</v>
      </c>
      <c r="AG253" s="4"/>
    </row>
    <row r="254" spans="1:33" ht="14.25" customHeight="1" x14ac:dyDescent="0.25">
      <c r="A254" s="4">
        <v>8098</v>
      </c>
      <c r="B254" s="18" t="s">
        <v>75</v>
      </c>
      <c r="C254" s="4">
        <v>11</v>
      </c>
      <c r="D254" s="4"/>
      <c r="E254" s="4">
        <v>2</v>
      </c>
      <c r="F254" s="4">
        <v>1</v>
      </c>
      <c r="G254" s="4" t="s">
        <v>1</v>
      </c>
      <c r="H254" s="19">
        <v>45777</v>
      </c>
      <c r="I254" s="4" t="s">
        <v>224</v>
      </c>
      <c r="J254" s="4">
        <f>10+2</f>
        <v>12</v>
      </c>
      <c r="K254" s="4">
        <v>3</v>
      </c>
      <c r="L254" s="4">
        <v>0</v>
      </c>
      <c r="M254" s="4">
        <v>0</v>
      </c>
      <c r="N254" s="4">
        <v>0</v>
      </c>
      <c r="O254" s="4">
        <f>SUM(J254:N254)</f>
        <v>15</v>
      </c>
      <c r="P254" s="4">
        <v>2</v>
      </c>
      <c r="Q254" s="4">
        <v>1</v>
      </c>
      <c r="R254" s="4">
        <v>0</v>
      </c>
      <c r="S254" s="4">
        <v>0</v>
      </c>
      <c r="T254" s="4">
        <v>0</v>
      </c>
      <c r="U254" s="4">
        <f>SUM(P254:T254)</f>
        <v>3</v>
      </c>
      <c r="V254" s="20">
        <f>O254/U254/F254</f>
        <v>5</v>
      </c>
      <c r="W254" s="25"/>
      <c r="X254" s="4">
        <f>F254*U254</f>
        <v>3</v>
      </c>
      <c r="Y254" s="47">
        <f t="shared" si="3"/>
        <v>1.7283097131005878E-3</v>
      </c>
      <c r="Z254" s="4"/>
      <c r="AA254" s="4">
        <f>55*2.3*22+55*2</f>
        <v>2892.9999999999995</v>
      </c>
      <c r="AB254" s="4"/>
      <c r="AC254" s="4" t="s">
        <v>77</v>
      </c>
      <c r="AD254" s="4" t="s">
        <v>86</v>
      </c>
      <c r="AE254" s="4"/>
      <c r="AF254" s="4" t="s">
        <v>35</v>
      </c>
      <c r="AG254" s="4"/>
    </row>
    <row r="255" spans="1:33" ht="14.25" customHeight="1" x14ac:dyDescent="0.25">
      <c r="A255" s="4" t="s">
        <v>140</v>
      </c>
      <c r="B255" s="18" t="s">
        <v>75</v>
      </c>
      <c r="C255" s="4">
        <v>11</v>
      </c>
      <c r="D255" s="4">
        <v>21</v>
      </c>
      <c r="E255" s="4">
        <v>2</v>
      </c>
      <c r="F255" s="4">
        <v>1</v>
      </c>
      <c r="G255" s="4" t="s">
        <v>1</v>
      </c>
      <c r="H255" s="19">
        <v>45777</v>
      </c>
      <c r="I255" s="4" t="s">
        <v>224</v>
      </c>
      <c r="J255" s="4">
        <v>6</v>
      </c>
      <c r="K255" s="4">
        <v>0</v>
      </c>
      <c r="L255" s="4">
        <f>3+4</f>
        <v>7</v>
      </c>
      <c r="M255" s="4">
        <v>0</v>
      </c>
      <c r="N255" s="4">
        <v>6</v>
      </c>
      <c r="O255" s="4">
        <f>SUM(J255:N255)</f>
        <v>19</v>
      </c>
      <c r="P255" s="4">
        <v>3</v>
      </c>
      <c r="Q255" s="4">
        <v>1</v>
      </c>
      <c r="R255" s="4">
        <v>2</v>
      </c>
      <c r="S255" s="4">
        <v>1</v>
      </c>
      <c r="T255" s="4">
        <v>2</v>
      </c>
      <c r="U255" s="4">
        <f>SUM(P255:T255)</f>
        <v>9</v>
      </c>
      <c r="V255" s="20">
        <f>O255/U255/F255</f>
        <v>2.1111111111111112</v>
      </c>
      <c r="W255" s="25"/>
      <c r="X255" s="4">
        <f>F255*U255</f>
        <v>9</v>
      </c>
      <c r="Y255" s="47">
        <f t="shared" si="3"/>
        <v>1.5522875816993465E-3</v>
      </c>
      <c r="Z255" s="4"/>
      <c r="AA255" s="4">
        <f>70*1.5*8+60*2*2+70*2*2</f>
        <v>1360</v>
      </c>
      <c r="AB255" s="4"/>
      <c r="AC255" s="4" t="s">
        <v>77</v>
      </c>
      <c r="AD255" s="4" t="s">
        <v>78</v>
      </c>
      <c r="AE255" s="4"/>
      <c r="AF255" s="4" t="s">
        <v>35</v>
      </c>
      <c r="AG255" s="4"/>
    </row>
    <row r="256" spans="1:33" ht="14.25" customHeight="1" x14ac:dyDescent="0.25">
      <c r="A256" s="4" t="s">
        <v>236</v>
      </c>
      <c r="B256" s="18" t="s">
        <v>75</v>
      </c>
      <c r="C256" s="4">
        <v>11</v>
      </c>
      <c r="D256" s="4">
        <v>21</v>
      </c>
      <c r="E256" s="4">
        <v>1</v>
      </c>
      <c r="F256" s="4">
        <v>1</v>
      </c>
      <c r="G256" s="4" t="s">
        <v>1</v>
      </c>
      <c r="H256" s="19">
        <v>45777</v>
      </c>
      <c r="I256" s="4" t="s">
        <v>224</v>
      </c>
      <c r="J256" s="4">
        <v>0</v>
      </c>
      <c r="K256" s="4">
        <v>2</v>
      </c>
      <c r="L256" s="4">
        <v>6</v>
      </c>
      <c r="M256" s="4">
        <v>0</v>
      </c>
      <c r="N256" s="4">
        <v>0</v>
      </c>
      <c r="O256" s="4">
        <f>SUM(J256:N256)</f>
        <v>8</v>
      </c>
      <c r="P256" s="4">
        <v>2</v>
      </c>
      <c r="Q256" s="4">
        <v>3</v>
      </c>
      <c r="R256" s="4">
        <v>2</v>
      </c>
      <c r="S256" s="4">
        <v>1</v>
      </c>
      <c r="T256" s="4">
        <v>1</v>
      </c>
      <c r="U256" s="4">
        <f>SUM(P256:T256)</f>
        <v>9</v>
      </c>
      <c r="V256" s="20">
        <f>O256/U256/F256</f>
        <v>0.88888888888888884</v>
      </c>
      <c r="W256" s="25"/>
      <c r="X256" s="4">
        <f>F256*U256</f>
        <v>9</v>
      </c>
      <c r="Y256" s="47">
        <f t="shared" si="3"/>
        <v>3.0546009927453225E-4</v>
      </c>
      <c r="Z256" s="4"/>
      <c r="AA256" s="4">
        <f>420*3+300*2.5+300*3</f>
        <v>2910</v>
      </c>
      <c r="AB256" s="4"/>
      <c r="AC256" s="4" t="s">
        <v>77</v>
      </c>
      <c r="AD256" s="4" t="s">
        <v>78</v>
      </c>
      <c r="AE256" s="4"/>
      <c r="AF256" s="4" t="s">
        <v>35</v>
      </c>
      <c r="AG256" s="4" t="s">
        <v>428</v>
      </c>
    </row>
    <row r="257" spans="1:33" ht="14.25" customHeight="1" x14ac:dyDescent="0.25">
      <c r="A257" s="4" t="s">
        <v>195</v>
      </c>
      <c r="B257" s="18" t="s">
        <v>75</v>
      </c>
      <c r="C257" s="4">
        <v>11</v>
      </c>
      <c r="D257" s="4">
        <v>21</v>
      </c>
      <c r="E257" s="4">
        <v>1</v>
      </c>
      <c r="F257" s="4">
        <v>1</v>
      </c>
      <c r="G257" s="25" t="s">
        <v>1</v>
      </c>
      <c r="H257" s="19">
        <v>45777</v>
      </c>
      <c r="I257" s="4" t="s">
        <v>224</v>
      </c>
      <c r="J257" s="4">
        <v>0</v>
      </c>
      <c r="K257" s="4">
        <v>0</v>
      </c>
      <c r="L257" s="4">
        <v>2</v>
      </c>
      <c r="M257" s="4">
        <v>0</v>
      </c>
      <c r="N257" s="4">
        <v>0</v>
      </c>
      <c r="O257" s="4">
        <f>SUM(J257:N257)</f>
        <v>2</v>
      </c>
      <c r="P257" s="4">
        <v>2</v>
      </c>
      <c r="Q257" s="4">
        <v>0</v>
      </c>
      <c r="R257" s="4">
        <v>2</v>
      </c>
      <c r="S257" s="4">
        <v>0</v>
      </c>
      <c r="T257" s="4">
        <v>2</v>
      </c>
      <c r="U257" s="4">
        <f>SUM(P257:T257)</f>
        <v>6</v>
      </c>
      <c r="V257" s="20">
        <f>O257/U257/F257</f>
        <v>0.33333333333333331</v>
      </c>
      <c r="W257" s="25"/>
      <c r="X257" s="4">
        <f>F257*U257</f>
        <v>6</v>
      </c>
      <c r="Y257" s="47">
        <f t="shared" si="3"/>
        <v>8.547008547008547E-4</v>
      </c>
      <c r="Z257" s="4"/>
      <c r="AA257" s="4">
        <f>50*2.1*2+45*2*2</f>
        <v>390</v>
      </c>
      <c r="AB257" s="4"/>
      <c r="AC257" s="4" t="s">
        <v>77</v>
      </c>
      <c r="AD257" s="4" t="s">
        <v>78</v>
      </c>
      <c r="AE257" s="4">
        <v>15</v>
      </c>
      <c r="AF257" s="4" t="s">
        <v>35</v>
      </c>
      <c r="AG257" s="4"/>
    </row>
    <row r="258" spans="1:33" ht="14.25" customHeight="1" x14ac:dyDescent="0.25">
      <c r="A258" s="4" t="s">
        <v>206</v>
      </c>
      <c r="B258" s="18" t="s">
        <v>75</v>
      </c>
      <c r="C258" s="4">
        <v>10</v>
      </c>
      <c r="D258" s="4">
        <v>21</v>
      </c>
      <c r="E258" s="4">
        <v>1</v>
      </c>
      <c r="F258" s="4">
        <v>1</v>
      </c>
      <c r="G258" s="4" t="s">
        <v>1</v>
      </c>
      <c r="H258" s="19">
        <v>45777</v>
      </c>
      <c r="I258" s="4" t="s">
        <v>224</v>
      </c>
      <c r="J258" s="4">
        <v>0</v>
      </c>
      <c r="K258" s="4">
        <v>0</v>
      </c>
      <c r="L258" s="4">
        <v>10</v>
      </c>
      <c r="M258" s="4">
        <f>5+10+3</f>
        <v>18</v>
      </c>
      <c r="N258" s="4">
        <v>7</v>
      </c>
      <c r="O258" s="4">
        <f>SUM(J258:N258)</f>
        <v>35</v>
      </c>
      <c r="P258" s="4">
        <v>0</v>
      </c>
      <c r="Q258" s="4">
        <v>0</v>
      </c>
      <c r="R258" s="4">
        <v>1</v>
      </c>
      <c r="S258" s="4">
        <v>3</v>
      </c>
      <c r="T258" s="4">
        <v>1</v>
      </c>
      <c r="U258" s="4">
        <f>SUM(P258:T258)</f>
        <v>5</v>
      </c>
      <c r="V258" s="20">
        <f>O258/U258/F258</f>
        <v>7</v>
      </c>
      <c r="W258" s="25"/>
      <c r="X258" s="4">
        <f>F258*U258</f>
        <v>5</v>
      </c>
      <c r="Y258" s="47">
        <f t="shared" si="3"/>
        <v>2.3255813953488372E-3</v>
      </c>
      <c r="Z258" s="4"/>
      <c r="AA258" s="4">
        <f>70*4*8+70*2.5*2+70*3*2</f>
        <v>3010</v>
      </c>
      <c r="AB258" s="4"/>
      <c r="AC258" s="4" t="s">
        <v>77</v>
      </c>
      <c r="AD258" s="4" t="s">
        <v>78</v>
      </c>
      <c r="AE258" s="4"/>
      <c r="AF258" s="4" t="s">
        <v>35</v>
      </c>
      <c r="AG258" s="4"/>
    </row>
    <row r="259" spans="1:33" ht="14.25" customHeight="1" x14ac:dyDescent="0.25">
      <c r="A259" s="4">
        <v>219</v>
      </c>
      <c r="B259" s="18" t="s">
        <v>75</v>
      </c>
      <c r="C259" s="4">
        <v>11</v>
      </c>
      <c r="D259" s="4">
        <v>21</v>
      </c>
      <c r="E259" s="4">
        <v>1</v>
      </c>
      <c r="F259" s="4">
        <v>1</v>
      </c>
      <c r="G259" s="4" t="s">
        <v>1</v>
      </c>
      <c r="H259" s="19">
        <v>45777</v>
      </c>
      <c r="I259" s="4" t="s">
        <v>224</v>
      </c>
      <c r="J259" s="4">
        <f>3+1+2</f>
        <v>6</v>
      </c>
      <c r="K259" s="4">
        <f>2+4</f>
        <v>6</v>
      </c>
      <c r="L259" s="4">
        <v>2</v>
      </c>
      <c r="M259" s="4">
        <v>0</v>
      </c>
      <c r="N259" s="4">
        <v>0</v>
      </c>
      <c r="O259" s="4">
        <f>SUM(J259:N259)</f>
        <v>14</v>
      </c>
      <c r="P259" s="4">
        <v>3</v>
      </c>
      <c r="Q259" s="4">
        <v>2</v>
      </c>
      <c r="R259" s="4">
        <v>3</v>
      </c>
      <c r="S259" s="4">
        <v>0</v>
      </c>
      <c r="T259" s="4">
        <v>0</v>
      </c>
      <c r="U259" s="4">
        <f>SUM(P259:T259)</f>
        <v>8</v>
      </c>
      <c r="V259" s="20">
        <f>O259/U259/F259</f>
        <v>1.75</v>
      </c>
      <c r="W259" s="25"/>
      <c r="X259" s="4">
        <f>F259*U259</f>
        <v>8</v>
      </c>
      <c r="Y259" s="47">
        <f t="shared" ref="Y259:Y322" si="4">O259/U259/AA259</f>
        <v>8.8383838383838389E-4</v>
      </c>
      <c r="Z259" s="4"/>
      <c r="AA259" s="4">
        <f>60*3*11</f>
        <v>1980</v>
      </c>
      <c r="AB259" s="4"/>
      <c r="AC259" s="4" t="s">
        <v>124</v>
      </c>
      <c r="AD259" s="4" t="s">
        <v>78</v>
      </c>
      <c r="AE259" s="4">
        <v>25</v>
      </c>
      <c r="AF259" s="4" t="s">
        <v>35</v>
      </c>
      <c r="AG259" s="4"/>
    </row>
    <row r="260" spans="1:33" ht="14.25" customHeight="1" x14ac:dyDescent="0.25">
      <c r="A260" s="4">
        <v>2602</v>
      </c>
      <c r="B260" s="18" t="s">
        <v>75</v>
      </c>
      <c r="C260" s="4">
        <v>11</v>
      </c>
      <c r="D260" s="4">
        <v>18</v>
      </c>
      <c r="E260" s="4">
        <v>1</v>
      </c>
      <c r="F260" s="4">
        <v>1</v>
      </c>
      <c r="G260" s="4" t="s">
        <v>1</v>
      </c>
      <c r="H260" s="19">
        <v>45777</v>
      </c>
      <c r="I260" s="4" t="s">
        <v>224</v>
      </c>
      <c r="J260" s="4">
        <v>2</v>
      </c>
      <c r="K260" s="4">
        <v>0</v>
      </c>
      <c r="L260" s="4">
        <v>0</v>
      </c>
      <c r="M260" s="4">
        <v>0</v>
      </c>
      <c r="N260" s="4">
        <v>0</v>
      </c>
      <c r="O260" s="4">
        <f>SUM(J260:N260)</f>
        <v>2</v>
      </c>
      <c r="P260" s="4">
        <v>6</v>
      </c>
      <c r="Q260" s="4">
        <v>5</v>
      </c>
      <c r="R260" s="4">
        <v>4</v>
      </c>
      <c r="S260" s="4">
        <v>0</v>
      </c>
      <c r="T260" s="4">
        <v>0</v>
      </c>
      <c r="U260" s="4">
        <f>SUM(P260:T260)</f>
        <v>15</v>
      </c>
      <c r="V260" s="20">
        <f>O260/U260/F260</f>
        <v>0.13333333333333333</v>
      </c>
      <c r="W260" s="25"/>
      <c r="X260" s="4">
        <f>F260*U260</f>
        <v>15</v>
      </c>
      <c r="Y260" s="47">
        <f t="shared" si="4"/>
        <v>2.898550724637681E-5</v>
      </c>
      <c r="Z260" s="4"/>
      <c r="AA260" s="4">
        <f>50*4*8+50*6*10</f>
        <v>4600</v>
      </c>
      <c r="AB260" s="4"/>
      <c r="AC260" s="4" t="s">
        <v>90</v>
      </c>
      <c r="AD260" s="4" t="s">
        <v>86</v>
      </c>
      <c r="AE260" s="4"/>
      <c r="AF260" s="4" t="s">
        <v>35</v>
      </c>
      <c r="AG260" s="4"/>
    </row>
    <row r="261" spans="1:33" ht="14.25" customHeight="1" x14ac:dyDescent="0.25">
      <c r="A261" s="4">
        <v>4708</v>
      </c>
      <c r="B261" s="18" t="s">
        <v>75</v>
      </c>
      <c r="C261" s="4">
        <v>11</v>
      </c>
      <c r="D261" s="4" t="s">
        <v>131</v>
      </c>
      <c r="E261" s="4">
        <v>2</v>
      </c>
      <c r="F261" s="4">
        <v>1</v>
      </c>
      <c r="G261" s="4" t="s">
        <v>1</v>
      </c>
      <c r="H261" s="19">
        <v>45777</v>
      </c>
      <c r="I261" s="4" t="s">
        <v>224</v>
      </c>
      <c r="J261" s="4">
        <v>2</v>
      </c>
      <c r="K261" s="4">
        <v>1</v>
      </c>
      <c r="L261" s="4">
        <v>0</v>
      </c>
      <c r="M261" s="4">
        <v>1</v>
      </c>
      <c r="N261" s="4">
        <v>0</v>
      </c>
      <c r="O261" s="4">
        <f>SUM(J261:N261)</f>
        <v>4</v>
      </c>
      <c r="P261" s="4">
        <v>2</v>
      </c>
      <c r="Q261" s="4">
        <v>2</v>
      </c>
      <c r="R261" s="4">
        <v>0</v>
      </c>
      <c r="S261" s="4">
        <v>2</v>
      </c>
      <c r="T261" s="4">
        <v>0</v>
      </c>
      <c r="U261" s="4">
        <f>SUM(P261:T261)</f>
        <v>6</v>
      </c>
      <c r="V261" s="20">
        <f>O261/U261/F261</f>
        <v>0.66666666666666663</v>
      </c>
      <c r="W261" s="25"/>
      <c r="X261" s="4">
        <f>F261*U261</f>
        <v>6</v>
      </c>
      <c r="Y261" s="47">
        <f t="shared" si="4"/>
        <v>2.9761904761904759E-4</v>
      </c>
      <c r="Z261" s="4"/>
      <c r="AA261" s="4">
        <f>70*2*16</f>
        <v>2240</v>
      </c>
      <c r="AB261" s="4"/>
      <c r="AC261" s="4" t="s">
        <v>77</v>
      </c>
      <c r="AD261" s="4"/>
      <c r="AE261" s="4">
        <v>20</v>
      </c>
      <c r="AF261" s="4" t="s">
        <v>35</v>
      </c>
      <c r="AG261" s="4"/>
    </row>
    <row r="262" spans="1:33" ht="14.25" customHeight="1" x14ac:dyDescent="0.25">
      <c r="A262" s="4" t="s">
        <v>208</v>
      </c>
      <c r="B262" s="18" t="s">
        <v>75</v>
      </c>
      <c r="C262" s="4">
        <v>11</v>
      </c>
      <c r="D262" s="4"/>
      <c r="E262" s="4">
        <v>1</v>
      </c>
      <c r="F262" s="4">
        <v>1</v>
      </c>
      <c r="G262" s="25" t="s">
        <v>1</v>
      </c>
      <c r="H262" s="19">
        <v>45777</v>
      </c>
      <c r="I262" s="4" t="s">
        <v>224</v>
      </c>
      <c r="J262" s="4">
        <v>0</v>
      </c>
      <c r="K262" s="4">
        <f>6+4</f>
        <v>10</v>
      </c>
      <c r="L262" s="4">
        <v>0</v>
      </c>
      <c r="M262" s="4">
        <v>0</v>
      </c>
      <c r="N262" s="4">
        <v>0</v>
      </c>
      <c r="O262" s="4">
        <f>SUM(J262:N262)</f>
        <v>10</v>
      </c>
      <c r="P262" s="4">
        <v>0</v>
      </c>
      <c r="Q262" s="4">
        <v>3</v>
      </c>
      <c r="R262" s="4">
        <v>0</v>
      </c>
      <c r="S262" s="4">
        <v>0</v>
      </c>
      <c r="T262" s="4">
        <v>0</v>
      </c>
      <c r="U262" s="4">
        <f>SUM(P262:T262)</f>
        <v>3</v>
      </c>
      <c r="V262" s="20">
        <f>O262/U262/F262</f>
        <v>3.3333333333333335</v>
      </c>
      <c r="W262" s="25"/>
      <c r="X262" s="4">
        <f>F262*U262</f>
        <v>3</v>
      </c>
      <c r="Y262" s="47">
        <f t="shared" si="4"/>
        <v>1.221001221001221E-3</v>
      </c>
      <c r="Z262" s="4"/>
      <c r="AA262" s="4">
        <f>60*4*8+60*4.5*3</f>
        <v>2730</v>
      </c>
      <c r="AB262" s="4"/>
      <c r="AC262" s="4"/>
      <c r="AD262" s="4" t="s">
        <v>110</v>
      </c>
      <c r="AE262" s="4"/>
      <c r="AF262" s="4" t="s">
        <v>35</v>
      </c>
      <c r="AG262" s="4"/>
    </row>
    <row r="263" spans="1:33" ht="14.25" customHeight="1" x14ac:dyDescent="0.25">
      <c r="A263" s="4" t="s">
        <v>133</v>
      </c>
      <c r="B263" s="18" t="s">
        <v>75</v>
      </c>
      <c r="C263" s="4">
        <v>11</v>
      </c>
      <c r="D263" s="4"/>
      <c r="E263" s="4">
        <v>1</v>
      </c>
      <c r="F263" s="4">
        <v>1</v>
      </c>
      <c r="G263" s="4" t="s">
        <v>1</v>
      </c>
      <c r="H263" s="19">
        <v>45777</v>
      </c>
      <c r="I263" s="4" t="s">
        <v>224</v>
      </c>
      <c r="J263" s="4">
        <v>0</v>
      </c>
      <c r="K263" s="4">
        <v>0</v>
      </c>
      <c r="L263" s="4">
        <v>6</v>
      </c>
      <c r="M263" s="4">
        <f>5+6+5+3</f>
        <v>19</v>
      </c>
      <c r="N263" s="4">
        <v>0</v>
      </c>
      <c r="O263" s="4">
        <f>SUM(J263:N263)</f>
        <v>25</v>
      </c>
      <c r="P263" s="4">
        <v>0</v>
      </c>
      <c r="Q263" s="4">
        <v>0</v>
      </c>
      <c r="R263" s="4">
        <v>1</v>
      </c>
      <c r="S263" s="4">
        <v>4</v>
      </c>
      <c r="T263" s="4">
        <v>0</v>
      </c>
      <c r="U263" s="4">
        <f>SUM(P263:T263)</f>
        <v>5</v>
      </c>
      <c r="V263" s="20">
        <f>O263/U263/F263</f>
        <v>5</v>
      </c>
      <c r="W263" s="25"/>
      <c r="X263" s="4">
        <f>F263*U263</f>
        <v>5</v>
      </c>
      <c r="Y263" s="47">
        <f t="shared" si="4"/>
        <v>1.9723865877712033E-3</v>
      </c>
      <c r="Z263" s="4"/>
      <c r="AA263" s="4">
        <f>65*4*6+65*3*5</f>
        <v>2535</v>
      </c>
      <c r="AB263" s="4"/>
      <c r="AC263" s="4" t="s">
        <v>77</v>
      </c>
      <c r="AD263" s="4" t="s">
        <v>78</v>
      </c>
      <c r="AE263" s="4">
        <v>15</v>
      </c>
      <c r="AF263" s="4" t="s">
        <v>35</v>
      </c>
      <c r="AG263" s="4"/>
    </row>
    <row r="264" spans="1:33" ht="14.25" customHeight="1" x14ac:dyDescent="0.25">
      <c r="A264" s="4">
        <v>4961</v>
      </c>
      <c r="B264" s="18" t="s">
        <v>75</v>
      </c>
      <c r="C264" s="4">
        <v>11</v>
      </c>
      <c r="D264" s="4"/>
      <c r="E264" s="4">
        <v>1</v>
      </c>
      <c r="F264" s="4">
        <v>1</v>
      </c>
      <c r="G264" s="4" t="s">
        <v>1</v>
      </c>
      <c r="H264" s="19">
        <v>45777</v>
      </c>
      <c r="I264" s="4" t="s">
        <v>224</v>
      </c>
      <c r="J264" s="4">
        <f>3+2</f>
        <v>5</v>
      </c>
      <c r="K264" s="4">
        <v>4</v>
      </c>
      <c r="L264" s="4">
        <v>2</v>
      </c>
      <c r="M264" s="4">
        <v>0</v>
      </c>
      <c r="N264" s="4">
        <v>6</v>
      </c>
      <c r="O264" s="4">
        <f>SUM(J264:N264)</f>
        <v>17</v>
      </c>
      <c r="P264" s="4">
        <v>3</v>
      </c>
      <c r="Q264" s="4">
        <v>3</v>
      </c>
      <c r="R264" s="4">
        <v>2</v>
      </c>
      <c r="S264" s="4">
        <v>2</v>
      </c>
      <c r="T264" s="4">
        <v>1</v>
      </c>
      <c r="U264" s="4">
        <f>SUM(P264:T264)</f>
        <v>11</v>
      </c>
      <c r="V264" s="20">
        <f>O264/U264/F264</f>
        <v>1.5454545454545454</v>
      </c>
      <c r="W264" s="25"/>
      <c r="X264" s="4">
        <f>F264*U264</f>
        <v>11</v>
      </c>
      <c r="Y264" s="47">
        <f t="shared" si="4"/>
        <v>1.6608861316008011E-4</v>
      </c>
      <c r="Z264" s="4"/>
      <c r="AA264" s="4">
        <f>110*4*8+110*3.5*7+110*3*5+60*4*6</f>
        <v>9305</v>
      </c>
      <c r="AB264" s="4"/>
      <c r="AC264" s="4" t="s">
        <v>77</v>
      </c>
      <c r="AD264" s="4" t="s">
        <v>78</v>
      </c>
      <c r="AE264" s="4">
        <v>15</v>
      </c>
      <c r="AF264" s="4" t="s">
        <v>35</v>
      </c>
      <c r="AG264" s="4"/>
    </row>
    <row r="265" spans="1:33" ht="14.25" customHeight="1" x14ac:dyDescent="0.25">
      <c r="A265" s="4" t="s">
        <v>237</v>
      </c>
      <c r="B265" s="18" t="s">
        <v>75</v>
      </c>
      <c r="C265" s="4">
        <v>11</v>
      </c>
      <c r="D265" s="4">
        <v>22</v>
      </c>
      <c r="E265" s="4">
        <v>2</v>
      </c>
      <c r="F265" s="4">
        <v>1</v>
      </c>
      <c r="G265" s="4" t="s">
        <v>1</v>
      </c>
      <c r="H265" s="19">
        <v>45777</v>
      </c>
      <c r="I265" s="4" t="s">
        <v>224</v>
      </c>
      <c r="J265" s="4">
        <f>3+2+3</f>
        <v>8</v>
      </c>
      <c r="K265" s="4">
        <f>4+3+2</f>
        <v>9</v>
      </c>
      <c r="L265" s="4">
        <f>4+2</f>
        <v>6</v>
      </c>
      <c r="M265" s="4">
        <f>2+3+3+4</f>
        <v>12</v>
      </c>
      <c r="N265" s="4">
        <v>0</v>
      </c>
      <c r="O265" s="4">
        <f>SUM(J265:N265)</f>
        <v>35</v>
      </c>
      <c r="P265" s="4">
        <v>3</v>
      </c>
      <c r="Q265" s="4">
        <v>3</v>
      </c>
      <c r="R265" s="4">
        <v>2</v>
      </c>
      <c r="S265" s="4">
        <v>4</v>
      </c>
      <c r="T265" s="4">
        <v>0</v>
      </c>
      <c r="U265" s="4">
        <f>SUM(P265:T265)</f>
        <v>12</v>
      </c>
      <c r="V265" s="20">
        <f>O265/U265/F265</f>
        <v>2.9166666666666665</v>
      </c>
      <c r="W265" s="25"/>
      <c r="X265" s="4">
        <f>F265*U265</f>
        <v>12</v>
      </c>
      <c r="Y265" s="47">
        <f t="shared" si="4"/>
        <v>5.5555555555555556E-4</v>
      </c>
      <c r="Z265" s="4"/>
      <c r="AA265" s="4">
        <f>70*3*25</f>
        <v>5250</v>
      </c>
      <c r="AB265" s="4"/>
      <c r="AC265" s="4" t="s">
        <v>77</v>
      </c>
      <c r="AD265" s="4" t="s">
        <v>78</v>
      </c>
      <c r="AE265" s="4"/>
      <c r="AF265" s="4" t="s">
        <v>35</v>
      </c>
      <c r="AG265" s="4"/>
    </row>
    <row r="266" spans="1:33" ht="14.25" customHeight="1" x14ac:dyDescent="0.25">
      <c r="A266" s="4">
        <v>8323</v>
      </c>
      <c r="B266" s="18" t="s">
        <v>75</v>
      </c>
      <c r="C266" s="4">
        <v>11</v>
      </c>
      <c r="D266" s="4">
        <v>21</v>
      </c>
      <c r="E266" s="4">
        <v>1</v>
      </c>
      <c r="F266" s="4">
        <v>1</v>
      </c>
      <c r="G266" s="4" t="s">
        <v>1</v>
      </c>
      <c r="H266" s="19">
        <v>45777</v>
      </c>
      <c r="I266" s="4" t="s">
        <v>224</v>
      </c>
      <c r="J266" s="4">
        <f>2+3+2+4</f>
        <v>11</v>
      </c>
      <c r="K266" s="4">
        <f>5+4</f>
        <v>9</v>
      </c>
      <c r="L266" s="4">
        <f>3+3+4+4</f>
        <v>14</v>
      </c>
      <c r="M266" s="4">
        <f>5+6+2</f>
        <v>13</v>
      </c>
      <c r="N266" s="4">
        <v>0</v>
      </c>
      <c r="O266" s="4">
        <f>SUM(J266:N266)</f>
        <v>47</v>
      </c>
      <c r="P266" s="4">
        <v>4</v>
      </c>
      <c r="Q266" s="4">
        <v>2</v>
      </c>
      <c r="R266" s="4">
        <v>4</v>
      </c>
      <c r="S266" s="4">
        <v>3</v>
      </c>
      <c r="T266" s="4">
        <v>0</v>
      </c>
      <c r="U266" s="4">
        <f>SUM(P266:T266)</f>
        <v>13</v>
      </c>
      <c r="V266" s="20">
        <f>O266/U266/F266</f>
        <v>3.6153846153846154</v>
      </c>
      <c r="W266" s="25"/>
      <c r="X266" s="4">
        <f>F266*U266</f>
        <v>13</v>
      </c>
      <c r="Y266" s="47">
        <f t="shared" si="4"/>
        <v>7.485268354833572E-4</v>
      </c>
      <c r="Z266" s="4"/>
      <c r="AA266" s="4">
        <f>70*3*23</f>
        <v>4830</v>
      </c>
      <c r="AB266" s="4"/>
      <c r="AC266" s="4" t="s">
        <v>77</v>
      </c>
      <c r="AD266" s="4" t="s">
        <v>86</v>
      </c>
      <c r="AE266" s="4"/>
      <c r="AF266" s="4" t="s">
        <v>35</v>
      </c>
      <c r="AG266" s="4"/>
    </row>
    <row r="267" spans="1:33" ht="14.25" customHeight="1" x14ac:dyDescent="0.25">
      <c r="A267" s="4" t="s">
        <v>138</v>
      </c>
      <c r="B267" s="18" t="s">
        <v>75</v>
      </c>
      <c r="C267" s="4">
        <v>11</v>
      </c>
      <c r="D267" s="4">
        <v>21</v>
      </c>
      <c r="E267" s="4">
        <v>1</v>
      </c>
      <c r="F267" s="4">
        <v>1</v>
      </c>
      <c r="G267" s="4" t="s">
        <v>1</v>
      </c>
      <c r="H267" s="19">
        <v>45777</v>
      </c>
      <c r="I267" s="4" t="s">
        <v>224</v>
      </c>
      <c r="J267" s="4">
        <f>4+5</f>
        <v>9</v>
      </c>
      <c r="K267" s="4">
        <f>8+6</f>
        <v>14</v>
      </c>
      <c r="L267" s="4">
        <v>4</v>
      </c>
      <c r="M267" s="4">
        <v>0</v>
      </c>
      <c r="N267" s="4">
        <v>0</v>
      </c>
      <c r="O267" s="4">
        <f>SUM(J267:N267)</f>
        <v>27</v>
      </c>
      <c r="P267" s="4">
        <v>3</v>
      </c>
      <c r="Q267" s="4">
        <v>3</v>
      </c>
      <c r="R267" s="4">
        <v>3</v>
      </c>
      <c r="S267" s="4">
        <v>2</v>
      </c>
      <c r="T267" s="4">
        <v>0</v>
      </c>
      <c r="U267" s="4">
        <f>SUM(P267:T267)</f>
        <v>11</v>
      </c>
      <c r="V267" s="20">
        <f>O267/U267/F267</f>
        <v>2.4545454545454546</v>
      </c>
      <c r="W267" s="25"/>
      <c r="X267" s="4">
        <f>F267*U267</f>
        <v>11</v>
      </c>
      <c r="Y267" s="47">
        <f t="shared" si="4"/>
        <v>6.6160254839500124E-4</v>
      </c>
      <c r="Z267" s="4"/>
      <c r="AA267" s="4">
        <f>70*4*8+70*3.5*6</f>
        <v>3710</v>
      </c>
      <c r="AB267" s="4">
        <f>28+36</f>
        <v>64</v>
      </c>
      <c r="AC267" s="4" t="s">
        <v>77</v>
      </c>
      <c r="AD267" s="4" t="s">
        <v>78</v>
      </c>
      <c r="AE267" s="4">
        <v>15</v>
      </c>
      <c r="AF267" s="4" t="s">
        <v>35</v>
      </c>
      <c r="AG267" s="4" t="s">
        <v>488</v>
      </c>
    </row>
    <row r="268" spans="1:33" ht="14.25" customHeight="1" x14ac:dyDescent="0.25">
      <c r="A268" s="4">
        <v>5623</v>
      </c>
      <c r="B268" s="18" t="s">
        <v>75</v>
      </c>
      <c r="C268" s="4">
        <v>11</v>
      </c>
      <c r="D268" s="4">
        <v>22</v>
      </c>
      <c r="E268" s="4">
        <v>1</v>
      </c>
      <c r="F268" s="4">
        <v>1</v>
      </c>
      <c r="G268" s="4" t="s">
        <v>1</v>
      </c>
      <c r="H268" s="19">
        <v>45777</v>
      </c>
      <c r="I268" s="4" t="s">
        <v>224</v>
      </c>
      <c r="J268" s="4">
        <f>5+5+4+6+2+5+6</f>
        <v>33</v>
      </c>
      <c r="K268" s="4">
        <f>8+4+10+6+4</f>
        <v>32</v>
      </c>
      <c r="L268" s="4">
        <v>0</v>
      </c>
      <c r="M268" s="4">
        <v>0</v>
      </c>
      <c r="N268" s="4">
        <v>0</v>
      </c>
      <c r="O268" s="4">
        <f>SUM(J268:N268)</f>
        <v>65</v>
      </c>
      <c r="P268" s="4">
        <v>7</v>
      </c>
      <c r="Q268" s="4">
        <v>5</v>
      </c>
      <c r="R268" s="4">
        <v>0</v>
      </c>
      <c r="S268" s="4">
        <v>0</v>
      </c>
      <c r="T268" s="4">
        <v>0</v>
      </c>
      <c r="U268" s="4">
        <f>SUM(P268:T268)</f>
        <v>12</v>
      </c>
      <c r="V268" s="20">
        <f>O268/U268/F268</f>
        <v>5.416666666666667</v>
      </c>
      <c r="W268" s="25"/>
      <c r="X268" s="4">
        <f>F268*U268</f>
        <v>12</v>
      </c>
      <c r="Y268" s="47">
        <f t="shared" si="4"/>
        <v>1.0258838383838385E-3</v>
      </c>
      <c r="Z268" s="4"/>
      <c r="AA268" s="4">
        <f>60*4*22</f>
        <v>5280</v>
      </c>
      <c r="AB268" s="4"/>
      <c r="AC268" s="4" t="s">
        <v>77</v>
      </c>
      <c r="AD268" s="4"/>
      <c r="AE268" s="4">
        <v>15</v>
      </c>
      <c r="AF268" s="4" t="s">
        <v>35</v>
      </c>
      <c r="AG268" s="4"/>
    </row>
    <row r="269" spans="1:33" ht="14.25" customHeight="1" x14ac:dyDescent="0.25">
      <c r="A269" s="4" t="s">
        <v>238</v>
      </c>
      <c r="B269" s="18" t="s">
        <v>75</v>
      </c>
      <c r="C269" s="4">
        <v>11</v>
      </c>
      <c r="D269" s="4" t="s">
        <v>131</v>
      </c>
      <c r="E269" s="4">
        <v>1</v>
      </c>
      <c r="F269" s="4">
        <v>1</v>
      </c>
      <c r="G269" s="4" t="s">
        <v>1</v>
      </c>
      <c r="H269" s="19">
        <v>45777</v>
      </c>
      <c r="I269" s="4" t="s">
        <v>224</v>
      </c>
      <c r="J269" s="4">
        <f>3+2+3</f>
        <v>8</v>
      </c>
      <c r="K269" s="4">
        <v>0</v>
      </c>
      <c r="L269" s="4">
        <v>0</v>
      </c>
      <c r="M269" s="4">
        <v>0</v>
      </c>
      <c r="N269" s="4">
        <v>0</v>
      </c>
      <c r="O269" s="4">
        <f>SUM(J269:N269)</f>
        <v>8</v>
      </c>
      <c r="P269" s="4">
        <v>3</v>
      </c>
      <c r="Q269" s="4">
        <v>0</v>
      </c>
      <c r="R269" s="4">
        <v>0</v>
      </c>
      <c r="S269" s="4">
        <v>0</v>
      </c>
      <c r="T269" s="4">
        <v>0</v>
      </c>
      <c r="U269" s="4">
        <f>SUM(P269:T269)</f>
        <v>3</v>
      </c>
      <c r="V269" s="20">
        <f>O269/U269/F269</f>
        <v>2.6666666666666665</v>
      </c>
      <c r="W269" s="25"/>
      <c r="X269" s="4">
        <f>F269*U269</f>
        <v>3</v>
      </c>
      <c r="Y269" s="47">
        <f t="shared" si="4"/>
        <v>1.9047619047619048E-3</v>
      </c>
      <c r="Z269" s="4"/>
      <c r="AA269" s="4">
        <f>70*4*2+70*3*4</f>
        <v>1400</v>
      </c>
      <c r="AB269" s="4"/>
      <c r="AC269" s="4" t="s">
        <v>77</v>
      </c>
      <c r="AD269" s="4" t="s">
        <v>78</v>
      </c>
      <c r="AE269" s="4"/>
      <c r="AF269" s="4" t="s">
        <v>35</v>
      </c>
      <c r="AG269" s="4"/>
    </row>
    <row r="270" spans="1:33" ht="14.25" customHeight="1" x14ac:dyDescent="0.25">
      <c r="A270" s="4" t="s">
        <v>141</v>
      </c>
      <c r="B270" s="18" t="s">
        <v>75</v>
      </c>
      <c r="C270" s="4">
        <v>11</v>
      </c>
      <c r="D270" s="4">
        <v>21</v>
      </c>
      <c r="E270" s="4">
        <v>1</v>
      </c>
      <c r="F270" s="4">
        <v>1</v>
      </c>
      <c r="G270" s="4" t="s">
        <v>1</v>
      </c>
      <c r="H270" s="19">
        <v>45777</v>
      </c>
      <c r="I270" s="4" t="s">
        <v>224</v>
      </c>
      <c r="J270" s="4">
        <v>2</v>
      </c>
      <c r="K270" s="4">
        <f>3+3</f>
        <v>6</v>
      </c>
      <c r="L270" s="4">
        <v>0</v>
      </c>
      <c r="M270" s="4">
        <v>3</v>
      </c>
      <c r="N270" s="4">
        <v>0</v>
      </c>
      <c r="O270" s="4">
        <f>SUM(J270:N270)</f>
        <v>11</v>
      </c>
      <c r="P270" s="4">
        <v>1</v>
      </c>
      <c r="Q270" s="4">
        <v>2</v>
      </c>
      <c r="R270" s="4">
        <v>1</v>
      </c>
      <c r="S270" s="4">
        <v>1</v>
      </c>
      <c r="T270" s="4">
        <v>1</v>
      </c>
      <c r="U270" s="4">
        <f>SUM(P270:T270)</f>
        <v>6</v>
      </c>
      <c r="V270" s="20">
        <f>O270/U270/F270</f>
        <v>1.8333333333333333</v>
      </c>
      <c r="W270" s="25"/>
      <c r="X270" s="4">
        <f>F270*U270</f>
        <v>6</v>
      </c>
      <c r="Y270" s="47">
        <f t="shared" si="4"/>
        <v>4.7743055555555554E-4</v>
      </c>
      <c r="Z270" s="4"/>
      <c r="AA270" s="4">
        <f>120*4*2+120*3*3+120*2*5+120*2.5*2</f>
        <v>3840</v>
      </c>
      <c r="AB270" s="4"/>
      <c r="AC270" s="4" t="s">
        <v>77</v>
      </c>
      <c r="AD270" s="4" t="s">
        <v>78</v>
      </c>
      <c r="AE270" s="4"/>
      <c r="AF270" s="4" t="s">
        <v>35</v>
      </c>
      <c r="AG270" s="4"/>
    </row>
    <row r="271" spans="1:33" ht="14.25" customHeight="1" x14ac:dyDescent="0.25">
      <c r="A271" s="4">
        <v>5591</v>
      </c>
      <c r="B271" s="18" t="s">
        <v>75</v>
      </c>
      <c r="C271" s="4">
        <v>11</v>
      </c>
      <c r="D271" s="4"/>
      <c r="E271" s="4">
        <v>2</v>
      </c>
      <c r="F271" s="4">
        <v>1</v>
      </c>
      <c r="G271" s="4" t="s">
        <v>1</v>
      </c>
      <c r="H271" s="19">
        <v>45777</v>
      </c>
      <c r="I271" s="4" t="s">
        <v>224</v>
      </c>
      <c r="J271" s="4">
        <v>3</v>
      </c>
      <c r="K271" s="4">
        <f>4+7+5</f>
        <v>16</v>
      </c>
      <c r="L271" s="4">
        <f>4+9</f>
        <v>13</v>
      </c>
      <c r="M271" s="4">
        <v>0</v>
      </c>
      <c r="N271" s="4">
        <v>0</v>
      </c>
      <c r="O271" s="4">
        <f>SUM(J271:N271)</f>
        <v>32</v>
      </c>
      <c r="P271" s="4">
        <v>3</v>
      </c>
      <c r="Q271" s="4">
        <v>4</v>
      </c>
      <c r="R271" s="4">
        <v>4</v>
      </c>
      <c r="S271" s="4">
        <v>3</v>
      </c>
      <c r="T271" s="4">
        <v>1</v>
      </c>
      <c r="U271" s="4">
        <f>SUM(P271:T271)</f>
        <v>15</v>
      </c>
      <c r="V271" s="20">
        <f>O271/U271/F271</f>
        <v>2.1333333333333333</v>
      </c>
      <c r="W271" s="25"/>
      <c r="X271" s="4">
        <f>F271*U271</f>
        <v>15</v>
      </c>
      <c r="Y271" s="47">
        <f t="shared" si="4"/>
        <v>1.6161616161616162E-3</v>
      </c>
      <c r="Z271" s="4"/>
      <c r="AA271" s="4">
        <f>55*3*8</f>
        <v>1320</v>
      </c>
      <c r="AB271" s="4"/>
      <c r="AC271" s="4"/>
      <c r="AD271" s="4"/>
      <c r="AE271" s="4"/>
      <c r="AF271" s="4" t="s">
        <v>35</v>
      </c>
      <c r="AG271" s="4"/>
    </row>
    <row r="272" spans="1:33" ht="14.25" customHeight="1" x14ac:dyDescent="0.25">
      <c r="A272" s="4">
        <v>4962</v>
      </c>
      <c r="B272" s="18" t="s">
        <v>75</v>
      </c>
      <c r="C272" s="4">
        <v>11</v>
      </c>
      <c r="D272" s="4">
        <v>20</v>
      </c>
      <c r="E272" s="4">
        <v>2</v>
      </c>
      <c r="F272" s="4">
        <v>1</v>
      </c>
      <c r="G272" s="4" t="s">
        <v>1</v>
      </c>
      <c r="H272" s="19">
        <v>45777</v>
      </c>
      <c r="I272" s="4" t="s">
        <v>224</v>
      </c>
      <c r="J272" s="4">
        <v>0</v>
      </c>
      <c r="K272" s="4">
        <v>5</v>
      </c>
      <c r="L272" s="4">
        <v>0</v>
      </c>
      <c r="M272" s="4">
        <v>0</v>
      </c>
      <c r="N272" s="4">
        <v>0</v>
      </c>
      <c r="O272" s="4">
        <f>SUM(J272:N272)</f>
        <v>5</v>
      </c>
      <c r="P272" s="4">
        <v>7</v>
      </c>
      <c r="Q272" s="4">
        <v>7</v>
      </c>
      <c r="R272" s="4">
        <v>6</v>
      </c>
      <c r="S272" s="4">
        <v>0</v>
      </c>
      <c r="T272" s="4">
        <v>0</v>
      </c>
      <c r="U272" s="4">
        <f>SUM(P272:T272)</f>
        <v>20</v>
      </c>
      <c r="V272" s="20">
        <f>O272/U272/F272</f>
        <v>0.25</v>
      </c>
      <c r="W272" s="25"/>
      <c r="X272" s="4">
        <f>F272*U272</f>
        <v>20</v>
      </c>
      <c r="Y272" s="47">
        <f t="shared" si="4"/>
        <v>4.7709923664122137E-5</v>
      </c>
      <c r="Z272" s="4"/>
      <c r="AA272" s="4">
        <f>60*4*11+65*4*10</f>
        <v>5240</v>
      </c>
      <c r="AB272" s="4"/>
      <c r="AC272" s="4" t="s">
        <v>77</v>
      </c>
      <c r="AD272" s="4" t="s">
        <v>78</v>
      </c>
      <c r="AE272" s="4">
        <v>15</v>
      </c>
      <c r="AF272" s="4" t="s">
        <v>35</v>
      </c>
      <c r="AG272" s="4"/>
    </row>
    <row r="273" spans="1:33" ht="14.25" customHeight="1" x14ac:dyDescent="0.25">
      <c r="A273" s="4">
        <v>5708</v>
      </c>
      <c r="B273" s="18" t="s">
        <v>75</v>
      </c>
      <c r="C273" s="4">
        <v>11</v>
      </c>
      <c r="D273" s="4">
        <v>19</v>
      </c>
      <c r="E273" s="4">
        <v>1</v>
      </c>
      <c r="F273" s="4">
        <v>1</v>
      </c>
      <c r="G273" s="4" t="s">
        <v>1</v>
      </c>
      <c r="H273" s="19">
        <v>45777</v>
      </c>
      <c r="I273" s="4" t="s">
        <v>224</v>
      </c>
      <c r="J273" s="4">
        <f>3+3+4+4+3</f>
        <v>17</v>
      </c>
      <c r="K273" s="4">
        <f>3+3</f>
        <v>6</v>
      </c>
      <c r="L273" s="4">
        <f>4+4+5</f>
        <v>13</v>
      </c>
      <c r="M273" s="4">
        <f>3+4+3+4</f>
        <v>14</v>
      </c>
      <c r="N273" s="4">
        <v>0</v>
      </c>
      <c r="O273" s="4">
        <f>SUM(J273:N273)</f>
        <v>50</v>
      </c>
      <c r="P273" s="4">
        <v>5</v>
      </c>
      <c r="Q273" s="4">
        <v>2</v>
      </c>
      <c r="R273" s="4">
        <v>3</v>
      </c>
      <c r="S273" s="4">
        <v>5</v>
      </c>
      <c r="T273" s="4">
        <v>0</v>
      </c>
      <c r="U273" s="4">
        <f>SUM(P273:T273)</f>
        <v>15</v>
      </c>
      <c r="V273" s="20">
        <f>O273/U273/F273</f>
        <v>3.3333333333333335</v>
      </c>
      <c r="W273" s="25"/>
      <c r="X273" s="4">
        <f>F273*U273</f>
        <v>15</v>
      </c>
      <c r="Y273" s="47">
        <f t="shared" si="4"/>
        <v>5.5096418732782375E-4</v>
      </c>
      <c r="Z273" s="4"/>
      <c r="AA273" s="4">
        <f>100*2*6+100*2.5*5+100*3*5+100*3.5*6</f>
        <v>6050</v>
      </c>
      <c r="AB273" s="4"/>
      <c r="AC273" s="4" t="s">
        <v>90</v>
      </c>
      <c r="AD273" s="4" t="s">
        <v>110</v>
      </c>
      <c r="AE273" s="4"/>
      <c r="AF273" s="4" t="s">
        <v>35</v>
      </c>
      <c r="AG273" s="4"/>
    </row>
    <row r="274" spans="1:33" ht="14.25" customHeight="1" x14ac:dyDescent="0.25">
      <c r="A274" s="4" t="s">
        <v>198</v>
      </c>
      <c r="B274" s="18" t="s">
        <v>75</v>
      </c>
      <c r="C274" s="4">
        <v>11</v>
      </c>
      <c r="D274" s="4">
        <v>21</v>
      </c>
      <c r="E274" s="4">
        <v>1</v>
      </c>
      <c r="F274" s="4">
        <v>1</v>
      </c>
      <c r="G274" s="4" t="s">
        <v>1</v>
      </c>
      <c r="H274" s="19">
        <v>45777</v>
      </c>
      <c r="I274" s="4" t="s">
        <v>224</v>
      </c>
      <c r="J274" s="4">
        <v>6</v>
      </c>
      <c r="K274" s="4">
        <v>0</v>
      </c>
      <c r="L274" s="4">
        <v>0</v>
      </c>
      <c r="M274" s="4">
        <v>7</v>
      </c>
      <c r="N274" s="4">
        <v>0</v>
      </c>
      <c r="O274" s="4">
        <f>SUM(J274:N274)</f>
        <v>13</v>
      </c>
      <c r="P274" s="4">
        <v>3</v>
      </c>
      <c r="Q274" s="4">
        <v>0</v>
      </c>
      <c r="R274" s="4">
        <v>0</v>
      </c>
      <c r="S274" s="4">
        <v>2</v>
      </c>
      <c r="T274" s="4">
        <v>0</v>
      </c>
      <c r="U274" s="4">
        <f>SUM(P274:T274)</f>
        <v>5</v>
      </c>
      <c r="V274" s="20">
        <f>O274/U274/F274</f>
        <v>2.6</v>
      </c>
      <c r="W274" s="25"/>
      <c r="X274" s="4">
        <f>F274*U274</f>
        <v>5</v>
      </c>
      <c r="Y274" s="47">
        <f t="shared" si="4"/>
        <v>6.5656565656565657E-4</v>
      </c>
      <c r="Z274" s="4"/>
      <c r="AA274" s="4">
        <f>220*3*6</f>
        <v>3960</v>
      </c>
      <c r="AB274" s="4"/>
      <c r="AC274" s="4" t="s">
        <v>77</v>
      </c>
      <c r="AD274" s="4" t="s">
        <v>78</v>
      </c>
      <c r="AE274" s="4"/>
      <c r="AF274" s="4" t="s">
        <v>35</v>
      </c>
      <c r="AG274" s="4"/>
    </row>
    <row r="275" spans="1:33" ht="14.25" customHeight="1" x14ac:dyDescent="0.25">
      <c r="A275" s="4" t="s">
        <v>196</v>
      </c>
      <c r="B275" s="18" t="s">
        <v>75</v>
      </c>
      <c r="C275" s="4">
        <v>11</v>
      </c>
      <c r="D275" s="4">
        <v>21</v>
      </c>
      <c r="E275" s="4">
        <v>1</v>
      </c>
      <c r="F275" s="4">
        <v>1</v>
      </c>
      <c r="G275" s="4" t="s">
        <v>1</v>
      </c>
      <c r="H275" s="19">
        <v>45777</v>
      </c>
      <c r="I275" s="4" t="s">
        <v>224</v>
      </c>
      <c r="J275" s="4">
        <v>5</v>
      </c>
      <c r="K275" s="4">
        <v>0</v>
      </c>
      <c r="L275" s="4">
        <v>0</v>
      </c>
      <c r="M275" s="4">
        <v>4</v>
      </c>
      <c r="N275" s="4">
        <v>0</v>
      </c>
      <c r="O275" s="4">
        <f>SUM(J275:N275)</f>
        <v>9</v>
      </c>
      <c r="P275" s="4">
        <v>2</v>
      </c>
      <c r="Q275" s="4">
        <v>0</v>
      </c>
      <c r="R275" s="4">
        <v>0</v>
      </c>
      <c r="S275" s="4">
        <v>2</v>
      </c>
      <c r="T275" s="4">
        <v>0</v>
      </c>
      <c r="U275" s="4">
        <f>SUM(P275:T275)</f>
        <v>4</v>
      </c>
      <c r="V275" s="20">
        <f>O275/U275/F275</f>
        <v>2.25</v>
      </c>
      <c r="W275" s="25"/>
      <c r="X275" s="4">
        <f>F275*U275</f>
        <v>4</v>
      </c>
      <c r="Y275" s="47">
        <f t="shared" si="4"/>
        <v>5.6818181818181815E-4</v>
      </c>
      <c r="Z275" s="4"/>
      <c r="AA275" s="4">
        <f>220*3*6</f>
        <v>3960</v>
      </c>
      <c r="AB275" s="4"/>
      <c r="AC275" s="4" t="s">
        <v>77</v>
      </c>
      <c r="AD275" s="4" t="s">
        <v>78</v>
      </c>
      <c r="AE275" s="4"/>
      <c r="AF275" s="4" t="s">
        <v>35</v>
      </c>
      <c r="AG275" s="4"/>
    </row>
    <row r="276" spans="1:33" ht="14.25" customHeight="1" x14ac:dyDescent="0.25">
      <c r="A276" s="4" t="s">
        <v>197</v>
      </c>
      <c r="B276" s="18" t="s">
        <v>75</v>
      </c>
      <c r="C276" s="4">
        <v>11</v>
      </c>
      <c r="D276" s="4">
        <v>21</v>
      </c>
      <c r="E276" s="4">
        <v>2</v>
      </c>
      <c r="F276" s="4">
        <v>1</v>
      </c>
      <c r="G276" s="4" t="s">
        <v>1</v>
      </c>
      <c r="H276" s="19">
        <v>45777</v>
      </c>
      <c r="I276" s="4" t="s">
        <v>224</v>
      </c>
      <c r="J276" s="4">
        <f>5+4</f>
        <v>9</v>
      </c>
      <c r="K276" s="4">
        <f>3+4</f>
        <v>7</v>
      </c>
      <c r="L276" s="4">
        <v>0</v>
      </c>
      <c r="M276" s="4">
        <v>0</v>
      </c>
      <c r="N276" s="4">
        <v>0</v>
      </c>
      <c r="O276" s="4">
        <f>SUM(J276:N276)</f>
        <v>16</v>
      </c>
      <c r="P276" s="4">
        <v>2</v>
      </c>
      <c r="Q276" s="4">
        <v>2</v>
      </c>
      <c r="R276" s="4">
        <v>0</v>
      </c>
      <c r="S276" s="4">
        <v>0</v>
      </c>
      <c r="T276" s="4">
        <v>0</v>
      </c>
      <c r="U276" s="4">
        <f>SUM(P276:T276)</f>
        <v>4</v>
      </c>
      <c r="V276" s="20">
        <f>O276/U276/F276</f>
        <v>4</v>
      </c>
      <c r="W276" s="4"/>
      <c r="X276" s="4">
        <f>F276*U276</f>
        <v>4</v>
      </c>
      <c r="Y276" s="47">
        <f t="shared" si="4"/>
        <v>1.0101010101010101E-3</v>
      </c>
      <c r="Z276" s="4"/>
      <c r="AA276" s="4">
        <f>220*3*6</f>
        <v>3960</v>
      </c>
      <c r="AB276" s="4"/>
      <c r="AC276" s="4" t="s">
        <v>77</v>
      </c>
      <c r="AD276" s="4" t="s">
        <v>78</v>
      </c>
      <c r="AE276" s="4"/>
      <c r="AF276" s="4" t="s">
        <v>35</v>
      </c>
      <c r="AG276" s="4"/>
    </row>
    <row r="277" spans="1:33" ht="14.25" customHeight="1" x14ac:dyDescent="0.25">
      <c r="A277" s="4">
        <v>8331</v>
      </c>
      <c r="B277" s="18" t="s">
        <v>75</v>
      </c>
      <c r="C277" s="4">
        <v>11</v>
      </c>
      <c r="D277" s="4"/>
      <c r="E277" s="4">
        <v>2</v>
      </c>
      <c r="F277" s="4">
        <v>1</v>
      </c>
      <c r="G277" s="4" t="s">
        <v>1</v>
      </c>
      <c r="H277" s="19">
        <v>45777</v>
      </c>
      <c r="I277" s="4" t="s">
        <v>224</v>
      </c>
      <c r="J277" s="4">
        <f>3+2+4+3</f>
        <v>12</v>
      </c>
      <c r="K277" s="4">
        <f>2+2</f>
        <v>4</v>
      </c>
      <c r="L277" s="4">
        <v>0</v>
      </c>
      <c r="M277" s="4">
        <v>0</v>
      </c>
      <c r="N277" s="4">
        <f>5+2</f>
        <v>7</v>
      </c>
      <c r="O277" s="4">
        <f>SUM(J277:N277)</f>
        <v>23</v>
      </c>
      <c r="P277" s="4">
        <v>6</v>
      </c>
      <c r="Q277" s="4">
        <v>7</v>
      </c>
      <c r="R277" s="4">
        <v>0</v>
      </c>
      <c r="S277" s="4">
        <v>0</v>
      </c>
      <c r="T277" s="4">
        <v>2</v>
      </c>
      <c r="U277" s="4">
        <f>SUM(P277:T277)</f>
        <v>15</v>
      </c>
      <c r="V277" s="20">
        <f>O277/U277/F277</f>
        <v>1.5333333333333334</v>
      </c>
      <c r="W277" s="4"/>
      <c r="X277" s="4">
        <f>F277*U277</f>
        <v>15</v>
      </c>
      <c r="Y277" s="47">
        <f t="shared" si="4"/>
        <v>7.9861111111111116E-4</v>
      </c>
      <c r="Z277" s="4"/>
      <c r="AA277" s="4">
        <f>60*2*7+60*3*6</f>
        <v>1920</v>
      </c>
      <c r="AB277" s="4"/>
      <c r="AC277" s="4" t="s">
        <v>77</v>
      </c>
      <c r="AD277" s="4" t="s">
        <v>86</v>
      </c>
      <c r="AE277" s="4"/>
      <c r="AF277" s="4" t="s">
        <v>35</v>
      </c>
      <c r="AG277" s="4"/>
    </row>
    <row r="278" spans="1:33" ht="14.25" customHeight="1" x14ac:dyDescent="0.25">
      <c r="A278" s="4">
        <v>5419</v>
      </c>
      <c r="B278" s="18" t="s">
        <v>75</v>
      </c>
      <c r="C278" s="4">
        <v>11</v>
      </c>
      <c r="D278" s="4"/>
      <c r="E278" s="4">
        <v>2</v>
      </c>
      <c r="F278" s="4">
        <v>1</v>
      </c>
      <c r="G278" s="4" t="s">
        <v>1</v>
      </c>
      <c r="H278" s="19">
        <v>45777</v>
      </c>
      <c r="I278" s="4" t="s">
        <v>224</v>
      </c>
      <c r="J278" s="4">
        <v>0</v>
      </c>
      <c r="K278" s="4">
        <v>0</v>
      </c>
      <c r="L278" s="4">
        <v>0</v>
      </c>
      <c r="M278" s="4">
        <v>2</v>
      </c>
      <c r="N278" s="4">
        <v>2</v>
      </c>
      <c r="O278" s="4">
        <f>SUM(J278:N278)</f>
        <v>4</v>
      </c>
      <c r="P278" s="4">
        <v>0</v>
      </c>
      <c r="Q278" s="4">
        <v>0</v>
      </c>
      <c r="R278" s="4">
        <v>1</v>
      </c>
      <c r="S278" s="4">
        <v>7</v>
      </c>
      <c r="T278" s="4">
        <v>2</v>
      </c>
      <c r="U278" s="4">
        <f>SUM(P278:T278)</f>
        <v>10</v>
      </c>
      <c r="V278" s="20">
        <f>O278/U278/F278</f>
        <v>0.4</v>
      </c>
      <c r="W278" s="4"/>
      <c r="X278" s="4">
        <f>F278*U278</f>
        <v>10</v>
      </c>
      <c r="Y278" s="47">
        <f t="shared" si="4"/>
        <v>1.2121212121212122E-4</v>
      </c>
      <c r="Z278" s="4"/>
      <c r="AA278" s="4">
        <f>50*2*2+50*2.5*8+50*3*14</f>
        <v>3300</v>
      </c>
      <c r="AB278" s="4"/>
      <c r="AC278" s="4" t="s">
        <v>77</v>
      </c>
      <c r="AD278" s="4" t="s">
        <v>78</v>
      </c>
      <c r="AE278" s="4">
        <v>60</v>
      </c>
      <c r="AF278" s="4" t="s">
        <v>35</v>
      </c>
      <c r="AG278" s="4"/>
    </row>
    <row r="279" spans="1:33" ht="14.25" customHeight="1" x14ac:dyDescent="0.25">
      <c r="A279" s="4" t="s">
        <v>139</v>
      </c>
      <c r="B279" s="18" t="s">
        <v>75</v>
      </c>
      <c r="C279" s="4">
        <v>11</v>
      </c>
      <c r="D279" s="4"/>
      <c r="E279" s="4">
        <v>1</v>
      </c>
      <c r="F279" s="4">
        <v>1</v>
      </c>
      <c r="G279" s="4" t="s">
        <v>1</v>
      </c>
      <c r="H279" s="19">
        <v>45777</v>
      </c>
      <c r="I279" s="4" t="s">
        <v>224</v>
      </c>
      <c r="J279" s="4">
        <f>4+6+7</f>
        <v>17</v>
      </c>
      <c r="K279" s="4">
        <v>5</v>
      </c>
      <c r="L279" s="4">
        <v>0</v>
      </c>
      <c r="M279" s="4">
        <v>0</v>
      </c>
      <c r="N279" s="4">
        <v>0</v>
      </c>
      <c r="O279" s="4">
        <f>SUM(J279:N279)</f>
        <v>22</v>
      </c>
      <c r="P279" s="4">
        <v>7</v>
      </c>
      <c r="Q279" s="4">
        <v>3</v>
      </c>
      <c r="R279" s="4">
        <v>0</v>
      </c>
      <c r="S279" s="4">
        <v>0</v>
      </c>
      <c r="T279" s="4">
        <v>0</v>
      </c>
      <c r="U279" s="4">
        <f>SUM(P279:T279)</f>
        <v>10</v>
      </c>
      <c r="V279" s="20">
        <f>O279/U279/F279</f>
        <v>2.2000000000000002</v>
      </c>
      <c r="W279" s="4"/>
      <c r="X279" s="4">
        <f>F279*U279</f>
        <v>10</v>
      </c>
      <c r="Y279" s="47">
        <f t="shared" si="4"/>
        <v>6.027397260273973E-4</v>
      </c>
      <c r="Z279" s="4"/>
      <c r="AA279" s="4">
        <f>100*2.5*5+100*4*3+100*2*6</f>
        <v>3650</v>
      </c>
      <c r="AB279" s="4"/>
      <c r="AC279" s="4" t="s">
        <v>77</v>
      </c>
      <c r="AD279" s="4"/>
      <c r="AE279" s="4">
        <v>15</v>
      </c>
      <c r="AF279" s="4" t="s">
        <v>35</v>
      </c>
      <c r="AG279" s="4"/>
    </row>
    <row r="280" spans="1:33" ht="14.25" customHeight="1" x14ac:dyDescent="0.25">
      <c r="A280" s="4" t="s">
        <v>210</v>
      </c>
      <c r="B280" s="18" t="s">
        <v>75</v>
      </c>
      <c r="C280" s="4">
        <v>11</v>
      </c>
      <c r="D280" s="4">
        <v>19</v>
      </c>
      <c r="E280" s="4">
        <v>1</v>
      </c>
      <c r="F280" s="4">
        <v>1</v>
      </c>
      <c r="G280" s="4" t="s">
        <v>1</v>
      </c>
      <c r="H280" s="19">
        <v>45777</v>
      </c>
      <c r="I280" s="4" t="s">
        <v>224</v>
      </c>
      <c r="J280" s="4">
        <f>2+1</f>
        <v>3</v>
      </c>
      <c r="K280" s="4">
        <v>2</v>
      </c>
      <c r="L280" s="4">
        <v>1</v>
      </c>
      <c r="M280" s="4">
        <v>0</v>
      </c>
      <c r="N280" s="4">
        <v>0</v>
      </c>
      <c r="O280" s="4">
        <f>SUM(J280:N280)</f>
        <v>6</v>
      </c>
      <c r="P280" s="4">
        <v>7</v>
      </c>
      <c r="Q280" s="4">
        <v>7</v>
      </c>
      <c r="R280" s="4">
        <v>6</v>
      </c>
      <c r="S280" s="4">
        <v>0</v>
      </c>
      <c r="T280" s="4">
        <v>0</v>
      </c>
      <c r="U280" s="4">
        <f>SUM(P280:T280)</f>
        <v>20</v>
      </c>
      <c r="V280" s="20">
        <f>O280/U280/F280</f>
        <v>0.3</v>
      </c>
      <c r="W280" s="4"/>
      <c r="X280" s="4">
        <f>F280*U280</f>
        <v>20</v>
      </c>
      <c r="Y280" s="47">
        <f t="shared" si="4"/>
        <v>1.3513513513513514E-4</v>
      </c>
      <c r="Z280" s="4"/>
      <c r="AA280" s="4">
        <f>60*2*6+65*2.5*8+50*2*2</f>
        <v>2220</v>
      </c>
      <c r="AB280" s="4"/>
      <c r="AC280" s="4" t="s">
        <v>77</v>
      </c>
      <c r="AD280" s="4"/>
      <c r="AE280" s="4">
        <v>15</v>
      </c>
      <c r="AF280" s="4" t="s">
        <v>35</v>
      </c>
      <c r="AG280" s="4" t="s">
        <v>429</v>
      </c>
    </row>
    <row r="281" spans="1:33" ht="14.25" customHeight="1" x14ac:dyDescent="0.25">
      <c r="A281" s="4" t="s">
        <v>134</v>
      </c>
      <c r="B281" s="18" t="s">
        <v>75</v>
      </c>
      <c r="C281" s="4">
        <v>11</v>
      </c>
      <c r="D281" s="4"/>
      <c r="E281" s="4">
        <v>1</v>
      </c>
      <c r="F281" s="4">
        <v>1</v>
      </c>
      <c r="G281" s="4" t="s">
        <v>1</v>
      </c>
      <c r="H281" s="19">
        <v>45777</v>
      </c>
      <c r="I281" s="4" t="s">
        <v>224</v>
      </c>
      <c r="J281" s="4">
        <f>3+2+3+1</f>
        <v>9</v>
      </c>
      <c r="K281" s="4">
        <f>3+1+3</f>
        <v>7</v>
      </c>
      <c r="L281" s="4">
        <v>4</v>
      </c>
      <c r="M281" s="4">
        <f>3+2</f>
        <v>5</v>
      </c>
      <c r="N281" s="4">
        <v>0</v>
      </c>
      <c r="O281" s="4">
        <f>SUM(J281:N281)</f>
        <v>25</v>
      </c>
      <c r="P281" s="4">
        <v>7</v>
      </c>
      <c r="Q281" s="4">
        <v>7</v>
      </c>
      <c r="R281" s="4">
        <v>7</v>
      </c>
      <c r="S281" s="4">
        <v>4</v>
      </c>
      <c r="T281" s="4">
        <v>0</v>
      </c>
      <c r="U281" s="4">
        <f>SUM(P281:T281)</f>
        <v>25</v>
      </c>
      <c r="V281" s="20">
        <f>O281/U281/F281</f>
        <v>1</v>
      </c>
      <c r="W281" s="4"/>
      <c r="X281" s="4">
        <f>F281*U281</f>
        <v>25</v>
      </c>
      <c r="Y281" s="47">
        <f t="shared" si="4"/>
        <v>3.7453183520599252E-4</v>
      </c>
      <c r="Z281" s="4"/>
      <c r="AA281" s="4">
        <f>60*2*4+60*2.5*5+60*3*2+60*3*6</f>
        <v>2670</v>
      </c>
      <c r="AB281" s="4"/>
      <c r="AC281" s="4" t="s">
        <v>77</v>
      </c>
      <c r="AD281" s="4" t="s">
        <v>78</v>
      </c>
      <c r="AE281" s="4"/>
      <c r="AF281" s="4" t="s">
        <v>35</v>
      </c>
      <c r="AG281" s="4"/>
    </row>
    <row r="282" spans="1:33" ht="14.25" customHeight="1" x14ac:dyDescent="0.25">
      <c r="A282" s="4">
        <v>8103</v>
      </c>
      <c r="B282" s="18" t="s">
        <v>75</v>
      </c>
      <c r="C282" s="4">
        <v>11</v>
      </c>
      <c r="D282" s="4">
        <v>22</v>
      </c>
      <c r="E282" s="4">
        <v>1</v>
      </c>
      <c r="F282" s="4">
        <v>1</v>
      </c>
      <c r="G282" s="4" t="s">
        <v>1</v>
      </c>
      <c r="H282" s="19">
        <v>45777</v>
      </c>
      <c r="I282" s="4" t="s">
        <v>224</v>
      </c>
      <c r="J282" s="4">
        <f>3+2+3+1</f>
        <v>9</v>
      </c>
      <c r="K282" s="4">
        <v>2</v>
      </c>
      <c r="L282" s="4">
        <v>0</v>
      </c>
      <c r="M282" s="4">
        <v>0</v>
      </c>
      <c r="N282" s="4">
        <v>5</v>
      </c>
      <c r="O282" s="4">
        <f>SUM(J282:N282)</f>
        <v>16</v>
      </c>
      <c r="P282" s="4">
        <v>7</v>
      </c>
      <c r="Q282" s="4">
        <v>5</v>
      </c>
      <c r="R282" s="4">
        <v>0</v>
      </c>
      <c r="S282" s="4">
        <v>1</v>
      </c>
      <c r="T282" s="4">
        <v>2</v>
      </c>
      <c r="U282" s="4">
        <f>SUM(P282:T282)</f>
        <v>15</v>
      </c>
      <c r="V282" s="20">
        <f>O282/U282/F282</f>
        <v>1.0666666666666667</v>
      </c>
      <c r="W282" s="4"/>
      <c r="X282" s="4">
        <f>F282*U282</f>
        <v>15</v>
      </c>
      <c r="Y282" s="47">
        <f t="shared" si="4"/>
        <v>2.5764895330112719E-4</v>
      </c>
      <c r="Z282" s="4"/>
      <c r="AA282" s="4">
        <f>60*4*5+60*3.5*6+60*4*7</f>
        <v>4140</v>
      </c>
      <c r="AB282" s="4"/>
      <c r="AC282" s="4" t="s">
        <v>77</v>
      </c>
      <c r="AD282" s="4"/>
      <c r="AE282" s="4"/>
      <c r="AF282" s="4" t="s">
        <v>35</v>
      </c>
      <c r="AG282" s="4"/>
    </row>
    <row r="283" spans="1:33" ht="14.25" customHeight="1" x14ac:dyDescent="0.25">
      <c r="A283" s="4">
        <v>8350</v>
      </c>
      <c r="B283" s="18" t="s">
        <v>75</v>
      </c>
      <c r="C283" s="4">
        <v>11</v>
      </c>
      <c r="D283" s="4">
        <v>21</v>
      </c>
      <c r="E283" s="4">
        <v>2</v>
      </c>
      <c r="F283" s="4">
        <v>1</v>
      </c>
      <c r="G283" s="4" t="s">
        <v>1</v>
      </c>
      <c r="H283" s="19">
        <v>45777</v>
      </c>
      <c r="I283" s="4" t="s">
        <v>224</v>
      </c>
      <c r="J283" s="4">
        <f>2+2.5</f>
        <v>4.5</v>
      </c>
      <c r="K283" s="4">
        <f>3+2+4.5</f>
        <v>9.5</v>
      </c>
      <c r="L283" s="4">
        <v>2</v>
      </c>
      <c r="M283" s="4">
        <f>6+3+6+1+5</f>
        <v>21</v>
      </c>
      <c r="N283" s="4">
        <v>4</v>
      </c>
      <c r="O283" s="4">
        <f>SUM(J283:N283)</f>
        <v>41</v>
      </c>
      <c r="P283" s="4">
        <v>2</v>
      </c>
      <c r="Q283" s="4">
        <v>3</v>
      </c>
      <c r="R283" s="4">
        <v>1</v>
      </c>
      <c r="S283" s="4">
        <v>6</v>
      </c>
      <c r="T283" s="4">
        <v>1</v>
      </c>
      <c r="U283" s="4">
        <f>SUM(P283:T283)</f>
        <v>13</v>
      </c>
      <c r="V283" s="20">
        <f>O283/U283/F283</f>
        <v>3.1538461538461537</v>
      </c>
      <c r="W283" s="4"/>
      <c r="X283" s="4">
        <f>F283*U283</f>
        <v>13</v>
      </c>
      <c r="Y283" s="47">
        <f t="shared" si="4"/>
        <v>8.6644125105663568E-4</v>
      </c>
      <c r="Z283" s="4"/>
      <c r="AA283" s="4">
        <f>50*2.8*26</f>
        <v>3640</v>
      </c>
      <c r="AB283" s="4"/>
      <c r="AC283" s="4" t="s">
        <v>77</v>
      </c>
      <c r="AD283" s="4" t="s">
        <v>78</v>
      </c>
      <c r="AE283" s="4"/>
      <c r="AF283" s="4" t="s">
        <v>35</v>
      </c>
      <c r="AG283" s="4"/>
    </row>
    <row r="284" spans="1:33" ht="14.25" customHeight="1" x14ac:dyDescent="0.25">
      <c r="A284" s="4" t="s">
        <v>137</v>
      </c>
      <c r="B284" s="18" t="s">
        <v>75</v>
      </c>
      <c r="C284" s="4">
        <v>11</v>
      </c>
      <c r="D284" s="4">
        <v>22</v>
      </c>
      <c r="E284" s="4">
        <v>1</v>
      </c>
      <c r="F284" s="4">
        <v>1</v>
      </c>
      <c r="G284" s="4" t="s">
        <v>1</v>
      </c>
      <c r="H284" s="19">
        <v>45777</v>
      </c>
      <c r="I284" s="4" t="s">
        <v>224</v>
      </c>
      <c r="J284" s="4">
        <f>3+2+3+1</f>
        <v>9</v>
      </c>
      <c r="K284" s="4">
        <f>4+1+2</f>
        <v>7</v>
      </c>
      <c r="L284" s="4">
        <v>0</v>
      </c>
      <c r="M284" s="4">
        <v>0</v>
      </c>
      <c r="N284" s="4">
        <v>0</v>
      </c>
      <c r="O284" s="4">
        <f>SUM(J284:N284)</f>
        <v>16</v>
      </c>
      <c r="P284" s="4">
        <v>7</v>
      </c>
      <c r="Q284" s="4">
        <v>5</v>
      </c>
      <c r="R284" s="4">
        <v>0</v>
      </c>
      <c r="S284" s="4">
        <v>0</v>
      </c>
      <c r="T284" s="4">
        <v>0</v>
      </c>
      <c r="U284" s="4">
        <f>SUM(P284:T284)</f>
        <v>12</v>
      </c>
      <c r="V284" s="20">
        <f>O284/U284/F284</f>
        <v>1.3333333333333333</v>
      </c>
      <c r="W284" s="4"/>
      <c r="X284" s="4">
        <f>F284*U284</f>
        <v>12</v>
      </c>
      <c r="Y284" s="47">
        <f t="shared" si="4"/>
        <v>4.1928721174004191E-4</v>
      </c>
      <c r="Z284" s="4"/>
      <c r="AA284" s="4">
        <f>60*4*8+60*3.5*6</f>
        <v>3180</v>
      </c>
      <c r="AB284" s="4"/>
      <c r="AC284" s="4" t="s">
        <v>77</v>
      </c>
      <c r="AD284" s="4"/>
      <c r="AE284" s="4"/>
      <c r="AF284" s="4" t="s">
        <v>35</v>
      </c>
      <c r="AG284" s="4"/>
    </row>
    <row r="285" spans="1:33" ht="14.25" customHeight="1" x14ac:dyDescent="0.25">
      <c r="A285" s="4" t="s">
        <v>189</v>
      </c>
      <c r="B285" s="18" t="s">
        <v>75</v>
      </c>
      <c r="C285" s="4">
        <v>11</v>
      </c>
      <c r="D285" s="4">
        <v>19</v>
      </c>
      <c r="E285" s="4">
        <v>2</v>
      </c>
      <c r="F285" s="4">
        <v>1</v>
      </c>
      <c r="G285" s="4" t="s">
        <v>1</v>
      </c>
      <c r="H285" s="19">
        <v>45777</v>
      </c>
      <c r="I285" s="4" t="s">
        <v>224</v>
      </c>
      <c r="J285" s="4">
        <v>2</v>
      </c>
      <c r="K285" s="4">
        <v>1</v>
      </c>
      <c r="L285" s="4">
        <v>0</v>
      </c>
      <c r="M285" s="4">
        <v>0</v>
      </c>
      <c r="N285" s="4">
        <v>0</v>
      </c>
      <c r="O285" s="4">
        <f>SUM(J285:N285)</f>
        <v>3</v>
      </c>
      <c r="P285" s="4">
        <v>2</v>
      </c>
      <c r="Q285" s="4">
        <v>3</v>
      </c>
      <c r="R285" s="4">
        <v>1</v>
      </c>
      <c r="S285" s="4">
        <v>2</v>
      </c>
      <c r="T285" s="4">
        <v>0</v>
      </c>
      <c r="U285" s="4">
        <v>9</v>
      </c>
      <c r="V285" s="20">
        <f>O285/U285/F285</f>
        <v>0.33333333333333331</v>
      </c>
      <c r="W285" s="4"/>
      <c r="X285" s="4">
        <f>F285*U285</f>
        <v>9</v>
      </c>
      <c r="Y285" s="47">
        <f t="shared" si="4"/>
        <v>1.3434089000839629E-4</v>
      </c>
      <c r="Z285" s="4"/>
      <c r="AA285" s="4">
        <f>70.5*2.5*5+200*2*4</f>
        <v>2481.25</v>
      </c>
      <c r="AB285" s="4"/>
      <c r="AC285" s="4" t="s">
        <v>77</v>
      </c>
      <c r="AD285" s="4" t="s">
        <v>110</v>
      </c>
      <c r="AE285" s="4"/>
      <c r="AF285" s="4" t="s">
        <v>35</v>
      </c>
      <c r="AG285" s="4"/>
    </row>
    <row r="286" spans="1:33" ht="14.25" customHeight="1" x14ac:dyDescent="0.25">
      <c r="A286" s="4" t="s">
        <v>194</v>
      </c>
      <c r="B286" s="18" t="s">
        <v>75</v>
      </c>
      <c r="C286" s="4">
        <v>11</v>
      </c>
      <c r="D286" s="4"/>
      <c r="E286" s="4">
        <v>2</v>
      </c>
      <c r="F286" s="4">
        <v>1</v>
      </c>
      <c r="G286" s="4" t="s">
        <v>1</v>
      </c>
      <c r="H286" s="19">
        <v>45777</v>
      </c>
      <c r="I286" s="4" t="s">
        <v>224</v>
      </c>
      <c r="J286" s="4">
        <f>2+3+1+4</f>
        <v>10</v>
      </c>
      <c r="K286" s="4">
        <f>3+2+1+3</f>
        <v>9</v>
      </c>
      <c r="L286" s="4">
        <f>4+2</f>
        <v>6</v>
      </c>
      <c r="M286" s="4">
        <v>0</v>
      </c>
      <c r="N286" s="4">
        <v>0</v>
      </c>
      <c r="O286" s="4">
        <f>SUM(J286:N286)</f>
        <v>25</v>
      </c>
      <c r="P286" s="4">
        <v>4</v>
      </c>
      <c r="Q286" s="4">
        <v>4</v>
      </c>
      <c r="R286" s="4">
        <v>2</v>
      </c>
      <c r="S286" s="4">
        <v>0</v>
      </c>
      <c r="T286" s="4">
        <v>0</v>
      </c>
      <c r="U286" s="4">
        <f>SUM(P286:T286)</f>
        <v>10</v>
      </c>
      <c r="V286" s="20">
        <f>O286/U286/F286</f>
        <v>2.5</v>
      </c>
      <c r="W286" s="4"/>
      <c r="X286" s="4">
        <f>F286*U286</f>
        <v>10</v>
      </c>
      <c r="Y286" s="47">
        <f t="shared" si="4"/>
        <v>1.9230769230769232E-3</v>
      </c>
      <c r="Z286" s="4"/>
      <c r="AA286" s="4">
        <f>60*3*4+60*2*3+55*1*4</f>
        <v>1300</v>
      </c>
      <c r="AB286" s="4"/>
      <c r="AC286" s="4" t="s">
        <v>124</v>
      </c>
      <c r="AD286" s="4" t="s">
        <v>86</v>
      </c>
      <c r="AE286" s="4"/>
      <c r="AF286" s="4" t="s">
        <v>35</v>
      </c>
      <c r="AG286" s="4"/>
    </row>
    <row r="287" spans="1:33" ht="14.25" customHeight="1" x14ac:dyDescent="0.25">
      <c r="A287" s="4">
        <v>5345</v>
      </c>
      <c r="B287" s="4" t="s">
        <v>75</v>
      </c>
      <c r="C287" s="4">
        <v>11</v>
      </c>
      <c r="D287" s="4"/>
      <c r="E287" s="4">
        <v>1</v>
      </c>
      <c r="F287" s="4">
        <v>1</v>
      </c>
      <c r="G287" s="4" t="s">
        <v>1</v>
      </c>
      <c r="H287" s="19">
        <v>45777</v>
      </c>
      <c r="I287" s="4" t="s">
        <v>224</v>
      </c>
      <c r="J287" s="4">
        <f>4+1.5</f>
        <v>5.5</v>
      </c>
      <c r="K287" s="4">
        <v>0</v>
      </c>
      <c r="L287" s="4">
        <v>0</v>
      </c>
      <c r="M287" s="4">
        <v>0</v>
      </c>
      <c r="N287" s="4">
        <v>0</v>
      </c>
      <c r="O287" s="4">
        <f>SUM(J287:N287)</f>
        <v>5.5</v>
      </c>
      <c r="P287" s="4">
        <v>5</v>
      </c>
      <c r="Q287" s="4">
        <v>1</v>
      </c>
      <c r="R287" s="4">
        <v>0</v>
      </c>
      <c r="S287" s="4">
        <v>0</v>
      </c>
      <c r="T287" s="4">
        <v>0</v>
      </c>
      <c r="U287" s="4">
        <f>SUM(P287:T287)</f>
        <v>6</v>
      </c>
      <c r="V287" s="20">
        <f>O287/U287/F287</f>
        <v>0.91666666666666663</v>
      </c>
      <c r="W287" s="4"/>
      <c r="X287" s="4">
        <f>F287*U287</f>
        <v>6</v>
      </c>
      <c r="Y287" s="47">
        <f t="shared" si="4"/>
        <v>1.051223241590214E-4</v>
      </c>
      <c r="Z287" s="4"/>
      <c r="AA287" s="4">
        <f>58*6.5*10+60*4.5*8+62*4.5*10</f>
        <v>8720</v>
      </c>
      <c r="AB287" s="4"/>
      <c r="AC287" s="4" t="s">
        <v>77</v>
      </c>
      <c r="AD287" s="4" t="s">
        <v>78</v>
      </c>
      <c r="AE287" s="4">
        <v>15</v>
      </c>
      <c r="AF287" s="4" t="s">
        <v>35</v>
      </c>
      <c r="AG287" s="4"/>
    </row>
    <row r="288" spans="1:33" ht="14.25" customHeight="1" x14ac:dyDescent="0.25">
      <c r="A288" s="4" t="s">
        <v>242</v>
      </c>
      <c r="B288" s="18" t="s">
        <v>75</v>
      </c>
      <c r="C288" s="4">
        <v>11</v>
      </c>
      <c r="D288" s="4"/>
      <c r="E288" s="4">
        <v>1</v>
      </c>
      <c r="F288" s="4">
        <v>1</v>
      </c>
      <c r="G288" s="4" t="s">
        <v>1</v>
      </c>
      <c r="H288" s="19">
        <v>45777</v>
      </c>
      <c r="I288" s="4" t="s">
        <v>224</v>
      </c>
      <c r="J288" s="4">
        <f>7+15+5</f>
        <v>27</v>
      </c>
      <c r="K288" s="4">
        <f>7+9</f>
        <v>16</v>
      </c>
      <c r="L288" s="4">
        <v>5</v>
      </c>
      <c r="M288" s="4">
        <v>0</v>
      </c>
      <c r="N288" s="4">
        <v>0</v>
      </c>
      <c r="O288" s="4">
        <f>SUM(J288:N288)</f>
        <v>48</v>
      </c>
      <c r="P288" s="4">
        <v>4</v>
      </c>
      <c r="Q288" s="4">
        <v>3</v>
      </c>
      <c r="R288" s="4">
        <v>2</v>
      </c>
      <c r="S288" s="4">
        <v>0</v>
      </c>
      <c r="T288" s="4">
        <v>0</v>
      </c>
      <c r="U288" s="4">
        <f>SUM(P288:T288)</f>
        <v>9</v>
      </c>
      <c r="V288" s="20">
        <f>O288/U288/F288</f>
        <v>5.333333333333333</v>
      </c>
      <c r="W288" s="4"/>
      <c r="X288" s="4">
        <f>F288*U288</f>
        <v>9</v>
      </c>
      <c r="Y288" s="47">
        <f t="shared" si="4"/>
        <v>8.2463600051539741E-4</v>
      </c>
      <c r="Z288" s="4"/>
      <c r="AA288" s="4">
        <f>200+2.5*7+500*2.5*5</f>
        <v>6467.5</v>
      </c>
      <c r="AB288" s="4"/>
      <c r="AC288" s="4" t="s">
        <v>77</v>
      </c>
      <c r="AD288" s="4" t="s">
        <v>110</v>
      </c>
      <c r="AE288" s="4"/>
      <c r="AF288" s="4" t="s">
        <v>35</v>
      </c>
      <c r="AG288" s="4"/>
    </row>
    <row r="289" spans="1:33" ht="14.25" customHeight="1" x14ac:dyDescent="0.25">
      <c r="A289" s="4">
        <v>8369</v>
      </c>
      <c r="B289" s="4" t="s">
        <v>75</v>
      </c>
      <c r="C289" s="4">
        <v>11</v>
      </c>
      <c r="D289" s="4"/>
      <c r="E289" s="4">
        <v>1</v>
      </c>
      <c r="F289" s="4">
        <v>1</v>
      </c>
      <c r="G289" s="4" t="s">
        <v>1</v>
      </c>
      <c r="H289" s="19">
        <v>45777</v>
      </c>
      <c r="I289" s="4" t="s">
        <v>224</v>
      </c>
      <c r="J289" s="4">
        <f>5+10</f>
        <v>15</v>
      </c>
      <c r="K289" s="4">
        <f>8+7+5</f>
        <v>20</v>
      </c>
      <c r="L289" s="4">
        <v>10</v>
      </c>
      <c r="M289" s="4">
        <v>0</v>
      </c>
      <c r="N289" s="4">
        <v>0</v>
      </c>
      <c r="O289" s="4">
        <f>SUM(J289:N289)</f>
        <v>45</v>
      </c>
      <c r="P289" s="4">
        <v>4</v>
      </c>
      <c r="Q289" s="4">
        <v>3</v>
      </c>
      <c r="R289" s="4">
        <v>1</v>
      </c>
      <c r="S289" s="4">
        <v>0</v>
      </c>
      <c r="T289" s="4">
        <v>0</v>
      </c>
      <c r="U289" s="4">
        <f>SUM(P289:T289)</f>
        <v>8</v>
      </c>
      <c r="V289" s="20">
        <f>O289/U289/F289</f>
        <v>5.625</v>
      </c>
      <c r="W289" s="4"/>
      <c r="X289" s="4">
        <f>F289*U289</f>
        <v>8</v>
      </c>
      <c r="Y289" s="47">
        <f t="shared" si="4"/>
        <v>2.8124999999999999E-3</v>
      </c>
      <c r="Z289" s="4"/>
      <c r="AA289" s="4">
        <f>300*2.5+500*2.5</f>
        <v>2000</v>
      </c>
      <c r="AB289" s="4"/>
      <c r="AC289" s="4" t="s">
        <v>77</v>
      </c>
      <c r="AD289" s="4" t="s">
        <v>78</v>
      </c>
      <c r="AE289" s="4">
        <v>15</v>
      </c>
      <c r="AF289" s="4" t="s">
        <v>35</v>
      </c>
      <c r="AG289" s="4"/>
    </row>
    <row r="290" spans="1:33" ht="14.25" customHeight="1" x14ac:dyDescent="0.25">
      <c r="A290" s="4" t="s">
        <v>201</v>
      </c>
      <c r="B290" s="18" t="s">
        <v>75</v>
      </c>
      <c r="C290" s="4">
        <v>11</v>
      </c>
      <c r="D290" s="4" t="s">
        <v>131</v>
      </c>
      <c r="E290" s="4">
        <v>1</v>
      </c>
      <c r="F290" s="4">
        <v>1</v>
      </c>
      <c r="G290" s="4" t="s">
        <v>1</v>
      </c>
      <c r="H290" s="19">
        <v>45777</v>
      </c>
      <c r="I290" s="4" t="s">
        <v>224</v>
      </c>
      <c r="J290" s="4">
        <f>3+4</f>
        <v>7</v>
      </c>
      <c r="K290" s="4">
        <v>0</v>
      </c>
      <c r="L290" s="4">
        <f>6+1</f>
        <v>7</v>
      </c>
      <c r="M290" s="4">
        <v>1</v>
      </c>
      <c r="N290" s="4">
        <v>0</v>
      </c>
      <c r="O290" s="4">
        <f>SUM(J290:N290)</f>
        <v>15</v>
      </c>
      <c r="P290" s="4">
        <v>2</v>
      </c>
      <c r="Q290" s="4">
        <v>0</v>
      </c>
      <c r="R290" s="4">
        <v>2</v>
      </c>
      <c r="S290" s="4">
        <v>2</v>
      </c>
      <c r="T290" s="4">
        <v>0</v>
      </c>
      <c r="U290" s="4">
        <f>SUM(P290:T290)</f>
        <v>6</v>
      </c>
      <c r="V290" s="20">
        <f>O290/U290/F290</f>
        <v>2.5</v>
      </c>
      <c r="W290" s="4"/>
      <c r="X290" s="4">
        <f>F290*U290</f>
        <v>6</v>
      </c>
      <c r="Y290" s="47">
        <f t="shared" si="4"/>
        <v>5.1282051282051282E-4</v>
      </c>
      <c r="Z290" s="4"/>
      <c r="AA290" s="4">
        <f>65*5.5*6+65*3*14</f>
        <v>4875</v>
      </c>
      <c r="AB290" s="4"/>
      <c r="AC290" s="4" t="s">
        <v>77</v>
      </c>
      <c r="AD290" s="4" t="s">
        <v>78</v>
      </c>
      <c r="AE290" s="4"/>
      <c r="AF290" s="4" t="s">
        <v>35</v>
      </c>
      <c r="AG290" s="4"/>
    </row>
    <row r="291" spans="1:33" ht="14.25" customHeight="1" x14ac:dyDescent="0.25">
      <c r="A291" s="4" t="s">
        <v>216</v>
      </c>
      <c r="B291" s="18" t="s">
        <v>75</v>
      </c>
      <c r="C291" s="4">
        <v>11</v>
      </c>
      <c r="D291" s="4" t="s">
        <v>191</v>
      </c>
      <c r="E291" s="4">
        <v>1</v>
      </c>
      <c r="F291" s="4">
        <v>1</v>
      </c>
      <c r="G291" s="4" t="s">
        <v>1</v>
      </c>
      <c r="H291" s="19">
        <v>45777</v>
      </c>
      <c r="I291" s="4" t="s">
        <v>224</v>
      </c>
      <c r="J291" s="4">
        <v>0</v>
      </c>
      <c r="K291" s="4">
        <v>3</v>
      </c>
      <c r="L291" s="4">
        <v>0</v>
      </c>
      <c r="M291" s="4">
        <v>5</v>
      </c>
      <c r="N291" s="4">
        <v>0</v>
      </c>
      <c r="O291" s="4">
        <f>SUM(J291:N291)</f>
        <v>8</v>
      </c>
      <c r="P291" s="4">
        <v>5</v>
      </c>
      <c r="Q291" s="4">
        <v>2</v>
      </c>
      <c r="R291" s="4">
        <v>1</v>
      </c>
      <c r="S291" s="4">
        <v>2</v>
      </c>
      <c r="T291" s="4">
        <v>0</v>
      </c>
      <c r="U291" s="4">
        <f>SUM(P291:T291)</f>
        <v>10</v>
      </c>
      <c r="V291" s="20">
        <f>O291/U291/F291</f>
        <v>0.8</v>
      </c>
      <c r="W291" s="4"/>
      <c r="X291" s="4">
        <f>F291*U291</f>
        <v>10</v>
      </c>
      <c r="Y291" s="47">
        <f t="shared" si="4"/>
        <v>8.3333333333333339E-4</v>
      </c>
      <c r="Z291" s="4"/>
      <c r="AA291" s="4">
        <f>60*2*8</f>
        <v>960</v>
      </c>
      <c r="AB291" s="4"/>
      <c r="AC291" s="4" t="s">
        <v>90</v>
      </c>
      <c r="AD291" s="4" t="s">
        <v>110</v>
      </c>
      <c r="AE291" s="4"/>
      <c r="AF291" s="4" t="s">
        <v>35</v>
      </c>
      <c r="AG291" s="4"/>
    </row>
    <row r="292" spans="1:33" ht="14.25" customHeight="1" x14ac:dyDescent="0.25">
      <c r="A292" s="4" t="s">
        <v>203</v>
      </c>
      <c r="B292" s="18" t="s">
        <v>75</v>
      </c>
      <c r="C292" s="4">
        <v>11</v>
      </c>
      <c r="D292" s="4">
        <v>19</v>
      </c>
      <c r="E292" s="4">
        <v>2</v>
      </c>
      <c r="F292" s="4">
        <v>1</v>
      </c>
      <c r="G292" s="4" t="s">
        <v>1</v>
      </c>
      <c r="H292" s="19">
        <v>45777</v>
      </c>
      <c r="I292" s="4" t="s">
        <v>224</v>
      </c>
      <c r="J292" s="4">
        <f>5+8+6</f>
        <v>19</v>
      </c>
      <c r="K292" s="4">
        <f>10+6+10</f>
        <v>26</v>
      </c>
      <c r="L292" s="4">
        <f>3+8</f>
        <v>11</v>
      </c>
      <c r="M292" s="4">
        <f>3+5+4+3</f>
        <v>15</v>
      </c>
      <c r="N292" s="4">
        <f>10+8</f>
        <v>18</v>
      </c>
      <c r="O292" s="4">
        <f>SUM(J292:N292)</f>
        <v>89</v>
      </c>
      <c r="P292" s="4">
        <v>3</v>
      </c>
      <c r="Q292" s="4">
        <v>3</v>
      </c>
      <c r="R292" s="4">
        <v>2</v>
      </c>
      <c r="S292" s="4">
        <v>4</v>
      </c>
      <c r="T292" s="4">
        <v>2</v>
      </c>
      <c r="U292" s="4">
        <f>SUM(P292:T292)</f>
        <v>14</v>
      </c>
      <c r="V292" s="20">
        <f>O292/U292/F292</f>
        <v>6.3571428571428568</v>
      </c>
      <c r="W292" s="4"/>
      <c r="X292" s="4">
        <f>F292*U292</f>
        <v>14</v>
      </c>
      <c r="Y292" s="47">
        <f t="shared" si="4"/>
        <v>9.7293279111460929E-4</v>
      </c>
      <c r="Z292" s="4"/>
      <c r="AA292" s="4">
        <f>110*4*4.4+110*4*5.5+110*3*6.6</f>
        <v>6534</v>
      </c>
      <c r="AB292" s="4"/>
      <c r="AC292" s="4" t="s">
        <v>77</v>
      </c>
      <c r="AD292" s="4" t="s">
        <v>78</v>
      </c>
      <c r="AE292" s="4"/>
      <c r="AF292" s="4" t="s">
        <v>35</v>
      </c>
      <c r="AG292" s="4"/>
    </row>
    <row r="293" spans="1:33" ht="14.25" customHeight="1" x14ac:dyDescent="0.25">
      <c r="A293" s="4">
        <v>5638</v>
      </c>
      <c r="B293" s="18" t="s">
        <v>75</v>
      </c>
      <c r="C293" s="4">
        <v>11</v>
      </c>
      <c r="D293" s="4">
        <v>19</v>
      </c>
      <c r="E293" s="4">
        <v>2</v>
      </c>
      <c r="F293" s="4">
        <v>1</v>
      </c>
      <c r="G293" s="4" t="s">
        <v>1</v>
      </c>
      <c r="H293" s="19">
        <v>45777</v>
      </c>
      <c r="I293" s="4" t="s">
        <v>224</v>
      </c>
      <c r="J293" s="4">
        <v>0</v>
      </c>
      <c r="K293" s="4">
        <v>0</v>
      </c>
      <c r="L293" s="4">
        <v>0</v>
      </c>
      <c r="M293" s="4">
        <f>10+2+8</f>
        <v>20</v>
      </c>
      <c r="N293" s="4">
        <v>0</v>
      </c>
      <c r="O293" s="4">
        <f>SUM(J293:N293)</f>
        <v>20</v>
      </c>
      <c r="P293" s="4">
        <v>2</v>
      </c>
      <c r="Q293" s="4">
        <v>5</v>
      </c>
      <c r="R293" s="4">
        <v>3</v>
      </c>
      <c r="S293" s="4">
        <v>4</v>
      </c>
      <c r="T293" s="4">
        <v>0</v>
      </c>
      <c r="U293" s="4">
        <f>SUM(P293:T293)</f>
        <v>14</v>
      </c>
      <c r="V293" s="20">
        <f>O293/U293/F293</f>
        <v>1.4285714285714286</v>
      </c>
      <c r="W293" s="4"/>
      <c r="X293" s="4">
        <f>F293*U293</f>
        <v>14</v>
      </c>
      <c r="Y293" s="47">
        <f t="shared" si="4"/>
        <v>5.9523809523809529E-4</v>
      </c>
      <c r="Z293" s="4"/>
      <c r="AA293" s="4">
        <f>60*2.5*8+60*2*10</f>
        <v>2400</v>
      </c>
      <c r="AB293" s="4">
        <v>45</v>
      </c>
      <c r="AC293" s="4" t="s">
        <v>77</v>
      </c>
      <c r="AD293" s="4" t="s">
        <v>78</v>
      </c>
      <c r="AE293" s="4">
        <v>8</v>
      </c>
      <c r="AF293" s="4" t="s">
        <v>35</v>
      </c>
      <c r="AG293" s="4" t="s">
        <v>489</v>
      </c>
    </row>
    <row r="294" spans="1:33" ht="14.25" customHeight="1" x14ac:dyDescent="0.25">
      <c r="A294" s="4">
        <v>8092</v>
      </c>
      <c r="B294" s="18" t="s">
        <v>75</v>
      </c>
      <c r="C294" s="4">
        <v>11</v>
      </c>
      <c r="D294" s="4" t="s">
        <v>131</v>
      </c>
      <c r="E294" s="4">
        <v>1</v>
      </c>
      <c r="F294" s="4">
        <v>1</v>
      </c>
      <c r="G294" s="4" t="s">
        <v>1</v>
      </c>
      <c r="H294" s="19">
        <v>45777</v>
      </c>
      <c r="I294" s="4" t="s">
        <v>224</v>
      </c>
      <c r="J294" s="4">
        <f>4.3+1.8</f>
        <v>6.1</v>
      </c>
      <c r="K294" s="4">
        <f>3.2+6.3</f>
        <v>9.5</v>
      </c>
      <c r="L294" s="4">
        <v>0</v>
      </c>
      <c r="M294" s="4">
        <v>0</v>
      </c>
      <c r="N294" s="4">
        <v>0</v>
      </c>
      <c r="O294" s="4">
        <f>SUM(J294:N294)</f>
        <v>15.6</v>
      </c>
      <c r="P294" s="4">
        <v>5</v>
      </c>
      <c r="Q294" s="4">
        <v>7</v>
      </c>
      <c r="R294" s="4">
        <v>0</v>
      </c>
      <c r="S294" s="4">
        <v>0</v>
      </c>
      <c r="T294" s="4">
        <v>0</v>
      </c>
      <c r="U294" s="4">
        <f>SUM(P294:T294)</f>
        <v>12</v>
      </c>
      <c r="V294" s="20">
        <f>O294/U294/F294</f>
        <v>1.3</v>
      </c>
      <c r="W294" s="4"/>
      <c r="X294" s="4">
        <f>F294*U294</f>
        <v>12</v>
      </c>
      <c r="Y294" s="47">
        <f t="shared" si="4"/>
        <v>1.3026052104208417E-4</v>
      </c>
      <c r="Z294" s="4"/>
      <c r="AA294" s="4">
        <f>58*4*8+60*4*6+60*4.5*8+58*6.5*12</f>
        <v>9980</v>
      </c>
      <c r="AB294" s="4"/>
      <c r="AC294" s="4" t="s">
        <v>77</v>
      </c>
      <c r="AD294" s="4" t="s">
        <v>78</v>
      </c>
      <c r="AE294" s="4">
        <v>15</v>
      </c>
      <c r="AF294" s="4" t="s">
        <v>35</v>
      </c>
      <c r="AG294" s="4"/>
    </row>
    <row r="295" spans="1:33" ht="14.25" customHeight="1" x14ac:dyDescent="0.25">
      <c r="A295" s="4">
        <v>5382</v>
      </c>
      <c r="B295" s="18" t="s">
        <v>75</v>
      </c>
      <c r="C295" s="4">
        <v>11</v>
      </c>
      <c r="D295" s="4" t="s">
        <v>191</v>
      </c>
      <c r="E295" s="4">
        <v>1</v>
      </c>
      <c r="F295" s="4">
        <v>1</v>
      </c>
      <c r="G295" s="4" t="s">
        <v>1</v>
      </c>
      <c r="H295" s="19">
        <v>45777</v>
      </c>
      <c r="I295" s="4" t="s">
        <v>224</v>
      </c>
      <c r="J295" s="4">
        <f>3+6+2+1+4</f>
        <v>16</v>
      </c>
      <c r="K295" s="4">
        <f>3+1.5+4.5</f>
        <v>9</v>
      </c>
      <c r="L295" s="4">
        <v>5</v>
      </c>
      <c r="M295" s="4">
        <v>0</v>
      </c>
      <c r="N295" s="4">
        <v>0</v>
      </c>
      <c r="O295" s="4">
        <f>SUM(J295:N295)</f>
        <v>30</v>
      </c>
      <c r="P295" s="4">
        <v>7</v>
      </c>
      <c r="Q295" s="4">
        <v>7</v>
      </c>
      <c r="R295" s="4">
        <v>1</v>
      </c>
      <c r="S295" s="4">
        <v>0</v>
      </c>
      <c r="T295" s="4">
        <v>0</v>
      </c>
      <c r="U295" s="4">
        <f>SUM(P295:T295)</f>
        <v>15</v>
      </c>
      <c r="V295" s="20">
        <f>O295/U295/F295</f>
        <v>2</v>
      </c>
      <c r="W295" s="4"/>
      <c r="X295" s="4">
        <f>F295*U295</f>
        <v>15</v>
      </c>
      <c r="Y295" s="47">
        <f t="shared" si="4"/>
        <v>4.2735042735042735E-4</v>
      </c>
      <c r="Z295" s="4"/>
      <c r="AA295" s="4">
        <f>60*2.5*18+60*3*11</f>
        <v>4680</v>
      </c>
      <c r="AB295" s="4"/>
      <c r="AC295" s="4" t="s">
        <v>77</v>
      </c>
      <c r="AD295" s="4" t="s">
        <v>78</v>
      </c>
      <c r="AE295" s="4">
        <v>15</v>
      </c>
      <c r="AF295" s="4" t="s">
        <v>35</v>
      </c>
      <c r="AG295" s="4"/>
    </row>
    <row r="296" spans="1:33" ht="14.25" customHeight="1" x14ac:dyDescent="0.25">
      <c r="A296" s="4">
        <v>5673</v>
      </c>
      <c r="B296" s="18" t="s">
        <v>75</v>
      </c>
      <c r="C296" s="4">
        <v>11</v>
      </c>
      <c r="D296" s="4"/>
      <c r="E296" s="4">
        <v>2</v>
      </c>
      <c r="F296" s="4">
        <v>1</v>
      </c>
      <c r="G296" s="4" t="s">
        <v>1</v>
      </c>
      <c r="H296" s="19">
        <v>45777</v>
      </c>
      <c r="I296" s="4" t="s">
        <v>224</v>
      </c>
      <c r="J296" s="4">
        <f>3+2+2</f>
        <v>7</v>
      </c>
      <c r="K296" s="4">
        <v>4</v>
      </c>
      <c r="L296" s="4">
        <v>0</v>
      </c>
      <c r="M296" s="4">
        <f>6+3+5</f>
        <v>14</v>
      </c>
      <c r="N296" s="4">
        <v>6</v>
      </c>
      <c r="O296" s="4">
        <f>SUM(J296:N296)</f>
        <v>31</v>
      </c>
      <c r="P296" s="4">
        <v>7</v>
      </c>
      <c r="Q296" s="4">
        <v>7</v>
      </c>
      <c r="R296" s="4">
        <v>7</v>
      </c>
      <c r="S296" s="4">
        <v>7</v>
      </c>
      <c r="T296" s="4">
        <v>2</v>
      </c>
      <c r="U296" s="4">
        <f>SUM(P296:T296)</f>
        <v>30</v>
      </c>
      <c r="V296" s="20">
        <f>O296/U296/F296</f>
        <v>1.0333333333333334</v>
      </c>
      <c r="W296" s="4"/>
      <c r="X296" s="4">
        <f>F296*U296</f>
        <v>30</v>
      </c>
      <c r="Y296" s="47">
        <f t="shared" si="4"/>
        <v>3.0845771144278608E-4</v>
      </c>
      <c r="Z296" s="4"/>
      <c r="AA296" s="4">
        <f>75*2.5*6+75*3*4+50*2.5*5+50*2*7</f>
        <v>3350</v>
      </c>
      <c r="AB296" s="4"/>
      <c r="AC296" s="4" t="s">
        <v>77</v>
      </c>
      <c r="AD296" s="4" t="s">
        <v>78</v>
      </c>
      <c r="AE296" s="4"/>
      <c r="AF296" s="4" t="s">
        <v>35</v>
      </c>
      <c r="AG296" s="4"/>
    </row>
    <row r="297" spans="1:33" ht="14.25" customHeight="1" x14ac:dyDescent="0.25">
      <c r="A297" s="4" t="s">
        <v>187</v>
      </c>
      <c r="B297" s="18" t="s">
        <v>75</v>
      </c>
      <c r="C297" s="4">
        <v>11</v>
      </c>
      <c r="D297" s="4">
        <v>21</v>
      </c>
      <c r="E297" s="4">
        <v>2</v>
      </c>
      <c r="F297" s="4">
        <v>1</v>
      </c>
      <c r="G297" s="4" t="s">
        <v>1</v>
      </c>
      <c r="H297" s="19">
        <v>45777</v>
      </c>
      <c r="I297" s="4" t="s">
        <v>224</v>
      </c>
      <c r="J297" s="4">
        <v>0</v>
      </c>
      <c r="K297" s="4">
        <f>1+2+2</f>
        <v>5</v>
      </c>
      <c r="L297" s="4">
        <f>3+1+2+2</f>
        <v>8</v>
      </c>
      <c r="M297" s="4">
        <v>2</v>
      </c>
      <c r="N297" s="4">
        <v>0</v>
      </c>
      <c r="O297" s="4">
        <f>SUM(J297:N297)</f>
        <v>15</v>
      </c>
      <c r="P297" s="4">
        <v>0</v>
      </c>
      <c r="Q297" s="4">
        <v>4</v>
      </c>
      <c r="R297" s="4">
        <v>7</v>
      </c>
      <c r="S297" s="4">
        <v>2</v>
      </c>
      <c r="T297" s="4">
        <v>0</v>
      </c>
      <c r="U297" s="4">
        <f>SUM(P297:T297)</f>
        <v>13</v>
      </c>
      <c r="V297" s="20">
        <f>O297/U297/F297</f>
        <v>1.1538461538461537</v>
      </c>
      <c r="W297" s="4"/>
      <c r="X297" s="4">
        <f>F297*U297</f>
        <v>13</v>
      </c>
      <c r="Y297" s="47">
        <f t="shared" si="4"/>
        <v>2.1269053527118041E-4</v>
      </c>
      <c r="Z297" s="4"/>
      <c r="AA297" s="4">
        <f>70*3*6+70*3.5*17</f>
        <v>5425</v>
      </c>
      <c r="AB297" s="4"/>
      <c r="AC297" s="4" t="s">
        <v>77</v>
      </c>
      <c r="AD297" s="4" t="s">
        <v>78</v>
      </c>
      <c r="AE297" s="4">
        <v>15</v>
      </c>
      <c r="AF297" s="4" t="s">
        <v>35</v>
      </c>
      <c r="AG297" s="4"/>
    </row>
    <row r="298" spans="1:33" ht="14.25" customHeight="1" x14ac:dyDescent="0.25">
      <c r="A298" s="4" t="s">
        <v>202</v>
      </c>
      <c r="B298" s="18" t="s">
        <v>75</v>
      </c>
      <c r="C298" s="4">
        <v>11</v>
      </c>
      <c r="D298" s="4" t="s">
        <v>191</v>
      </c>
      <c r="E298" s="4">
        <v>1</v>
      </c>
      <c r="F298" s="4">
        <v>1</v>
      </c>
      <c r="G298" s="4" t="s">
        <v>1</v>
      </c>
      <c r="H298" s="19">
        <v>45777</v>
      </c>
      <c r="I298" s="4" t="s">
        <v>224</v>
      </c>
      <c r="J298" s="4">
        <f>5+4+7+4+8+3</f>
        <v>31</v>
      </c>
      <c r="K298" s="4">
        <f>2+10+3+6+11+2</f>
        <v>34</v>
      </c>
      <c r="L298" s="4">
        <f>5+10+5+9+6+3</f>
        <v>38</v>
      </c>
      <c r="M298" s="4">
        <f>7+7+8+15</f>
        <v>37</v>
      </c>
      <c r="N298" s="4">
        <f>8+10</f>
        <v>18</v>
      </c>
      <c r="O298" s="4">
        <f>SUM(J298:N298)</f>
        <v>158</v>
      </c>
      <c r="P298" s="4">
        <v>7</v>
      </c>
      <c r="Q298" s="4">
        <v>7</v>
      </c>
      <c r="R298" s="4">
        <v>7</v>
      </c>
      <c r="S298" s="4">
        <v>7</v>
      </c>
      <c r="T298" s="4">
        <v>2</v>
      </c>
      <c r="U298" s="4">
        <f>SUM(P298:T298)</f>
        <v>30</v>
      </c>
      <c r="V298" s="20">
        <f>O298/U298/F298</f>
        <v>5.2666666666666666</v>
      </c>
      <c r="W298" s="4"/>
      <c r="X298" s="4">
        <f>F298*U298</f>
        <v>30</v>
      </c>
      <c r="Y298" s="47">
        <f t="shared" si="4"/>
        <v>2.1066666666666668E-3</v>
      </c>
      <c r="Z298" s="4"/>
      <c r="AA298" s="4">
        <f>50*2*6+55*2*4+70*3*6+65*3+5</f>
        <v>2500</v>
      </c>
      <c r="AB298" s="4"/>
      <c r="AC298" s="4"/>
      <c r="AD298" s="4" t="s">
        <v>86</v>
      </c>
      <c r="AE298" s="4"/>
      <c r="AF298" s="4" t="s">
        <v>35</v>
      </c>
      <c r="AG298" s="4"/>
    </row>
    <row r="299" spans="1:33" ht="14.25" customHeight="1" x14ac:dyDescent="0.25">
      <c r="A299" s="4" t="s">
        <v>192</v>
      </c>
      <c r="B299" s="18" t="s">
        <v>75</v>
      </c>
      <c r="C299" s="4">
        <v>11</v>
      </c>
      <c r="D299" s="4">
        <v>19</v>
      </c>
      <c r="E299" s="4">
        <v>1</v>
      </c>
      <c r="F299" s="4">
        <v>1</v>
      </c>
      <c r="G299" s="4" t="s">
        <v>1</v>
      </c>
      <c r="H299" s="19">
        <v>45777</v>
      </c>
      <c r="I299" s="4" t="s">
        <v>224</v>
      </c>
      <c r="J299" s="4">
        <v>0</v>
      </c>
      <c r="K299" s="4">
        <v>2</v>
      </c>
      <c r="L299" s="4">
        <v>0</v>
      </c>
      <c r="M299" s="4">
        <v>2</v>
      </c>
      <c r="N299" s="4">
        <v>0</v>
      </c>
      <c r="O299" s="4">
        <f>SUM(J299:N299)</f>
        <v>4</v>
      </c>
      <c r="P299" s="4">
        <v>3</v>
      </c>
      <c r="Q299" s="4">
        <v>3</v>
      </c>
      <c r="R299" s="4">
        <v>3</v>
      </c>
      <c r="S299" s="4">
        <v>5</v>
      </c>
      <c r="T299" s="4">
        <v>0</v>
      </c>
      <c r="U299" s="4">
        <f>SUM(P299:T299)</f>
        <v>14</v>
      </c>
      <c r="V299" s="20">
        <f>O299/U299/F299</f>
        <v>0.2857142857142857</v>
      </c>
      <c r="W299" s="4"/>
      <c r="X299" s="4">
        <f>F299*U299</f>
        <v>14</v>
      </c>
      <c r="Y299" s="47">
        <f t="shared" si="4"/>
        <v>1.020408163265306E-4</v>
      </c>
      <c r="Z299" s="4"/>
      <c r="AA299" s="4">
        <f>70*1.5*16+70*2*8</f>
        <v>2800</v>
      </c>
      <c r="AB299" s="4"/>
      <c r="AC299" s="4" t="s">
        <v>77</v>
      </c>
      <c r="AD299" s="4" t="s">
        <v>78</v>
      </c>
      <c r="AE299" s="4"/>
      <c r="AF299" s="4" t="s">
        <v>35</v>
      </c>
      <c r="AG299" s="4"/>
    </row>
    <row r="300" spans="1:33" ht="14.25" customHeight="1" x14ac:dyDescent="0.25">
      <c r="A300" s="4" t="s">
        <v>245</v>
      </c>
      <c r="B300" s="18" t="s">
        <v>75</v>
      </c>
      <c r="C300" s="4">
        <v>11</v>
      </c>
      <c r="D300" s="4"/>
      <c r="E300" s="4">
        <v>1</v>
      </c>
      <c r="F300" s="4">
        <v>1</v>
      </c>
      <c r="G300" s="4" t="s">
        <v>1</v>
      </c>
      <c r="H300" s="19">
        <v>45777</v>
      </c>
      <c r="I300" s="4" t="s">
        <v>224</v>
      </c>
      <c r="J300" s="4">
        <f>15+10+8</f>
        <v>33</v>
      </c>
      <c r="K300" s="4">
        <v>8</v>
      </c>
      <c r="L300" s="4">
        <v>9</v>
      </c>
      <c r="M300" s="4">
        <v>0</v>
      </c>
      <c r="N300" s="4">
        <v>0</v>
      </c>
      <c r="O300" s="4">
        <f>SUM(J300:N300)</f>
        <v>50</v>
      </c>
      <c r="P300" s="4">
        <v>4</v>
      </c>
      <c r="Q300" s="4">
        <v>2</v>
      </c>
      <c r="R300" s="4">
        <v>2</v>
      </c>
      <c r="S300" s="4">
        <v>0</v>
      </c>
      <c r="T300" s="4">
        <v>0</v>
      </c>
      <c r="U300" s="4">
        <f>SUM(P300:T300)</f>
        <v>8</v>
      </c>
      <c r="V300" s="20">
        <f>O300/U300/F300</f>
        <v>6.25</v>
      </c>
      <c r="W300" s="4"/>
      <c r="X300" s="4">
        <f>F300*U300</f>
        <v>8</v>
      </c>
      <c r="Y300" s="47">
        <f t="shared" si="4"/>
        <v>1.9230769230769232E-3</v>
      </c>
      <c r="Z300" s="4"/>
      <c r="AA300" s="4">
        <f>100*2.5*5+200*2.5*4</f>
        <v>3250</v>
      </c>
      <c r="AB300" s="4"/>
      <c r="AC300" s="4" t="s">
        <v>90</v>
      </c>
      <c r="AD300" s="4" t="s">
        <v>110</v>
      </c>
      <c r="AE300" s="4"/>
      <c r="AF300" s="4" t="s">
        <v>35</v>
      </c>
      <c r="AG300" s="4"/>
    </row>
    <row r="301" spans="1:33" ht="14.25" customHeight="1" x14ac:dyDescent="0.25">
      <c r="A301" s="4">
        <v>70</v>
      </c>
      <c r="B301" s="4" t="s">
        <v>75</v>
      </c>
      <c r="C301" s="4">
        <v>8</v>
      </c>
      <c r="D301" s="4">
        <v>39</v>
      </c>
      <c r="E301" s="4">
        <v>2</v>
      </c>
      <c r="F301" s="4">
        <v>1</v>
      </c>
      <c r="G301" s="4" t="s">
        <v>1</v>
      </c>
      <c r="H301" s="26">
        <v>45777</v>
      </c>
      <c r="I301" s="4" t="s">
        <v>224</v>
      </c>
      <c r="J301" s="4">
        <v>0</v>
      </c>
      <c r="K301" s="4">
        <v>1</v>
      </c>
      <c r="L301" s="4">
        <v>0</v>
      </c>
      <c r="M301" s="4">
        <v>0</v>
      </c>
      <c r="N301" s="4">
        <v>0</v>
      </c>
      <c r="O301" s="4">
        <f>SUM(J301:N301)</f>
        <v>1</v>
      </c>
      <c r="P301" s="4">
        <v>5</v>
      </c>
      <c r="Q301" s="4">
        <v>4</v>
      </c>
      <c r="R301" s="4">
        <v>1</v>
      </c>
      <c r="S301" s="4">
        <v>0</v>
      </c>
      <c r="T301" s="4">
        <v>0</v>
      </c>
      <c r="U301" s="4">
        <f>SUM(P301:T301)</f>
        <v>10</v>
      </c>
      <c r="V301" s="20">
        <f>O301/U301/F301</f>
        <v>0.1</v>
      </c>
      <c r="W301" s="4"/>
      <c r="X301" s="21">
        <f>F301*U301</f>
        <v>10</v>
      </c>
      <c r="Y301" s="47">
        <f t="shared" si="4"/>
        <v>5.5555555555555558E-5</v>
      </c>
      <c r="Z301" s="4"/>
      <c r="AA301" s="4">
        <f>60*3*2+60*3*6+60*3*2</f>
        <v>1800</v>
      </c>
      <c r="AB301" s="4"/>
      <c r="AC301" s="4" t="s">
        <v>77</v>
      </c>
      <c r="AD301" s="4" t="s">
        <v>78</v>
      </c>
      <c r="AE301" s="4">
        <v>14</v>
      </c>
      <c r="AF301" s="4" t="s">
        <v>369</v>
      </c>
      <c r="AG301" s="4"/>
    </row>
    <row r="302" spans="1:33" ht="14.25" customHeight="1" x14ac:dyDescent="0.25">
      <c r="A302" s="4">
        <v>560</v>
      </c>
      <c r="B302" s="4" t="s">
        <v>75</v>
      </c>
      <c r="C302" s="4">
        <v>8</v>
      </c>
      <c r="D302" s="4">
        <v>39</v>
      </c>
      <c r="E302" s="4">
        <v>1</v>
      </c>
      <c r="F302" s="4">
        <v>1</v>
      </c>
      <c r="G302" s="4" t="s">
        <v>1</v>
      </c>
      <c r="H302" s="26">
        <v>45777</v>
      </c>
      <c r="I302" s="4" t="s">
        <v>224</v>
      </c>
      <c r="J302" s="4">
        <f>2+3+1+1</f>
        <v>7</v>
      </c>
      <c r="K302" s="4">
        <v>4</v>
      </c>
      <c r="L302" s="4">
        <v>5</v>
      </c>
      <c r="M302" s="4">
        <v>6</v>
      </c>
      <c r="N302" s="4">
        <v>0</v>
      </c>
      <c r="O302" s="4">
        <f>SUM(J302:N302)</f>
        <v>22</v>
      </c>
      <c r="P302" s="4">
        <v>7</v>
      </c>
      <c r="Q302" s="4">
        <v>6</v>
      </c>
      <c r="R302" s="4">
        <v>6</v>
      </c>
      <c r="S302" s="4">
        <v>7</v>
      </c>
      <c r="T302" s="4">
        <v>2</v>
      </c>
      <c r="U302" s="4">
        <f>SUM(P302:T302)</f>
        <v>28</v>
      </c>
      <c r="V302" s="20">
        <f>O302/U302/F302</f>
        <v>0.7857142857142857</v>
      </c>
      <c r="W302" s="4"/>
      <c r="X302" s="4">
        <f>F302*U302</f>
        <v>28</v>
      </c>
      <c r="Y302" s="47">
        <f t="shared" si="4"/>
        <v>1.5406162464985993E-4</v>
      </c>
      <c r="Z302" s="4"/>
      <c r="AA302" s="4">
        <f>60*3*6+60*3*5+60*3*4+60*4*6+60*4*4</f>
        <v>5100</v>
      </c>
      <c r="AB302" s="4"/>
      <c r="AC302" s="4" t="s">
        <v>77</v>
      </c>
      <c r="AD302" s="4" t="s">
        <v>78</v>
      </c>
      <c r="AE302" s="4"/>
      <c r="AF302" s="4" t="s">
        <v>369</v>
      </c>
      <c r="AG302" s="4"/>
    </row>
    <row r="303" spans="1:33" ht="14.25" customHeight="1" x14ac:dyDescent="0.25">
      <c r="A303" s="4">
        <v>5668</v>
      </c>
      <c r="B303" s="4" t="s">
        <v>75</v>
      </c>
      <c r="C303" s="4">
        <v>8</v>
      </c>
      <c r="D303" s="4">
        <v>39</v>
      </c>
      <c r="E303" s="4">
        <v>1</v>
      </c>
      <c r="F303" s="4">
        <v>1</v>
      </c>
      <c r="G303" s="4" t="s">
        <v>1</v>
      </c>
      <c r="H303" s="26">
        <v>45777</v>
      </c>
      <c r="I303" s="4" t="s">
        <v>224</v>
      </c>
      <c r="J303" s="4">
        <v>0</v>
      </c>
      <c r="K303" s="4">
        <v>5</v>
      </c>
      <c r="L303" s="4">
        <v>10</v>
      </c>
      <c r="M303" s="4">
        <v>13</v>
      </c>
      <c r="N303" s="4">
        <v>6</v>
      </c>
      <c r="O303" s="4">
        <f>SUM(J303:N303)</f>
        <v>34</v>
      </c>
      <c r="P303" s="4">
        <v>7</v>
      </c>
      <c r="Q303" s="4">
        <v>6</v>
      </c>
      <c r="R303" s="4">
        <v>7</v>
      </c>
      <c r="S303" s="4">
        <v>7</v>
      </c>
      <c r="T303" s="4">
        <v>2</v>
      </c>
      <c r="U303" s="4">
        <v>30</v>
      </c>
      <c r="V303" s="20">
        <f>O303/U303/F303</f>
        <v>1.1333333333333333</v>
      </c>
      <c r="W303" s="4"/>
      <c r="X303" s="4">
        <f>F303*U303</f>
        <v>30</v>
      </c>
      <c r="Y303" s="47">
        <f t="shared" si="4"/>
        <v>1.4409832591650773E-4</v>
      </c>
      <c r="Z303" s="4"/>
      <c r="AA303" s="4">
        <f>55*11*3+55*11*6+55*11*4</f>
        <v>7865</v>
      </c>
      <c r="AB303" s="4"/>
      <c r="AC303" s="4" t="s">
        <v>77</v>
      </c>
      <c r="AD303" s="4" t="s">
        <v>110</v>
      </c>
      <c r="AE303" s="4"/>
      <c r="AF303" s="4" t="s">
        <v>369</v>
      </c>
      <c r="AG303" s="4"/>
    </row>
    <row r="304" spans="1:33" ht="14.25" customHeight="1" x14ac:dyDescent="0.25">
      <c r="A304" s="4">
        <v>562</v>
      </c>
      <c r="B304" s="4" t="s">
        <v>75</v>
      </c>
      <c r="C304" s="4">
        <v>8</v>
      </c>
      <c r="D304" s="4">
        <v>39</v>
      </c>
      <c r="E304" s="4">
        <v>2</v>
      </c>
      <c r="F304" s="4">
        <v>1</v>
      </c>
      <c r="G304" s="4" t="s">
        <v>1</v>
      </c>
      <c r="H304" s="26">
        <v>45777</v>
      </c>
      <c r="I304" s="4" t="s">
        <v>224</v>
      </c>
      <c r="J304" s="4">
        <v>15</v>
      </c>
      <c r="K304" s="4">
        <f>5+8+7+6</f>
        <v>26</v>
      </c>
      <c r="L304" s="4">
        <f>5+5+8</f>
        <v>18</v>
      </c>
      <c r="M304" s="4">
        <v>0</v>
      </c>
      <c r="N304" s="4">
        <v>0</v>
      </c>
      <c r="O304" s="4">
        <f>SUM(J304:N304)</f>
        <v>59</v>
      </c>
      <c r="P304" s="4">
        <v>6</v>
      </c>
      <c r="Q304" s="4">
        <v>7</v>
      </c>
      <c r="R304" s="4">
        <v>6</v>
      </c>
      <c r="S304" s="4">
        <v>0</v>
      </c>
      <c r="T304" s="4">
        <v>0</v>
      </c>
      <c r="U304" s="4">
        <f>SUM(P304:T304)</f>
        <v>19</v>
      </c>
      <c r="V304" s="20">
        <f>O304/U304/F304</f>
        <v>3.1052631578947367</v>
      </c>
      <c r="W304" s="4"/>
      <c r="X304" s="4">
        <f>F304*U304</f>
        <v>19</v>
      </c>
      <c r="Y304" s="47">
        <f t="shared" si="4"/>
        <v>4.2934851820183016E-4</v>
      </c>
      <c r="Z304" s="4"/>
      <c r="AA304" s="4">
        <f>55*2.5*8+55*3*8+55*3.5*10+55*3.5*15</f>
        <v>7232.5</v>
      </c>
      <c r="AB304" s="4">
        <v>180</v>
      </c>
      <c r="AC304" s="4" t="s">
        <v>90</v>
      </c>
      <c r="AD304" s="4" t="s">
        <v>78</v>
      </c>
      <c r="AE304" s="4"/>
      <c r="AF304" s="4" t="s">
        <v>369</v>
      </c>
      <c r="AG304" s="4" t="s">
        <v>564</v>
      </c>
    </row>
    <row r="305" spans="1:33" ht="14.25" customHeight="1" x14ac:dyDescent="0.25">
      <c r="A305" s="4">
        <v>2113</v>
      </c>
      <c r="B305" s="4" t="s">
        <v>75</v>
      </c>
      <c r="C305" s="4">
        <v>8</v>
      </c>
      <c r="D305" s="4">
        <v>41</v>
      </c>
      <c r="E305" s="4">
        <v>2</v>
      </c>
      <c r="F305" s="4">
        <v>1</v>
      </c>
      <c r="G305" s="4" t="s">
        <v>1</v>
      </c>
      <c r="H305" s="26">
        <v>45777</v>
      </c>
      <c r="I305" s="4" t="s">
        <v>224</v>
      </c>
      <c r="J305" s="4">
        <v>9</v>
      </c>
      <c r="K305" s="4">
        <v>3</v>
      </c>
      <c r="L305" s="4">
        <v>2</v>
      </c>
      <c r="M305" s="4">
        <v>12</v>
      </c>
      <c r="N305" s="4">
        <v>3</v>
      </c>
      <c r="O305" s="4">
        <f>SUM(J305:N305)</f>
        <v>29</v>
      </c>
      <c r="P305" s="4">
        <v>5</v>
      </c>
      <c r="Q305" s="4">
        <v>5</v>
      </c>
      <c r="R305" s="4">
        <v>3</v>
      </c>
      <c r="S305" s="4">
        <v>6</v>
      </c>
      <c r="T305" s="4">
        <v>2</v>
      </c>
      <c r="U305" s="4">
        <f>SUM(P305:T305)</f>
        <v>21</v>
      </c>
      <c r="V305" s="20">
        <f>O305/U305/F305</f>
        <v>1.3809523809523809</v>
      </c>
      <c r="W305" s="4"/>
      <c r="X305" s="4">
        <f>F305*U305</f>
        <v>21</v>
      </c>
      <c r="Y305" s="47">
        <f t="shared" si="4"/>
        <v>5.9781488352916921E-4</v>
      </c>
      <c r="Z305" s="4"/>
      <c r="AA305" s="4">
        <f>55*3.5*8+55*3.5*2+55*3.5*2</f>
        <v>2310</v>
      </c>
      <c r="AB305" s="4"/>
      <c r="AC305" s="4" t="s">
        <v>77</v>
      </c>
      <c r="AD305" s="4" t="s">
        <v>78</v>
      </c>
      <c r="AE305" s="4">
        <v>15</v>
      </c>
      <c r="AF305" s="4" t="s">
        <v>369</v>
      </c>
      <c r="AG305" s="4"/>
    </row>
    <row r="306" spans="1:33" ht="14.25" customHeight="1" x14ac:dyDescent="0.25">
      <c r="A306" s="4" t="s">
        <v>112</v>
      </c>
      <c r="B306" s="4" t="s">
        <v>75</v>
      </c>
      <c r="C306" s="4">
        <v>8</v>
      </c>
      <c r="D306" s="4">
        <v>42</v>
      </c>
      <c r="E306" s="4">
        <v>1</v>
      </c>
      <c r="F306" s="4">
        <v>1</v>
      </c>
      <c r="G306" s="4" t="s">
        <v>1</v>
      </c>
      <c r="H306" s="26">
        <v>45777</v>
      </c>
      <c r="I306" s="4" t="s">
        <v>224</v>
      </c>
      <c r="J306" s="4">
        <v>5</v>
      </c>
      <c r="K306" s="4">
        <v>5</v>
      </c>
      <c r="L306" s="4">
        <v>10</v>
      </c>
      <c r="M306" s="4">
        <v>1</v>
      </c>
      <c r="N306" s="4">
        <v>1</v>
      </c>
      <c r="O306" s="4">
        <f>SUM(J306:N306)</f>
        <v>22</v>
      </c>
      <c r="P306" s="4">
        <v>5</v>
      </c>
      <c r="Q306" s="4">
        <v>5</v>
      </c>
      <c r="R306" s="4">
        <v>3</v>
      </c>
      <c r="S306" s="4">
        <v>5</v>
      </c>
      <c r="T306" s="4">
        <v>2</v>
      </c>
      <c r="U306" s="4">
        <f>SUM(P306:T306)</f>
        <v>20</v>
      </c>
      <c r="V306" s="20">
        <f>O306/U306/F306</f>
        <v>1.1000000000000001</v>
      </c>
      <c r="W306" s="4"/>
      <c r="X306" s="4">
        <f>F306*U306</f>
        <v>20</v>
      </c>
      <c r="Y306" s="47">
        <f t="shared" si="4"/>
        <v>3.6666666666666667E-4</v>
      </c>
      <c r="Z306" s="4"/>
      <c r="AA306" s="4">
        <f>50*3*1+50*4*3+50*4*5+50*5*5</f>
        <v>3000</v>
      </c>
      <c r="AB306" s="4"/>
      <c r="AC306" s="4" t="s">
        <v>77</v>
      </c>
      <c r="AD306" s="4" t="s">
        <v>78</v>
      </c>
      <c r="AE306" s="4">
        <v>15</v>
      </c>
      <c r="AF306" s="4" t="s">
        <v>369</v>
      </c>
      <c r="AG306" s="4"/>
    </row>
    <row r="307" spans="1:33" ht="14.25" customHeight="1" x14ac:dyDescent="0.25">
      <c r="A307" s="4">
        <v>4785</v>
      </c>
      <c r="B307" s="4" t="s">
        <v>75</v>
      </c>
      <c r="C307" s="4">
        <v>8</v>
      </c>
      <c r="D307" s="4">
        <v>42</v>
      </c>
      <c r="E307" s="4">
        <v>1</v>
      </c>
      <c r="F307" s="4">
        <v>1</v>
      </c>
      <c r="G307" s="4" t="s">
        <v>1</v>
      </c>
      <c r="H307" s="26">
        <v>45777</v>
      </c>
      <c r="I307" s="4" t="s">
        <v>224</v>
      </c>
      <c r="J307" s="4">
        <v>8</v>
      </c>
      <c r="K307" s="4">
        <v>3</v>
      </c>
      <c r="L307" s="4">
        <v>6</v>
      </c>
      <c r="M307" s="4">
        <v>1</v>
      </c>
      <c r="N307" s="4">
        <v>0</v>
      </c>
      <c r="O307" s="4">
        <f>SUM(J307:N307)</f>
        <v>18</v>
      </c>
      <c r="P307" s="4">
        <v>4</v>
      </c>
      <c r="Q307" s="4">
        <v>3</v>
      </c>
      <c r="R307" s="4">
        <v>7</v>
      </c>
      <c r="S307" s="4">
        <v>1</v>
      </c>
      <c r="T307" s="4">
        <v>0</v>
      </c>
      <c r="U307" s="4">
        <f>SUM(P307:T307)</f>
        <v>15</v>
      </c>
      <c r="V307" s="20">
        <f>O307/U307/F307</f>
        <v>1.2</v>
      </c>
      <c r="W307" s="4"/>
      <c r="X307" s="4">
        <f>F307*U307</f>
        <v>15</v>
      </c>
      <c r="Y307" s="47">
        <f t="shared" si="4"/>
        <v>3.1393067364290385E-4</v>
      </c>
      <c r="Z307" s="4"/>
      <c r="AA307" s="4">
        <f>55*3.5*8+55*4*7+55*4.5*3</f>
        <v>3822.5</v>
      </c>
      <c r="AB307" s="4"/>
      <c r="AC307" s="4" t="s">
        <v>77</v>
      </c>
      <c r="AD307" s="4" t="s">
        <v>78</v>
      </c>
      <c r="AE307" s="4">
        <v>8</v>
      </c>
      <c r="AF307" s="4" t="s">
        <v>369</v>
      </c>
      <c r="AG307" s="4"/>
    </row>
    <row r="308" spans="1:33" ht="14.25" customHeight="1" x14ac:dyDescent="0.25">
      <c r="A308" s="4">
        <v>5389</v>
      </c>
      <c r="B308" s="4" t="s">
        <v>75</v>
      </c>
      <c r="C308" s="4">
        <v>8</v>
      </c>
      <c r="D308" s="4">
        <v>42</v>
      </c>
      <c r="E308" s="4">
        <v>2</v>
      </c>
      <c r="F308" s="4">
        <v>1</v>
      </c>
      <c r="G308" s="4" t="s">
        <v>1</v>
      </c>
      <c r="H308" s="26">
        <v>45777</v>
      </c>
      <c r="I308" s="4" t="s">
        <v>224</v>
      </c>
      <c r="J308" s="4">
        <v>12</v>
      </c>
      <c r="K308" s="4">
        <v>4</v>
      </c>
      <c r="L308" s="4">
        <f>4+2+3+1+3</f>
        <v>13</v>
      </c>
      <c r="M308" s="4">
        <v>7</v>
      </c>
      <c r="N308" s="4">
        <v>6</v>
      </c>
      <c r="O308" s="4">
        <f>SUM(J308:N308)</f>
        <v>42</v>
      </c>
      <c r="P308" s="4">
        <v>7</v>
      </c>
      <c r="Q308" s="4">
        <v>7</v>
      </c>
      <c r="R308" s="4">
        <v>7</v>
      </c>
      <c r="S308" s="4">
        <v>7</v>
      </c>
      <c r="T308" s="4">
        <v>2</v>
      </c>
      <c r="U308" s="4">
        <f>SUM(P308:T308)</f>
        <v>30</v>
      </c>
      <c r="V308" s="20">
        <f>O308/U308/F308</f>
        <v>1.4</v>
      </c>
      <c r="W308" s="4"/>
      <c r="X308" s="4">
        <f>F308*U308</f>
        <v>30</v>
      </c>
      <c r="Y308" s="47">
        <f t="shared" si="4"/>
        <v>4.216867469879518E-4</v>
      </c>
      <c r="Z308" s="4"/>
      <c r="AA308" s="4">
        <f>50*2.8*3+50*3*16+50*5*2</f>
        <v>3320</v>
      </c>
      <c r="AB308" s="4"/>
      <c r="AC308" s="4" t="s">
        <v>77</v>
      </c>
      <c r="AD308" s="4" t="s">
        <v>78</v>
      </c>
      <c r="AE308" s="4">
        <v>15</v>
      </c>
      <c r="AF308" s="4" t="s">
        <v>369</v>
      </c>
      <c r="AG308" s="4"/>
    </row>
    <row r="309" spans="1:33" ht="14.25" customHeight="1" x14ac:dyDescent="0.25">
      <c r="A309" s="4">
        <v>4290</v>
      </c>
      <c r="B309" s="4" t="s">
        <v>75</v>
      </c>
      <c r="C309" s="4">
        <v>8</v>
      </c>
      <c r="D309" s="4">
        <v>42</v>
      </c>
      <c r="E309" s="4">
        <v>1</v>
      </c>
      <c r="F309" s="4">
        <v>1</v>
      </c>
      <c r="G309" s="4" t="s">
        <v>1</v>
      </c>
      <c r="H309" s="26">
        <v>45777</v>
      </c>
      <c r="I309" s="4" t="s">
        <v>224</v>
      </c>
      <c r="J309" s="4">
        <v>3</v>
      </c>
      <c r="K309" s="4">
        <v>1</v>
      </c>
      <c r="L309" s="4">
        <v>3</v>
      </c>
      <c r="M309" s="4">
        <v>1</v>
      </c>
      <c r="N309" s="4">
        <v>0</v>
      </c>
      <c r="O309" s="4">
        <f>SUM(J309:N309)</f>
        <v>8</v>
      </c>
      <c r="P309" s="4">
        <v>7</v>
      </c>
      <c r="Q309" s="4">
        <v>7</v>
      </c>
      <c r="R309" s="4">
        <v>7</v>
      </c>
      <c r="S309" s="4">
        <v>7</v>
      </c>
      <c r="T309" s="4">
        <v>2</v>
      </c>
      <c r="U309" s="4">
        <v>30</v>
      </c>
      <c r="V309" s="20">
        <f>O309/U309/F309</f>
        <v>0.26666666666666666</v>
      </c>
      <c r="W309" s="4"/>
      <c r="X309" s="4">
        <f>F309*U309</f>
        <v>30</v>
      </c>
      <c r="Y309" s="47">
        <f t="shared" si="4"/>
        <v>1.1747430249632892E-4</v>
      </c>
      <c r="Z309" s="4"/>
      <c r="AA309" s="4">
        <f>55*3*2+55*4*6+40*2*4+50*3*2</f>
        <v>2270</v>
      </c>
      <c r="AB309" s="4"/>
      <c r="AC309" s="4" t="s">
        <v>77</v>
      </c>
      <c r="AD309" s="4" t="s">
        <v>86</v>
      </c>
      <c r="AE309" s="4">
        <v>7</v>
      </c>
      <c r="AF309" s="4" t="s">
        <v>369</v>
      </c>
      <c r="AG309" s="4"/>
    </row>
    <row r="310" spans="1:33" ht="14.25" customHeight="1" x14ac:dyDescent="0.25">
      <c r="A310" s="4">
        <v>5544</v>
      </c>
      <c r="B310" s="4" t="s">
        <v>75</v>
      </c>
      <c r="C310" s="4">
        <v>8</v>
      </c>
      <c r="D310" s="4">
        <v>43</v>
      </c>
      <c r="E310" s="4">
        <v>1</v>
      </c>
      <c r="F310" s="4">
        <v>1</v>
      </c>
      <c r="G310" s="4" t="s">
        <v>1</v>
      </c>
      <c r="H310" s="26">
        <v>45777</v>
      </c>
      <c r="I310" s="4" t="s">
        <v>224</v>
      </c>
      <c r="J310" s="4">
        <v>11</v>
      </c>
      <c r="K310" s="4">
        <v>12</v>
      </c>
      <c r="L310" s="4">
        <v>10</v>
      </c>
      <c r="M310" s="4">
        <v>8</v>
      </c>
      <c r="N310" s="4">
        <v>2</v>
      </c>
      <c r="O310" s="4">
        <f>SUM(J310:N310)</f>
        <v>43</v>
      </c>
      <c r="P310" s="4">
        <v>7</v>
      </c>
      <c r="Q310" s="4">
        <v>7</v>
      </c>
      <c r="R310" s="4">
        <v>7</v>
      </c>
      <c r="S310" s="4">
        <v>7</v>
      </c>
      <c r="T310" s="4">
        <v>2</v>
      </c>
      <c r="U310" s="4">
        <f>SUM(P310:T310)</f>
        <v>30</v>
      </c>
      <c r="V310" s="20">
        <f>O310/U310/F310</f>
        <v>1.4333333333333333</v>
      </c>
      <c r="W310" s="4"/>
      <c r="X310" s="4">
        <f>F310*U310</f>
        <v>30</v>
      </c>
      <c r="Y310" s="47">
        <f t="shared" si="4"/>
        <v>3.3567525370804059E-4</v>
      </c>
      <c r="Z310" s="4"/>
      <c r="AA310" s="4">
        <f>50*3.8*5+50*3.9*5+50*6.7*4+50*3.35*6</f>
        <v>4270</v>
      </c>
      <c r="AB310" s="4"/>
      <c r="AC310" s="4" t="s">
        <v>77</v>
      </c>
      <c r="AD310" s="4" t="s">
        <v>78</v>
      </c>
      <c r="AE310" s="4"/>
      <c r="AF310" s="4" t="s">
        <v>369</v>
      </c>
      <c r="AG310" s="4"/>
    </row>
    <row r="311" spans="1:33" ht="14.25" customHeight="1" x14ac:dyDescent="0.25">
      <c r="A311" s="4" t="s">
        <v>182</v>
      </c>
      <c r="B311" s="4" t="s">
        <v>114</v>
      </c>
      <c r="C311" s="4">
        <v>7</v>
      </c>
      <c r="D311" s="4">
        <v>47</v>
      </c>
      <c r="E311" s="4">
        <v>1</v>
      </c>
      <c r="F311" s="4">
        <v>1</v>
      </c>
      <c r="G311" s="4" t="s">
        <v>1</v>
      </c>
      <c r="H311" s="26">
        <v>45777</v>
      </c>
      <c r="I311" s="4" t="s">
        <v>224</v>
      </c>
      <c r="J311" s="4">
        <v>5</v>
      </c>
      <c r="K311" s="4">
        <v>3</v>
      </c>
      <c r="L311" s="4">
        <v>0</v>
      </c>
      <c r="M311" s="4">
        <v>5</v>
      </c>
      <c r="N311" s="4">
        <v>0</v>
      </c>
      <c r="O311" s="4">
        <f>SUM(J311:N311)</f>
        <v>13</v>
      </c>
      <c r="P311" s="4">
        <v>3</v>
      </c>
      <c r="Q311" s="4">
        <v>5</v>
      </c>
      <c r="R311" s="4">
        <v>0</v>
      </c>
      <c r="S311" s="4">
        <v>4</v>
      </c>
      <c r="T311" s="4">
        <v>1</v>
      </c>
      <c r="U311" s="4">
        <f>SUM(P311:T311)</f>
        <v>13</v>
      </c>
      <c r="V311" s="20">
        <f>O311/U311/F311</f>
        <v>1</v>
      </c>
      <c r="W311" s="4"/>
      <c r="X311" s="4">
        <f>F311*U311</f>
        <v>13</v>
      </c>
      <c r="Y311" s="47">
        <f t="shared" si="4"/>
        <v>3.9603960396039607E-4</v>
      </c>
      <c r="Z311" s="4"/>
      <c r="AA311" s="4">
        <f>50*2.3*3+50*2.5*4+50*3*8+50*3.2*3</f>
        <v>2525</v>
      </c>
      <c r="AB311" s="4"/>
      <c r="AC311" s="4" t="s">
        <v>20</v>
      </c>
      <c r="AD311" s="4" t="s">
        <v>78</v>
      </c>
      <c r="AE311" s="4">
        <v>15</v>
      </c>
      <c r="AF311" s="4" t="s">
        <v>38</v>
      </c>
      <c r="AG311" s="4"/>
    </row>
    <row r="312" spans="1:33" ht="14.25" customHeight="1" x14ac:dyDescent="0.25">
      <c r="A312" s="4">
        <v>5197</v>
      </c>
      <c r="B312" s="4" t="s">
        <v>114</v>
      </c>
      <c r="C312" s="4">
        <v>7</v>
      </c>
      <c r="D312" s="4">
        <v>47</v>
      </c>
      <c r="E312" s="4">
        <v>2</v>
      </c>
      <c r="F312" s="4">
        <v>1</v>
      </c>
      <c r="G312" s="4" t="s">
        <v>1</v>
      </c>
      <c r="H312" s="26">
        <v>45777</v>
      </c>
      <c r="I312" s="4" t="s">
        <v>224</v>
      </c>
      <c r="J312" s="4">
        <v>4</v>
      </c>
      <c r="K312" s="4">
        <v>2</v>
      </c>
      <c r="L312" s="4">
        <v>1</v>
      </c>
      <c r="M312" s="4">
        <v>4</v>
      </c>
      <c r="N312" s="4">
        <v>0</v>
      </c>
      <c r="O312" s="4">
        <f>SUM(J312:N312)</f>
        <v>11</v>
      </c>
      <c r="P312" s="4">
        <v>2</v>
      </c>
      <c r="Q312" s="4">
        <v>3</v>
      </c>
      <c r="R312" s="4">
        <v>2</v>
      </c>
      <c r="S312" s="4">
        <v>5</v>
      </c>
      <c r="T312" s="4">
        <v>1</v>
      </c>
      <c r="U312" s="4">
        <f>SUM(P312:T312)</f>
        <v>13</v>
      </c>
      <c r="V312" s="20">
        <f>O312/U312/F312</f>
        <v>0.84615384615384615</v>
      </c>
      <c r="W312" s="4"/>
      <c r="X312" s="4">
        <f>F312*U312</f>
        <v>13</v>
      </c>
      <c r="Y312" s="47">
        <f t="shared" si="4"/>
        <v>4.97737556561086E-4</v>
      </c>
      <c r="Z312" s="4"/>
      <c r="AA312" s="4">
        <f>50*2*6+50*2.5*4+50*3*4</f>
        <v>1700</v>
      </c>
      <c r="AB312" s="4"/>
      <c r="AC312" s="4" t="s">
        <v>77</v>
      </c>
      <c r="AD312" s="4" t="s">
        <v>78</v>
      </c>
      <c r="AE312" s="4">
        <v>15</v>
      </c>
      <c r="AF312" s="4" t="s">
        <v>38</v>
      </c>
      <c r="AG312" s="4"/>
    </row>
    <row r="313" spans="1:33" ht="14.25" customHeight="1" x14ac:dyDescent="0.25">
      <c r="A313" s="4">
        <v>5575</v>
      </c>
      <c r="B313" s="4" t="s">
        <v>114</v>
      </c>
      <c r="C313" s="4">
        <v>7</v>
      </c>
      <c r="D313" s="4">
        <v>47</v>
      </c>
      <c r="E313" s="4">
        <v>1</v>
      </c>
      <c r="F313" s="4">
        <v>1</v>
      </c>
      <c r="G313" s="4" t="s">
        <v>1</v>
      </c>
      <c r="H313" s="26">
        <v>45777</v>
      </c>
      <c r="I313" s="4" t="s">
        <v>224</v>
      </c>
      <c r="J313" s="4">
        <v>12</v>
      </c>
      <c r="K313" s="4">
        <v>0</v>
      </c>
      <c r="L313" s="4">
        <v>0</v>
      </c>
      <c r="M313" s="4">
        <v>0</v>
      </c>
      <c r="N313" s="4">
        <v>0</v>
      </c>
      <c r="O313" s="4">
        <f>SUM(J313:N313)</f>
        <v>12</v>
      </c>
      <c r="P313" s="4">
        <v>4</v>
      </c>
      <c r="Q313" s="4">
        <v>0</v>
      </c>
      <c r="R313" s="4">
        <v>0</v>
      </c>
      <c r="S313" s="4">
        <v>0</v>
      </c>
      <c r="T313" s="4">
        <v>0</v>
      </c>
      <c r="U313" s="4">
        <f>SUM(P313:T313)</f>
        <v>4</v>
      </c>
      <c r="V313" s="20">
        <f>O313/U313/F313</f>
        <v>3</v>
      </c>
      <c r="W313" s="4"/>
      <c r="X313" s="4">
        <f>F313*U313</f>
        <v>4</v>
      </c>
      <c r="Y313" s="47">
        <f t="shared" si="4"/>
        <v>1.7964071856287425E-3</v>
      </c>
      <c r="Z313" s="4"/>
      <c r="AA313" s="4">
        <f>50*2.5*6+50*2.5*4+50*2.8*3</f>
        <v>1670</v>
      </c>
      <c r="AB313" s="4"/>
      <c r="AC313" s="4" t="s">
        <v>77</v>
      </c>
      <c r="AD313" s="4" t="s">
        <v>78</v>
      </c>
      <c r="AE313" s="4">
        <v>15</v>
      </c>
      <c r="AF313" s="4" t="s">
        <v>38</v>
      </c>
      <c r="AG313" s="4"/>
    </row>
    <row r="314" spans="1:33" ht="14.25" customHeight="1" x14ac:dyDescent="0.25">
      <c r="A314" s="4" t="s">
        <v>183</v>
      </c>
      <c r="B314" s="4" t="s">
        <v>114</v>
      </c>
      <c r="C314" s="4">
        <v>7</v>
      </c>
      <c r="D314" s="4">
        <v>47</v>
      </c>
      <c r="E314" s="4">
        <v>2</v>
      </c>
      <c r="F314" s="4">
        <v>1</v>
      </c>
      <c r="G314" s="4" t="s">
        <v>1</v>
      </c>
      <c r="H314" s="26">
        <v>45777</v>
      </c>
      <c r="I314" s="4" t="s">
        <v>224</v>
      </c>
      <c r="J314" s="4">
        <v>2</v>
      </c>
      <c r="K314" s="4">
        <v>1</v>
      </c>
      <c r="L314" s="4">
        <v>0</v>
      </c>
      <c r="M314" s="4">
        <v>0</v>
      </c>
      <c r="N314" s="4">
        <v>0</v>
      </c>
      <c r="O314" s="4">
        <f>SUM(J314:N314)</f>
        <v>3</v>
      </c>
      <c r="P314" s="4">
        <v>2</v>
      </c>
      <c r="Q314" s="4">
        <v>3</v>
      </c>
      <c r="R314" s="4">
        <v>1</v>
      </c>
      <c r="S314" s="4">
        <v>2</v>
      </c>
      <c r="T314" s="4">
        <v>0</v>
      </c>
      <c r="U314" s="4">
        <f>SUM(P314:T314)</f>
        <v>8</v>
      </c>
      <c r="V314" s="20">
        <f>O314/U314/F314</f>
        <v>0.375</v>
      </c>
      <c r="W314" s="4"/>
      <c r="X314" s="4">
        <f>F314*U314</f>
        <v>8</v>
      </c>
      <c r="Y314" s="47">
        <f t="shared" si="4"/>
        <v>1.8292682926829268E-4</v>
      </c>
      <c r="Z314" s="4"/>
      <c r="AA314" s="4">
        <f>50*4*4+50*4*4+50*4.5*2</f>
        <v>2050</v>
      </c>
      <c r="AB314" s="4"/>
      <c r="AC314" s="4" t="s">
        <v>77</v>
      </c>
      <c r="AD314" s="4" t="s">
        <v>78</v>
      </c>
      <c r="AE314" s="4">
        <v>5</v>
      </c>
      <c r="AF314" s="4" t="s">
        <v>38</v>
      </c>
      <c r="AG314" s="4"/>
    </row>
    <row r="315" spans="1:33" ht="14.25" customHeight="1" x14ac:dyDescent="0.25">
      <c r="A315" s="4">
        <v>5746</v>
      </c>
      <c r="B315" s="4" t="s">
        <v>114</v>
      </c>
      <c r="C315" s="4">
        <v>7</v>
      </c>
      <c r="D315" s="4"/>
      <c r="E315" s="4">
        <v>1</v>
      </c>
      <c r="F315" s="4">
        <v>1</v>
      </c>
      <c r="G315" s="4" t="s">
        <v>1</v>
      </c>
      <c r="H315" s="26">
        <v>45777</v>
      </c>
      <c r="I315" s="4" t="s">
        <v>224</v>
      </c>
      <c r="J315" s="4">
        <v>5</v>
      </c>
      <c r="K315" s="4">
        <v>5</v>
      </c>
      <c r="L315" s="4">
        <v>7</v>
      </c>
      <c r="M315" s="4">
        <v>0</v>
      </c>
      <c r="N315" s="4">
        <v>0</v>
      </c>
      <c r="O315" s="4">
        <f>SUM(J315:N315)</f>
        <v>17</v>
      </c>
      <c r="P315" s="4">
        <v>3</v>
      </c>
      <c r="Q315" s="4">
        <v>3</v>
      </c>
      <c r="R315" s="4">
        <v>3</v>
      </c>
      <c r="S315" s="4">
        <v>0</v>
      </c>
      <c r="T315" s="4">
        <v>0</v>
      </c>
      <c r="U315" s="4">
        <f>SUM(P315:T315)</f>
        <v>9</v>
      </c>
      <c r="V315" s="20">
        <f>O315/U315/F315</f>
        <v>1.8888888888888888</v>
      </c>
      <c r="W315" s="4"/>
      <c r="X315" s="4">
        <f>F315*U315</f>
        <v>9</v>
      </c>
      <c r="Y315" s="47">
        <f t="shared" si="4"/>
        <v>4.5188729399255712E-4</v>
      </c>
      <c r="Z315" s="4"/>
      <c r="AA315" s="4">
        <f>55*3*2+55*3.5*2+55*6*4+55*6.5*6</f>
        <v>4180</v>
      </c>
      <c r="AB315" s="4"/>
      <c r="AC315" s="4" t="s">
        <v>77</v>
      </c>
      <c r="AD315" s="4" t="s">
        <v>78</v>
      </c>
      <c r="AE315" s="4">
        <v>20</v>
      </c>
      <c r="AF315" s="4" t="s">
        <v>38</v>
      </c>
      <c r="AG315" s="4"/>
    </row>
    <row r="316" spans="1:33" ht="14.25" customHeight="1" x14ac:dyDescent="0.25">
      <c r="A316" s="4">
        <v>8313</v>
      </c>
      <c r="B316" s="4" t="s">
        <v>114</v>
      </c>
      <c r="C316" s="4">
        <v>7</v>
      </c>
      <c r="D316" s="4"/>
      <c r="E316" s="4">
        <v>2</v>
      </c>
      <c r="F316" s="4">
        <v>1</v>
      </c>
      <c r="G316" s="4" t="s">
        <v>1</v>
      </c>
      <c r="H316" s="26">
        <v>45777</v>
      </c>
      <c r="I316" s="4" t="s">
        <v>224</v>
      </c>
      <c r="J316" s="4">
        <v>0</v>
      </c>
      <c r="K316" s="4">
        <v>2</v>
      </c>
      <c r="L316" s="4">
        <v>3</v>
      </c>
      <c r="M316" s="4">
        <v>4</v>
      </c>
      <c r="N316" s="4">
        <v>2</v>
      </c>
      <c r="O316" s="4">
        <f>SUM(J316:N316)</f>
        <v>11</v>
      </c>
      <c r="P316" s="4">
        <v>2</v>
      </c>
      <c r="Q316" s="4">
        <v>2</v>
      </c>
      <c r="R316" s="4">
        <v>2</v>
      </c>
      <c r="S316" s="4">
        <v>2</v>
      </c>
      <c r="T316" s="4">
        <v>1</v>
      </c>
      <c r="U316" s="4">
        <f>SUM(P316:T316)</f>
        <v>9</v>
      </c>
      <c r="V316" s="20">
        <f>O316/U316/F316</f>
        <v>1.2222222222222223</v>
      </c>
      <c r="W316" s="4"/>
      <c r="X316" s="4">
        <f>F316*U316</f>
        <v>9</v>
      </c>
      <c r="Y316" s="47">
        <f t="shared" si="4"/>
        <v>7.2427983539094661E-4</v>
      </c>
      <c r="Z316" s="4"/>
      <c r="AA316" s="4">
        <f>50*2.5*4+60*3.5*4+60*3.5*1+55*2.5*1</f>
        <v>1687.5</v>
      </c>
      <c r="AB316" s="4"/>
      <c r="AC316" s="4" t="s">
        <v>90</v>
      </c>
      <c r="AD316" s="4" t="s">
        <v>180</v>
      </c>
      <c r="AE316" s="4"/>
      <c r="AF316" s="4" t="s">
        <v>38</v>
      </c>
      <c r="AG316" s="4"/>
    </row>
    <row r="317" spans="1:33" ht="14.25" customHeight="1" x14ac:dyDescent="0.25">
      <c r="A317" s="4">
        <v>2391</v>
      </c>
      <c r="B317" s="4" t="s">
        <v>114</v>
      </c>
      <c r="C317" s="4">
        <v>7</v>
      </c>
      <c r="D317" s="4"/>
      <c r="E317" s="4">
        <v>1</v>
      </c>
      <c r="F317" s="4">
        <v>1</v>
      </c>
      <c r="G317" s="4" t="s">
        <v>1</v>
      </c>
      <c r="H317" s="26">
        <v>45777</v>
      </c>
      <c r="I317" s="4" t="s">
        <v>224</v>
      </c>
      <c r="J317" s="4">
        <v>0</v>
      </c>
      <c r="K317" s="4">
        <v>0</v>
      </c>
      <c r="L317" s="4">
        <v>7</v>
      </c>
      <c r="M317" s="4">
        <v>7</v>
      </c>
      <c r="N317" s="4">
        <v>4</v>
      </c>
      <c r="O317" s="4">
        <f>SUM(J317:N317)</f>
        <v>18</v>
      </c>
      <c r="P317" s="4">
        <v>0</v>
      </c>
      <c r="Q317" s="4">
        <v>1</v>
      </c>
      <c r="R317" s="4">
        <v>6</v>
      </c>
      <c r="S317" s="4">
        <v>7</v>
      </c>
      <c r="T317" s="4">
        <v>2</v>
      </c>
      <c r="U317" s="4">
        <f>SUM(P317:T317)</f>
        <v>16</v>
      </c>
      <c r="V317" s="20">
        <f>O317/U317/F317</f>
        <v>1.125</v>
      </c>
      <c r="W317" s="4"/>
      <c r="X317" s="4">
        <f>F317*U317</f>
        <v>16</v>
      </c>
      <c r="Y317" s="47">
        <f t="shared" si="4"/>
        <v>2.0361990950226245E-4</v>
      </c>
      <c r="Z317" s="4"/>
      <c r="AA317" s="4">
        <f>65*3*4+65*5*5+65*9*4+65*4*3</f>
        <v>5525</v>
      </c>
      <c r="AB317" s="4">
        <v>180</v>
      </c>
      <c r="AC317" s="4" t="s">
        <v>77</v>
      </c>
      <c r="AD317" s="4" t="s">
        <v>78</v>
      </c>
      <c r="AE317" s="4">
        <v>15</v>
      </c>
      <c r="AF317" s="4" t="s">
        <v>38</v>
      </c>
      <c r="AG317" s="4" t="s">
        <v>568</v>
      </c>
    </row>
    <row r="318" spans="1:33" ht="14.25" customHeight="1" x14ac:dyDescent="0.25">
      <c r="A318" s="4">
        <v>2603</v>
      </c>
      <c r="B318" s="4" t="s">
        <v>114</v>
      </c>
      <c r="C318" s="4">
        <v>7</v>
      </c>
      <c r="D318" s="4">
        <v>45</v>
      </c>
      <c r="E318" s="4">
        <v>1</v>
      </c>
      <c r="F318" s="4">
        <v>1</v>
      </c>
      <c r="G318" s="4" t="s">
        <v>1</v>
      </c>
      <c r="H318" s="26">
        <v>45777</v>
      </c>
      <c r="I318" s="4" t="s">
        <v>224</v>
      </c>
      <c r="J318" s="4">
        <v>2</v>
      </c>
      <c r="K318" s="4">
        <v>1</v>
      </c>
      <c r="L318" s="4">
        <v>0</v>
      </c>
      <c r="M318" s="4">
        <v>0</v>
      </c>
      <c r="N318" s="4">
        <v>0</v>
      </c>
      <c r="O318" s="4">
        <f>SUM(J318:N318)</f>
        <v>3</v>
      </c>
      <c r="P318" s="4">
        <v>7</v>
      </c>
      <c r="Q318" s="4">
        <v>3</v>
      </c>
      <c r="R318" s="4">
        <v>0</v>
      </c>
      <c r="S318" s="4">
        <v>0</v>
      </c>
      <c r="T318" s="4">
        <v>0</v>
      </c>
      <c r="U318" s="4">
        <f>SUM(P318:T318)</f>
        <v>10</v>
      </c>
      <c r="V318" s="20">
        <f>O318/U318/F318</f>
        <v>0.3</v>
      </c>
      <c r="W318" s="4"/>
      <c r="X318" s="4">
        <f>F318*U318</f>
        <v>10</v>
      </c>
      <c r="Y318" s="47">
        <f t="shared" si="4"/>
        <v>1.1655011655011655E-4</v>
      </c>
      <c r="Z318" s="4"/>
      <c r="AA318" s="4">
        <f>55*6*4+55*3.8*6</f>
        <v>2574</v>
      </c>
      <c r="AB318" s="4"/>
      <c r="AC318" s="4" t="s">
        <v>77</v>
      </c>
      <c r="AD318" s="4" t="s">
        <v>78</v>
      </c>
      <c r="AE318" s="4">
        <v>15</v>
      </c>
      <c r="AF318" s="4" t="s">
        <v>38</v>
      </c>
      <c r="AG318" s="4"/>
    </row>
    <row r="319" spans="1:33" ht="14.25" customHeight="1" x14ac:dyDescent="0.25">
      <c r="A319" s="4">
        <v>8142</v>
      </c>
      <c r="B319" s="4" t="s">
        <v>114</v>
      </c>
      <c r="C319" s="4">
        <v>6</v>
      </c>
      <c r="D319" s="4">
        <v>45</v>
      </c>
      <c r="E319" s="4">
        <v>2</v>
      </c>
      <c r="F319" s="4">
        <v>1</v>
      </c>
      <c r="G319" s="4" t="s">
        <v>1</v>
      </c>
      <c r="H319" s="26">
        <v>45777</v>
      </c>
      <c r="I319" s="4" t="s">
        <v>224</v>
      </c>
      <c r="J319" s="4">
        <f>7+1.3+2.6</f>
        <v>10.9</v>
      </c>
      <c r="K319" s="4">
        <f>2.2+1+6.8</f>
        <v>10</v>
      </c>
      <c r="L319" s="4">
        <f>3.4+2.3+5</f>
        <v>10.7</v>
      </c>
      <c r="M319" s="4">
        <v>2.6</v>
      </c>
      <c r="N319" s="4">
        <v>0</v>
      </c>
      <c r="O319" s="4">
        <f>SUM(J319:N319)</f>
        <v>34.199999999999996</v>
      </c>
      <c r="P319" s="4">
        <v>4</v>
      </c>
      <c r="Q319" s="4">
        <v>4</v>
      </c>
      <c r="R319" s="4">
        <v>4</v>
      </c>
      <c r="S319" s="4">
        <v>4</v>
      </c>
      <c r="T319" s="4">
        <v>1</v>
      </c>
      <c r="U319" s="4">
        <f>SUM(P319:T319)</f>
        <v>17</v>
      </c>
      <c r="V319" s="20">
        <f>O319/U319/F319</f>
        <v>2.0117647058823529</v>
      </c>
      <c r="W319" s="4"/>
      <c r="X319" s="4">
        <f>F319*U319</f>
        <v>17</v>
      </c>
      <c r="Y319" s="47">
        <f t="shared" si="4"/>
        <v>5.2259058236761038E-4</v>
      </c>
      <c r="Z319" s="4"/>
      <c r="AA319" s="4">
        <f>55*9*5+50*3.78*5+50*1.87*2+55*4.32+5</f>
        <v>3849.6</v>
      </c>
      <c r="AB319" s="4"/>
      <c r="AC319" s="4" t="s">
        <v>90</v>
      </c>
      <c r="AD319" s="4" t="s">
        <v>86</v>
      </c>
      <c r="AE319" s="4"/>
      <c r="AF319" s="4" t="s">
        <v>38</v>
      </c>
      <c r="AG319" s="4"/>
    </row>
    <row r="320" spans="1:33" ht="14.25" customHeight="1" x14ac:dyDescent="0.25">
      <c r="A320" s="4">
        <v>5499</v>
      </c>
      <c r="B320" s="4" t="s">
        <v>114</v>
      </c>
      <c r="C320" s="4">
        <v>7</v>
      </c>
      <c r="D320" s="4">
        <v>45</v>
      </c>
      <c r="E320" s="4">
        <v>2</v>
      </c>
      <c r="F320" s="4">
        <v>1</v>
      </c>
      <c r="G320" s="4" t="s">
        <v>1</v>
      </c>
      <c r="H320" s="26">
        <v>45777</v>
      </c>
      <c r="I320" s="4" t="s">
        <v>224</v>
      </c>
      <c r="J320" s="4">
        <v>0</v>
      </c>
      <c r="K320" s="4">
        <v>0</v>
      </c>
      <c r="L320" s="4">
        <v>0</v>
      </c>
      <c r="M320" s="4">
        <v>1</v>
      </c>
      <c r="N320" s="4">
        <v>0</v>
      </c>
      <c r="O320" s="4">
        <f>SUM(J320:N320)</f>
        <v>1</v>
      </c>
      <c r="P320" s="4">
        <v>7</v>
      </c>
      <c r="Q320" s="4">
        <v>5</v>
      </c>
      <c r="R320" s="4">
        <v>3</v>
      </c>
      <c r="S320" s="4">
        <v>5</v>
      </c>
      <c r="T320" s="4">
        <v>2</v>
      </c>
      <c r="U320" s="4">
        <f>SUM(P320:T320)</f>
        <v>22</v>
      </c>
      <c r="V320" s="20">
        <f>O320/U320/F320</f>
        <v>4.5454545454545456E-2</v>
      </c>
      <c r="W320" s="4"/>
      <c r="X320" s="4">
        <f>F320*U320</f>
        <v>22</v>
      </c>
      <c r="Y320" s="47">
        <f t="shared" si="4"/>
        <v>2.1141649048625795E-5</v>
      </c>
      <c r="Z320" s="4"/>
      <c r="AA320" s="4">
        <f>50*4*6+50*4.5*2+50*5*2</f>
        <v>2150</v>
      </c>
      <c r="AB320" s="4"/>
      <c r="AC320" s="4" t="s">
        <v>20</v>
      </c>
      <c r="AD320" s="4" t="s">
        <v>78</v>
      </c>
      <c r="AE320" s="4">
        <v>5</v>
      </c>
      <c r="AF320" s="4" t="s">
        <v>38</v>
      </c>
      <c r="AG320" s="4"/>
    </row>
    <row r="321" spans="1:33" ht="14.25" customHeight="1" x14ac:dyDescent="0.25">
      <c r="A321" s="4" t="s">
        <v>213</v>
      </c>
      <c r="B321" s="4" t="s">
        <v>75</v>
      </c>
      <c r="C321" s="4">
        <v>13</v>
      </c>
      <c r="D321" s="4"/>
      <c r="E321" s="4">
        <v>2</v>
      </c>
      <c r="F321" s="4">
        <v>1</v>
      </c>
      <c r="G321" s="4" t="s">
        <v>1</v>
      </c>
      <c r="H321" s="26">
        <v>45777</v>
      </c>
      <c r="I321" s="4" t="s">
        <v>224</v>
      </c>
      <c r="J321" s="4">
        <v>3</v>
      </c>
      <c r="K321" s="4">
        <v>0</v>
      </c>
      <c r="L321" s="4">
        <v>2</v>
      </c>
      <c r="M321" s="4">
        <v>0</v>
      </c>
      <c r="N321" s="4">
        <v>2</v>
      </c>
      <c r="O321" s="4">
        <f>SUM(J321:N321)</f>
        <v>7</v>
      </c>
      <c r="P321" s="4">
        <v>4</v>
      </c>
      <c r="Q321" s="4">
        <v>4</v>
      </c>
      <c r="R321" s="4">
        <v>3</v>
      </c>
      <c r="S321" s="4">
        <v>3</v>
      </c>
      <c r="T321" s="4">
        <v>2</v>
      </c>
      <c r="U321" s="4">
        <f>SUM(P321:T321)</f>
        <v>16</v>
      </c>
      <c r="V321" s="20">
        <f>O321/U321/F321</f>
        <v>0.4375</v>
      </c>
      <c r="W321" s="4"/>
      <c r="X321" s="4">
        <f>F321*U321</f>
        <v>16</v>
      </c>
      <c r="Y321" s="47">
        <f t="shared" si="4"/>
        <v>8.1471135940409679E-5</v>
      </c>
      <c r="Z321" s="4"/>
      <c r="AA321" s="4">
        <f>170*2.5*3+170*2.5*3+220*3*4+60*3*1</f>
        <v>5370</v>
      </c>
      <c r="AB321" s="4"/>
      <c r="AC321" s="4" t="s">
        <v>77</v>
      </c>
      <c r="AD321" s="4" t="s">
        <v>78</v>
      </c>
      <c r="AE321" s="4"/>
      <c r="AF321" s="4" t="s">
        <v>33</v>
      </c>
      <c r="AG321" s="4" t="s">
        <v>431</v>
      </c>
    </row>
    <row r="322" spans="1:33" ht="14.25" customHeight="1" x14ac:dyDescent="0.25">
      <c r="A322" s="4" t="s">
        <v>96</v>
      </c>
      <c r="B322" s="4" t="s">
        <v>75</v>
      </c>
      <c r="C322" s="4">
        <v>13</v>
      </c>
      <c r="D322" s="4"/>
      <c r="E322" s="4">
        <v>2</v>
      </c>
      <c r="F322" s="4">
        <v>1</v>
      </c>
      <c r="G322" s="4" t="s">
        <v>1</v>
      </c>
      <c r="H322" s="26">
        <v>45777</v>
      </c>
      <c r="I322" s="4" t="s">
        <v>224</v>
      </c>
      <c r="J322" s="4">
        <v>5</v>
      </c>
      <c r="K322" s="4">
        <v>3</v>
      </c>
      <c r="L322" s="4">
        <v>0</v>
      </c>
      <c r="M322" s="4">
        <v>2</v>
      </c>
      <c r="N322" s="4">
        <v>0</v>
      </c>
      <c r="O322" s="4">
        <f>SUM(J322:N322)</f>
        <v>10</v>
      </c>
      <c r="P322" s="4">
        <v>2</v>
      </c>
      <c r="Q322" s="4">
        <v>1</v>
      </c>
      <c r="R322" s="4">
        <v>1</v>
      </c>
      <c r="S322" s="4">
        <v>1</v>
      </c>
      <c r="T322" s="4">
        <v>0</v>
      </c>
      <c r="U322" s="4">
        <f>SUM(P322:T322)</f>
        <v>5</v>
      </c>
      <c r="V322" s="20">
        <f>O322/U322/F322</f>
        <v>2</v>
      </c>
      <c r="W322" s="4"/>
      <c r="X322" s="4">
        <f>F322*U322</f>
        <v>5</v>
      </c>
      <c r="Y322" s="47">
        <f t="shared" si="4"/>
        <v>9.5238095238095238E-4</v>
      </c>
      <c r="Z322" s="4"/>
      <c r="AA322" s="4">
        <f>70*3*2+70*3*3+70*3*2+70*3*3</f>
        <v>2100</v>
      </c>
      <c r="AB322" s="4"/>
      <c r="AC322" s="4" t="s">
        <v>20</v>
      </c>
      <c r="AD322" s="4" t="s">
        <v>86</v>
      </c>
      <c r="AE322" s="4"/>
      <c r="AF322" s="4" t="s">
        <v>33</v>
      </c>
      <c r="AG322" s="4"/>
    </row>
    <row r="323" spans="1:33" ht="14.25" customHeight="1" x14ac:dyDescent="0.25">
      <c r="A323" s="4">
        <v>8199</v>
      </c>
      <c r="B323" s="4" t="s">
        <v>75</v>
      </c>
      <c r="C323" s="4">
        <v>13</v>
      </c>
      <c r="D323" s="4"/>
      <c r="E323" s="4">
        <v>1</v>
      </c>
      <c r="F323" s="4">
        <v>1</v>
      </c>
      <c r="G323" s="4" t="s">
        <v>1</v>
      </c>
      <c r="H323" s="26">
        <v>45777</v>
      </c>
      <c r="I323" s="4" t="s">
        <v>224</v>
      </c>
      <c r="J323" s="4">
        <v>0</v>
      </c>
      <c r="K323" s="4">
        <v>3</v>
      </c>
      <c r="L323" s="4">
        <v>3</v>
      </c>
      <c r="M323" s="4">
        <v>0</v>
      </c>
      <c r="N323" s="4">
        <v>0</v>
      </c>
      <c r="O323" s="4">
        <f>SUM(J323:N323)</f>
        <v>6</v>
      </c>
      <c r="P323" s="4">
        <v>3</v>
      </c>
      <c r="Q323" s="4">
        <v>2</v>
      </c>
      <c r="R323" s="4">
        <v>3</v>
      </c>
      <c r="S323" s="4">
        <v>2</v>
      </c>
      <c r="T323" s="4">
        <v>0</v>
      </c>
      <c r="U323" s="4">
        <f>SUM(P323:T323)</f>
        <v>10</v>
      </c>
      <c r="V323" s="20">
        <f>O323/U323/F323</f>
        <v>0.6</v>
      </c>
      <c r="W323" s="4"/>
      <c r="X323" s="4">
        <f>F323*U323</f>
        <v>10</v>
      </c>
      <c r="Y323" s="47">
        <f t="shared" ref="Y323:Y386" si="5">O323/U323/AA323</f>
        <v>4.2857142857142855E-4</v>
      </c>
      <c r="Z323" s="4"/>
      <c r="AA323" s="4">
        <f>50*3.5*2+50*3.5*2+50*3.5*2+50*3.5*2</f>
        <v>1400</v>
      </c>
      <c r="AB323" s="4"/>
      <c r="AC323" s="4" t="s">
        <v>77</v>
      </c>
      <c r="AD323" s="4" t="s">
        <v>86</v>
      </c>
      <c r="AE323" s="4"/>
      <c r="AF323" s="4" t="s">
        <v>33</v>
      </c>
      <c r="AG323" s="4"/>
    </row>
    <row r="324" spans="1:33" ht="14.25" customHeight="1" x14ac:dyDescent="0.25">
      <c r="A324" s="4">
        <v>5848</v>
      </c>
      <c r="B324" s="4" t="s">
        <v>75</v>
      </c>
      <c r="C324" s="4">
        <v>12</v>
      </c>
      <c r="D324" s="4">
        <v>5</v>
      </c>
      <c r="E324" s="4">
        <v>2</v>
      </c>
      <c r="F324" s="4">
        <v>1</v>
      </c>
      <c r="G324" s="4" t="s">
        <v>1</v>
      </c>
      <c r="H324" s="26">
        <v>45777</v>
      </c>
      <c r="I324" s="4" t="s">
        <v>224</v>
      </c>
      <c r="J324" s="4">
        <v>3</v>
      </c>
      <c r="K324" s="4">
        <v>4</v>
      </c>
      <c r="L324" s="4">
        <v>5</v>
      </c>
      <c r="M324" s="4">
        <v>1</v>
      </c>
      <c r="N324" s="4">
        <v>0</v>
      </c>
      <c r="O324" s="4">
        <f>SUM(J324:N324)</f>
        <v>13</v>
      </c>
      <c r="P324" s="4">
        <v>4</v>
      </c>
      <c r="Q324" s="4">
        <v>5</v>
      </c>
      <c r="R324" s="4">
        <v>5</v>
      </c>
      <c r="S324" s="4">
        <v>3</v>
      </c>
      <c r="T324" s="4">
        <v>0</v>
      </c>
      <c r="U324" s="4">
        <v>19</v>
      </c>
      <c r="V324" s="20">
        <f>O324/U324/F324</f>
        <v>0.68421052631578949</v>
      </c>
      <c r="W324" s="4"/>
      <c r="X324" s="4">
        <f>F324*U324</f>
        <v>19</v>
      </c>
      <c r="Y324" s="47">
        <f t="shared" si="5"/>
        <v>3.9097744360902254E-4</v>
      </c>
      <c r="Z324" s="4"/>
      <c r="AA324" s="4">
        <f>50*3.5*10</f>
        <v>1750</v>
      </c>
      <c r="AB324" s="4"/>
      <c r="AC324" s="4" t="s">
        <v>77</v>
      </c>
      <c r="AD324" s="4" t="s">
        <v>78</v>
      </c>
      <c r="AE324" s="4">
        <v>15</v>
      </c>
      <c r="AF324" s="4" t="s">
        <v>33</v>
      </c>
      <c r="AG324" s="4"/>
    </row>
    <row r="325" spans="1:33" ht="14.25" customHeight="1" x14ac:dyDescent="0.25">
      <c r="A325" s="4">
        <v>8344</v>
      </c>
      <c r="B325" s="4" t="s">
        <v>75</v>
      </c>
      <c r="C325" s="4">
        <v>13</v>
      </c>
      <c r="D325" s="4"/>
      <c r="E325" s="4">
        <v>1</v>
      </c>
      <c r="F325" s="4">
        <v>1</v>
      </c>
      <c r="G325" s="4" t="s">
        <v>1</v>
      </c>
      <c r="H325" s="26">
        <v>45777</v>
      </c>
      <c r="I325" s="4" t="s">
        <v>224</v>
      </c>
      <c r="J325" s="4">
        <v>11</v>
      </c>
      <c r="K325" s="4">
        <v>4</v>
      </c>
      <c r="L325" s="4">
        <v>0</v>
      </c>
      <c r="M325" s="4">
        <v>3</v>
      </c>
      <c r="N325" s="4">
        <v>0</v>
      </c>
      <c r="O325" s="4">
        <f>SUM(J325:N325)</f>
        <v>18</v>
      </c>
      <c r="P325" s="4">
        <v>2</v>
      </c>
      <c r="Q325" s="4">
        <v>1</v>
      </c>
      <c r="R325" s="4">
        <v>1</v>
      </c>
      <c r="S325" s="4">
        <v>0</v>
      </c>
      <c r="T325" s="4">
        <v>0</v>
      </c>
      <c r="U325" s="4">
        <v>20</v>
      </c>
      <c r="V325" s="20">
        <f>O325/U325/F325</f>
        <v>0.9</v>
      </c>
      <c r="W325" s="4"/>
      <c r="X325" s="4">
        <f>F325*U325</f>
        <v>20</v>
      </c>
      <c r="Y325" s="47">
        <f t="shared" si="5"/>
        <v>7.6923076923076923E-4</v>
      </c>
      <c r="Z325" s="4"/>
      <c r="AA325" s="4">
        <f>70*2*3+100*2.5*3</f>
        <v>1170</v>
      </c>
      <c r="AB325" s="4"/>
      <c r="AC325" s="4"/>
      <c r="AD325" s="4" t="s">
        <v>110</v>
      </c>
      <c r="AE325" s="4"/>
      <c r="AF325" s="4" t="s">
        <v>33</v>
      </c>
      <c r="AG325" s="4"/>
    </row>
    <row r="326" spans="1:33" ht="14.25" customHeight="1" x14ac:dyDescent="0.25">
      <c r="A326" s="4" t="s">
        <v>246</v>
      </c>
      <c r="B326" s="4" t="s">
        <v>75</v>
      </c>
      <c r="C326" s="4">
        <v>13</v>
      </c>
      <c r="D326" s="4">
        <v>3</v>
      </c>
      <c r="E326" s="4">
        <v>1</v>
      </c>
      <c r="F326" s="4">
        <v>1</v>
      </c>
      <c r="G326" s="4" t="s">
        <v>1</v>
      </c>
      <c r="H326" s="26">
        <v>45777</v>
      </c>
      <c r="I326" s="4" t="s">
        <v>224</v>
      </c>
      <c r="J326" s="4">
        <v>7</v>
      </c>
      <c r="K326" s="4">
        <f>6+7+5</f>
        <v>18</v>
      </c>
      <c r="L326" s="4">
        <f>8+9+5</f>
        <v>22</v>
      </c>
      <c r="M326" s="4">
        <v>0</v>
      </c>
      <c r="N326" s="4">
        <v>0</v>
      </c>
      <c r="O326" s="4">
        <f>SUM(J326:N326)</f>
        <v>47</v>
      </c>
      <c r="P326" s="4">
        <v>2</v>
      </c>
      <c r="Q326" s="4">
        <v>3</v>
      </c>
      <c r="R326" s="4">
        <v>3</v>
      </c>
      <c r="S326" s="4">
        <v>0</v>
      </c>
      <c r="T326" s="4">
        <v>0</v>
      </c>
      <c r="U326" s="4">
        <f>SUBTOTAL(9,P326:T326)</f>
        <v>8</v>
      </c>
      <c r="V326" s="20">
        <f>O326/U326/F326</f>
        <v>5.875</v>
      </c>
      <c r="W326" s="4"/>
      <c r="X326" s="4">
        <f>F326*U326</f>
        <v>8</v>
      </c>
      <c r="Y326" s="47">
        <f t="shared" si="5"/>
        <v>9.7916666666666673E-3</v>
      </c>
      <c r="Z326" s="4"/>
      <c r="AA326" s="4">
        <f>100*2*1+100*2*1+100*2*1</f>
        <v>600</v>
      </c>
      <c r="AB326" s="4"/>
      <c r="AC326" s="4" t="s">
        <v>77</v>
      </c>
      <c r="AD326" s="4" t="s">
        <v>86</v>
      </c>
      <c r="AE326" s="4">
        <v>8</v>
      </c>
      <c r="AF326" s="4" t="s">
        <v>33</v>
      </c>
      <c r="AG326" s="4"/>
    </row>
    <row r="327" spans="1:33" ht="14.25" customHeight="1" x14ac:dyDescent="0.25">
      <c r="A327" s="4" t="s">
        <v>91</v>
      </c>
      <c r="B327" s="4" t="s">
        <v>75</v>
      </c>
      <c r="C327" s="4">
        <v>13</v>
      </c>
      <c r="D327" s="4"/>
      <c r="E327" s="4">
        <v>1</v>
      </c>
      <c r="F327" s="4">
        <v>1</v>
      </c>
      <c r="G327" s="4" t="s">
        <v>1</v>
      </c>
      <c r="H327" s="26">
        <v>45777</v>
      </c>
      <c r="I327" s="4" t="s">
        <v>224</v>
      </c>
      <c r="J327" s="4">
        <v>0</v>
      </c>
      <c r="K327" s="4">
        <v>3</v>
      </c>
      <c r="L327" s="4">
        <v>0</v>
      </c>
      <c r="M327" s="4">
        <v>1</v>
      </c>
      <c r="N327" s="4">
        <v>0</v>
      </c>
      <c r="O327" s="4">
        <f>SUM(J327:N327)</f>
        <v>4</v>
      </c>
      <c r="P327" s="4">
        <v>0</v>
      </c>
      <c r="Q327" s="4">
        <v>2</v>
      </c>
      <c r="R327" s="4">
        <v>0</v>
      </c>
      <c r="S327" s="4">
        <v>1</v>
      </c>
      <c r="T327" s="4">
        <v>0</v>
      </c>
      <c r="U327" s="4">
        <f>SUBTOTAL(9,P327:T327)</f>
        <v>3</v>
      </c>
      <c r="V327" s="20">
        <f>O327/U327/F327</f>
        <v>1.3333333333333333</v>
      </c>
      <c r="W327" s="4"/>
      <c r="X327" s="4">
        <f>F327*U327</f>
        <v>3</v>
      </c>
      <c r="Y327" s="47">
        <f t="shared" si="5"/>
        <v>1.6103059581320451E-3</v>
      </c>
      <c r="Z327" s="4"/>
      <c r="AA327" s="4">
        <f>60*2.3*2+60*2.3*2+60*2.3*2</f>
        <v>828</v>
      </c>
      <c r="AB327" s="4"/>
      <c r="AC327" s="4" t="s">
        <v>77</v>
      </c>
      <c r="AD327" s="4" t="s">
        <v>78</v>
      </c>
      <c r="AE327" s="4">
        <v>15</v>
      </c>
      <c r="AF327" s="4" t="s">
        <v>33</v>
      </c>
      <c r="AG327" s="4"/>
    </row>
    <row r="328" spans="1:33" ht="14.25" customHeight="1" x14ac:dyDescent="0.25">
      <c r="A328" s="4" t="s">
        <v>93</v>
      </c>
      <c r="B328" s="4" t="s">
        <v>75</v>
      </c>
      <c r="C328" s="4">
        <v>12</v>
      </c>
      <c r="D328" s="4">
        <v>5</v>
      </c>
      <c r="E328" s="4">
        <v>2</v>
      </c>
      <c r="F328" s="4">
        <v>1</v>
      </c>
      <c r="G328" s="4" t="s">
        <v>1</v>
      </c>
      <c r="H328" s="26">
        <v>45777</v>
      </c>
      <c r="I328" s="4" t="s">
        <v>224</v>
      </c>
      <c r="J328" s="4">
        <v>2</v>
      </c>
      <c r="K328" s="4">
        <v>3</v>
      </c>
      <c r="L328" s="4">
        <v>0</v>
      </c>
      <c r="M328" s="4">
        <v>0</v>
      </c>
      <c r="N328" s="4">
        <v>0</v>
      </c>
      <c r="O328" s="4">
        <f>SUM(J328:N328)</f>
        <v>5</v>
      </c>
      <c r="P328" s="4">
        <v>2</v>
      </c>
      <c r="Q328" s="4">
        <v>2</v>
      </c>
      <c r="R328" s="4">
        <v>0</v>
      </c>
      <c r="S328" s="4">
        <v>3</v>
      </c>
      <c r="T328" s="4">
        <v>0</v>
      </c>
      <c r="U328" s="4">
        <f>SUBTOTAL(9,P328:T328)</f>
        <v>7</v>
      </c>
      <c r="V328" s="20">
        <f>O328/U328/F328</f>
        <v>0.7142857142857143</v>
      </c>
      <c r="W328" s="4"/>
      <c r="X328" s="4">
        <f>F328*U328</f>
        <v>7</v>
      </c>
      <c r="Y328" s="47">
        <f t="shared" si="5"/>
        <v>6.3492063492063492E-4</v>
      </c>
      <c r="Z328" s="4"/>
      <c r="AA328" s="4">
        <f>50*2.5*3+50*2.5*3+50*2.5*3</f>
        <v>1125</v>
      </c>
      <c r="AB328" s="4"/>
      <c r="AC328" s="4" t="s">
        <v>77</v>
      </c>
      <c r="AD328" s="4" t="s">
        <v>78</v>
      </c>
      <c r="AE328" s="4">
        <v>15</v>
      </c>
      <c r="AF328" s="4" t="s">
        <v>33</v>
      </c>
      <c r="AG328" s="4"/>
    </row>
    <row r="329" spans="1:33" ht="14.25" customHeight="1" x14ac:dyDescent="0.25">
      <c r="A329" s="4">
        <v>8268</v>
      </c>
      <c r="B329" s="4" t="s">
        <v>75</v>
      </c>
      <c r="C329" s="4">
        <v>12</v>
      </c>
      <c r="D329" s="4">
        <v>5</v>
      </c>
      <c r="E329" s="4">
        <v>2</v>
      </c>
      <c r="F329" s="4">
        <v>1</v>
      </c>
      <c r="G329" s="4" t="s">
        <v>1</v>
      </c>
      <c r="H329" s="26">
        <v>45777</v>
      </c>
      <c r="I329" s="4" t="s">
        <v>224</v>
      </c>
      <c r="J329" s="4">
        <v>0</v>
      </c>
      <c r="K329" s="4">
        <v>0</v>
      </c>
      <c r="L329" s="4">
        <v>4.5</v>
      </c>
      <c r="M329" s="4">
        <v>0</v>
      </c>
      <c r="N329" s="4">
        <v>0</v>
      </c>
      <c r="O329" s="4">
        <f>SUM(J329:N329)</f>
        <v>4.5</v>
      </c>
      <c r="P329" s="4">
        <v>3</v>
      </c>
      <c r="Q329" s="4">
        <v>2</v>
      </c>
      <c r="R329" s="4">
        <v>2</v>
      </c>
      <c r="S329" s="4">
        <v>2</v>
      </c>
      <c r="T329" s="4">
        <v>0</v>
      </c>
      <c r="U329" s="4">
        <f>SUM(P329:T329)</f>
        <v>9</v>
      </c>
      <c r="V329" s="20">
        <f>O329/U329/F329</f>
        <v>0.5</v>
      </c>
      <c r="W329" s="4"/>
      <c r="X329" s="4">
        <f>F329*U329</f>
        <v>9</v>
      </c>
      <c r="Y329" s="47">
        <f t="shared" si="5"/>
        <v>8.3333333333333339E-4</v>
      </c>
      <c r="Z329" s="4"/>
      <c r="AA329" s="4">
        <f>50*3*4</f>
        <v>600</v>
      </c>
      <c r="AB329" s="4"/>
      <c r="AC329" s="4" t="s">
        <v>77</v>
      </c>
      <c r="AD329" s="4" t="s">
        <v>78</v>
      </c>
      <c r="AE329" s="4"/>
      <c r="AF329" s="4" t="s">
        <v>33</v>
      </c>
      <c r="AG329" s="4" t="s">
        <v>293</v>
      </c>
    </row>
    <row r="330" spans="1:33" ht="14.25" customHeight="1" x14ac:dyDescent="0.25">
      <c r="A330" s="4" t="s">
        <v>247</v>
      </c>
      <c r="B330" s="4" t="s">
        <v>75</v>
      </c>
      <c r="C330" s="4">
        <v>13</v>
      </c>
      <c r="D330" s="4">
        <v>6</v>
      </c>
      <c r="E330" s="4">
        <v>2</v>
      </c>
      <c r="F330" s="4">
        <v>1</v>
      </c>
      <c r="G330" s="4" t="s">
        <v>1</v>
      </c>
      <c r="H330" s="26">
        <v>45777</v>
      </c>
      <c r="I330" s="4" t="s">
        <v>224</v>
      </c>
      <c r="J330" s="4">
        <v>2</v>
      </c>
      <c r="K330" s="4">
        <v>5</v>
      </c>
      <c r="L330" s="4">
        <v>0</v>
      </c>
      <c r="M330" s="4">
        <v>0</v>
      </c>
      <c r="N330" s="4">
        <v>0</v>
      </c>
      <c r="O330" s="4">
        <f>SUM(J330:N330)</f>
        <v>7</v>
      </c>
      <c r="P330" s="4">
        <v>1</v>
      </c>
      <c r="Q330" s="4">
        <v>2</v>
      </c>
      <c r="R330" s="4">
        <v>0</v>
      </c>
      <c r="S330" s="4">
        <v>0</v>
      </c>
      <c r="T330" s="4">
        <v>0</v>
      </c>
      <c r="U330" s="4">
        <f>SUM(P330:T330)</f>
        <v>3</v>
      </c>
      <c r="V330" s="20">
        <f>O330/U330/F330</f>
        <v>2.3333333333333335</v>
      </c>
      <c r="W330" s="4"/>
      <c r="X330" s="4">
        <f>F330*U330</f>
        <v>3</v>
      </c>
      <c r="Y330" s="47">
        <f t="shared" si="5"/>
        <v>2.9914529914529917E-3</v>
      </c>
      <c r="Z330" s="4"/>
      <c r="AA330" s="4">
        <f>65*2*3+65*2*2+65*2*1</f>
        <v>780</v>
      </c>
      <c r="AB330" s="4"/>
      <c r="AC330" s="4" t="s">
        <v>77</v>
      </c>
      <c r="AD330" s="4" t="s">
        <v>78</v>
      </c>
      <c r="AE330" s="4">
        <v>15</v>
      </c>
      <c r="AF330" s="4" t="s">
        <v>33</v>
      </c>
      <c r="AG330" s="4"/>
    </row>
    <row r="331" spans="1:33" ht="14.25" customHeight="1" x14ac:dyDescent="0.25">
      <c r="A331" s="4">
        <v>8249</v>
      </c>
      <c r="B331" s="4" t="s">
        <v>75</v>
      </c>
      <c r="C331" s="4">
        <v>12</v>
      </c>
      <c r="D331" s="4">
        <v>5</v>
      </c>
      <c r="E331" s="4">
        <v>2</v>
      </c>
      <c r="F331" s="4">
        <v>1</v>
      </c>
      <c r="G331" s="4" t="s">
        <v>1</v>
      </c>
      <c r="H331" s="26">
        <v>45777</v>
      </c>
      <c r="I331" s="4" t="s">
        <v>224</v>
      </c>
      <c r="J331" s="4">
        <v>2</v>
      </c>
      <c r="K331" s="4">
        <v>1.5</v>
      </c>
      <c r="L331" s="4">
        <v>0.5</v>
      </c>
      <c r="M331" s="4">
        <v>4</v>
      </c>
      <c r="N331" s="4">
        <v>0</v>
      </c>
      <c r="O331" s="4">
        <f>SUM(J331:N331)</f>
        <v>8</v>
      </c>
      <c r="P331" s="4">
        <v>7</v>
      </c>
      <c r="Q331" s="4">
        <v>7</v>
      </c>
      <c r="R331" s="4">
        <v>7</v>
      </c>
      <c r="S331" s="4">
        <v>7</v>
      </c>
      <c r="T331" s="4">
        <v>2</v>
      </c>
      <c r="U331" s="4">
        <f>SUM(P331:T331)</f>
        <v>30</v>
      </c>
      <c r="V331" s="20">
        <f>O331/U331/F331</f>
        <v>0.26666666666666666</v>
      </c>
      <c r="W331" s="4"/>
      <c r="X331" s="4">
        <f>F331*U331</f>
        <v>30</v>
      </c>
      <c r="Y331" s="47">
        <f t="shared" si="5"/>
        <v>2.4509803921568627E-4</v>
      </c>
      <c r="Z331" s="4"/>
      <c r="AA331" s="4">
        <f>50*2.24*4+50*2.24*4+50*1.92*2</f>
        <v>1088</v>
      </c>
      <c r="AB331" s="4"/>
      <c r="AC331" s="4" t="s">
        <v>77</v>
      </c>
      <c r="AD331" s="4" t="s">
        <v>78</v>
      </c>
      <c r="AE331" s="4">
        <v>15</v>
      </c>
      <c r="AF331" s="4" t="s">
        <v>33</v>
      </c>
      <c r="AG331" s="4"/>
    </row>
    <row r="332" spans="1:33" ht="14.25" customHeight="1" x14ac:dyDescent="0.25">
      <c r="A332" s="4" t="s">
        <v>107</v>
      </c>
      <c r="B332" s="4" t="s">
        <v>75</v>
      </c>
      <c r="C332" s="4">
        <v>13</v>
      </c>
      <c r="D332" s="4">
        <v>3</v>
      </c>
      <c r="E332" s="4">
        <v>1</v>
      </c>
      <c r="F332" s="4">
        <v>1</v>
      </c>
      <c r="G332" s="4" t="s">
        <v>1</v>
      </c>
      <c r="H332" s="26">
        <v>45777</v>
      </c>
      <c r="I332" s="4" t="s">
        <v>224</v>
      </c>
      <c r="J332" s="4">
        <v>6</v>
      </c>
      <c r="K332" s="4">
        <v>0</v>
      </c>
      <c r="L332" s="4">
        <v>2</v>
      </c>
      <c r="M332" s="4">
        <v>0</v>
      </c>
      <c r="N332" s="4">
        <v>0</v>
      </c>
      <c r="O332" s="4">
        <f>SUM(J332:N332)</f>
        <v>8</v>
      </c>
      <c r="P332" s="4">
        <v>1</v>
      </c>
      <c r="Q332" s="4">
        <v>1</v>
      </c>
      <c r="R332" s="4">
        <v>0</v>
      </c>
      <c r="S332" s="4">
        <v>1</v>
      </c>
      <c r="T332" s="4">
        <v>0</v>
      </c>
      <c r="U332" s="4">
        <v>10</v>
      </c>
      <c r="V332" s="20">
        <f>O332/U332/F332</f>
        <v>0.8</v>
      </c>
      <c r="W332" s="4"/>
      <c r="X332" s="4">
        <f>F332*U332</f>
        <v>10</v>
      </c>
      <c r="Y332" s="47">
        <f t="shared" si="5"/>
        <v>5.7142857142857147E-4</v>
      </c>
      <c r="Z332" s="4"/>
      <c r="AA332" s="4">
        <f>150*2*3+100*2.5*2</f>
        <v>1400</v>
      </c>
      <c r="AB332" s="4"/>
      <c r="AC332" s="4" t="s">
        <v>108</v>
      </c>
      <c r="AD332" s="4" t="s">
        <v>9</v>
      </c>
      <c r="AE332" s="4"/>
      <c r="AF332" s="4" t="s">
        <v>33</v>
      </c>
      <c r="AG332" s="4"/>
    </row>
    <row r="333" spans="1:33" ht="14.25" customHeight="1" x14ac:dyDescent="0.25">
      <c r="A333" s="4">
        <v>8200</v>
      </c>
      <c r="B333" s="4" t="s">
        <v>75</v>
      </c>
      <c r="C333" s="4">
        <v>13</v>
      </c>
      <c r="D333" s="4"/>
      <c r="E333" s="4">
        <v>1</v>
      </c>
      <c r="F333" s="4">
        <v>1</v>
      </c>
      <c r="G333" s="4" t="s">
        <v>1</v>
      </c>
      <c r="H333" s="26">
        <v>45777</v>
      </c>
      <c r="I333" s="4" t="s">
        <v>224</v>
      </c>
      <c r="J333" s="4">
        <v>4</v>
      </c>
      <c r="K333" s="4">
        <v>0</v>
      </c>
      <c r="L333" s="4">
        <v>0</v>
      </c>
      <c r="M333" s="4">
        <v>0</v>
      </c>
      <c r="N333" s="4">
        <v>0</v>
      </c>
      <c r="O333" s="4">
        <f>SUM(J333:N333)</f>
        <v>4</v>
      </c>
      <c r="P333" s="4">
        <v>1</v>
      </c>
      <c r="Q333" s="4">
        <v>1</v>
      </c>
      <c r="R333" s="4">
        <v>0</v>
      </c>
      <c r="S333" s="4">
        <v>1</v>
      </c>
      <c r="T333" s="4">
        <v>0</v>
      </c>
      <c r="U333" s="4">
        <v>10</v>
      </c>
      <c r="V333" s="20">
        <f>O333/U333/F333</f>
        <v>0.4</v>
      </c>
      <c r="W333" s="4"/>
      <c r="X333" s="4">
        <f>F333*U333</f>
        <v>10</v>
      </c>
      <c r="Y333" s="47">
        <f t="shared" si="5"/>
        <v>4.7058823529411766E-4</v>
      </c>
      <c r="Z333" s="4"/>
      <c r="AA333" s="4">
        <f>100*3*2+100*2.5*1</f>
        <v>850</v>
      </c>
      <c r="AB333" s="4"/>
      <c r="AC333" s="4" t="s">
        <v>108</v>
      </c>
      <c r="AD333" s="4" t="s">
        <v>9</v>
      </c>
      <c r="AE333" s="4"/>
      <c r="AF333" s="4" t="s">
        <v>33</v>
      </c>
      <c r="AG333" s="4"/>
    </row>
    <row r="334" spans="1:33" ht="14.25" customHeight="1" x14ac:dyDescent="0.25">
      <c r="A334" s="4">
        <v>8229</v>
      </c>
      <c r="B334" s="4" t="s">
        <v>75</v>
      </c>
      <c r="C334" s="4">
        <v>13</v>
      </c>
      <c r="D334" s="4"/>
      <c r="E334" s="4">
        <v>2</v>
      </c>
      <c r="F334" s="4">
        <v>1</v>
      </c>
      <c r="G334" s="4" t="s">
        <v>1</v>
      </c>
      <c r="H334" s="26">
        <v>45777</v>
      </c>
      <c r="I334" s="4" t="s">
        <v>224</v>
      </c>
      <c r="J334" s="4">
        <v>5</v>
      </c>
      <c r="K334" s="4">
        <v>0</v>
      </c>
      <c r="L334" s="4">
        <v>7</v>
      </c>
      <c r="M334" s="4">
        <v>0</v>
      </c>
      <c r="N334" s="4">
        <v>0</v>
      </c>
      <c r="O334" s="4">
        <f>SUM(J334:N334)</f>
        <v>12</v>
      </c>
      <c r="P334" s="4">
        <v>2</v>
      </c>
      <c r="Q334" s="4">
        <v>0</v>
      </c>
      <c r="R334" s="4">
        <v>3</v>
      </c>
      <c r="S334" s="4">
        <v>0</v>
      </c>
      <c r="T334" s="4">
        <v>0</v>
      </c>
      <c r="U334" s="4">
        <f>SUBTOTAL(9,P334:T334)</f>
        <v>5</v>
      </c>
      <c r="V334" s="20">
        <f>O334/U334/F334</f>
        <v>2.4</v>
      </c>
      <c r="W334" s="4"/>
      <c r="X334" s="4">
        <f>F334*U334</f>
        <v>5</v>
      </c>
      <c r="Y334" s="47">
        <f t="shared" si="5"/>
        <v>1.8181818181818182E-3</v>
      </c>
      <c r="Z334" s="4"/>
      <c r="AA334" s="4">
        <f>50*3.3*8</f>
        <v>1320</v>
      </c>
      <c r="AB334" s="4"/>
      <c r="AC334" s="4" t="s">
        <v>77</v>
      </c>
      <c r="AD334" s="4" t="s">
        <v>86</v>
      </c>
      <c r="AE334" s="4"/>
      <c r="AF334" s="4" t="s">
        <v>33</v>
      </c>
      <c r="AG334" s="4"/>
    </row>
    <row r="335" spans="1:33" ht="14.25" customHeight="1" x14ac:dyDescent="0.25">
      <c r="A335" s="4" t="s">
        <v>250</v>
      </c>
      <c r="B335" s="4" t="s">
        <v>75</v>
      </c>
      <c r="C335" s="4">
        <v>13</v>
      </c>
      <c r="D335" s="4">
        <v>6</v>
      </c>
      <c r="E335" s="4">
        <v>1</v>
      </c>
      <c r="F335" s="4">
        <v>1</v>
      </c>
      <c r="G335" s="4" t="s">
        <v>1</v>
      </c>
      <c r="H335" s="26">
        <v>45777</v>
      </c>
      <c r="I335" s="4" t="s">
        <v>224</v>
      </c>
      <c r="J335" s="4">
        <v>3</v>
      </c>
      <c r="K335" s="4">
        <v>1</v>
      </c>
      <c r="L335" s="4">
        <v>0</v>
      </c>
      <c r="M335" s="4">
        <v>3</v>
      </c>
      <c r="N335" s="4">
        <v>0</v>
      </c>
      <c r="O335" s="4">
        <f>SUM(J335:N335)</f>
        <v>7</v>
      </c>
      <c r="P335" s="4">
        <v>2</v>
      </c>
      <c r="Q335" s="4">
        <v>1</v>
      </c>
      <c r="R335" s="4">
        <v>1</v>
      </c>
      <c r="S335" s="4">
        <v>2</v>
      </c>
      <c r="T335" s="4">
        <v>0</v>
      </c>
      <c r="U335" s="4">
        <f>SUM(P335:T335)</f>
        <v>6</v>
      </c>
      <c r="V335" s="20">
        <f>O335/U335/F335</f>
        <v>1.1666666666666667</v>
      </c>
      <c r="W335" s="4"/>
      <c r="X335" s="4">
        <f>F335*U335</f>
        <v>6</v>
      </c>
      <c r="Y335" s="47">
        <f t="shared" si="5"/>
        <v>6.8466353677621285E-4</v>
      </c>
      <c r="Z335" s="4"/>
      <c r="AA335" s="4">
        <f>150*1.96*1+200*2.4*1+200*2.4*1+150*3*1</f>
        <v>1704</v>
      </c>
      <c r="AB335" s="4"/>
      <c r="AC335" s="4" t="s">
        <v>77</v>
      </c>
      <c r="AD335" s="4" t="s">
        <v>78</v>
      </c>
      <c r="AE335" s="4"/>
      <c r="AF335" s="4" t="s">
        <v>33</v>
      </c>
      <c r="AG335" s="4"/>
    </row>
    <row r="336" spans="1:33" ht="14.25" customHeight="1" x14ac:dyDescent="0.25">
      <c r="A336" s="4" t="s">
        <v>251</v>
      </c>
      <c r="B336" s="4" t="s">
        <v>75</v>
      </c>
      <c r="C336" s="4">
        <v>13</v>
      </c>
      <c r="D336" s="4">
        <v>6</v>
      </c>
      <c r="E336" s="4">
        <v>1</v>
      </c>
      <c r="F336" s="4">
        <v>1</v>
      </c>
      <c r="G336" s="4" t="s">
        <v>1</v>
      </c>
      <c r="H336" s="26">
        <v>45777</v>
      </c>
      <c r="I336" s="4" t="s">
        <v>224</v>
      </c>
      <c r="J336" s="4">
        <v>2</v>
      </c>
      <c r="K336" s="4">
        <v>1</v>
      </c>
      <c r="L336" s="4">
        <v>0</v>
      </c>
      <c r="M336" s="4">
        <v>3</v>
      </c>
      <c r="N336" s="4">
        <v>0</v>
      </c>
      <c r="O336" s="4">
        <f>SUM(J336:N336)</f>
        <v>6</v>
      </c>
      <c r="P336" s="4">
        <v>2</v>
      </c>
      <c r="Q336" s="4">
        <v>2</v>
      </c>
      <c r="R336" s="4">
        <v>0</v>
      </c>
      <c r="S336" s="4">
        <v>2</v>
      </c>
      <c r="T336" s="4">
        <v>0</v>
      </c>
      <c r="U336" s="4">
        <f>SUM(P336:T336)</f>
        <v>6</v>
      </c>
      <c r="V336" s="20">
        <f>O336/U336/F336</f>
        <v>1</v>
      </c>
      <c r="W336" s="4"/>
      <c r="X336" s="4">
        <f>F336*U336</f>
        <v>6</v>
      </c>
      <c r="Y336" s="47">
        <f t="shared" si="5"/>
        <v>5.8685446009389673E-4</v>
      </c>
      <c r="Z336" s="4"/>
      <c r="AA336" s="4">
        <f>150*1.96*1+200*2.4*1+200*2.4*1+150*3*1</f>
        <v>1704</v>
      </c>
      <c r="AB336" s="4"/>
      <c r="AC336" s="4" t="s">
        <v>77</v>
      </c>
      <c r="AD336" s="4" t="s">
        <v>78</v>
      </c>
      <c r="AE336" s="4"/>
      <c r="AF336" s="4" t="s">
        <v>33</v>
      </c>
      <c r="AG336" s="4"/>
    </row>
    <row r="337" spans="1:33" ht="14.25" customHeight="1" x14ac:dyDescent="0.25">
      <c r="A337" s="4" t="s">
        <v>252</v>
      </c>
      <c r="B337" s="4" t="s">
        <v>75</v>
      </c>
      <c r="C337" s="4">
        <v>13</v>
      </c>
      <c r="D337" s="4">
        <v>6</v>
      </c>
      <c r="E337" s="4">
        <v>1</v>
      </c>
      <c r="F337" s="4">
        <v>1</v>
      </c>
      <c r="G337" s="4" t="s">
        <v>1</v>
      </c>
      <c r="H337" s="26">
        <v>45777</v>
      </c>
      <c r="I337" s="4" t="s">
        <v>224</v>
      </c>
      <c r="J337" s="4">
        <v>5</v>
      </c>
      <c r="K337" s="4">
        <v>0</v>
      </c>
      <c r="L337" s="4">
        <v>5.5</v>
      </c>
      <c r="M337" s="4">
        <v>1</v>
      </c>
      <c r="N337" s="4">
        <v>0</v>
      </c>
      <c r="O337" s="4">
        <f>SUM(J337:N337)</f>
        <v>11.5</v>
      </c>
      <c r="P337" s="4">
        <v>4</v>
      </c>
      <c r="Q337" s="4">
        <v>1</v>
      </c>
      <c r="R337" s="4">
        <v>3</v>
      </c>
      <c r="S337" s="4">
        <v>2</v>
      </c>
      <c r="T337" s="4">
        <v>0</v>
      </c>
      <c r="U337" s="4">
        <f>SUM(P337:T337)</f>
        <v>10</v>
      </c>
      <c r="V337" s="20">
        <f>O337/U337/F337</f>
        <v>1.1499999999999999</v>
      </c>
      <c r="W337" s="4"/>
      <c r="X337" s="4">
        <f>F337*U337</f>
        <v>10</v>
      </c>
      <c r="Y337" s="47">
        <f t="shared" si="5"/>
        <v>6.7488262910798112E-4</v>
      </c>
      <c r="Z337" s="4"/>
      <c r="AA337" s="4">
        <f>150*1.96*1+200*2.4*1+200*2.4*1+150*3*1</f>
        <v>1704</v>
      </c>
      <c r="AB337" s="4"/>
      <c r="AC337" s="4" t="s">
        <v>77</v>
      </c>
      <c r="AD337" s="4" t="s">
        <v>78</v>
      </c>
      <c r="AE337" s="4"/>
      <c r="AF337" s="4" t="s">
        <v>33</v>
      </c>
      <c r="AG337" s="4"/>
    </row>
    <row r="338" spans="1:33" ht="14.25" customHeight="1" x14ac:dyDescent="0.25">
      <c r="A338" s="4">
        <v>8367</v>
      </c>
      <c r="B338" s="4" t="s">
        <v>75</v>
      </c>
      <c r="C338" s="4">
        <v>13</v>
      </c>
      <c r="D338" s="4">
        <v>6</v>
      </c>
      <c r="E338" s="4">
        <v>1</v>
      </c>
      <c r="F338" s="4">
        <v>1</v>
      </c>
      <c r="G338" s="4" t="s">
        <v>1</v>
      </c>
      <c r="H338" s="26">
        <v>45777</v>
      </c>
      <c r="I338" s="4" t="s">
        <v>224</v>
      </c>
      <c r="J338" s="4">
        <v>4</v>
      </c>
      <c r="K338" s="4">
        <v>0</v>
      </c>
      <c r="L338" s="4">
        <v>2</v>
      </c>
      <c r="M338" s="4">
        <v>3</v>
      </c>
      <c r="N338" s="4">
        <v>0</v>
      </c>
      <c r="O338" s="4">
        <f>SUM(J338:N338)</f>
        <v>9</v>
      </c>
      <c r="P338" s="4">
        <v>4</v>
      </c>
      <c r="Q338" s="4">
        <v>1</v>
      </c>
      <c r="R338" s="4">
        <v>1</v>
      </c>
      <c r="S338" s="4">
        <v>2</v>
      </c>
      <c r="T338" s="4">
        <v>0</v>
      </c>
      <c r="U338" s="4">
        <f>SUM(P338:T338)</f>
        <v>8</v>
      </c>
      <c r="V338" s="20">
        <f>O338/U338/F338</f>
        <v>1.125</v>
      </c>
      <c r="W338" s="4"/>
      <c r="X338" s="4">
        <f>F338*U338</f>
        <v>8</v>
      </c>
      <c r="Y338" s="47">
        <f t="shared" si="5"/>
        <v>6.6021126760563379E-4</v>
      </c>
      <c r="Z338" s="4"/>
      <c r="AA338" s="4">
        <f>150*1.96*1+200*2.4*1+200*2.4*1+150*3*1</f>
        <v>1704</v>
      </c>
      <c r="AB338" s="4"/>
      <c r="AC338" s="4" t="s">
        <v>77</v>
      </c>
      <c r="AD338" s="4" t="s">
        <v>78</v>
      </c>
      <c r="AE338" s="4"/>
      <c r="AF338" s="4" t="s">
        <v>33</v>
      </c>
      <c r="AG338" s="4"/>
    </row>
    <row r="339" spans="1:33" ht="14.25" customHeight="1" x14ac:dyDescent="0.25">
      <c r="A339" s="4" t="s">
        <v>85</v>
      </c>
      <c r="B339" s="4" t="s">
        <v>75</v>
      </c>
      <c r="C339" s="4">
        <v>13</v>
      </c>
      <c r="D339" s="4">
        <v>3</v>
      </c>
      <c r="E339" s="4">
        <v>1</v>
      </c>
      <c r="F339" s="4">
        <v>1</v>
      </c>
      <c r="G339" s="4" t="s">
        <v>1</v>
      </c>
      <c r="H339" s="26">
        <v>45777</v>
      </c>
      <c r="I339" s="4" t="s">
        <v>224</v>
      </c>
      <c r="J339" s="4">
        <v>0</v>
      </c>
      <c r="K339" s="4">
        <v>5</v>
      </c>
      <c r="L339" s="4">
        <v>0</v>
      </c>
      <c r="M339" s="4">
        <v>0</v>
      </c>
      <c r="N339" s="4">
        <v>0</v>
      </c>
      <c r="O339" s="4">
        <f>SUM(J339:N339)</f>
        <v>5</v>
      </c>
      <c r="P339" s="4">
        <v>2</v>
      </c>
      <c r="Q339" s="4">
        <v>1</v>
      </c>
      <c r="R339" s="4">
        <v>2</v>
      </c>
      <c r="S339" s="4">
        <v>2</v>
      </c>
      <c r="T339" s="4">
        <v>0</v>
      </c>
      <c r="U339" s="4">
        <f>SUM(P339:T339)</f>
        <v>7</v>
      </c>
      <c r="V339" s="20">
        <f>O339/U339/F339</f>
        <v>0.7142857142857143</v>
      </c>
      <c r="W339" s="4"/>
      <c r="X339" s="4">
        <f>F339*U339</f>
        <v>7</v>
      </c>
      <c r="Y339" s="47">
        <f t="shared" si="5"/>
        <v>5.7142857142857147E-4</v>
      </c>
      <c r="Z339" s="4"/>
      <c r="AA339" s="4">
        <f>100*2.5*2+100*2.5*1+100*2.5*2</f>
        <v>1250</v>
      </c>
      <c r="AB339" s="4"/>
      <c r="AC339" s="4" t="s">
        <v>77</v>
      </c>
      <c r="AD339" s="4"/>
      <c r="AE339" s="4"/>
      <c r="AF339" s="4" t="s">
        <v>33</v>
      </c>
      <c r="AG339" s="4"/>
    </row>
    <row r="340" spans="1:33" ht="14.25" customHeight="1" x14ac:dyDescent="0.25">
      <c r="A340" s="4" t="s">
        <v>254</v>
      </c>
      <c r="B340" s="4" t="s">
        <v>75</v>
      </c>
      <c r="C340" s="4">
        <v>13</v>
      </c>
      <c r="D340" s="4"/>
      <c r="E340" s="4">
        <v>1</v>
      </c>
      <c r="F340" s="4">
        <v>1</v>
      </c>
      <c r="G340" s="4" t="s">
        <v>1</v>
      </c>
      <c r="H340" s="26">
        <v>45777</v>
      </c>
      <c r="I340" s="4" t="s">
        <v>224</v>
      </c>
      <c r="J340" s="4">
        <v>5</v>
      </c>
      <c r="K340" s="4">
        <v>6</v>
      </c>
      <c r="L340" s="4">
        <v>0</v>
      </c>
      <c r="M340" s="4">
        <v>0</v>
      </c>
      <c r="N340" s="4">
        <v>0</v>
      </c>
      <c r="O340" s="4">
        <f>SUM(J340:N340)</f>
        <v>11</v>
      </c>
      <c r="P340" s="4">
        <v>1</v>
      </c>
      <c r="Q340" s="4">
        <v>1</v>
      </c>
      <c r="R340" s="4">
        <v>0</v>
      </c>
      <c r="S340" s="4">
        <v>0</v>
      </c>
      <c r="T340" s="4">
        <v>0</v>
      </c>
      <c r="U340" s="4">
        <f>SUM(P341:T341)</f>
        <v>6</v>
      </c>
      <c r="V340" s="20">
        <f>O340/U340/F340</f>
        <v>1.8333333333333333</v>
      </c>
      <c r="W340" s="4"/>
      <c r="X340" s="4">
        <f>F340*U340</f>
        <v>6</v>
      </c>
      <c r="Y340" s="47">
        <f t="shared" si="5"/>
        <v>3.6666666666666666E-3</v>
      </c>
      <c r="Z340" s="4"/>
      <c r="AA340" s="4">
        <f>100*2.5*1+100*2.5*1</f>
        <v>500</v>
      </c>
      <c r="AB340" s="4"/>
      <c r="AC340" s="4" t="s">
        <v>77</v>
      </c>
      <c r="AD340" s="4" t="s">
        <v>78</v>
      </c>
      <c r="AE340" s="4">
        <v>8</v>
      </c>
      <c r="AF340" s="4" t="s">
        <v>33</v>
      </c>
      <c r="AG340" s="4"/>
    </row>
    <row r="341" spans="1:33" ht="14.25" customHeight="1" x14ac:dyDescent="0.25">
      <c r="A341" s="4" t="s">
        <v>255</v>
      </c>
      <c r="B341" s="4" t="s">
        <v>75</v>
      </c>
      <c r="C341" s="4">
        <v>13</v>
      </c>
      <c r="D341" s="4">
        <v>3</v>
      </c>
      <c r="E341" s="4">
        <v>2</v>
      </c>
      <c r="F341" s="4">
        <v>1</v>
      </c>
      <c r="G341" s="4" t="s">
        <v>1</v>
      </c>
      <c r="H341" s="26">
        <v>45777</v>
      </c>
      <c r="I341" s="4" t="s">
        <v>224</v>
      </c>
      <c r="J341" s="4">
        <v>2</v>
      </c>
      <c r="K341" s="4">
        <v>1</v>
      </c>
      <c r="L341" s="4">
        <v>2</v>
      </c>
      <c r="M341" s="4">
        <v>0</v>
      </c>
      <c r="N341" s="4">
        <v>0</v>
      </c>
      <c r="O341" s="4">
        <f>SUM(J341:N341)</f>
        <v>5</v>
      </c>
      <c r="P341" s="4">
        <v>1</v>
      </c>
      <c r="Q341" s="4">
        <v>1</v>
      </c>
      <c r="R341" s="4">
        <v>1</v>
      </c>
      <c r="S341" s="4">
        <v>2</v>
      </c>
      <c r="T341" s="4">
        <v>1</v>
      </c>
      <c r="U341" s="4">
        <v>8</v>
      </c>
      <c r="V341" s="20">
        <f>O341/U341/F341</f>
        <v>0.625</v>
      </c>
      <c r="W341" s="4"/>
      <c r="X341" s="4">
        <f>F341*U341</f>
        <v>8</v>
      </c>
      <c r="Y341" s="47">
        <f t="shared" si="5"/>
        <v>3.4722222222222224E-4</v>
      </c>
      <c r="Z341" s="4"/>
      <c r="AA341" s="4">
        <f>50*4*3+50*4*2+50*4*4</f>
        <v>1800</v>
      </c>
      <c r="AB341" s="4"/>
      <c r="AC341" s="4" t="s">
        <v>77</v>
      </c>
      <c r="AD341" s="4" t="s">
        <v>78</v>
      </c>
      <c r="AE341" s="4"/>
      <c r="AF341" s="4" t="s">
        <v>33</v>
      </c>
      <c r="AG341" s="4" t="s">
        <v>434</v>
      </c>
    </row>
    <row r="342" spans="1:33" ht="14.25" customHeight="1" x14ac:dyDescent="0.25">
      <c r="A342" s="4">
        <v>5411</v>
      </c>
      <c r="B342" s="4" t="s">
        <v>75</v>
      </c>
      <c r="C342" s="4">
        <v>13</v>
      </c>
      <c r="D342" s="4">
        <v>2</v>
      </c>
      <c r="E342" s="4">
        <v>1</v>
      </c>
      <c r="F342" s="4">
        <v>1</v>
      </c>
      <c r="G342" s="4" t="s">
        <v>1</v>
      </c>
      <c r="H342" s="26">
        <v>45777</v>
      </c>
      <c r="I342" s="4" t="s">
        <v>224</v>
      </c>
      <c r="J342" s="4">
        <v>1</v>
      </c>
      <c r="K342" s="4">
        <v>0</v>
      </c>
      <c r="L342" s="4">
        <v>1</v>
      </c>
      <c r="M342" s="4">
        <v>0</v>
      </c>
      <c r="N342" s="4">
        <v>0</v>
      </c>
      <c r="O342" s="4">
        <f>SUM(J342:N342)</f>
        <v>2</v>
      </c>
      <c r="P342" s="4">
        <v>7</v>
      </c>
      <c r="Q342" s="4">
        <v>7</v>
      </c>
      <c r="R342" s="4">
        <v>6</v>
      </c>
      <c r="S342" s="4">
        <v>0</v>
      </c>
      <c r="T342" s="4">
        <v>0</v>
      </c>
      <c r="U342" s="4">
        <v>20</v>
      </c>
      <c r="V342" s="20">
        <f>O342/U342/F342</f>
        <v>0.1</v>
      </c>
      <c r="W342" s="4"/>
      <c r="X342" s="4">
        <f>F342*U342</f>
        <v>20</v>
      </c>
      <c r="Y342" s="47">
        <f t="shared" si="5"/>
        <v>1.3850415512465375E-4</v>
      </c>
      <c r="Z342" s="4"/>
      <c r="AA342" s="4">
        <f>150*1.5*1+160*1.7*1+150*1.5*1</f>
        <v>722</v>
      </c>
      <c r="AB342" s="4"/>
      <c r="AC342" s="4" t="s">
        <v>77</v>
      </c>
      <c r="AD342" s="4" t="s">
        <v>110</v>
      </c>
      <c r="AE342" s="4"/>
      <c r="AF342" s="4" t="s">
        <v>32</v>
      </c>
      <c r="AG342" s="4"/>
    </row>
    <row r="343" spans="1:33" ht="14.25" customHeight="1" x14ac:dyDescent="0.25">
      <c r="A343" s="4" t="s">
        <v>150</v>
      </c>
      <c r="B343" s="4" t="s">
        <v>75</v>
      </c>
      <c r="C343" s="4">
        <v>13</v>
      </c>
      <c r="D343" s="4">
        <v>1</v>
      </c>
      <c r="E343" s="4">
        <v>2</v>
      </c>
      <c r="F343" s="4">
        <v>1</v>
      </c>
      <c r="G343" s="4" t="s">
        <v>1</v>
      </c>
      <c r="H343" s="26">
        <v>45777</v>
      </c>
      <c r="I343" s="4" t="s">
        <v>224</v>
      </c>
      <c r="J343" s="4">
        <v>3</v>
      </c>
      <c r="K343" s="4">
        <v>0</v>
      </c>
      <c r="L343" s="4">
        <v>0</v>
      </c>
      <c r="M343" s="4">
        <v>2</v>
      </c>
      <c r="N343" s="4">
        <v>0</v>
      </c>
      <c r="O343" s="4">
        <f>SUM(J343:N343)</f>
        <v>5</v>
      </c>
      <c r="P343" s="4">
        <v>2</v>
      </c>
      <c r="Q343" s="4">
        <v>3</v>
      </c>
      <c r="R343" s="4">
        <v>2</v>
      </c>
      <c r="S343" s="4">
        <v>3</v>
      </c>
      <c r="T343" s="4">
        <v>0</v>
      </c>
      <c r="U343" s="4">
        <v>10</v>
      </c>
      <c r="V343" s="20">
        <f>O343/U343/F343</f>
        <v>0.5</v>
      </c>
      <c r="W343" s="4"/>
      <c r="X343" s="4">
        <f>F343*U343</f>
        <v>10</v>
      </c>
      <c r="Y343" s="47">
        <f t="shared" si="5"/>
        <v>4.1666666666666669E-4</v>
      </c>
      <c r="Z343" s="4"/>
      <c r="AA343" s="4">
        <f>100*2.4*2+100*2.4*2+100*2.4*1</f>
        <v>1200</v>
      </c>
      <c r="AB343" s="4"/>
      <c r="AC343" s="4" t="s">
        <v>77</v>
      </c>
      <c r="AD343" s="4" t="s">
        <v>86</v>
      </c>
      <c r="AE343" s="4">
        <v>6.5</v>
      </c>
      <c r="AF343" s="4" t="s">
        <v>32</v>
      </c>
      <c r="AG343" s="4"/>
    </row>
    <row r="344" spans="1:33" ht="14.25" customHeight="1" x14ac:dyDescent="0.25">
      <c r="A344" s="4" t="s">
        <v>217</v>
      </c>
      <c r="B344" s="4" t="s">
        <v>75</v>
      </c>
      <c r="C344" s="4">
        <v>13</v>
      </c>
      <c r="D344" s="4">
        <v>1</v>
      </c>
      <c r="E344" s="4">
        <v>2</v>
      </c>
      <c r="F344" s="4">
        <v>1</v>
      </c>
      <c r="G344" s="4" t="s">
        <v>1</v>
      </c>
      <c r="H344" s="26">
        <v>45777</v>
      </c>
      <c r="I344" s="4" t="s">
        <v>224</v>
      </c>
      <c r="J344" s="4">
        <v>0</v>
      </c>
      <c r="K344" s="4">
        <v>5</v>
      </c>
      <c r="L344" s="4">
        <v>2</v>
      </c>
      <c r="M344" s="4">
        <v>0</v>
      </c>
      <c r="N344" s="4">
        <v>0</v>
      </c>
      <c r="O344" s="4">
        <f>SUM(J344:N344)</f>
        <v>7</v>
      </c>
      <c r="P344" s="4">
        <v>4</v>
      </c>
      <c r="Q344" s="4">
        <v>3</v>
      </c>
      <c r="R344" s="4">
        <v>4</v>
      </c>
      <c r="S344" s="4">
        <v>2</v>
      </c>
      <c r="T344" s="4">
        <v>0</v>
      </c>
      <c r="U344" s="4">
        <v>15</v>
      </c>
      <c r="V344" s="20">
        <f>O344/U344/F344</f>
        <v>0.46666666666666667</v>
      </c>
      <c r="W344" s="4"/>
      <c r="X344" s="4">
        <f>F344*U344</f>
        <v>15</v>
      </c>
      <c r="Y344" s="47">
        <f t="shared" si="5"/>
        <v>7.7777777777777784E-4</v>
      </c>
      <c r="Z344" s="4"/>
      <c r="AA344" s="4">
        <f>100*1.5*2+100*1.5*1+100*1.5*1</f>
        <v>600</v>
      </c>
      <c r="AB344" s="4"/>
      <c r="AC344" s="4" t="s">
        <v>77</v>
      </c>
      <c r="AD344" s="4" t="s">
        <v>78</v>
      </c>
      <c r="AE344" s="4">
        <v>6.5</v>
      </c>
      <c r="AF344" s="4" t="s">
        <v>32</v>
      </c>
      <c r="AG344" s="4"/>
    </row>
    <row r="345" spans="1:33" ht="14.25" customHeight="1" x14ac:dyDescent="0.25">
      <c r="A345" s="4">
        <v>8065</v>
      </c>
      <c r="B345" s="4" t="s">
        <v>75</v>
      </c>
      <c r="C345" s="4">
        <v>10</v>
      </c>
      <c r="D345" s="4">
        <v>24</v>
      </c>
      <c r="E345" s="4">
        <v>2</v>
      </c>
      <c r="F345" s="4">
        <v>1</v>
      </c>
      <c r="G345" s="4" t="s">
        <v>1</v>
      </c>
      <c r="H345" s="26">
        <v>45777</v>
      </c>
      <c r="I345" s="4" t="s">
        <v>224</v>
      </c>
      <c r="J345" s="4">
        <v>3</v>
      </c>
      <c r="K345" s="4">
        <f>3+6</f>
        <v>9</v>
      </c>
      <c r="L345" s="4">
        <v>0</v>
      </c>
      <c r="M345" s="4">
        <v>0</v>
      </c>
      <c r="N345" s="4">
        <v>0</v>
      </c>
      <c r="O345" s="4">
        <f>SUM(J345:N345)</f>
        <v>12</v>
      </c>
      <c r="P345" s="4">
        <v>3</v>
      </c>
      <c r="Q345" s="4">
        <v>2</v>
      </c>
      <c r="R345" s="4">
        <v>0</v>
      </c>
      <c r="S345" s="4">
        <v>0</v>
      </c>
      <c r="T345" s="4">
        <v>1</v>
      </c>
      <c r="U345" s="4">
        <v>18</v>
      </c>
      <c r="V345" s="20">
        <f>O345/U345/F345</f>
        <v>0.66666666666666663</v>
      </c>
      <c r="W345" s="4"/>
      <c r="X345" s="4">
        <f>F345*U345</f>
        <v>18</v>
      </c>
      <c r="Y345" s="47">
        <f t="shared" si="5"/>
        <v>1.5873015873015873E-4</v>
      </c>
      <c r="Z345" s="4"/>
      <c r="AA345" s="4">
        <f>50*3*28</f>
        <v>4200</v>
      </c>
      <c r="AB345" s="4"/>
      <c r="AC345" s="4" t="s">
        <v>77</v>
      </c>
      <c r="AD345" s="4" t="s">
        <v>78</v>
      </c>
      <c r="AE345" s="4">
        <v>15</v>
      </c>
      <c r="AF345" s="4" t="s">
        <v>36</v>
      </c>
      <c r="AG345" s="4"/>
    </row>
    <row r="346" spans="1:33" ht="14.25" customHeight="1" x14ac:dyDescent="0.25">
      <c r="A346" s="4">
        <v>4867</v>
      </c>
      <c r="B346" s="4" t="s">
        <v>114</v>
      </c>
      <c r="C346" s="4">
        <v>6</v>
      </c>
      <c r="D346" s="4"/>
      <c r="E346" s="4">
        <v>2</v>
      </c>
      <c r="F346" s="4">
        <v>1</v>
      </c>
      <c r="G346" s="4" t="s">
        <v>1</v>
      </c>
      <c r="H346" s="26">
        <v>45777</v>
      </c>
      <c r="I346" s="4" t="s">
        <v>224</v>
      </c>
      <c r="J346" s="4">
        <f>14+5</f>
        <v>19</v>
      </c>
      <c r="K346" s="4">
        <f>7+9+11+13</f>
        <v>40</v>
      </c>
      <c r="L346" s="4">
        <f>9+7+8</f>
        <v>24</v>
      </c>
      <c r="M346" s="4">
        <v>0</v>
      </c>
      <c r="N346" s="4">
        <v>0</v>
      </c>
      <c r="O346" s="4">
        <f>SUM(J346:N346)</f>
        <v>83</v>
      </c>
      <c r="P346" s="4">
        <v>2</v>
      </c>
      <c r="Q346" s="4">
        <v>4</v>
      </c>
      <c r="R346" s="4">
        <v>3</v>
      </c>
      <c r="S346" s="4">
        <v>3</v>
      </c>
      <c r="T346" s="4">
        <v>0</v>
      </c>
      <c r="U346" s="4">
        <f>SUM(P346:T346)</f>
        <v>12</v>
      </c>
      <c r="V346" s="20">
        <f>O346/U346/F346</f>
        <v>6.916666666666667</v>
      </c>
      <c r="W346" s="4"/>
      <c r="X346" s="4">
        <f>F346*U346</f>
        <v>12</v>
      </c>
      <c r="Y346" s="47">
        <f t="shared" si="5"/>
        <v>3.0336257309941522E-3</v>
      </c>
      <c r="Z346" s="4"/>
      <c r="AA346" s="4">
        <f>60*3.5*4+60*2.4*2+60*4.8*4</f>
        <v>2280</v>
      </c>
      <c r="AB346" s="4"/>
      <c r="AC346" s="4" t="s">
        <v>77</v>
      </c>
      <c r="AD346" s="4" t="s">
        <v>78</v>
      </c>
      <c r="AE346" s="4">
        <v>15</v>
      </c>
      <c r="AF346" s="4" t="s">
        <v>39</v>
      </c>
      <c r="AG346" s="4"/>
    </row>
    <row r="347" spans="1:33" ht="14.25" customHeight="1" x14ac:dyDescent="0.25">
      <c r="A347" s="4">
        <v>8247</v>
      </c>
      <c r="B347" s="4" t="s">
        <v>114</v>
      </c>
      <c r="C347" s="4">
        <v>6</v>
      </c>
      <c r="D347" s="4" t="s">
        <v>118</v>
      </c>
      <c r="E347" s="4">
        <v>1</v>
      </c>
      <c r="F347" s="4">
        <v>1</v>
      </c>
      <c r="G347" s="4" t="s">
        <v>1</v>
      </c>
      <c r="H347" s="26">
        <v>45777</v>
      </c>
      <c r="I347" s="4" t="s">
        <v>224</v>
      </c>
      <c r="J347" s="4">
        <f>7+4+5+5+6</f>
        <v>27</v>
      </c>
      <c r="K347" s="4">
        <f>4+5+11+15</f>
        <v>35</v>
      </c>
      <c r="L347" s="4">
        <v>5</v>
      </c>
      <c r="M347" s="4">
        <f>3+5+7+5+4</f>
        <v>24</v>
      </c>
      <c r="N347" s="4">
        <v>0</v>
      </c>
      <c r="O347" s="4">
        <f>SUM(J347:N347)</f>
        <v>91</v>
      </c>
      <c r="P347" s="4">
        <v>5</v>
      </c>
      <c r="Q347" s="4">
        <v>4</v>
      </c>
      <c r="R347" s="4">
        <v>1</v>
      </c>
      <c r="S347" s="4">
        <v>5</v>
      </c>
      <c r="T347" s="4">
        <v>0</v>
      </c>
      <c r="U347" s="4">
        <f>SUM(P347:T347)</f>
        <v>15</v>
      </c>
      <c r="V347" s="20">
        <f>O347/U347/F347</f>
        <v>6.0666666666666664</v>
      </c>
      <c r="W347" s="4"/>
      <c r="X347" s="4">
        <f>F347*U347</f>
        <v>15</v>
      </c>
      <c r="Y347" s="47" t="e">
        <f t="shared" si="5"/>
        <v>#DIV/0!</v>
      </c>
      <c r="Z347" s="4"/>
      <c r="AA347" s="4"/>
      <c r="AB347" s="4">
        <v>300</v>
      </c>
      <c r="AC347" s="4" t="s">
        <v>77</v>
      </c>
      <c r="AD347" s="4" t="s">
        <v>78</v>
      </c>
      <c r="AE347" s="4">
        <v>15</v>
      </c>
      <c r="AF347" s="4" t="s">
        <v>39</v>
      </c>
      <c r="AG347" s="4" t="s">
        <v>468</v>
      </c>
    </row>
    <row r="348" spans="1:33" ht="14.25" customHeight="1" x14ac:dyDescent="0.25">
      <c r="A348" s="4" t="s">
        <v>120</v>
      </c>
      <c r="B348" s="4" t="s">
        <v>114</v>
      </c>
      <c r="C348" s="4">
        <v>6</v>
      </c>
      <c r="D348" s="4"/>
      <c r="E348" s="4">
        <v>2</v>
      </c>
      <c r="F348" s="4">
        <v>1</v>
      </c>
      <c r="G348" s="4" t="s">
        <v>1</v>
      </c>
      <c r="H348" s="26">
        <v>45777</v>
      </c>
      <c r="I348" s="4" t="s">
        <v>224</v>
      </c>
      <c r="J348" s="4">
        <f>6+5+3+2</f>
        <v>16</v>
      </c>
      <c r="K348" s="4">
        <f>4+4+7</f>
        <v>15</v>
      </c>
      <c r="L348" s="4">
        <f>5+4+3+4</f>
        <v>16</v>
      </c>
      <c r="M348" s="4">
        <f>6+3</f>
        <v>9</v>
      </c>
      <c r="N348" s="4">
        <f>5+4</f>
        <v>9</v>
      </c>
      <c r="O348" s="4">
        <f>SUM(J348:N348)</f>
        <v>65</v>
      </c>
      <c r="P348" s="4">
        <v>4</v>
      </c>
      <c r="Q348" s="4">
        <v>3</v>
      </c>
      <c r="R348" s="4">
        <v>4</v>
      </c>
      <c r="S348" s="4">
        <v>2</v>
      </c>
      <c r="T348" s="4">
        <v>2</v>
      </c>
      <c r="U348" s="4">
        <f>SUM(P348:T348)</f>
        <v>15</v>
      </c>
      <c r="V348" s="20">
        <f>O348/U348/F348</f>
        <v>4.333333333333333</v>
      </c>
      <c r="W348" s="4"/>
      <c r="X348" s="4">
        <f>F348*U348</f>
        <v>15</v>
      </c>
      <c r="Y348" s="47">
        <f t="shared" si="5"/>
        <v>8.4967320261437906E-4</v>
      </c>
      <c r="Z348" s="4"/>
      <c r="AA348" s="4">
        <f>60*3*14+60*2*20+60*3</f>
        <v>5100</v>
      </c>
      <c r="AB348" s="4"/>
      <c r="AC348" s="4" t="s">
        <v>77</v>
      </c>
      <c r="AD348" s="4" t="s">
        <v>78</v>
      </c>
      <c r="AE348" s="4">
        <v>15</v>
      </c>
      <c r="AF348" s="4" t="s">
        <v>39</v>
      </c>
      <c r="AG348" s="4"/>
    </row>
    <row r="349" spans="1:33" ht="14.25" customHeight="1" x14ac:dyDescent="0.25">
      <c r="A349" s="4">
        <v>8284</v>
      </c>
      <c r="B349" s="4" t="s">
        <v>114</v>
      </c>
      <c r="C349" s="4">
        <v>6</v>
      </c>
      <c r="D349" s="4">
        <v>48</v>
      </c>
      <c r="E349" s="4">
        <v>1</v>
      </c>
      <c r="F349" s="4">
        <v>1</v>
      </c>
      <c r="G349" s="4" t="s">
        <v>1</v>
      </c>
      <c r="H349" s="26">
        <v>45777</v>
      </c>
      <c r="I349" s="4" t="s">
        <v>224</v>
      </c>
      <c r="J349" s="4">
        <f>8+4+7+12+3+15</f>
        <v>49</v>
      </c>
      <c r="K349" s="4">
        <f>6+9+8+13+15</f>
        <v>51</v>
      </c>
      <c r="L349" s="4">
        <f>5+3+6+8</f>
        <v>22</v>
      </c>
      <c r="M349" s="4">
        <f>7+5+8+10+12</f>
        <v>42</v>
      </c>
      <c r="N349" s="4">
        <f>3+2</f>
        <v>5</v>
      </c>
      <c r="O349" s="4">
        <f>SUM(J349:N349)</f>
        <v>169</v>
      </c>
      <c r="P349" s="4">
        <v>7</v>
      </c>
      <c r="Q349" s="4">
        <v>7</v>
      </c>
      <c r="R349" s="4">
        <v>7</v>
      </c>
      <c r="S349" s="4">
        <v>7</v>
      </c>
      <c r="T349" s="4">
        <v>2</v>
      </c>
      <c r="U349" s="4">
        <f>SUM(P349:T349)</f>
        <v>30</v>
      </c>
      <c r="V349" s="20">
        <f>O349/U349/F349</f>
        <v>5.6333333333333337</v>
      </c>
      <c r="W349" s="4"/>
      <c r="X349" s="4">
        <f>F349*U349</f>
        <v>30</v>
      </c>
      <c r="Y349" s="47">
        <f t="shared" si="5"/>
        <v>4.2819499341238476E-4</v>
      </c>
      <c r="Z349" s="4"/>
      <c r="AA349" s="4">
        <f>130*3.7*8+130*3.2*10+130*7.2*4+130*1.8*6</f>
        <v>13156</v>
      </c>
      <c r="AB349" s="4">
        <f>180+156+163+230</f>
        <v>729</v>
      </c>
      <c r="AC349" s="4" t="s">
        <v>77</v>
      </c>
      <c r="AD349" s="4" t="s">
        <v>78</v>
      </c>
      <c r="AE349" s="4">
        <v>15</v>
      </c>
      <c r="AF349" s="4" t="s">
        <v>39</v>
      </c>
      <c r="AG349" s="4" t="s">
        <v>468</v>
      </c>
    </row>
    <row r="350" spans="1:33" ht="14.25" customHeight="1" x14ac:dyDescent="0.25">
      <c r="A350" s="4">
        <v>470</v>
      </c>
      <c r="B350" s="4" t="s">
        <v>75</v>
      </c>
      <c r="C350" s="4">
        <v>9</v>
      </c>
      <c r="D350" s="4" t="s">
        <v>131</v>
      </c>
      <c r="E350" s="4">
        <v>2</v>
      </c>
      <c r="F350" s="4">
        <v>1</v>
      </c>
      <c r="G350" s="4" t="s">
        <v>1</v>
      </c>
      <c r="H350" s="26">
        <v>45777</v>
      </c>
      <c r="I350" s="4" t="s">
        <v>224</v>
      </c>
      <c r="J350" s="4"/>
      <c r="K350" s="4"/>
      <c r="L350" s="4"/>
      <c r="M350" s="4"/>
      <c r="N350" s="4"/>
      <c r="O350" s="4">
        <v>5</v>
      </c>
      <c r="P350" s="4">
        <v>1</v>
      </c>
      <c r="Q350" s="4">
        <v>2</v>
      </c>
      <c r="R350" s="4">
        <v>2</v>
      </c>
      <c r="S350" s="4">
        <v>2</v>
      </c>
      <c r="T350" s="4">
        <v>0</v>
      </c>
      <c r="U350" s="4">
        <f>SUM(P350:T350)</f>
        <v>7</v>
      </c>
      <c r="V350" s="20">
        <f>O350/U350/F350</f>
        <v>0.7142857142857143</v>
      </c>
      <c r="W350" s="4"/>
      <c r="X350" s="4">
        <f>F350*U350</f>
        <v>7</v>
      </c>
      <c r="Y350" s="47">
        <f t="shared" si="5"/>
        <v>1.0117361392148928E-4</v>
      </c>
      <c r="Z350" s="4"/>
      <c r="AA350" s="4">
        <f>100*3*11+80*5*7+80*3*4</f>
        <v>7060</v>
      </c>
      <c r="AB350" s="4"/>
      <c r="AC350" s="4" t="s">
        <v>77</v>
      </c>
      <c r="AD350" s="4" t="s">
        <v>78</v>
      </c>
      <c r="AE350" s="4">
        <v>15</v>
      </c>
      <c r="AF350" s="4" t="s">
        <v>39</v>
      </c>
      <c r="AG350" s="4"/>
    </row>
    <row r="351" spans="1:33" ht="14.25" customHeight="1" x14ac:dyDescent="0.25">
      <c r="A351" s="4">
        <v>2793</v>
      </c>
      <c r="B351" s="4" t="s">
        <v>171</v>
      </c>
      <c r="C351" s="4">
        <v>4</v>
      </c>
      <c r="D351" s="4">
        <v>56</v>
      </c>
      <c r="E351" s="4">
        <v>1</v>
      </c>
      <c r="F351" s="4">
        <v>1</v>
      </c>
      <c r="G351" s="4" t="s">
        <v>1</v>
      </c>
      <c r="H351" s="26">
        <v>45777</v>
      </c>
      <c r="I351" s="4" t="s">
        <v>224</v>
      </c>
      <c r="J351" s="4">
        <f>1.5+3+9+2.5+2</f>
        <v>18</v>
      </c>
      <c r="K351" s="4">
        <f>9+11+5</f>
        <v>25</v>
      </c>
      <c r="L351" s="4">
        <f>13+10+18+12+2</f>
        <v>55</v>
      </c>
      <c r="M351" s="4">
        <f>1+4+10+12+11</f>
        <v>38</v>
      </c>
      <c r="N351" s="4">
        <v>8</v>
      </c>
      <c r="O351" s="4">
        <f>SUM(J351:N351)</f>
        <v>144</v>
      </c>
      <c r="P351" s="4">
        <v>7</v>
      </c>
      <c r="Q351" s="4">
        <v>5</v>
      </c>
      <c r="R351" s="4">
        <v>5</v>
      </c>
      <c r="S351" s="4">
        <v>7</v>
      </c>
      <c r="T351" s="4">
        <v>1</v>
      </c>
      <c r="U351" s="4">
        <f>SUM(P351:T351)</f>
        <v>25</v>
      </c>
      <c r="V351" s="20">
        <f>O351/U351/F351</f>
        <v>5.76</v>
      </c>
      <c r="W351" s="4"/>
      <c r="X351" s="4">
        <f>F351*U351</f>
        <v>25</v>
      </c>
      <c r="Y351" s="47">
        <f t="shared" si="5"/>
        <v>4.4307692307692303E-3</v>
      </c>
      <c r="Z351" s="4"/>
      <c r="AA351" s="4">
        <f>50*2*4+50*3*6</f>
        <v>1300</v>
      </c>
      <c r="AB351" s="4">
        <v>800</v>
      </c>
      <c r="AC351" s="4"/>
      <c r="AD351" s="4" t="s">
        <v>86</v>
      </c>
      <c r="AE351" s="4"/>
      <c r="AF351" s="4" t="s">
        <v>41</v>
      </c>
      <c r="AG351" s="4"/>
    </row>
    <row r="352" spans="1:33" ht="14.25" customHeight="1" x14ac:dyDescent="0.25">
      <c r="A352" s="4">
        <v>8213</v>
      </c>
      <c r="B352" s="4" t="s">
        <v>171</v>
      </c>
      <c r="C352" s="4">
        <v>1</v>
      </c>
      <c r="D352" s="4" t="s">
        <v>176</v>
      </c>
      <c r="E352" s="4">
        <v>2</v>
      </c>
      <c r="F352" s="4">
        <v>1</v>
      </c>
      <c r="G352" s="4" t="s">
        <v>1</v>
      </c>
      <c r="H352" s="26">
        <v>45777</v>
      </c>
      <c r="I352" s="4" t="s">
        <v>224</v>
      </c>
      <c r="J352" s="4">
        <f>5+6+10+2</f>
        <v>23</v>
      </c>
      <c r="K352" s="4">
        <f>4+6+12</f>
        <v>22</v>
      </c>
      <c r="L352" s="4">
        <f>5+9+2+2</f>
        <v>18</v>
      </c>
      <c r="M352" s="4">
        <f>7+6+10+15</f>
        <v>38</v>
      </c>
      <c r="N352" s="4">
        <v>13</v>
      </c>
      <c r="O352" s="4">
        <f>SUM(J352:N352)</f>
        <v>114</v>
      </c>
      <c r="P352" s="4">
        <v>4</v>
      </c>
      <c r="Q352" s="4">
        <v>5</v>
      </c>
      <c r="R352" s="4">
        <v>5</v>
      </c>
      <c r="S352" s="4">
        <v>5</v>
      </c>
      <c r="T352" s="4">
        <v>1</v>
      </c>
      <c r="U352" s="4">
        <f>SUM(P352:T352)</f>
        <v>20</v>
      </c>
      <c r="V352" s="20">
        <f>O352/U352/F352</f>
        <v>5.7</v>
      </c>
      <c r="W352" s="4"/>
      <c r="X352" s="4">
        <f>F352*U352</f>
        <v>20</v>
      </c>
      <c r="Y352" s="47" t="e">
        <f t="shared" si="5"/>
        <v>#DIV/0!</v>
      </c>
      <c r="Z352" s="4"/>
      <c r="AA352" s="4"/>
      <c r="AB352" s="4">
        <f>700+150</f>
        <v>850</v>
      </c>
      <c r="AC352" s="4" t="s">
        <v>77</v>
      </c>
      <c r="AD352" s="4" t="s">
        <v>78</v>
      </c>
      <c r="AE352" s="4">
        <v>15</v>
      </c>
      <c r="AF352" s="4" t="s">
        <v>41</v>
      </c>
      <c r="AG352" s="4" t="s">
        <v>491</v>
      </c>
    </row>
    <row r="353" spans="1:33" ht="14.25" customHeight="1" x14ac:dyDescent="0.25">
      <c r="A353" s="4">
        <v>431</v>
      </c>
      <c r="B353" s="4" t="s">
        <v>171</v>
      </c>
      <c r="C353" s="4">
        <v>4</v>
      </c>
      <c r="D353" s="4">
        <v>56</v>
      </c>
      <c r="E353" s="4">
        <v>2</v>
      </c>
      <c r="F353" s="4">
        <v>1</v>
      </c>
      <c r="G353" s="4" t="s">
        <v>1</v>
      </c>
      <c r="H353" s="26">
        <v>45777</v>
      </c>
      <c r="I353" s="4" t="s">
        <v>224</v>
      </c>
      <c r="J353" s="4">
        <f>3+2+4+5</f>
        <v>14</v>
      </c>
      <c r="K353" s="4">
        <f>3+6+4+4</f>
        <v>17</v>
      </c>
      <c r="L353" s="4">
        <f>5+4+6+5</f>
        <v>20</v>
      </c>
      <c r="M353" s="4">
        <f>3+4+6</f>
        <v>13</v>
      </c>
      <c r="N353" s="4">
        <v>0</v>
      </c>
      <c r="O353" s="4">
        <f>SUM(J353:N353)</f>
        <v>64</v>
      </c>
      <c r="P353" s="4">
        <v>6</v>
      </c>
      <c r="Q353" s="4">
        <v>7</v>
      </c>
      <c r="R353" s="4">
        <v>6</v>
      </c>
      <c r="S353" s="4">
        <v>3</v>
      </c>
      <c r="T353" s="4">
        <v>0</v>
      </c>
      <c r="U353" s="4">
        <f>SUM(P353:T353)</f>
        <v>22</v>
      </c>
      <c r="V353" s="20">
        <f>O353/U353/F353</f>
        <v>2.9090909090909092</v>
      </c>
      <c r="W353" s="4"/>
      <c r="X353" s="4">
        <f>F353*U353</f>
        <v>22</v>
      </c>
      <c r="Y353" s="47">
        <f t="shared" si="5"/>
        <v>2.4242424242424242E-3</v>
      </c>
      <c r="Z353" s="4"/>
      <c r="AA353" s="4">
        <f>50*3*8</f>
        <v>1200</v>
      </c>
      <c r="AB353" s="4">
        <f>240+160</f>
        <v>400</v>
      </c>
      <c r="AC353" s="4" t="s">
        <v>77</v>
      </c>
      <c r="AD353" s="4" t="s">
        <v>86</v>
      </c>
      <c r="AE353" s="4">
        <v>7</v>
      </c>
      <c r="AF353" s="4" t="s">
        <v>41</v>
      </c>
      <c r="AG353" s="4" t="s">
        <v>492</v>
      </c>
    </row>
    <row r="354" spans="1:33" ht="14.25" customHeight="1" x14ac:dyDescent="0.25">
      <c r="A354" s="4">
        <v>430</v>
      </c>
      <c r="B354" s="4" t="s">
        <v>171</v>
      </c>
      <c r="C354" s="4">
        <v>4</v>
      </c>
      <c r="D354" s="4">
        <v>56</v>
      </c>
      <c r="E354" s="4">
        <v>1</v>
      </c>
      <c r="F354" s="4">
        <v>1</v>
      </c>
      <c r="G354" s="4" t="s">
        <v>1</v>
      </c>
      <c r="H354" s="26">
        <v>45777</v>
      </c>
      <c r="I354" s="4" t="s">
        <v>224</v>
      </c>
      <c r="J354" s="4"/>
      <c r="K354" s="4"/>
      <c r="L354" s="4"/>
      <c r="M354" s="4"/>
      <c r="N354" s="4"/>
      <c r="O354" s="4">
        <v>30</v>
      </c>
      <c r="P354" s="4"/>
      <c r="Q354" s="4"/>
      <c r="R354" s="4"/>
      <c r="S354" s="4"/>
      <c r="T354" s="4"/>
      <c r="U354" s="4">
        <v>11</v>
      </c>
      <c r="V354" s="20">
        <f>O354/U354/F354</f>
        <v>2.7272727272727271</v>
      </c>
      <c r="W354" s="4"/>
      <c r="X354" s="4">
        <f>F354*U354</f>
        <v>11</v>
      </c>
      <c r="Y354" s="47">
        <f t="shared" si="5"/>
        <v>2.536997885835095E-3</v>
      </c>
      <c r="Z354" s="4"/>
      <c r="AA354" s="4">
        <f>50*2.5*7+50*2*2</f>
        <v>1075</v>
      </c>
      <c r="AB354" s="4">
        <v>600</v>
      </c>
      <c r="AC354" s="4" t="s">
        <v>77</v>
      </c>
      <c r="AD354" s="4"/>
      <c r="AE354" s="4">
        <v>7</v>
      </c>
      <c r="AF354" s="4" t="s">
        <v>41</v>
      </c>
      <c r="AG354" s="4" t="s">
        <v>493</v>
      </c>
    </row>
    <row r="355" spans="1:33" ht="14.25" customHeight="1" x14ac:dyDescent="0.25">
      <c r="A355" s="4">
        <v>8172</v>
      </c>
      <c r="B355" s="4" t="s">
        <v>171</v>
      </c>
      <c r="C355" s="4">
        <v>4</v>
      </c>
      <c r="D355" s="4">
        <v>56</v>
      </c>
      <c r="E355" s="4">
        <v>2</v>
      </c>
      <c r="F355" s="4">
        <v>1</v>
      </c>
      <c r="G355" s="4" t="s">
        <v>1</v>
      </c>
      <c r="H355" s="26">
        <v>45777</v>
      </c>
      <c r="I355" s="4" t="s">
        <v>224</v>
      </c>
      <c r="J355" s="4"/>
      <c r="K355" s="4"/>
      <c r="L355" s="4"/>
      <c r="M355" s="4"/>
      <c r="N355" s="4"/>
      <c r="O355" s="4">
        <v>15</v>
      </c>
      <c r="P355" s="4"/>
      <c r="Q355" s="4"/>
      <c r="R355" s="4"/>
      <c r="S355" s="4"/>
      <c r="T355" s="4"/>
      <c r="U355" s="4">
        <v>11</v>
      </c>
      <c r="V355" s="20">
        <f>O355/U355/F355</f>
        <v>1.3636363636363635</v>
      </c>
      <c r="W355" s="4"/>
      <c r="X355" s="4">
        <f>F355*U355</f>
        <v>11</v>
      </c>
      <c r="Y355" s="47">
        <f t="shared" si="5"/>
        <v>1.9480519480519478E-3</v>
      </c>
      <c r="Z355" s="4"/>
      <c r="AA355" s="4">
        <f>50*3*2+50*2*4</f>
        <v>700</v>
      </c>
      <c r="AB355" s="4"/>
      <c r="AC355" s="4" t="s">
        <v>77</v>
      </c>
      <c r="AD355" s="4"/>
      <c r="AE355" s="4">
        <v>7</v>
      </c>
      <c r="AF355" s="4" t="s">
        <v>41</v>
      </c>
      <c r="AG355" s="4"/>
    </row>
    <row r="356" spans="1:33" ht="14.25" customHeight="1" x14ac:dyDescent="0.25">
      <c r="A356" s="4">
        <v>5296</v>
      </c>
      <c r="B356" s="4" t="s">
        <v>171</v>
      </c>
      <c r="C356" s="4">
        <v>4</v>
      </c>
      <c r="D356" s="4">
        <v>56</v>
      </c>
      <c r="E356" s="4">
        <v>1</v>
      </c>
      <c r="F356" s="4">
        <v>1</v>
      </c>
      <c r="G356" s="4" t="s">
        <v>1</v>
      </c>
      <c r="H356" s="26">
        <v>45777</v>
      </c>
      <c r="I356" s="4" t="s">
        <v>224</v>
      </c>
      <c r="J356" s="4"/>
      <c r="K356" s="4"/>
      <c r="L356" s="4"/>
      <c r="M356" s="4"/>
      <c r="N356" s="4"/>
      <c r="O356" s="4">
        <v>20</v>
      </c>
      <c r="P356" s="4"/>
      <c r="Q356" s="4"/>
      <c r="R356" s="4"/>
      <c r="S356" s="4"/>
      <c r="T356" s="4"/>
      <c r="U356" s="4">
        <v>11</v>
      </c>
      <c r="V356" s="20">
        <f>O356/U356/F356</f>
        <v>1.8181818181818181</v>
      </c>
      <c r="W356" s="4"/>
      <c r="X356" s="4">
        <f>F356*U356</f>
        <v>11</v>
      </c>
      <c r="Y356" s="47">
        <f t="shared" si="5"/>
        <v>2.4242424242424242E-3</v>
      </c>
      <c r="Z356" s="4"/>
      <c r="AA356" s="4">
        <f>50*3*5</f>
        <v>750</v>
      </c>
      <c r="AB356" s="4">
        <f>500+100</f>
        <v>600</v>
      </c>
      <c r="AC356" s="4" t="s">
        <v>77</v>
      </c>
      <c r="AD356" s="4"/>
      <c r="AE356" s="4">
        <v>7</v>
      </c>
      <c r="AF356" s="4" t="s">
        <v>41</v>
      </c>
      <c r="AG356" s="4" t="s">
        <v>494</v>
      </c>
    </row>
    <row r="357" spans="1:33" ht="14.25" customHeight="1" x14ac:dyDescent="0.25">
      <c r="A357" s="4">
        <v>8282</v>
      </c>
      <c r="B357" s="4" t="s">
        <v>171</v>
      </c>
      <c r="C357" s="4">
        <v>1</v>
      </c>
      <c r="D357" s="4" t="s">
        <v>172</v>
      </c>
      <c r="E357" s="4">
        <v>2</v>
      </c>
      <c r="F357" s="4">
        <v>1</v>
      </c>
      <c r="G357" s="4" t="s">
        <v>1</v>
      </c>
      <c r="H357" s="26">
        <v>45777</v>
      </c>
      <c r="I357" s="4" t="s">
        <v>224</v>
      </c>
      <c r="J357" s="4">
        <f>5+5+4+4.5+6</f>
        <v>24.5</v>
      </c>
      <c r="K357" s="4">
        <f>5.5+3+4+4</f>
        <v>16.5</v>
      </c>
      <c r="L357" s="4">
        <f>3+3.5+3+3</f>
        <v>12.5</v>
      </c>
      <c r="M357" s="4">
        <f>3+5+4.5+3+4</f>
        <v>19.5</v>
      </c>
      <c r="N357" s="4">
        <f>4+4</f>
        <v>8</v>
      </c>
      <c r="O357" s="4">
        <f>SUM(J357:N357)</f>
        <v>81</v>
      </c>
      <c r="P357" s="4">
        <v>5</v>
      </c>
      <c r="Q357" s="4">
        <v>4</v>
      </c>
      <c r="R357" s="4">
        <v>4</v>
      </c>
      <c r="S357" s="4">
        <v>5</v>
      </c>
      <c r="T357" s="4">
        <v>2</v>
      </c>
      <c r="U357" s="4">
        <f>SUM(P357:T357)</f>
        <v>20</v>
      </c>
      <c r="V357" s="20">
        <f>O357/U357/F357</f>
        <v>4.05</v>
      </c>
      <c r="W357" s="4"/>
      <c r="X357" s="4">
        <f>F357*U357</f>
        <v>20</v>
      </c>
      <c r="Y357" s="47">
        <f t="shared" si="5"/>
        <v>3.5217391304347826E-3</v>
      </c>
      <c r="Z357" s="4"/>
      <c r="AA357" s="4">
        <f>50*0.8*10+50*1.5*10</f>
        <v>1150</v>
      </c>
      <c r="AB357" s="4">
        <v>300</v>
      </c>
      <c r="AC357" s="4" t="s">
        <v>77</v>
      </c>
      <c r="AD357" s="4" t="s">
        <v>78</v>
      </c>
      <c r="AE357" s="4">
        <v>50</v>
      </c>
      <c r="AF357" s="4" t="s">
        <v>41</v>
      </c>
      <c r="AG357" s="4" t="s">
        <v>495</v>
      </c>
    </row>
    <row r="358" spans="1:33" ht="14.25" customHeight="1" x14ac:dyDescent="0.25">
      <c r="A358" s="4">
        <v>4759</v>
      </c>
      <c r="B358" s="4" t="s">
        <v>171</v>
      </c>
      <c r="C358" s="4">
        <v>2</v>
      </c>
      <c r="D358" s="4" t="s">
        <v>172</v>
      </c>
      <c r="E358" s="4">
        <v>2</v>
      </c>
      <c r="F358" s="4">
        <v>1</v>
      </c>
      <c r="G358" s="4" t="s">
        <v>1</v>
      </c>
      <c r="H358" s="26">
        <v>45777</v>
      </c>
      <c r="I358" s="4" t="s">
        <v>224</v>
      </c>
      <c r="J358" s="4">
        <f>6+5+5+8+5</f>
        <v>29</v>
      </c>
      <c r="K358" s="4">
        <f>3+5+4</f>
        <v>12</v>
      </c>
      <c r="L358" s="4">
        <f>3+6+5+6</f>
        <v>20</v>
      </c>
      <c r="M358" s="4">
        <f>3+4+6+5</f>
        <v>18</v>
      </c>
      <c r="N358" s="4">
        <f>4+3</f>
        <v>7</v>
      </c>
      <c r="O358" s="4">
        <f>SUM(J358:N358)</f>
        <v>86</v>
      </c>
      <c r="P358" s="4">
        <v>6</v>
      </c>
      <c r="Q358" s="4">
        <v>6</v>
      </c>
      <c r="R358" s="4">
        <v>6</v>
      </c>
      <c r="S358" s="4">
        <v>6</v>
      </c>
      <c r="T358" s="4">
        <v>2</v>
      </c>
      <c r="U358" s="4">
        <v>27</v>
      </c>
      <c r="V358" s="20">
        <f>O358/U358/F358</f>
        <v>3.1851851851851851</v>
      </c>
      <c r="W358" s="4"/>
      <c r="X358" s="4">
        <f>F358*U358</f>
        <v>27</v>
      </c>
      <c r="Y358" s="47">
        <f t="shared" si="5"/>
        <v>1.8914401337204187E-3</v>
      </c>
      <c r="Z358" s="4"/>
      <c r="AA358" s="4">
        <f>50*1.8*10+50*0.8*16+8*1.8*10</f>
        <v>1684</v>
      </c>
      <c r="AB358" s="4">
        <v>200</v>
      </c>
      <c r="AC358" s="4" t="s">
        <v>77</v>
      </c>
      <c r="AD358" s="4" t="s">
        <v>78</v>
      </c>
      <c r="AE358" s="4">
        <v>25</v>
      </c>
      <c r="AF358" s="4" t="s">
        <v>41</v>
      </c>
      <c r="AG358" s="4" t="s">
        <v>496</v>
      </c>
    </row>
    <row r="359" spans="1:33" ht="14.25" customHeight="1" x14ac:dyDescent="0.25">
      <c r="A359" s="4">
        <v>8255</v>
      </c>
      <c r="B359" s="4" t="s">
        <v>171</v>
      </c>
      <c r="C359" s="4">
        <v>2</v>
      </c>
      <c r="D359" s="4" t="s">
        <v>172</v>
      </c>
      <c r="E359" s="4">
        <v>2</v>
      </c>
      <c r="F359" s="4">
        <v>1</v>
      </c>
      <c r="G359" s="4" t="s">
        <v>1</v>
      </c>
      <c r="H359" s="26">
        <v>45777</v>
      </c>
      <c r="I359" s="4" t="s">
        <v>224</v>
      </c>
      <c r="J359" s="4">
        <f>5+4+3+5</f>
        <v>17</v>
      </c>
      <c r="K359" s="4">
        <f>6+2+4+5</f>
        <v>17</v>
      </c>
      <c r="L359" s="4">
        <f>3+5+6+8+5</f>
        <v>27</v>
      </c>
      <c r="M359" s="4">
        <f>6+4+3+6+5</f>
        <v>24</v>
      </c>
      <c r="N359" s="4">
        <f>4+4+5</f>
        <v>13</v>
      </c>
      <c r="O359" s="4">
        <f>SUM(J359:N359)</f>
        <v>98</v>
      </c>
      <c r="P359" s="4">
        <v>6</v>
      </c>
      <c r="Q359" s="4">
        <v>6</v>
      </c>
      <c r="R359" s="4">
        <v>6</v>
      </c>
      <c r="S359" s="4">
        <v>6</v>
      </c>
      <c r="T359" s="4">
        <v>2</v>
      </c>
      <c r="U359" s="4">
        <v>27</v>
      </c>
      <c r="V359" s="20">
        <f>O359/U359/F359</f>
        <v>3.6296296296296298</v>
      </c>
      <c r="W359" s="4"/>
      <c r="X359" s="4">
        <f>F359*U359</f>
        <v>27</v>
      </c>
      <c r="Y359" s="47">
        <f t="shared" si="5"/>
        <v>1.1633428300094966E-3</v>
      </c>
      <c r="Z359" s="4"/>
      <c r="AA359" s="4">
        <f>50*1.8*12+50*0.8*15+80*1.8*10</f>
        <v>3120</v>
      </c>
      <c r="AB359" s="4">
        <v>200</v>
      </c>
      <c r="AC359" s="4" t="s">
        <v>77</v>
      </c>
      <c r="AD359" s="4" t="s">
        <v>78</v>
      </c>
      <c r="AE359" s="4">
        <v>50</v>
      </c>
      <c r="AF359" s="4" t="s">
        <v>41</v>
      </c>
      <c r="AG359" s="4" t="s">
        <v>496</v>
      </c>
    </row>
    <row r="360" spans="1:33" ht="14.25" customHeight="1" x14ac:dyDescent="0.25">
      <c r="A360" s="4">
        <v>8101</v>
      </c>
      <c r="B360" s="4" t="s">
        <v>75</v>
      </c>
      <c r="C360" s="4">
        <v>11</v>
      </c>
      <c r="D360" s="4">
        <v>18</v>
      </c>
      <c r="E360" s="4">
        <v>1</v>
      </c>
      <c r="F360" s="4">
        <v>1</v>
      </c>
      <c r="G360" s="4" t="s">
        <v>1</v>
      </c>
      <c r="H360" s="26">
        <v>45777</v>
      </c>
      <c r="I360" s="4" t="s">
        <v>224</v>
      </c>
      <c r="J360" s="4">
        <f>0</f>
        <v>0</v>
      </c>
      <c r="K360" s="4">
        <f>3+2</f>
        <v>5</v>
      </c>
      <c r="L360" s="4">
        <f>4+3+2+1</f>
        <v>10</v>
      </c>
      <c r="M360" s="4">
        <v>0</v>
      </c>
      <c r="N360" s="4">
        <v>0</v>
      </c>
      <c r="O360" s="4">
        <f>SUM(J360:N360)</f>
        <v>15</v>
      </c>
      <c r="P360" s="4">
        <v>7</v>
      </c>
      <c r="Q360" s="4">
        <v>7</v>
      </c>
      <c r="R360" s="4">
        <v>7</v>
      </c>
      <c r="S360" s="4">
        <v>7</v>
      </c>
      <c r="T360" s="4">
        <v>2</v>
      </c>
      <c r="U360" s="4">
        <v>30</v>
      </c>
      <c r="V360" s="20">
        <f>O360/U360/F360</f>
        <v>0.5</v>
      </c>
      <c r="W360" s="4"/>
      <c r="X360" s="4">
        <f>F360*U360</f>
        <v>30</v>
      </c>
      <c r="Y360" s="47">
        <f t="shared" si="5"/>
        <v>3.0303030303030303E-4</v>
      </c>
      <c r="Z360" s="4"/>
      <c r="AA360" s="4">
        <f>55*2*3+60*3*4+60*2.5*4</f>
        <v>1650</v>
      </c>
      <c r="AB360" s="4"/>
      <c r="AC360" s="4" t="s">
        <v>90</v>
      </c>
      <c r="AD360" s="4" t="s">
        <v>86</v>
      </c>
      <c r="AE360" s="4"/>
      <c r="AF360" s="4" t="s">
        <v>35</v>
      </c>
      <c r="AG360" s="4"/>
    </row>
    <row r="361" spans="1:33" ht="14.25" customHeight="1" x14ac:dyDescent="0.25">
      <c r="A361" s="4">
        <v>8343</v>
      </c>
      <c r="B361" s="4" t="s">
        <v>75</v>
      </c>
      <c r="C361" s="4">
        <v>13</v>
      </c>
      <c r="D361" s="4">
        <v>1</v>
      </c>
      <c r="E361" s="4">
        <v>2</v>
      </c>
      <c r="F361" s="4">
        <v>1</v>
      </c>
      <c r="G361" s="4" t="s">
        <v>1</v>
      </c>
      <c r="H361" s="26">
        <v>45777</v>
      </c>
      <c r="I361" s="4" t="s">
        <v>224</v>
      </c>
      <c r="J361" s="4">
        <v>2</v>
      </c>
      <c r="K361" s="4">
        <v>0</v>
      </c>
      <c r="L361" s="4">
        <v>2</v>
      </c>
      <c r="M361" s="4">
        <v>0</v>
      </c>
      <c r="N361" s="4">
        <v>0</v>
      </c>
      <c r="O361" s="4">
        <f>SUM(J361:N361)</f>
        <v>4</v>
      </c>
      <c r="P361" s="4">
        <v>5</v>
      </c>
      <c r="Q361" s="4">
        <v>3</v>
      </c>
      <c r="R361" s="4">
        <v>4</v>
      </c>
      <c r="S361" s="4">
        <v>5</v>
      </c>
      <c r="T361" s="4">
        <v>0</v>
      </c>
      <c r="U361" s="4">
        <f>SUM(P361:T361)</f>
        <v>17</v>
      </c>
      <c r="V361" s="20">
        <f>O361/U361/F361</f>
        <v>0.23529411764705882</v>
      </c>
      <c r="W361" s="4"/>
      <c r="X361" s="4">
        <f>F361*U361</f>
        <v>17</v>
      </c>
      <c r="Y361" s="47">
        <f t="shared" si="5"/>
        <v>2.1008403361344536E-4</v>
      </c>
      <c r="Z361" s="4"/>
      <c r="AA361" s="4">
        <f>50*2*7+50*2.8*3</f>
        <v>1120</v>
      </c>
      <c r="AB361" s="4"/>
      <c r="AC361" s="4" t="s">
        <v>77</v>
      </c>
      <c r="AD361" s="4" t="s">
        <v>110</v>
      </c>
      <c r="AE361" s="4"/>
      <c r="AF361" s="4" t="s">
        <v>32</v>
      </c>
      <c r="AG361" s="4"/>
    </row>
    <row r="362" spans="1:33" ht="14.25" customHeight="1" x14ac:dyDescent="0.25">
      <c r="A362" s="4" t="s">
        <v>256</v>
      </c>
      <c r="B362" s="4" t="s">
        <v>75</v>
      </c>
      <c r="C362" s="4">
        <v>13</v>
      </c>
      <c r="D362" s="4">
        <v>1</v>
      </c>
      <c r="E362" s="4">
        <v>2</v>
      </c>
      <c r="F362" s="4">
        <v>1</v>
      </c>
      <c r="G362" s="4" t="s">
        <v>1</v>
      </c>
      <c r="H362" s="26">
        <v>45777</v>
      </c>
      <c r="I362" s="4" t="s">
        <v>224</v>
      </c>
      <c r="J362" s="4">
        <v>2</v>
      </c>
      <c r="K362" s="4">
        <v>0</v>
      </c>
      <c r="L362" s="4">
        <v>0</v>
      </c>
      <c r="M362" s="4">
        <v>0</v>
      </c>
      <c r="N362" s="4">
        <v>0</v>
      </c>
      <c r="O362" s="4">
        <f>SUM(J362:N362)</f>
        <v>2</v>
      </c>
      <c r="P362" s="4">
        <v>2</v>
      </c>
      <c r="Q362" s="4">
        <v>2</v>
      </c>
      <c r="R362" s="4">
        <v>1</v>
      </c>
      <c r="S362" s="4">
        <v>0</v>
      </c>
      <c r="T362" s="4">
        <v>0</v>
      </c>
      <c r="U362" s="4">
        <v>10</v>
      </c>
      <c r="V362" s="20">
        <f>O362/U362/F362</f>
        <v>0.2</v>
      </c>
      <c r="W362" s="4"/>
      <c r="X362" s="4">
        <f>F362*U362</f>
        <v>10</v>
      </c>
      <c r="Y362" s="47">
        <f t="shared" si="5"/>
        <v>4.0816326530612246E-4</v>
      </c>
      <c r="Z362" s="4"/>
      <c r="AA362" s="4">
        <f>50*2.4*3+50*2.6*1</f>
        <v>490</v>
      </c>
      <c r="AB362" s="4"/>
      <c r="AC362" s="4" t="s">
        <v>77</v>
      </c>
      <c r="AD362" s="4" t="s">
        <v>78</v>
      </c>
      <c r="AE362" s="4"/>
      <c r="AF362" s="4" t="s">
        <v>32</v>
      </c>
      <c r="AG362" s="4"/>
    </row>
    <row r="363" spans="1:33" ht="14.25" customHeight="1" x14ac:dyDescent="0.25">
      <c r="A363" s="4" t="s">
        <v>257</v>
      </c>
      <c r="B363" s="4" t="s">
        <v>75</v>
      </c>
      <c r="C363" s="4">
        <v>13</v>
      </c>
      <c r="D363" s="4">
        <v>2</v>
      </c>
      <c r="E363" s="4">
        <v>1</v>
      </c>
      <c r="F363" s="4">
        <v>1</v>
      </c>
      <c r="G363" s="4" t="s">
        <v>1</v>
      </c>
      <c r="H363" s="26">
        <v>45777</v>
      </c>
      <c r="I363" s="4" t="s">
        <v>224</v>
      </c>
      <c r="J363" s="4">
        <v>1</v>
      </c>
      <c r="K363" s="4">
        <v>3</v>
      </c>
      <c r="L363" s="4">
        <v>0</v>
      </c>
      <c r="M363" s="4">
        <v>5</v>
      </c>
      <c r="N363" s="4">
        <v>0</v>
      </c>
      <c r="O363" s="4">
        <f>SUM(J363:N363)</f>
        <v>9</v>
      </c>
      <c r="P363" s="4">
        <v>1</v>
      </c>
      <c r="Q363" s="4">
        <v>2</v>
      </c>
      <c r="R363" s="4">
        <v>0</v>
      </c>
      <c r="S363" s="4">
        <v>1</v>
      </c>
      <c r="T363" s="4">
        <v>0</v>
      </c>
      <c r="U363" s="4">
        <f>SUM(P363:T363)</f>
        <v>4</v>
      </c>
      <c r="V363" s="20">
        <f>O363/U363/F363</f>
        <v>2.25</v>
      </c>
      <c r="W363" s="4"/>
      <c r="X363" s="4">
        <f>F363*U363</f>
        <v>4</v>
      </c>
      <c r="Y363" s="47">
        <f t="shared" si="5"/>
        <v>1.0714285714285715E-3</v>
      </c>
      <c r="Z363" s="4"/>
      <c r="AA363" s="4">
        <f>50*2*3+50*3*12</f>
        <v>2100</v>
      </c>
      <c r="AB363" s="4"/>
      <c r="AC363" s="4" t="s">
        <v>77</v>
      </c>
      <c r="AD363" s="4" t="s">
        <v>78</v>
      </c>
      <c r="AE363" s="4"/>
      <c r="AF363" s="4" t="s">
        <v>32</v>
      </c>
      <c r="AG363" s="4"/>
    </row>
    <row r="364" spans="1:33" ht="14.25" customHeight="1" x14ac:dyDescent="0.25">
      <c r="A364" s="4" t="s">
        <v>220</v>
      </c>
      <c r="B364" s="4" t="s">
        <v>75</v>
      </c>
      <c r="C364" s="4">
        <v>13</v>
      </c>
      <c r="D364" s="4">
        <v>1</v>
      </c>
      <c r="E364" s="4">
        <v>2</v>
      </c>
      <c r="F364" s="4">
        <v>1</v>
      </c>
      <c r="G364" s="4" t="s">
        <v>1</v>
      </c>
      <c r="H364" s="26">
        <v>45777</v>
      </c>
      <c r="I364" s="4" t="s">
        <v>224</v>
      </c>
      <c r="J364" s="4">
        <v>0</v>
      </c>
      <c r="K364" s="4">
        <v>2</v>
      </c>
      <c r="L364" s="4">
        <v>3</v>
      </c>
      <c r="M364" s="4">
        <v>2</v>
      </c>
      <c r="N364" s="4">
        <v>0</v>
      </c>
      <c r="O364" s="4">
        <f>SUM(J364:N364)</f>
        <v>7</v>
      </c>
      <c r="P364" s="4">
        <v>2</v>
      </c>
      <c r="Q364" s="4">
        <v>2</v>
      </c>
      <c r="R364" s="4">
        <v>1</v>
      </c>
      <c r="S364" s="4">
        <v>2</v>
      </c>
      <c r="T364" s="4">
        <v>0</v>
      </c>
      <c r="U364" s="4">
        <f>SUM(P364:T364)</f>
        <v>7</v>
      </c>
      <c r="V364" s="20">
        <f>O364/U364/F364</f>
        <v>1</v>
      </c>
      <c r="W364" s="4"/>
      <c r="X364" s="4">
        <f>F364*U364</f>
        <v>7</v>
      </c>
      <c r="Y364" s="47">
        <f t="shared" si="5"/>
        <v>4.5871559633027525E-4</v>
      </c>
      <c r="Z364" s="4"/>
      <c r="AA364" s="4">
        <f>200*2.5*2+300*2.36+200*2.36</f>
        <v>2180</v>
      </c>
      <c r="AB364" s="4"/>
      <c r="AC364" s="4" t="s">
        <v>77</v>
      </c>
      <c r="AD364" s="4" t="s">
        <v>110</v>
      </c>
      <c r="AE364" s="4"/>
      <c r="AF364" s="4" t="s">
        <v>32</v>
      </c>
      <c r="AG364" s="4"/>
    </row>
    <row r="365" spans="1:33" ht="14.25" customHeight="1" x14ac:dyDescent="0.25">
      <c r="A365" s="4">
        <v>8311</v>
      </c>
      <c r="B365" s="4" t="s">
        <v>75</v>
      </c>
      <c r="C365" s="4">
        <v>12</v>
      </c>
      <c r="D365" s="4">
        <v>10</v>
      </c>
      <c r="E365" s="4">
        <v>2</v>
      </c>
      <c r="F365" s="4">
        <v>1</v>
      </c>
      <c r="G365" s="4" t="s">
        <v>1</v>
      </c>
      <c r="H365" s="26">
        <v>45777</v>
      </c>
      <c r="I365" s="4" t="s">
        <v>224</v>
      </c>
      <c r="J365" s="4">
        <f>2+1+1</f>
        <v>4</v>
      </c>
      <c r="K365" s="4">
        <f>3+1+2</f>
        <v>6</v>
      </c>
      <c r="L365" s="4">
        <v>3</v>
      </c>
      <c r="M365" s="4">
        <v>2</v>
      </c>
      <c r="N365" s="4">
        <v>0</v>
      </c>
      <c r="O365" s="4">
        <f>SUM(J365:N365)</f>
        <v>15</v>
      </c>
      <c r="P365" s="4">
        <v>3</v>
      </c>
      <c r="Q365" s="4">
        <v>3</v>
      </c>
      <c r="R365" s="4">
        <v>1</v>
      </c>
      <c r="S365" s="4">
        <v>1</v>
      </c>
      <c r="T365" s="4">
        <v>0</v>
      </c>
      <c r="U365" s="4">
        <f>SUM(P365:T365)</f>
        <v>8</v>
      </c>
      <c r="V365" s="20">
        <f>O365/U365/F365</f>
        <v>1.875</v>
      </c>
      <c r="W365" s="4"/>
      <c r="X365" s="4">
        <f>F365*U365</f>
        <v>8</v>
      </c>
      <c r="Y365" s="47">
        <f t="shared" si="5"/>
        <v>9.765625E-4</v>
      </c>
      <c r="Z365" s="4"/>
      <c r="AA365" s="4">
        <f>50*2.4*16</f>
        <v>1920</v>
      </c>
      <c r="AB365" s="4"/>
      <c r="AC365" s="4" t="s">
        <v>77</v>
      </c>
      <c r="AD365" s="4" t="s">
        <v>78</v>
      </c>
      <c r="AE365" s="4">
        <v>15</v>
      </c>
      <c r="AF365" s="4" t="s">
        <v>32</v>
      </c>
      <c r="AG365" s="4"/>
    </row>
    <row r="366" spans="1:33" ht="14.25" customHeight="1" x14ac:dyDescent="0.25">
      <c r="A366" s="4">
        <v>8349</v>
      </c>
      <c r="B366" s="4" t="s">
        <v>75</v>
      </c>
      <c r="C366" s="4">
        <v>13</v>
      </c>
      <c r="D366" s="4">
        <v>2</v>
      </c>
      <c r="E366" s="4">
        <v>1</v>
      </c>
      <c r="F366" s="4">
        <v>1</v>
      </c>
      <c r="G366" s="4" t="s">
        <v>1</v>
      </c>
      <c r="H366" s="26">
        <v>45777</v>
      </c>
      <c r="I366" s="4" t="s">
        <v>224</v>
      </c>
      <c r="J366" s="4">
        <v>0</v>
      </c>
      <c r="K366" s="4">
        <v>0</v>
      </c>
      <c r="L366" s="4">
        <v>3</v>
      </c>
      <c r="M366" s="4">
        <v>0</v>
      </c>
      <c r="N366" s="4">
        <v>0</v>
      </c>
      <c r="O366" s="4">
        <f>SUM(J366:N366)</f>
        <v>3</v>
      </c>
      <c r="P366" s="4">
        <v>0</v>
      </c>
      <c r="Q366" s="4">
        <v>0</v>
      </c>
      <c r="R366" s="4">
        <v>1</v>
      </c>
      <c r="S366" s="4">
        <v>0</v>
      </c>
      <c r="T366" s="4">
        <v>0</v>
      </c>
      <c r="U366" s="4">
        <v>8</v>
      </c>
      <c r="V366" s="20">
        <f>O366/U366/F366</f>
        <v>0.375</v>
      </c>
      <c r="W366" s="4"/>
      <c r="X366" s="4">
        <f>F366*U366</f>
        <v>8</v>
      </c>
      <c r="Y366" s="47">
        <f t="shared" si="5"/>
        <v>8.9285714285714283E-4</v>
      </c>
      <c r="Z366" s="4"/>
      <c r="AA366" s="4">
        <f>75*1.4*4</f>
        <v>420</v>
      </c>
      <c r="AB366" s="4"/>
      <c r="AC366" s="4" t="s">
        <v>108</v>
      </c>
      <c r="AD366" s="4" t="s">
        <v>86</v>
      </c>
      <c r="AE366" s="4"/>
      <c r="AF366" s="4" t="s">
        <v>32</v>
      </c>
      <c r="AG366" s="4"/>
    </row>
    <row r="367" spans="1:33" ht="14.25" customHeight="1" x14ac:dyDescent="0.25">
      <c r="A367" s="4">
        <v>8185</v>
      </c>
      <c r="B367" s="4" t="s">
        <v>75</v>
      </c>
      <c r="C367" s="4">
        <v>13</v>
      </c>
      <c r="D367" s="4">
        <v>2</v>
      </c>
      <c r="E367" s="4">
        <v>3</v>
      </c>
      <c r="F367" s="4">
        <v>1</v>
      </c>
      <c r="G367" s="4" t="s">
        <v>1</v>
      </c>
      <c r="H367" s="26">
        <v>45777</v>
      </c>
      <c r="I367" s="4" t="s">
        <v>224</v>
      </c>
      <c r="J367" s="4">
        <v>1</v>
      </c>
      <c r="K367" s="4">
        <v>3</v>
      </c>
      <c r="L367" s="4">
        <v>0</v>
      </c>
      <c r="M367" s="4">
        <v>5</v>
      </c>
      <c r="N367" s="4">
        <v>0</v>
      </c>
      <c r="O367" s="4">
        <f>SUM(J367:N367)</f>
        <v>9</v>
      </c>
      <c r="P367" s="4">
        <v>1</v>
      </c>
      <c r="Q367" s="4">
        <v>2</v>
      </c>
      <c r="R367" s="4">
        <v>0</v>
      </c>
      <c r="S367" s="4">
        <v>1</v>
      </c>
      <c r="T367" s="4">
        <v>0</v>
      </c>
      <c r="U367" s="4">
        <f>SUM(P367:T367)</f>
        <v>4</v>
      </c>
      <c r="V367" s="20">
        <f>O367/U367/F367</f>
        <v>2.25</v>
      </c>
      <c r="W367" s="4"/>
      <c r="X367" s="4">
        <f>F367*U367</f>
        <v>4</v>
      </c>
      <c r="Y367" s="47">
        <f t="shared" si="5"/>
        <v>1.0714285714285715E-3</v>
      </c>
      <c r="Z367" s="4"/>
      <c r="AA367" s="4">
        <f>50*2*3+50*3*12</f>
        <v>2100</v>
      </c>
      <c r="AB367" s="4"/>
      <c r="AC367" s="4" t="s">
        <v>77</v>
      </c>
      <c r="AD367" s="4" t="s">
        <v>78</v>
      </c>
      <c r="AE367" s="4"/>
      <c r="AF367" s="4" t="s">
        <v>32</v>
      </c>
      <c r="AG367" s="4" t="s">
        <v>258</v>
      </c>
    </row>
    <row r="368" spans="1:33" ht="14.25" customHeight="1" x14ac:dyDescent="0.25">
      <c r="A368" s="4" t="s">
        <v>259</v>
      </c>
      <c r="B368" s="4" t="s">
        <v>75</v>
      </c>
      <c r="C368" s="4">
        <v>13</v>
      </c>
      <c r="D368" s="4">
        <v>2</v>
      </c>
      <c r="E368" s="4">
        <v>1</v>
      </c>
      <c r="F368" s="4">
        <v>1</v>
      </c>
      <c r="G368" s="4" t="s">
        <v>1</v>
      </c>
      <c r="H368" s="26">
        <v>45777</v>
      </c>
      <c r="I368" s="4" t="s">
        <v>224</v>
      </c>
      <c r="J368" s="4">
        <v>1</v>
      </c>
      <c r="K368" s="4">
        <v>3</v>
      </c>
      <c r="L368" s="4">
        <v>0</v>
      </c>
      <c r="M368" s="4">
        <v>5</v>
      </c>
      <c r="N368" s="4">
        <v>0</v>
      </c>
      <c r="O368" s="4">
        <f>SUM(J368:N368)</f>
        <v>9</v>
      </c>
      <c r="P368" s="4">
        <v>1</v>
      </c>
      <c r="Q368" s="4">
        <v>2</v>
      </c>
      <c r="R368" s="4">
        <v>0</v>
      </c>
      <c r="S368" s="4">
        <v>1</v>
      </c>
      <c r="T368" s="4">
        <v>0</v>
      </c>
      <c r="U368" s="4">
        <f>SUM(P368:T368)</f>
        <v>4</v>
      </c>
      <c r="V368" s="20">
        <f>O368/U368/F368</f>
        <v>2.25</v>
      </c>
      <c r="W368" s="4"/>
      <c r="X368" s="4">
        <f>F368*U368</f>
        <v>4</v>
      </c>
      <c r="Y368" s="47">
        <f t="shared" si="5"/>
        <v>1.0714285714285715E-3</v>
      </c>
      <c r="Z368" s="4"/>
      <c r="AA368" s="4">
        <f>50*2*3+50*3*12</f>
        <v>2100</v>
      </c>
      <c r="AB368" s="4"/>
      <c r="AC368" s="4" t="s">
        <v>77</v>
      </c>
      <c r="AD368" s="4" t="s">
        <v>78</v>
      </c>
      <c r="AE368" s="4"/>
      <c r="AF368" s="4" t="s">
        <v>32</v>
      </c>
      <c r="AG368" s="4"/>
    </row>
    <row r="369" spans="1:33" ht="14.25" customHeight="1" x14ac:dyDescent="0.25">
      <c r="A369" s="4">
        <v>5140</v>
      </c>
      <c r="B369" s="4" t="s">
        <v>75</v>
      </c>
      <c r="C369" s="4">
        <v>13</v>
      </c>
      <c r="D369" s="4">
        <v>1</v>
      </c>
      <c r="E369" s="4">
        <v>1</v>
      </c>
      <c r="F369" s="4">
        <v>1</v>
      </c>
      <c r="G369" s="4" t="s">
        <v>1</v>
      </c>
      <c r="H369" s="26">
        <v>45777</v>
      </c>
      <c r="I369" s="4" t="s">
        <v>224</v>
      </c>
      <c r="J369" s="4">
        <f>3+2+3</f>
        <v>8</v>
      </c>
      <c r="K369" s="4">
        <f>3+2</f>
        <v>5</v>
      </c>
      <c r="L369" s="4">
        <v>0</v>
      </c>
      <c r="M369" s="4">
        <v>0</v>
      </c>
      <c r="N369" s="4">
        <v>0</v>
      </c>
      <c r="O369" s="4">
        <f>SUM(J369:N369)</f>
        <v>13</v>
      </c>
      <c r="P369" s="4">
        <v>3</v>
      </c>
      <c r="Q369" s="4">
        <v>2</v>
      </c>
      <c r="R369" s="4">
        <v>0</v>
      </c>
      <c r="S369" s="4">
        <v>0</v>
      </c>
      <c r="T369" s="4">
        <v>0</v>
      </c>
      <c r="U369" s="4">
        <v>17</v>
      </c>
      <c r="V369" s="20">
        <f>O369/U369/F369</f>
        <v>0.76470588235294112</v>
      </c>
      <c r="W369" s="4"/>
      <c r="X369" s="4">
        <f>F369*U369</f>
        <v>17</v>
      </c>
      <c r="Y369" s="47">
        <f t="shared" si="5"/>
        <v>3.0588235294117644E-4</v>
      </c>
      <c r="Z369" s="4"/>
      <c r="AA369" s="4">
        <f>100*2.5*10</f>
        <v>2500</v>
      </c>
      <c r="AB369" s="4"/>
      <c r="AC369" s="4" t="s">
        <v>77</v>
      </c>
      <c r="AD369" s="4" t="s">
        <v>78</v>
      </c>
      <c r="AE369" s="4"/>
      <c r="AF369" s="4" t="s">
        <v>32</v>
      </c>
      <c r="AG369" s="4"/>
    </row>
    <row r="370" spans="1:33" ht="14.25" customHeight="1" x14ac:dyDescent="0.25">
      <c r="A370" s="4" t="s">
        <v>149</v>
      </c>
      <c r="B370" s="4" t="s">
        <v>75</v>
      </c>
      <c r="C370" s="4">
        <v>13</v>
      </c>
      <c r="D370" s="4">
        <v>6</v>
      </c>
      <c r="E370" s="4">
        <v>2</v>
      </c>
      <c r="F370" s="4">
        <v>1</v>
      </c>
      <c r="G370" s="4" t="s">
        <v>1</v>
      </c>
      <c r="H370" s="26">
        <v>45777</v>
      </c>
      <c r="I370" s="4" t="s">
        <v>224</v>
      </c>
      <c r="J370" s="4">
        <v>0</v>
      </c>
      <c r="K370" s="4">
        <v>0</v>
      </c>
      <c r="L370" s="4">
        <v>3</v>
      </c>
      <c r="M370" s="4">
        <v>0</v>
      </c>
      <c r="N370" s="4">
        <v>0</v>
      </c>
      <c r="O370" s="4">
        <f>SUM(J370:N370)</f>
        <v>3</v>
      </c>
      <c r="P370" s="4">
        <v>2</v>
      </c>
      <c r="Q370" s="4">
        <v>0</v>
      </c>
      <c r="R370" s="4">
        <v>2</v>
      </c>
      <c r="S370" s="4">
        <v>2</v>
      </c>
      <c r="T370" s="4">
        <v>2</v>
      </c>
      <c r="U370" s="4">
        <v>18</v>
      </c>
      <c r="V370" s="20">
        <f>O370/U370/F370</f>
        <v>0.16666666666666666</v>
      </c>
      <c r="W370" s="4"/>
      <c r="X370" s="4">
        <f>F370*U370</f>
        <v>18</v>
      </c>
      <c r="Y370" s="47">
        <f t="shared" si="5"/>
        <v>1.6420361247947453E-4</v>
      </c>
      <c r="Z370" s="4"/>
      <c r="AA370" s="4">
        <f>65*2.2*5+60*2.5*2</f>
        <v>1015</v>
      </c>
      <c r="AB370" s="4"/>
      <c r="AC370" s="4" t="s">
        <v>77</v>
      </c>
      <c r="AD370" s="4" t="s">
        <v>78</v>
      </c>
      <c r="AE370" s="4">
        <v>20</v>
      </c>
      <c r="AF370" s="4" t="s">
        <v>32</v>
      </c>
      <c r="AG370" s="4"/>
    </row>
    <row r="371" spans="1:33" ht="14.25" customHeight="1" x14ac:dyDescent="0.25">
      <c r="A371" s="4" t="s">
        <v>181</v>
      </c>
      <c r="B371" s="4" t="s">
        <v>114</v>
      </c>
      <c r="C371" s="4">
        <v>7</v>
      </c>
      <c r="D371" s="4"/>
      <c r="E371" s="4">
        <v>2</v>
      </c>
      <c r="F371" s="4">
        <v>1</v>
      </c>
      <c r="G371" s="4" t="s">
        <v>1</v>
      </c>
      <c r="H371" s="26">
        <v>45777</v>
      </c>
      <c r="I371" s="4" t="s">
        <v>224</v>
      </c>
      <c r="J371" s="4">
        <f>10+9+13+10+15+6+8</f>
        <v>71</v>
      </c>
      <c r="K371" s="4">
        <f>10+12+6+10+9</f>
        <v>47</v>
      </c>
      <c r="L371" s="4">
        <f>6+6+4+10</f>
        <v>26</v>
      </c>
      <c r="M371" s="4">
        <f>13+12+10+30+14</f>
        <v>79</v>
      </c>
      <c r="N371" s="4">
        <f>9+15+10</f>
        <v>34</v>
      </c>
      <c r="O371" s="4">
        <f>SUM(J371:N371)</f>
        <v>257</v>
      </c>
      <c r="P371" s="4">
        <v>7</v>
      </c>
      <c r="Q371" s="4">
        <v>6</v>
      </c>
      <c r="R371" s="4">
        <v>7</v>
      </c>
      <c r="S371" s="4">
        <v>7</v>
      </c>
      <c r="T371" s="4">
        <v>2</v>
      </c>
      <c r="U371" s="4">
        <f>SUM(P371:T371)</f>
        <v>29</v>
      </c>
      <c r="V371" s="20">
        <f>O371/U371/F371</f>
        <v>8.862068965517242</v>
      </c>
      <c r="W371" s="4"/>
      <c r="X371" s="4">
        <f>F371*U371</f>
        <v>29</v>
      </c>
      <c r="Y371" s="47">
        <f t="shared" si="5"/>
        <v>2.237896203413445E-3</v>
      </c>
      <c r="Z371" s="4"/>
      <c r="AA371" s="4">
        <f>60*3*15+60*3.5*6</f>
        <v>3960</v>
      </c>
      <c r="AB371" s="4"/>
      <c r="AC371" s="4" t="s">
        <v>77</v>
      </c>
      <c r="AD371" s="4" t="s">
        <v>78</v>
      </c>
      <c r="AE371" s="4">
        <v>15</v>
      </c>
      <c r="AF371" s="4" t="s">
        <v>38</v>
      </c>
      <c r="AG371" s="4"/>
    </row>
    <row r="372" spans="1:33" ht="14.25" customHeight="1" x14ac:dyDescent="0.25">
      <c r="A372" s="4">
        <v>4839</v>
      </c>
      <c r="B372" s="4" t="s">
        <v>75</v>
      </c>
      <c r="C372" s="4">
        <v>11</v>
      </c>
      <c r="D372" s="4"/>
      <c r="E372" s="4">
        <v>2</v>
      </c>
      <c r="F372" s="4">
        <v>1</v>
      </c>
      <c r="G372" s="4" t="s">
        <v>1</v>
      </c>
      <c r="H372" s="26">
        <v>45777</v>
      </c>
      <c r="I372" s="4" t="s">
        <v>224</v>
      </c>
      <c r="J372" s="4">
        <v>3</v>
      </c>
      <c r="K372" s="4">
        <f>4+10</f>
        <v>14</v>
      </c>
      <c r="L372" s="4">
        <v>0</v>
      </c>
      <c r="M372" s="4">
        <v>0</v>
      </c>
      <c r="N372" s="4">
        <v>0</v>
      </c>
      <c r="O372" s="4">
        <f>SUM(J372:N372)</f>
        <v>17</v>
      </c>
      <c r="P372" s="4">
        <v>2</v>
      </c>
      <c r="Q372" s="4">
        <v>5</v>
      </c>
      <c r="R372" s="4">
        <v>0</v>
      </c>
      <c r="S372" s="4">
        <v>0</v>
      </c>
      <c r="T372" s="4">
        <v>0</v>
      </c>
      <c r="U372" s="4">
        <v>8</v>
      </c>
      <c r="V372" s="20">
        <f>O372/U372/F372</f>
        <v>2.125</v>
      </c>
      <c r="W372" s="4"/>
      <c r="X372" s="4">
        <f>F372*U372</f>
        <v>8</v>
      </c>
      <c r="Y372" s="47">
        <f t="shared" si="5"/>
        <v>2.2135416666666666E-4</v>
      </c>
      <c r="Z372" s="4"/>
      <c r="AA372" s="4">
        <f>100*4*6+100*3*24</f>
        <v>9600</v>
      </c>
      <c r="AB372" s="4"/>
      <c r="AC372" s="4" t="s">
        <v>77</v>
      </c>
      <c r="AD372" s="4" t="s">
        <v>78</v>
      </c>
      <c r="AE372" s="4"/>
      <c r="AF372" s="4" t="s">
        <v>35</v>
      </c>
      <c r="AG372" s="4"/>
    </row>
    <row r="373" spans="1:33" ht="14.25" customHeight="1" x14ac:dyDescent="0.25">
      <c r="A373" s="4" t="s">
        <v>153</v>
      </c>
      <c r="B373" s="4" t="s">
        <v>75</v>
      </c>
      <c r="C373" s="4">
        <v>12</v>
      </c>
      <c r="D373" s="4">
        <v>10</v>
      </c>
      <c r="E373" s="4">
        <v>1</v>
      </c>
      <c r="F373" s="4">
        <v>1</v>
      </c>
      <c r="G373" s="4" t="s">
        <v>1</v>
      </c>
      <c r="H373" s="26">
        <v>45777</v>
      </c>
      <c r="I373" s="4" t="s">
        <v>224</v>
      </c>
      <c r="J373" s="4">
        <f>2+1</f>
        <v>3</v>
      </c>
      <c r="K373" s="4">
        <v>0</v>
      </c>
      <c r="L373" s="4">
        <v>0</v>
      </c>
      <c r="M373" s="4">
        <v>0</v>
      </c>
      <c r="N373" s="4">
        <v>0</v>
      </c>
      <c r="O373" s="4">
        <f>SUM(J373:N373)</f>
        <v>3</v>
      </c>
      <c r="P373" s="4">
        <v>7</v>
      </c>
      <c r="Q373" s="4">
        <v>7</v>
      </c>
      <c r="R373" s="4">
        <v>5</v>
      </c>
      <c r="S373" s="4">
        <v>7</v>
      </c>
      <c r="T373" s="4">
        <v>2</v>
      </c>
      <c r="U373" s="4">
        <f>SUM(P373:T373)</f>
        <v>28</v>
      </c>
      <c r="V373" s="20">
        <f>O373/U373/F373</f>
        <v>0.10714285714285714</v>
      </c>
      <c r="W373" s="4"/>
      <c r="X373" s="4">
        <f>F373*U373</f>
        <v>28</v>
      </c>
      <c r="Y373" s="47">
        <f t="shared" si="5"/>
        <v>3.6945812807881771E-5</v>
      </c>
      <c r="Z373" s="4"/>
      <c r="AA373" s="4">
        <f>50*2*5+50*2.5*5+50*3*6+50*3.5*5</f>
        <v>2900</v>
      </c>
      <c r="AB373" s="4"/>
      <c r="AC373" s="4" t="s">
        <v>77</v>
      </c>
      <c r="AD373" s="4" t="s">
        <v>78</v>
      </c>
      <c r="AE373" s="4">
        <v>15</v>
      </c>
      <c r="AF373" s="4" t="s">
        <v>32</v>
      </c>
      <c r="AG373" s="4"/>
    </row>
    <row r="374" spans="1:33" ht="14.25" customHeight="1" x14ac:dyDescent="0.25">
      <c r="A374" s="4" t="s">
        <v>261</v>
      </c>
      <c r="B374" s="4" t="s">
        <v>75</v>
      </c>
      <c r="C374" s="4">
        <v>12</v>
      </c>
      <c r="D374" s="4">
        <v>10</v>
      </c>
      <c r="E374" s="4">
        <v>1</v>
      </c>
      <c r="F374" s="4">
        <v>1</v>
      </c>
      <c r="G374" s="4" t="s">
        <v>1</v>
      </c>
      <c r="H374" s="26">
        <v>45777</v>
      </c>
      <c r="I374" s="4" t="s">
        <v>224</v>
      </c>
      <c r="J374" s="4">
        <f>2+1</f>
        <v>3</v>
      </c>
      <c r="K374" s="4">
        <v>0</v>
      </c>
      <c r="L374" s="4">
        <v>0</v>
      </c>
      <c r="M374" s="4">
        <v>0</v>
      </c>
      <c r="N374" s="4">
        <v>0</v>
      </c>
      <c r="O374" s="4">
        <f>SUM(J374:N374)</f>
        <v>3</v>
      </c>
      <c r="P374" s="4">
        <v>2</v>
      </c>
      <c r="Q374" s="4">
        <v>0</v>
      </c>
      <c r="R374" s="4">
        <v>0</v>
      </c>
      <c r="S374" s="4">
        <v>0</v>
      </c>
      <c r="T374" s="4">
        <v>0</v>
      </c>
      <c r="U374" s="4">
        <v>15</v>
      </c>
      <c r="V374" s="20">
        <f>O374/U374/F374</f>
        <v>0.2</v>
      </c>
      <c r="W374" s="4"/>
      <c r="X374" s="4">
        <f>F374*U374</f>
        <v>15</v>
      </c>
      <c r="Y374" s="47">
        <f t="shared" si="5"/>
        <v>1.152073732718894E-4</v>
      </c>
      <c r="Z374" s="4"/>
      <c r="AA374" s="4">
        <f>60*2.8*2+70*2.8*5+50*2.8*3</f>
        <v>1736</v>
      </c>
      <c r="AB374" s="4"/>
      <c r="AC374" s="4" t="s">
        <v>77</v>
      </c>
      <c r="AD374" s="4" t="s">
        <v>78</v>
      </c>
      <c r="AE374" s="4">
        <v>30</v>
      </c>
      <c r="AF374" s="4" t="s">
        <v>32</v>
      </c>
      <c r="AG374" s="4"/>
    </row>
    <row r="375" spans="1:33" ht="14.25" customHeight="1" x14ac:dyDescent="0.25">
      <c r="A375" s="4" t="s">
        <v>132</v>
      </c>
      <c r="B375" s="4" t="s">
        <v>75</v>
      </c>
      <c r="C375" s="4">
        <v>9</v>
      </c>
      <c r="D375" s="4">
        <v>29</v>
      </c>
      <c r="E375" s="4">
        <v>1</v>
      </c>
      <c r="F375" s="4">
        <v>1</v>
      </c>
      <c r="G375" s="4" t="s">
        <v>1</v>
      </c>
      <c r="H375" s="26">
        <v>45777</v>
      </c>
      <c r="I375" s="4" t="s">
        <v>224</v>
      </c>
      <c r="J375" s="4">
        <f>2+1+1</f>
        <v>4</v>
      </c>
      <c r="K375" s="4">
        <v>2</v>
      </c>
      <c r="L375" s="4">
        <f>2+2</f>
        <v>4</v>
      </c>
      <c r="M375" s="4">
        <f>1+1</f>
        <v>2</v>
      </c>
      <c r="N375" s="4">
        <v>0</v>
      </c>
      <c r="O375" s="4">
        <f>SUM(J375:N375)</f>
        <v>12</v>
      </c>
      <c r="P375" s="4">
        <v>7</v>
      </c>
      <c r="Q375" s="4">
        <v>7</v>
      </c>
      <c r="R375" s="4">
        <v>7</v>
      </c>
      <c r="S375" s="4">
        <v>7</v>
      </c>
      <c r="T375" s="4">
        <v>2</v>
      </c>
      <c r="U375" s="4">
        <f>SUM(P375:T375)</f>
        <v>30</v>
      </c>
      <c r="V375" s="20">
        <f>O375/U375/F375</f>
        <v>0.4</v>
      </c>
      <c r="W375" s="4"/>
      <c r="X375" s="4">
        <f>F375*U375</f>
        <v>30</v>
      </c>
      <c r="Y375" s="47">
        <f t="shared" si="5"/>
        <v>1.6666666666666669E-4</v>
      </c>
      <c r="Z375" s="4"/>
      <c r="AA375" s="4">
        <f>50*3*16</f>
        <v>2400</v>
      </c>
      <c r="AB375" s="4"/>
      <c r="AC375" s="4"/>
      <c r="AD375" s="4" t="s">
        <v>78</v>
      </c>
      <c r="AE375" s="4">
        <v>15</v>
      </c>
      <c r="AF375" s="4" t="s">
        <v>36</v>
      </c>
      <c r="AG375" s="4"/>
    </row>
    <row r="376" spans="1:33" ht="14.25" customHeight="1" x14ac:dyDescent="0.25">
      <c r="A376" s="4">
        <v>70</v>
      </c>
      <c r="B376" s="18" t="s">
        <v>75</v>
      </c>
      <c r="C376" s="4">
        <v>8</v>
      </c>
      <c r="D376" s="4">
        <v>39</v>
      </c>
      <c r="E376" s="4">
        <v>1</v>
      </c>
      <c r="F376" s="4">
        <v>1</v>
      </c>
      <c r="G376" s="4" t="s">
        <v>1</v>
      </c>
      <c r="H376" s="26">
        <v>45808</v>
      </c>
      <c r="I376" s="4" t="s">
        <v>262</v>
      </c>
      <c r="J376" s="4">
        <v>0</v>
      </c>
      <c r="K376" s="4">
        <v>4</v>
      </c>
      <c r="L376" s="4">
        <v>0</v>
      </c>
      <c r="M376" s="4">
        <v>0</v>
      </c>
      <c r="N376" s="4">
        <v>0</v>
      </c>
      <c r="O376" s="4">
        <f>SUM(J376:N376)</f>
        <v>4</v>
      </c>
      <c r="P376" s="4">
        <v>7</v>
      </c>
      <c r="Q376" s="4">
        <v>3</v>
      </c>
      <c r="R376" s="4">
        <v>0</v>
      </c>
      <c r="S376" s="4">
        <v>0</v>
      </c>
      <c r="T376" s="4">
        <v>0</v>
      </c>
      <c r="U376" s="4">
        <f>SUM(P376:T376)</f>
        <v>10</v>
      </c>
      <c r="V376" s="20">
        <f>O376/U376/F376</f>
        <v>0.4</v>
      </c>
      <c r="W376" s="20"/>
      <c r="X376" s="4">
        <f>F376*U376</f>
        <v>10</v>
      </c>
      <c r="Y376" s="47">
        <f t="shared" si="5"/>
        <v>2.2222222222222223E-4</v>
      </c>
      <c r="Z376" s="20"/>
      <c r="AA376" s="4">
        <f>60*3*10</f>
        <v>1800</v>
      </c>
      <c r="AB376" s="4"/>
      <c r="AC376" s="4" t="s">
        <v>77</v>
      </c>
      <c r="AD376" s="4" t="s">
        <v>78</v>
      </c>
      <c r="AE376" s="4"/>
      <c r="AF376" s="4" t="s">
        <v>369</v>
      </c>
      <c r="AG376" s="4"/>
    </row>
    <row r="377" spans="1:33" ht="14.25" customHeight="1" x14ac:dyDescent="0.25">
      <c r="A377" s="4">
        <v>560</v>
      </c>
      <c r="B377" s="18" t="s">
        <v>75</v>
      </c>
      <c r="C377" s="4">
        <v>8</v>
      </c>
      <c r="D377" s="4">
        <v>39</v>
      </c>
      <c r="E377" s="4">
        <v>1</v>
      </c>
      <c r="F377" s="4">
        <v>1</v>
      </c>
      <c r="G377" s="4" t="s">
        <v>1</v>
      </c>
      <c r="H377" s="26">
        <v>45808</v>
      </c>
      <c r="I377" s="4" t="s">
        <v>262</v>
      </c>
      <c r="J377" s="4">
        <v>6</v>
      </c>
      <c r="K377" s="4">
        <v>4</v>
      </c>
      <c r="L377" s="4">
        <v>6</v>
      </c>
      <c r="M377" s="4">
        <v>4</v>
      </c>
      <c r="N377" s="4">
        <v>2</v>
      </c>
      <c r="O377" s="4">
        <f>SUM(J377:N377)</f>
        <v>22</v>
      </c>
      <c r="P377" s="4">
        <v>6</v>
      </c>
      <c r="Q377" s="4">
        <v>6</v>
      </c>
      <c r="R377" s="4">
        <v>6</v>
      </c>
      <c r="S377" s="4">
        <v>6</v>
      </c>
      <c r="T377" s="4">
        <v>2</v>
      </c>
      <c r="U377" s="4">
        <f>SUM(P377:T377)</f>
        <v>26</v>
      </c>
      <c r="V377" s="20">
        <f>O377/U377/F377</f>
        <v>0.84615384615384615</v>
      </c>
      <c r="W377" s="20"/>
      <c r="X377" s="4">
        <f>F377*U377</f>
        <v>26</v>
      </c>
      <c r="Y377" s="47">
        <f t="shared" si="5"/>
        <v>1.5164047422111938E-4</v>
      </c>
      <c r="Z377" s="20"/>
      <c r="AA377" s="4">
        <f>60*3*15+60*4*12</f>
        <v>5580</v>
      </c>
      <c r="AB377" s="4"/>
      <c r="AC377" s="4" t="s">
        <v>77</v>
      </c>
      <c r="AD377" s="4" t="s">
        <v>78</v>
      </c>
      <c r="AE377" s="4"/>
      <c r="AF377" s="4" t="s">
        <v>369</v>
      </c>
      <c r="AG377" s="4"/>
    </row>
    <row r="378" spans="1:33" ht="14.25" customHeight="1" x14ac:dyDescent="0.25">
      <c r="A378" s="4">
        <v>5668</v>
      </c>
      <c r="B378" s="4" t="s">
        <v>75</v>
      </c>
      <c r="C378" s="4">
        <v>8</v>
      </c>
      <c r="D378" s="4">
        <v>39</v>
      </c>
      <c r="E378" s="4">
        <v>1</v>
      </c>
      <c r="F378" s="4">
        <v>1</v>
      </c>
      <c r="G378" s="4" t="s">
        <v>1</v>
      </c>
      <c r="H378" s="26">
        <v>45808</v>
      </c>
      <c r="I378" s="4" t="s">
        <v>262</v>
      </c>
      <c r="J378" s="4">
        <v>0</v>
      </c>
      <c r="K378" s="4">
        <v>5</v>
      </c>
      <c r="L378" s="4">
        <v>4</v>
      </c>
      <c r="M378" s="4">
        <v>0</v>
      </c>
      <c r="N378" s="4">
        <v>0</v>
      </c>
      <c r="O378" s="4">
        <f>SUM(J378:N378)</f>
        <v>9</v>
      </c>
      <c r="P378" s="4">
        <v>6</v>
      </c>
      <c r="Q378" s="4">
        <v>6</v>
      </c>
      <c r="R378" s="4">
        <v>1</v>
      </c>
      <c r="S378" s="4">
        <v>0</v>
      </c>
      <c r="T378" s="4">
        <v>0</v>
      </c>
      <c r="U378" s="4">
        <v>15</v>
      </c>
      <c r="V378" s="20">
        <f>O378/U378/F378</f>
        <v>0.6</v>
      </c>
      <c r="W378" s="20"/>
      <c r="X378" s="4">
        <f>F378*U378</f>
        <v>15</v>
      </c>
      <c r="Y378" s="47">
        <f t="shared" si="5"/>
        <v>1.8181818181818181E-4</v>
      </c>
      <c r="Z378" s="20"/>
      <c r="AA378" s="4">
        <f>55*3*20</f>
        <v>3300</v>
      </c>
      <c r="AB378" s="4"/>
      <c r="AC378" s="4" t="s">
        <v>77</v>
      </c>
      <c r="AD378" s="4" t="s">
        <v>110</v>
      </c>
      <c r="AE378" s="4"/>
      <c r="AF378" s="4" t="s">
        <v>369</v>
      </c>
      <c r="AG378" s="4"/>
    </row>
    <row r="379" spans="1:33" ht="14.25" customHeight="1" x14ac:dyDescent="0.25">
      <c r="A379" s="4">
        <v>2113</v>
      </c>
      <c r="B379" s="18" t="s">
        <v>75</v>
      </c>
      <c r="C379" s="4">
        <v>8</v>
      </c>
      <c r="D379" s="4">
        <v>41</v>
      </c>
      <c r="E379" s="4">
        <v>2</v>
      </c>
      <c r="F379" s="4">
        <v>1</v>
      </c>
      <c r="G379" s="4" t="s">
        <v>1</v>
      </c>
      <c r="H379" s="26">
        <v>45808</v>
      </c>
      <c r="I379" s="4" t="s">
        <v>262</v>
      </c>
      <c r="J379" s="4">
        <v>7</v>
      </c>
      <c r="K379" s="4">
        <v>0</v>
      </c>
      <c r="L379" s="4">
        <v>0</v>
      </c>
      <c r="M379" s="4">
        <v>1</v>
      </c>
      <c r="N379" s="4">
        <v>0</v>
      </c>
      <c r="O379" s="4">
        <f>SUM(J379:N379)</f>
        <v>8</v>
      </c>
      <c r="P379" s="4">
        <v>4</v>
      </c>
      <c r="Q379" s="4">
        <v>3</v>
      </c>
      <c r="R379" s="4">
        <v>4</v>
      </c>
      <c r="S379" s="4">
        <v>1</v>
      </c>
      <c r="T379" s="4">
        <v>0</v>
      </c>
      <c r="U379" s="4">
        <f>SUM(P379:T379)</f>
        <v>12</v>
      </c>
      <c r="V379" s="20">
        <f>O379/U379/F379</f>
        <v>0.66666666666666663</v>
      </c>
      <c r="W379" s="20"/>
      <c r="X379" s="4">
        <f>F379*U379</f>
        <v>12</v>
      </c>
      <c r="Y379" s="47">
        <f t="shared" si="5"/>
        <v>2.886002886002886E-4</v>
      </c>
      <c r="Z379" s="20"/>
      <c r="AA379" s="4">
        <f>55*3.5*12</f>
        <v>2310</v>
      </c>
      <c r="AB379" s="4"/>
      <c r="AC379" s="4" t="s">
        <v>77</v>
      </c>
      <c r="AD379" s="4" t="s">
        <v>78</v>
      </c>
      <c r="AE379" s="4">
        <v>15</v>
      </c>
      <c r="AF379" s="4" t="s">
        <v>369</v>
      </c>
      <c r="AG379" s="4"/>
    </row>
    <row r="380" spans="1:33" ht="14.25" customHeight="1" x14ac:dyDescent="0.25">
      <c r="A380" s="4">
        <v>4290</v>
      </c>
      <c r="B380" s="18" t="s">
        <v>75</v>
      </c>
      <c r="C380" s="4">
        <v>8</v>
      </c>
      <c r="D380" s="4">
        <v>42</v>
      </c>
      <c r="E380" s="4">
        <v>1</v>
      </c>
      <c r="F380" s="4">
        <v>1</v>
      </c>
      <c r="G380" s="4" t="s">
        <v>1</v>
      </c>
      <c r="H380" s="26">
        <v>45808</v>
      </c>
      <c r="I380" s="4" t="s">
        <v>262</v>
      </c>
      <c r="J380" s="4">
        <v>3</v>
      </c>
      <c r="K380" s="4">
        <v>1</v>
      </c>
      <c r="L380" s="4">
        <v>2</v>
      </c>
      <c r="M380" s="4">
        <v>3</v>
      </c>
      <c r="N380" s="4">
        <v>1</v>
      </c>
      <c r="O380" s="4">
        <f>SUM(J380:N380)</f>
        <v>10</v>
      </c>
      <c r="P380" s="4">
        <v>7</v>
      </c>
      <c r="Q380" s="4">
        <v>7</v>
      </c>
      <c r="R380" s="4">
        <v>7</v>
      </c>
      <c r="S380" s="4">
        <v>7</v>
      </c>
      <c r="T380" s="4">
        <v>3</v>
      </c>
      <c r="U380" s="4">
        <f>SUM(P380:T380)</f>
        <v>31</v>
      </c>
      <c r="V380" s="20">
        <f>O380/U380/F380</f>
        <v>0.32258064516129031</v>
      </c>
      <c r="W380" s="20"/>
      <c r="X380" s="4">
        <f>F380*U380</f>
        <v>31</v>
      </c>
      <c r="Y380" s="47">
        <f t="shared" si="5"/>
        <v>7.0279007660411838E-5</v>
      </c>
      <c r="Z380" s="20"/>
      <c r="AA380" s="4">
        <f>50*3*3+60*5*6+55*7*4+50*4*4</f>
        <v>4590</v>
      </c>
      <c r="AB380" s="4"/>
      <c r="AC380" s="4" t="s">
        <v>77</v>
      </c>
      <c r="AD380" s="4" t="s">
        <v>86</v>
      </c>
      <c r="AE380" s="4">
        <v>7</v>
      </c>
      <c r="AF380" s="4" t="s">
        <v>369</v>
      </c>
      <c r="AG380" s="4"/>
    </row>
    <row r="381" spans="1:33" ht="14.25" customHeight="1" x14ac:dyDescent="0.25">
      <c r="A381" s="4">
        <v>5389</v>
      </c>
      <c r="B381" s="18" t="s">
        <v>75</v>
      </c>
      <c r="C381" s="4">
        <v>8</v>
      </c>
      <c r="D381" s="4">
        <v>42</v>
      </c>
      <c r="E381" s="4">
        <v>2</v>
      </c>
      <c r="F381" s="4">
        <v>1</v>
      </c>
      <c r="G381" s="4" t="s">
        <v>1</v>
      </c>
      <c r="H381" s="26">
        <v>45808</v>
      </c>
      <c r="I381" s="4" t="s">
        <v>262</v>
      </c>
      <c r="J381" s="4">
        <v>4</v>
      </c>
      <c r="K381" s="4">
        <v>5</v>
      </c>
      <c r="L381" s="4">
        <v>7</v>
      </c>
      <c r="M381" s="4">
        <v>11</v>
      </c>
      <c r="N381" s="4">
        <v>7</v>
      </c>
      <c r="O381" s="4">
        <f>SUM(J381:N381)</f>
        <v>34</v>
      </c>
      <c r="P381" s="4">
        <v>7</v>
      </c>
      <c r="Q381" s="4">
        <v>7</v>
      </c>
      <c r="R381" s="4">
        <v>7</v>
      </c>
      <c r="S381" s="4">
        <v>7</v>
      </c>
      <c r="T381" s="4">
        <v>3</v>
      </c>
      <c r="U381" s="4">
        <f>SUM(P381:T381)</f>
        <v>31</v>
      </c>
      <c r="V381" s="20">
        <f>O381/U381/F381</f>
        <v>1.096774193548387</v>
      </c>
      <c r="W381" s="20"/>
      <c r="X381" s="4">
        <f>F381*U381</f>
        <v>31</v>
      </c>
      <c r="Y381" s="47">
        <f t="shared" si="5"/>
        <v>2.6238617070535575E-4</v>
      </c>
      <c r="Z381" s="20"/>
      <c r="AA381" s="4">
        <f>50*3.6*16+50*3*2+50*5*4</f>
        <v>4180</v>
      </c>
      <c r="AB381" s="4"/>
      <c r="AC381" s="4" t="s">
        <v>77</v>
      </c>
      <c r="AD381" s="4" t="s">
        <v>78</v>
      </c>
      <c r="AE381" s="4">
        <v>15</v>
      </c>
      <c r="AF381" s="4" t="s">
        <v>369</v>
      </c>
      <c r="AG381" s="4"/>
    </row>
    <row r="382" spans="1:33" ht="14.25" customHeight="1" x14ac:dyDescent="0.25">
      <c r="A382" s="4">
        <v>5544</v>
      </c>
      <c r="B382" s="18" t="s">
        <v>75</v>
      </c>
      <c r="C382" s="4">
        <v>8</v>
      </c>
      <c r="D382" s="4">
        <v>43</v>
      </c>
      <c r="E382" s="4">
        <v>2</v>
      </c>
      <c r="F382" s="4">
        <v>1</v>
      </c>
      <c r="G382" s="4" t="s">
        <v>1</v>
      </c>
      <c r="H382" s="26">
        <v>45808</v>
      </c>
      <c r="I382" s="4" t="s">
        <v>262</v>
      </c>
      <c r="J382" s="4">
        <v>6</v>
      </c>
      <c r="K382" s="4">
        <v>5</v>
      </c>
      <c r="L382" s="4">
        <v>5</v>
      </c>
      <c r="M382" s="4">
        <v>4</v>
      </c>
      <c r="N382" s="4">
        <v>0</v>
      </c>
      <c r="O382" s="4">
        <f>SUM(J382:N382)</f>
        <v>20</v>
      </c>
      <c r="P382" s="4">
        <v>7</v>
      </c>
      <c r="Q382" s="4">
        <v>7</v>
      </c>
      <c r="R382" s="4">
        <v>7</v>
      </c>
      <c r="S382" s="4">
        <v>4</v>
      </c>
      <c r="T382" s="4">
        <v>0</v>
      </c>
      <c r="U382" s="4">
        <f>SUM(P382:T382)</f>
        <v>25</v>
      </c>
      <c r="V382" s="20">
        <f>O382/U382/F382</f>
        <v>0.8</v>
      </c>
      <c r="W382" s="20"/>
      <c r="X382" s="4">
        <f>F382*U382</f>
        <v>25</v>
      </c>
      <c r="Y382" s="47">
        <f t="shared" si="5"/>
        <v>1.5165876777251184E-4</v>
      </c>
      <c r="Z382" s="20"/>
      <c r="AA382" s="4">
        <f>50*3.8*5+50*3.9*5+50*6.7*10</f>
        <v>5275</v>
      </c>
      <c r="AB382" s="4"/>
      <c r="AC382" s="4" t="s">
        <v>77</v>
      </c>
      <c r="AD382" s="4" t="s">
        <v>78</v>
      </c>
      <c r="AE382" s="4"/>
      <c r="AF382" s="4" t="s">
        <v>369</v>
      </c>
      <c r="AG382" s="4"/>
    </row>
    <row r="383" spans="1:33" ht="14.25" customHeight="1" x14ac:dyDescent="0.25">
      <c r="A383" s="4" t="s">
        <v>112</v>
      </c>
      <c r="B383" s="18" t="s">
        <v>75</v>
      </c>
      <c r="C383" s="4">
        <v>8</v>
      </c>
      <c r="D383" s="4">
        <v>42</v>
      </c>
      <c r="E383" s="4">
        <v>1</v>
      </c>
      <c r="F383" s="4">
        <v>1</v>
      </c>
      <c r="G383" s="4" t="s">
        <v>1</v>
      </c>
      <c r="H383" s="26">
        <v>45808</v>
      </c>
      <c r="I383" s="4" t="s">
        <v>262</v>
      </c>
      <c r="J383" s="4">
        <v>5</v>
      </c>
      <c r="K383" s="4">
        <v>5</v>
      </c>
      <c r="L383" s="4">
        <v>2</v>
      </c>
      <c r="M383" s="4">
        <v>1</v>
      </c>
      <c r="N383" s="4">
        <v>0</v>
      </c>
      <c r="O383" s="4">
        <f>SUM(J383:N383)</f>
        <v>13</v>
      </c>
      <c r="P383" s="4">
        <v>5</v>
      </c>
      <c r="Q383" s="4">
        <v>5</v>
      </c>
      <c r="R383" s="4">
        <v>3</v>
      </c>
      <c r="S383" s="4">
        <v>4</v>
      </c>
      <c r="T383" s="4">
        <v>3</v>
      </c>
      <c r="U383" s="4">
        <f>SUM(P383:T383)</f>
        <v>20</v>
      </c>
      <c r="V383" s="20">
        <f>O383/U383/F383</f>
        <v>0.65</v>
      </c>
      <c r="W383" s="20"/>
      <c r="X383" s="4">
        <f>F383*U383</f>
        <v>20</v>
      </c>
      <c r="Y383" s="47">
        <f t="shared" si="5"/>
        <v>3.0232558139534885E-4</v>
      </c>
      <c r="Z383" s="20"/>
      <c r="AA383" s="4">
        <f>50*3*3+50*4*5+50*7*2</f>
        <v>2150</v>
      </c>
      <c r="AB383" s="4"/>
      <c r="AC383" s="4" t="s">
        <v>77</v>
      </c>
      <c r="AD383" s="4" t="s">
        <v>78</v>
      </c>
      <c r="AE383" s="4">
        <v>15</v>
      </c>
      <c r="AF383" s="4" t="s">
        <v>369</v>
      </c>
      <c r="AG383" s="4"/>
    </row>
    <row r="384" spans="1:33" ht="14.25" customHeight="1" x14ac:dyDescent="0.25">
      <c r="A384" s="4">
        <v>8065</v>
      </c>
      <c r="B384" s="4" t="s">
        <v>75</v>
      </c>
      <c r="C384" s="4">
        <v>10</v>
      </c>
      <c r="D384" s="4">
        <v>24</v>
      </c>
      <c r="E384" s="4">
        <v>2</v>
      </c>
      <c r="F384" s="4">
        <v>1</v>
      </c>
      <c r="G384" s="4" t="s">
        <v>1</v>
      </c>
      <c r="H384" s="26">
        <v>45808</v>
      </c>
      <c r="I384" s="4" t="s">
        <v>262</v>
      </c>
      <c r="J384" s="4">
        <f>0</f>
        <v>0</v>
      </c>
      <c r="K384" s="4">
        <f>5+4</f>
        <v>9</v>
      </c>
      <c r="L384" s="4">
        <v>0</v>
      </c>
      <c r="M384" s="4">
        <v>0</v>
      </c>
      <c r="N384" s="4">
        <v>0</v>
      </c>
      <c r="O384" s="4">
        <f>SUM(J384:N384)</f>
        <v>9</v>
      </c>
      <c r="P384" s="4">
        <v>2</v>
      </c>
      <c r="Q384" s="4">
        <v>2</v>
      </c>
      <c r="R384" s="4">
        <v>1</v>
      </c>
      <c r="S384" s="4">
        <v>1</v>
      </c>
      <c r="T384" s="4">
        <v>1</v>
      </c>
      <c r="U384" s="4">
        <v>9</v>
      </c>
      <c r="V384" s="20">
        <f>O384/U384/F384</f>
        <v>1</v>
      </c>
      <c r="W384" s="4"/>
      <c r="X384" s="4">
        <f>F384*U384</f>
        <v>9</v>
      </c>
      <c r="Y384" s="47">
        <f t="shared" si="5"/>
        <v>2.6666666666666668E-4</v>
      </c>
      <c r="Z384" s="4"/>
      <c r="AA384" s="4">
        <f>50*3*25</f>
        <v>3750</v>
      </c>
      <c r="AB384" s="4"/>
      <c r="AC384" s="4" t="s">
        <v>77</v>
      </c>
      <c r="AD384" s="4" t="s">
        <v>78</v>
      </c>
      <c r="AE384" s="4">
        <v>15</v>
      </c>
      <c r="AF384" s="4" t="s">
        <v>36</v>
      </c>
      <c r="AG384" s="4"/>
    </row>
    <row r="385" spans="1:33" ht="14.25" customHeight="1" x14ac:dyDescent="0.25">
      <c r="A385" s="4">
        <v>5575</v>
      </c>
      <c r="B385" s="4" t="s">
        <v>114</v>
      </c>
      <c r="C385" s="4">
        <v>7</v>
      </c>
      <c r="D385" s="4">
        <v>47</v>
      </c>
      <c r="E385" s="4">
        <v>1</v>
      </c>
      <c r="F385" s="4">
        <v>1</v>
      </c>
      <c r="G385" s="4" t="s">
        <v>1</v>
      </c>
      <c r="H385" s="26">
        <v>45808</v>
      </c>
      <c r="I385" s="4" t="s">
        <v>262</v>
      </c>
      <c r="J385" s="4">
        <f>6+8+5+3+2</f>
        <v>24</v>
      </c>
      <c r="K385" s="4">
        <f>5+3+4+3</f>
        <v>15</v>
      </c>
      <c r="L385" s="4">
        <v>2</v>
      </c>
      <c r="M385" s="4">
        <v>5</v>
      </c>
      <c r="N385" s="4">
        <v>0</v>
      </c>
      <c r="O385" s="4">
        <f>SUM(J385:N385)</f>
        <v>46</v>
      </c>
      <c r="P385" s="4">
        <v>5</v>
      </c>
      <c r="Q385" s="4">
        <v>4</v>
      </c>
      <c r="R385" s="4">
        <v>1</v>
      </c>
      <c r="S385" s="4">
        <v>1</v>
      </c>
      <c r="T385" s="4">
        <v>0</v>
      </c>
      <c r="U385" s="4">
        <f>SUM(P385:T385)</f>
        <v>11</v>
      </c>
      <c r="V385" s="20">
        <f>O385/U385/F385</f>
        <v>4.1818181818181817</v>
      </c>
      <c r="W385" s="4"/>
      <c r="X385" s="4">
        <f>F385*U385</f>
        <v>11</v>
      </c>
      <c r="Y385" s="47">
        <f t="shared" si="5"/>
        <v>1.437050921587004E-3</v>
      </c>
      <c r="Z385" s="4"/>
      <c r="AA385" s="4">
        <f>50*2.8*8+50*2.9*4+50*3*6+50*3.1*2</f>
        <v>2910</v>
      </c>
      <c r="AB385" s="4"/>
      <c r="AC385" s="4" t="s">
        <v>77</v>
      </c>
      <c r="AD385" s="4" t="s">
        <v>78</v>
      </c>
      <c r="AE385" s="4">
        <v>15</v>
      </c>
      <c r="AF385" s="4" t="s">
        <v>38</v>
      </c>
      <c r="AG385" s="4"/>
    </row>
    <row r="386" spans="1:33" ht="14.25" customHeight="1" x14ac:dyDescent="0.25">
      <c r="A386" s="4">
        <v>2391</v>
      </c>
      <c r="B386" s="4" t="s">
        <v>114</v>
      </c>
      <c r="C386" s="4">
        <v>7</v>
      </c>
      <c r="D386" s="4"/>
      <c r="E386" s="4">
        <v>1</v>
      </c>
      <c r="F386" s="4">
        <v>1</v>
      </c>
      <c r="G386" s="4" t="s">
        <v>1</v>
      </c>
      <c r="H386" s="26">
        <v>45808</v>
      </c>
      <c r="I386" s="4" t="s">
        <v>262</v>
      </c>
      <c r="J386" s="4">
        <f>2+1+1+2+3</f>
        <v>9</v>
      </c>
      <c r="K386" s="4">
        <f>1+2+1+2+2</f>
        <v>8</v>
      </c>
      <c r="L386" s="4">
        <f>2+1</f>
        <v>3</v>
      </c>
      <c r="M386" s="4">
        <v>0</v>
      </c>
      <c r="N386" s="4">
        <v>0</v>
      </c>
      <c r="O386" s="4">
        <f>SUM(J386:N386)</f>
        <v>20</v>
      </c>
      <c r="P386" s="4">
        <v>7</v>
      </c>
      <c r="Q386" s="4">
        <v>7</v>
      </c>
      <c r="R386" s="4">
        <v>2</v>
      </c>
      <c r="S386" s="4">
        <v>0</v>
      </c>
      <c r="T386" s="4">
        <v>0</v>
      </c>
      <c r="U386" s="4">
        <f>SUM(P386:T386)</f>
        <v>16</v>
      </c>
      <c r="V386" s="20">
        <f>O386/U386/F386</f>
        <v>1.25</v>
      </c>
      <c r="W386" s="4"/>
      <c r="X386" s="4">
        <f>F386*U386</f>
        <v>16</v>
      </c>
      <c r="Y386" s="47">
        <f t="shared" si="5"/>
        <v>2.1607605877268799E-4</v>
      </c>
      <c r="Z386" s="4"/>
      <c r="AA386" s="4">
        <f>65*3*4+65*9*5+65*5*4+65*4*3</f>
        <v>5785</v>
      </c>
      <c r="AB386" s="4">
        <f>100+80</f>
        <v>180</v>
      </c>
      <c r="AC386" s="4" t="s">
        <v>77</v>
      </c>
      <c r="AD386" s="4" t="s">
        <v>78</v>
      </c>
      <c r="AE386" s="4">
        <v>15</v>
      </c>
      <c r="AF386" s="4" t="s">
        <v>38</v>
      </c>
      <c r="AG386" s="4" t="s">
        <v>567</v>
      </c>
    </row>
    <row r="387" spans="1:33" ht="14.25" customHeight="1" x14ac:dyDescent="0.25">
      <c r="A387" s="4">
        <v>8155</v>
      </c>
      <c r="B387" s="4" t="s">
        <v>114</v>
      </c>
      <c r="C387" s="4">
        <v>7</v>
      </c>
      <c r="D387" s="4">
        <v>45</v>
      </c>
      <c r="E387" s="4">
        <v>2</v>
      </c>
      <c r="F387" s="4">
        <v>1</v>
      </c>
      <c r="G387" s="4" t="s">
        <v>1</v>
      </c>
      <c r="H387" s="26">
        <v>45808</v>
      </c>
      <c r="I387" s="4" t="s">
        <v>262</v>
      </c>
      <c r="J387" s="4">
        <v>1</v>
      </c>
      <c r="K387" s="4">
        <v>0</v>
      </c>
      <c r="L387" s="4">
        <f>1+1</f>
        <v>2</v>
      </c>
      <c r="M387" s="4">
        <v>0</v>
      </c>
      <c r="N387" s="4">
        <v>0</v>
      </c>
      <c r="O387" s="4">
        <f>SUM(J387:N387)</f>
        <v>3</v>
      </c>
      <c r="P387" s="4">
        <v>3</v>
      </c>
      <c r="Q387" s="4">
        <v>3</v>
      </c>
      <c r="R387" s="4">
        <v>6</v>
      </c>
      <c r="S387" s="4">
        <v>0</v>
      </c>
      <c r="T387" s="4">
        <v>0</v>
      </c>
      <c r="U387" s="4">
        <f>SUM(P387:T387)</f>
        <v>12</v>
      </c>
      <c r="V387" s="20">
        <f>O387/U387/F387</f>
        <v>0.25</v>
      </c>
      <c r="W387" s="4"/>
      <c r="X387" s="4">
        <f>F387*U387</f>
        <v>12</v>
      </c>
      <c r="Y387" s="47">
        <f t="shared" ref="Y387:Y450" si="6">O387/U387/AA387</f>
        <v>4.9603174603174603E-5</v>
      </c>
      <c r="Z387" s="4"/>
      <c r="AA387" s="4">
        <f>60*4*6+60*5*12</f>
        <v>5040</v>
      </c>
      <c r="AB387" s="4"/>
      <c r="AC387" s="4" t="s">
        <v>77</v>
      </c>
      <c r="AD387" s="4" t="s">
        <v>78</v>
      </c>
      <c r="AE387" s="4">
        <v>15</v>
      </c>
      <c r="AF387" s="4" t="s">
        <v>38</v>
      </c>
      <c r="AG387" s="4"/>
    </row>
    <row r="388" spans="1:33" ht="14.25" customHeight="1" x14ac:dyDescent="0.25">
      <c r="A388" s="4">
        <v>2603</v>
      </c>
      <c r="B388" s="4" t="s">
        <v>114</v>
      </c>
      <c r="C388" s="4">
        <v>7</v>
      </c>
      <c r="D388" s="4">
        <v>45</v>
      </c>
      <c r="E388" s="4">
        <v>1</v>
      </c>
      <c r="F388" s="4">
        <v>1</v>
      </c>
      <c r="G388" s="4" t="s">
        <v>1</v>
      </c>
      <c r="H388" s="26">
        <v>45808</v>
      </c>
      <c r="I388" s="4" t="s">
        <v>262</v>
      </c>
      <c r="J388" s="4">
        <f>1+1</f>
        <v>2</v>
      </c>
      <c r="K388" s="4">
        <v>1</v>
      </c>
      <c r="L388" s="4">
        <v>0</v>
      </c>
      <c r="M388" s="4">
        <v>0</v>
      </c>
      <c r="N388" s="4">
        <v>0</v>
      </c>
      <c r="O388" s="4">
        <f>SUM(J388:N388)</f>
        <v>3</v>
      </c>
      <c r="P388" s="4">
        <v>7</v>
      </c>
      <c r="Q388" s="4">
        <v>7</v>
      </c>
      <c r="R388" s="4">
        <v>1</v>
      </c>
      <c r="S388" s="4">
        <v>0</v>
      </c>
      <c r="T388" s="4">
        <v>0</v>
      </c>
      <c r="U388" s="4">
        <f>SUM(P388:T388)</f>
        <v>15</v>
      </c>
      <c r="V388" s="20">
        <f>O388/U388/F388</f>
        <v>0.2</v>
      </c>
      <c r="W388" s="4"/>
      <c r="X388" s="4">
        <f>F388*U388</f>
        <v>15</v>
      </c>
      <c r="Y388" s="47">
        <f t="shared" si="6"/>
        <v>7.77000777000777E-5</v>
      </c>
      <c r="Z388" s="4"/>
      <c r="AA388" s="4">
        <f>55*6*4+55*3.8*6</f>
        <v>2574</v>
      </c>
      <c r="AB388" s="4"/>
      <c r="AC388" s="4" t="s">
        <v>77</v>
      </c>
      <c r="AD388" s="4" t="s">
        <v>78</v>
      </c>
      <c r="AE388" s="4">
        <v>15</v>
      </c>
      <c r="AF388" s="4" t="s">
        <v>38</v>
      </c>
      <c r="AG388" s="4"/>
    </row>
    <row r="389" spans="1:33" ht="14.25" customHeight="1" x14ac:dyDescent="0.25">
      <c r="A389" s="4">
        <v>5499</v>
      </c>
      <c r="B389" s="4" t="s">
        <v>114</v>
      </c>
      <c r="C389" s="4">
        <v>7</v>
      </c>
      <c r="D389" s="4">
        <v>45</v>
      </c>
      <c r="E389" s="4">
        <v>2</v>
      </c>
      <c r="F389" s="4">
        <v>1</v>
      </c>
      <c r="G389" s="4" t="s">
        <v>1</v>
      </c>
      <c r="H389" s="26">
        <v>45808</v>
      </c>
      <c r="I389" s="4" t="s">
        <v>262</v>
      </c>
      <c r="J389" s="4">
        <f>1+1+2</f>
        <v>4</v>
      </c>
      <c r="K389" s="4">
        <v>1</v>
      </c>
      <c r="L389" s="4">
        <v>0</v>
      </c>
      <c r="M389" s="4">
        <v>1</v>
      </c>
      <c r="N389" s="4">
        <v>0</v>
      </c>
      <c r="O389" s="4">
        <f>SUM(J389:N389)</f>
        <v>6</v>
      </c>
      <c r="P389" s="4">
        <v>6</v>
      </c>
      <c r="Q389" s="4">
        <v>6</v>
      </c>
      <c r="R389" s="4">
        <v>1</v>
      </c>
      <c r="S389" s="4">
        <v>3</v>
      </c>
      <c r="T389" s="4">
        <v>0</v>
      </c>
      <c r="U389" s="4">
        <f>SUM(P389:T389)</f>
        <v>16</v>
      </c>
      <c r="V389" s="20">
        <f>O389/U389/F389</f>
        <v>0.375</v>
      </c>
      <c r="W389" s="4"/>
      <c r="X389" s="4">
        <f>F389*U389</f>
        <v>16</v>
      </c>
      <c r="Y389" s="47">
        <f t="shared" si="6"/>
        <v>1.6025641025641026E-4</v>
      </c>
      <c r="Z389" s="4"/>
      <c r="AA389" s="4">
        <f>50*4*4+80*4*2+50*4.5*4</f>
        <v>2340</v>
      </c>
      <c r="AB389" s="4"/>
      <c r="AC389" s="4"/>
      <c r="AD389" s="4" t="s">
        <v>78</v>
      </c>
      <c r="AE389" s="4">
        <v>5</v>
      </c>
      <c r="AF389" s="4" t="s">
        <v>38</v>
      </c>
      <c r="AG389" s="4"/>
    </row>
    <row r="390" spans="1:33" ht="14.25" customHeight="1" x14ac:dyDescent="0.25">
      <c r="A390" s="4">
        <v>5746</v>
      </c>
      <c r="B390" s="4" t="s">
        <v>114</v>
      </c>
      <c r="C390" s="4">
        <v>7</v>
      </c>
      <c r="D390" s="4"/>
      <c r="E390" s="4">
        <v>1</v>
      </c>
      <c r="F390" s="4">
        <v>1</v>
      </c>
      <c r="G390" s="4" t="s">
        <v>1</v>
      </c>
      <c r="H390" s="26">
        <v>45808</v>
      </c>
      <c r="I390" s="4" t="s">
        <v>262</v>
      </c>
      <c r="J390" s="4">
        <f>2+3+3</f>
        <v>8</v>
      </c>
      <c r="K390" s="4">
        <f>2+3+2</f>
        <v>7</v>
      </c>
      <c r="L390" s="4">
        <f>4+3+1+2+3</f>
        <v>13</v>
      </c>
      <c r="M390" s="4">
        <f>2+1</f>
        <v>3</v>
      </c>
      <c r="N390" s="4">
        <v>0</v>
      </c>
      <c r="O390" s="4">
        <f>SUM(J390:N390)</f>
        <v>31</v>
      </c>
      <c r="P390" s="4">
        <v>3</v>
      </c>
      <c r="Q390" s="4">
        <v>3</v>
      </c>
      <c r="R390" s="4">
        <v>5</v>
      </c>
      <c r="S390" s="4">
        <v>2</v>
      </c>
      <c r="T390" s="4">
        <v>0</v>
      </c>
      <c r="U390" s="4">
        <f>SUM(P390:T390)</f>
        <v>13</v>
      </c>
      <c r="V390" s="20">
        <f>O390/U390/F390</f>
        <v>2.3846153846153846</v>
      </c>
      <c r="W390" s="4"/>
      <c r="X390" s="4">
        <f>F390*U390</f>
        <v>13</v>
      </c>
      <c r="Y390" s="47">
        <f t="shared" si="6"/>
        <v>6.6702528240989779E-4</v>
      </c>
      <c r="Z390" s="4"/>
      <c r="AA390" s="4">
        <f>55*3.5*2+55*5.5*4+55*6*6</f>
        <v>3575</v>
      </c>
      <c r="AB390" s="4"/>
      <c r="AC390" s="4" t="s">
        <v>77</v>
      </c>
      <c r="AD390" s="4" t="s">
        <v>78</v>
      </c>
      <c r="AE390" s="4">
        <v>20</v>
      </c>
      <c r="AF390" s="4" t="s">
        <v>38</v>
      </c>
      <c r="AG390" s="4"/>
    </row>
    <row r="391" spans="1:33" ht="14.25" customHeight="1" x14ac:dyDescent="0.25">
      <c r="A391" s="4" t="s">
        <v>115</v>
      </c>
      <c r="B391" s="4" t="s">
        <v>114</v>
      </c>
      <c r="C391" s="4">
        <v>6</v>
      </c>
      <c r="D391" s="4">
        <v>44</v>
      </c>
      <c r="E391" s="4">
        <v>1</v>
      </c>
      <c r="F391" s="4">
        <v>1</v>
      </c>
      <c r="G391" s="4" t="s">
        <v>1</v>
      </c>
      <c r="H391" s="26">
        <v>45808</v>
      </c>
      <c r="I391" s="4" t="s">
        <v>262</v>
      </c>
      <c r="J391" s="4">
        <v>0</v>
      </c>
      <c r="K391" s="4">
        <v>5</v>
      </c>
      <c r="L391" s="4">
        <v>0</v>
      </c>
      <c r="M391" s="4">
        <v>2</v>
      </c>
      <c r="N391" s="4">
        <v>0</v>
      </c>
      <c r="O391" s="4">
        <f>SUM(J391:N391)</f>
        <v>7</v>
      </c>
      <c r="P391" s="4">
        <v>0</v>
      </c>
      <c r="Q391" s="4">
        <v>2</v>
      </c>
      <c r="R391" s="4">
        <v>0</v>
      </c>
      <c r="S391" s="4">
        <v>2</v>
      </c>
      <c r="T391" s="4">
        <v>0</v>
      </c>
      <c r="U391" s="4">
        <f>SUM(P391:T391)</f>
        <v>4</v>
      </c>
      <c r="V391" s="20">
        <f>O391/U391/F391</f>
        <v>1.75</v>
      </c>
      <c r="W391" s="4"/>
      <c r="X391" s="4">
        <f>F391*U391</f>
        <v>4</v>
      </c>
      <c r="Y391" s="47">
        <f t="shared" si="6"/>
        <v>2.1433470507544578E-4</v>
      </c>
      <c r="Z391" s="4"/>
      <c r="AA391" s="4">
        <f>70*4.32*27</f>
        <v>8164.8000000000011</v>
      </c>
      <c r="AB391" s="4"/>
      <c r="AC391" s="4" t="s">
        <v>77</v>
      </c>
      <c r="AD391" s="4"/>
      <c r="AE391" s="4">
        <v>15</v>
      </c>
      <c r="AF391" s="4" t="s">
        <v>39</v>
      </c>
      <c r="AG391" s="4"/>
    </row>
    <row r="392" spans="1:33" ht="14.25" customHeight="1" x14ac:dyDescent="0.25">
      <c r="A392" s="4" t="s">
        <v>228</v>
      </c>
      <c r="B392" s="4" t="s">
        <v>114</v>
      </c>
      <c r="C392" s="4">
        <v>6</v>
      </c>
      <c r="D392" s="4" t="s">
        <v>117</v>
      </c>
      <c r="E392" s="4">
        <v>1</v>
      </c>
      <c r="F392" s="4">
        <v>1</v>
      </c>
      <c r="G392" s="4" t="s">
        <v>1</v>
      </c>
      <c r="H392" s="26">
        <v>45808</v>
      </c>
      <c r="I392" s="4" t="s">
        <v>262</v>
      </c>
      <c r="J392" s="4">
        <f>6+7</f>
        <v>13</v>
      </c>
      <c r="K392" s="4">
        <f>6+7</f>
        <v>13</v>
      </c>
      <c r="L392" s="4">
        <f>6+9</f>
        <v>15</v>
      </c>
      <c r="M392" s="4">
        <v>0</v>
      </c>
      <c r="N392" s="4">
        <v>0</v>
      </c>
      <c r="O392" s="4">
        <f>SUM(J392:N392)</f>
        <v>41</v>
      </c>
      <c r="P392" s="4">
        <v>2</v>
      </c>
      <c r="Q392" s="4">
        <v>2</v>
      </c>
      <c r="R392" s="4">
        <v>2</v>
      </c>
      <c r="S392" s="4">
        <v>0</v>
      </c>
      <c r="T392" s="4">
        <v>0</v>
      </c>
      <c r="U392" s="4">
        <f>SUM(P392:T392)</f>
        <v>6</v>
      </c>
      <c r="V392" s="20">
        <f>O392/U392/F392</f>
        <v>6.833333333333333</v>
      </c>
      <c r="W392" s="4"/>
      <c r="X392" s="4">
        <f>F392*U392</f>
        <v>6</v>
      </c>
      <c r="Y392" s="47">
        <f t="shared" si="6"/>
        <v>4.4372294372294367E-3</v>
      </c>
      <c r="Z392" s="4"/>
      <c r="AA392" s="4">
        <f>55*2.8*10</f>
        <v>1540</v>
      </c>
      <c r="AB392" s="4">
        <v>100</v>
      </c>
      <c r="AC392" s="4" t="s">
        <v>77</v>
      </c>
      <c r="AD392" s="4" t="s">
        <v>78</v>
      </c>
      <c r="AE392" s="4">
        <v>25</v>
      </c>
      <c r="AF392" s="4" t="s">
        <v>39</v>
      </c>
      <c r="AG392" s="4" t="s">
        <v>467</v>
      </c>
    </row>
    <row r="393" spans="1:33" ht="14.25" customHeight="1" x14ac:dyDescent="0.25">
      <c r="A393" s="4" t="s">
        <v>116</v>
      </c>
      <c r="B393" s="4" t="s">
        <v>114</v>
      </c>
      <c r="C393" s="4">
        <v>6</v>
      </c>
      <c r="D393" s="4">
        <v>44</v>
      </c>
      <c r="E393" s="4">
        <v>2</v>
      </c>
      <c r="F393" s="4">
        <v>1</v>
      </c>
      <c r="G393" s="4" t="s">
        <v>1</v>
      </c>
      <c r="H393" s="26">
        <v>45808</v>
      </c>
      <c r="I393" s="4" t="s">
        <v>262</v>
      </c>
      <c r="J393" s="4">
        <v>8</v>
      </c>
      <c r="K393" s="4">
        <v>2</v>
      </c>
      <c r="L393" s="4">
        <v>0</v>
      </c>
      <c r="M393" s="4">
        <v>4</v>
      </c>
      <c r="N393" s="4">
        <v>0</v>
      </c>
      <c r="O393" s="4">
        <f>SUM(J393:N393)</f>
        <v>14</v>
      </c>
      <c r="P393" s="4">
        <v>1</v>
      </c>
      <c r="Q393" s="4">
        <v>1</v>
      </c>
      <c r="R393" s="4">
        <v>0</v>
      </c>
      <c r="S393" s="4">
        <v>1</v>
      </c>
      <c r="T393" s="4">
        <v>0</v>
      </c>
      <c r="U393" s="4">
        <f>SUM(P393:T393)</f>
        <v>3</v>
      </c>
      <c r="V393" s="20">
        <f>O393/U393/F393</f>
        <v>4.666666666666667</v>
      </c>
      <c r="W393" s="4"/>
      <c r="X393" s="4">
        <f>F393*U393</f>
        <v>3</v>
      </c>
      <c r="Y393" s="47">
        <f t="shared" si="6"/>
        <v>1.8621973929236501E-3</v>
      </c>
      <c r="Z393" s="4"/>
      <c r="AA393" s="4">
        <f>70*3.8*5+70*5.6*3</f>
        <v>2506</v>
      </c>
      <c r="AB393" s="4"/>
      <c r="AC393" s="4" t="s">
        <v>77</v>
      </c>
      <c r="AD393" s="4" t="s">
        <v>78</v>
      </c>
      <c r="AE393" s="4">
        <v>15</v>
      </c>
      <c r="AF393" s="4" t="s">
        <v>39</v>
      </c>
      <c r="AG393" s="4"/>
    </row>
    <row r="394" spans="1:33" ht="14.25" customHeight="1" x14ac:dyDescent="0.25">
      <c r="A394" s="4">
        <v>4730</v>
      </c>
      <c r="B394" s="4" t="s">
        <v>114</v>
      </c>
      <c r="C394" s="4">
        <v>6</v>
      </c>
      <c r="D394" s="4">
        <v>44</v>
      </c>
      <c r="E394" s="4">
        <v>1</v>
      </c>
      <c r="F394" s="4">
        <v>1</v>
      </c>
      <c r="G394" s="4" t="s">
        <v>1</v>
      </c>
      <c r="H394" s="26">
        <v>45808</v>
      </c>
      <c r="I394" s="4" t="s">
        <v>262</v>
      </c>
      <c r="J394" s="4">
        <f>3+4</f>
        <v>7</v>
      </c>
      <c r="K394" s="4">
        <v>0</v>
      </c>
      <c r="L394" s="4">
        <v>0</v>
      </c>
      <c r="M394" s="4">
        <v>0</v>
      </c>
      <c r="N394" s="4">
        <v>0</v>
      </c>
      <c r="O394" s="4">
        <f>SUM(J394:N394)</f>
        <v>7</v>
      </c>
      <c r="P394" s="4">
        <v>5</v>
      </c>
      <c r="Q394" s="4">
        <v>5</v>
      </c>
      <c r="R394" s="4">
        <v>0</v>
      </c>
      <c r="S394" s="4">
        <v>0</v>
      </c>
      <c r="T394" s="4">
        <v>0</v>
      </c>
      <c r="U394" s="4">
        <v>12</v>
      </c>
      <c r="V394" s="20">
        <f>O394/U394/F394</f>
        <v>0.58333333333333337</v>
      </c>
      <c r="W394" s="4"/>
      <c r="X394" s="4">
        <f>F394*U394</f>
        <v>12</v>
      </c>
      <c r="Y394" s="47">
        <f t="shared" si="6"/>
        <v>2.0597928436911489E-4</v>
      </c>
      <c r="Z394" s="4"/>
      <c r="AA394" s="4">
        <f>60*3.2*6+60*7*4</f>
        <v>2832</v>
      </c>
      <c r="AB394" s="4"/>
      <c r="AC394" s="4" t="s">
        <v>77</v>
      </c>
      <c r="AD394" s="4" t="s">
        <v>78</v>
      </c>
      <c r="AE394" s="4">
        <v>15</v>
      </c>
      <c r="AF394" s="4" t="s">
        <v>39</v>
      </c>
      <c r="AG394" s="4"/>
    </row>
    <row r="395" spans="1:33" ht="14.25" customHeight="1" x14ac:dyDescent="0.25">
      <c r="A395" s="4">
        <v>8363</v>
      </c>
      <c r="B395" s="4" t="s">
        <v>114</v>
      </c>
      <c r="C395" s="4">
        <v>6</v>
      </c>
      <c r="D395" s="4">
        <v>44</v>
      </c>
      <c r="E395" s="4">
        <v>2</v>
      </c>
      <c r="F395" s="4">
        <v>1</v>
      </c>
      <c r="G395" s="4" t="s">
        <v>1</v>
      </c>
      <c r="H395" s="26">
        <v>45808</v>
      </c>
      <c r="I395" s="4" t="s">
        <v>262</v>
      </c>
      <c r="J395" s="4">
        <v>0</v>
      </c>
      <c r="K395" s="4">
        <v>0</v>
      </c>
      <c r="L395" s="4">
        <f>2+4+2</f>
        <v>8</v>
      </c>
      <c r="M395" s="4">
        <f>5+1</f>
        <v>6</v>
      </c>
      <c r="N395" s="4">
        <v>0</v>
      </c>
      <c r="O395" s="4">
        <f>SUM(J395:N395)</f>
        <v>14</v>
      </c>
      <c r="P395" s="4">
        <v>0</v>
      </c>
      <c r="Q395" s="4">
        <v>0</v>
      </c>
      <c r="R395" s="4">
        <v>3</v>
      </c>
      <c r="S395" s="4">
        <v>7</v>
      </c>
      <c r="T395" s="4">
        <v>3</v>
      </c>
      <c r="U395" s="4">
        <f>SUM(P395:T395)</f>
        <v>13</v>
      </c>
      <c r="V395" s="20">
        <f>O395/U395/F395</f>
        <v>1.0769230769230769</v>
      </c>
      <c r="W395" s="4"/>
      <c r="X395" s="4">
        <f>F395*U395</f>
        <v>13</v>
      </c>
      <c r="Y395" s="47">
        <f t="shared" si="6"/>
        <v>1.9943019943019941E-4</v>
      </c>
      <c r="Z395" s="4"/>
      <c r="AA395" s="4">
        <f>75*3.6*20</f>
        <v>5400</v>
      </c>
      <c r="AB395" s="4"/>
      <c r="AC395" s="4" t="s">
        <v>77</v>
      </c>
      <c r="AD395" s="4" t="s">
        <v>78</v>
      </c>
      <c r="AE395" s="4">
        <v>15</v>
      </c>
      <c r="AF395" s="4" t="s">
        <v>39</v>
      </c>
      <c r="AG395" s="4"/>
    </row>
    <row r="396" spans="1:33" ht="14.25" customHeight="1" x14ac:dyDescent="0.25">
      <c r="A396" s="4">
        <v>5320</v>
      </c>
      <c r="B396" s="4" t="s">
        <v>114</v>
      </c>
      <c r="C396" s="4">
        <v>6</v>
      </c>
      <c r="D396" s="4" t="s">
        <v>117</v>
      </c>
      <c r="E396" s="4">
        <v>2</v>
      </c>
      <c r="F396" s="4">
        <v>1</v>
      </c>
      <c r="G396" s="4" t="s">
        <v>1</v>
      </c>
      <c r="H396" s="26">
        <v>45808</v>
      </c>
      <c r="I396" s="4" t="s">
        <v>262</v>
      </c>
      <c r="J396" s="4">
        <f>11+13+6+3</f>
        <v>33</v>
      </c>
      <c r="K396" s="4">
        <f>6+7+4</f>
        <v>17</v>
      </c>
      <c r="L396" s="4">
        <f>7+3+9+12+12</f>
        <v>43</v>
      </c>
      <c r="M396" s="4">
        <f>14+7+9+10</f>
        <v>40</v>
      </c>
      <c r="N396" s="4">
        <v>15</v>
      </c>
      <c r="O396" s="4">
        <f>SUM(J396:N396)</f>
        <v>148</v>
      </c>
      <c r="P396" s="4">
        <v>4</v>
      </c>
      <c r="Q396" s="4">
        <v>3</v>
      </c>
      <c r="R396" s="4">
        <v>5</v>
      </c>
      <c r="S396" s="4">
        <v>5</v>
      </c>
      <c r="T396" s="4">
        <v>1</v>
      </c>
      <c r="U396" s="4">
        <f>SUM(P396:T396)</f>
        <v>18</v>
      </c>
      <c r="V396" s="20">
        <f>O396/U396/F396</f>
        <v>8.2222222222222214</v>
      </c>
      <c r="W396" s="4"/>
      <c r="X396" s="4">
        <f>F396*U396</f>
        <v>18</v>
      </c>
      <c r="Y396" s="47">
        <f t="shared" si="6"/>
        <v>1.5294312169312168E-3</v>
      </c>
      <c r="Z396" s="4"/>
      <c r="AA396" s="4">
        <f>60*3.5*4+60*4.2*8+60*4.5*8+60*3*2</f>
        <v>5376</v>
      </c>
      <c r="AB396" s="4">
        <v>500</v>
      </c>
      <c r="AC396" s="4" t="s">
        <v>77</v>
      </c>
      <c r="AD396" s="4" t="s">
        <v>78</v>
      </c>
      <c r="AE396" s="4">
        <v>15</v>
      </c>
      <c r="AF396" s="4" t="s">
        <v>39</v>
      </c>
      <c r="AG396" s="4" t="s">
        <v>467</v>
      </c>
    </row>
    <row r="397" spans="1:33" ht="14.25" customHeight="1" x14ac:dyDescent="0.25">
      <c r="A397" s="4">
        <v>8192</v>
      </c>
      <c r="B397" s="4" t="s">
        <v>114</v>
      </c>
      <c r="C397" s="4">
        <v>6</v>
      </c>
      <c r="D397" s="4" t="s">
        <v>117</v>
      </c>
      <c r="E397" s="4">
        <v>1</v>
      </c>
      <c r="F397" s="4">
        <v>1</v>
      </c>
      <c r="G397" s="4" t="s">
        <v>1</v>
      </c>
      <c r="H397" s="26">
        <v>45808</v>
      </c>
      <c r="I397" s="4" t="s">
        <v>262</v>
      </c>
      <c r="J397" s="4">
        <f>5+6+5+3</f>
        <v>19</v>
      </c>
      <c r="K397" s="4">
        <f>5+4+6+7</f>
        <v>22</v>
      </c>
      <c r="L397" s="4">
        <f>4+5+4+7+4+5</f>
        <v>29</v>
      </c>
      <c r="M397" s="4">
        <f>7+4+3+4</f>
        <v>18</v>
      </c>
      <c r="N397" s="4">
        <f>9+3</f>
        <v>12</v>
      </c>
      <c r="O397" s="4">
        <f>SUM(J397:N397)</f>
        <v>100</v>
      </c>
      <c r="P397" s="4">
        <v>4</v>
      </c>
      <c r="Q397" s="4">
        <v>4</v>
      </c>
      <c r="R397" s="4">
        <v>6</v>
      </c>
      <c r="S397" s="4">
        <v>4</v>
      </c>
      <c r="T397" s="4">
        <v>2</v>
      </c>
      <c r="U397" s="4">
        <f>SUM(P397:T397)</f>
        <v>20</v>
      </c>
      <c r="V397" s="20">
        <f>O397/U397/F397</f>
        <v>5</v>
      </c>
      <c r="W397" s="4"/>
      <c r="X397" s="4">
        <f>F397*U397</f>
        <v>20</v>
      </c>
      <c r="Y397" s="47">
        <f t="shared" si="6"/>
        <v>1.2386968908708038E-3</v>
      </c>
      <c r="Z397" s="4"/>
      <c r="AA397" s="4">
        <f>65*2.7*23</f>
        <v>4036.5</v>
      </c>
      <c r="AB397" s="4"/>
      <c r="AC397" s="4" t="s">
        <v>90</v>
      </c>
      <c r="AD397" s="4" t="s">
        <v>86</v>
      </c>
      <c r="AE397" s="4">
        <v>5</v>
      </c>
      <c r="AF397" s="4" t="s">
        <v>39</v>
      </c>
      <c r="AG397" s="4" t="s">
        <v>438</v>
      </c>
    </row>
    <row r="398" spans="1:33" ht="14.25" customHeight="1" x14ac:dyDescent="0.25">
      <c r="A398" s="4">
        <v>923</v>
      </c>
      <c r="B398" s="4" t="s">
        <v>114</v>
      </c>
      <c r="C398" s="4">
        <v>6</v>
      </c>
      <c r="D398" s="4" t="s">
        <v>227</v>
      </c>
      <c r="E398" s="4">
        <v>2</v>
      </c>
      <c r="F398" s="4">
        <v>1</v>
      </c>
      <c r="G398" s="4" t="s">
        <v>1</v>
      </c>
      <c r="H398" s="26">
        <v>45808</v>
      </c>
      <c r="I398" s="4" t="s">
        <v>262</v>
      </c>
      <c r="J398" s="4">
        <f>0</f>
        <v>0</v>
      </c>
      <c r="K398" s="4">
        <v>2</v>
      </c>
      <c r="L398" s="4">
        <v>1</v>
      </c>
      <c r="M398" s="4">
        <v>0</v>
      </c>
      <c r="N398" s="4">
        <v>0</v>
      </c>
      <c r="O398" s="4">
        <f>SUM(J398:N398)</f>
        <v>3</v>
      </c>
      <c r="P398" s="4">
        <v>3</v>
      </c>
      <c r="Q398" s="4">
        <v>1</v>
      </c>
      <c r="R398" s="4">
        <v>1</v>
      </c>
      <c r="S398" s="4">
        <v>0</v>
      </c>
      <c r="T398" s="4">
        <v>0</v>
      </c>
      <c r="U398" s="4">
        <f>SUM(P398:T398)</f>
        <v>5</v>
      </c>
      <c r="V398" s="20">
        <f>O398/U398/F398</f>
        <v>0.6</v>
      </c>
      <c r="W398" s="4"/>
      <c r="X398" s="4">
        <f>F398*U398</f>
        <v>5</v>
      </c>
      <c r="Y398" s="47">
        <f t="shared" si="6"/>
        <v>6.1287027579162408E-4</v>
      </c>
      <c r="Z398" s="4"/>
      <c r="AA398" s="4">
        <f>55*2*5+55*1.8*1+55*3*2</f>
        <v>979</v>
      </c>
      <c r="AB398" s="4"/>
      <c r="AC398" s="4" t="s">
        <v>77</v>
      </c>
      <c r="AD398" s="4" t="s">
        <v>78</v>
      </c>
      <c r="AE398" s="4">
        <v>4</v>
      </c>
      <c r="AF398" s="4" t="s">
        <v>39</v>
      </c>
      <c r="AG398" s="4"/>
    </row>
    <row r="399" spans="1:33" ht="14.25" customHeight="1" x14ac:dyDescent="0.25">
      <c r="A399" s="4">
        <v>4255</v>
      </c>
      <c r="B399" s="4" t="s">
        <v>114</v>
      </c>
      <c r="C399" s="4">
        <v>6</v>
      </c>
      <c r="D399" s="4"/>
      <c r="E399" s="4">
        <v>2</v>
      </c>
      <c r="F399" s="4">
        <v>1</v>
      </c>
      <c r="G399" s="4" t="s">
        <v>1</v>
      </c>
      <c r="H399" s="26">
        <v>45808</v>
      </c>
      <c r="I399" s="4" t="s">
        <v>262</v>
      </c>
      <c r="J399" s="4">
        <f>16+13+12+8+6+8+11</f>
        <v>74</v>
      </c>
      <c r="K399" s="4">
        <f>9+6+11+12+14+12+14</f>
        <v>78</v>
      </c>
      <c r="L399" s="4">
        <f>18+15+8+7+9+11+9</f>
        <v>77</v>
      </c>
      <c r="M399" s="4">
        <f>6+15+8+11+9+6+3</f>
        <v>58</v>
      </c>
      <c r="N399" s="4">
        <v>0</v>
      </c>
      <c r="O399" s="4">
        <f>SUM(J399:N399)</f>
        <v>287</v>
      </c>
      <c r="P399" s="4">
        <v>7</v>
      </c>
      <c r="Q399" s="4">
        <v>7</v>
      </c>
      <c r="R399" s="4">
        <v>7</v>
      </c>
      <c r="S399" s="4">
        <v>7</v>
      </c>
      <c r="T399" s="4">
        <v>0</v>
      </c>
      <c r="U399" s="4">
        <f>SUM(P399:T399)</f>
        <v>28</v>
      </c>
      <c r="V399" s="20">
        <f>O399/U399/F399</f>
        <v>10.25</v>
      </c>
      <c r="W399" s="4"/>
      <c r="X399" s="4">
        <f>F399*U399</f>
        <v>28</v>
      </c>
      <c r="Y399" s="47">
        <f t="shared" si="6"/>
        <v>2.9658564814814816E-3</v>
      </c>
      <c r="Z399" s="4"/>
      <c r="AA399" s="4">
        <f>60*2.8*12+60*3*8</f>
        <v>3456</v>
      </c>
      <c r="AB399" s="4">
        <v>300</v>
      </c>
      <c r="AC399" s="4" t="s">
        <v>77</v>
      </c>
      <c r="AD399" s="4" t="s">
        <v>78</v>
      </c>
      <c r="AE399" s="4">
        <v>15</v>
      </c>
      <c r="AF399" s="4" t="s">
        <v>39</v>
      </c>
      <c r="AG399" s="4" t="s">
        <v>467</v>
      </c>
    </row>
    <row r="400" spans="1:33" ht="14.25" customHeight="1" x14ac:dyDescent="0.25">
      <c r="A400" s="4">
        <v>8275</v>
      </c>
      <c r="B400" s="4" t="s">
        <v>114</v>
      </c>
      <c r="C400" s="4">
        <v>6</v>
      </c>
      <c r="D400" s="4" t="s">
        <v>117</v>
      </c>
      <c r="E400" s="4">
        <v>1</v>
      </c>
      <c r="F400" s="4">
        <v>1</v>
      </c>
      <c r="G400" s="4" t="s">
        <v>1</v>
      </c>
      <c r="H400" s="26">
        <v>45808</v>
      </c>
      <c r="I400" s="4" t="s">
        <v>262</v>
      </c>
      <c r="J400" s="4">
        <f>7+5+6+7+4</f>
        <v>29</v>
      </c>
      <c r="K400" s="4">
        <f>6+6+5+6+6</f>
        <v>29</v>
      </c>
      <c r="L400" s="4">
        <f>8+4+3</f>
        <v>15</v>
      </c>
      <c r="M400" s="4">
        <f>9+9+8+7+6</f>
        <v>39</v>
      </c>
      <c r="N400" s="4">
        <v>4</v>
      </c>
      <c r="O400" s="4">
        <f>SUM(J400:N400)</f>
        <v>116</v>
      </c>
      <c r="P400" s="4">
        <v>5</v>
      </c>
      <c r="Q400" s="4">
        <v>5</v>
      </c>
      <c r="R400" s="4">
        <v>3</v>
      </c>
      <c r="S400" s="4">
        <v>5</v>
      </c>
      <c r="T400" s="4">
        <v>1</v>
      </c>
      <c r="U400" s="4">
        <f>SUM(P400:T400)</f>
        <v>19</v>
      </c>
      <c r="V400" s="20">
        <f>O400/U400/F400</f>
        <v>6.1052631578947372</v>
      </c>
      <c r="W400" s="4"/>
      <c r="X400" s="4">
        <f>F400*U400</f>
        <v>19</v>
      </c>
      <c r="Y400" s="47">
        <f t="shared" si="6"/>
        <v>3.8015337222258639E-3</v>
      </c>
      <c r="Z400" s="4"/>
      <c r="AA400" s="4">
        <f>55*2.8*4+55*3*6</f>
        <v>1606</v>
      </c>
      <c r="AB400" s="4">
        <v>300</v>
      </c>
      <c r="AC400" s="4" t="s">
        <v>77</v>
      </c>
      <c r="AD400" s="4" t="s">
        <v>78</v>
      </c>
      <c r="AE400" s="4">
        <v>15</v>
      </c>
      <c r="AF400" s="4" t="s">
        <v>39</v>
      </c>
      <c r="AG400" s="4" t="s">
        <v>468</v>
      </c>
    </row>
    <row r="401" spans="1:33" ht="14.25" customHeight="1" x14ac:dyDescent="0.25">
      <c r="A401" s="4">
        <v>8284</v>
      </c>
      <c r="B401" s="4" t="s">
        <v>114</v>
      </c>
      <c r="C401" s="4">
        <v>6</v>
      </c>
      <c r="D401" s="4">
        <v>48</v>
      </c>
      <c r="E401" s="4">
        <v>1</v>
      </c>
      <c r="F401" s="4">
        <v>1</v>
      </c>
      <c r="G401" s="4" t="s">
        <v>1</v>
      </c>
      <c r="H401" s="26">
        <v>45808</v>
      </c>
      <c r="I401" s="4" t="s">
        <v>262</v>
      </c>
      <c r="J401" s="4">
        <f>6+3+5+7+10+4</f>
        <v>35</v>
      </c>
      <c r="K401" s="4">
        <f>4+8+6</f>
        <v>18</v>
      </c>
      <c r="L401" s="4">
        <f>8+6+9+9</f>
        <v>32</v>
      </c>
      <c r="M401" s="4">
        <f>7+6+8+4+2</f>
        <v>27</v>
      </c>
      <c r="N401" s="4">
        <v>6</v>
      </c>
      <c r="O401" s="4">
        <f>SUM(J401:N401)</f>
        <v>118</v>
      </c>
      <c r="P401" s="4">
        <v>7</v>
      </c>
      <c r="Q401" s="4">
        <v>7</v>
      </c>
      <c r="R401" s="4">
        <v>7</v>
      </c>
      <c r="S401" s="4">
        <v>7</v>
      </c>
      <c r="T401" s="4">
        <v>3</v>
      </c>
      <c r="U401" s="4">
        <f>SUM(P401:T401)</f>
        <v>31</v>
      </c>
      <c r="V401" s="20">
        <f>O401/U401/F401</f>
        <v>3.806451612903226</v>
      </c>
      <c r="W401" s="4"/>
      <c r="X401" s="4">
        <f>F401*U401</f>
        <v>31</v>
      </c>
      <c r="Y401" s="47">
        <f t="shared" si="6"/>
        <v>2.5285316945019437E-4</v>
      </c>
      <c r="Z401" s="4"/>
      <c r="AA401" s="4">
        <f>130*7.2*4+130*3.7*10+130*3.2*10+130*1.8*10</f>
        <v>15054</v>
      </c>
      <c r="AB401" s="4">
        <f>180+156+163+230</f>
        <v>729</v>
      </c>
      <c r="AC401" s="4" t="s">
        <v>77</v>
      </c>
      <c r="AD401" s="4" t="s">
        <v>78</v>
      </c>
      <c r="AE401" s="4">
        <v>15</v>
      </c>
      <c r="AF401" s="4" t="s">
        <v>39</v>
      </c>
      <c r="AG401" s="4" t="s">
        <v>468</v>
      </c>
    </row>
    <row r="402" spans="1:33" ht="14.25" customHeight="1" x14ac:dyDescent="0.25">
      <c r="A402" s="4" t="s">
        <v>170</v>
      </c>
      <c r="B402" s="4" t="s">
        <v>114</v>
      </c>
      <c r="C402" s="4">
        <v>5</v>
      </c>
      <c r="D402" s="4">
        <v>50</v>
      </c>
      <c r="E402" s="4">
        <v>2</v>
      </c>
      <c r="F402" s="4">
        <v>1</v>
      </c>
      <c r="G402" s="4" t="s">
        <v>1</v>
      </c>
      <c r="H402" s="26">
        <v>45808</v>
      </c>
      <c r="I402" s="4" t="s">
        <v>262</v>
      </c>
      <c r="J402" s="4">
        <v>2</v>
      </c>
      <c r="K402" s="4">
        <v>0</v>
      </c>
      <c r="L402" s="4">
        <f>1.4+0.5</f>
        <v>1.9</v>
      </c>
      <c r="M402" s="4">
        <v>0.5</v>
      </c>
      <c r="N402" s="4">
        <v>0</v>
      </c>
      <c r="O402" s="4">
        <f>SUM(J402:N402)</f>
        <v>4.4000000000000004</v>
      </c>
      <c r="P402" s="4">
        <v>2</v>
      </c>
      <c r="Q402" s="4">
        <v>0</v>
      </c>
      <c r="R402" s="4">
        <v>3</v>
      </c>
      <c r="S402" s="4">
        <v>2</v>
      </c>
      <c r="T402" s="4">
        <v>0</v>
      </c>
      <c r="U402" s="4">
        <f>SUM(P402:T402)</f>
        <v>7</v>
      </c>
      <c r="V402" s="20">
        <f>O402/U402/F402</f>
        <v>0.62857142857142867</v>
      </c>
      <c r="W402" s="4"/>
      <c r="X402" s="4">
        <f>F402*U402</f>
        <v>7</v>
      </c>
      <c r="Y402" s="47">
        <f t="shared" si="6"/>
        <v>2.0952380952380958E-3</v>
      </c>
      <c r="Z402" s="4"/>
      <c r="AA402" s="4">
        <f>60*2.5*2</f>
        <v>300</v>
      </c>
      <c r="AB402" s="4"/>
      <c r="AC402" s="4" t="s">
        <v>77</v>
      </c>
      <c r="AD402" s="4" t="s">
        <v>78</v>
      </c>
      <c r="AE402" s="4">
        <v>8</v>
      </c>
      <c r="AF402" s="4" t="s">
        <v>40</v>
      </c>
      <c r="AG402" s="4"/>
    </row>
    <row r="403" spans="1:33" ht="14.25" customHeight="1" x14ac:dyDescent="0.25">
      <c r="A403" s="4" t="s">
        <v>167</v>
      </c>
      <c r="B403" s="4" t="s">
        <v>114</v>
      </c>
      <c r="C403" s="4">
        <v>5</v>
      </c>
      <c r="D403" s="4">
        <v>50</v>
      </c>
      <c r="E403" s="4">
        <v>1</v>
      </c>
      <c r="F403" s="4">
        <v>1</v>
      </c>
      <c r="G403" s="4" t="s">
        <v>1</v>
      </c>
      <c r="H403" s="26">
        <v>45808</v>
      </c>
      <c r="I403" s="4" t="s">
        <v>262</v>
      </c>
      <c r="J403" s="4">
        <v>0</v>
      </c>
      <c r="K403" s="4">
        <v>3</v>
      </c>
      <c r="L403" s="4">
        <v>0</v>
      </c>
      <c r="M403" s="4">
        <v>0</v>
      </c>
      <c r="N403" s="4">
        <v>0</v>
      </c>
      <c r="O403" s="4">
        <f>SUM(J403:N403)</f>
        <v>3</v>
      </c>
      <c r="P403" s="4">
        <v>0</v>
      </c>
      <c r="Q403" s="4">
        <v>2</v>
      </c>
      <c r="R403" s="4">
        <v>1</v>
      </c>
      <c r="S403" s="4">
        <v>0</v>
      </c>
      <c r="T403" s="4">
        <v>0</v>
      </c>
      <c r="U403" s="4">
        <f>SUM(P403:T403)</f>
        <v>3</v>
      </c>
      <c r="V403" s="20">
        <f>O403/U403/F403</f>
        <v>1</v>
      </c>
      <c r="W403" s="4"/>
      <c r="X403" s="4">
        <f>F403*U403</f>
        <v>3</v>
      </c>
      <c r="Y403" s="47">
        <f t="shared" si="6"/>
        <v>4.734848484848485E-4</v>
      </c>
      <c r="Z403" s="4"/>
      <c r="AA403" s="4">
        <f>55*3*8+55*1.8*8</f>
        <v>2112</v>
      </c>
      <c r="AB403" s="4"/>
      <c r="AC403" s="4" t="s">
        <v>77</v>
      </c>
      <c r="AD403" s="4" t="s">
        <v>78</v>
      </c>
      <c r="AE403" s="4"/>
      <c r="AF403" s="4" t="s">
        <v>40</v>
      </c>
      <c r="AG403" s="4"/>
    </row>
    <row r="404" spans="1:33" ht="14.25" customHeight="1" x14ac:dyDescent="0.25">
      <c r="A404" s="4" t="s">
        <v>168</v>
      </c>
      <c r="B404" s="4" t="s">
        <v>114</v>
      </c>
      <c r="C404" s="4">
        <v>5</v>
      </c>
      <c r="D404" s="4">
        <v>50</v>
      </c>
      <c r="E404" s="4">
        <v>1</v>
      </c>
      <c r="F404" s="4">
        <v>1</v>
      </c>
      <c r="G404" s="4" t="s">
        <v>1</v>
      </c>
      <c r="H404" s="26">
        <v>45808</v>
      </c>
      <c r="I404" s="4" t="s">
        <v>262</v>
      </c>
      <c r="J404" s="4">
        <f>2+1+3</f>
        <v>6</v>
      </c>
      <c r="K404" s="4">
        <f>1+2+2</f>
        <v>5</v>
      </c>
      <c r="L404" s="4">
        <v>1</v>
      </c>
      <c r="M404" s="4">
        <v>3</v>
      </c>
      <c r="N404" s="4">
        <v>0</v>
      </c>
      <c r="O404" s="4">
        <f>SUM(J404:N404)</f>
        <v>15</v>
      </c>
      <c r="P404" s="4">
        <v>5</v>
      </c>
      <c r="Q404" s="4">
        <v>4</v>
      </c>
      <c r="R404" s="4">
        <v>1</v>
      </c>
      <c r="S404" s="4">
        <v>1</v>
      </c>
      <c r="T404" s="4">
        <v>0</v>
      </c>
      <c r="U404" s="4">
        <v>15</v>
      </c>
      <c r="V404" s="20">
        <f>O404/U404/F404</f>
        <v>1</v>
      </c>
      <c r="W404" s="4"/>
      <c r="X404" s="4">
        <f>F404*U404</f>
        <v>15</v>
      </c>
      <c r="Y404" s="47">
        <f t="shared" si="6"/>
        <v>8.3333333333333339E-4</v>
      </c>
      <c r="Z404" s="4"/>
      <c r="AA404" s="4">
        <f>50*3*8</f>
        <v>1200</v>
      </c>
      <c r="AB404" s="4"/>
      <c r="AC404" s="4" t="s">
        <v>77</v>
      </c>
      <c r="AD404" s="4"/>
      <c r="AE404" s="4">
        <v>15</v>
      </c>
      <c r="AF404" s="4" t="s">
        <v>40</v>
      </c>
      <c r="AG404" s="4"/>
    </row>
    <row r="405" spans="1:33" ht="14.25" customHeight="1" x14ac:dyDescent="0.25">
      <c r="A405" s="4">
        <v>556</v>
      </c>
      <c r="B405" s="4" t="s">
        <v>114</v>
      </c>
      <c r="C405" s="4">
        <v>5</v>
      </c>
      <c r="D405" s="4">
        <v>50</v>
      </c>
      <c r="E405" s="4">
        <v>1</v>
      </c>
      <c r="F405" s="4">
        <v>1</v>
      </c>
      <c r="G405" s="4" t="s">
        <v>1</v>
      </c>
      <c r="H405" s="26">
        <v>45808</v>
      </c>
      <c r="I405" s="4" t="s">
        <v>262</v>
      </c>
      <c r="J405" s="4">
        <f>10+4+14+8+16+14</f>
        <v>66</v>
      </c>
      <c r="K405" s="4">
        <f>4+5+1+5+8+7+4</f>
        <v>34</v>
      </c>
      <c r="L405" s="4">
        <f>3+5+2+12</f>
        <v>22</v>
      </c>
      <c r="M405" s="4">
        <v>0</v>
      </c>
      <c r="N405" s="4">
        <v>0</v>
      </c>
      <c r="O405" s="4">
        <f>SUM(J405:N405)</f>
        <v>122</v>
      </c>
      <c r="P405" s="4">
        <v>7</v>
      </c>
      <c r="Q405" s="4">
        <v>7</v>
      </c>
      <c r="R405" s="4">
        <v>4</v>
      </c>
      <c r="S405" s="4">
        <v>0</v>
      </c>
      <c r="T405" s="4">
        <v>0</v>
      </c>
      <c r="U405" s="4">
        <f>SUM(P405:T405)</f>
        <v>18</v>
      </c>
      <c r="V405" s="20">
        <f>O405/U405/F405</f>
        <v>6.7777777777777777</v>
      </c>
      <c r="W405" s="4"/>
      <c r="X405" s="4">
        <f>F405*U405</f>
        <v>18</v>
      </c>
      <c r="Y405" s="47">
        <f t="shared" si="6"/>
        <v>1.7259429024134906E-3</v>
      </c>
      <c r="Z405" s="4"/>
      <c r="AA405" s="4">
        <f>55*4.4*8+55*4.2*6+55*2.5*2+55*3*2</f>
        <v>3927</v>
      </c>
      <c r="AB405" s="4">
        <v>50</v>
      </c>
      <c r="AC405" s="4" t="s">
        <v>77</v>
      </c>
      <c r="AD405" s="4" t="s">
        <v>78</v>
      </c>
      <c r="AE405" s="4">
        <v>15</v>
      </c>
      <c r="AF405" s="4" t="s">
        <v>40</v>
      </c>
      <c r="AG405" s="4" t="s">
        <v>497</v>
      </c>
    </row>
    <row r="406" spans="1:33" ht="14.25" customHeight="1" x14ac:dyDescent="0.25">
      <c r="A406" s="4">
        <v>8217</v>
      </c>
      <c r="B406" s="4" t="s">
        <v>114</v>
      </c>
      <c r="C406" s="4">
        <v>5</v>
      </c>
      <c r="D406" s="4">
        <v>50</v>
      </c>
      <c r="E406" s="4">
        <v>1</v>
      </c>
      <c r="F406" s="4">
        <v>1</v>
      </c>
      <c r="G406" s="4" t="s">
        <v>1</v>
      </c>
      <c r="H406" s="26">
        <v>45808</v>
      </c>
      <c r="I406" s="4" t="s">
        <v>262</v>
      </c>
      <c r="J406" s="4">
        <v>0</v>
      </c>
      <c r="K406" s="4">
        <f>1+2+3</f>
        <v>6</v>
      </c>
      <c r="L406" s="4">
        <f>2+3</f>
        <v>5</v>
      </c>
      <c r="M406" s="4">
        <f>1+2+3</f>
        <v>6</v>
      </c>
      <c r="N406" s="4">
        <v>3</v>
      </c>
      <c r="O406" s="4">
        <f>SUM(J406:N406)</f>
        <v>20</v>
      </c>
      <c r="P406" s="4">
        <v>0</v>
      </c>
      <c r="Q406" s="4">
        <v>4</v>
      </c>
      <c r="R406" s="4">
        <v>6</v>
      </c>
      <c r="S406" s="4">
        <v>6</v>
      </c>
      <c r="T406" s="4">
        <v>2</v>
      </c>
      <c r="U406" s="4">
        <v>20</v>
      </c>
      <c r="V406" s="20">
        <f>O406/U406/F406</f>
        <v>1</v>
      </c>
      <c r="W406" s="4"/>
      <c r="X406" s="4">
        <f>F406*U406</f>
        <v>20</v>
      </c>
      <c r="Y406" s="47">
        <f t="shared" si="6"/>
        <v>6.6666666666666664E-4</v>
      </c>
      <c r="Z406" s="4"/>
      <c r="AA406" s="4">
        <f>50*3*10</f>
        <v>1500</v>
      </c>
      <c r="AB406" s="4"/>
      <c r="AC406" s="4" t="s">
        <v>77</v>
      </c>
      <c r="AD406" s="4" t="s">
        <v>78</v>
      </c>
      <c r="AE406" s="4">
        <v>15</v>
      </c>
      <c r="AF406" s="4" t="s">
        <v>40</v>
      </c>
      <c r="AG406" s="4"/>
    </row>
    <row r="407" spans="1:33" ht="14.25" customHeight="1" x14ac:dyDescent="0.25">
      <c r="A407" s="4" t="s">
        <v>169</v>
      </c>
      <c r="B407" s="4" t="s">
        <v>114</v>
      </c>
      <c r="C407" s="4">
        <v>5</v>
      </c>
      <c r="D407" s="4">
        <v>50</v>
      </c>
      <c r="E407" s="4">
        <v>1</v>
      </c>
      <c r="F407" s="4">
        <v>1</v>
      </c>
      <c r="G407" s="4" t="s">
        <v>1</v>
      </c>
      <c r="H407" s="26">
        <v>45808</v>
      </c>
      <c r="I407" s="4" t="s">
        <v>262</v>
      </c>
      <c r="J407" s="4">
        <v>0</v>
      </c>
      <c r="K407" s="4">
        <f>1+2</f>
        <v>3</v>
      </c>
      <c r="L407" s="4">
        <f>2+1</f>
        <v>3</v>
      </c>
      <c r="M407" s="4">
        <v>2</v>
      </c>
      <c r="N407" s="4">
        <v>3</v>
      </c>
      <c r="O407" s="4">
        <f>SUM(J407:N407)</f>
        <v>11</v>
      </c>
      <c r="P407" s="4">
        <v>0</v>
      </c>
      <c r="Q407" s="4">
        <v>4</v>
      </c>
      <c r="R407" s="4">
        <v>7</v>
      </c>
      <c r="S407" s="4">
        <v>7</v>
      </c>
      <c r="T407" s="4">
        <v>2</v>
      </c>
      <c r="U407" s="4">
        <f>SUM(P407:T407)</f>
        <v>20</v>
      </c>
      <c r="V407" s="20">
        <f>O407/U407/F407</f>
        <v>0.55000000000000004</v>
      </c>
      <c r="W407" s="4"/>
      <c r="X407" s="4">
        <f>F407*U407</f>
        <v>20</v>
      </c>
      <c r="Y407" s="47">
        <f t="shared" si="6"/>
        <v>3.1428571428571432E-4</v>
      </c>
      <c r="Z407" s="4"/>
      <c r="AA407" s="4">
        <f>50*3*7+50*3.5*4</f>
        <v>1750</v>
      </c>
      <c r="AB407" s="4"/>
      <c r="AC407" s="4" t="s">
        <v>77</v>
      </c>
      <c r="AD407" s="4"/>
      <c r="AE407" s="4">
        <v>15</v>
      </c>
      <c r="AF407" s="4" t="s">
        <v>40</v>
      </c>
      <c r="AG407" s="4"/>
    </row>
    <row r="408" spans="1:33" ht="14.25" customHeight="1" x14ac:dyDescent="0.25">
      <c r="A408" s="4">
        <v>4456</v>
      </c>
      <c r="B408" s="4" t="s">
        <v>114</v>
      </c>
      <c r="C408" s="4">
        <v>5</v>
      </c>
      <c r="D408" s="4">
        <v>50</v>
      </c>
      <c r="E408" s="4">
        <v>1</v>
      </c>
      <c r="F408" s="4">
        <v>1</v>
      </c>
      <c r="G408" s="4" t="s">
        <v>1</v>
      </c>
      <c r="H408" s="26">
        <v>45808</v>
      </c>
      <c r="I408" s="4" t="s">
        <v>262</v>
      </c>
      <c r="J408" s="4">
        <f>2+1</f>
        <v>3</v>
      </c>
      <c r="K408" s="4">
        <f>3+1</f>
        <v>4</v>
      </c>
      <c r="L408" s="4">
        <f>3+2</f>
        <v>5</v>
      </c>
      <c r="M408" s="4">
        <v>2</v>
      </c>
      <c r="N408" s="4">
        <v>3</v>
      </c>
      <c r="O408" s="4">
        <f>SUM(J408:N408)</f>
        <v>17</v>
      </c>
      <c r="P408" s="4">
        <v>7</v>
      </c>
      <c r="Q408" s="4">
        <v>7</v>
      </c>
      <c r="R408" s="4">
        <v>7</v>
      </c>
      <c r="S408" s="4">
        <v>7</v>
      </c>
      <c r="T408" s="4">
        <v>3</v>
      </c>
      <c r="U408" s="4">
        <f>SUM(P408:T408)</f>
        <v>31</v>
      </c>
      <c r="V408" s="20">
        <f>O408/U408/F408</f>
        <v>0.54838709677419351</v>
      </c>
      <c r="W408" s="4"/>
      <c r="X408" s="4">
        <f>F408*U408</f>
        <v>31</v>
      </c>
      <c r="Y408" s="47">
        <f t="shared" si="6"/>
        <v>2.1935483870967739E-4</v>
      </c>
      <c r="Z408" s="4"/>
      <c r="AA408" s="4">
        <f>50*2.5*20</f>
        <v>2500</v>
      </c>
      <c r="AB408" s="4"/>
      <c r="AC408" s="4" t="s">
        <v>77</v>
      </c>
      <c r="AD408" s="4"/>
      <c r="AE408" s="4">
        <v>8</v>
      </c>
      <c r="AF408" s="4" t="s">
        <v>40</v>
      </c>
      <c r="AG408" s="4"/>
    </row>
    <row r="409" spans="1:33" ht="14.25" customHeight="1" x14ac:dyDescent="0.25">
      <c r="A409" s="4">
        <f>5870</f>
        <v>5870</v>
      </c>
      <c r="B409" s="4" t="s">
        <v>114</v>
      </c>
      <c r="C409" s="4">
        <v>5</v>
      </c>
      <c r="D409" s="4">
        <v>50</v>
      </c>
      <c r="E409" s="4">
        <v>2</v>
      </c>
      <c r="F409" s="4">
        <v>1</v>
      </c>
      <c r="G409" s="4" t="s">
        <v>1</v>
      </c>
      <c r="H409" s="26">
        <v>45808</v>
      </c>
      <c r="I409" s="4" t="s">
        <v>262</v>
      </c>
      <c r="J409" s="4">
        <f>2.5+3+2+1+1+2.3</f>
        <v>11.8</v>
      </c>
      <c r="K409" s="4">
        <f>1.1+1.3+6</f>
        <v>8.4</v>
      </c>
      <c r="L409" s="4">
        <f>3+1.5</f>
        <v>4.5</v>
      </c>
      <c r="M409" s="4">
        <f>1.3+0.5</f>
        <v>1.8</v>
      </c>
      <c r="N409" s="4">
        <f>3+3.5+2.3</f>
        <v>8.8000000000000007</v>
      </c>
      <c r="O409" s="4">
        <f>SUM(J409:N409)</f>
        <v>35.300000000000004</v>
      </c>
      <c r="P409" s="4">
        <v>7</v>
      </c>
      <c r="Q409" s="4">
        <v>7</v>
      </c>
      <c r="R409" s="4">
        <v>7</v>
      </c>
      <c r="S409" s="4">
        <v>7</v>
      </c>
      <c r="T409" s="4">
        <v>3</v>
      </c>
      <c r="U409" s="4">
        <f>SUM(P409:T409)</f>
        <v>31</v>
      </c>
      <c r="V409" s="20">
        <f>O409/U409/F409</f>
        <v>1.138709677419355</v>
      </c>
      <c r="W409" s="4"/>
      <c r="X409" s="4">
        <f>F409*U409</f>
        <v>31</v>
      </c>
      <c r="Y409" s="47">
        <f t="shared" si="6"/>
        <v>2.1978569338339222E-4</v>
      </c>
      <c r="Z409" s="4"/>
      <c r="AA409" s="4">
        <f>55*9*2+55*8*2+55*4.4*8+55*2.5*10</f>
        <v>5181</v>
      </c>
      <c r="AB409" s="4">
        <v>100</v>
      </c>
      <c r="AC409" s="4" t="s">
        <v>124</v>
      </c>
      <c r="AD409" s="4" t="s">
        <v>78</v>
      </c>
      <c r="AE409" s="4">
        <v>15</v>
      </c>
      <c r="AF409" s="4" t="s">
        <v>40</v>
      </c>
      <c r="AG409" s="4" t="s">
        <v>498</v>
      </c>
    </row>
    <row r="410" spans="1:33" ht="14.25" customHeight="1" x14ac:dyDescent="0.25">
      <c r="A410" s="4">
        <v>8282</v>
      </c>
      <c r="B410" s="4" t="s">
        <v>171</v>
      </c>
      <c r="C410" s="4">
        <v>1</v>
      </c>
      <c r="D410" s="4" t="s">
        <v>172</v>
      </c>
      <c r="E410" s="4">
        <v>2</v>
      </c>
      <c r="F410" s="4">
        <v>1</v>
      </c>
      <c r="G410" s="4" t="s">
        <v>1</v>
      </c>
      <c r="H410" s="26">
        <v>45808</v>
      </c>
      <c r="I410" s="4" t="s">
        <v>262</v>
      </c>
      <c r="J410" s="4">
        <f>3+3+3.5</f>
        <v>9.5</v>
      </c>
      <c r="K410" s="4">
        <f>3+3+3+3.5</f>
        <v>12.5</v>
      </c>
      <c r="L410" s="4">
        <f>4+3+3+3.5</f>
        <v>13.5</v>
      </c>
      <c r="M410" s="4">
        <f>3.5+4+4+3</f>
        <v>14.5</v>
      </c>
      <c r="N410" s="4">
        <v>0</v>
      </c>
      <c r="O410" s="4">
        <f>SUM(J410:N410)</f>
        <v>50</v>
      </c>
      <c r="P410" s="4">
        <v>3</v>
      </c>
      <c r="Q410" s="4">
        <v>4</v>
      </c>
      <c r="R410" s="4">
        <v>4</v>
      </c>
      <c r="S410" s="4">
        <v>4</v>
      </c>
      <c r="T410" s="4">
        <v>0</v>
      </c>
      <c r="U410" s="4">
        <f>SUM(P410:T410)</f>
        <v>15</v>
      </c>
      <c r="V410" s="20">
        <f>O410/U410/F410</f>
        <v>3.3333333333333335</v>
      </c>
      <c r="W410" s="4"/>
      <c r="X410" s="4">
        <f>F410*U410</f>
        <v>15</v>
      </c>
      <c r="Y410" s="47">
        <f t="shared" si="6"/>
        <v>8.3333333333333332E-3</v>
      </c>
      <c r="Z410" s="4"/>
      <c r="AA410" s="4">
        <f>50*0.8*10</f>
        <v>400</v>
      </c>
      <c r="AB410" s="4">
        <v>300</v>
      </c>
      <c r="AC410" s="4" t="s">
        <v>77</v>
      </c>
      <c r="AD410" s="4" t="s">
        <v>78</v>
      </c>
      <c r="AE410" s="4">
        <v>50</v>
      </c>
      <c r="AF410" s="4" t="s">
        <v>41</v>
      </c>
      <c r="AG410" s="4" t="s">
        <v>468</v>
      </c>
    </row>
    <row r="411" spans="1:33" ht="14.25" customHeight="1" x14ac:dyDescent="0.25">
      <c r="A411" s="4">
        <v>4759</v>
      </c>
      <c r="B411" s="4" t="s">
        <v>171</v>
      </c>
      <c r="C411" s="4">
        <v>2</v>
      </c>
      <c r="D411" s="4" t="s">
        <v>172</v>
      </c>
      <c r="E411" s="4">
        <v>2</v>
      </c>
      <c r="F411" s="4">
        <v>1</v>
      </c>
      <c r="G411" s="4" t="s">
        <v>1</v>
      </c>
      <c r="H411" s="26">
        <v>45808</v>
      </c>
      <c r="I411" s="4" t="s">
        <v>262</v>
      </c>
      <c r="J411" s="4">
        <f>10+6+8+3+5</f>
        <v>32</v>
      </c>
      <c r="K411" s="4">
        <f>7+5+10+8+6</f>
        <v>36</v>
      </c>
      <c r="L411" s="4">
        <f>3+5+7+3+6</f>
        <v>24</v>
      </c>
      <c r="M411" s="4">
        <f>4+5+8+11+5</f>
        <v>33</v>
      </c>
      <c r="N411" s="4">
        <f>6+7</f>
        <v>13</v>
      </c>
      <c r="O411" s="4">
        <f>SUM(J411:N411)</f>
        <v>138</v>
      </c>
      <c r="P411" s="4">
        <v>6</v>
      </c>
      <c r="Q411" s="4">
        <v>6</v>
      </c>
      <c r="R411" s="4">
        <v>6</v>
      </c>
      <c r="S411" s="4">
        <v>6</v>
      </c>
      <c r="T411" s="4">
        <v>3</v>
      </c>
      <c r="U411" s="4">
        <f>SUM(P411:T411)</f>
        <v>27</v>
      </c>
      <c r="V411" s="20">
        <f>O411/U411/F411</f>
        <v>5.1111111111111107</v>
      </c>
      <c r="W411" s="4"/>
      <c r="X411" s="4">
        <f>F411*U411</f>
        <v>27</v>
      </c>
      <c r="Y411" s="47">
        <f t="shared" si="6"/>
        <v>3.3327537239900306E-3</v>
      </c>
      <c r="Z411" s="4"/>
      <c r="AA411" s="4">
        <f>50*1.8*10+50*0.8*12+8*1.6*12</f>
        <v>1533.6</v>
      </c>
      <c r="AB411" s="4">
        <f>200+100</f>
        <v>300</v>
      </c>
      <c r="AC411" s="4" t="s">
        <v>77</v>
      </c>
      <c r="AD411" s="4" t="s">
        <v>78</v>
      </c>
      <c r="AE411" s="4">
        <v>25</v>
      </c>
      <c r="AF411" s="4" t="s">
        <v>41</v>
      </c>
      <c r="AG411" s="4" t="s">
        <v>499</v>
      </c>
    </row>
    <row r="412" spans="1:33" ht="14.25" customHeight="1" x14ac:dyDescent="0.25">
      <c r="A412" s="4">
        <v>1361</v>
      </c>
      <c r="B412" s="4" t="s">
        <v>171</v>
      </c>
      <c r="C412" s="4">
        <v>4</v>
      </c>
      <c r="D412" s="4">
        <v>56</v>
      </c>
      <c r="E412" s="4">
        <v>2</v>
      </c>
      <c r="F412" s="4">
        <v>1</v>
      </c>
      <c r="G412" s="4" t="s">
        <v>1</v>
      </c>
      <c r="H412" s="26">
        <v>45808</v>
      </c>
      <c r="I412" s="4" t="s">
        <v>262</v>
      </c>
      <c r="J412" s="4">
        <f>3.8+5.3+7.9+4.3+8.5</f>
        <v>29.8</v>
      </c>
      <c r="K412" s="4">
        <f>27+6.9+4.4+7.8+3.4</f>
        <v>49.499999999999993</v>
      </c>
      <c r="L412" s="4">
        <f>9.6+7.6+3.4</f>
        <v>20.599999999999998</v>
      </c>
      <c r="M412" s="4">
        <f>1.9+1.6+3.4+1.7+2.5+4.3+2.9</f>
        <v>18.299999999999997</v>
      </c>
      <c r="N412" s="4">
        <v>3.6</v>
      </c>
      <c r="O412" s="4">
        <f>SUM(J412:N412)</f>
        <v>121.79999999999998</v>
      </c>
      <c r="P412" s="4">
        <v>6</v>
      </c>
      <c r="Q412" s="4">
        <v>5</v>
      </c>
      <c r="R412" s="4">
        <v>3</v>
      </c>
      <c r="S412" s="4">
        <v>7</v>
      </c>
      <c r="T412" s="4">
        <v>1</v>
      </c>
      <c r="U412" s="4">
        <f>SUM(P412:T412)</f>
        <v>22</v>
      </c>
      <c r="V412" s="20">
        <f>O412/U412/F412</f>
        <v>5.5363636363636353</v>
      </c>
      <c r="W412" s="4"/>
      <c r="X412" s="4">
        <f>F412*U412</f>
        <v>22</v>
      </c>
      <c r="Y412" s="47">
        <f t="shared" si="6"/>
        <v>1.2715580239695992E-3</v>
      </c>
      <c r="Z412" s="4"/>
      <c r="AA412" s="4">
        <f>50*3.84*12+50*3*9+50*3.5*4</f>
        <v>4354</v>
      </c>
      <c r="AB412" s="4">
        <v>1000</v>
      </c>
      <c r="AC412" s="4" t="s">
        <v>77</v>
      </c>
      <c r="AD412" s="4"/>
      <c r="AE412" s="4">
        <v>7.5</v>
      </c>
      <c r="AF412" s="4" t="s">
        <v>41</v>
      </c>
      <c r="AG412" s="4" t="s">
        <v>468</v>
      </c>
    </row>
    <row r="413" spans="1:33" ht="14.25" customHeight="1" x14ac:dyDescent="0.25">
      <c r="A413" s="4">
        <v>430</v>
      </c>
      <c r="B413" s="4" t="s">
        <v>171</v>
      </c>
      <c r="C413" s="4">
        <v>4</v>
      </c>
      <c r="D413" s="4">
        <v>56</v>
      </c>
      <c r="E413" s="4">
        <v>1</v>
      </c>
      <c r="F413" s="4">
        <v>1</v>
      </c>
      <c r="G413" s="4" t="s">
        <v>1</v>
      </c>
      <c r="H413" s="26">
        <v>45808</v>
      </c>
      <c r="I413" s="4" t="s">
        <v>262</v>
      </c>
      <c r="J413" s="4"/>
      <c r="K413" s="4"/>
      <c r="L413" s="4"/>
      <c r="M413" s="4"/>
      <c r="N413" s="4"/>
      <c r="O413" s="4">
        <v>150</v>
      </c>
      <c r="P413" s="4"/>
      <c r="Q413" s="4"/>
      <c r="R413" s="4"/>
      <c r="S413" s="4"/>
      <c r="T413" s="4"/>
      <c r="U413" s="4">
        <v>28</v>
      </c>
      <c r="V413" s="20">
        <f>O413/U413/F413</f>
        <v>5.3571428571428568</v>
      </c>
      <c r="W413" s="4"/>
      <c r="X413" s="4">
        <f>F413*U413</f>
        <v>28</v>
      </c>
      <c r="Y413" s="47">
        <f t="shared" si="6"/>
        <v>1.020408163265306E-2</v>
      </c>
      <c r="Z413" s="4"/>
      <c r="AA413" s="4">
        <f>50*3.5*3</f>
        <v>525</v>
      </c>
      <c r="AB413" s="4">
        <v>400</v>
      </c>
      <c r="AC413" s="4" t="s">
        <v>77</v>
      </c>
      <c r="AD413" s="4" t="s">
        <v>78</v>
      </c>
      <c r="AE413" s="4">
        <v>15</v>
      </c>
      <c r="AF413" s="4" t="s">
        <v>41</v>
      </c>
      <c r="AG413" s="4" t="s">
        <v>468</v>
      </c>
    </row>
    <row r="414" spans="1:33" ht="14.25" customHeight="1" x14ac:dyDescent="0.25">
      <c r="A414" s="4">
        <v>5296</v>
      </c>
      <c r="B414" s="4" t="s">
        <v>171</v>
      </c>
      <c r="C414" s="4">
        <v>4</v>
      </c>
      <c r="D414" s="4">
        <v>56</v>
      </c>
      <c r="E414" s="4">
        <v>1</v>
      </c>
      <c r="F414" s="4">
        <v>1</v>
      </c>
      <c r="G414" s="4" t="s">
        <v>1</v>
      </c>
      <c r="H414" s="26">
        <v>45808</v>
      </c>
      <c r="I414" s="4" t="s">
        <v>262</v>
      </c>
      <c r="J414" s="4"/>
      <c r="K414" s="4"/>
      <c r="L414" s="4"/>
      <c r="M414" s="4"/>
      <c r="N414" s="4"/>
      <c r="O414" s="4">
        <v>100</v>
      </c>
      <c r="P414" s="4"/>
      <c r="Q414" s="4"/>
      <c r="R414" s="4"/>
      <c r="S414" s="4"/>
      <c r="T414" s="4"/>
      <c r="U414" s="4">
        <v>20</v>
      </c>
      <c r="V414" s="20">
        <f>O414/U414/F414</f>
        <v>5</v>
      </c>
      <c r="W414" s="4"/>
      <c r="X414" s="4">
        <f>F414*U414</f>
        <v>20</v>
      </c>
      <c r="Y414" s="47">
        <f t="shared" si="6"/>
        <v>3.2258064516129032E-3</v>
      </c>
      <c r="Z414" s="4"/>
      <c r="AA414" s="4">
        <f>50*2.5*4+50*3*7</f>
        <v>1550</v>
      </c>
      <c r="AB414" s="4">
        <f>550+100</f>
        <v>650</v>
      </c>
      <c r="AC414" s="4" t="s">
        <v>77</v>
      </c>
      <c r="AD414" s="4" t="s">
        <v>86</v>
      </c>
      <c r="AE414" s="4">
        <v>7</v>
      </c>
      <c r="AF414" s="4" t="s">
        <v>41</v>
      </c>
      <c r="AG414" s="4" t="s">
        <v>500</v>
      </c>
    </row>
    <row r="415" spans="1:33" ht="14.25" customHeight="1" x14ac:dyDescent="0.25">
      <c r="A415" s="4">
        <v>8172</v>
      </c>
      <c r="B415" s="4" t="s">
        <v>171</v>
      </c>
      <c r="C415" s="4">
        <v>4</v>
      </c>
      <c r="D415" s="4">
        <v>56</v>
      </c>
      <c r="E415" s="4">
        <v>1</v>
      </c>
      <c r="F415" s="4">
        <v>1</v>
      </c>
      <c r="G415" s="4" t="s">
        <v>1</v>
      </c>
      <c r="H415" s="26">
        <v>45808</v>
      </c>
      <c r="I415" s="4" t="s">
        <v>262</v>
      </c>
      <c r="J415" s="4"/>
      <c r="K415" s="4"/>
      <c r="L415" s="4"/>
      <c r="M415" s="4"/>
      <c r="N415" s="4"/>
      <c r="O415" s="4">
        <v>80</v>
      </c>
      <c r="P415" s="4"/>
      <c r="Q415" s="4"/>
      <c r="R415" s="4"/>
      <c r="S415" s="4"/>
      <c r="T415" s="4"/>
      <c r="U415" s="4">
        <v>29</v>
      </c>
      <c r="V415" s="20">
        <f>O415/U415/F415</f>
        <v>2.7586206896551726</v>
      </c>
      <c r="W415" s="4"/>
      <c r="X415" s="4">
        <f>F415*U415</f>
        <v>29</v>
      </c>
      <c r="Y415" s="47">
        <f t="shared" si="6"/>
        <v>3.6781609195402302E-3</v>
      </c>
      <c r="Z415" s="4"/>
      <c r="AA415" s="4">
        <f>50*3*5</f>
        <v>750</v>
      </c>
      <c r="AB415" s="4">
        <v>600</v>
      </c>
      <c r="AC415" s="4" t="s">
        <v>77</v>
      </c>
      <c r="AD415" s="4" t="s">
        <v>86</v>
      </c>
      <c r="AE415" s="4">
        <v>7</v>
      </c>
      <c r="AF415" s="4" t="s">
        <v>41</v>
      </c>
      <c r="AG415" s="4" t="s">
        <v>501</v>
      </c>
    </row>
    <row r="416" spans="1:33" ht="14.25" customHeight="1" x14ac:dyDescent="0.25">
      <c r="A416" s="4">
        <v>2793</v>
      </c>
      <c r="B416" s="4" t="s">
        <v>171</v>
      </c>
      <c r="C416" s="4">
        <v>4</v>
      </c>
      <c r="D416" s="4">
        <v>56</v>
      </c>
      <c r="E416" s="4">
        <v>1</v>
      </c>
      <c r="F416" s="4">
        <v>1</v>
      </c>
      <c r="G416" s="4" t="s">
        <v>1</v>
      </c>
      <c r="H416" s="26">
        <v>45808</v>
      </c>
      <c r="I416" s="4" t="s">
        <v>262</v>
      </c>
      <c r="J416" s="4">
        <f>5+10+8+12</f>
        <v>35</v>
      </c>
      <c r="K416" s="4">
        <f>6+12+13+7</f>
        <v>38</v>
      </c>
      <c r="L416" s="4">
        <f>5+8+12</f>
        <v>25</v>
      </c>
      <c r="M416" s="4">
        <f>8+13+6+9+15</f>
        <v>51</v>
      </c>
      <c r="N416" s="4">
        <v>0</v>
      </c>
      <c r="O416" s="4">
        <f>SUM(J416:N416)</f>
        <v>149</v>
      </c>
      <c r="P416" s="4">
        <v>6</v>
      </c>
      <c r="Q416" s="4">
        <v>5</v>
      </c>
      <c r="R416" s="4">
        <v>3</v>
      </c>
      <c r="S416" s="4">
        <v>7</v>
      </c>
      <c r="T416" s="4">
        <v>0</v>
      </c>
      <c r="U416" s="4">
        <f>SUM(P416:T416)</f>
        <v>21</v>
      </c>
      <c r="V416" s="20">
        <f>O416/U416/F416</f>
        <v>7.0952380952380949</v>
      </c>
      <c r="W416" s="4"/>
      <c r="X416" s="4">
        <f>F416*U416</f>
        <v>21</v>
      </c>
      <c r="Y416" s="47">
        <f t="shared" si="6"/>
        <v>3.1534391534391534E-3</v>
      </c>
      <c r="Z416" s="4"/>
      <c r="AA416" s="4">
        <f>50*2*12+50*3*7</f>
        <v>2250</v>
      </c>
      <c r="AB416" s="4">
        <v>800</v>
      </c>
      <c r="AC416" s="4"/>
      <c r="AD416" s="4" t="s">
        <v>86</v>
      </c>
      <c r="AE416" s="4"/>
      <c r="AF416" s="4" t="s">
        <v>41</v>
      </c>
      <c r="AG416" s="4" t="s">
        <v>574</v>
      </c>
    </row>
    <row r="417" spans="1:33" ht="14.25" customHeight="1" x14ac:dyDescent="0.25">
      <c r="A417" s="4">
        <v>8213</v>
      </c>
      <c r="B417" s="4" t="s">
        <v>171</v>
      </c>
      <c r="C417" s="4">
        <v>1</v>
      </c>
      <c r="D417" s="4" t="s">
        <v>176</v>
      </c>
      <c r="E417" s="4">
        <v>2</v>
      </c>
      <c r="F417" s="4">
        <v>1</v>
      </c>
      <c r="G417" s="4" t="s">
        <v>1</v>
      </c>
      <c r="H417" s="26">
        <v>45808</v>
      </c>
      <c r="I417" s="4" t="s">
        <v>262</v>
      </c>
      <c r="J417" s="4">
        <f>3+3+3+2+5</f>
        <v>16</v>
      </c>
      <c r="K417" s="4">
        <f>7.3+2.6+10+7+9+7</f>
        <v>42.9</v>
      </c>
      <c r="L417" s="4">
        <f>5+13+11+12.5</f>
        <v>41.5</v>
      </c>
      <c r="M417" s="4">
        <f>3+6+5</f>
        <v>14</v>
      </c>
      <c r="N417" s="4">
        <v>10</v>
      </c>
      <c r="O417" s="4">
        <f>SUM(J417:N417)</f>
        <v>124.4</v>
      </c>
      <c r="P417" s="4">
        <v>6</v>
      </c>
      <c r="Q417" s="4">
        <v>6</v>
      </c>
      <c r="R417" s="4">
        <v>5</v>
      </c>
      <c r="S417" s="4">
        <v>6</v>
      </c>
      <c r="T417" s="4">
        <v>2</v>
      </c>
      <c r="U417" s="4">
        <f>SUM(P417:T417)</f>
        <v>25</v>
      </c>
      <c r="V417" s="20">
        <f>O417/U417/F417</f>
        <v>4.976</v>
      </c>
      <c r="W417" s="4"/>
      <c r="X417" s="4">
        <f>F417*U417</f>
        <v>25</v>
      </c>
      <c r="Y417" s="47" t="e">
        <f t="shared" si="6"/>
        <v>#DIV/0!</v>
      </c>
      <c r="Z417" s="4"/>
      <c r="AA417" s="4"/>
      <c r="AB417" s="4">
        <f>760+150</f>
        <v>910</v>
      </c>
      <c r="AC417" s="4" t="s">
        <v>77</v>
      </c>
      <c r="AD417" s="4" t="s">
        <v>78</v>
      </c>
      <c r="AE417" s="4">
        <v>15</v>
      </c>
      <c r="AF417" s="4" t="s">
        <v>41</v>
      </c>
      <c r="AG417" s="4" t="s">
        <v>502</v>
      </c>
    </row>
    <row r="418" spans="1:33" ht="14.25" customHeight="1" x14ac:dyDescent="0.25">
      <c r="A418" s="4">
        <v>431</v>
      </c>
      <c r="B418" s="4" t="s">
        <v>171</v>
      </c>
      <c r="C418" s="4">
        <v>4</v>
      </c>
      <c r="D418" s="4">
        <v>56</v>
      </c>
      <c r="E418" s="4">
        <v>2</v>
      </c>
      <c r="F418" s="4">
        <v>1</v>
      </c>
      <c r="G418" s="4" t="s">
        <v>1</v>
      </c>
      <c r="H418" s="26">
        <v>45808</v>
      </c>
      <c r="I418" s="4" t="s">
        <v>262</v>
      </c>
      <c r="J418" s="4">
        <f>2+3+2+3+3</f>
        <v>13</v>
      </c>
      <c r="K418" s="4">
        <f>3+5+4</f>
        <v>12</v>
      </c>
      <c r="L418" s="4">
        <f>3+2+2+4+4</f>
        <v>15</v>
      </c>
      <c r="M418" s="4">
        <f>2+3+1+4</f>
        <v>10</v>
      </c>
      <c r="N418" s="4">
        <v>0</v>
      </c>
      <c r="O418" s="4">
        <f>SUM(J418:N418)</f>
        <v>50</v>
      </c>
      <c r="P418" s="4">
        <v>7</v>
      </c>
      <c r="Q418" s="4">
        <v>6</v>
      </c>
      <c r="R418" s="4">
        <v>6</v>
      </c>
      <c r="S418" s="4">
        <v>4</v>
      </c>
      <c r="T418" s="4">
        <v>0</v>
      </c>
      <c r="U418" s="4">
        <v>25</v>
      </c>
      <c r="V418" s="20">
        <f>O418/U418/F418</f>
        <v>2</v>
      </c>
      <c r="W418" s="4"/>
      <c r="X418" s="4">
        <f>F418*U418</f>
        <v>25</v>
      </c>
      <c r="Y418" s="47">
        <f t="shared" si="6"/>
        <v>3.3333333333333335E-3</v>
      </c>
      <c r="Z418" s="4"/>
      <c r="AA418" s="4">
        <f>50*3*4</f>
        <v>600</v>
      </c>
      <c r="AB418" s="4">
        <f>260+150</f>
        <v>410</v>
      </c>
      <c r="AC418" s="4" t="s">
        <v>77</v>
      </c>
      <c r="AD418" s="4" t="s">
        <v>86</v>
      </c>
      <c r="AE418" s="4">
        <v>7</v>
      </c>
      <c r="AF418" s="4" t="s">
        <v>41</v>
      </c>
      <c r="AG418" s="4" t="s">
        <v>503</v>
      </c>
    </row>
    <row r="419" spans="1:33" ht="14.25" customHeight="1" x14ac:dyDescent="0.25">
      <c r="A419" s="4" t="s">
        <v>178</v>
      </c>
      <c r="B419" s="4" t="s">
        <v>171</v>
      </c>
      <c r="C419" s="4">
        <v>1</v>
      </c>
      <c r="D419" s="4" t="s">
        <v>176</v>
      </c>
      <c r="E419" s="4">
        <v>1</v>
      </c>
      <c r="F419" s="4">
        <v>1</v>
      </c>
      <c r="G419" s="4" t="s">
        <v>1</v>
      </c>
      <c r="H419" s="26">
        <v>45808</v>
      </c>
      <c r="I419" s="4" t="s">
        <v>262</v>
      </c>
      <c r="J419" s="4">
        <f>4+3+8</f>
        <v>15</v>
      </c>
      <c r="K419" s="4">
        <f>6+3</f>
        <v>9</v>
      </c>
      <c r="L419" s="4">
        <f>5+9+6</f>
        <v>20</v>
      </c>
      <c r="M419" s="4">
        <f>3+8</f>
        <v>11</v>
      </c>
      <c r="N419" s="4">
        <v>0</v>
      </c>
      <c r="O419" s="4">
        <f>SUM(J419:N419)</f>
        <v>55</v>
      </c>
      <c r="P419" s="4">
        <v>3</v>
      </c>
      <c r="Q419" s="4">
        <v>2</v>
      </c>
      <c r="R419" s="4">
        <v>3</v>
      </c>
      <c r="S419" s="4">
        <v>2</v>
      </c>
      <c r="T419" s="4">
        <v>0</v>
      </c>
      <c r="U419" s="4">
        <f>SUM(P419:T419)</f>
        <v>10</v>
      </c>
      <c r="V419" s="20">
        <f>O419/U419/F419</f>
        <v>5.5</v>
      </c>
      <c r="W419" s="4"/>
      <c r="X419" s="4">
        <f>F419*U419</f>
        <v>10</v>
      </c>
      <c r="Y419" s="47">
        <f t="shared" si="6"/>
        <v>9.8214285714285712E-3</v>
      </c>
      <c r="Z419" s="4"/>
      <c r="AA419" s="4">
        <f>40*2*7</f>
        <v>560</v>
      </c>
      <c r="AB419" s="4">
        <f>80+50</f>
        <v>130</v>
      </c>
      <c r="AC419" s="4" t="s">
        <v>77</v>
      </c>
      <c r="AD419" s="4" t="s">
        <v>78</v>
      </c>
      <c r="AE419" s="4">
        <v>15</v>
      </c>
      <c r="AF419" s="4" t="s">
        <v>41</v>
      </c>
      <c r="AG419" s="4" t="s">
        <v>504</v>
      </c>
    </row>
    <row r="420" spans="1:33" ht="14.25" customHeight="1" x14ac:dyDescent="0.25">
      <c r="A420" s="4">
        <v>5307</v>
      </c>
      <c r="B420" s="4" t="s">
        <v>171</v>
      </c>
      <c r="C420" s="4">
        <v>4</v>
      </c>
      <c r="D420" s="4">
        <v>56</v>
      </c>
      <c r="E420" s="4">
        <v>2</v>
      </c>
      <c r="F420" s="4">
        <v>1</v>
      </c>
      <c r="G420" s="4" t="s">
        <v>1</v>
      </c>
      <c r="H420" s="26">
        <v>45808</v>
      </c>
      <c r="I420" s="4" t="s">
        <v>262</v>
      </c>
      <c r="J420" s="4"/>
      <c r="K420" s="4"/>
      <c r="L420" s="4"/>
      <c r="M420" s="4"/>
      <c r="N420" s="4"/>
      <c r="O420" s="4">
        <v>30</v>
      </c>
      <c r="P420" s="4"/>
      <c r="Q420" s="4"/>
      <c r="R420" s="4"/>
      <c r="S420" s="4"/>
      <c r="T420" s="4"/>
      <c r="U420" s="4">
        <v>25</v>
      </c>
      <c r="V420" s="20">
        <f>O420/U420/F420</f>
        <v>1.2</v>
      </c>
      <c r="W420" s="4"/>
      <c r="X420" s="4">
        <f>F420*U420</f>
        <v>25</v>
      </c>
      <c r="Y420" s="47">
        <f t="shared" si="6"/>
        <v>1.090909090909091E-3</v>
      </c>
      <c r="Z420" s="4"/>
      <c r="AA420" s="4">
        <f>50*1*10+50*2*6</f>
        <v>1100</v>
      </c>
      <c r="AB420" s="4">
        <f>300+100</f>
        <v>400</v>
      </c>
      <c r="AC420" s="4" t="s">
        <v>77</v>
      </c>
      <c r="AD420" s="4" t="s">
        <v>173</v>
      </c>
      <c r="AE420" s="4"/>
      <c r="AF420" s="4" t="s">
        <v>41</v>
      </c>
      <c r="AG420" s="4" t="s">
        <v>505</v>
      </c>
    </row>
    <row r="421" spans="1:33" ht="14.25" customHeight="1" x14ac:dyDescent="0.25">
      <c r="A421" s="4" t="s">
        <v>175</v>
      </c>
      <c r="B421" s="4" t="s">
        <v>171</v>
      </c>
      <c r="C421" s="4">
        <v>1</v>
      </c>
      <c r="D421" s="4" t="s">
        <v>176</v>
      </c>
      <c r="E421" s="4">
        <v>2</v>
      </c>
      <c r="F421" s="4">
        <v>1</v>
      </c>
      <c r="G421" s="4" t="s">
        <v>1</v>
      </c>
      <c r="H421" s="26">
        <v>45808</v>
      </c>
      <c r="I421" s="4" t="s">
        <v>262</v>
      </c>
      <c r="J421" s="4">
        <v>5</v>
      </c>
      <c r="K421" s="4">
        <v>0</v>
      </c>
      <c r="L421" s="4">
        <v>0</v>
      </c>
      <c r="M421" s="4">
        <v>0</v>
      </c>
      <c r="N421" s="4">
        <v>0</v>
      </c>
      <c r="O421" s="4">
        <f>SUM(J421:N421)</f>
        <v>5</v>
      </c>
      <c r="P421" s="4">
        <v>3</v>
      </c>
      <c r="Q421" s="4">
        <v>3</v>
      </c>
      <c r="R421" s="4">
        <v>2</v>
      </c>
      <c r="S421" s="4">
        <v>3</v>
      </c>
      <c r="T421" s="4">
        <v>2</v>
      </c>
      <c r="U421" s="4">
        <v>20</v>
      </c>
      <c r="V421" s="20">
        <f>O421/U421/F421</f>
        <v>0.25</v>
      </c>
      <c r="W421" s="4"/>
      <c r="X421" s="4">
        <f>F421*U421</f>
        <v>20</v>
      </c>
      <c r="Y421" s="47">
        <f t="shared" si="6"/>
        <v>7.407407407407407E-4</v>
      </c>
      <c r="Z421" s="4"/>
      <c r="AA421" s="4">
        <f>25*1.5*9</f>
        <v>337.5</v>
      </c>
      <c r="AB421" s="4">
        <v>100</v>
      </c>
      <c r="AC421" s="4" t="s">
        <v>77</v>
      </c>
      <c r="AD421" s="4" t="s">
        <v>78</v>
      </c>
      <c r="AE421" s="4"/>
      <c r="AF421" s="4" t="s">
        <v>41</v>
      </c>
      <c r="AG421" s="4" t="s">
        <v>506</v>
      </c>
    </row>
    <row r="422" spans="1:33" ht="14.25" customHeight="1" x14ac:dyDescent="0.25">
      <c r="A422" s="4">
        <v>5382</v>
      </c>
      <c r="B422" s="4" t="s">
        <v>75</v>
      </c>
      <c r="C422" s="4">
        <v>11</v>
      </c>
      <c r="D422" s="4" t="s">
        <v>263</v>
      </c>
      <c r="E422" s="4">
        <v>1</v>
      </c>
      <c r="F422" s="4">
        <v>1</v>
      </c>
      <c r="G422" s="4" t="s">
        <v>1</v>
      </c>
      <c r="H422" s="26">
        <v>45808</v>
      </c>
      <c r="I422" s="4" t="s">
        <v>262</v>
      </c>
      <c r="J422" s="4">
        <f>4.5+2+6+3.5+1</f>
        <v>17</v>
      </c>
      <c r="K422" s="4">
        <f>5+3+1.5</f>
        <v>9.5</v>
      </c>
      <c r="L422" s="4">
        <f>2</f>
        <v>2</v>
      </c>
      <c r="M422" s="4">
        <v>0</v>
      </c>
      <c r="N422" s="4">
        <v>0</v>
      </c>
      <c r="O422" s="4">
        <f>SUM(J422:N422)</f>
        <v>28.5</v>
      </c>
      <c r="P422" s="4">
        <v>7</v>
      </c>
      <c r="Q422" s="4">
        <v>7</v>
      </c>
      <c r="R422" s="4">
        <v>1</v>
      </c>
      <c r="S422" s="4">
        <v>0</v>
      </c>
      <c r="T422" s="4">
        <v>0</v>
      </c>
      <c r="U422" s="4">
        <f>SUM(P422:T422)</f>
        <v>15</v>
      </c>
      <c r="V422" s="20">
        <f>O422/U422/F422</f>
        <v>1.9</v>
      </c>
      <c r="W422" s="4"/>
      <c r="X422" s="4">
        <f>F422*U422</f>
        <v>15</v>
      </c>
      <c r="Y422" s="47">
        <f t="shared" si="6"/>
        <v>6.333333333333333E-4</v>
      </c>
      <c r="Z422" s="4"/>
      <c r="AA422" s="4">
        <f>60*2*8+60*2.5*4+60*3*2+60*3*6</f>
        <v>3000</v>
      </c>
      <c r="AB422" s="4"/>
      <c r="AC422" s="4" t="s">
        <v>77</v>
      </c>
      <c r="AD422" s="4" t="s">
        <v>78</v>
      </c>
      <c r="AE422" s="4"/>
      <c r="AF422" s="4" t="s">
        <v>35</v>
      </c>
      <c r="AG422" s="4"/>
    </row>
    <row r="423" spans="1:33" ht="14.25" customHeight="1" x14ac:dyDescent="0.25">
      <c r="A423" s="4" t="s">
        <v>242</v>
      </c>
      <c r="B423" s="4" t="s">
        <v>75</v>
      </c>
      <c r="C423" s="4">
        <v>11</v>
      </c>
      <c r="D423" s="4"/>
      <c r="E423" s="4">
        <v>2</v>
      </c>
      <c r="F423" s="4">
        <v>1</v>
      </c>
      <c r="G423" s="4" t="s">
        <v>1</v>
      </c>
      <c r="H423" s="26">
        <v>45808</v>
      </c>
      <c r="I423" s="4" t="s">
        <v>262</v>
      </c>
      <c r="J423" s="4">
        <f>5+6+13+10</f>
        <v>34</v>
      </c>
      <c r="K423" s="4">
        <f>18+12+6</f>
        <v>36</v>
      </c>
      <c r="L423" s="4">
        <f>10+10</f>
        <v>20</v>
      </c>
      <c r="M423" s="4">
        <v>5</v>
      </c>
      <c r="N423" s="4">
        <v>0</v>
      </c>
      <c r="O423" s="4">
        <f>SUM(J423:N423)</f>
        <v>95</v>
      </c>
      <c r="P423" s="4">
        <v>4</v>
      </c>
      <c r="Q423" s="4">
        <v>3</v>
      </c>
      <c r="R423" s="4">
        <v>2</v>
      </c>
      <c r="S423" s="4">
        <v>1</v>
      </c>
      <c r="T423" s="4">
        <v>0</v>
      </c>
      <c r="U423" s="4">
        <f>SUM(P423:T423)</f>
        <v>10</v>
      </c>
      <c r="V423" s="20">
        <f>O423/U423/F423</f>
        <v>9.5</v>
      </c>
      <c r="W423" s="4"/>
      <c r="X423" s="4">
        <f>F423*U423</f>
        <v>10</v>
      </c>
      <c r="Y423" s="47">
        <f t="shared" si="6"/>
        <v>4.7499999999999999E-3</v>
      </c>
      <c r="Z423" s="4"/>
      <c r="AA423" s="4">
        <f>300*2.5+500*2.5</f>
        <v>2000</v>
      </c>
      <c r="AB423" s="4"/>
      <c r="AC423" s="4" t="s">
        <v>77</v>
      </c>
      <c r="AD423" s="4" t="s">
        <v>78</v>
      </c>
      <c r="AE423" s="4"/>
      <c r="AF423" s="4" t="s">
        <v>35</v>
      </c>
      <c r="AG423" s="4"/>
    </row>
    <row r="424" spans="1:33" ht="14.25" customHeight="1" x14ac:dyDescent="0.25">
      <c r="A424" s="4" t="s">
        <v>192</v>
      </c>
      <c r="B424" s="4" t="s">
        <v>75</v>
      </c>
      <c r="C424" s="4">
        <v>11</v>
      </c>
      <c r="D424" s="4">
        <v>19</v>
      </c>
      <c r="E424" s="4">
        <v>1</v>
      </c>
      <c r="F424" s="4">
        <v>1</v>
      </c>
      <c r="G424" s="4" t="s">
        <v>1</v>
      </c>
      <c r="H424" s="26">
        <v>45808</v>
      </c>
      <c r="I424" s="4" t="s">
        <v>262</v>
      </c>
      <c r="J424" s="4">
        <f>0</f>
        <v>0</v>
      </c>
      <c r="K424" s="4">
        <f>0</f>
        <v>0</v>
      </c>
      <c r="L424" s="4">
        <v>0</v>
      </c>
      <c r="M424" s="4">
        <v>2</v>
      </c>
      <c r="N424" s="4">
        <v>0</v>
      </c>
      <c r="O424" s="4">
        <f>SUM(J424:N424)</f>
        <v>2</v>
      </c>
      <c r="P424" s="4">
        <v>3</v>
      </c>
      <c r="Q424" s="4">
        <v>4</v>
      </c>
      <c r="R424" s="4">
        <v>2</v>
      </c>
      <c r="S424" s="4">
        <v>5</v>
      </c>
      <c r="T424" s="4">
        <v>1</v>
      </c>
      <c r="U424" s="4">
        <f>SUM(P424:T424)</f>
        <v>15</v>
      </c>
      <c r="V424" s="20">
        <f>O424/U424/F424</f>
        <v>0.13333333333333333</v>
      </c>
      <c r="W424" s="4"/>
      <c r="X424" s="4">
        <f>F424*U424</f>
        <v>15</v>
      </c>
      <c r="Y424" s="47" t="e">
        <f t="shared" si="6"/>
        <v>#DIV/0!</v>
      </c>
      <c r="Z424" s="4"/>
      <c r="AA424" s="4"/>
      <c r="AB424" s="4"/>
      <c r="AC424" s="4" t="s">
        <v>77</v>
      </c>
      <c r="AD424" s="4" t="s">
        <v>78</v>
      </c>
      <c r="AE424" s="4">
        <v>15</v>
      </c>
      <c r="AF424" s="4" t="s">
        <v>35</v>
      </c>
      <c r="AG424" s="4" t="s">
        <v>575</v>
      </c>
    </row>
    <row r="425" spans="1:33" ht="14.25" customHeight="1" x14ac:dyDescent="0.25">
      <c r="A425" s="4" t="s">
        <v>194</v>
      </c>
      <c r="B425" s="4" t="s">
        <v>75</v>
      </c>
      <c r="C425" s="4">
        <v>11</v>
      </c>
      <c r="D425" s="4"/>
      <c r="E425" s="4">
        <v>2</v>
      </c>
      <c r="F425" s="4">
        <v>1</v>
      </c>
      <c r="G425" s="4" t="s">
        <v>1</v>
      </c>
      <c r="H425" s="26">
        <v>45808</v>
      </c>
      <c r="I425" s="4" t="s">
        <v>262</v>
      </c>
      <c r="J425" s="4">
        <f>3+2+4+2</f>
        <v>11</v>
      </c>
      <c r="K425" s="4">
        <v>2</v>
      </c>
      <c r="L425" s="4">
        <f>3+1</f>
        <v>4</v>
      </c>
      <c r="M425" s="4">
        <v>0</v>
      </c>
      <c r="N425" s="4">
        <v>0</v>
      </c>
      <c r="O425" s="4">
        <f>SUM(J425:N425)</f>
        <v>17</v>
      </c>
      <c r="P425" s="4">
        <v>6</v>
      </c>
      <c r="Q425" s="4">
        <v>3</v>
      </c>
      <c r="R425" s="4">
        <v>3</v>
      </c>
      <c r="S425" s="4">
        <v>0</v>
      </c>
      <c r="T425" s="4">
        <v>0</v>
      </c>
      <c r="U425" s="4">
        <v>18</v>
      </c>
      <c r="V425" s="20">
        <f>O425/U425/F425</f>
        <v>0.94444444444444442</v>
      </c>
      <c r="W425" s="4"/>
      <c r="X425" s="4">
        <f>F425*U425</f>
        <v>18</v>
      </c>
      <c r="Y425" s="47">
        <f t="shared" si="6"/>
        <v>7.264957264957265E-4</v>
      </c>
      <c r="Z425" s="4"/>
      <c r="AA425" s="4">
        <f>60*3*4+60*2*3+55*1*4</f>
        <v>1300</v>
      </c>
      <c r="AB425" s="4"/>
      <c r="AC425" s="4" t="s">
        <v>124</v>
      </c>
      <c r="AD425" s="4" t="s">
        <v>86</v>
      </c>
      <c r="AE425" s="4"/>
      <c r="AF425" s="4" t="s">
        <v>35</v>
      </c>
      <c r="AG425" s="4"/>
    </row>
    <row r="426" spans="1:33" ht="14.25" customHeight="1" x14ac:dyDescent="0.25">
      <c r="A426" s="4">
        <v>5638</v>
      </c>
      <c r="B426" s="4" t="s">
        <v>75</v>
      </c>
      <c r="C426" s="4">
        <v>11</v>
      </c>
      <c r="D426" s="4">
        <v>19</v>
      </c>
      <c r="E426" s="4">
        <v>2</v>
      </c>
      <c r="F426" s="4">
        <v>1</v>
      </c>
      <c r="G426" s="4" t="s">
        <v>1</v>
      </c>
      <c r="H426" s="26">
        <v>45808</v>
      </c>
      <c r="I426" s="4" t="s">
        <v>262</v>
      </c>
      <c r="J426" s="4">
        <f>2+3</f>
        <v>5</v>
      </c>
      <c r="K426" s="4">
        <f>3+1</f>
        <v>4</v>
      </c>
      <c r="L426" s="4">
        <f>3+4+2</f>
        <v>9</v>
      </c>
      <c r="M426" s="4">
        <f>4+2</f>
        <v>6</v>
      </c>
      <c r="N426" s="4">
        <v>0</v>
      </c>
      <c r="O426" s="4">
        <f>SUM(J426:N426)</f>
        <v>24</v>
      </c>
      <c r="P426" s="4">
        <v>3</v>
      </c>
      <c r="Q426" s="4">
        <v>2</v>
      </c>
      <c r="R426" s="4">
        <v>3</v>
      </c>
      <c r="S426" s="4">
        <v>5</v>
      </c>
      <c r="T426" s="4">
        <v>1</v>
      </c>
      <c r="U426" s="4">
        <f>SUM(P426:T426)</f>
        <v>14</v>
      </c>
      <c r="V426" s="20">
        <f>O426/U426/F426</f>
        <v>1.7142857142857142</v>
      </c>
      <c r="W426" s="4"/>
      <c r="X426" s="4">
        <f>F426*U426</f>
        <v>14</v>
      </c>
      <c r="Y426" s="47">
        <f t="shared" si="6"/>
        <v>1.0989010989010989E-3</v>
      </c>
      <c r="Z426" s="4"/>
      <c r="AA426" s="4">
        <f>60*2*13</f>
        <v>1560</v>
      </c>
      <c r="AB426" s="4"/>
      <c r="AC426" s="4" t="s">
        <v>77</v>
      </c>
      <c r="AD426" s="4" t="s">
        <v>78</v>
      </c>
      <c r="AE426" s="4">
        <v>8</v>
      </c>
      <c r="AF426" s="4" t="s">
        <v>35</v>
      </c>
      <c r="AG426" s="4"/>
    </row>
    <row r="427" spans="1:33" ht="14.25" customHeight="1" x14ac:dyDescent="0.25">
      <c r="A427" s="4" t="s">
        <v>204</v>
      </c>
      <c r="B427" s="4" t="s">
        <v>75</v>
      </c>
      <c r="C427" s="4">
        <v>11</v>
      </c>
      <c r="D427" s="4" t="s">
        <v>131</v>
      </c>
      <c r="E427" s="4">
        <v>1</v>
      </c>
      <c r="F427" s="4">
        <v>1</v>
      </c>
      <c r="G427" s="4" t="s">
        <v>1</v>
      </c>
      <c r="H427" s="26">
        <v>45808</v>
      </c>
      <c r="I427" s="4" t="s">
        <v>262</v>
      </c>
      <c r="J427" s="4">
        <v>0</v>
      </c>
      <c r="K427" s="4">
        <v>0</v>
      </c>
      <c r="L427" s="4">
        <v>0</v>
      </c>
      <c r="M427" s="4">
        <v>2</v>
      </c>
      <c r="N427" s="4">
        <v>0</v>
      </c>
      <c r="O427" s="4">
        <f>SUM(J427:N427)</f>
        <v>2</v>
      </c>
      <c r="P427" s="4">
        <v>0</v>
      </c>
      <c r="Q427" s="4">
        <v>1</v>
      </c>
      <c r="R427" s="4">
        <v>2</v>
      </c>
      <c r="S427" s="4">
        <v>1</v>
      </c>
      <c r="T427" s="4">
        <v>0</v>
      </c>
      <c r="U427" s="4">
        <f>SUM(P427:T427)</f>
        <v>4</v>
      </c>
      <c r="V427" s="20">
        <f>O427/U427/F427</f>
        <v>0.5</v>
      </c>
      <c r="W427" s="4"/>
      <c r="X427" s="4">
        <f>F427*U427</f>
        <v>4</v>
      </c>
      <c r="Y427" s="47">
        <f t="shared" si="6"/>
        <v>3.9062500000000002E-4</v>
      </c>
      <c r="Z427" s="4"/>
      <c r="AA427" s="4">
        <f>80*2.5*4+80*3*2</f>
        <v>1280</v>
      </c>
      <c r="AB427" s="4"/>
      <c r="AC427" s="4" t="s">
        <v>77</v>
      </c>
      <c r="AD427" s="4" t="s">
        <v>110</v>
      </c>
      <c r="AE427" s="4"/>
      <c r="AF427" s="4" t="s">
        <v>35</v>
      </c>
      <c r="AG427" s="4"/>
    </row>
    <row r="428" spans="1:33" ht="14.25" customHeight="1" x14ac:dyDescent="0.25">
      <c r="A428" s="4">
        <v>4190</v>
      </c>
      <c r="B428" s="4" t="s">
        <v>75</v>
      </c>
      <c r="C428" s="4">
        <v>11</v>
      </c>
      <c r="D428" s="4"/>
      <c r="E428" s="4">
        <v>2</v>
      </c>
      <c r="F428" s="4">
        <v>1</v>
      </c>
      <c r="G428" s="4" t="s">
        <v>1</v>
      </c>
      <c r="H428" s="26">
        <v>45808</v>
      </c>
      <c r="I428" s="4" t="s">
        <v>262</v>
      </c>
      <c r="J428" s="4">
        <v>1</v>
      </c>
      <c r="K428" s="4">
        <v>0</v>
      </c>
      <c r="L428" s="4">
        <f>1+1</f>
        <v>2</v>
      </c>
      <c r="M428" s="4">
        <f>1+1</f>
        <v>2</v>
      </c>
      <c r="N428" s="4">
        <v>0</v>
      </c>
      <c r="O428" s="4">
        <f>SUM(J428:N428)</f>
        <v>5</v>
      </c>
      <c r="P428" s="4">
        <v>4</v>
      </c>
      <c r="Q428" s="4">
        <v>0</v>
      </c>
      <c r="R428" s="4">
        <v>5</v>
      </c>
      <c r="S428" s="4">
        <v>6</v>
      </c>
      <c r="T428" s="4">
        <v>0</v>
      </c>
      <c r="U428" s="4">
        <f>SUM(P428:T428)</f>
        <v>15</v>
      </c>
      <c r="V428" s="20">
        <f>O428/U428/F428</f>
        <v>0.33333333333333331</v>
      </c>
      <c r="W428" s="4"/>
      <c r="X428" s="4">
        <f>F428*U428</f>
        <v>15</v>
      </c>
      <c r="Y428" s="47">
        <f t="shared" si="6"/>
        <v>1.3550135501355014E-4</v>
      </c>
      <c r="Z428" s="4"/>
      <c r="AA428" s="4">
        <f>60*4*5+60*3.5*6</f>
        <v>2460</v>
      </c>
      <c r="AB428" s="4"/>
      <c r="AC428" s="4" t="s">
        <v>77</v>
      </c>
      <c r="AD428" s="4" t="s">
        <v>78</v>
      </c>
      <c r="AE428" s="4"/>
      <c r="AF428" s="4" t="s">
        <v>35</v>
      </c>
      <c r="AG428" s="4"/>
    </row>
    <row r="429" spans="1:33" ht="14.25" customHeight="1" x14ac:dyDescent="0.25">
      <c r="A429" s="4">
        <v>5288</v>
      </c>
      <c r="B429" s="4" t="s">
        <v>75</v>
      </c>
      <c r="C429" s="4">
        <v>11</v>
      </c>
      <c r="D429" s="4">
        <v>19</v>
      </c>
      <c r="E429" s="4">
        <v>1</v>
      </c>
      <c r="F429" s="4">
        <v>1</v>
      </c>
      <c r="G429" s="4" t="s">
        <v>1</v>
      </c>
      <c r="H429" s="26">
        <v>45808</v>
      </c>
      <c r="I429" s="4" t="s">
        <v>262</v>
      </c>
      <c r="J429" s="4">
        <v>0</v>
      </c>
      <c r="K429" s="4">
        <v>8</v>
      </c>
      <c r="L429" s="4">
        <v>8</v>
      </c>
      <c r="M429" s="4">
        <v>0</v>
      </c>
      <c r="N429" s="4">
        <v>6</v>
      </c>
      <c r="O429" s="4">
        <f>SUM(J429:N429)</f>
        <v>22</v>
      </c>
      <c r="P429" s="4">
        <v>0</v>
      </c>
      <c r="Q429" s="4">
        <v>1</v>
      </c>
      <c r="R429" s="4">
        <v>1</v>
      </c>
      <c r="S429" s="4">
        <v>0</v>
      </c>
      <c r="T429" s="4">
        <v>1</v>
      </c>
      <c r="U429" s="4">
        <v>30</v>
      </c>
      <c r="V429" s="20">
        <f>O429/U429/F429</f>
        <v>0.73333333333333328</v>
      </c>
      <c r="W429" s="4"/>
      <c r="X429" s="4">
        <f>F429*U429</f>
        <v>30</v>
      </c>
      <c r="Y429" s="47">
        <f t="shared" si="6"/>
        <v>2.0657276995305162E-4</v>
      </c>
      <c r="Z429" s="4"/>
      <c r="AA429" s="4">
        <f>50*2*10+50*2.5*6+50*3*12</f>
        <v>3550</v>
      </c>
      <c r="AB429" s="4"/>
      <c r="AC429" s="4" t="s">
        <v>77</v>
      </c>
      <c r="AD429" s="4" t="s">
        <v>78</v>
      </c>
      <c r="AE429" s="4">
        <v>15</v>
      </c>
      <c r="AF429" s="4" t="s">
        <v>35</v>
      </c>
      <c r="AG429" s="4"/>
    </row>
    <row r="430" spans="1:33" ht="14.25" customHeight="1" x14ac:dyDescent="0.25">
      <c r="A430" s="4">
        <v>5623</v>
      </c>
      <c r="B430" s="4" t="s">
        <v>75</v>
      </c>
      <c r="C430" s="4">
        <v>11</v>
      </c>
      <c r="D430" s="4">
        <v>22</v>
      </c>
      <c r="E430" s="4">
        <v>1</v>
      </c>
      <c r="F430" s="4">
        <v>1</v>
      </c>
      <c r="G430" s="4" t="s">
        <v>1</v>
      </c>
      <c r="H430" s="26">
        <v>45808</v>
      </c>
      <c r="I430" s="4" t="s">
        <v>262</v>
      </c>
      <c r="J430" s="4">
        <f>6+4+8+10</f>
        <v>28</v>
      </c>
      <c r="K430" s="4">
        <f>14+20+8+4+2+7</f>
        <v>55</v>
      </c>
      <c r="L430" s="4">
        <f>9+12+11</f>
        <v>32</v>
      </c>
      <c r="M430" s="4">
        <v>0</v>
      </c>
      <c r="N430" s="4">
        <v>0</v>
      </c>
      <c r="O430" s="4">
        <f>SUM(J430:N430)</f>
        <v>115</v>
      </c>
      <c r="P430" s="4">
        <v>7</v>
      </c>
      <c r="Q430" s="4">
        <v>6</v>
      </c>
      <c r="R430" s="4">
        <v>5</v>
      </c>
      <c r="S430" s="4">
        <v>0</v>
      </c>
      <c r="T430" s="4">
        <v>0</v>
      </c>
      <c r="U430" s="4">
        <v>20</v>
      </c>
      <c r="V430" s="20">
        <f>O430/U430/F430</f>
        <v>5.75</v>
      </c>
      <c r="W430" s="4"/>
      <c r="X430" s="4">
        <f>F430*U430</f>
        <v>20</v>
      </c>
      <c r="Y430" s="47">
        <f t="shared" si="6"/>
        <v>1.3310185185185185E-3</v>
      </c>
      <c r="Z430" s="4"/>
      <c r="AA430" s="4">
        <f>60*4*18</f>
        <v>4320</v>
      </c>
      <c r="AB430" s="4"/>
      <c r="AC430" s="4" t="s">
        <v>77</v>
      </c>
      <c r="AD430" s="4" t="s">
        <v>78</v>
      </c>
      <c r="AE430" s="4">
        <v>15</v>
      </c>
      <c r="AF430" s="4" t="s">
        <v>35</v>
      </c>
      <c r="AG430" s="4"/>
    </row>
    <row r="431" spans="1:33" ht="14.25" customHeight="1" x14ac:dyDescent="0.25">
      <c r="A431" s="4">
        <v>5345</v>
      </c>
      <c r="B431" s="4" t="s">
        <v>75</v>
      </c>
      <c r="C431" s="4">
        <v>11</v>
      </c>
      <c r="D431" s="4"/>
      <c r="E431" s="4">
        <v>1</v>
      </c>
      <c r="F431" s="4">
        <v>1</v>
      </c>
      <c r="G431" s="4" t="s">
        <v>1</v>
      </c>
      <c r="H431" s="26">
        <v>45808</v>
      </c>
      <c r="I431" s="4" t="s">
        <v>262</v>
      </c>
      <c r="J431" s="4">
        <v>3.5</v>
      </c>
      <c r="K431" s="4">
        <v>5.8</v>
      </c>
      <c r="L431" s="4">
        <v>0</v>
      </c>
      <c r="M431" s="4">
        <v>0</v>
      </c>
      <c r="N431" s="4">
        <v>0</v>
      </c>
      <c r="O431" s="4">
        <f>SUM(J431:N431)</f>
        <v>9.3000000000000007</v>
      </c>
      <c r="P431" s="4">
        <v>4</v>
      </c>
      <c r="Q431" s="4">
        <v>2</v>
      </c>
      <c r="R431" s="4">
        <v>4</v>
      </c>
      <c r="S431" s="4">
        <v>0</v>
      </c>
      <c r="T431" s="4">
        <v>0</v>
      </c>
      <c r="U431" s="4">
        <f>SUM(P431:T431)</f>
        <v>10</v>
      </c>
      <c r="V431" s="20">
        <f>O431/U431/F431</f>
        <v>0.93</v>
      </c>
      <c r="W431" s="4"/>
      <c r="X431" s="4">
        <f>F431*U431</f>
        <v>10</v>
      </c>
      <c r="Y431" s="47">
        <f t="shared" si="6"/>
        <v>1.0480054090601758E-4</v>
      </c>
      <c r="Z431" s="4"/>
      <c r="AA431" s="4">
        <f>62*4*8+60*4*6+60*3.5*8+58*6.5*10</f>
        <v>8874</v>
      </c>
      <c r="AB431" s="4"/>
      <c r="AC431" s="4" t="s">
        <v>77</v>
      </c>
      <c r="AD431" s="4" t="s">
        <v>78</v>
      </c>
      <c r="AE431" s="4">
        <v>15</v>
      </c>
      <c r="AF431" s="4" t="s">
        <v>35</v>
      </c>
      <c r="AG431" s="4"/>
    </row>
    <row r="432" spans="1:33" ht="14.25" customHeight="1" x14ac:dyDescent="0.25">
      <c r="A432" s="4">
        <v>8092</v>
      </c>
      <c r="B432" s="4" t="s">
        <v>75</v>
      </c>
      <c r="C432" s="4">
        <v>11</v>
      </c>
      <c r="D432" s="4"/>
      <c r="E432" s="4">
        <v>1</v>
      </c>
      <c r="F432" s="4">
        <v>1</v>
      </c>
      <c r="G432" s="4" t="s">
        <v>1</v>
      </c>
      <c r="H432" s="26">
        <v>45808</v>
      </c>
      <c r="I432" s="4" t="s">
        <v>262</v>
      </c>
      <c r="J432" s="4">
        <v>3.5</v>
      </c>
      <c r="K432" s="4">
        <v>5.8</v>
      </c>
      <c r="L432" s="4">
        <v>0</v>
      </c>
      <c r="M432" s="4">
        <v>0</v>
      </c>
      <c r="N432" s="4">
        <v>0</v>
      </c>
      <c r="O432" s="4">
        <f>SUM(J432:N432)</f>
        <v>9.3000000000000007</v>
      </c>
      <c r="P432" s="4">
        <v>4</v>
      </c>
      <c r="Q432" s="4">
        <v>1</v>
      </c>
      <c r="R432" s="4">
        <v>5</v>
      </c>
      <c r="S432" s="4">
        <v>0</v>
      </c>
      <c r="T432" s="4">
        <v>0</v>
      </c>
      <c r="U432" s="4">
        <f>SUM(P432:T432)</f>
        <v>10</v>
      </c>
      <c r="V432" s="20">
        <f>O432/U432/F432</f>
        <v>0.93</v>
      </c>
      <c r="W432" s="4"/>
      <c r="X432" s="4">
        <f>F432*U432</f>
        <v>10</v>
      </c>
      <c r="Y432" s="47">
        <f t="shared" si="6"/>
        <v>1.0480054090601758E-4</v>
      </c>
      <c r="Z432" s="4"/>
      <c r="AA432" s="4">
        <f>58*6.5*10+60*3.5*8+60*4*6+62*4*8</f>
        <v>8874</v>
      </c>
      <c r="AB432" s="4"/>
      <c r="AC432" s="4" t="s">
        <v>77</v>
      </c>
      <c r="AD432" s="4" t="s">
        <v>78</v>
      </c>
      <c r="AE432" s="4">
        <v>15</v>
      </c>
      <c r="AF432" s="4" t="s">
        <v>35</v>
      </c>
      <c r="AG432" s="4"/>
    </row>
    <row r="433" spans="1:33" ht="14.25" customHeight="1" x14ac:dyDescent="0.25">
      <c r="A433" s="4">
        <v>4962</v>
      </c>
      <c r="B433" s="4" t="s">
        <v>75</v>
      </c>
      <c r="C433" s="4">
        <v>11</v>
      </c>
      <c r="D433" s="4"/>
      <c r="E433" s="4">
        <v>2</v>
      </c>
      <c r="F433" s="4">
        <v>1</v>
      </c>
      <c r="G433" s="4" t="s">
        <v>1</v>
      </c>
      <c r="H433" s="26">
        <v>45808</v>
      </c>
      <c r="I433" s="4" t="s">
        <v>262</v>
      </c>
      <c r="J433" s="4">
        <v>0</v>
      </c>
      <c r="K433" s="4">
        <v>6</v>
      </c>
      <c r="L433" s="4">
        <v>10</v>
      </c>
      <c r="M433" s="4">
        <v>0</v>
      </c>
      <c r="N433" s="4">
        <v>0</v>
      </c>
      <c r="O433" s="4">
        <f>SUM(J433:N433)</f>
        <v>16</v>
      </c>
      <c r="P433" s="4">
        <v>0</v>
      </c>
      <c r="Q433" s="4">
        <v>2</v>
      </c>
      <c r="R433" s="4">
        <v>1</v>
      </c>
      <c r="S433" s="4">
        <v>0</v>
      </c>
      <c r="T433" s="4">
        <v>0</v>
      </c>
      <c r="U433" s="4">
        <v>5</v>
      </c>
      <c r="V433" s="20">
        <f>O433/U433/F433</f>
        <v>3.2</v>
      </c>
      <c r="W433" s="4"/>
      <c r="X433" s="4">
        <f>F433*U433</f>
        <v>5</v>
      </c>
      <c r="Y433" s="47">
        <f t="shared" si="6"/>
        <v>4.5454545454545455E-4</v>
      </c>
      <c r="Z433" s="4"/>
      <c r="AA433" s="4">
        <f>60*4*12+65*4*16</f>
        <v>7040</v>
      </c>
      <c r="AB433" s="4"/>
      <c r="AC433" s="4" t="s">
        <v>77</v>
      </c>
      <c r="AD433" s="4" t="s">
        <v>78</v>
      </c>
      <c r="AE433" s="4">
        <v>15</v>
      </c>
      <c r="AF433" s="4" t="s">
        <v>35</v>
      </c>
      <c r="AG433" s="4"/>
    </row>
    <row r="434" spans="1:33" ht="14.25" customHeight="1" x14ac:dyDescent="0.25">
      <c r="A434" s="4" t="s">
        <v>187</v>
      </c>
      <c r="B434" s="4" t="s">
        <v>75</v>
      </c>
      <c r="C434" s="4">
        <v>11</v>
      </c>
      <c r="D434" s="4">
        <v>21</v>
      </c>
      <c r="E434" s="4">
        <v>2</v>
      </c>
      <c r="F434" s="4">
        <v>1</v>
      </c>
      <c r="G434" s="4" t="s">
        <v>1</v>
      </c>
      <c r="H434" s="26">
        <v>45808</v>
      </c>
      <c r="I434" s="4" t="s">
        <v>262</v>
      </c>
      <c r="J434" s="4">
        <f>2+3+1+2+4</f>
        <v>12</v>
      </c>
      <c r="K434" s="4">
        <f>2+1+2+3</f>
        <v>8</v>
      </c>
      <c r="L434" s="4">
        <v>0</v>
      </c>
      <c r="M434" s="4">
        <v>0</v>
      </c>
      <c r="N434" s="4">
        <v>0</v>
      </c>
      <c r="O434" s="4">
        <f>SUM(J434:N434)</f>
        <v>20</v>
      </c>
      <c r="P434" s="4">
        <v>7</v>
      </c>
      <c r="Q434" s="4">
        <v>5</v>
      </c>
      <c r="R434" s="4">
        <v>0</v>
      </c>
      <c r="S434" s="4">
        <v>0</v>
      </c>
      <c r="T434" s="4">
        <v>0</v>
      </c>
      <c r="U434" s="4">
        <f>SUM(P434:T434)</f>
        <v>12</v>
      </c>
      <c r="V434" s="20">
        <f>O434/U434/F434</f>
        <v>1.6666666666666667</v>
      </c>
      <c r="W434" s="4"/>
      <c r="X434" s="4">
        <f>F434*U434</f>
        <v>12</v>
      </c>
      <c r="Y434" s="47">
        <f t="shared" si="6"/>
        <v>3.0721966205837174E-4</v>
      </c>
      <c r="Z434" s="4"/>
      <c r="AA434" s="4">
        <f>70*3*6+70*3.5*17</f>
        <v>5425</v>
      </c>
      <c r="AB434" s="4"/>
      <c r="AC434" s="4" t="s">
        <v>77</v>
      </c>
      <c r="AD434" s="4" t="s">
        <v>78</v>
      </c>
      <c r="AE434" s="4">
        <v>15</v>
      </c>
      <c r="AF434" s="4" t="s">
        <v>35</v>
      </c>
      <c r="AG434" s="4"/>
    </row>
    <row r="435" spans="1:33" ht="14.25" customHeight="1" x14ac:dyDescent="0.25">
      <c r="A435" s="4">
        <v>5709</v>
      </c>
      <c r="B435" s="4" t="s">
        <v>75</v>
      </c>
      <c r="C435" s="4">
        <v>11</v>
      </c>
      <c r="D435" s="4"/>
      <c r="E435" s="4">
        <v>1</v>
      </c>
      <c r="F435" s="4">
        <v>1</v>
      </c>
      <c r="G435" s="4" t="s">
        <v>1</v>
      </c>
      <c r="H435" s="26">
        <v>45808</v>
      </c>
      <c r="I435" s="4" t="s">
        <v>262</v>
      </c>
      <c r="J435" s="4">
        <v>0</v>
      </c>
      <c r="K435" s="4">
        <v>5</v>
      </c>
      <c r="L435" s="4">
        <v>0</v>
      </c>
      <c r="M435" s="4">
        <v>0</v>
      </c>
      <c r="N435" s="4">
        <v>0</v>
      </c>
      <c r="O435" s="4">
        <f>SUM(J435:N435)</f>
        <v>5</v>
      </c>
      <c r="P435" s="4">
        <v>2</v>
      </c>
      <c r="Q435" s="4">
        <v>1</v>
      </c>
      <c r="R435" s="4">
        <v>0</v>
      </c>
      <c r="S435" s="4">
        <v>0</v>
      </c>
      <c r="T435" s="4">
        <v>0</v>
      </c>
      <c r="U435" s="4">
        <f>SUM(P435:T435)</f>
        <v>3</v>
      </c>
      <c r="V435" s="20">
        <f>O435/U435/F435</f>
        <v>1.6666666666666667</v>
      </c>
      <c r="W435" s="4"/>
      <c r="X435" s="4">
        <f>F435*U435</f>
        <v>3</v>
      </c>
      <c r="Y435" s="47">
        <f t="shared" si="6"/>
        <v>5.3418803418803424E-4</v>
      </c>
      <c r="Z435" s="4"/>
      <c r="AA435" s="4">
        <f>65*4*5+65*3.5*8</f>
        <v>3120</v>
      </c>
      <c r="AB435" s="4"/>
      <c r="AC435" s="4" t="s">
        <v>77</v>
      </c>
      <c r="AD435" s="4" t="s">
        <v>78</v>
      </c>
      <c r="AE435" s="4">
        <v>15</v>
      </c>
      <c r="AF435" s="4" t="s">
        <v>35</v>
      </c>
      <c r="AG435" s="4"/>
    </row>
    <row r="436" spans="1:33" ht="14.25" customHeight="1" x14ac:dyDescent="0.25">
      <c r="A436" s="4" t="s">
        <v>208</v>
      </c>
      <c r="B436" s="4" t="s">
        <v>75</v>
      </c>
      <c r="C436" s="4">
        <v>11</v>
      </c>
      <c r="D436" s="4"/>
      <c r="E436" s="4">
        <v>1</v>
      </c>
      <c r="F436" s="4">
        <v>1</v>
      </c>
      <c r="G436" s="4" t="s">
        <v>1</v>
      </c>
      <c r="H436" s="26">
        <v>45808</v>
      </c>
      <c r="I436" s="4" t="s">
        <v>262</v>
      </c>
      <c r="J436" s="4">
        <v>10</v>
      </c>
      <c r="K436" s="4">
        <v>0</v>
      </c>
      <c r="L436" s="4">
        <v>0</v>
      </c>
      <c r="M436" s="4">
        <v>0</v>
      </c>
      <c r="N436" s="4">
        <v>0</v>
      </c>
      <c r="O436" s="4">
        <f>SUM(J436:N436)</f>
        <v>10</v>
      </c>
      <c r="P436" s="4">
        <v>1</v>
      </c>
      <c r="Q436" s="4">
        <v>0</v>
      </c>
      <c r="R436" s="4">
        <v>0</v>
      </c>
      <c r="S436" s="4">
        <v>0</v>
      </c>
      <c r="T436" s="4">
        <v>0</v>
      </c>
      <c r="U436" s="4">
        <v>5</v>
      </c>
      <c r="V436" s="20">
        <f>O436/U436/F436</f>
        <v>2</v>
      </c>
      <c r="W436" s="4"/>
      <c r="X436" s="4">
        <f>F436*U436</f>
        <v>5</v>
      </c>
      <c r="Y436" s="47">
        <f t="shared" si="6"/>
        <v>7.4211502782931351E-4</v>
      </c>
      <c r="Z436" s="4"/>
      <c r="AA436" s="4">
        <f>70*3.5*6+70*2.5*7</f>
        <v>2695</v>
      </c>
      <c r="AB436" s="4"/>
      <c r="AC436" s="4" t="s">
        <v>77</v>
      </c>
      <c r="AD436" s="4" t="s">
        <v>78</v>
      </c>
      <c r="AE436" s="4">
        <v>15</v>
      </c>
      <c r="AF436" s="4" t="s">
        <v>35</v>
      </c>
      <c r="AG436" s="4"/>
    </row>
    <row r="437" spans="1:33" ht="14.25" customHeight="1" x14ac:dyDescent="0.25">
      <c r="A437" s="4" t="s">
        <v>205</v>
      </c>
      <c r="B437" s="4" t="s">
        <v>75</v>
      </c>
      <c r="C437" s="4">
        <v>11</v>
      </c>
      <c r="D437" s="4"/>
      <c r="E437" s="4">
        <v>2</v>
      </c>
      <c r="F437" s="4">
        <v>1</v>
      </c>
      <c r="G437" s="4" t="s">
        <v>1</v>
      </c>
      <c r="H437" s="26">
        <v>45808</v>
      </c>
      <c r="I437" s="4" t="s">
        <v>262</v>
      </c>
      <c r="J437" s="4">
        <v>0</v>
      </c>
      <c r="K437" s="4">
        <f>8+9</f>
        <v>17</v>
      </c>
      <c r="L437" s="4">
        <v>0</v>
      </c>
      <c r="M437" s="4">
        <v>0</v>
      </c>
      <c r="N437" s="4">
        <v>0</v>
      </c>
      <c r="O437" s="4">
        <f>SUM(J437:N437)</f>
        <v>17</v>
      </c>
      <c r="P437" s="4">
        <v>1</v>
      </c>
      <c r="Q437" s="4">
        <v>2</v>
      </c>
      <c r="R437" s="4">
        <v>0</v>
      </c>
      <c r="S437" s="4">
        <v>0</v>
      </c>
      <c r="T437" s="4">
        <v>0</v>
      </c>
      <c r="U437" s="4">
        <f>SUM(P437:T437)</f>
        <v>3</v>
      </c>
      <c r="V437" s="20">
        <f>O437/U437/F437</f>
        <v>5.666666666666667</v>
      </c>
      <c r="W437" s="4"/>
      <c r="X437" s="4">
        <f>F437*U437</f>
        <v>3</v>
      </c>
      <c r="Y437" s="47">
        <f t="shared" si="6"/>
        <v>4.0476190476190482E-3</v>
      </c>
      <c r="Z437" s="4"/>
      <c r="AA437" s="4">
        <f>50*2*14</f>
        <v>1400</v>
      </c>
      <c r="AB437" s="4"/>
      <c r="AC437" s="4" t="s">
        <v>77</v>
      </c>
      <c r="AD437" s="4" t="s">
        <v>78</v>
      </c>
      <c r="AE437" s="4"/>
      <c r="AF437" s="4" t="s">
        <v>35</v>
      </c>
      <c r="AG437" s="4"/>
    </row>
    <row r="438" spans="1:33" ht="14.25" customHeight="1" x14ac:dyDescent="0.25">
      <c r="A438" s="4" t="s">
        <v>210</v>
      </c>
      <c r="B438" s="4" t="s">
        <v>75</v>
      </c>
      <c r="C438" s="4">
        <v>11</v>
      </c>
      <c r="D438" s="4">
        <v>19</v>
      </c>
      <c r="E438" s="4">
        <v>1</v>
      </c>
      <c r="F438" s="4">
        <v>1</v>
      </c>
      <c r="G438" s="4" t="s">
        <v>1</v>
      </c>
      <c r="H438" s="26">
        <v>45808</v>
      </c>
      <c r="I438" s="4" t="s">
        <v>262</v>
      </c>
      <c r="J438" s="4">
        <f>2+3</f>
        <v>5</v>
      </c>
      <c r="K438" s="4">
        <f>1+2+1+2</f>
        <v>6</v>
      </c>
      <c r="L438" s="4">
        <v>0</v>
      </c>
      <c r="M438" s="4">
        <v>0</v>
      </c>
      <c r="N438" s="4">
        <v>0</v>
      </c>
      <c r="O438" s="4">
        <f>SUM(J438:N438)</f>
        <v>11</v>
      </c>
      <c r="P438" s="4">
        <v>7</v>
      </c>
      <c r="Q438" s="4">
        <v>7</v>
      </c>
      <c r="R438" s="4">
        <v>1</v>
      </c>
      <c r="S438" s="4">
        <v>0</v>
      </c>
      <c r="T438" s="4">
        <v>0</v>
      </c>
      <c r="U438" s="4">
        <f>SUM(P438:T438)</f>
        <v>15</v>
      </c>
      <c r="V438" s="20">
        <f>O438/U438/F438</f>
        <v>0.73333333333333328</v>
      </c>
      <c r="W438" s="4"/>
      <c r="X438" s="4">
        <f>F438*U438</f>
        <v>15</v>
      </c>
      <c r="Y438" s="47">
        <f t="shared" si="6"/>
        <v>4.1666666666666664E-4</v>
      </c>
      <c r="Z438" s="4"/>
      <c r="AA438" s="4">
        <f>60*2*6+65*2*8</f>
        <v>1760</v>
      </c>
      <c r="AB438" s="4"/>
      <c r="AC438" s="4" t="s">
        <v>77</v>
      </c>
      <c r="AD438" s="4" t="s">
        <v>78</v>
      </c>
      <c r="AE438" s="4">
        <v>15</v>
      </c>
      <c r="AF438" s="4" t="s">
        <v>35</v>
      </c>
      <c r="AG438" s="4" t="s">
        <v>507</v>
      </c>
    </row>
    <row r="439" spans="1:33" ht="14.25" customHeight="1" x14ac:dyDescent="0.25">
      <c r="A439" s="4" t="s">
        <v>201</v>
      </c>
      <c r="B439" s="4" t="s">
        <v>75</v>
      </c>
      <c r="C439" s="4">
        <v>11</v>
      </c>
      <c r="D439" s="4"/>
      <c r="E439" s="4">
        <v>1</v>
      </c>
      <c r="F439" s="4">
        <v>1</v>
      </c>
      <c r="G439" s="4" t="s">
        <v>1</v>
      </c>
      <c r="H439" s="26">
        <v>45808</v>
      </c>
      <c r="I439" s="4" t="s">
        <v>262</v>
      </c>
      <c r="J439" s="4">
        <f>4+3</f>
        <v>7</v>
      </c>
      <c r="K439" s="4">
        <f>6+5</f>
        <v>11</v>
      </c>
      <c r="L439" s="4">
        <f>7+4</f>
        <v>11</v>
      </c>
      <c r="M439" s="4">
        <f>3+2</f>
        <v>5</v>
      </c>
      <c r="N439" s="4">
        <v>0</v>
      </c>
      <c r="O439" s="4">
        <f>SUM(J439:N439)</f>
        <v>34</v>
      </c>
      <c r="P439" s="4">
        <v>2</v>
      </c>
      <c r="Q439" s="4">
        <v>2</v>
      </c>
      <c r="R439" s="4">
        <v>2</v>
      </c>
      <c r="S439" s="4">
        <v>2</v>
      </c>
      <c r="T439" s="4">
        <v>0</v>
      </c>
      <c r="U439" s="4">
        <f>SUM(P439:T439)</f>
        <v>8</v>
      </c>
      <c r="V439" s="20">
        <f>O439/U439/F439</f>
        <v>4.25</v>
      </c>
      <c r="W439" s="4"/>
      <c r="X439" s="4">
        <f>F439*U439</f>
        <v>8</v>
      </c>
      <c r="Y439" s="47">
        <f t="shared" si="6"/>
        <v>9.7142857142857144E-4</v>
      </c>
      <c r="Z439" s="4"/>
      <c r="AA439" s="4">
        <f>55*3.5*8+55*3.5*6+60*4*7</f>
        <v>4375</v>
      </c>
      <c r="AB439" s="4"/>
      <c r="AC439" s="4"/>
      <c r="AD439" s="4"/>
      <c r="AE439" s="4"/>
      <c r="AF439" s="4" t="s">
        <v>35</v>
      </c>
      <c r="AG439" s="4"/>
    </row>
    <row r="440" spans="1:33" ht="14.25" customHeight="1" x14ac:dyDescent="0.25">
      <c r="A440" s="4">
        <v>5673</v>
      </c>
      <c r="B440" s="4" t="s">
        <v>75</v>
      </c>
      <c r="C440" s="4">
        <v>11</v>
      </c>
      <c r="D440" s="4"/>
      <c r="E440" s="4">
        <v>2</v>
      </c>
      <c r="F440" s="4">
        <v>1</v>
      </c>
      <c r="G440" s="4" t="s">
        <v>1</v>
      </c>
      <c r="H440" s="26">
        <v>45808</v>
      </c>
      <c r="I440" s="4" t="s">
        <v>262</v>
      </c>
      <c r="J440" s="4">
        <f>8+6+4+9+12+6+8</f>
        <v>53</v>
      </c>
      <c r="K440" s="4">
        <f>14+5+16+5+3+6+5</f>
        <v>54</v>
      </c>
      <c r="L440" s="4">
        <f>6+3+2+4+2+1+2</f>
        <v>20</v>
      </c>
      <c r="M440" s="4">
        <f>6+5+6+5+8</f>
        <v>30</v>
      </c>
      <c r="N440" s="4">
        <f>4+3</f>
        <v>7</v>
      </c>
      <c r="O440" s="4">
        <f>SUM(J440:N440)</f>
        <v>164</v>
      </c>
      <c r="P440" s="4">
        <v>7</v>
      </c>
      <c r="Q440" s="4">
        <v>7</v>
      </c>
      <c r="R440" s="4">
        <v>7</v>
      </c>
      <c r="S440" s="4">
        <v>7</v>
      </c>
      <c r="T440" s="4">
        <v>3</v>
      </c>
      <c r="U440" s="4">
        <f>SUM(P440:T440)</f>
        <v>31</v>
      </c>
      <c r="V440" s="20">
        <f>O440/U440/F440</f>
        <v>5.290322580645161</v>
      </c>
      <c r="W440" s="4"/>
      <c r="X440" s="4">
        <f>F440*U440</f>
        <v>31</v>
      </c>
      <c r="Y440" s="47">
        <f t="shared" si="6"/>
        <v>1.7065556711758584E-3</v>
      </c>
      <c r="Z440" s="4"/>
      <c r="AA440" s="4">
        <f>55*2*5+50*2*6+65*3*4+65*3*6</f>
        <v>3100</v>
      </c>
      <c r="AB440" s="4"/>
      <c r="AC440" s="4"/>
      <c r="AD440" s="4"/>
      <c r="AE440" s="4"/>
      <c r="AF440" s="4" t="s">
        <v>35</v>
      </c>
      <c r="AG440" s="4"/>
    </row>
    <row r="441" spans="1:33" ht="14.25" customHeight="1" x14ac:dyDescent="0.25">
      <c r="A441" s="4">
        <v>4516</v>
      </c>
      <c r="B441" s="4" t="s">
        <v>75</v>
      </c>
      <c r="C441" s="4">
        <v>11</v>
      </c>
      <c r="D441" s="4"/>
      <c r="E441" s="4">
        <v>1</v>
      </c>
      <c r="F441" s="4">
        <v>1</v>
      </c>
      <c r="G441" s="4" t="s">
        <v>1</v>
      </c>
      <c r="H441" s="26">
        <v>45808</v>
      </c>
      <c r="I441" s="4" t="s">
        <v>262</v>
      </c>
      <c r="J441" s="4">
        <f>4+2</f>
        <v>6</v>
      </c>
      <c r="K441" s="4">
        <v>0</v>
      </c>
      <c r="L441" s="4">
        <v>0</v>
      </c>
      <c r="M441" s="4">
        <v>0</v>
      </c>
      <c r="N441" s="4">
        <v>0</v>
      </c>
      <c r="O441" s="4">
        <f>SUM(J441:N441)</f>
        <v>6</v>
      </c>
      <c r="P441" s="4">
        <v>4</v>
      </c>
      <c r="Q441" s="4">
        <v>0</v>
      </c>
      <c r="R441" s="4">
        <v>0</v>
      </c>
      <c r="S441" s="4">
        <v>0</v>
      </c>
      <c r="T441" s="4">
        <v>0</v>
      </c>
      <c r="U441" s="4">
        <f>SUM(P441:T441)</f>
        <v>4</v>
      </c>
      <c r="V441" s="20">
        <f>O441/U441/F441</f>
        <v>1.5</v>
      </c>
      <c r="W441" s="4"/>
      <c r="X441" s="4">
        <f>F441*U441</f>
        <v>4</v>
      </c>
      <c r="Y441" s="47">
        <f t="shared" si="6"/>
        <v>4.2857142857142855E-4</v>
      </c>
      <c r="Z441" s="4"/>
      <c r="AA441" s="4">
        <f>100*2.5*14</f>
        <v>3500</v>
      </c>
      <c r="AB441" s="4"/>
      <c r="AC441" s="4" t="s">
        <v>77</v>
      </c>
      <c r="AD441" s="4" t="s">
        <v>78</v>
      </c>
      <c r="AE441" s="4"/>
      <c r="AF441" s="4" t="s">
        <v>35</v>
      </c>
      <c r="AG441" s="4"/>
    </row>
    <row r="442" spans="1:33" ht="14.25" customHeight="1" x14ac:dyDescent="0.25">
      <c r="A442" s="4" t="s">
        <v>216</v>
      </c>
      <c r="B442" s="4" t="s">
        <v>75</v>
      </c>
      <c r="C442" s="4">
        <v>11</v>
      </c>
      <c r="D442" s="4"/>
      <c r="E442" s="4">
        <v>1</v>
      </c>
      <c r="F442" s="4">
        <v>1</v>
      </c>
      <c r="G442" s="4" t="s">
        <v>1</v>
      </c>
      <c r="H442" s="26">
        <v>45808</v>
      </c>
      <c r="I442" s="4" t="s">
        <v>262</v>
      </c>
      <c r="J442" s="4">
        <f>2+3+2</f>
        <v>7</v>
      </c>
      <c r="K442" s="4">
        <f>3+4+3</f>
        <v>10</v>
      </c>
      <c r="L442" s="4">
        <v>2</v>
      </c>
      <c r="M442" s="4">
        <f>4+5+6+5</f>
        <v>20</v>
      </c>
      <c r="N442" s="4">
        <v>0</v>
      </c>
      <c r="O442" s="4">
        <f>SUM(J442:N442)</f>
        <v>39</v>
      </c>
      <c r="P442" s="4">
        <v>4</v>
      </c>
      <c r="Q442" s="4">
        <v>4</v>
      </c>
      <c r="R442" s="4">
        <v>3</v>
      </c>
      <c r="S442" s="4">
        <v>4</v>
      </c>
      <c r="T442" s="4">
        <v>0</v>
      </c>
      <c r="U442" s="4">
        <f>SUM(P442:T442)</f>
        <v>15</v>
      </c>
      <c r="V442" s="20">
        <f>O442/U442/F442</f>
        <v>2.6</v>
      </c>
      <c r="W442" s="4"/>
      <c r="X442" s="4">
        <f>F442*U442</f>
        <v>15</v>
      </c>
      <c r="Y442" s="47">
        <f t="shared" si="6"/>
        <v>2.7083333333333334E-3</v>
      </c>
      <c r="Z442" s="4"/>
      <c r="AA442" s="4">
        <f>60*2*8</f>
        <v>960</v>
      </c>
      <c r="AB442" s="4"/>
      <c r="AC442" s="4" t="s">
        <v>90</v>
      </c>
      <c r="AD442" s="4" t="s">
        <v>110</v>
      </c>
      <c r="AE442" s="4"/>
      <c r="AF442" s="4" t="s">
        <v>35</v>
      </c>
      <c r="AG442" s="4"/>
    </row>
    <row r="443" spans="1:33" ht="14.25" customHeight="1" x14ac:dyDescent="0.25">
      <c r="A443" s="4" t="s">
        <v>264</v>
      </c>
      <c r="B443" s="4" t="s">
        <v>75</v>
      </c>
      <c r="C443" s="4">
        <v>11</v>
      </c>
      <c r="D443" s="4"/>
      <c r="E443" s="4">
        <v>1</v>
      </c>
      <c r="F443" s="4">
        <v>1</v>
      </c>
      <c r="G443" s="4" t="s">
        <v>1</v>
      </c>
      <c r="H443" s="26">
        <v>45808</v>
      </c>
      <c r="I443" s="4" t="s">
        <v>262</v>
      </c>
      <c r="J443" s="4">
        <f>5+4</f>
        <v>9</v>
      </c>
      <c r="K443" s="4">
        <v>0</v>
      </c>
      <c r="L443" s="4">
        <v>0</v>
      </c>
      <c r="M443" s="4">
        <v>0</v>
      </c>
      <c r="N443" s="4">
        <v>0</v>
      </c>
      <c r="O443" s="4">
        <f>SUM(J443:N443)</f>
        <v>9</v>
      </c>
      <c r="P443" s="4">
        <v>2</v>
      </c>
      <c r="Q443" s="4">
        <v>0</v>
      </c>
      <c r="R443" s="4">
        <v>0</v>
      </c>
      <c r="S443" s="4">
        <v>0</v>
      </c>
      <c r="T443" s="4">
        <v>0</v>
      </c>
      <c r="U443" s="4">
        <f>SUM(P443:T443)</f>
        <v>2</v>
      </c>
      <c r="V443" s="20">
        <f>O443/U443/F443</f>
        <v>4.5</v>
      </c>
      <c r="W443" s="4"/>
      <c r="X443" s="4">
        <f>F443*U443</f>
        <v>2</v>
      </c>
      <c r="Y443" s="47">
        <f t="shared" si="6"/>
        <v>1.3846153846153845E-3</v>
      </c>
      <c r="Z443" s="4"/>
      <c r="AA443" s="4">
        <f>100*2.2*4+100*2.25*2+120*4*4</f>
        <v>3250</v>
      </c>
      <c r="AB443" s="4"/>
      <c r="AC443" s="4" t="s">
        <v>124</v>
      </c>
      <c r="AD443" s="4" t="s">
        <v>86</v>
      </c>
      <c r="AE443" s="4">
        <v>4.5</v>
      </c>
      <c r="AF443" s="4" t="s">
        <v>35</v>
      </c>
      <c r="AG443" s="4"/>
    </row>
    <row r="444" spans="1:33" ht="14.25" customHeight="1" x14ac:dyDescent="0.25">
      <c r="A444" s="4">
        <v>8103</v>
      </c>
      <c r="B444" s="4" t="s">
        <v>75</v>
      </c>
      <c r="C444" s="4">
        <v>11</v>
      </c>
      <c r="D444" s="4">
        <v>22</v>
      </c>
      <c r="E444" s="4">
        <v>1</v>
      </c>
      <c r="F444" s="4">
        <v>1</v>
      </c>
      <c r="G444" s="4" t="s">
        <v>1</v>
      </c>
      <c r="H444" s="26">
        <v>45808</v>
      </c>
      <c r="I444" s="4" t="s">
        <v>262</v>
      </c>
      <c r="J444" s="4">
        <f>3+4</f>
        <v>7</v>
      </c>
      <c r="K444" s="4">
        <v>5</v>
      </c>
      <c r="L444" s="4">
        <v>4</v>
      </c>
      <c r="M444" s="4">
        <f>3+4</f>
        <v>7</v>
      </c>
      <c r="N444" s="4">
        <v>0</v>
      </c>
      <c r="O444" s="4">
        <f>SUM(J444:N444)</f>
        <v>23</v>
      </c>
      <c r="P444" s="4">
        <v>7</v>
      </c>
      <c r="Q444" s="4">
        <v>5</v>
      </c>
      <c r="R444" s="4">
        <v>4</v>
      </c>
      <c r="S444" s="4">
        <v>6</v>
      </c>
      <c r="T444" s="4">
        <v>2</v>
      </c>
      <c r="U444" s="4">
        <f>SUM(P444:T444)</f>
        <v>24</v>
      </c>
      <c r="V444" s="20">
        <f>O444/U444/F444</f>
        <v>0.95833333333333337</v>
      </c>
      <c r="W444" s="4"/>
      <c r="X444" s="4">
        <f>F444*U444</f>
        <v>24</v>
      </c>
      <c r="Y444" s="47">
        <f t="shared" si="6"/>
        <v>1.5432098765432098E-4</v>
      </c>
      <c r="Z444" s="4"/>
      <c r="AA444" s="4">
        <f>60*4*8+60*3.5*9+60*4*10</f>
        <v>6210</v>
      </c>
      <c r="AB444" s="4"/>
      <c r="AC444" s="4" t="s">
        <v>77</v>
      </c>
      <c r="AD444" s="4" t="s">
        <v>78</v>
      </c>
      <c r="AE444" s="4">
        <v>8</v>
      </c>
      <c r="AF444" s="4" t="s">
        <v>35</v>
      </c>
      <c r="AG444" s="4"/>
    </row>
    <row r="445" spans="1:33" ht="14.25" customHeight="1" x14ac:dyDescent="0.25">
      <c r="A445" s="4" t="s">
        <v>137</v>
      </c>
      <c r="B445" s="4" t="s">
        <v>75</v>
      </c>
      <c r="C445" s="4">
        <v>11</v>
      </c>
      <c r="D445" s="4">
        <v>22</v>
      </c>
      <c r="E445" s="4">
        <v>1</v>
      </c>
      <c r="F445" s="4">
        <v>1</v>
      </c>
      <c r="G445" s="4" t="s">
        <v>1</v>
      </c>
      <c r="H445" s="26">
        <v>45808</v>
      </c>
      <c r="I445" s="4" t="s">
        <v>262</v>
      </c>
      <c r="J445" s="4">
        <f>3+2+3+1</f>
        <v>9</v>
      </c>
      <c r="K445" s="4">
        <f>2+3+7</f>
        <v>12</v>
      </c>
      <c r="L445" s="4">
        <v>5</v>
      </c>
      <c r="M445" s="4">
        <v>0</v>
      </c>
      <c r="N445" s="4">
        <v>0</v>
      </c>
      <c r="O445" s="4">
        <f>SUM(J445:N445)</f>
        <v>26</v>
      </c>
      <c r="P445" s="4">
        <v>7</v>
      </c>
      <c r="Q445" s="4">
        <v>6</v>
      </c>
      <c r="R445" s="4">
        <v>5</v>
      </c>
      <c r="S445" s="4">
        <v>0</v>
      </c>
      <c r="T445" s="4">
        <v>0</v>
      </c>
      <c r="U445" s="4">
        <f>SUM(P445:T445)</f>
        <v>18</v>
      </c>
      <c r="V445" s="20">
        <f>O445/U445/F445</f>
        <v>1.4444444444444444</v>
      </c>
      <c r="W445" s="4"/>
      <c r="X445" s="4">
        <f>F445*U445</f>
        <v>18</v>
      </c>
      <c r="Y445" s="47">
        <f t="shared" si="6"/>
        <v>3.3205619412515964E-4</v>
      </c>
      <c r="Z445" s="4"/>
      <c r="AA445" s="4">
        <f>60*4*6+60*3.5*7+60*4*6</f>
        <v>4350</v>
      </c>
      <c r="AB445" s="4"/>
      <c r="AC445" s="4" t="s">
        <v>77</v>
      </c>
      <c r="AD445" s="4"/>
      <c r="AE445" s="4">
        <v>8</v>
      </c>
      <c r="AF445" s="4" t="s">
        <v>35</v>
      </c>
      <c r="AG445" s="4"/>
    </row>
    <row r="446" spans="1:33" ht="14.25" customHeight="1" x14ac:dyDescent="0.25">
      <c r="A446" s="4" t="s">
        <v>239</v>
      </c>
      <c r="B446" s="4" t="s">
        <v>75</v>
      </c>
      <c r="C446" s="4">
        <v>11</v>
      </c>
      <c r="D446" s="4">
        <v>19</v>
      </c>
      <c r="E446" s="4">
        <v>2</v>
      </c>
      <c r="F446" s="4">
        <v>1</v>
      </c>
      <c r="G446" s="4" t="s">
        <v>1</v>
      </c>
      <c r="H446" s="26">
        <v>45808</v>
      </c>
      <c r="I446" s="4" t="s">
        <v>262</v>
      </c>
      <c r="J446" s="4">
        <f>2+1+2</f>
        <v>5</v>
      </c>
      <c r="K446" s="4">
        <v>0</v>
      </c>
      <c r="L446" s="4">
        <v>0</v>
      </c>
      <c r="M446" s="4">
        <v>1</v>
      </c>
      <c r="N446" s="4">
        <v>0</v>
      </c>
      <c r="O446" s="4">
        <f>SUM(J446:N446)</f>
        <v>6</v>
      </c>
      <c r="P446" s="4">
        <v>6</v>
      </c>
      <c r="Q446" s="4">
        <v>3</v>
      </c>
      <c r="R446" s="4">
        <v>2</v>
      </c>
      <c r="S446" s="4">
        <v>3</v>
      </c>
      <c r="T446" s="4">
        <v>1</v>
      </c>
      <c r="U446" s="4">
        <v>15</v>
      </c>
      <c r="V446" s="20">
        <f>O446/U446/F446</f>
        <v>0.4</v>
      </c>
      <c r="W446" s="4"/>
      <c r="X446" s="4">
        <f>F446*U446</f>
        <v>15</v>
      </c>
      <c r="Y446" s="47">
        <f t="shared" si="6"/>
        <v>2.6755852842809364E-4</v>
      </c>
      <c r="Z446" s="4"/>
      <c r="AA446" s="4">
        <f>60*2.6*2+65*2.6*3+65*2.6*4</f>
        <v>1495</v>
      </c>
      <c r="AB446" s="4"/>
      <c r="AC446" s="4" t="s">
        <v>77</v>
      </c>
      <c r="AD446" s="4" t="s">
        <v>78</v>
      </c>
      <c r="AE446" s="4">
        <v>15</v>
      </c>
      <c r="AF446" s="4" t="s">
        <v>35</v>
      </c>
      <c r="AG446" s="4"/>
    </row>
    <row r="447" spans="1:33" ht="14.25" customHeight="1" x14ac:dyDescent="0.25">
      <c r="A447" s="4">
        <v>8351</v>
      </c>
      <c r="B447" s="4" t="s">
        <v>75</v>
      </c>
      <c r="C447" s="4">
        <v>11</v>
      </c>
      <c r="D447" s="4">
        <v>21</v>
      </c>
      <c r="E447" s="4">
        <v>1</v>
      </c>
      <c r="F447" s="4">
        <v>1</v>
      </c>
      <c r="G447" s="4" t="s">
        <v>1</v>
      </c>
      <c r="H447" s="26">
        <v>45808</v>
      </c>
      <c r="I447" s="4" t="s">
        <v>262</v>
      </c>
      <c r="J447" s="4">
        <f>3+2+4+3+2</f>
        <v>14</v>
      </c>
      <c r="K447" s="4">
        <f>1+2+3+1</f>
        <v>7</v>
      </c>
      <c r="L447" s="4">
        <f>2+3</f>
        <v>5</v>
      </c>
      <c r="M447" s="4">
        <f>3+1+3+2</f>
        <v>9</v>
      </c>
      <c r="N447" s="4">
        <v>0</v>
      </c>
      <c r="O447" s="4">
        <f>SUM(J447:N447)</f>
        <v>35</v>
      </c>
      <c r="P447" s="4">
        <v>5</v>
      </c>
      <c r="Q447" s="4">
        <v>4</v>
      </c>
      <c r="R447" s="4">
        <v>2</v>
      </c>
      <c r="S447" s="4">
        <v>4</v>
      </c>
      <c r="T447" s="4">
        <v>0</v>
      </c>
      <c r="U447" s="4">
        <f>SUM(P447:T447)</f>
        <v>15</v>
      </c>
      <c r="V447" s="20">
        <f>O447/U447/F447</f>
        <v>2.3333333333333335</v>
      </c>
      <c r="W447" s="4"/>
      <c r="X447" s="4">
        <f>F447*U447</f>
        <v>15</v>
      </c>
      <c r="Y447" s="47">
        <f t="shared" si="6"/>
        <v>5.5555555555555556E-4</v>
      </c>
      <c r="Z447" s="4"/>
      <c r="AA447" s="4">
        <f>70*3*20</f>
        <v>4200</v>
      </c>
      <c r="AB447" s="4"/>
      <c r="AC447" s="4"/>
      <c r="AD447" s="4"/>
      <c r="AE447" s="4"/>
      <c r="AF447" s="4" t="s">
        <v>35</v>
      </c>
      <c r="AG447" s="4"/>
    </row>
    <row r="448" spans="1:33" ht="14.25" customHeight="1" x14ac:dyDescent="0.25">
      <c r="A448" s="4" t="s">
        <v>237</v>
      </c>
      <c r="B448" s="4" t="s">
        <v>75</v>
      </c>
      <c r="C448" s="4">
        <v>11</v>
      </c>
      <c r="D448" s="4">
        <v>22</v>
      </c>
      <c r="E448" s="4">
        <v>2</v>
      </c>
      <c r="F448" s="4">
        <v>1</v>
      </c>
      <c r="G448" s="4" t="s">
        <v>1</v>
      </c>
      <c r="H448" s="26">
        <v>45808</v>
      </c>
      <c r="I448" s="4" t="s">
        <v>262</v>
      </c>
      <c r="J448" s="4">
        <f>3+2+4+3+3</f>
        <v>15</v>
      </c>
      <c r="K448" s="4">
        <f>4+2+2</f>
        <v>8</v>
      </c>
      <c r="L448" s="4">
        <f>3+4+3</f>
        <v>10</v>
      </c>
      <c r="M448" s="4">
        <f>3+2+1+3+4</f>
        <v>13</v>
      </c>
      <c r="N448" s="4">
        <v>0</v>
      </c>
      <c r="O448" s="4">
        <f>SUM(J448:N448)</f>
        <v>46</v>
      </c>
      <c r="P448" s="4">
        <v>6</v>
      </c>
      <c r="Q448" s="4">
        <v>3</v>
      </c>
      <c r="R448" s="4">
        <v>3</v>
      </c>
      <c r="S448" s="4">
        <v>5</v>
      </c>
      <c r="T448" s="4">
        <v>0</v>
      </c>
      <c r="U448" s="4">
        <f>SUM(P448:T448)</f>
        <v>17</v>
      </c>
      <c r="V448" s="20">
        <f>O448/U448/F448</f>
        <v>2.7058823529411766</v>
      </c>
      <c r="W448" s="4"/>
      <c r="X448" s="4">
        <f>F448*U448</f>
        <v>17</v>
      </c>
      <c r="Y448" s="47">
        <f t="shared" si="6"/>
        <v>5.1540616246498606E-4</v>
      </c>
      <c r="Z448" s="4"/>
      <c r="AA448" s="4">
        <f>70*3*25</f>
        <v>5250</v>
      </c>
      <c r="AB448" s="4"/>
      <c r="AC448" s="4" t="s">
        <v>77</v>
      </c>
      <c r="AD448" s="4" t="s">
        <v>78</v>
      </c>
      <c r="AE448" s="4"/>
      <c r="AF448" s="4" t="s">
        <v>35</v>
      </c>
      <c r="AG448" s="4"/>
    </row>
    <row r="449" spans="1:33" ht="14.25" customHeight="1" x14ac:dyDescent="0.25">
      <c r="A449" s="4">
        <v>8323</v>
      </c>
      <c r="B449" s="4" t="s">
        <v>75</v>
      </c>
      <c r="C449" s="4">
        <v>11</v>
      </c>
      <c r="D449" s="4">
        <v>21</v>
      </c>
      <c r="E449" s="4">
        <v>1</v>
      </c>
      <c r="F449" s="4">
        <v>1</v>
      </c>
      <c r="G449" s="4" t="s">
        <v>1</v>
      </c>
      <c r="H449" s="26">
        <v>45808</v>
      </c>
      <c r="I449" s="4" t="s">
        <v>262</v>
      </c>
      <c r="J449" s="4">
        <f>3+2+3+4+3</f>
        <v>15</v>
      </c>
      <c r="K449" s="4">
        <f>2+3</f>
        <v>5</v>
      </c>
      <c r="L449" s="4">
        <f>2+3+1</f>
        <v>6</v>
      </c>
      <c r="M449" s="4">
        <f>3+2+4+3+2</f>
        <v>14</v>
      </c>
      <c r="N449" s="4">
        <v>0</v>
      </c>
      <c r="O449" s="4">
        <f>SUM(J449:N449)</f>
        <v>40</v>
      </c>
      <c r="P449" s="4">
        <v>5</v>
      </c>
      <c r="Q449" s="4">
        <v>2</v>
      </c>
      <c r="R449" s="4">
        <v>3</v>
      </c>
      <c r="S449" s="4">
        <v>5</v>
      </c>
      <c r="T449" s="4">
        <v>0</v>
      </c>
      <c r="U449" s="4">
        <f>SUM(P449:T449)</f>
        <v>15</v>
      </c>
      <c r="V449" s="20">
        <f>O449/U449/F449</f>
        <v>2.6666666666666665</v>
      </c>
      <c r="W449" s="4"/>
      <c r="X449" s="4">
        <f>F449*U449</f>
        <v>15</v>
      </c>
      <c r="Y449" s="47">
        <f t="shared" si="6"/>
        <v>6.0468631897203325E-4</v>
      </c>
      <c r="Z449" s="4"/>
      <c r="AA449" s="4">
        <f>70*3*21</f>
        <v>4410</v>
      </c>
      <c r="AB449" s="4"/>
      <c r="AC449" s="4" t="s">
        <v>77</v>
      </c>
      <c r="AD449" s="4" t="s">
        <v>86</v>
      </c>
      <c r="AE449" s="4"/>
      <c r="AF449" s="4" t="s">
        <v>35</v>
      </c>
      <c r="AG449" s="4"/>
    </row>
    <row r="450" spans="1:33" ht="14.25" customHeight="1" x14ac:dyDescent="0.25">
      <c r="A450" s="4" t="s">
        <v>189</v>
      </c>
      <c r="B450" s="4" t="s">
        <v>75</v>
      </c>
      <c r="C450" s="4">
        <v>11</v>
      </c>
      <c r="D450" s="4"/>
      <c r="E450" s="4">
        <v>1</v>
      </c>
      <c r="F450" s="4">
        <v>1</v>
      </c>
      <c r="G450" s="4" t="s">
        <v>1</v>
      </c>
      <c r="H450" s="26">
        <v>45808</v>
      </c>
      <c r="I450" s="4" t="s">
        <v>262</v>
      </c>
      <c r="J450" s="4">
        <v>0</v>
      </c>
      <c r="K450" s="4">
        <v>3</v>
      </c>
      <c r="L450" s="4">
        <v>2</v>
      </c>
      <c r="M450" s="4">
        <v>0</v>
      </c>
      <c r="N450" s="4">
        <v>0</v>
      </c>
      <c r="O450" s="4">
        <f>SUM(J450:N450)</f>
        <v>5</v>
      </c>
      <c r="P450" s="4">
        <v>0</v>
      </c>
      <c r="Q450" s="4">
        <v>1</v>
      </c>
      <c r="R450" s="4">
        <v>2</v>
      </c>
      <c r="S450" s="4">
        <v>0</v>
      </c>
      <c r="T450" s="4">
        <v>0</v>
      </c>
      <c r="U450" s="4">
        <f>SUM(P450:T450)</f>
        <v>3</v>
      </c>
      <c r="V450" s="20">
        <f>O450/U450/F450</f>
        <v>1.6666666666666667</v>
      </c>
      <c r="W450" s="4"/>
      <c r="X450" s="4">
        <f>F450*U450</f>
        <v>3</v>
      </c>
      <c r="Y450" s="47">
        <f t="shared" si="6"/>
        <v>4.96031746031746E-4</v>
      </c>
      <c r="Z450" s="4"/>
      <c r="AA450" s="4">
        <f>60*4*14</f>
        <v>3360</v>
      </c>
      <c r="AB450" s="4"/>
      <c r="AC450" s="4"/>
      <c r="AD450" s="4"/>
      <c r="AE450" s="4"/>
      <c r="AF450" s="4" t="s">
        <v>35</v>
      </c>
      <c r="AG450" s="4"/>
    </row>
    <row r="451" spans="1:33" ht="14.25" customHeight="1" x14ac:dyDescent="0.25">
      <c r="A451" s="4">
        <v>5591</v>
      </c>
      <c r="B451" s="4" t="s">
        <v>75</v>
      </c>
      <c r="C451" s="4">
        <v>11</v>
      </c>
      <c r="D451" s="4"/>
      <c r="E451" s="4">
        <v>2</v>
      </c>
      <c r="F451" s="4">
        <v>1</v>
      </c>
      <c r="G451" s="4" t="s">
        <v>1</v>
      </c>
      <c r="H451" s="26">
        <v>45808</v>
      </c>
      <c r="I451" s="4" t="s">
        <v>262</v>
      </c>
      <c r="J451" s="4">
        <f>5+3</f>
        <v>8</v>
      </c>
      <c r="K451" s="4">
        <f>8+4</f>
        <v>12</v>
      </c>
      <c r="L451" s="4">
        <f>2+6</f>
        <v>8</v>
      </c>
      <c r="M451" s="4">
        <v>6</v>
      </c>
      <c r="N451" s="4">
        <v>0</v>
      </c>
      <c r="O451" s="4">
        <f>SUM(J451:N451)</f>
        <v>34</v>
      </c>
      <c r="P451" s="4">
        <v>3</v>
      </c>
      <c r="Q451" s="4">
        <v>5</v>
      </c>
      <c r="R451" s="4">
        <v>4</v>
      </c>
      <c r="S451" s="4">
        <v>1</v>
      </c>
      <c r="T451" s="4">
        <v>0</v>
      </c>
      <c r="U451" s="4">
        <f>SUM(P451:T451)</f>
        <v>13</v>
      </c>
      <c r="V451" s="20">
        <f>O451/U451/F451</f>
        <v>2.6153846153846154</v>
      </c>
      <c r="W451" s="4"/>
      <c r="X451" s="4">
        <f>F451*U451</f>
        <v>13</v>
      </c>
      <c r="Y451" s="47">
        <f t="shared" ref="Y451:Y514" si="7">O451/U451/AA451</f>
        <v>1.3586413586413586E-3</v>
      </c>
      <c r="Z451" s="4"/>
      <c r="AA451" s="4">
        <f>55*3.5*10</f>
        <v>1925</v>
      </c>
      <c r="AB451" s="4"/>
      <c r="AC451" s="4"/>
      <c r="AD451" s="4"/>
      <c r="AE451" s="4"/>
      <c r="AF451" s="4" t="s">
        <v>35</v>
      </c>
      <c r="AG451" s="4"/>
    </row>
    <row r="452" spans="1:33" ht="14.25" customHeight="1" x14ac:dyDescent="0.25">
      <c r="A452" s="4" t="s">
        <v>140</v>
      </c>
      <c r="B452" s="4" t="s">
        <v>75</v>
      </c>
      <c r="C452" s="4">
        <v>11</v>
      </c>
      <c r="D452" s="4">
        <v>21</v>
      </c>
      <c r="E452" s="4">
        <v>2</v>
      </c>
      <c r="F452" s="4">
        <v>1</v>
      </c>
      <c r="G452" s="4" t="s">
        <v>1</v>
      </c>
      <c r="H452" s="26">
        <v>45808</v>
      </c>
      <c r="I452" s="4" t="s">
        <v>262</v>
      </c>
      <c r="J452" s="4">
        <v>6</v>
      </c>
      <c r="K452" s="4">
        <v>0</v>
      </c>
      <c r="L452" s="4">
        <v>3</v>
      </c>
      <c r="M452" s="4">
        <v>2</v>
      </c>
      <c r="N452" s="4">
        <v>0</v>
      </c>
      <c r="O452" s="4">
        <f>SUM(J452:N452)</f>
        <v>11</v>
      </c>
      <c r="P452" s="4">
        <v>1</v>
      </c>
      <c r="Q452" s="4">
        <v>2</v>
      </c>
      <c r="R452" s="4">
        <v>1</v>
      </c>
      <c r="S452" s="4">
        <v>2</v>
      </c>
      <c r="T452" s="4">
        <v>0</v>
      </c>
      <c r="U452" s="4">
        <f>SUM(P452:T452)</f>
        <v>6</v>
      </c>
      <c r="V452" s="20">
        <f>O452/U452/F452</f>
        <v>1.8333333333333333</v>
      </c>
      <c r="W452" s="4"/>
      <c r="X452" s="4">
        <f>F452*U452</f>
        <v>6</v>
      </c>
      <c r="Y452" s="47">
        <f t="shared" si="7"/>
        <v>1.9097222222222222E-3</v>
      </c>
      <c r="Z452" s="4"/>
      <c r="AA452" s="4">
        <f>60*2*5+60*3*2</f>
        <v>960</v>
      </c>
      <c r="AB452" s="4"/>
      <c r="AC452" s="4" t="s">
        <v>90</v>
      </c>
      <c r="AD452" s="4" t="s">
        <v>110</v>
      </c>
      <c r="AE452" s="4"/>
      <c r="AF452" s="4" t="s">
        <v>35</v>
      </c>
      <c r="AG452" s="4"/>
    </row>
    <row r="453" spans="1:33" ht="14.25" customHeight="1" x14ac:dyDescent="0.25">
      <c r="A453" s="4">
        <v>8331</v>
      </c>
      <c r="B453" s="4" t="s">
        <v>75</v>
      </c>
      <c r="C453" s="4">
        <v>11</v>
      </c>
      <c r="D453" s="4"/>
      <c r="E453" s="4">
        <v>2</v>
      </c>
      <c r="F453" s="4">
        <v>1</v>
      </c>
      <c r="G453" s="4" t="s">
        <v>1</v>
      </c>
      <c r="H453" s="26">
        <v>45808</v>
      </c>
      <c r="I453" s="4" t="s">
        <v>262</v>
      </c>
      <c r="J453" s="4">
        <f>3+4+6+3</f>
        <v>16</v>
      </c>
      <c r="K453" s="4">
        <f>8+6+10+3+3+5</f>
        <v>35</v>
      </c>
      <c r="L453" s="4">
        <v>9</v>
      </c>
      <c r="M453" s="4">
        <v>5</v>
      </c>
      <c r="N453" s="4">
        <v>7</v>
      </c>
      <c r="O453" s="4">
        <f>SUM(J453:N453)</f>
        <v>72</v>
      </c>
      <c r="P453" s="4">
        <v>4</v>
      </c>
      <c r="Q453" s="4">
        <v>6</v>
      </c>
      <c r="R453" s="4">
        <v>1</v>
      </c>
      <c r="S453" s="4">
        <v>1</v>
      </c>
      <c r="T453" s="4">
        <v>1</v>
      </c>
      <c r="U453" s="4">
        <f>SUM(P453:T453)</f>
        <v>13</v>
      </c>
      <c r="V453" s="20">
        <f>O453/U453/F453</f>
        <v>5.5384615384615383</v>
      </c>
      <c r="W453" s="4"/>
      <c r="X453" s="4">
        <f>F453*U453</f>
        <v>13</v>
      </c>
      <c r="Y453" s="47">
        <f t="shared" si="7"/>
        <v>2.6373626373626374E-3</v>
      </c>
      <c r="Z453" s="4"/>
      <c r="AA453" s="4">
        <f>60*2*7+60*3*1+60*3*6</f>
        <v>2100</v>
      </c>
      <c r="AB453" s="4"/>
      <c r="AC453" s="4" t="s">
        <v>77</v>
      </c>
      <c r="AD453" s="4" t="s">
        <v>86</v>
      </c>
      <c r="AE453" s="4"/>
      <c r="AF453" s="4" t="s">
        <v>35</v>
      </c>
      <c r="AG453" s="4"/>
    </row>
    <row r="454" spans="1:33" ht="14.25" customHeight="1" x14ac:dyDescent="0.25">
      <c r="A454" s="4">
        <v>219</v>
      </c>
      <c r="B454" s="4" t="s">
        <v>75</v>
      </c>
      <c r="C454" s="4">
        <v>11</v>
      </c>
      <c r="D454" s="4"/>
      <c r="E454" s="4">
        <v>1</v>
      </c>
      <c r="F454" s="4">
        <v>1</v>
      </c>
      <c r="G454" s="4" t="s">
        <v>1</v>
      </c>
      <c r="H454" s="26">
        <v>45808</v>
      </c>
      <c r="I454" s="4" t="s">
        <v>262</v>
      </c>
      <c r="J454" s="4">
        <v>2</v>
      </c>
      <c r="K454" s="4">
        <v>2</v>
      </c>
      <c r="L454" s="4">
        <v>0</v>
      </c>
      <c r="M454" s="4">
        <v>0</v>
      </c>
      <c r="N454" s="4">
        <v>0</v>
      </c>
      <c r="O454" s="4">
        <f>SUM(J454:N454)</f>
        <v>4</v>
      </c>
      <c r="P454" s="4">
        <v>2</v>
      </c>
      <c r="Q454" s="4">
        <v>2</v>
      </c>
      <c r="R454" s="4">
        <v>2</v>
      </c>
      <c r="S454" s="4">
        <v>0</v>
      </c>
      <c r="T454" s="4">
        <v>0</v>
      </c>
      <c r="U454" s="4">
        <f>SUM(P454:T454)</f>
        <v>6</v>
      </c>
      <c r="V454" s="20">
        <f>O454/U454/F454</f>
        <v>0.66666666666666663</v>
      </c>
      <c r="W454" s="4"/>
      <c r="X454" s="4">
        <f>F454*U454</f>
        <v>6</v>
      </c>
      <c r="Y454" s="47">
        <f t="shared" si="7"/>
        <v>2.2222222222222221E-4</v>
      </c>
      <c r="Z454" s="4"/>
      <c r="AA454" s="4">
        <f>60*2.5*20</f>
        <v>3000</v>
      </c>
      <c r="AB454" s="4"/>
      <c r="AC454" s="4" t="s">
        <v>124</v>
      </c>
      <c r="AD454" s="4"/>
      <c r="AE454" s="4">
        <v>25</v>
      </c>
      <c r="AF454" s="4" t="s">
        <v>35</v>
      </c>
      <c r="AG454" s="4"/>
    </row>
    <row r="455" spans="1:33" ht="14.25" customHeight="1" x14ac:dyDescent="0.25">
      <c r="A455" s="4" t="s">
        <v>138</v>
      </c>
      <c r="B455" s="4" t="s">
        <v>75</v>
      </c>
      <c r="C455" s="4">
        <v>11</v>
      </c>
      <c r="D455" s="4">
        <v>22</v>
      </c>
      <c r="E455" s="4">
        <v>1</v>
      </c>
      <c r="F455" s="4">
        <v>1</v>
      </c>
      <c r="G455" s="4" t="s">
        <v>1</v>
      </c>
      <c r="H455" s="26">
        <v>45808</v>
      </c>
      <c r="I455" s="4" t="s">
        <v>262</v>
      </c>
      <c r="J455" s="4">
        <f>4+2+5</f>
        <v>11</v>
      </c>
      <c r="K455" s="4">
        <f>2+1</f>
        <v>3</v>
      </c>
      <c r="L455" s="4">
        <f>2+3</f>
        <v>5</v>
      </c>
      <c r="M455" s="4">
        <f>4+6</f>
        <v>10</v>
      </c>
      <c r="N455" s="4">
        <v>2</v>
      </c>
      <c r="O455" s="4">
        <f>SUM(J455:N455)</f>
        <v>31</v>
      </c>
      <c r="P455" s="4">
        <v>3</v>
      </c>
      <c r="Q455" s="4">
        <v>2</v>
      </c>
      <c r="R455" s="4">
        <v>2</v>
      </c>
      <c r="S455" s="4">
        <v>2</v>
      </c>
      <c r="T455" s="4">
        <v>1</v>
      </c>
      <c r="U455" s="4">
        <v>11</v>
      </c>
      <c r="V455" s="20">
        <f>O455/U455/F455</f>
        <v>2.8181818181818183</v>
      </c>
      <c r="W455" s="4"/>
      <c r="X455" s="4">
        <f>F455*U455</f>
        <v>11</v>
      </c>
      <c r="Y455" s="47">
        <f t="shared" si="7"/>
        <v>8.8344257623254499E-4</v>
      </c>
      <c r="Z455" s="4"/>
      <c r="AA455" s="4">
        <f>60*3*4+65*4*6+65*3.5*4</f>
        <v>3190</v>
      </c>
      <c r="AB455" s="4"/>
      <c r="AC455" s="4" t="s">
        <v>77</v>
      </c>
      <c r="AD455" s="4" t="s">
        <v>78</v>
      </c>
      <c r="AE455" s="4">
        <v>15</v>
      </c>
      <c r="AF455" s="4" t="s">
        <v>35</v>
      </c>
      <c r="AG455" s="4"/>
    </row>
    <row r="456" spans="1:33" ht="14.25" customHeight="1" x14ac:dyDescent="0.25">
      <c r="A456" s="4" t="s">
        <v>136</v>
      </c>
      <c r="B456" s="4" t="s">
        <v>75</v>
      </c>
      <c r="C456" s="4">
        <v>13</v>
      </c>
      <c r="D456" s="4">
        <v>21</v>
      </c>
      <c r="E456" s="4">
        <v>2</v>
      </c>
      <c r="F456" s="4">
        <v>1</v>
      </c>
      <c r="G456" s="4" t="s">
        <v>1</v>
      </c>
      <c r="H456" s="26">
        <v>45808</v>
      </c>
      <c r="I456" s="4" t="s">
        <v>262</v>
      </c>
      <c r="J456" s="4">
        <f>0</f>
        <v>0</v>
      </c>
      <c r="K456" s="4">
        <v>17</v>
      </c>
      <c r="L456" s="4">
        <v>20</v>
      </c>
      <c r="M456" s="4">
        <v>0</v>
      </c>
      <c r="N456" s="4">
        <v>0</v>
      </c>
      <c r="O456" s="4">
        <f>SUM(J456:N456)</f>
        <v>37</v>
      </c>
      <c r="P456" s="4">
        <v>4</v>
      </c>
      <c r="Q456" s="4">
        <v>2</v>
      </c>
      <c r="R456" s="4">
        <v>2</v>
      </c>
      <c r="S456" s="4">
        <v>3</v>
      </c>
      <c r="T456" s="4">
        <v>0</v>
      </c>
      <c r="U456" s="4">
        <f>SUM(P456:T456)</f>
        <v>11</v>
      </c>
      <c r="V456" s="20">
        <f>O456/U456/F456</f>
        <v>3.3636363636363638</v>
      </c>
      <c r="W456" s="4"/>
      <c r="X456" s="4">
        <f>F456*U456</f>
        <v>11</v>
      </c>
      <c r="Y456" s="47">
        <f t="shared" si="7"/>
        <v>1.0010822510822511E-3</v>
      </c>
      <c r="Z456" s="4"/>
      <c r="AA456" s="4">
        <f>70*3*16</f>
        <v>3360</v>
      </c>
      <c r="AB456" s="4"/>
      <c r="AC456" s="4" t="s">
        <v>77</v>
      </c>
      <c r="AD456" s="4" t="s">
        <v>78</v>
      </c>
      <c r="AE456" s="4"/>
      <c r="AF456" s="4" t="s">
        <v>35</v>
      </c>
      <c r="AG456" s="4"/>
    </row>
    <row r="457" spans="1:33" ht="14.25" customHeight="1" x14ac:dyDescent="0.25">
      <c r="A457" s="4" t="s">
        <v>198</v>
      </c>
      <c r="B457" s="4" t="s">
        <v>75</v>
      </c>
      <c r="C457" s="4">
        <v>11</v>
      </c>
      <c r="D457" s="4">
        <v>21</v>
      </c>
      <c r="E457" s="4">
        <v>1</v>
      </c>
      <c r="F457" s="4">
        <v>1</v>
      </c>
      <c r="G457" s="4" t="s">
        <v>1</v>
      </c>
      <c r="H457" s="26">
        <v>45808</v>
      </c>
      <c r="I457" s="4" t="s">
        <v>262</v>
      </c>
      <c r="J457" s="4">
        <v>3</v>
      </c>
      <c r="K457" s="4">
        <v>0</v>
      </c>
      <c r="L457" s="4">
        <v>0</v>
      </c>
      <c r="M457" s="4">
        <f>3+2</f>
        <v>5</v>
      </c>
      <c r="N457" s="4">
        <v>0</v>
      </c>
      <c r="O457" s="4">
        <f>SUM(J457:N457)</f>
        <v>8</v>
      </c>
      <c r="P457" s="4">
        <v>2</v>
      </c>
      <c r="Q457" s="4">
        <v>0</v>
      </c>
      <c r="R457" s="4">
        <v>0</v>
      </c>
      <c r="S457" s="4">
        <v>2</v>
      </c>
      <c r="T457" s="4">
        <v>0</v>
      </c>
      <c r="U457" s="4">
        <f>SUM(P457:T457)</f>
        <v>4</v>
      </c>
      <c r="V457" s="20">
        <f>O457/U457/F457</f>
        <v>2</v>
      </c>
      <c r="W457" s="4"/>
      <c r="X457" s="4">
        <f>F457*U457</f>
        <v>4</v>
      </c>
      <c r="Y457" s="47">
        <f t="shared" si="7"/>
        <v>4.329004329004329E-4</v>
      </c>
      <c r="Z457" s="4"/>
      <c r="AA457" s="4">
        <f>220*3*7</f>
        <v>4620</v>
      </c>
      <c r="AB457" s="4"/>
      <c r="AC457" s="4" t="s">
        <v>77</v>
      </c>
      <c r="AD457" s="4" t="s">
        <v>78</v>
      </c>
      <c r="AE457" s="4"/>
      <c r="AF457" s="4" t="s">
        <v>35</v>
      </c>
      <c r="AG457" s="4"/>
    </row>
    <row r="458" spans="1:33" ht="14.25" customHeight="1" x14ac:dyDescent="0.25">
      <c r="A458" s="4" t="s">
        <v>196</v>
      </c>
      <c r="B458" s="4" t="s">
        <v>75</v>
      </c>
      <c r="C458" s="4">
        <v>11</v>
      </c>
      <c r="D458" s="4">
        <v>21</v>
      </c>
      <c r="E458" s="4">
        <v>1</v>
      </c>
      <c r="F458" s="4">
        <v>1</v>
      </c>
      <c r="G458" s="4" t="s">
        <v>1</v>
      </c>
      <c r="H458" s="26">
        <v>45808</v>
      </c>
      <c r="I458" s="4" t="s">
        <v>262</v>
      </c>
      <c r="J458" s="4">
        <f>4+3</f>
        <v>7</v>
      </c>
      <c r="K458" s="4">
        <v>0</v>
      </c>
      <c r="L458" s="4">
        <v>0</v>
      </c>
      <c r="M458" s="4">
        <f>6+6</f>
        <v>12</v>
      </c>
      <c r="N458" s="4">
        <v>0</v>
      </c>
      <c r="O458" s="4">
        <f>SUM(J458:N458)</f>
        <v>19</v>
      </c>
      <c r="P458" s="4">
        <v>2</v>
      </c>
      <c r="Q458" s="4">
        <v>0</v>
      </c>
      <c r="R458" s="4">
        <v>0</v>
      </c>
      <c r="S458" s="4">
        <v>2</v>
      </c>
      <c r="T458" s="4">
        <v>0</v>
      </c>
      <c r="U458" s="4">
        <f>SUM(P458:T458)</f>
        <v>4</v>
      </c>
      <c r="V458" s="20">
        <f>O458/U458/F458</f>
        <v>4.75</v>
      </c>
      <c r="W458" s="4"/>
      <c r="X458" s="4">
        <f>F458*U458</f>
        <v>4</v>
      </c>
      <c r="Y458" s="47">
        <f t="shared" si="7"/>
        <v>1.1994949494949494E-3</v>
      </c>
      <c r="Z458" s="4"/>
      <c r="AA458" s="4">
        <f>220*3*6</f>
        <v>3960</v>
      </c>
      <c r="AB458" s="4"/>
      <c r="AC458" s="4" t="s">
        <v>77</v>
      </c>
      <c r="AD458" s="4" t="s">
        <v>78</v>
      </c>
      <c r="AE458" s="4"/>
      <c r="AF458" s="4" t="s">
        <v>35</v>
      </c>
      <c r="AG458" s="4"/>
    </row>
    <row r="459" spans="1:33" ht="14.25" customHeight="1" x14ac:dyDescent="0.25">
      <c r="A459" s="4" t="s">
        <v>197</v>
      </c>
      <c r="B459" s="4" t="s">
        <v>75</v>
      </c>
      <c r="C459" s="4">
        <v>11</v>
      </c>
      <c r="D459" s="4">
        <v>21</v>
      </c>
      <c r="E459" s="4">
        <v>2</v>
      </c>
      <c r="F459" s="4">
        <v>1</v>
      </c>
      <c r="G459" s="4" t="s">
        <v>1</v>
      </c>
      <c r="H459" s="26">
        <v>45808</v>
      </c>
      <c r="I459" s="4" t="s">
        <v>262</v>
      </c>
      <c r="J459" s="4">
        <v>0</v>
      </c>
      <c r="K459" s="4">
        <f>5+4</f>
        <v>9</v>
      </c>
      <c r="L459" s="4">
        <v>0</v>
      </c>
      <c r="M459" s="4">
        <v>0</v>
      </c>
      <c r="N459" s="4">
        <f>7+8</f>
        <v>15</v>
      </c>
      <c r="O459" s="4">
        <f>SUM(J459:N459)</f>
        <v>24</v>
      </c>
      <c r="P459" s="4">
        <v>0</v>
      </c>
      <c r="Q459" s="4">
        <v>2</v>
      </c>
      <c r="R459" s="4">
        <v>0</v>
      </c>
      <c r="S459" s="4">
        <v>0</v>
      </c>
      <c r="T459" s="4">
        <v>2</v>
      </c>
      <c r="U459" s="4">
        <f>SUM(P459:T459)</f>
        <v>4</v>
      </c>
      <c r="V459" s="20">
        <f>O459/U459/F459</f>
        <v>6</v>
      </c>
      <c r="W459" s="4"/>
      <c r="X459" s="4">
        <f>F459*U459</f>
        <v>4</v>
      </c>
      <c r="Y459" s="47">
        <f t="shared" si="7"/>
        <v>1.2987012987012987E-3</v>
      </c>
      <c r="Z459" s="4"/>
      <c r="AA459" s="4">
        <f>220*3*7</f>
        <v>4620</v>
      </c>
      <c r="AB459" s="4"/>
      <c r="AC459" s="4" t="s">
        <v>77</v>
      </c>
      <c r="AD459" s="4" t="s">
        <v>78</v>
      </c>
      <c r="AE459" s="4"/>
      <c r="AF459" s="4" t="s">
        <v>35</v>
      </c>
      <c r="AG459" s="4"/>
    </row>
    <row r="460" spans="1:33" ht="14.25" customHeight="1" x14ac:dyDescent="0.25">
      <c r="A460" s="4" t="s">
        <v>188</v>
      </c>
      <c r="B460" s="4" t="s">
        <v>75</v>
      </c>
      <c r="C460" s="4">
        <v>10</v>
      </c>
      <c r="D460" s="4"/>
      <c r="E460" s="4">
        <v>1</v>
      </c>
      <c r="F460" s="4">
        <v>1</v>
      </c>
      <c r="G460" s="4" t="s">
        <v>1</v>
      </c>
      <c r="H460" s="26">
        <v>45808</v>
      </c>
      <c r="I460" s="4" t="s">
        <v>262</v>
      </c>
      <c r="J460" s="4">
        <v>7</v>
      </c>
      <c r="K460" s="4">
        <v>0</v>
      </c>
      <c r="L460" s="4">
        <v>3</v>
      </c>
      <c r="M460" s="4">
        <v>0</v>
      </c>
      <c r="N460" s="4">
        <v>0</v>
      </c>
      <c r="O460" s="4">
        <f>SUM(J460:N460)</f>
        <v>10</v>
      </c>
      <c r="P460" s="4">
        <v>6</v>
      </c>
      <c r="Q460" s="4">
        <v>6</v>
      </c>
      <c r="R460" s="4">
        <v>2</v>
      </c>
      <c r="S460" s="4">
        <v>5</v>
      </c>
      <c r="T460" s="4">
        <v>0</v>
      </c>
      <c r="U460" s="4">
        <v>21</v>
      </c>
      <c r="V460" s="20">
        <f>O460/U460/F460</f>
        <v>0.47619047619047616</v>
      </c>
      <c r="W460" s="4"/>
      <c r="X460" s="4">
        <f>F460*U460</f>
        <v>21</v>
      </c>
      <c r="Y460" s="47">
        <f t="shared" si="7"/>
        <v>1.565386180770796E-4</v>
      </c>
      <c r="Z460" s="4"/>
      <c r="AA460" s="4">
        <f>50*3.84*7+50*4.32*3+50*3.8*3+50*3.2*3</f>
        <v>3042</v>
      </c>
      <c r="AB460" s="4"/>
      <c r="AC460" s="4" t="s">
        <v>77</v>
      </c>
      <c r="AD460" s="4" t="s">
        <v>86</v>
      </c>
      <c r="AE460" s="4"/>
      <c r="AF460" s="4" t="s">
        <v>35</v>
      </c>
      <c r="AG460" s="4" t="s">
        <v>345</v>
      </c>
    </row>
    <row r="461" spans="1:33" ht="14.25" customHeight="1" x14ac:dyDescent="0.25">
      <c r="A461" s="4">
        <v>4675</v>
      </c>
      <c r="B461" s="4" t="s">
        <v>75</v>
      </c>
      <c r="C461" s="4">
        <v>11</v>
      </c>
      <c r="D461" s="4">
        <v>19</v>
      </c>
      <c r="E461" s="4">
        <v>1</v>
      </c>
      <c r="F461" s="4">
        <v>1</v>
      </c>
      <c r="G461" s="4" t="s">
        <v>1</v>
      </c>
      <c r="H461" s="26">
        <v>45808</v>
      </c>
      <c r="I461" s="4" t="s">
        <v>262</v>
      </c>
      <c r="J461" s="4">
        <f>2+2+3+2</f>
        <v>9</v>
      </c>
      <c r="K461" s="4">
        <v>0</v>
      </c>
      <c r="L461" s="4">
        <f>1+2</f>
        <v>3</v>
      </c>
      <c r="M461" s="4">
        <v>0</v>
      </c>
      <c r="N461" s="4">
        <v>0</v>
      </c>
      <c r="O461" s="4">
        <f>SUM(J461:N461)</f>
        <v>12</v>
      </c>
      <c r="P461" s="4">
        <v>4</v>
      </c>
      <c r="Q461" s="4">
        <v>0</v>
      </c>
      <c r="R461" s="4">
        <v>3</v>
      </c>
      <c r="S461" s="4">
        <v>0</v>
      </c>
      <c r="T461" s="4">
        <v>0</v>
      </c>
      <c r="U461" s="4">
        <f>SUM(P461:T461)</f>
        <v>7</v>
      </c>
      <c r="V461" s="20">
        <f>O461/U461/F461</f>
        <v>1.7142857142857142</v>
      </c>
      <c r="W461" s="4"/>
      <c r="X461" s="4">
        <f>F461*U461</f>
        <v>7</v>
      </c>
      <c r="Y461" s="47">
        <f t="shared" si="7"/>
        <v>1.020408163265306E-3</v>
      </c>
      <c r="Z461" s="4"/>
      <c r="AA461" s="4">
        <f>60*2*6+60*2.5*4+60*3*2</f>
        <v>1680</v>
      </c>
      <c r="AB461" s="4"/>
      <c r="AC461" s="4" t="s">
        <v>77</v>
      </c>
      <c r="AD461" s="4" t="s">
        <v>86</v>
      </c>
      <c r="AE461" s="4"/>
      <c r="AF461" s="4" t="s">
        <v>35</v>
      </c>
      <c r="AG461" s="4"/>
    </row>
    <row r="462" spans="1:33" ht="14.25" customHeight="1" x14ac:dyDescent="0.25">
      <c r="A462" s="4">
        <v>5045</v>
      </c>
      <c r="B462" s="4" t="s">
        <v>75</v>
      </c>
      <c r="C462" s="4">
        <v>11</v>
      </c>
      <c r="D462" s="4">
        <v>22</v>
      </c>
      <c r="E462" s="4">
        <v>1</v>
      </c>
      <c r="F462" s="4">
        <v>1</v>
      </c>
      <c r="G462" s="4" t="s">
        <v>1</v>
      </c>
      <c r="H462" s="26">
        <v>45808</v>
      </c>
      <c r="I462" s="4" t="s">
        <v>262</v>
      </c>
      <c r="J462" s="4">
        <f>2+2+4+5+5</f>
        <v>18</v>
      </c>
      <c r="K462" s="4">
        <v>2</v>
      </c>
      <c r="L462" s="4">
        <v>0</v>
      </c>
      <c r="M462" s="4">
        <v>0</v>
      </c>
      <c r="N462" s="4">
        <v>0</v>
      </c>
      <c r="O462" s="4">
        <f>SUM(J462:N462)</f>
        <v>20</v>
      </c>
      <c r="P462" s="4">
        <v>7</v>
      </c>
      <c r="Q462" s="4">
        <v>3</v>
      </c>
      <c r="R462" s="4">
        <v>0</v>
      </c>
      <c r="S462" s="4">
        <v>0</v>
      </c>
      <c r="T462" s="4">
        <v>0</v>
      </c>
      <c r="U462" s="4">
        <f>SUM(P462:T462)</f>
        <v>10</v>
      </c>
      <c r="V462" s="20">
        <f>O462/U462/F462</f>
        <v>2</v>
      </c>
      <c r="W462" s="4"/>
      <c r="X462" s="4">
        <f>F462*U462</f>
        <v>10</v>
      </c>
      <c r="Y462" s="47">
        <f t="shared" si="7"/>
        <v>5.602240896358543E-4</v>
      </c>
      <c r="Z462" s="4"/>
      <c r="AA462" s="4">
        <f>70*3*17</f>
        <v>3570</v>
      </c>
      <c r="AB462" s="4"/>
      <c r="AC462" s="4" t="s">
        <v>77</v>
      </c>
      <c r="AD462" s="4"/>
      <c r="AE462" s="4"/>
      <c r="AF462" s="4" t="s">
        <v>35</v>
      </c>
      <c r="AG462" s="4"/>
    </row>
    <row r="463" spans="1:33" ht="14.25" customHeight="1" x14ac:dyDescent="0.25">
      <c r="A463" s="4" t="s">
        <v>265</v>
      </c>
      <c r="B463" s="4" t="s">
        <v>75</v>
      </c>
      <c r="C463" s="4">
        <v>11</v>
      </c>
      <c r="D463" s="4">
        <v>19</v>
      </c>
      <c r="E463" s="4">
        <v>1</v>
      </c>
      <c r="F463" s="4">
        <v>1</v>
      </c>
      <c r="G463" s="4" t="s">
        <v>1</v>
      </c>
      <c r="H463" s="26">
        <v>45808</v>
      </c>
      <c r="I463" s="4" t="s">
        <v>262</v>
      </c>
      <c r="J463" s="4">
        <f>3+3+4+5+3+5</f>
        <v>23</v>
      </c>
      <c r="K463" s="4">
        <f>5+5+8</f>
        <v>18</v>
      </c>
      <c r="L463" s="4">
        <f>9+10+8+9</f>
        <v>36</v>
      </c>
      <c r="M463" s="4">
        <f>5*5+7+8</f>
        <v>40</v>
      </c>
      <c r="N463" s="4">
        <v>0</v>
      </c>
      <c r="O463" s="4">
        <f>SUM(J463:N463)</f>
        <v>117</v>
      </c>
      <c r="P463" s="4">
        <v>6</v>
      </c>
      <c r="Q463" s="4">
        <v>3</v>
      </c>
      <c r="R463" s="4">
        <v>4</v>
      </c>
      <c r="S463" s="4">
        <v>7</v>
      </c>
      <c r="T463" s="4">
        <v>0</v>
      </c>
      <c r="U463" s="4">
        <f>SUM(P463:T463)</f>
        <v>20</v>
      </c>
      <c r="V463" s="20">
        <f>O463/U463/F463</f>
        <v>5.85</v>
      </c>
      <c r="W463" s="4"/>
      <c r="X463" s="4">
        <f>F463*U463</f>
        <v>20</v>
      </c>
      <c r="Y463" s="47">
        <f t="shared" si="7"/>
        <v>1.095505617977528E-3</v>
      </c>
      <c r="Z463" s="4"/>
      <c r="AA463" s="4">
        <f>60*2.5*5+60*3*8+60*3.5*10+60*3.5*5</f>
        <v>5340</v>
      </c>
      <c r="AB463" s="4"/>
      <c r="AC463" s="4" t="s">
        <v>77</v>
      </c>
      <c r="AD463" s="4" t="s">
        <v>78</v>
      </c>
      <c r="AE463" s="4"/>
      <c r="AF463" s="4" t="s">
        <v>35</v>
      </c>
      <c r="AG463" s="4"/>
    </row>
    <row r="464" spans="1:33" ht="14.25" customHeight="1" x14ac:dyDescent="0.25">
      <c r="A464" s="4" t="s">
        <v>184</v>
      </c>
      <c r="B464" s="4" t="s">
        <v>75</v>
      </c>
      <c r="C464" s="4">
        <v>11</v>
      </c>
      <c r="D464" s="4"/>
      <c r="E464" s="4">
        <v>2</v>
      </c>
      <c r="F464" s="4">
        <v>1</v>
      </c>
      <c r="G464" s="4" t="s">
        <v>1</v>
      </c>
      <c r="H464" s="26">
        <v>45808</v>
      </c>
      <c r="I464" s="4" t="s">
        <v>262</v>
      </c>
      <c r="J464" s="4">
        <v>0</v>
      </c>
      <c r="K464" s="4">
        <v>0</v>
      </c>
      <c r="L464" s="4">
        <f>1.9+0.9</f>
        <v>2.8</v>
      </c>
      <c r="M464" s="4">
        <v>0</v>
      </c>
      <c r="N464" s="4">
        <v>0</v>
      </c>
      <c r="O464" s="4">
        <f>SUM(J464:N464)</f>
        <v>2.8</v>
      </c>
      <c r="P464" s="4">
        <v>2</v>
      </c>
      <c r="Q464" s="4">
        <v>3</v>
      </c>
      <c r="R464" s="4">
        <v>3</v>
      </c>
      <c r="S464" s="4">
        <v>4</v>
      </c>
      <c r="T464" s="4">
        <v>0</v>
      </c>
      <c r="U464" s="4">
        <f>SUM(P464:T464)</f>
        <v>12</v>
      </c>
      <c r="V464" s="20">
        <f>O464/U464/F464</f>
        <v>0.23333333333333331</v>
      </c>
      <c r="W464" s="4"/>
      <c r="X464" s="4">
        <f>F464*U464</f>
        <v>12</v>
      </c>
      <c r="Y464" s="47">
        <f t="shared" si="7"/>
        <v>1.4403292181069957E-4</v>
      </c>
      <c r="Z464" s="4"/>
      <c r="AA464" s="4">
        <f>75*2.4*9</f>
        <v>1620</v>
      </c>
      <c r="AB464" s="4"/>
      <c r="AC464" s="4" t="s">
        <v>90</v>
      </c>
      <c r="AD464" s="4" t="s">
        <v>86</v>
      </c>
      <c r="AE464" s="4"/>
      <c r="AF464" s="4" t="s">
        <v>35</v>
      </c>
      <c r="AG464" s="4"/>
    </row>
    <row r="465" spans="1:33" ht="14.25" customHeight="1" x14ac:dyDescent="0.25">
      <c r="A465" s="4" t="s">
        <v>144</v>
      </c>
      <c r="B465" s="4" t="s">
        <v>75</v>
      </c>
      <c r="C465" s="4">
        <v>11</v>
      </c>
      <c r="D465" s="4">
        <v>21</v>
      </c>
      <c r="E465" s="4">
        <v>1</v>
      </c>
      <c r="F465" s="4">
        <v>1</v>
      </c>
      <c r="G465" s="4" t="s">
        <v>1</v>
      </c>
      <c r="H465" s="26">
        <v>45808</v>
      </c>
      <c r="I465" s="4" t="s">
        <v>262</v>
      </c>
      <c r="J465" s="4">
        <f>2+6</f>
        <v>8</v>
      </c>
      <c r="K465" s="4">
        <f>3+3</f>
        <v>6</v>
      </c>
      <c r="L465" s="4">
        <v>0</v>
      </c>
      <c r="M465" s="4">
        <v>0</v>
      </c>
      <c r="N465" s="4">
        <v>2</v>
      </c>
      <c r="O465" s="4">
        <f>SUM(J465:N465)</f>
        <v>16</v>
      </c>
      <c r="P465" s="4">
        <v>5</v>
      </c>
      <c r="Q465" s="4">
        <v>5</v>
      </c>
      <c r="R465" s="4">
        <v>3</v>
      </c>
      <c r="S465" s="4">
        <v>0</v>
      </c>
      <c r="T465" s="4">
        <v>2</v>
      </c>
      <c r="U465" s="4">
        <f>SUM(P465:T465)</f>
        <v>15</v>
      </c>
      <c r="V465" s="20">
        <f>O465/U465/F465</f>
        <v>1.0666666666666667</v>
      </c>
      <c r="W465" s="4"/>
      <c r="X465" s="4">
        <f>F465*U465</f>
        <v>15</v>
      </c>
      <c r="Y465" s="47">
        <f t="shared" si="7"/>
        <v>3.9506172839506171E-4</v>
      </c>
      <c r="Z465" s="4"/>
      <c r="AA465" s="4">
        <f>180*2.5+240*2.5+300*3+250*3</f>
        <v>2700</v>
      </c>
      <c r="AB465" s="4"/>
      <c r="AC465" s="4" t="s">
        <v>77</v>
      </c>
      <c r="AD465" s="4" t="s">
        <v>78</v>
      </c>
      <c r="AE465" s="4"/>
      <c r="AF465" s="4" t="s">
        <v>35</v>
      </c>
      <c r="AG465" s="4" t="s">
        <v>285</v>
      </c>
    </row>
    <row r="466" spans="1:33" ht="14.25" customHeight="1" x14ac:dyDescent="0.25">
      <c r="A466" s="4" t="s">
        <v>203</v>
      </c>
      <c r="B466" s="4" t="s">
        <v>75</v>
      </c>
      <c r="C466" s="4">
        <v>11</v>
      </c>
      <c r="D466" s="4">
        <v>19</v>
      </c>
      <c r="E466" s="4">
        <v>2</v>
      </c>
      <c r="F466" s="4">
        <v>1</v>
      </c>
      <c r="G466" s="4" t="s">
        <v>1</v>
      </c>
      <c r="H466" s="26">
        <v>45808</v>
      </c>
      <c r="I466" s="4" t="s">
        <v>262</v>
      </c>
      <c r="J466" s="4">
        <f>10+6</f>
        <v>16</v>
      </c>
      <c r="K466" s="4">
        <v>8</v>
      </c>
      <c r="L466" s="4">
        <f>10+5+9</f>
        <v>24</v>
      </c>
      <c r="M466" s="4">
        <f>6+8+5+4</f>
        <v>23</v>
      </c>
      <c r="N466" s="4">
        <v>7</v>
      </c>
      <c r="O466" s="4">
        <f>SUM(J466:N466)</f>
        <v>78</v>
      </c>
      <c r="P466" s="4">
        <v>2</v>
      </c>
      <c r="Q466" s="4">
        <v>1</v>
      </c>
      <c r="R466" s="4">
        <v>3</v>
      </c>
      <c r="S466" s="4">
        <v>4</v>
      </c>
      <c r="T466" s="4">
        <v>1</v>
      </c>
      <c r="U466" s="4">
        <f>SUM(P466:T466)</f>
        <v>11</v>
      </c>
      <c r="V466" s="20">
        <f>O466/U466/F466</f>
        <v>7.0909090909090908</v>
      </c>
      <c r="W466" s="4"/>
      <c r="X466" s="4">
        <f>F466*U466</f>
        <v>11</v>
      </c>
      <c r="Y466" s="47">
        <f t="shared" si="7"/>
        <v>1.2696345731260683E-3</v>
      </c>
      <c r="Z466" s="4"/>
      <c r="AA466" s="4">
        <f>760*4+480*4+250*2.5</f>
        <v>5585</v>
      </c>
      <c r="AB466" s="4"/>
      <c r="AC466" s="4" t="s">
        <v>77</v>
      </c>
      <c r="AD466" s="4" t="s">
        <v>78</v>
      </c>
      <c r="AE466" s="4"/>
      <c r="AF466" s="4" t="s">
        <v>35</v>
      </c>
      <c r="AG466" s="4"/>
    </row>
    <row r="467" spans="1:33" ht="14.25" customHeight="1" x14ac:dyDescent="0.25">
      <c r="A467" s="4">
        <v>8086</v>
      </c>
      <c r="B467" s="4" t="s">
        <v>75</v>
      </c>
      <c r="C467" s="4">
        <v>11</v>
      </c>
      <c r="D467" s="4"/>
      <c r="E467" s="4">
        <v>2</v>
      </c>
      <c r="F467" s="4">
        <v>1</v>
      </c>
      <c r="G467" s="4" t="s">
        <v>1</v>
      </c>
      <c r="H467" s="26">
        <v>45808</v>
      </c>
      <c r="I467" s="4" t="s">
        <v>262</v>
      </c>
      <c r="J467" s="4">
        <v>1</v>
      </c>
      <c r="K467" s="4">
        <v>0</v>
      </c>
      <c r="L467" s="4">
        <v>2</v>
      </c>
      <c r="M467" s="4">
        <v>0</v>
      </c>
      <c r="N467" s="4">
        <v>0</v>
      </c>
      <c r="O467" s="4">
        <f>SUM(J467:N467)</f>
        <v>3</v>
      </c>
      <c r="P467" s="4">
        <v>5</v>
      </c>
      <c r="Q467" s="4">
        <v>3</v>
      </c>
      <c r="R467" s="4">
        <v>5</v>
      </c>
      <c r="S467" s="4">
        <v>6</v>
      </c>
      <c r="T467" s="4">
        <v>0</v>
      </c>
      <c r="U467" s="4">
        <f>SUM(P467:T467)</f>
        <v>19</v>
      </c>
      <c r="V467" s="20">
        <f>O467/U467/F467</f>
        <v>0.15789473684210525</v>
      </c>
      <c r="W467" s="4"/>
      <c r="X467" s="4">
        <f>F467*U467</f>
        <v>19</v>
      </c>
      <c r="Y467" s="47">
        <f t="shared" si="7"/>
        <v>5.3163211057947899E-5</v>
      </c>
      <c r="Z467" s="4"/>
      <c r="AA467" s="4">
        <f>60*2*6+60*2.5*5+65*4*3+60*3*4</f>
        <v>2970</v>
      </c>
      <c r="AB467" s="4"/>
      <c r="AC467" s="4" t="s">
        <v>90</v>
      </c>
      <c r="AD467" s="4" t="s">
        <v>86</v>
      </c>
      <c r="AE467" s="4"/>
      <c r="AF467" s="4" t="s">
        <v>35</v>
      </c>
      <c r="AG467" s="4" t="s">
        <v>432</v>
      </c>
    </row>
    <row r="468" spans="1:33" ht="14.25" customHeight="1" x14ac:dyDescent="0.25">
      <c r="A468" s="4" t="s">
        <v>266</v>
      </c>
      <c r="B468" s="4" t="s">
        <v>75</v>
      </c>
      <c r="C468" s="4">
        <v>11</v>
      </c>
      <c r="D468" s="4" t="s">
        <v>131</v>
      </c>
      <c r="E468" s="4">
        <v>2</v>
      </c>
      <c r="F468" s="4">
        <v>1</v>
      </c>
      <c r="G468" s="4" t="s">
        <v>1</v>
      </c>
      <c r="H468" s="26">
        <v>45808</v>
      </c>
      <c r="I468" s="4" t="s">
        <v>262</v>
      </c>
      <c r="J468" s="4">
        <f>1</f>
        <v>1</v>
      </c>
      <c r="K468" s="4">
        <f>1+1</f>
        <v>2</v>
      </c>
      <c r="L468" s="4">
        <v>0</v>
      </c>
      <c r="M468" s="4">
        <v>1</v>
      </c>
      <c r="N468" s="4">
        <v>0</v>
      </c>
      <c r="O468" s="4">
        <f>SUM(J468:N468)</f>
        <v>4</v>
      </c>
      <c r="P468" s="4">
        <v>2</v>
      </c>
      <c r="Q468" s="4">
        <v>2</v>
      </c>
      <c r="R468" s="4">
        <v>0</v>
      </c>
      <c r="S468" s="4">
        <v>1</v>
      </c>
      <c r="T468" s="4">
        <v>1</v>
      </c>
      <c r="U468" s="4">
        <f>SUM(P468:T468)</f>
        <v>6</v>
      </c>
      <c r="V468" s="20">
        <f>O468/U468/F468</f>
        <v>0.66666666666666663</v>
      </c>
      <c r="W468" s="4"/>
      <c r="X468" s="4">
        <f>F468*U468</f>
        <v>6</v>
      </c>
      <c r="Y468" s="47">
        <f t="shared" si="7"/>
        <v>2.9761904761904759E-4</v>
      </c>
      <c r="Z468" s="4"/>
      <c r="AA468" s="4">
        <f>70*2*16</f>
        <v>2240</v>
      </c>
      <c r="AB468" s="4"/>
      <c r="AC468" s="4" t="s">
        <v>77</v>
      </c>
      <c r="AD468" s="4" t="s">
        <v>78</v>
      </c>
      <c r="AE468" s="4">
        <v>20</v>
      </c>
      <c r="AF468" s="4" t="s">
        <v>35</v>
      </c>
      <c r="AG468" s="4"/>
    </row>
    <row r="469" spans="1:33" ht="14.25" customHeight="1" x14ac:dyDescent="0.25">
      <c r="A469" s="4">
        <v>5419</v>
      </c>
      <c r="B469" s="4" t="s">
        <v>75</v>
      </c>
      <c r="C469" s="4">
        <v>11</v>
      </c>
      <c r="D469" s="4"/>
      <c r="E469" s="4">
        <v>2</v>
      </c>
      <c r="F469" s="4">
        <v>1</v>
      </c>
      <c r="G469" s="4" t="s">
        <v>1</v>
      </c>
      <c r="H469" s="26">
        <v>45808</v>
      </c>
      <c r="I469" s="4" t="s">
        <v>262</v>
      </c>
      <c r="J469" s="4">
        <v>2</v>
      </c>
      <c r="K469" s="4">
        <v>0</v>
      </c>
      <c r="L469" s="4">
        <v>0</v>
      </c>
      <c r="M469" s="4">
        <v>2</v>
      </c>
      <c r="N469" s="4">
        <v>0</v>
      </c>
      <c r="O469" s="4">
        <f>SUM(J469:N469)</f>
        <v>4</v>
      </c>
      <c r="P469" s="4">
        <v>3</v>
      </c>
      <c r="Q469" s="4">
        <v>0</v>
      </c>
      <c r="R469" s="4">
        <v>0</v>
      </c>
      <c r="S469" s="4">
        <v>4</v>
      </c>
      <c r="T469" s="4">
        <v>3</v>
      </c>
      <c r="U469" s="4">
        <f>SUM(P469:T469)</f>
        <v>10</v>
      </c>
      <c r="V469" s="20">
        <f>O469/U469/F469</f>
        <v>0.4</v>
      </c>
      <c r="W469" s="4"/>
      <c r="X469" s="4">
        <f>F469*U469</f>
        <v>10</v>
      </c>
      <c r="Y469" s="47">
        <f t="shared" si="7"/>
        <v>1.1347517730496454E-4</v>
      </c>
      <c r="Z469" s="4"/>
      <c r="AA469" s="4">
        <f>50*2*2+50*2.5*5+50*3*18</f>
        <v>3525</v>
      </c>
      <c r="AB469" s="4"/>
      <c r="AC469" s="4" t="s">
        <v>77</v>
      </c>
      <c r="AD469" s="4" t="s">
        <v>78</v>
      </c>
      <c r="AE469" s="4">
        <v>60</v>
      </c>
      <c r="AF469" s="4" t="s">
        <v>35</v>
      </c>
      <c r="AG469" s="4"/>
    </row>
    <row r="470" spans="1:33" ht="14.25" customHeight="1" x14ac:dyDescent="0.25">
      <c r="A470" s="4">
        <v>5708</v>
      </c>
      <c r="B470" s="4" t="s">
        <v>75</v>
      </c>
      <c r="C470" s="4">
        <v>11</v>
      </c>
      <c r="D470" s="4">
        <v>19</v>
      </c>
      <c r="E470" s="4">
        <v>1</v>
      </c>
      <c r="F470" s="4">
        <v>1</v>
      </c>
      <c r="G470" s="4" t="s">
        <v>1</v>
      </c>
      <c r="H470" s="26">
        <v>45808</v>
      </c>
      <c r="I470" s="4" t="s">
        <v>262</v>
      </c>
      <c r="J470" s="4">
        <f>3+3+2+3+4</f>
        <v>15</v>
      </c>
      <c r="K470" s="4">
        <f>3+3</f>
        <v>6</v>
      </c>
      <c r="L470" s="4">
        <f>4+4+5</f>
        <v>13</v>
      </c>
      <c r="M470" s="4">
        <f>3+4+2+4+5</f>
        <v>18</v>
      </c>
      <c r="N470" s="4">
        <v>0</v>
      </c>
      <c r="O470" s="4">
        <f>SUM(J470:N470)</f>
        <v>52</v>
      </c>
      <c r="P470" s="4">
        <v>5</v>
      </c>
      <c r="Q470" s="4">
        <v>2</v>
      </c>
      <c r="R470" s="4">
        <v>3</v>
      </c>
      <c r="S470" s="4">
        <v>5</v>
      </c>
      <c r="T470" s="4">
        <v>0</v>
      </c>
      <c r="U470" s="4">
        <f>SUM(P470:T470)</f>
        <v>15</v>
      </c>
      <c r="V470" s="20">
        <f>O470/U470/F470</f>
        <v>3.4666666666666668</v>
      </c>
      <c r="W470" s="4"/>
      <c r="X470" s="4">
        <f>F470*U470</f>
        <v>15</v>
      </c>
      <c r="Y470" s="47">
        <f t="shared" si="7"/>
        <v>9.0277777777777784E-4</v>
      </c>
      <c r="Z470" s="4"/>
      <c r="AA470" s="4">
        <f>60*2*5+60*2.5*6+60*3*13</f>
        <v>3840</v>
      </c>
      <c r="AB470" s="4"/>
      <c r="AC470" s="4" t="s">
        <v>90</v>
      </c>
      <c r="AD470" s="4" t="s">
        <v>110</v>
      </c>
      <c r="AE470" s="4"/>
      <c r="AF470" s="4" t="s">
        <v>35</v>
      </c>
      <c r="AG470" s="4"/>
    </row>
    <row r="471" spans="1:33" ht="14.25" customHeight="1" x14ac:dyDescent="0.25">
      <c r="A471" s="4">
        <v>8098</v>
      </c>
      <c r="B471" s="4" t="s">
        <v>75</v>
      </c>
      <c r="C471" s="4">
        <v>11</v>
      </c>
      <c r="D471" s="4"/>
      <c r="E471" s="4">
        <v>2</v>
      </c>
      <c r="F471" s="4">
        <v>1</v>
      </c>
      <c r="G471" s="4" t="s">
        <v>1</v>
      </c>
      <c r="H471" s="26">
        <v>45808</v>
      </c>
      <c r="I471" s="4" t="s">
        <v>262</v>
      </c>
      <c r="J471" s="4">
        <f>3+3</f>
        <v>6</v>
      </c>
      <c r="K471" s="4">
        <f>1+2+3</f>
        <v>6</v>
      </c>
      <c r="L471" s="4">
        <v>0</v>
      </c>
      <c r="M471" s="4">
        <f>2+2</f>
        <v>4</v>
      </c>
      <c r="N471" s="4">
        <v>0</v>
      </c>
      <c r="O471" s="4">
        <f>SUM(J471:N471)</f>
        <v>16</v>
      </c>
      <c r="P471" s="4">
        <v>4</v>
      </c>
      <c r="Q471" s="4">
        <v>4</v>
      </c>
      <c r="R471" s="4">
        <v>0</v>
      </c>
      <c r="S471" s="4">
        <v>2</v>
      </c>
      <c r="T471" s="4">
        <v>0</v>
      </c>
      <c r="U471" s="4">
        <v>18</v>
      </c>
      <c r="V471" s="20">
        <f>O471/U471/F471</f>
        <v>0.88888888888888884</v>
      </c>
      <c r="W471" s="4"/>
      <c r="X471" s="4">
        <f>F471*U471</f>
        <v>18</v>
      </c>
      <c r="Y471" s="47">
        <f t="shared" si="7"/>
        <v>2.8107158541941149E-4</v>
      </c>
      <c r="Z471" s="4"/>
      <c r="AA471" s="4">
        <f>55*2.5*23</f>
        <v>3162.5</v>
      </c>
      <c r="AB471" s="4"/>
      <c r="AC471" s="4" t="s">
        <v>77</v>
      </c>
      <c r="AD471" s="4" t="s">
        <v>86</v>
      </c>
      <c r="AE471" s="4"/>
      <c r="AF471" s="4" t="s">
        <v>35</v>
      </c>
      <c r="AG471" s="4"/>
    </row>
    <row r="472" spans="1:33" ht="14.25" customHeight="1" x14ac:dyDescent="0.25">
      <c r="A472" s="4" t="s">
        <v>141</v>
      </c>
      <c r="B472" s="4" t="s">
        <v>75</v>
      </c>
      <c r="C472" s="4">
        <v>11</v>
      </c>
      <c r="D472" s="4">
        <v>21</v>
      </c>
      <c r="E472" s="4">
        <v>2</v>
      </c>
      <c r="F472" s="4">
        <v>1</v>
      </c>
      <c r="G472" s="4" t="s">
        <v>1</v>
      </c>
      <c r="H472" s="26">
        <v>45808</v>
      </c>
      <c r="I472" s="4" t="s">
        <v>262</v>
      </c>
      <c r="J472" s="4">
        <v>2</v>
      </c>
      <c r="K472" s="4">
        <v>0</v>
      </c>
      <c r="L472" s="4">
        <v>0</v>
      </c>
      <c r="M472" s="4">
        <v>0</v>
      </c>
      <c r="N472" s="4">
        <v>0</v>
      </c>
      <c r="O472" s="4">
        <f>SUM(J472:N472)</f>
        <v>2</v>
      </c>
      <c r="P472" s="4">
        <v>1</v>
      </c>
      <c r="Q472" s="4">
        <v>2</v>
      </c>
      <c r="R472" s="4">
        <v>1</v>
      </c>
      <c r="S472" s="4">
        <v>2</v>
      </c>
      <c r="T472" s="4">
        <v>0</v>
      </c>
      <c r="U472" s="4">
        <f>SUM(P472:T472)</f>
        <v>6</v>
      </c>
      <c r="V472" s="20">
        <f>O472/U472/F472</f>
        <v>0.33333333333333331</v>
      </c>
      <c r="W472" s="4"/>
      <c r="X472" s="4">
        <f>F472*U472</f>
        <v>6</v>
      </c>
      <c r="Y472" s="47">
        <f t="shared" si="7"/>
        <v>9.6618357487922703E-5</v>
      </c>
      <c r="Z472" s="4"/>
      <c r="AA472" s="4">
        <f>120*2*6+100*2.25*2+100*3*2+120*4*2</f>
        <v>3450</v>
      </c>
      <c r="AB472" s="4"/>
      <c r="AC472" s="4" t="s">
        <v>77</v>
      </c>
      <c r="AD472" s="4" t="s">
        <v>78</v>
      </c>
      <c r="AE472" s="4"/>
      <c r="AF472" s="4" t="s">
        <v>35</v>
      </c>
      <c r="AG472" s="4"/>
    </row>
    <row r="473" spans="1:33" ht="14.25" customHeight="1" x14ac:dyDescent="0.25">
      <c r="A473" s="4" t="s">
        <v>206</v>
      </c>
      <c r="B473" s="4" t="s">
        <v>75</v>
      </c>
      <c r="C473" s="4">
        <v>10</v>
      </c>
      <c r="D473" s="4">
        <v>21</v>
      </c>
      <c r="E473" s="4">
        <v>1</v>
      </c>
      <c r="F473" s="4">
        <v>1</v>
      </c>
      <c r="G473" s="4" t="s">
        <v>1</v>
      </c>
      <c r="H473" s="26">
        <v>45808</v>
      </c>
      <c r="I473" s="4" t="s">
        <v>262</v>
      </c>
      <c r="J473" s="4">
        <f>10+5+3+15</f>
        <v>33</v>
      </c>
      <c r="K473" s="4">
        <v>0</v>
      </c>
      <c r="L473" s="4">
        <v>12</v>
      </c>
      <c r="M473" s="4">
        <f>10+6+7+4+7</f>
        <v>34</v>
      </c>
      <c r="N473" s="4">
        <v>0</v>
      </c>
      <c r="O473" s="4">
        <f>SUM(J473:N473)</f>
        <v>79</v>
      </c>
      <c r="P473" s="4">
        <v>4</v>
      </c>
      <c r="Q473" s="4">
        <v>0</v>
      </c>
      <c r="R473" s="4">
        <v>1</v>
      </c>
      <c r="S473" s="4">
        <v>5</v>
      </c>
      <c r="T473" s="4">
        <v>0</v>
      </c>
      <c r="U473" s="4">
        <f>SUM(P473:T473)</f>
        <v>10</v>
      </c>
      <c r="V473" s="20">
        <f>O473/U473/F473</f>
        <v>7.9</v>
      </c>
      <c r="W473" s="4"/>
      <c r="X473" s="4">
        <f>F473*U473</f>
        <v>10</v>
      </c>
      <c r="Y473" s="47">
        <f t="shared" si="7"/>
        <v>3.0095238095238096E-3</v>
      </c>
      <c r="Z473" s="4"/>
      <c r="AA473" s="4">
        <f>70*2.5*7+70*4*4+70*2*2</f>
        <v>2625</v>
      </c>
      <c r="AB473" s="4"/>
      <c r="AC473" s="4" t="s">
        <v>77</v>
      </c>
      <c r="AD473" s="4" t="s">
        <v>78</v>
      </c>
      <c r="AE473" s="4"/>
      <c r="AF473" s="4" t="s">
        <v>35</v>
      </c>
      <c r="AG473" s="4"/>
    </row>
    <row r="474" spans="1:33" ht="14.25" customHeight="1" x14ac:dyDescent="0.25">
      <c r="A474" s="4" t="s">
        <v>243</v>
      </c>
      <c r="B474" s="4" t="s">
        <v>75</v>
      </c>
      <c r="C474" s="4">
        <v>11</v>
      </c>
      <c r="D474" s="4"/>
      <c r="E474" s="4">
        <v>1</v>
      </c>
      <c r="F474" s="4">
        <v>1</v>
      </c>
      <c r="G474" s="4" t="s">
        <v>1</v>
      </c>
      <c r="H474" s="26">
        <v>45808</v>
      </c>
      <c r="I474" s="4" t="s">
        <v>262</v>
      </c>
      <c r="J474" s="4">
        <f>6+10</f>
        <v>16</v>
      </c>
      <c r="K474" s="4">
        <f>7+9+5+10</f>
        <v>31</v>
      </c>
      <c r="L474" s="4">
        <f>6+9+15</f>
        <v>30</v>
      </c>
      <c r="M474" s="4">
        <f>10+7+13</f>
        <v>30</v>
      </c>
      <c r="N474" s="4">
        <v>0</v>
      </c>
      <c r="O474" s="4">
        <f>SUM(J474:N474)</f>
        <v>107</v>
      </c>
      <c r="P474" s="4">
        <v>4</v>
      </c>
      <c r="Q474" s="4">
        <v>5</v>
      </c>
      <c r="R474" s="4">
        <v>3</v>
      </c>
      <c r="S474" s="4">
        <v>4</v>
      </c>
      <c r="T474" s="4">
        <v>0</v>
      </c>
      <c r="U474" s="4">
        <f>SUM(P474:T474)</f>
        <v>16</v>
      </c>
      <c r="V474" s="20">
        <f>O474/U474/F474</f>
        <v>6.6875</v>
      </c>
      <c r="W474" s="4"/>
      <c r="X474" s="4">
        <f>F474*U474</f>
        <v>16</v>
      </c>
      <c r="Y474" s="47">
        <f t="shared" si="7"/>
        <v>3.3437499999999999E-3</v>
      </c>
      <c r="Z474" s="4"/>
      <c r="AA474" s="4">
        <f>300*2.5+500*2.5</f>
        <v>2000</v>
      </c>
      <c r="AB474" s="4"/>
      <c r="AC474" s="4" t="s">
        <v>77</v>
      </c>
      <c r="AD474" s="4" t="s">
        <v>78</v>
      </c>
      <c r="AE474" s="4"/>
      <c r="AF474" s="4" t="s">
        <v>35</v>
      </c>
      <c r="AG474" s="4"/>
    </row>
    <row r="475" spans="1:33" ht="14.25" customHeight="1" x14ac:dyDescent="0.25">
      <c r="A475" s="4">
        <v>8369</v>
      </c>
      <c r="B475" s="4" t="s">
        <v>75</v>
      </c>
      <c r="C475" s="4">
        <v>11</v>
      </c>
      <c r="D475" s="4"/>
      <c r="E475" s="4">
        <v>1</v>
      </c>
      <c r="F475" s="4">
        <v>1</v>
      </c>
      <c r="G475" s="4" t="s">
        <v>1</v>
      </c>
      <c r="H475" s="26">
        <v>45808</v>
      </c>
      <c r="I475" s="4" t="s">
        <v>262</v>
      </c>
      <c r="J475" s="4">
        <f>7+10+9</f>
        <v>26</v>
      </c>
      <c r="K475" s="4">
        <f>10+7</f>
        <v>17</v>
      </c>
      <c r="L475" s="4">
        <f>10+12+15</f>
        <v>37</v>
      </c>
      <c r="M475" s="4">
        <f>7+13</f>
        <v>20</v>
      </c>
      <c r="N475" s="4">
        <v>0</v>
      </c>
      <c r="O475" s="4">
        <f>SUM(J475:N475)</f>
        <v>100</v>
      </c>
      <c r="P475" s="4">
        <v>4</v>
      </c>
      <c r="Q475" s="4">
        <v>3</v>
      </c>
      <c r="R475" s="4">
        <v>3</v>
      </c>
      <c r="S475" s="4">
        <v>2</v>
      </c>
      <c r="T475" s="4">
        <v>0</v>
      </c>
      <c r="U475" s="4">
        <f>SUM(P475:T475)</f>
        <v>12</v>
      </c>
      <c r="V475" s="20">
        <f>O475/U475/F475</f>
        <v>8.3333333333333339</v>
      </c>
      <c r="W475" s="4"/>
      <c r="X475" s="4">
        <f>F475*U475</f>
        <v>12</v>
      </c>
      <c r="Y475" s="47">
        <f t="shared" si="7"/>
        <v>4.1666666666666666E-3</v>
      </c>
      <c r="Z475" s="4"/>
      <c r="AA475" s="4">
        <f>300*2.5+500*2.5</f>
        <v>2000</v>
      </c>
      <c r="AB475" s="4"/>
      <c r="AC475" s="4" t="s">
        <v>77</v>
      </c>
      <c r="AD475" s="4" t="s">
        <v>78</v>
      </c>
      <c r="AE475" s="4">
        <v>15</v>
      </c>
      <c r="AF475" s="4" t="s">
        <v>35</v>
      </c>
      <c r="AG475" s="4"/>
    </row>
    <row r="476" spans="1:33" ht="14.25" customHeight="1" x14ac:dyDescent="0.25">
      <c r="A476" s="4" t="s">
        <v>202</v>
      </c>
      <c r="B476" s="4" t="s">
        <v>75</v>
      </c>
      <c r="C476" s="4">
        <v>11</v>
      </c>
      <c r="D476" s="4"/>
      <c r="E476" s="4">
        <v>1</v>
      </c>
      <c r="F476" s="4">
        <v>1</v>
      </c>
      <c r="G476" s="4" t="s">
        <v>1</v>
      </c>
      <c r="H476" s="26">
        <v>45808</v>
      </c>
      <c r="I476" s="4" t="s">
        <v>262</v>
      </c>
      <c r="J476" s="4">
        <f>5+7+2+10+6+5+8</f>
        <v>43</v>
      </c>
      <c r="K476" s="4">
        <f>4+10+5+4+8+6+5</f>
        <v>42</v>
      </c>
      <c r="L476" s="4">
        <f>7+3+6+10+5+5</f>
        <v>36</v>
      </c>
      <c r="M476" s="4">
        <f>12+6+4+15+12+11</f>
        <v>60</v>
      </c>
      <c r="N476" s="4">
        <f>13+15</f>
        <v>28</v>
      </c>
      <c r="O476" s="4">
        <f>SUM(J476:N476)</f>
        <v>209</v>
      </c>
      <c r="P476" s="4">
        <v>7</v>
      </c>
      <c r="Q476" s="4">
        <v>7</v>
      </c>
      <c r="R476" s="4">
        <v>7</v>
      </c>
      <c r="S476" s="4">
        <v>7</v>
      </c>
      <c r="T476" s="4">
        <v>2</v>
      </c>
      <c r="U476" s="4">
        <f>SUM(P476:T476)</f>
        <v>30</v>
      </c>
      <c r="V476" s="20">
        <f>O476/U476/F476</f>
        <v>6.9666666666666668</v>
      </c>
      <c r="W476" s="4"/>
      <c r="X476" s="4">
        <f>F476*U476</f>
        <v>30</v>
      </c>
      <c r="Y476" s="47">
        <f t="shared" si="7"/>
        <v>2.1272264631043256E-3</v>
      </c>
      <c r="Z476" s="4"/>
      <c r="AA476" s="4">
        <f>50*2*6+55*2*4+70*3*6+65*3*5</f>
        <v>3275</v>
      </c>
      <c r="AB476" s="4"/>
      <c r="AC476" s="4"/>
      <c r="AD476" s="4"/>
      <c r="AE476" s="4"/>
      <c r="AF476" s="4" t="s">
        <v>35</v>
      </c>
      <c r="AG476" s="4"/>
    </row>
    <row r="477" spans="1:33" ht="14.25" customHeight="1" x14ac:dyDescent="0.25">
      <c r="A477" s="4">
        <v>368</v>
      </c>
      <c r="B477" s="4" t="s">
        <v>75</v>
      </c>
      <c r="C477" s="4">
        <v>12</v>
      </c>
      <c r="D477" s="4">
        <v>18</v>
      </c>
      <c r="E477" s="4">
        <v>1</v>
      </c>
      <c r="F477" s="4">
        <v>1</v>
      </c>
      <c r="G477" s="4" t="s">
        <v>1</v>
      </c>
      <c r="H477" s="26">
        <v>45808</v>
      </c>
      <c r="I477" s="4" t="s">
        <v>262</v>
      </c>
      <c r="J477" s="4">
        <f>2+6+8+12+6</f>
        <v>34</v>
      </c>
      <c r="K477" s="4">
        <v>0</v>
      </c>
      <c r="L477" s="4">
        <v>0</v>
      </c>
      <c r="M477" s="4">
        <v>0</v>
      </c>
      <c r="N477" s="4">
        <v>0</v>
      </c>
      <c r="O477" s="4">
        <f>SUM(J477:N477)</f>
        <v>34</v>
      </c>
      <c r="P477" s="4">
        <v>5</v>
      </c>
      <c r="Q477" s="4">
        <v>0</v>
      </c>
      <c r="R477" s="4">
        <v>0</v>
      </c>
      <c r="S477" s="4">
        <v>0</v>
      </c>
      <c r="T477" s="4">
        <v>0</v>
      </c>
      <c r="U477" s="4">
        <f>SUM(P477:T477)</f>
        <v>5</v>
      </c>
      <c r="V477" s="20">
        <f>O477/U477/F477</f>
        <v>6.8</v>
      </c>
      <c r="W477" s="4"/>
      <c r="X477" s="4">
        <f>F477*U477</f>
        <v>5</v>
      </c>
      <c r="Y477" s="47">
        <f t="shared" si="7"/>
        <v>1.6605616605616606E-3</v>
      </c>
      <c r="Z477" s="4"/>
      <c r="AA477" s="4">
        <f>65*4*6+65*3*5+65*4*6</f>
        <v>4095</v>
      </c>
      <c r="AB477" s="4"/>
      <c r="AC477" s="4"/>
      <c r="AD477" s="4"/>
      <c r="AE477" s="4"/>
      <c r="AF477" s="4" t="s">
        <v>35</v>
      </c>
      <c r="AG477" s="4"/>
    </row>
    <row r="478" spans="1:33" ht="14.25" customHeight="1" x14ac:dyDescent="0.25">
      <c r="A478" s="4" t="s">
        <v>256</v>
      </c>
      <c r="B478" s="4" t="s">
        <v>75</v>
      </c>
      <c r="C478" s="4">
        <v>13</v>
      </c>
      <c r="D478" s="4">
        <v>1</v>
      </c>
      <c r="E478" s="4">
        <v>2</v>
      </c>
      <c r="F478" s="4">
        <v>1</v>
      </c>
      <c r="G478" s="25" t="s">
        <v>1</v>
      </c>
      <c r="H478" s="26">
        <v>45808</v>
      </c>
      <c r="I478" s="4" t="s">
        <v>262</v>
      </c>
      <c r="J478" s="4">
        <v>0</v>
      </c>
      <c r="K478" s="4">
        <v>4</v>
      </c>
      <c r="L478" s="4">
        <v>0</v>
      </c>
      <c r="M478" s="4">
        <v>0</v>
      </c>
      <c r="N478" s="4">
        <v>0</v>
      </c>
      <c r="O478" s="4">
        <f>SUM(J478:N478)</f>
        <v>4</v>
      </c>
      <c r="P478" s="4">
        <v>4</v>
      </c>
      <c r="Q478" s="4">
        <v>2</v>
      </c>
      <c r="R478" s="4">
        <v>0</v>
      </c>
      <c r="S478" s="4">
        <v>0</v>
      </c>
      <c r="T478" s="4">
        <v>0</v>
      </c>
      <c r="U478" s="4">
        <v>12</v>
      </c>
      <c r="V478" s="20">
        <f>O478/U478/F478</f>
        <v>0.33333333333333331</v>
      </c>
      <c r="W478" s="4"/>
      <c r="X478" s="4">
        <f>F478*U478</f>
        <v>12</v>
      </c>
      <c r="Y478" s="47">
        <f t="shared" si="7"/>
        <v>9.0090090090090081E-4</v>
      </c>
      <c r="Z478" s="4"/>
      <c r="AA478" s="4">
        <f>50*2.4*2+50*2.6</f>
        <v>370</v>
      </c>
      <c r="AB478" s="4"/>
      <c r="AC478" s="4"/>
      <c r="AD478" s="4"/>
      <c r="AE478" s="4"/>
      <c r="AF478" s="4" t="s">
        <v>32</v>
      </c>
      <c r="AG478" s="4"/>
    </row>
    <row r="479" spans="1:33" ht="14.25" customHeight="1" x14ac:dyDescent="0.25">
      <c r="A479" s="4" t="s">
        <v>220</v>
      </c>
      <c r="B479" s="4" t="s">
        <v>75</v>
      </c>
      <c r="C479" s="4">
        <v>13</v>
      </c>
      <c r="D479" s="4">
        <v>1</v>
      </c>
      <c r="E479" s="4">
        <v>2</v>
      </c>
      <c r="F479" s="4">
        <v>1</v>
      </c>
      <c r="G479" s="4" t="s">
        <v>1</v>
      </c>
      <c r="H479" s="26">
        <v>45808</v>
      </c>
      <c r="I479" s="4" t="s">
        <v>262</v>
      </c>
      <c r="J479" s="4">
        <v>3</v>
      </c>
      <c r="K479" s="4">
        <v>0</v>
      </c>
      <c r="L479" s="4">
        <v>1</v>
      </c>
      <c r="M479" s="4">
        <v>1</v>
      </c>
      <c r="N479" s="4">
        <v>0</v>
      </c>
      <c r="O479" s="4">
        <f>SUM(J479:N479)</f>
        <v>5</v>
      </c>
      <c r="P479" s="4">
        <v>3</v>
      </c>
      <c r="Q479" s="4">
        <v>2</v>
      </c>
      <c r="R479" s="4">
        <v>1</v>
      </c>
      <c r="S479" s="4">
        <v>2</v>
      </c>
      <c r="T479" s="4">
        <v>0</v>
      </c>
      <c r="U479" s="4">
        <v>9</v>
      </c>
      <c r="V479" s="20">
        <f>O479/U479/F479</f>
        <v>0.55555555555555558</v>
      </c>
      <c r="W479" s="4"/>
      <c r="X479" s="4">
        <f>F479*U479</f>
        <v>9</v>
      </c>
      <c r="Y479" s="47">
        <f t="shared" si="7"/>
        <v>2.5484199796126404E-4</v>
      </c>
      <c r="Z479" s="4"/>
      <c r="AA479" s="4">
        <f>200*2.5+200*2.5+300*2.36+200*2.36</f>
        <v>2180</v>
      </c>
      <c r="AB479" s="4"/>
      <c r="AC479" s="4" t="s">
        <v>77</v>
      </c>
      <c r="AD479" s="4" t="s">
        <v>110</v>
      </c>
      <c r="AE479" s="4"/>
      <c r="AF479" s="4" t="s">
        <v>32</v>
      </c>
      <c r="AG479" s="4"/>
    </row>
    <row r="480" spans="1:33" ht="14.25" customHeight="1" x14ac:dyDescent="0.25">
      <c r="A480" s="4">
        <v>8185</v>
      </c>
      <c r="B480" s="4" t="s">
        <v>75</v>
      </c>
      <c r="C480" s="4">
        <v>13</v>
      </c>
      <c r="D480" s="4">
        <v>3</v>
      </c>
      <c r="E480" s="4">
        <v>3</v>
      </c>
      <c r="F480" s="4">
        <v>1</v>
      </c>
      <c r="G480" s="4" t="s">
        <v>1</v>
      </c>
      <c r="H480" s="26">
        <v>45808</v>
      </c>
      <c r="I480" s="4" t="s">
        <v>262</v>
      </c>
      <c r="J480" s="4">
        <v>5</v>
      </c>
      <c r="K480" s="4">
        <v>3</v>
      </c>
      <c r="L480" s="4">
        <v>4</v>
      </c>
      <c r="M480" s="4">
        <v>3</v>
      </c>
      <c r="N480" s="4">
        <v>0</v>
      </c>
      <c r="O480" s="4">
        <f>SUM(J480:N480)</f>
        <v>15</v>
      </c>
      <c r="P480" s="4">
        <v>1</v>
      </c>
      <c r="Q480" s="4">
        <v>1</v>
      </c>
      <c r="R480" s="4">
        <v>1</v>
      </c>
      <c r="S480" s="4">
        <v>1</v>
      </c>
      <c r="T480" s="4">
        <v>0</v>
      </c>
      <c r="U480" s="4">
        <f>SUM(P480:T480)</f>
        <v>4</v>
      </c>
      <c r="V480" s="20">
        <f>O480/U480/F480</f>
        <v>3.75</v>
      </c>
      <c r="W480" s="4"/>
      <c r="X480" s="4">
        <f>F480*U480</f>
        <v>4</v>
      </c>
      <c r="Y480" s="47">
        <f t="shared" si="7"/>
        <v>1.7241379310344827E-3</v>
      </c>
      <c r="Z480" s="4"/>
      <c r="AA480" s="4">
        <f>50*2.5*3+50*3*12</f>
        <v>2175</v>
      </c>
      <c r="AB480" s="4"/>
      <c r="AC480" s="4" t="s">
        <v>77</v>
      </c>
      <c r="AD480" s="4" t="s">
        <v>78</v>
      </c>
      <c r="AE480" s="4"/>
      <c r="AF480" s="4" t="s">
        <v>32</v>
      </c>
      <c r="AG480" s="4" t="s">
        <v>576</v>
      </c>
    </row>
    <row r="481" spans="1:33" ht="14.25" customHeight="1" x14ac:dyDescent="0.25">
      <c r="A481" s="4">
        <v>8311</v>
      </c>
      <c r="B481" s="4" t="s">
        <v>75</v>
      </c>
      <c r="C481" s="4">
        <v>12</v>
      </c>
      <c r="D481" s="4">
        <v>10</v>
      </c>
      <c r="E481" s="4">
        <v>2</v>
      </c>
      <c r="F481" s="4">
        <v>1</v>
      </c>
      <c r="G481" s="25" t="s">
        <v>1</v>
      </c>
      <c r="H481" s="26">
        <v>45808</v>
      </c>
      <c r="I481" s="4" t="s">
        <v>262</v>
      </c>
      <c r="J481" s="4">
        <f>1+3</f>
        <v>4</v>
      </c>
      <c r="K481" s="4">
        <f>2+1+1+1</f>
        <v>5</v>
      </c>
      <c r="L481" s="4">
        <v>2</v>
      </c>
      <c r="M481" s="4">
        <v>2</v>
      </c>
      <c r="N481" s="4">
        <v>0</v>
      </c>
      <c r="O481" s="4">
        <f>SUM(J481:N481)</f>
        <v>13</v>
      </c>
      <c r="P481" s="4">
        <v>2</v>
      </c>
      <c r="Q481" s="4">
        <v>4</v>
      </c>
      <c r="R481" s="4">
        <v>1</v>
      </c>
      <c r="S481" s="4">
        <v>1</v>
      </c>
      <c r="T481" s="4">
        <v>0</v>
      </c>
      <c r="U481" s="4">
        <f>SUM(P481:T481)</f>
        <v>8</v>
      </c>
      <c r="V481" s="20">
        <f>O481/U481/F481</f>
        <v>1.625</v>
      </c>
      <c r="W481" s="4"/>
      <c r="X481" s="4">
        <f>F481*U481</f>
        <v>8</v>
      </c>
      <c r="Y481" s="47">
        <f t="shared" si="7"/>
        <v>8.463541666666667E-4</v>
      </c>
      <c r="Z481" s="4"/>
      <c r="AA481" s="4">
        <f>50*2.4*16</f>
        <v>1920</v>
      </c>
      <c r="AB481" s="4"/>
      <c r="AC481" s="4" t="s">
        <v>77</v>
      </c>
      <c r="AD481" s="4" t="s">
        <v>78</v>
      </c>
      <c r="AE481" s="4">
        <v>15</v>
      </c>
      <c r="AF481" s="4" t="s">
        <v>32</v>
      </c>
      <c r="AG481" s="4"/>
    </row>
    <row r="482" spans="1:33" ht="14.25" customHeight="1" x14ac:dyDescent="0.25">
      <c r="A482" s="4">
        <v>8349</v>
      </c>
      <c r="B482" s="4" t="s">
        <v>75</v>
      </c>
      <c r="C482" s="4">
        <v>13</v>
      </c>
      <c r="D482" s="4">
        <v>2</v>
      </c>
      <c r="E482" s="4">
        <v>1</v>
      </c>
      <c r="F482" s="4">
        <v>1</v>
      </c>
      <c r="G482" s="25" t="s">
        <v>1</v>
      </c>
      <c r="H482" s="26">
        <v>45808</v>
      </c>
      <c r="I482" s="4" t="s">
        <v>262</v>
      </c>
      <c r="J482" s="4">
        <v>0</v>
      </c>
      <c r="K482" s="4">
        <v>0</v>
      </c>
      <c r="L482" s="4">
        <v>4</v>
      </c>
      <c r="M482" s="4">
        <v>0</v>
      </c>
      <c r="N482" s="4">
        <v>0</v>
      </c>
      <c r="O482" s="4">
        <f>SUM(J482:N482)</f>
        <v>4</v>
      </c>
      <c r="P482" s="4">
        <v>0</v>
      </c>
      <c r="Q482" s="4">
        <v>0</v>
      </c>
      <c r="R482" s="4">
        <v>1</v>
      </c>
      <c r="S482" s="4">
        <v>0</v>
      </c>
      <c r="T482" s="4">
        <v>0</v>
      </c>
      <c r="U482" s="4">
        <v>8</v>
      </c>
      <c r="V482" s="20">
        <f>O482/U482/F482</f>
        <v>0.5</v>
      </c>
      <c r="W482" s="4"/>
      <c r="X482" s="4">
        <f>F482*U482</f>
        <v>8</v>
      </c>
      <c r="Y482" s="47">
        <f t="shared" si="7"/>
        <v>1.1904761904761906E-3</v>
      </c>
      <c r="Z482" s="4"/>
      <c r="AA482" s="4">
        <f>75*1.4*4</f>
        <v>420</v>
      </c>
      <c r="AB482" s="4"/>
      <c r="AC482" s="4" t="s">
        <v>108</v>
      </c>
      <c r="AD482" s="4" t="s">
        <v>86</v>
      </c>
      <c r="AE482" s="4"/>
      <c r="AF482" s="4" t="s">
        <v>32</v>
      </c>
      <c r="AG482" s="4"/>
    </row>
    <row r="483" spans="1:33" ht="14.25" customHeight="1" x14ac:dyDescent="0.25">
      <c r="A483" s="4" t="s">
        <v>151</v>
      </c>
      <c r="B483" s="4" t="s">
        <v>75</v>
      </c>
      <c r="C483" s="4">
        <v>13</v>
      </c>
      <c r="D483" s="4">
        <v>10</v>
      </c>
      <c r="E483" s="4">
        <v>2</v>
      </c>
      <c r="F483" s="4">
        <v>1</v>
      </c>
      <c r="G483" s="25" t="s">
        <v>1</v>
      </c>
      <c r="H483" s="26">
        <v>45808</v>
      </c>
      <c r="I483" s="4" t="s">
        <v>262</v>
      </c>
      <c r="J483" s="4"/>
      <c r="K483" s="4"/>
      <c r="L483" s="4"/>
      <c r="M483" s="4"/>
      <c r="N483" s="4"/>
      <c r="O483" s="4">
        <v>1.9</v>
      </c>
      <c r="P483" s="4"/>
      <c r="Q483" s="4"/>
      <c r="R483" s="4"/>
      <c r="S483" s="4"/>
      <c r="T483" s="4"/>
      <c r="U483" s="4">
        <v>17</v>
      </c>
      <c r="V483" s="20">
        <f>O483/U483/F483</f>
        <v>0.11176470588235293</v>
      </c>
      <c r="W483" s="4"/>
      <c r="X483" s="4">
        <f>F483*U483</f>
        <v>17</v>
      </c>
      <c r="Y483" s="47">
        <f t="shared" si="7"/>
        <v>2.9803921568627449E-5</v>
      </c>
      <c r="Z483" s="4"/>
      <c r="AA483" s="4">
        <f>50*2.5*30</f>
        <v>3750</v>
      </c>
      <c r="AB483" s="4"/>
      <c r="AC483" s="4" t="s">
        <v>77</v>
      </c>
      <c r="AD483" s="4" t="s">
        <v>78</v>
      </c>
      <c r="AE483" s="4"/>
      <c r="AF483" s="4" t="s">
        <v>32</v>
      </c>
      <c r="AG483" s="4"/>
    </row>
    <row r="484" spans="1:33" ht="14.25" customHeight="1" x14ac:dyDescent="0.25">
      <c r="A484" s="4">
        <v>1664</v>
      </c>
      <c r="B484" s="4" t="s">
        <v>75</v>
      </c>
      <c r="C484" s="4">
        <v>13</v>
      </c>
      <c r="D484" s="4">
        <v>10</v>
      </c>
      <c r="E484" s="4">
        <v>2</v>
      </c>
      <c r="F484" s="4">
        <v>1</v>
      </c>
      <c r="G484" s="4" t="s">
        <v>1</v>
      </c>
      <c r="H484" s="26">
        <v>45808</v>
      </c>
      <c r="I484" s="4" t="s">
        <v>262</v>
      </c>
      <c r="J484" s="4">
        <f>1+2</f>
        <v>3</v>
      </c>
      <c r="K484" s="4">
        <f>1+2</f>
        <v>3</v>
      </c>
      <c r="L484" s="4">
        <v>1</v>
      </c>
      <c r="M484" s="4">
        <f>2+2</f>
        <v>4</v>
      </c>
      <c r="N484" s="4">
        <v>0</v>
      </c>
      <c r="O484" s="4">
        <f>SUM(J484:N484)</f>
        <v>11</v>
      </c>
      <c r="P484" s="4">
        <v>2</v>
      </c>
      <c r="Q484" s="4">
        <v>2</v>
      </c>
      <c r="R484" s="4">
        <v>1</v>
      </c>
      <c r="S484" s="4">
        <v>2</v>
      </c>
      <c r="T484" s="4">
        <v>0</v>
      </c>
      <c r="U484" s="4">
        <f>SUM(P484:T484)</f>
        <v>7</v>
      </c>
      <c r="V484" s="20">
        <f>O484/U484/F484</f>
        <v>1.5714285714285714</v>
      </c>
      <c r="W484" s="4"/>
      <c r="X484" s="4">
        <f>F484*U484</f>
        <v>7</v>
      </c>
      <c r="Y484" s="47">
        <f t="shared" si="7"/>
        <v>2.7329192546583851E-4</v>
      </c>
      <c r="Z484" s="4"/>
      <c r="AA484" s="4">
        <f>50*4*8+50*5*6+50*3.5*6+50*4*8</f>
        <v>5750</v>
      </c>
      <c r="AB484" s="4"/>
      <c r="AC484" s="4" t="s">
        <v>20</v>
      </c>
      <c r="AD484" s="4" t="s">
        <v>78</v>
      </c>
      <c r="AE484" s="4"/>
      <c r="AF484" s="4" t="s">
        <v>32</v>
      </c>
      <c r="AG484" s="4"/>
    </row>
    <row r="485" spans="1:33" ht="14.25" customHeight="1" x14ac:dyDescent="0.25">
      <c r="A485" s="4">
        <v>4631</v>
      </c>
      <c r="B485" s="4" t="s">
        <v>75</v>
      </c>
      <c r="C485" s="4">
        <v>12</v>
      </c>
      <c r="D485" s="4">
        <v>7</v>
      </c>
      <c r="E485" s="4">
        <v>1</v>
      </c>
      <c r="F485" s="4">
        <v>1</v>
      </c>
      <c r="G485" s="4" t="s">
        <v>1</v>
      </c>
      <c r="H485" s="26">
        <v>45808</v>
      </c>
      <c r="I485" s="4" t="s">
        <v>262</v>
      </c>
      <c r="J485" s="4">
        <v>0</v>
      </c>
      <c r="K485" s="4">
        <v>2</v>
      </c>
      <c r="L485" s="4">
        <v>0</v>
      </c>
      <c r="M485" s="4">
        <v>2</v>
      </c>
      <c r="N485" s="4">
        <v>0</v>
      </c>
      <c r="O485" s="4">
        <f>SUM(J485:N485)</f>
        <v>4</v>
      </c>
      <c r="P485" s="4">
        <v>6</v>
      </c>
      <c r="Q485" s="4">
        <v>5</v>
      </c>
      <c r="R485" s="4">
        <v>3</v>
      </c>
      <c r="S485" s="4">
        <v>4</v>
      </c>
      <c r="T485" s="4">
        <v>0</v>
      </c>
      <c r="U485" s="4">
        <f>SUM(P485:T485)</f>
        <v>18</v>
      </c>
      <c r="V485" s="20">
        <f>O485/U485/F485</f>
        <v>0.22222222222222221</v>
      </c>
      <c r="W485" s="4"/>
      <c r="X485" s="4">
        <f>F485*U485</f>
        <v>18</v>
      </c>
      <c r="Y485" s="47">
        <f t="shared" si="7"/>
        <v>5.2910052910052905E-5</v>
      </c>
      <c r="Z485" s="4"/>
      <c r="AA485" s="4">
        <f>70*3*20</f>
        <v>4200</v>
      </c>
      <c r="AB485" s="4"/>
      <c r="AC485" s="4" t="s">
        <v>77</v>
      </c>
      <c r="AD485" s="4" t="s">
        <v>86</v>
      </c>
      <c r="AE485" s="4"/>
      <c r="AF485" s="4" t="s">
        <v>32</v>
      </c>
      <c r="AG485" s="4"/>
    </row>
    <row r="486" spans="1:33" ht="14.25" customHeight="1" x14ac:dyDescent="0.25">
      <c r="A486" s="4">
        <v>5140</v>
      </c>
      <c r="B486" s="4" t="s">
        <v>75</v>
      </c>
      <c r="C486" s="4">
        <v>13</v>
      </c>
      <c r="D486" s="4">
        <v>1</v>
      </c>
      <c r="E486" s="4">
        <v>1</v>
      </c>
      <c r="F486" s="4">
        <v>1</v>
      </c>
      <c r="G486" s="4" t="s">
        <v>1</v>
      </c>
      <c r="H486" s="26">
        <v>45808</v>
      </c>
      <c r="I486" s="4" t="s">
        <v>262</v>
      </c>
      <c r="J486" s="4">
        <f>3+5+2</f>
        <v>10</v>
      </c>
      <c r="K486" s="4">
        <f>2+3+2</f>
        <v>7</v>
      </c>
      <c r="L486" s="4">
        <v>0</v>
      </c>
      <c r="M486" s="4">
        <f>3+3+2</f>
        <v>8</v>
      </c>
      <c r="N486" s="4">
        <v>0</v>
      </c>
      <c r="O486" s="4">
        <f>SUM(J486:N486)</f>
        <v>25</v>
      </c>
      <c r="P486" s="4">
        <v>3</v>
      </c>
      <c r="Q486" s="4">
        <v>3</v>
      </c>
      <c r="R486" s="4">
        <v>0</v>
      </c>
      <c r="S486" s="4">
        <v>3</v>
      </c>
      <c r="T486" s="4">
        <v>0</v>
      </c>
      <c r="U486" s="4">
        <v>18</v>
      </c>
      <c r="V486" s="20">
        <f>O486/U486/F486</f>
        <v>1.3888888888888888</v>
      </c>
      <c r="W486" s="4"/>
      <c r="X486" s="4">
        <f>F486*U486</f>
        <v>18</v>
      </c>
      <c r="Y486" s="47">
        <f t="shared" si="7"/>
        <v>5.5555555555555556E-4</v>
      </c>
      <c r="Z486" s="4"/>
      <c r="AA486" s="4">
        <f>100*2.5*10</f>
        <v>2500</v>
      </c>
      <c r="AB486" s="4"/>
      <c r="AC486" s="4" t="s">
        <v>77</v>
      </c>
      <c r="AD486" s="4" t="s">
        <v>110</v>
      </c>
      <c r="AE486" s="4"/>
      <c r="AF486" s="4" t="s">
        <v>32</v>
      </c>
      <c r="AG486" s="4"/>
    </row>
    <row r="487" spans="1:33" ht="14.25" customHeight="1" x14ac:dyDescent="0.25">
      <c r="A487" s="4" t="s">
        <v>150</v>
      </c>
      <c r="B487" s="4" t="s">
        <v>75</v>
      </c>
      <c r="C487" s="4">
        <v>13</v>
      </c>
      <c r="D487" s="4">
        <v>1</v>
      </c>
      <c r="E487" s="4">
        <v>2</v>
      </c>
      <c r="F487" s="4">
        <v>1</v>
      </c>
      <c r="G487" s="4" t="s">
        <v>1</v>
      </c>
      <c r="H487" s="26">
        <v>45808</v>
      </c>
      <c r="I487" s="4" t="s">
        <v>262</v>
      </c>
      <c r="J487" s="4">
        <v>0</v>
      </c>
      <c r="K487" s="4">
        <v>3</v>
      </c>
      <c r="L487" s="4">
        <v>0</v>
      </c>
      <c r="M487" s="4">
        <v>2</v>
      </c>
      <c r="N487" s="4">
        <v>0</v>
      </c>
      <c r="O487" s="4">
        <f>SUM(J487:N487)</f>
        <v>5</v>
      </c>
      <c r="P487" s="4">
        <v>3</v>
      </c>
      <c r="Q487" s="4">
        <v>3</v>
      </c>
      <c r="R487" s="4">
        <v>2</v>
      </c>
      <c r="S487" s="4">
        <v>3</v>
      </c>
      <c r="T487" s="4">
        <v>0</v>
      </c>
      <c r="U487" s="4">
        <f>SUM(P487:T487)</f>
        <v>11</v>
      </c>
      <c r="V487" s="20">
        <f>O487/U487/F487</f>
        <v>0.45454545454545453</v>
      </c>
      <c r="W487" s="4"/>
      <c r="X487" s="4">
        <f>F487*U487</f>
        <v>11</v>
      </c>
      <c r="Y487" s="47">
        <f t="shared" si="7"/>
        <v>3.7878787878787879E-4</v>
      </c>
      <c r="Z487" s="4"/>
      <c r="AA487" s="4">
        <f>100*2.4*5</f>
        <v>1200</v>
      </c>
      <c r="AB487" s="4"/>
      <c r="AC487" s="4" t="s">
        <v>77</v>
      </c>
      <c r="AD487" s="4" t="s">
        <v>86</v>
      </c>
      <c r="AE487" s="4">
        <v>6.5</v>
      </c>
      <c r="AF487" s="4" t="s">
        <v>32</v>
      </c>
      <c r="AG487" s="4"/>
    </row>
    <row r="488" spans="1:33" ht="14.25" customHeight="1" x14ac:dyDescent="0.25">
      <c r="A488" s="4">
        <v>2475</v>
      </c>
      <c r="B488" s="4" t="s">
        <v>75</v>
      </c>
      <c r="C488" s="4">
        <v>12</v>
      </c>
      <c r="D488" s="4"/>
      <c r="E488" s="4">
        <v>1</v>
      </c>
      <c r="F488" s="4">
        <v>1</v>
      </c>
      <c r="G488" s="4" t="s">
        <v>1</v>
      </c>
      <c r="H488" s="26">
        <v>45808</v>
      </c>
      <c r="I488" s="4" t="s">
        <v>262</v>
      </c>
      <c r="J488" s="4">
        <f>4+3</f>
        <v>7</v>
      </c>
      <c r="K488" s="4">
        <f>3+2</f>
        <v>5</v>
      </c>
      <c r="L488" s="4">
        <v>3</v>
      </c>
      <c r="M488" s="4">
        <v>2</v>
      </c>
      <c r="N488" s="4">
        <v>0</v>
      </c>
      <c r="O488" s="4">
        <f>SUM(J488:N488)</f>
        <v>17</v>
      </c>
      <c r="P488" s="4">
        <v>4</v>
      </c>
      <c r="Q488" s="4">
        <v>3</v>
      </c>
      <c r="R488" s="4">
        <v>3</v>
      </c>
      <c r="S488" s="4">
        <v>4</v>
      </c>
      <c r="T488" s="4">
        <v>0</v>
      </c>
      <c r="U488" s="4">
        <v>15</v>
      </c>
      <c r="V488" s="20">
        <f>O488/U488/F488</f>
        <v>1.1333333333333333</v>
      </c>
      <c r="W488" s="4"/>
      <c r="X488" s="4">
        <f>F488*U488</f>
        <v>15</v>
      </c>
      <c r="Y488" s="47">
        <f t="shared" si="7"/>
        <v>1.0047281323877068E-3</v>
      </c>
      <c r="Z488" s="4"/>
      <c r="AA488" s="4">
        <f>60*2*4+60*1.8*6</f>
        <v>1128</v>
      </c>
      <c r="AB488" s="4"/>
      <c r="AC488" s="4"/>
      <c r="AD488" s="4"/>
      <c r="AE488" s="4"/>
      <c r="AF488" s="4" t="s">
        <v>32</v>
      </c>
      <c r="AG488" s="4"/>
    </row>
    <row r="489" spans="1:33" ht="14.25" customHeight="1" x14ac:dyDescent="0.25">
      <c r="A489" s="4" t="s">
        <v>149</v>
      </c>
      <c r="B489" s="4" t="s">
        <v>75</v>
      </c>
      <c r="C489" s="4">
        <v>13</v>
      </c>
      <c r="D489" s="4">
        <v>6</v>
      </c>
      <c r="E489" s="4">
        <v>2</v>
      </c>
      <c r="F489" s="4">
        <v>1</v>
      </c>
      <c r="G489" s="4" t="s">
        <v>1</v>
      </c>
      <c r="H489" s="26">
        <v>45808</v>
      </c>
      <c r="I489" s="4" t="s">
        <v>262</v>
      </c>
      <c r="J489" s="4">
        <v>0</v>
      </c>
      <c r="K489" s="4">
        <v>3</v>
      </c>
      <c r="L489" s="4">
        <v>0</v>
      </c>
      <c r="M489" s="4">
        <v>2</v>
      </c>
      <c r="N489" s="4">
        <v>0</v>
      </c>
      <c r="O489" s="4">
        <f>SUM(J489:N489)</f>
        <v>5</v>
      </c>
      <c r="P489" s="4">
        <v>1</v>
      </c>
      <c r="Q489" s="4">
        <v>3</v>
      </c>
      <c r="R489" s="4">
        <v>0</v>
      </c>
      <c r="S489" s="4">
        <v>2</v>
      </c>
      <c r="T489" s="4">
        <v>0</v>
      </c>
      <c r="U489" s="4">
        <v>16</v>
      </c>
      <c r="V489" s="20">
        <f>O489/U489/F489</f>
        <v>0.3125</v>
      </c>
      <c r="W489" s="4"/>
      <c r="X489" s="4">
        <f>F489*U489</f>
        <v>16</v>
      </c>
      <c r="Y489" s="47">
        <f t="shared" si="7"/>
        <v>3.0788177339901478E-4</v>
      </c>
      <c r="Z489" s="4"/>
      <c r="AA489" s="4">
        <f>65*2.2*5+60*2.5*2</f>
        <v>1015</v>
      </c>
      <c r="AB489" s="4"/>
      <c r="AC489" s="4" t="s">
        <v>77</v>
      </c>
      <c r="AD489" s="4" t="s">
        <v>78</v>
      </c>
      <c r="AE489" s="4">
        <v>20</v>
      </c>
      <c r="AF489" s="4" t="s">
        <v>32</v>
      </c>
      <c r="AG489" s="4" t="s">
        <v>561</v>
      </c>
    </row>
    <row r="490" spans="1:33" ht="14.25" customHeight="1" x14ac:dyDescent="0.25">
      <c r="A490" s="4" t="s">
        <v>147</v>
      </c>
      <c r="B490" s="4" t="s">
        <v>75</v>
      </c>
      <c r="C490" s="4">
        <v>13</v>
      </c>
      <c r="D490" s="4">
        <v>6</v>
      </c>
      <c r="E490" s="4">
        <v>2</v>
      </c>
      <c r="F490" s="4">
        <v>1</v>
      </c>
      <c r="G490" s="4" t="s">
        <v>1</v>
      </c>
      <c r="H490" s="26">
        <v>45808</v>
      </c>
      <c r="I490" s="4" t="s">
        <v>262</v>
      </c>
      <c r="J490" s="4">
        <v>0</v>
      </c>
      <c r="K490" s="4">
        <v>0</v>
      </c>
      <c r="L490" s="4">
        <v>2</v>
      </c>
      <c r="M490" s="4">
        <v>0</v>
      </c>
      <c r="N490" s="4">
        <v>0</v>
      </c>
      <c r="O490" s="4">
        <f>SUM(J490:N490)</f>
        <v>2</v>
      </c>
      <c r="P490" s="4">
        <v>2</v>
      </c>
      <c r="Q490" s="4">
        <v>0</v>
      </c>
      <c r="R490" s="4">
        <v>2</v>
      </c>
      <c r="S490" s="4">
        <v>0</v>
      </c>
      <c r="T490" s="4">
        <v>0</v>
      </c>
      <c r="U490" s="4">
        <f>SUM(P490:T490)</f>
        <v>4</v>
      </c>
      <c r="V490" s="20">
        <f>O490/U490/F490</f>
        <v>0.5</v>
      </c>
      <c r="W490" s="4"/>
      <c r="X490" s="4">
        <f>F490*U490</f>
        <v>4</v>
      </c>
      <c r="Y490" s="47">
        <f t="shared" si="7"/>
        <v>5.263157894736842E-4</v>
      </c>
      <c r="Z490" s="4"/>
      <c r="AA490" s="4">
        <f>65*2.5*4+60*2.5*2</f>
        <v>950</v>
      </c>
      <c r="AB490" s="4"/>
      <c r="AC490" s="4" t="s">
        <v>77</v>
      </c>
      <c r="AD490" s="4" t="s">
        <v>86</v>
      </c>
      <c r="AE490" s="4">
        <v>6.5</v>
      </c>
      <c r="AF490" s="4" t="s">
        <v>32</v>
      </c>
      <c r="AG490" s="4" t="s">
        <v>162</v>
      </c>
    </row>
    <row r="491" spans="1:33" ht="14.25" customHeight="1" x14ac:dyDescent="0.25">
      <c r="A491" s="4">
        <v>5197</v>
      </c>
      <c r="B491" s="4" t="s">
        <v>114</v>
      </c>
      <c r="C491" s="4">
        <v>7</v>
      </c>
      <c r="D491" s="4">
        <v>47</v>
      </c>
      <c r="E491" s="4">
        <v>2</v>
      </c>
      <c r="F491" s="4">
        <v>1</v>
      </c>
      <c r="G491" s="4" t="s">
        <v>1</v>
      </c>
      <c r="H491" s="26">
        <v>45808</v>
      </c>
      <c r="I491" s="4" t="s">
        <v>262</v>
      </c>
      <c r="J491" s="4">
        <v>3</v>
      </c>
      <c r="K491" s="4">
        <v>5</v>
      </c>
      <c r="L491" s="4">
        <v>2</v>
      </c>
      <c r="M491" s="4">
        <v>5</v>
      </c>
      <c r="N491" s="4">
        <v>2</v>
      </c>
      <c r="O491" s="4">
        <f>SUM(J491:N491)</f>
        <v>17</v>
      </c>
      <c r="P491" s="4">
        <v>2</v>
      </c>
      <c r="Q491" s="4">
        <v>4</v>
      </c>
      <c r="R491" s="4">
        <v>4</v>
      </c>
      <c r="S491" s="4">
        <v>4</v>
      </c>
      <c r="T491" s="4">
        <v>1</v>
      </c>
      <c r="U491" s="4">
        <f>SUM(P491:T491)</f>
        <v>15</v>
      </c>
      <c r="V491" s="20">
        <f>O491/U491/F491</f>
        <v>1.1333333333333333</v>
      </c>
      <c r="W491" s="4"/>
      <c r="X491" s="21">
        <f>F491*U491</f>
        <v>15</v>
      </c>
      <c r="Y491" s="47">
        <f t="shared" si="7"/>
        <v>5.0370370370370369E-4</v>
      </c>
      <c r="Z491" s="4"/>
      <c r="AA491" s="4">
        <f>50*2*6+50*2.5*6+50*3*6</f>
        <v>2250</v>
      </c>
      <c r="AB491" s="4"/>
      <c r="AC491" s="4" t="s">
        <v>77</v>
      </c>
      <c r="AD491" s="4" t="s">
        <v>78</v>
      </c>
      <c r="AE491" s="4">
        <v>15</v>
      </c>
      <c r="AF491" s="4" t="s">
        <v>38</v>
      </c>
      <c r="AG491" s="4"/>
    </row>
    <row r="492" spans="1:33" ht="14.25" customHeight="1" x14ac:dyDescent="0.25">
      <c r="A492" s="4" t="s">
        <v>182</v>
      </c>
      <c r="B492" s="4" t="s">
        <v>114</v>
      </c>
      <c r="C492" s="4">
        <v>7</v>
      </c>
      <c r="D492" s="4">
        <v>47</v>
      </c>
      <c r="E492" s="4">
        <v>1</v>
      </c>
      <c r="F492" s="4">
        <v>1</v>
      </c>
      <c r="G492" s="4" t="s">
        <v>1</v>
      </c>
      <c r="H492" s="26">
        <v>45808</v>
      </c>
      <c r="I492" s="4" t="s">
        <v>262</v>
      </c>
      <c r="J492" s="4">
        <v>0</v>
      </c>
      <c r="K492" s="4">
        <v>2</v>
      </c>
      <c r="L492" s="4">
        <v>0</v>
      </c>
      <c r="M492" s="4">
        <v>1</v>
      </c>
      <c r="N492" s="4">
        <v>0</v>
      </c>
      <c r="O492" s="4">
        <f>SUM(J492:N492)</f>
        <v>3</v>
      </c>
      <c r="P492" s="4">
        <v>0</v>
      </c>
      <c r="Q492" s="4">
        <v>5</v>
      </c>
      <c r="R492" s="4">
        <v>1</v>
      </c>
      <c r="S492" s="4">
        <v>3</v>
      </c>
      <c r="T492" s="4">
        <v>1</v>
      </c>
      <c r="U492" s="4">
        <f>SUM(P492:T492)</f>
        <v>10</v>
      </c>
      <c r="V492" s="20">
        <f>O492/U492/F492</f>
        <v>0.3</v>
      </c>
      <c r="W492" s="4"/>
      <c r="X492" s="21">
        <f>F492*U492</f>
        <v>10</v>
      </c>
      <c r="Y492" s="47">
        <f t="shared" si="7"/>
        <v>1.1363636363636364E-4</v>
      </c>
      <c r="Z492" s="4"/>
      <c r="AA492" s="4">
        <f>50*2.3*4+50*2.5*4+50*3*8+50*3.2*3</f>
        <v>2640</v>
      </c>
      <c r="AB492" s="4"/>
      <c r="AC492" s="4" t="s">
        <v>20</v>
      </c>
      <c r="AD492" s="4" t="s">
        <v>78</v>
      </c>
      <c r="AE492" s="4"/>
      <c r="AF492" s="4" t="s">
        <v>38</v>
      </c>
      <c r="AG492" s="4"/>
    </row>
    <row r="493" spans="1:33" ht="14.25" customHeight="1" x14ac:dyDescent="0.25">
      <c r="A493" s="4">
        <v>8313</v>
      </c>
      <c r="B493" s="4" t="s">
        <v>114</v>
      </c>
      <c r="C493" s="4">
        <v>7</v>
      </c>
      <c r="D493" s="4"/>
      <c r="E493" s="4">
        <v>2</v>
      </c>
      <c r="F493" s="4">
        <v>1</v>
      </c>
      <c r="G493" s="4" t="s">
        <v>1</v>
      </c>
      <c r="H493" s="26">
        <v>45808</v>
      </c>
      <c r="I493" s="4" t="s">
        <v>262</v>
      </c>
      <c r="J493" s="4">
        <v>4</v>
      </c>
      <c r="K493" s="4">
        <v>4</v>
      </c>
      <c r="L493" s="4">
        <v>4</v>
      </c>
      <c r="M493" s="4">
        <v>4</v>
      </c>
      <c r="N493" s="4">
        <v>2</v>
      </c>
      <c r="O493" s="4">
        <f>SUM(J493:N493)</f>
        <v>18</v>
      </c>
      <c r="P493" s="4">
        <v>2</v>
      </c>
      <c r="Q493" s="4">
        <v>2</v>
      </c>
      <c r="R493" s="4">
        <v>2</v>
      </c>
      <c r="S493" s="4">
        <v>2</v>
      </c>
      <c r="T493" s="4">
        <v>1</v>
      </c>
      <c r="U493" s="4">
        <f>SUM(P493:T493)</f>
        <v>9</v>
      </c>
      <c r="V493" s="20">
        <f>O493/U493/F493</f>
        <v>2</v>
      </c>
      <c r="W493" s="4"/>
      <c r="X493" s="21">
        <f>F493*U493</f>
        <v>9</v>
      </c>
      <c r="Y493" s="47">
        <f t="shared" si="7"/>
        <v>1.1685655857434998E-3</v>
      </c>
      <c r="Z493" s="4"/>
      <c r="AA493" s="4">
        <f>55*2.5*3+53*3*1+60*3*1+60*4*4</f>
        <v>1711.5</v>
      </c>
      <c r="AB493" s="4"/>
      <c r="AC493" s="4" t="s">
        <v>90</v>
      </c>
      <c r="AD493" s="4" t="s">
        <v>180</v>
      </c>
      <c r="AE493" s="4"/>
      <c r="AF493" s="4" t="s">
        <v>38</v>
      </c>
      <c r="AG493" s="4"/>
    </row>
    <row r="494" spans="1:33" ht="14.25" customHeight="1" x14ac:dyDescent="0.25">
      <c r="A494" s="4">
        <v>8142</v>
      </c>
      <c r="B494" s="4" t="s">
        <v>114</v>
      </c>
      <c r="C494" s="4">
        <v>6</v>
      </c>
      <c r="D494" s="4">
        <v>45</v>
      </c>
      <c r="E494" s="4">
        <v>2</v>
      </c>
      <c r="F494" s="4">
        <v>1</v>
      </c>
      <c r="G494" s="4" t="s">
        <v>1</v>
      </c>
      <c r="H494" s="26">
        <v>45808</v>
      </c>
      <c r="I494" s="4" t="s">
        <v>262</v>
      </c>
      <c r="J494" s="4">
        <f>1.1+10.3+6.7+11.3+15+6.1</f>
        <v>50.500000000000007</v>
      </c>
      <c r="K494" s="4">
        <v>1.1000000000000001</v>
      </c>
      <c r="L494" s="4">
        <v>0</v>
      </c>
      <c r="M494" s="4">
        <v>1</v>
      </c>
      <c r="N494" s="4">
        <v>0</v>
      </c>
      <c r="O494" s="4">
        <f>SUM(J494:N494)</f>
        <v>52.600000000000009</v>
      </c>
      <c r="P494" s="4">
        <v>6</v>
      </c>
      <c r="Q494" s="4">
        <v>2</v>
      </c>
      <c r="R494" s="4">
        <v>2</v>
      </c>
      <c r="S494" s="4">
        <v>4</v>
      </c>
      <c r="T494" s="4">
        <v>0</v>
      </c>
      <c r="U494" s="4">
        <f>SUM(P494:T494)</f>
        <v>14</v>
      </c>
      <c r="V494" s="20">
        <f>O494/U494/F494</f>
        <v>3.7571428571428576</v>
      </c>
      <c r="W494" s="4"/>
      <c r="X494" s="4">
        <f>F494*U494</f>
        <v>14</v>
      </c>
      <c r="Y494" s="47">
        <f t="shared" si="7"/>
        <v>6.1764636809844768E-4</v>
      </c>
      <c r="Z494" s="4"/>
      <c r="AA494" s="4">
        <f>55*9*10+55*3.78*5+50*1.87*1</f>
        <v>6083</v>
      </c>
      <c r="AB494" s="4"/>
      <c r="AC494" s="4" t="s">
        <v>90</v>
      </c>
      <c r="AD494" s="4" t="s">
        <v>78</v>
      </c>
      <c r="AE494" s="4">
        <v>15</v>
      </c>
      <c r="AF494" s="4" t="s">
        <v>38</v>
      </c>
      <c r="AG494" s="4"/>
    </row>
    <row r="495" spans="1:33" ht="14.25" customHeight="1" x14ac:dyDescent="0.25">
      <c r="A495" s="4">
        <v>8292</v>
      </c>
      <c r="B495" s="4" t="s">
        <v>75</v>
      </c>
      <c r="C495" s="4">
        <v>9</v>
      </c>
      <c r="D495" s="4"/>
      <c r="E495" s="4">
        <v>1</v>
      </c>
      <c r="F495" s="4">
        <v>1</v>
      </c>
      <c r="G495" s="4" t="s">
        <v>1</v>
      </c>
      <c r="H495" s="26">
        <v>45808</v>
      </c>
      <c r="I495" s="4" t="s">
        <v>262</v>
      </c>
      <c r="J495" s="4">
        <v>4</v>
      </c>
      <c r="K495" s="4">
        <v>0</v>
      </c>
      <c r="L495" s="4">
        <v>8</v>
      </c>
      <c r="M495" s="4">
        <v>0</v>
      </c>
      <c r="N495" s="4">
        <v>0</v>
      </c>
      <c r="O495" s="4">
        <f>SUM(J495:N495)</f>
        <v>12</v>
      </c>
      <c r="P495" s="4">
        <v>2</v>
      </c>
      <c r="Q495" s="4">
        <v>0</v>
      </c>
      <c r="R495" s="4">
        <v>2</v>
      </c>
      <c r="S495" s="4">
        <v>0</v>
      </c>
      <c r="T495" s="4">
        <v>0</v>
      </c>
      <c r="U495" s="4">
        <f>SUM(P495:T495)</f>
        <v>4</v>
      </c>
      <c r="V495" s="20">
        <f>O495/U495/F495</f>
        <v>3</v>
      </c>
      <c r="W495" s="4"/>
      <c r="X495" s="4">
        <f>F495*U495</f>
        <v>4</v>
      </c>
      <c r="Y495" s="47" t="e">
        <f t="shared" si="7"/>
        <v>#DIV/0!</v>
      </c>
      <c r="Z495" s="4"/>
      <c r="AA495" s="4"/>
      <c r="AB495" s="4"/>
      <c r="AC495" s="4" t="s">
        <v>124</v>
      </c>
      <c r="AD495" s="4" t="s">
        <v>78</v>
      </c>
      <c r="AE495" s="4"/>
      <c r="AF495" s="4" t="s">
        <v>36</v>
      </c>
      <c r="AG495" s="4" t="s">
        <v>575</v>
      </c>
    </row>
    <row r="496" spans="1:33" ht="14.25" customHeight="1" x14ac:dyDescent="0.25">
      <c r="A496" s="4" t="s">
        <v>231</v>
      </c>
      <c r="B496" s="4" t="s">
        <v>75</v>
      </c>
      <c r="C496" s="4">
        <v>9</v>
      </c>
      <c r="D496" s="4"/>
      <c r="E496" s="4">
        <v>1</v>
      </c>
      <c r="F496" s="4">
        <v>1</v>
      </c>
      <c r="G496" s="4" t="s">
        <v>1</v>
      </c>
      <c r="H496" s="26">
        <v>45808</v>
      </c>
      <c r="I496" s="4" t="s">
        <v>262</v>
      </c>
      <c r="J496" s="4">
        <v>11</v>
      </c>
      <c r="K496" s="4">
        <f>2+5+2+1</f>
        <v>10</v>
      </c>
      <c r="L496" s="4">
        <v>3</v>
      </c>
      <c r="M496" s="4">
        <v>4</v>
      </c>
      <c r="N496" s="4">
        <v>2</v>
      </c>
      <c r="O496" s="4">
        <f>SUM(J496:N496)</f>
        <v>30</v>
      </c>
      <c r="P496" s="4">
        <v>5</v>
      </c>
      <c r="Q496" s="4">
        <v>5</v>
      </c>
      <c r="R496" s="4">
        <v>2</v>
      </c>
      <c r="S496" s="4">
        <v>4</v>
      </c>
      <c r="T496" s="4">
        <v>1</v>
      </c>
      <c r="U496" s="4">
        <f>SUM(P496:T496)</f>
        <v>17</v>
      </c>
      <c r="V496" s="20">
        <f>O496/U496/F496</f>
        <v>1.7647058823529411</v>
      </c>
      <c r="W496" s="4"/>
      <c r="X496" s="4">
        <f>F496*U496</f>
        <v>17</v>
      </c>
      <c r="Y496" s="47">
        <f t="shared" si="7"/>
        <v>6.7873303167420812E-4</v>
      </c>
      <c r="Z496" s="4"/>
      <c r="AA496" s="4">
        <f>50*2*14+50*4*6</f>
        <v>2600</v>
      </c>
      <c r="AB496" s="4"/>
      <c r="AC496" s="4" t="s">
        <v>77</v>
      </c>
      <c r="AD496" s="4" t="s">
        <v>86</v>
      </c>
      <c r="AE496" s="4">
        <v>8</v>
      </c>
      <c r="AF496" s="4" t="s">
        <v>36</v>
      </c>
      <c r="AG496" s="4"/>
    </row>
    <row r="497" spans="1:33" ht="14.25" customHeight="1" x14ac:dyDescent="0.25">
      <c r="A497" s="4">
        <v>8051</v>
      </c>
      <c r="B497" s="4" t="s">
        <v>75</v>
      </c>
      <c r="C497" s="4">
        <v>9</v>
      </c>
      <c r="D497" s="4">
        <v>34</v>
      </c>
      <c r="E497" s="4">
        <v>1</v>
      </c>
      <c r="F497" s="4">
        <v>1</v>
      </c>
      <c r="G497" s="4" t="s">
        <v>1</v>
      </c>
      <c r="H497" s="26">
        <v>45808</v>
      </c>
      <c r="I497" s="4" t="s">
        <v>262</v>
      </c>
      <c r="J497" s="4">
        <v>10</v>
      </c>
      <c r="K497" s="4">
        <v>0</v>
      </c>
      <c r="L497" s="4">
        <v>0</v>
      </c>
      <c r="M497" s="4">
        <v>0</v>
      </c>
      <c r="N497" s="4">
        <v>0</v>
      </c>
      <c r="O497" s="4">
        <f>SUM(J497:N497)</f>
        <v>10</v>
      </c>
      <c r="P497" s="4">
        <v>5</v>
      </c>
      <c r="Q497" s="4">
        <v>3</v>
      </c>
      <c r="R497" s="4">
        <v>2</v>
      </c>
      <c r="S497" s="4">
        <v>0</v>
      </c>
      <c r="T497" s="4">
        <v>0</v>
      </c>
      <c r="U497" s="4">
        <v>17</v>
      </c>
      <c r="V497" s="20">
        <f>O497/U497/F497</f>
        <v>0.58823529411764708</v>
      </c>
      <c r="W497" s="4"/>
      <c r="X497" s="4">
        <f>F497*U497</f>
        <v>17</v>
      </c>
      <c r="Y497" s="47">
        <f t="shared" si="7"/>
        <v>6.7226890756302523E-4</v>
      </c>
      <c r="Z497" s="4"/>
      <c r="AA497" s="4">
        <f>50*2.5*7</f>
        <v>875</v>
      </c>
      <c r="AB497" s="4"/>
      <c r="AC497" s="4" t="s">
        <v>77</v>
      </c>
      <c r="AD497" s="4" t="s">
        <v>78</v>
      </c>
      <c r="AE497" s="4"/>
      <c r="AF497" s="4" t="s">
        <v>36</v>
      </c>
      <c r="AG497" s="4"/>
    </row>
    <row r="498" spans="1:33" ht="14.25" customHeight="1" x14ac:dyDescent="0.25">
      <c r="A498" s="4">
        <v>1834</v>
      </c>
      <c r="B498" s="4" t="s">
        <v>75</v>
      </c>
      <c r="C498" s="4">
        <v>9</v>
      </c>
      <c r="D498" s="4">
        <v>34</v>
      </c>
      <c r="E498" s="4">
        <v>2</v>
      </c>
      <c r="F498" s="4">
        <v>1</v>
      </c>
      <c r="G498" s="4" t="s">
        <v>1</v>
      </c>
      <c r="H498" s="26">
        <v>45808</v>
      </c>
      <c r="I498" s="4" t="s">
        <v>262</v>
      </c>
      <c r="J498" s="4">
        <v>0</v>
      </c>
      <c r="K498" s="4">
        <v>0</v>
      </c>
      <c r="L498" s="4">
        <f>8+3+1+2</f>
        <v>14</v>
      </c>
      <c r="M498" s="4">
        <v>3</v>
      </c>
      <c r="N498" s="4">
        <v>0</v>
      </c>
      <c r="O498" s="4">
        <f>SUM(J498:N498)</f>
        <v>17</v>
      </c>
      <c r="P498" s="4">
        <v>4</v>
      </c>
      <c r="Q498" s="4">
        <v>5</v>
      </c>
      <c r="R498" s="4">
        <v>4</v>
      </c>
      <c r="S498" s="4">
        <v>4</v>
      </c>
      <c r="T498" s="4">
        <v>0</v>
      </c>
      <c r="U498" s="4">
        <f>SUM(P498:T498)</f>
        <v>17</v>
      </c>
      <c r="V498" s="20">
        <f>O498/U498/F498</f>
        <v>1</v>
      </c>
      <c r="W498" s="4"/>
      <c r="X498" s="4">
        <f>F498*U498</f>
        <v>17</v>
      </c>
      <c r="Y498" s="47">
        <f t="shared" si="7"/>
        <v>1.7391304347826088E-4</v>
      </c>
      <c r="Z498" s="4"/>
      <c r="AA498" s="4">
        <f>50*3.5*10+50*4*20</f>
        <v>5750</v>
      </c>
      <c r="AB498" s="4"/>
      <c r="AC498" s="4" t="s">
        <v>124</v>
      </c>
      <c r="AD498" s="4" t="s">
        <v>78</v>
      </c>
      <c r="AE498" s="4">
        <v>15</v>
      </c>
      <c r="AF498" s="4" t="s">
        <v>36</v>
      </c>
      <c r="AG498" s="4"/>
    </row>
    <row r="499" spans="1:33" ht="14.25" customHeight="1" x14ac:dyDescent="0.25">
      <c r="A499" s="4">
        <v>60</v>
      </c>
      <c r="B499" s="4" t="s">
        <v>75</v>
      </c>
      <c r="C499" s="4">
        <v>9</v>
      </c>
      <c r="D499" s="4">
        <v>34</v>
      </c>
      <c r="E499" s="4">
        <v>1</v>
      </c>
      <c r="F499" s="4">
        <v>1</v>
      </c>
      <c r="G499" s="4" t="s">
        <v>1</v>
      </c>
      <c r="H499" s="26">
        <v>45808</v>
      </c>
      <c r="I499" s="4" t="s">
        <v>262</v>
      </c>
      <c r="J499" s="4">
        <v>0</v>
      </c>
      <c r="K499" s="4">
        <v>1</v>
      </c>
      <c r="L499" s="4">
        <v>1</v>
      </c>
      <c r="M499" s="4">
        <v>0</v>
      </c>
      <c r="N499" s="4">
        <v>2</v>
      </c>
      <c r="O499" s="4">
        <f>SUM(J499:N499)</f>
        <v>4</v>
      </c>
      <c r="P499" s="4">
        <v>0</v>
      </c>
      <c r="Q499" s="4">
        <v>6</v>
      </c>
      <c r="R499" s="4">
        <v>4</v>
      </c>
      <c r="S499" s="4">
        <v>4</v>
      </c>
      <c r="T499" s="4">
        <v>1</v>
      </c>
      <c r="U499" s="4">
        <f>SUM(P499:T499)</f>
        <v>15</v>
      </c>
      <c r="V499" s="20">
        <f>O499/U499/F499</f>
        <v>0.26666666666666666</v>
      </c>
      <c r="W499" s="4"/>
      <c r="X499" s="4">
        <f>F499*U499</f>
        <v>15</v>
      </c>
      <c r="Y499" s="47">
        <f t="shared" si="7"/>
        <v>1.3333333333333334E-4</v>
      </c>
      <c r="Z499" s="4"/>
      <c r="AA499" s="4">
        <f>50*4*10</f>
        <v>2000</v>
      </c>
      <c r="AB499" s="4"/>
      <c r="AC499" s="4" t="s">
        <v>124</v>
      </c>
      <c r="AD499" s="4" t="s">
        <v>78</v>
      </c>
      <c r="AE499" s="4">
        <v>15</v>
      </c>
      <c r="AF499" s="4" t="s">
        <v>36</v>
      </c>
      <c r="AG499" s="4"/>
    </row>
    <row r="500" spans="1:33" ht="14.25" customHeight="1" x14ac:dyDescent="0.25">
      <c r="A500" s="4" t="s">
        <v>130</v>
      </c>
      <c r="B500" s="4" t="s">
        <v>75</v>
      </c>
      <c r="C500" s="4">
        <v>9</v>
      </c>
      <c r="D500" s="4"/>
      <c r="E500" s="4">
        <v>2</v>
      </c>
      <c r="F500" s="4">
        <v>1</v>
      </c>
      <c r="G500" s="4" t="s">
        <v>1</v>
      </c>
      <c r="H500" s="26">
        <v>45808</v>
      </c>
      <c r="I500" s="4" t="s">
        <v>262</v>
      </c>
      <c r="J500" s="4">
        <v>5</v>
      </c>
      <c r="K500" s="4">
        <v>0</v>
      </c>
      <c r="L500" s="4">
        <v>0</v>
      </c>
      <c r="M500" s="4">
        <v>1</v>
      </c>
      <c r="N500" s="4">
        <v>0</v>
      </c>
      <c r="O500" s="4">
        <f>SUM(J500:N500)</f>
        <v>6</v>
      </c>
      <c r="P500" s="4">
        <v>2</v>
      </c>
      <c r="Q500" s="4">
        <v>2</v>
      </c>
      <c r="R500" s="4">
        <v>2</v>
      </c>
      <c r="S500" s="4">
        <v>1</v>
      </c>
      <c r="T500" s="4">
        <v>1</v>
      </c>
      <c r="U500" s="4">
        <f>SUM(P500:T500)</f>
        <v>8</v>
      </c>
      <c r="V500" s="20">
        <f>O500/U500/F500</f>
        <v>0.75</v>
      </c>
      <c r="W500" s="4"/>
      <c r="X500" s="4">
        <f>F500*U500</f>
        <v>8</v>
      </c>
      <c r="Y500" s="47">
        <f t="shared" si="7"/>
        <v>7.1674311926605509E-4</v>
      </c>
      <c r="Z500" s="4"/>
      <c r="AA500" s="4">
        <f>40*2.88*7+40*3*2</f>
        <v>1046.3999999999999</v>
      </c>
      <c r="AB500" s="4"/>
      <c r="AC500" s="4" t="s">
        <v>124</v>
      </c>
      <c r="AD500" s="4" t="s">
        <v>78</v>
      </c>
      <c r="AE500" s="4">
        <v>15</v>
      </c>
      <c r="AF500" s="4" t="s">
        <v>36</v>
      </c>
      <c r="AG500" s="4"/>
    </row>
    <row r="501" spans="1:33" ht="14.25" customHeight="1" x14ac:dyDescent="0.25">
      <c r="A501" s="4">
        <v>5317</v>
      </c>
      <c r="B501" s="4" t="s">
        <v>75</v>
      </c>
      <c r="C501" s="4">
        <v>9</v>
      </c>
      <c r="D501" s="4"/>
      <c r="E501" s="4">
        <v>1</v>
      </c>
      <c r="F501" s="4">
        <v>1</v>
      </c>
      <c r="G501" s="4" t="s">
        <v>1</v>
      </c>
      <c r="H501" s="26">
        <v>45808</v>
      </c>
      <c r="I501" s="4" t="s">
        <v>262</v>
      </c>
      <c r="J501" s="4">
        <v>0</v>
      </c>
      <c r="K501" s="4">
        <v>1</v>
      </c>
      <c r="L501" s="4">
        <v>1</v>
      </c>
      <c r="M501" s="4">
        <v>4</v>
      </c>
      <c r="N501" s="4">
        <v>5</v>
      </c>
      <c r="O501" s="4">
        <f>SUM(J501:N501)</f>
        <v>11</v>
      </c>
      <c r="P501" s="4">
        <v>0</v>
      </c>
      <c r="Q501" s="4">
        <v>3</v>
      </c>
      <c r="R501" s="4">
        <v>7</v>
      </c>
      <c r="S501" s="4">
        <v>7</v>
      </c>
      <c r="T501" s="4">
        <v>3</v>
      </c>
      <c r="U501" s="4">
        <v>21</v>
      </c>
      <c r="V501" s="20">
        <f>O501/U501/F501</f>
        <v>0.52380952380952384</v>
      </c>
      <c r="W501" s="4"/>
      <c r="X501" s="4">
        <f>F501*U501</f>
        <v>21</v>
      </c>
      <c r="Y501" s="47">
        <f t="shared" si="7"/>
        <v>6.5476190476190484E-4</v>
      </c>
      <c r="Z501" s="4"/>
      <c r="AA501" s="4">
        <f>50*2*8</f>
        <v>800</v>
      </c>
      <c r="AB501" s="4"/>
      <c r="AC501" s="4" t="s">
        <v>77</v>
      </c>
      <c r="AD501" s="4" t="s">
        <v>78</v>
      </c>
      <c r="AE501" s="4">
        <v>15</v>
      </c>
      <c r="AF501" s="4" t="s">
        <v>36</v>
      </c>
      <c r="AG501" s="4"/>
    </row>
    <row r="502" spans="1:33" ht="14.25" customHeight="1" x14ac:dyDescent="0.25">
      <c r="A502" s="4">
        <v>5719</v>
      </c>
      <c r="B502" s="4" t="s">
        <v>75</v>
      </c>
      <c r="C502" s="4">
        <v>9</v>
      </c>
      <c r="D502" s="4">
        <v>34</v>
      </c>
      <c r="E502" s="4">
        <v>2</v>
      </c>
      <c r="F502" s="4">
        <v>1</v>
      </c>
      <c r="G502" s="4" t="s">
        <v>1</v>
      </c>
      <c r="H502" s="26">
        <v>45808</v>
      </c>
      <c r="I502" s="4" t="s">
        <v>262</v>
      </c>
      <c r="J502" s="4">
        <v>9</v>
      </c>
      <c r="K502" s="4">
        <v>0</v>
      </c>
      <c r="L502" s="4">
        <v>6</v>
      </c>
      <c r="M502" s="4">
        <v>4</v>
      </c>
      <c r="N502" s="4">
        <v>0</v>
      </c>
      <c r="O502" s="4">
        <f>SUM(J502:N502)</f>
        <v>19</v>
      </c>
      <c r="P502" s="4">
        <v>4</v>
      </c>
      <c r="Q502" s="4">
        <v>0</v>
      </c>
      <c r="R502" s="4">
        <v>4</v>
      </c>
      <c r="S502" s="4">
        <v>2</v>
      </c>
      <c r="T502" s="4">
        <v>1</v>
      </c>
      <c r="U502" s="4">
        <f>SUM(P502:T502)</f>
        <v>11</v>
      </c>
      <c r="V502" s="20">
        <f>O502/U502/F502</f>
        <v>1.7272727272727273</v>
      </c>
      <c r="W502" s="4"/>
      <c r="X502" s="4">
        <f>F502*U502</f>
        <v>11</v>
      </c>
      <c r="Y502" s="47">
        <f t="shared" si="7"/>
        <v>1.1515151515151514E-3</v>
      </c>
      <c r="Z502" s="4"/>
      <c r="AA502" s="4">
        <f>50*2.5*12</f>
        <v>1500</v>
      </c>
      <c r="AB502" s="4"/>
      <c r="AC502" s="4" t="s">
        <v>77</v>
      </c>
      <c r="AD502" s="4" t="s">
        <v>78</v>
      </c>
      <c r="AE502" s="4">
        <v>15</v>
      </c>
      <c r="AF502" s="4" t="s">
        <v>36</v>
      </c>
      <c r="AG502" s="4"/>
    </row>
    <row r="503" spans="1:33" ht="14.25" customHeight="1" x14ac:dyDescent="0.25">
      <c r="A503" s="4">
        <v>1440</v>
      </c>
      <c r="B503" s="4" t="s">
        <v>75</v>
      </c>
      <c r="C503" s="4">
        <v>9</v>
      </c>
      <c r="D503" s="4">
        <v>29</v>
      </c>
      <c r="E503" s="4">
        <v>1</v>
      </c>
      <c r="F503" s="4">
        <v>1</v>
      </c>
      <c r="G503" s="4" t="s">
        <v>1</v>
      </c>
      <c r="H503" s="26">
        <v>45808</v>
      </c>
      <c r="I503" s="4" t="s">
        <v>262</v>
      </c>
      <c r="J503" s="4">
        <v>0</v>
      </c>
      <c r="K503" s="4">
        <f>8+8+10</f>
        <v>26</v>
      </c>
      <c r="L503" s="4">
        <f>6+11+8+6+4+6+6</f>
        <v>47</v>
      </c>
      <c r="M503" s="4">
        <f>2+1+3+2+4+3</f>
        <v>15</v>
      </c>
      <c r="N503" s="4">
        <v>1</v>
      </c>
      <c r="O503" s="4">
        <f>SUM(J503:N503)</f>
        <v>89</v>
      </c>
      <c r="P503" s="4">
        <v>0</v>
      </c>
      <c r="Q503" s="4">
        <v>3</v>
      </c>
      <c r="R503" s="4">
        <v>7</v>
      </c>
      <c r="S503" s="4">
        <v>6</v>
      </c>
      <c r="T503" s="4">
        <v>3</v>
      </c>
      <c r="U503" s="4">
        <f>SUM(P503:T503)</f>
        <v>19</v>
      </c>
      <c r="V503" s="20">
        <f>O503/U503/F503</f>
        <v>4.6842105263157894</v>
      </c>
      <c r="W503" s="4"/>
      <c r="X503" s="4">
        <f>F503*U503</f>
        <v>19</v>
      </c>
      <c r="Y503" s="47">
        <f t="shared" si="7"/>
        <v>8.1606455162295979E-4</v>
      </c>
      <c r="Z503" s="4"/>
      <c r="AA503" s="4">
        <f>40*2*2+40*3*4+50*3*34</f>
        <v>5740</v>
      </c>
      <c r="AB503" s="4"/>
      <c r="AC503" s="4" t="s">
        <v>77</v>
      </c>
      <c r="AD503" s="4" t="s">
        <v>78</v>
      </c>
      <c r="AE503" s="4"/>
      <c r="AF503" s="4" t="s">
        <v>36</v>
      </c>
      <c r="AG503" s="4"/>
    </row>
    <row r="504" spans="1:33" ht="14.25" customHeight="1" x14ac:dyDescent="0.25">
      <c r="A504" s="4" t="s">
        <v>127</v>
      </c>
      <c r="B504" s="4" t="s">
        <v>75</v>
      </c>
      <c r="C504" s="4">
        <v>9</v>
      </c>
      <c r="D504" s="4">
        <v>28</v>
      </c>
      <c r="E504" s="4">
        <v>2</v>
      </c>
      <c r="F504" s="4">
        <v>1</v>
      </c>
      <c r="G504" s="4" t="s">
        <v>1</v>
      </c>
      <c r="H504" s="26">
        <v>45808</v>
      </c>
      <c r="I504" s="4" t="s">
        <v>262</v>
      </c>
      <c r="J504" s="4">
        <v>0</v>
      </c>
      <c r="K504" s="4">
        <v>6</v>
      </c>
      <c r="L504" s="4">
        <v>0</v>
      </c>
      <c r="M504" s="4">
        <v>3</v>
      </c>
      <c r="N504" s="4">
        <v>0</v>
      </c>
      <c r="O504" s="4">
        <f>SUM(J504:N504)</f>
        <v>9</v>
      </c>
      <c r="P504" s="4">
        <v>2</v>
      </c>
      <c r="Q504" s="4">
        <v>2</v>
      </c>
      <c r="R504" s="4">
        <v>0</v>
      </c>
      <c r="S504" s="4">
        <v>3</v>
      </c>
      <c r="T504" s="4">
        <v>1</v>
      </c>
      <c r="U504" s="4">
        <f>SUM(P504:T504)</f>
        <v>8</v>
      </c>
      <c r="V504" s="20">
        <f>O504/U504/F504</f>
        <v>1.125</v>
      </c>
      <c r="W504" s="4"/>
      <c r="X504" s="4">
        <f>F504*U504</f>
        <v>8</v>
      </c>
      <c r="Y504" s="47">
        <f t="shared" si="7"/>
        <v>5.2325581395348841E-4</v>
      </c>
      <c r="Z504" s="4"/>
      <c r="AA504" s="4">
        <f>50*2.8*10+50*2.5*6</f>
        <v>2150</v>
      </c>
      <c r="AB504" s="4"/>
      <c r="AC504" s="4" t="s">
        <v>77</v>
      </c>
      <c r="AD504" s="4" t="s">
        <v>78</v>
      </c>
      <c r="AE504" s="4"/>
      <c r="AF504" s="4" t="s">
        <v>36</v>
      </c>
      <c r="AG504" s="4"/>
    </row>
    <row r="505" spans="1:33" ht="14.25" customHeight="1" x14ac:dyDescent="0.25">
      <c r="A505" s="4">
        <v>5424</v>
      </c>
      <c r="B505" s="4" t="s">
        <v>75</v>
      </c>
      <c r="C505" s="4">
        <v>9</v>
      </c>
      <c r="D505" s="4">
        <v>29</v>
      </c>
      <c r="E505" s="4">
        <v>2</v>
      </c>
      <c r="F505" s="4">
        <v>1</v>
      </c>
      <c r="G505" s="4" t="s">
        <v>1</v>
      </c>
      <c r="H505" s="26">
        <v>45808</v>
      </c>
      <c r="I505" s="4" t="s">
        <v>262</v>
      </c>
      <c r="J505" s="4">
        <f>6+2+1+1</f>
        <v>10</v>
      </c>
      <c r="K505" s="4">
        <f>7+6+3</f>
        <v>16</v>
      </c>
      <c r="L505" s="4">
        <f>2+1+4+3</f>
        <v>10</v>
      </c>
      <c r="M505" s="4">
        <v>20</v>
      </c>
      <c r="N505" s="4">
        <v>20</v>
      </c>
      <c r="O505" s="4">
        <f>SUM(J505:N505)</f>
        <v>76</v>
      </c>
      <c r="P505" s="4">
        <v>7</v>
      </c>
      <c r="Q505" s="4">
        <v>7</v>
      </c>
      <c r="R505" s="4">
        <v>7</v>
      </c>
      <c r="S505" s="4">
        <v>7</v>
      </c>
      <c r="T505" s="4">
        <v>3</v>
      </c>
      <c r="U505" s="4">
        <f>SUM(P505:T505)</f>
        <v>31</v>
      </c>
      <c r="V505" s="20">
        <f>O505/U505/F505</f>
        <v>2.4516129032258065</v>
      </c>
      <c r="W505" s="4"/>
      <c r="X505" s="4">
        <f>F505*U505</f>
        <v>31</v>
      </c>
      <c r="Y505" s="47">
        <f t="shared" si="7"/>
        <v>2.4516129032258063E-4</v>
      </c>
      <c r="Z505" s="4"/>
      <c r="AA505" s="4">
        <f>50*2.5*80</f>
        <v>10000</v>
      </c>
      <c r="AB505" s="4"/>
      <c r="AC505" s="4" t="s">
        <v>77</v>
      </c>
      <c r="AD505" s="4" t="s">
        <v>78</v>
      </c>
      <c r="AE505" s="4"/>
      <c r="AF505" s="4" t="s">
        <v>36</v>
      </c>
      <c r="AG505" s="4"/>
    </row>
    <row r="506" spans="1:33" ht="14.25" customHeight="1" x14ac:dyDescent="0.25">
      <c r="A506" s="4" t="s">
        <v>230</v>
      </c>
      <c r="B506" s="4" t="s">
        <v>75</v>
      </c>
      <c r="C506" s="4">
        <v>9</v>
      </c>
      <c r="D506" s="4">
        <v>31</v>
      </c>
      <c r="E506" s="4">
        <v>1</v>
      </c>
      <c r="F506" s="4">
        <v>1</v>
      </c>
      <c r="G506" s="4" t="s">
        <v>1</v>
      </c>
      <c r="H506" s="26">
        <v>45808</v>
      </c>
      <c r="I506" s="4" t="s">
        <v>262</v>
      </c>
      <c r="J506" s="4">
        <v>0</v>
      </c>
      <c r="K506" s="4">
        <v>6</v>
      </c>
      <c r="L506" s="4">
        <v>0</v>
      </c>
      <c r="M506" s="4">
        <v>5</v>
      </c>
      <c r="N506" s="4">
        <v>0</v>
      </c>
      <c r="O506" s="4">
        <f>SUM(J506:N506)</f>
        <v>11</v>
      </c>
      <c r="P506" s="4">
        <v>0</v>
      </c>
      <c r="Q506" s="4">
        <v>2</v>
      </c>
      <c r="R506" s="4">
        <v>0</v>
      </c>
      <c r="S506" s="4">
        <v>2</v>
      </c>
      <c r="T506" s="4">
        <v>0</v>
      </c>
      <c r="U506" s="4">
        <f>SUM(P506:T506)</f>
        <v>4</v>
      </c>
      <c r="V506" s="20">
        <f>O506/U506/F506</f>
        <v>2.75</v>
      </c>
      <c r="W506" s="4"/>
      <c r="X506" s="4">
        <f>F506*U506</f>
        <v>4</v>
      </c>
      <c r="Y506" s="47">
        <f t="shared" si="7"/>
        <v>2.1825396825396826E-3</v>
      </c>
      <c r="Z506" s="4"/>
      <c r="AA506" s="4">
        <f>40*2*4+40*3*2+50*3*2+50*4*2</f>
        <v>1260</v>
      </c>
      <c r="AB506" s="4"/>
      <c r="AC506" s="4" t="s">
        <v>124</v>
      </c>
      <c r="AD506" s="4"/>
      <c r="AE506" s="4">
        <v>3.5</v>
      </c>
      <c r="AF506" s="4" t="s">
        <v>36</v>
      </c>
      <c r="AG506" s="4"/>
    </row>
    <row r="507" spans="1:33" ht="14.25" customHeight="1" x14ac:dyDescent="0.25">
      <c r="A507" s="4">
        <v>2748</v>
      </c>
      <c r="B507" s="4" t="s">
        <v>75</v>
      </c>
      <c r="C507" s="4">
        <v>9</v>
      </c>
      <c r="D507" s="4">
        <v>29</v>
      </c>
      <c r="E507" s="4">
        <v>2</v>
      </c>
      <c r="F507" s="4">
        <v>1</v>
      </c>
      <c r="G507" s="4" t="s">
        <v>1</v>
      </c>
      <c r="H507" s="26">
        <v>45808</v>
      </c>
      <c r="I507" s="4" t="s">
        <v>262</v>
      </c>
      <c r="J507" s="4">
        <v>5</v>
      </c>
      <c r="K507" s="4">
        <f>3+2+4+2</f>
        <v>11</v>
      </c>
      <c r="L507" s="4">
        <v>5</v>
      </c>
      <c r="M507" s="4">
        <v>8</v>
      </c>
      <c r="N507" s="4">
        <v>7</v>
      </c>
      <c r="O507" s="4">
        <f>SUM(J507:N507)</f>
        <v>36</v>
      </c>
      <c r="P507" s="4">
        <v>2</v>
      </c>
      <c r="Q507" s="4">
        <v>4</v>
      </c>
      <c r="R507" s="4">
        <v>2</v>
      </c>
      <c r="S507" s="4">
        <v>3</v>
      </c>
      <c r="T507" s="4">
        <v>2</v>
      </c>
      <c r="U507" s="4">
        <v>15</v>
      </c>
      <c r="V507" s="20">
        <f>O507/U507/F507</f>
        <v>2.4</v>
      </c>
      <c r="W507" s="4"/>
      <c r="X507" s="4">
        <f>F507*U507</f>
        <v>15</v>
      </c>
      <c r="Y507" s="47">
        <f t="shared" si="7"/>
        <v>1.0666666666666667E-3</v>
      </c>
      <c r="Z507" s="4"/>
      <c r="AA507" s="4">
        <f>50*2.5*18</f>
        <v>2250</v>
      </c>
      <c r="AB507" s="4"/>
      <c r="AC507" s="4" t="s">
        <v>77</v>
      </c>
      <c r="AD507" s="4" t="s">
        <v>78</v>
      </c>
      <c r="AE507" s="4">
        <v>15</v>
      </c>
      <c r="AF507" s="4" t="s">
        <v>36</v>
      </c>
      <c r="AG507" s="4"/>
    </row>
    <row r="508" spans="1:33" ht="14.25" customHeight="1" x14ac:dyDescent="0.25">
      <c r="A508" s="4">
        <v>1810</v>
      </c>
      <c r="B508" s="4" t="s">
        <v>75</v>
      </c>
      <c r="C508" s="4">
        <v>9</v>
      </c>
      <c r="D508" s="4">
        <v>31</v>
      </c>
      <c r="E508" s="4">
        <v>1</v>
      </c>
      <c r="F508" s="4">
        <v>1</v>
      </c>
      <c r="G508" s="4" t="s">
        <v>1</v>
      </c>
      <c r="H508" s="26">
        <v>45808</v>
      </c>
      <c r="I508" s="4" t="s">
        <v>262</v>
      </c>
      <c r="J508" s="4">
        <v>0</v>
      </c>
      <c r="K508" s="4">
        <v>2</v>
      </c>
      <c r="L508" s="4">
        <v>1</v>
      </c>
      <c r="M508" s="4">
        <v>0</v>
      </c>
      <c r="N508" s="4">
        <v>0</v>
      </c>
      <c r="O508" s="4">
        <f>SUM(J508:N508)</f>
        <v>3</v>
      </c>
      <c r="P508" s="4">
        <v>7</v>
      </c>
      <c r="Q508" s="4">
        <v>7</v>
      </c>
      <c r="R508" s="4">
        <v>6</v>
      </c>
      <c r="S508" s="4">
        <v>0</v>
      </c>
      <c r="T508" s="4">
        <v>0</v>
      </c>
      <c r="U508" s="4">
        <f>SUM(P508:T508)</f>
        <v>20</v>
      </c>
      <c r="V508" s="20">
        <f>O508/U508/F508</f>
        <v>0.15</v>
      </c>
      <c r="W508" s="4"/>
      <c r="X508" s="4">
        <f>F508*U508</f>
        <v>20</v>
      </c>
      <c r="Y508" s="47">
        <f t="shared" si="7"/>
        <v>1.3333333333333334E-4</v>
      </c>
      <c r="Z508" s="4"/>
      <c r="AA508" s="4">
        <f>50*4.5*5</f>
        <v>1125</v>
      </c>
      <c r="AB508" s="4"/>
      <c r="AC508" s="4" t="s">
        <v>20</v>
      </c>
      <c r="AD508" s="4" t="s">
        <v>110</v>
      </c>
      <c r="AE508" s="4"/>
      <c r="AF508" s="4" t="s">
        <v>36</v>
      </c>
      <c r="AG508" s="4"/>
    </row>
    <row r="509" spans="1:33" ht="14.25" customHeight="1" x14ac:dyDescent="0.25">
      <c r="A509" s="4">
        <v>1906</v>
      </c>
      <c r="B509" s="4" t="s">
        <v>75</v>
      </c>
      <c r="C509" s="4">
        <v>9</v>
      </c>
      <c r="D509" s="4">
        <v>31</v>
      </c>
      <c r="E509" s="4">
        <v>2</v>
      </c>
      <c r="F509" s="4">
        <v>1</v>
      </c>
      <c r="G509" s="4" t="s">
        <v>1</v>
      </c>
      <c r="H509" s="26">
        <v>45808</v>
      </c>
      <c r="I509" s="4" t="s">
        <v>262</v>
      </c>
      <c r="J509" s="4">
        <v>3</v>
      </c>
      <c r="K509" s="4">
        <v>5</v>
      </c>
      <c r="L509" s="4">
        <v>0</v>
      </c>
      <c r="M509" s="4">
        <v>8</v>
      </c>
      <c r="N509" s="4">
        <v>0</v>
      </c>
      <c r="O509" s="4">
        <f>SUM(J509:N509)</f>
        <v>16</v>
      </c>
      <c r="P509" s="4">
        <v>7</v>
      </c>
      <c r="Q509" s="4">
        <v>5</v>
      </c>
      <c r="R509" s="4">
        <v>4</v>
      </c>
      <c r="S509" s="4">
        <v>6</v>
      </c>
      <c r="T509" s="4">
        <v>0</v>
      </c>
      <c r="U509" s="4">
        <f>SUM(P509:T509)</f>
        <v>22</v>
      </c>
      <c r="V509" s="20">
        <f>O509/U509/F509</f>
        <v>0.72727272727272729</v>
      </c>
      <c r="W509" s="4"/>
      <c r="X509" s="4">
        <f>F509*U509</f>
        <v>22</v>
      </c>
      <c r="Y509" s="47">
        <f t="shared" si="7"/>
        <v>2.3460410557184751E-4</v>
      </c>
      <c r="Z509" s="4"/>
      <c r="AA509" s="4">
        <f>50*4.5*12+50*4*2</f>
        <v>3100</v>
      </c>
      <c r="AB509" s="4"/>
      <c r="AC509" s="4" t="s">
        <v>77</v>
      </c>
      <c r="AD509" s="4" t="s">
        <v>78</v>
      </c>
      <c r="AE509" s="4">
        <v>15</v>
      </c>
      <c r="AF509" s="4" t="s">
        <v>36</v>
      </c>
      <c r="AG509" s="4"/>
    </row>
    <row r="510" spans="1:33" ht="14.25" customHeight="1" x14ac:dyDescent="0.25">
      <c r="A510" s="4" t="s">
        <v>125</v>
      </c>
      <c r="B510" s="4" t="s">
        <v>75</v>
      </c>
      <c r="C510" s="4">
        <v>9</v>
      </c>
      <c r="D510" s="4">
        <v>34</v>
      </c>
      <c r="E510" s="4">
        <v>2</v>
      </c>
      <c r="F510" s="4">
        <v>1</v>
      </c>
      <c r="G510" s="4" t="s">
        <v>1</v>
      </c>
      <c r="H510" s="26">
        <v>45808</v>
      </c>
      <c r="I510" s="4" t="s">
        <v>262</v>
      </c>
      <c r="J510" s="4">
        <v>7</v>
      </c>
      <c r="K510" s="4">
        <v>5</v>
      </c>
      <c r="L510" s="4">
        <v>6</v>
      </c>
      <c r="M510" s="4">
        <v>3</v>
      </c>
      <c r="N510" s="4">
        <v>3</v>
      </c>
      <c r="O510" s="4">
        <f>SUM(J510:N510)</f>
        <v>24</v>
      </c>
      <c r="P510" s="4">
        <v>2</v>
      </c>
      <c r="Q510" s="4">
        <v>2</v>
      </c>
      <c r="R510" s="4">
        <v>2</v>
      </c>
      <c r="S510" s="4">
        <v>2</v>
      </c>
      <c r="T510" s="4">
        <v>1</v>
      </c>
      <c r="U510" s="4">
        <f>SUM(P510:T510)</f>
        <v>9</v>
      </c>
      <c r="V510" s="20">
        <f>O510/U510/F510</f>
        <v>2.6666666666666665</v>
      </c>
      <c r="W510" s="4"/>
      <c r="X510" s="4">
        <f>F510*U510</f>
        <v>9</v>
      </c>
      <c r="Y510" s="47">
        <f t="shared" si="7"/>
        <v>7.9483358171882762E-4</v>
      </c>
      <c r="Z510" s="4"/>
      <c r="AA510" s="4">
        <f>55*2*10+55*2.5*8+55*3.5*6</f>
        <v>3355</v>
      </c>
      <c r="AB510" s="4"/>
      <c r="AC510" s="4" t="s">
        <v>77</v>
      </c>
      <c r="AD510" s="4" t="s">
        <v>78</v>
      </c>
      <c r="AE510" s="4"/>
      <c r="AF510" s="4" t="s">
        <v>36</v>
      </c>
      <c r="AG510" s="4"/>
    </row>
    <row r="511" spans="1:33" ht="14.25" customHeight="1" x14ac:dyDescent="0.25">
      <c r="A511" s="4">
        <v>4644</v>
      </c>
      <c r="B511" s="4" t="s">
        <v>75</v>
      </c>
      <c r="C511" s="4">
        <v>9</v>
      </c>
      <c r="D511" s="4">
        <v>35</v>
      </c>
      <c r="E511" s="4">
        <v>1</v>
      </c>
      <c r="F511" s="4">
        <v>1</v>
      </c>
      <c r="G511" s="4" t="s">
        <v>1</v>
      </c>
      <c r="H511" s="26">
        <v>45808</v>
      </c>
      <c r="I511" s="4" t="s">
        <v>262</v>
      </c>
      <c r="J511" s="4">
        <v>7</v>
      </c>
      <c r="K511" s="4">
        <v>4</v>
      </c>
      <c r="L511" s="4">
        <v>4</v>
      </c>
      <c r="M511" s="4">
        <v>5</v>
      </c>
      <c r="N511" s="4">
        <v>2</v>
      </c>
      <c r="O511" s="4">
        <f>SUM(J511:N511)</f>
        <v>22</v>
      </c>
      <c r="P511" s="4">
        <v>7</v>
      </c>
      <c r="Q511" s="4">
        <v>7</v>
      </c>
      <c r="R511" s="4">
        <v>7</v>
      </c>
      <c r="S511" s="4">
        <v>7</v>
      </c>
      <c r="T511" s="4">
        <v>3</v>
      </c>
      <c r="U511" s="4">
        <f>SUM(P511:T511)</f>
        <v>31</v>
      </c>
      <c r="V511" s="20">
        <f>O511/U511/F511</f>
        <v>0.70967741935483875</v>
      </c>
      <c r="W511" s="4"/>
      <c r="X511" s="4">
        <f>F511*U511</f>
        <v>31</v>
      </c>
      <c r="Y511" s="47">
        <f t="shared" si="7"/>
        <v>2.3268112109994712E-4</v>
      </c>
      <c r="Z511" s="4"/>
      <c r="AA511" s="4">
        <f>50*3*2+50*2.5*4+50*3.5*6+50*3*8</f>
        <v>3050</v>
      </c>
      <c r="AB511" s="4"/>
      <c r="AC511" s="4" t="s">
        <v>77</v>
      </c>
      <c r="AD511" s="4" t="s">
        <v>78</v>
      </c>
      <c r="AE511" s="4"/>
      <c r="AF511" s="4" t="s">
        <v>36</v>
      </c>
      <c r="AG511" s="4"/>
    </row>
    <row r="512" spans="1:33" ht="14.25" customHeight="1" x14ac:dyDescent="0.25">
      <c r="A512" s="4">
        <v>8054</v>
      </c>
      <c r="B512" s="4" t="s">
        <v>75</v>
      </c>
      <c r="C512" s="4">
        <v>8</v>
      </c>
      <c r="D512" s="4">
        <v>37</v>
      </c>
      <c r="E512" s="4">
        <v>2</v>
      </c>
      <c r="F512" s="4">
        <v>1</v>
      </c>
      <c r="G512" s="4" t="s">
        <v>1</v>
      </c>
      <c r="H512" s="26">
        <v>45808</v>
      </c>
      <c r="I512" s="4" t="s">
        <v>262</v>
      </c>
      <c r="J512" s="4">
        <v>8</v>
      </c>
      <c r="K512" s="4">
        <v>3</v>
      </c>
      <c r="L512" s="4">
        <v>4</v>
      </c>
      <c r="M512" s="4">
        <v>8</v>
      </c>
      <c r="N512" s="4">
        <v>0</v>
      </c>
      <c r="O512" s="4">
        <f>SUM(J512:N512)</f>
        <v>23</v>
      </c>
      <c r="P512" s="4">
        <v>4</v>
      </c>
      <c r="Q512" s="4">
        <v>1</v>
      </c>
      <c r="R512" s="4">
        <v>1</v>
      </c>
      <c r="S512" s="4">
        <v>2</v>
      </c>
      <c r="T512" s="4">
        <v>0</v>
      </c>
      <c r="U512" s="4">
        <v>15</v>
      </c>
      <c r="V512" s="20">
        <f>O512/U512/F512</f>
        <v>1.5333333333333334</v>
      </c>
      <c r="W512" s="4"/>
      <c r="X512" s="4">
        <f>F512*U512</f>
        <v>15</v>
      </c>
      <c r="Y512" s="47">
        <f t="shared" si="7"/>
        <v>3.0976430976430977E-4</v>
      </c>
      <c r="Z512" s="4"/>
      <c r="AA512" s="4">
        <f>50*3*33</f>
        <v>4950</v>
      </c>
      <c r="AB512" s="4"/>
      <c r="AC512" s="4" t="s">
        <v>77</v>
      </c>
      <c r="AD512" s="4" t="s">
        <v>78</v>
      </c>
      <c r="AE512" s="4">
        <v>8</v>
      </c>
      <c r="AF512" s="4" t="s">
        <v>36</v>
      </c>
      <c r="AG512" s="4"/>
    </row>
    <row r="513" spans="1:33" ht="14.25" customHeight="1" x14ac:dyDescent="0.25">
      <c r="A513" s="4">
        <v>662</v>
      </c>
      <c r="B513" s="4" t="s">
        <v>75</v>
      </c>
      <c r="C513" s="4">
        <v>8</v>
      </c>
      <c r="D513" s="4">
        <v>37</v>
      </c>
      <c r="E513" s="4">
        <v>1</v>
      </c>
      <c r="F513" s="4">
        <v>1</v>
      </c>
      <c r="G513" s="4" t="s">
        <v>1</v>
      </c>
      <c r="H513" s="26">
        <v>45808</v>
      </c>
      <c r="I513" s="4" t="s">
        <v>262</v>
      </c>
      <c r="J513" s="4">
        <v>5</v>
      </c>
      <c r="K513" s="4">
        <v>6</v>
      </c>
      <c r="L513" s="4">
        <v>9</v>
      </c>
      <c r="M513" s="4">
        <v>8</v>
      </c>
      <c r="N513" s="4">
        <v>5</v>
      </c>
      <c r="O513" s="4">
        <f>SUM(J513:N513)</f>
        <v>33</v>
      </c>
      <c r="P513" s="4">
        <v>5</v>
      </c>
      <c r="Q513" s="4">
        <v>5</v>
      </c>
      <c r="R513" s="4">
        <v>5</v>
      </c>
      <c r="S513" s="4">
        <v>5</v>
      </c>
      <c r="T513" s="4">
        <v>3</v>
      </c>
      <c r="U513" s="4">
        <f>SUM(P513:T513)</f>
        <v>23</v>
      </c>
      <c r="V513" s="20">
        <f>O513/U513/F513</f>
        <v>1.4347826086956521</v>
      </c>
      <c r="W513" s="4"/>
      <c r="X513" s="4">
        <f>F513*U513</f>
        <v>23</v>
      </c>
      <c r="Y513" s="47">
        <f t="shared" si="7"/>
        <v>3.9855072463768114E-4</v>
      </c>
      <c r="Z513" s="4"/>
      <c r="AA513" s="4">
        <f>50*4*18</f>
        <v>3600</v>
      </c>
      <c r="AB513" s="4"/>
      <c r="AC513" s="4" t="s">
        <v>77</v>
      </c>
      <c r="AD513" s="4" t="s">
        <v>78</v>
      </c>
      <c r="AE513" s="4"/>
      <c r="AF513" s="4" t="s">
        <v>36</v>
      </c>
      <c r="AG513" s="4"/>
    </row>
    <row r="514" spans="1:33" ht="14.25" customHeight="1" x14ac:dyDescent="0.25">
      <c r="A514" s="4">
        <v>8050</v>
      </c>
      <c r="B514" s="4" t="s">
        <v>75</v>
      </c>
      <c r="C514" s="4">
        <v>9</v>
      </c>
      <c r="D514" s="4">
        <v>34</v>
      </c>
      <c r="E514" s="4">
        <v>2</v>
      </c>
      <c r="F514" s="4">
        <v>1</v>
      </c>
      <c r="G514" s="4" t="s">
        <v>1</v>
      </c>
      <c r="H514" s="26">
        <v>45808</v>
      </c>
      <c r="I514" s="4" t="s">
        <v>262</v>
      </c>
      <c r="J514" s="4">
        <v>6</v>
      </c>
      <c r="K514" s="4">
        <v>5</v>
      </c>
      <c r="L514" s="4">
        <v>7</v>
      </c>
      <c r="M514" s="4">
        <v>1</v>
      </c>
      <c r="N514" s="4">
        <v>2</v>
      </c>
      <c r="O514" s="4">
        <f>SUM(J514:N514)</f>
        <v>21</v>
      </c>
      <c r="P514" s="4">
        <v>7</v>
      </c>
      <c r="Q514" s="4">
        <v>6</v>
      </c>
      <c r="R514" s="4">
        <v>7</v>
      </c>
      <c r="S514" s="4">
        <v>7</v>
      </c>
      <c r="T514" s="4">
        <v>2</v>
      </c>
      <c r="U514" s="4">
        <f>SUM(P514:T514)</f>
        <v>29</v>
      </c>
      <c r="V514" s="20">
        <f>O514/U514/F514</f>
        <v>0.72413793103448276</v>
      </c>
      <c r="W514" s="4"/>
      <c r="X514" s="4">
        <v>29</v>
      </c>
      <c r="Y514" s="47">
        <f t="shared" si="7"/>
        <v>2.681992337164751E-4</v>
      </c>
      <c r="Z514" s="4"/>
      <c r="AA514" s="4">
        <f>50*2*6+50*3*14</f>
        <v>2700</v>
      </c>
      <c r="AB514" s="4"/>
      <c r="AC514" s="4" t="s">
        <v>77</v>
      </c>
      <c r="AD514" s="4" t="s">
        <v>78</v>
      </c>
      <c r="AE514" s="4">
        <v>15</v>
      </c>
      <c r="AF514" s="4" t="s">
        <v>36</v>
      </c>
      <c r="AG514" s="4"/>
    </row>
    <row r="515" spans="1:33" ht="14.25" customHeight="1" x14ac:dyDescent="0.25">
      <c r="A515" s="4">
        <v>5476</v>
      </c>
      <c r="B515" s="4" t="s">
        <v>75</v>
      </c>
      <c r="C515" s="4">
        <v>9</v>
      </c>
      <c r="D515" s="4">
        <v>25</v>
      </c>
      <c r="E515" s="4">
        <v>2</v>
      </c>
      <c r="F515" s="4">
        <v>1</v>
      </c>
      <c r="G515" s="4" t="s">
        <v>1</v>
      </c>
      <c r="H515" s="26">
        <v>45808</v>
      </c>
      <c r="I515" s="4" t="s">
        <v>262</v>
      </c>
      <c r="J515" s="4">
        <f>18+6+15+6+13+15+14</f>
        <v>87</v>
      </c>
      <c r="K515" s="4">
        <f>6+9+10+4+16+3+20</f>
        <v>68</v>
      </c>
      <c r="L515" s="4">
        <f>3+11+2+1+17+5+5</f>
        <v>44</v>
      </c>
      <c r="M515" s="4">
        <f>10+9+3+1+12+6</f>
        <v>41</v>
      </c>
      <c r="N515" s="4">
        <v>16</v>
      </c>
      <c r="O515" s="4">
        <f>SUM(J515:N515)</f>
        <v>256</v>
      </c>
      <c r="P515" s="4">
        <v>7</v>
      </c>
      <c r="Q515" s="4">
        <v>7</v>
      </c>
      <c r="R515" s="4">
        <v>7</v>
      </c>
      <c r="S515" s="4">
        <v>7</v>
      </c>
      <c r="T515" s="4">
        <v>2</v>
      </c>
      <c r="U515" s="4">
        <v>31</v>
      </c>
      <c r="V515" s="20">
        <f>O515/U515/F515</f>
        <v>8.258064516129032</v>
      </c>
      <c r="W515" s="4"/>
      <c r="X515" s="4">
        <v>31</v>
      </c>
      <c r="Y515" s="47">
        <f t="shared" ref="Y515:Y578" si="8">O515/U515/AA515</f>
        <v>1.8768328445747801E-3</v>
      </c>
      <c r="Z515" s="4"/>
      <c r="AA515" s="4">
        <f>50*2*44</f>
        <v>4400</v>
      </c>
      <c r="AB515" s="4"/>
      <c r="AC515" s="4" t="s">
        <v>124</v>
      </c>
      <c r="AD515" s="4" t="s">
        <v>78</v>
      </c>
      <c r="AE515" s="4">
        <v>15</v>
      </c>
      <c r="AF515" s="4" t="s">
        <v>36</v>
      </c>
      <c r="AG515" s="4"/>
    </row>
    <row r="516" spans="1:33" ht="14.25" customHeight="1" x14ac:dyDescent="0.25">
      <c r="A516" s="4">
        <v>8101</v>
      </c>
      <c r="B516" s="4" t="s">
        <v>75</v>
      </c>
      <c r="C516" s="4">
        <v>11</v>
      </c>
      <c r="D516" s="4">
        <v>34</v>
      </c>
      <c r="E516" s="4">
        <v>1</v>
      </c>
      <c r="F516" s="4">
        <v>1</v>
      </c>
      <c r="G516" s="4" t="s">
        <v>1</v>
      </c>
      <c r="H516" s="26">
        <v>45808</v>
      </c>
      <c r="I516" s="4" t="s">
        <v>262</v>
      </c>
      <c r="J516" s="4">
        <v>4</v>
      </c>
      <c r="K516" s="4">
        <v>0</v>
      </c>
      <c r="L516" s="4">
        <v>3</v>
      </c>
      <c r="M516" s="4">
        <v>3</v>
      </c>
      <c r="N516" s="4">
        <v>0</v>
      </c>
      <c r="O516" s="4">
        <f>SUM(J516:N516)</f>
        <v>10</v>
      </c>
      <c r="P516" s="4">
        <v>1</v>
      </c>
      <c r="Q516" s="4">
        <v>0</v>
      </c>
      <c r="R516" s="4">
        <v>1</v>
      </c>
      <c r="S516" s="4">
        <v>1</v>
      </c>
      <c r="T516" s="4">
        <v>0</v>
      </c>
      <c r="U516" s="4">
        <f>SUM(P516:T516)</f>
        <v>3</v>
      </c>
      <c r="V516" s="20">
        <f>O516/U516/F516</f>
        <v>3.3333333333333335</v>
      </c>
      <c r="W516" s="4"/>
      <c r="X516" s="4">
        <f>F516*U516</f>
        <v>3</v>
      </c>
      <c r="Y516" s="47">
        <f t="shared" si="8"/>
        <v>1.7094017094017094E-3</v>
      </c>
      <c r="Z516" s="4"/>
      <c r="AA516" s="4">
        <f>50*3*13</f>
        <v>1950</v>
      </c>
      <c r="AB516" s="4"/>
      <c r="AC516" s="4"/>
      <c r="AD516" s="4"/>
      <c r="AE516" s="4"/>
      <c r="AF516" s="4" t="s">
        <v>36</v>
      </c>
      <c r="AG516" s="4"/>
    </row>
    <row r="517" spans="1:33" ht="14.25" customHeight="1" x14ac:dyDescent="0.25">
      <c r="A517" s="4" t="s">
        <v>126</v>
      </c>
      <c r="B517" s="4" t="s">
        <v>75</v>
      </c>
      <c r="C517" s="4">
        <v>9</v>
      </c>
      <c r="D517" s="4">
        <v>31</v>
      </c>
      <c r="E517" s="4">
        <v>2</v>
      </c>
      <c r="F517" s="4">
        <v>1</v>
      </c>
      <c r="G517" s="4" t="s">
        <v>1</v>
      </c>
      <c r="H517" s="26">
        <v>45808</v>
      </c>
      <c r="I517" s="4" t="s">
        <v>262</v>
      </c>
      <c r="J517" s="4">
        <v>3</v>
      </c>
      <c r="K517" s="4">
        <f>5+3+4+1+2</f>
        <v>15</v>
      </c>
      <c r="L517" s="4">
        <v>6</v>
      </c>
      <c r="M517" s="4">
        <f>3+3+2+1</f>
        <v>9</v>
      </c>
      <c r="N517" s="4">
        <v>3</v>
      </c>
      <c r="O517" s="4">
        <f>SUM(J517:N517)</f>
        <v>36</v>
      </c>
      <c r="P517" s="4">
        <v>4</v>
      </c>
      <c r="Q517" s="4">
        <v>6</v>
      </c>
      <c r="R517" s="4">
        <v>6</v>
      </c>
      <c r="S517" s="4">
        <v>7</v>
      </c>
      <c r="T517" s="4">
        <v>2</v>
      </c>
      <c r="U517" s="4">
        <f>SUM(P517:T517)</f>
        <v>25</v>
      </c>
      <c r="V517" s="20">
        <f>O517/U517/F517</f>
        <v>1.44</v>
      </c>
      <c r="W517" s="4"/>
      <c r="X517" s="4">
        <f>F517*U517</f>
        <v>25</v>
      </c>
      <c r="Y517" s="47">
        <f t="shared" si="8"/>
        <v>3.0141287284144428E-4</v>
      </c>
      <c r="Z517" s="4"/>
      <c r="AA517" s="4">
        <f>50*4.8*6+50*4*6+50*2.25*5+50*3.5*9</f>
        <v>4777.5</v>
      </c>
      <c r="AB517" s="4"/>
      <c r="AC517" s="4" t="s">
        <v>77</v>
      </c>
      <c r="AD517" s="4" t="s">
        <v>78</v>
      </c>
      <c r="AE517" s="4">
        <v>15</v>
      </c>
      <c r="AF517" s="4" t="s">
        <v>36</v>
      </c>
      <c r="AG517" s="4"/>
    </row>
    <row r="518" spans="1:33" ht="14.25" customHeight="1" x14ac:dyDescent="0.25">
      <c r="A518" s="4">
        <v>1071</v>
      </c>
      <c r="B518" s="4" t="s">
        <v>75</v>
      </c>
      <c r="C518" s="4">
        <v>9</v>
      </c>
      <c r="D518" s="4">
        <v>35</v>
      </c>
      <c r="E518" s="4">
        <v>2</v>
      </c>
      <c r="F518" s="4">
        <v>1</v>
      </c>
      <c r="G518" s="4" t="s">
        <v>1</v>
      </c>
      <c r="H518" s="26">
        <v>45808</v>
      </c>
      <c r="I518" s="4" t="s">
        <v>262</v>
      </c>
      <c r="J518" s="4">
        <f>3+2+2+4</f>
        <v>11</v>
      </c>
      <c r="K518" s="4">
        <f>3+2+2+1+2</f>
        <v>10</v>
      </c>
      <c r="L518" s="4">
        <v>9</v>
      </c>
      <c r="M518" s="4">
        <f>2+4+3+3</f>
        <v>12</v>
      </c>
      <c r="N518" s="4">
        <v>5</v>
      </c>
      <c r="O518" s="4">
        <f>SUM(J518:N518)</f>
        <v>47</v>
      </c>
      <c r="P518" s="4">
        <v>7</v>
      </c>
      <c r="Q518" s="4">
        <v>7</v>
      </c>
      <c r="R518" s="4">
        <v>7</v>
      </c>
      <c r="S518" s="4">
        <v>7</v>
      </c>
      <c r="T518" s="4">
        <v>3</v>
      </c>
      <c r="U518" s="4">
        <f>SUM(P518:T518)</f>
        <v>31</v>
      </c>
      <c r="V518" s="20">
        <f>O518/U518/F518</f>
        <v>1.5161290322580645</v>
      </c>
      <c r="W518" s="4"/>
      <c r="X518" s="4">
        <f>F518*U518</f>
        <v>31</v>
      </c>
      <c r="Y518" s="47">
        <f t="shared" si="8"/>
        <v>1.6197959746346843E-4</v>
      </c>
      <c r="Z518" s="4"/>
      <c r="AA518" s="4">
        <f>60*4*32+60*3.5*8</f>
        <v>9360</v>
      </c>
      <c r="AB518" s="4"/>
      <c r="AC518" s="4" t="s">
        <v>77</v>
      </c>
      <c r="AD518" s="4" t="s">
        <v>78</v>
      </c>
      <c r="AE518" s="4">
        <v>15</v>
      </c>
      <c r="AF518" s="4" t="s">
        <v>36</v>
      </c>
      <c r="AG518" s="4"/>
    </row>
    <row r="519" spans="1:33" ht="14.25" customHeight="1" x14ac:dyDescent="0.25">
      <c r="A519" s="4">
        <v>5350</v>
      </c>
      <c r="B519" s="4" t="s">
        <v>75</v>
      </c>
      <c r="C519" s="4">
        <v>9</v>
      </c>
      <c r="D519" s="4"/>
      <c r="E519" s="4">
        <v>2</v>
      </c>
      <c r="F519" s="4">
        <v>1</v>
      </c>
      <c r="G519" s="4" t="s">
        <v>1</v>
      </c>
      <c r="H519" s="26">
        <v>45808</v>
      </c>
      <c r="I519" s="4" t="s">
        <v>262</v>
      </c>
      <c r="J519" s="4">
        <f>2+1+3+2+1+4+3</f>
        <v>16</v>
      </c>
      <c r="K519" s="4">
        <f>1+2+1+1+2+3+2</f>
        <v>12</v>
      </c>
      <c r="L519" s="4">
        <f>2+1+3+1+3+2+1</f>
        <v>13</v>
      </c>
      <c r="M519" s="4">
        <v>9</v>
      </c>
      <c r="N519" s="4">
        <v>5</v>
      </c>
      <c r="O519" s="4">
        <f>SUM(J519:N519)</f>
        <v>55</v>
      </c>
      <c r="P519" s="4">
        <v>7</v>
      </c>
      <c r="Q519" s="4">
        <v>7</v>
      </c>
      <c r="R519" s="4">
        <v>7</v>
      </c>
      <c r="S519" s="4">
        <v>7</v>
      </c>
      <c r="T519" s="4">
        <v>3</v>
      </c>
      <c r="U519" s="4">
        <f>SUM(P519:T519)</f>
        <v>31</v>
      </c>
      <c r="V519" s="20">
        <f>O519/U519/F519</f>
        <v>1.7741935483870968</v>
      </c>
      <c r="W519" s="4"/>
      <c r="X519" s="4">
        <f>F519*U519</f>
        <v>31</v>
      </c>
      <c r="Y519" s="47">
        <f t="shared" si="8"/>
        <v>2.7635413526278766E-4</v>
      </c>
      <c r="Z519" s="4"/>
      <c r="AA519" s="4">
        <f>60*4*18+60*3.5*10</f>
        <v>6420</v>
      </c>
      <c r="AB519" s="4"/>
      <c r="AC519" s="4" t="s">
        <v>77</v>
      </c>
      <c r="AD519" s="4" t="s">
        <v>78</v>
      </c>
      <c r="AE519" s="4"/>
      <c r="AF519" s="4" t="s">
        <v>36</v>
      </c>
      <c r="AG519" s="4"/>
    </row>
    <row r="520" spans="1:33" ht="14.25" customHeight="1" x14ac:dyDescent="0.25">
      <c r="A520" s="4" t="s">
        <v>268</v>
      </c>
      <c r="B520" s="4" t="s">
        <v>75</v>
      </c>
      <c r="C520" s="4">
        <v>10</v>
      </c>
      <c r="D520" s="4">
        <v>25</v>
      </c>
      <c r="E520" s="4">
        <v>1</v>
      </c>
      <c r="F520" s="4">
        <v>1</v>
      </c>
      <c r="G520" s="4" t="s">
        <v>1</v>
      </c>
      <c r="H520" s="26">
        <v>45808</v>
      </c>
      <c r="I520" s="4" t="s">
        <v>262</v>
      </c>
      <c r="J520" s="4">
        <f>6+8+6+8+3</f>
        <v>31</v>
      </c>
      <c r="K520" s="4">
        <f>10+5+10+9</f>
        <v>34</v>
      </c>
      <c r="L520" s="4">
        <f>5+10+6+10+7</f>
        <v>38</v>
      </c>
      <c r="M520" s="4">
        <f>5+12+8+5</f>
        <v>30</v>
      </c>
      <c r="N520" s="4">
        <v>12</v>
      </c>
      <c r="O520" s="4">
        <f>SUM(J520:N520)</f>
        <v>145</v>
      </c>
      <c r="P520" s="4">
        <v>5</v>
      </c>
      <c r="Q520" s="4">
        <v>4</v>
      </c>
      <c r="R520" s="4">
        <v>5</v>
      </c>
      <c r="S520" s="4">
        <v>4</v>
      </c>
      <c r="T520" s="4">
        <v>2</v>
      </c>
      <c r="U520" s="4">
        <f>SUM(P520:T520)</f>
        <v>20</v>
      </c>
      <c r="V520" s="20">
        <f>O520/U520/F520</f>
        <v>7.25</v>
      </c>
      <c r="W520" s="4"/>
      <c r="X520" s="4">
        <f>F520*U520</f>
        <v>20</v>
      </c>
      <c r="Y520" s="47">
        <f t="shared" si="8"/>
        <v>2.971311475409836E-3</v>
      </c>
      <c r="Z520" s="4"/>
      <c r="AA520" s="4">
        <f>60*2.3*4+60*3.8*5+55*2*3+55*1.9*4</f>
        <v>2440</v>
      </c>
      <c r="AB520" s="4">
        <v>50</v>
      </c>
      <c r="AC520" s="4" t="s">
        <v>77</v>
      </c>
      <c r="AD520" s="4" t="s">
        <v>86</v>
      </c>
      <c r="AE520" s="4"/>
      <c r="AF520" s="4" t="s">
        <v>36</v>
      </c>
      <c r="AG520" s="4" t="s">
        <v>508</v>
      </c>
    </row>
    <row r="521" spans="1:33" ht="14.25" customHeight="1" x14ac:dyDescent="0.25">
      <c r="A521" s="4" t="s">
        <v>129</v>
      </c>
      <c r="B521" s="4" t="s">
        <v>75</v>
      </c>
      <c r="C521" s="4">
        <v>9</v>
      </c>
      <c r="D521" s="4"/>
      <c r="E521" s="4">
        <v>2</v>
      </c>
      <c r="F521" s="4">
        <v>1</v>
      </c>
      <c r="G521" s="4" t="s">
        <v>1</v>
      </c>
      <c r="H521" s="26">
        <v>45808</v>
      </c>
      <c r="I521" s="4" t="s">
        <v>262</v>
      </c>
      <c r="J521" s="4">
        <v>1</v>
      </c>
      <c r="K521" s="4">
        <f>3+7+4+7</f>
        <v>21</v>
      </c>
      <c r="L521" s="4">
        <v>0</v>
      </c>
      <c r="M521" s="4">
        <v>0</v>
      </c>
      <c r="N521" s="4">
        <v>0</v>
      </c>
      <c r="O521" s="4">
        <f>SUM(J521:N521)</f>
        <v>22</v>
      </c>
      <c r="P521" s="4">
        <v>2</v>
      </c>
      <c r="Q521" s="4">
        <v>4</v>
      </c>
      <c r="R521" s="4">
        <v>0</v>
      </c>
      <c r="S521" s="4">
        <v>0</v>
      </c>
      <c r="T521" s="4">
        <v>2</v>
      </c>
      <c r="U521" s="4">
        <f>SUM(P521:T521)</f>
        <v>8</v>
      </c>
      <c r="V521" s="20">
        <f>O521/U521/F521</f>
        <v>2.75</v>
      </c>
      <c r="W521" s="4"/>
      <c r="X521" s="4">
        <f>F521*U521</f>
        <v>8</v>
      </c>
      <c r="Y521" s="47">
        <f t="shared" si="8"/>
        <v>4.910714285714286E-4</v>
      </c>
      <c r="Z521" s="4"/>
      <c r="AA521" s="4">
        <f>50*4*22+50*2*12</f>
        <v>5600</v>
      </c>
      <c r="AB521" s="4"/>
      <c r="AC521" s="4" t="s">
        <v>124</v>
      </c>
      <c r="AD521" s="4" t="s">
        <v>86</v>
      </c>
      <c r="AE521" s="4"/>
      <c r="AF521" s="4" t="s">
        <v>36</v>
      </c>
      <c r="AG521" s="4"/>
    </row>
    <row r="522" spans="1:33" ht="14.25" customHeight="1" x14ac:dyDescent="0.25">
      <c r="A522" s="4">
        <v>873</v>
      </c>
      <c r="B522" s="4" t="s">
        <v>75</v>
      </c>
      <c r="C522" s="4">
        <v>9</v>
      </c>
      <c r="D522" s="4"/>
      <c r="E522" s="4">
        <v>2</v>
      </c>
      <c r="F522" s="4">
        <v>1</v>
      </c>
      <c r="G522" s="4" t="s">
        <v>1</v>
      </c>
      <c r="H522" s="26">
        <v>45808</v>
      </c>
      <c r="I522" s="4" t="s">
        <v>262</v>
      </c>
      <c r="J522" s="4">
        <v>1</v>
      </c>
      <c r="K522" s="4">
        <v>0</v>
      </c>
      <c r="L522" s="4">
        <v>0</v>
      </c>
      <c r="M522" s="4">
        <v>1</v>
      </c>
      <c r="N522" s="4">
        <v>0</v>
      </c>
      <c r="O522" s="4">
        <f>SUM(J522:N522)</f>
        <v>2</v>
      </c>
      <c r="P522" s="4">
        <v>3</v>
      </c>
      <c r="Q522" s="4">
        <v>0</v>
      </c>
      <c r="R522" s="4">
        <v>0</v>
      </c>
      <c r="S522" s="4">
        <v>2</v>
      </c>
      <c r="T522" s="4">
        <v>0</v>
      </c>
      <c r="U522" s="4">
        <f>SUM(P522:T522)</f>
        <v>5</v>
      </c>
      <c r="V522" s="20">
        <f>O522/U522/F522</f>
        <v>0.4</v>
      </c>
      <c r="W522" s="4"/>
      <c r="X522" s="4">
        <f>F522*U522</f>
        <v>5</v>
      </c>
      <c r="Y522" s="47">
        <f t="shared" si="8"/>
        <v>2.5316455696202533E-4</v>
      </c>
      <c r="Z522" s="4"/>
      <c r="AA522" s="4">
        <f>50*3*10+5*2*8</f>
        <v>1580</v>
      </c>
      <c r="AB522" s="4"/>
      <c r="AC522" s="4" t="s">
        <v>124</v>
      </c>
      <c r="AD522" s="4"/>
      <c r="AE522" s="4">
        <v>8</v>
      </c>
      <c r="AF522" s="4" t="s">
        <v>36</v>
      </c>
      <c r="AG522" s="4"/>
    </row>
    <row r="523" spans="1:33" ht="14.25" customHeight="1" x14ac:dyDescent="0.25">
      <c r="A523" s="4">
        <v>1694</v>
      </c>
      <c r="B523" s="4" t="s">
        <v>75</v>
      </c>
      <c r="C523" s="4">
        <v>9</v>
      </c>
      <c r="D523" s="4"/>
      <c r="E523" s="4">
        <v>2</v>
      </c>
      <c r="F523" s="4">
        <v>1</v>
      </c>
      <c r="G523" s="4" t="s">
        <v>1</v>
      </c>
      <c r="H523" s="26">
        <v>45808</v>
      </c>
      <c r="I523" s="4" t="s">
        <v>262</v>
      </c>
      <c r="J523" s="4">
        <v>2</v>
      </c>
      <c r="K523" s="4">
        <v>4</v>
      </c>
      <c r="L523" s="4">
        <v>0</v>
      </c>
      <c r="M523" s="4">
        <v>1</v>
      </c>
      <c r="N523" s="4">
        <v>0</v>
      </c>
      <c r="O523" s="4">
        <f>SUM(J523:N523)</f>
        <v>7</v>
      </c>
      <c r="P523" s="4">
        <v>2</v>
      </c>
      <c r="Q523" s="4">
        <v>3</v>
      </c>
      <c r="R523" s="4">
        <v>0</v>
      </c>
      <c r="S523" s="4">
        <v>2</v>
      </c>
      <c r="T523" s="4">
        <v>0</v>
      </c>
      <c r="U523" s="4">
        <f>SUM(P523:T523)</f>
        <v>7</v>
      </c>
      <c r="V523" s="20">
        <f>O523/U523/F523</f>
        <v>1</v>
      </c>
      <c r="W523" s="4"/>
      <c r="X523" s="4">
        <f>F523*U523</f>
        <v>7</v>
      </c>
      <c r="Y523" s="47">
        <f t="shared" si="8"/>
        <v>2.7777777777777778E-4</v>
      </c>
      <c r="Z523" s="4"/>
      <c r="AA523" s="4">
        <f>60*3*20</f>
        <v>3600</v>
      </c>
      <c r="AB523" s="4"/>
      <c r="AC523" s="4" t="s">
        <v>77</v>
      </c>
      <c r="AD523" s="4" t="s">
        <v>78</v>
      </c>
      <c r="AE523" s="4"/>
      <c r="AF523" s="4" t="s">
        <v>36</v>
      </c>
      <c r="AG523" s="4"/>
    </row>
    <row r="524" spans="1:33" ht="14.25" customHeight="1" x14ac:dyDescent="0.25">
      <c r="A524" s="4" t="s">
        <v>122</v>
      </c>
      <c r="B524" s="4" t="s">
        <v>75</v>
      </c>
      <c r="C524" s="4">
        <v>9</v>
      </c>
      <c r="D524" s="4"/>
      <c r="E524" s="4">
        <v>2</v>
      </c>
      <c r="F524" s="4">
        <v>1</v>
      </c>
      <c r="G524" s="4" t="s">
        <v>1</v>
      </c>
      <c r="H524" s="26">
        <v>45808</v>
      </c>
      <c r="I524" s="4" t="s">
        <v>262</v>
      </c>
      <c r="J524" s="4">
        <v>1</v>
      </c>
      <c r="K524" s="4">
        <v>3</v>
      </c>
      <c r="L524" s="4">
        <v>0</v>
      </c>
      <c r="M524" s="4">
        <v>2</v>
      </c>
      <c r="N524" s="4">
        <v>0</v>
      </c>
      <c r="O524" s="4">
        <f>SUM(J524:N524)</f>
        <v>6</v>
      </c>
      <c r="P524" s="4">
        <v>1</v>
      </c>
      <c r="Q524" s="4">
        <v>2</v>
      </c>
      <c r="R524" s="4">
        <v>0</v>
      </c>
      <c r="S524" s="4">
        <v>2</v>
      </c>
      <c r="T524" s="4">
        <v>0</v>
      </c>
      <c r="U524" s="4">
        <f>SUM(P524:T524)</f>
        <v>5</v>
      </c>
      <c r="V524" s="20">
        <f>O524/U524/F524</f>
        <v>1.2</v>
      </c>
      <c r="W524" s="4"/>
      <c r="X524" s="4">
        <f>F524*U524</f>
        <v>5</v>
      </c>
      <c r="Y524" s="47">
        <f t="shared" si="8"/>
        <v>6.0606060606060606E-4</v>
      </c>
      <c r="Z524" s="4"/>
      <c r="AA524" s="4">
        <f>60*3*11</f>
        <v>1980</v>
      </c>
      <c r="AB524" s="4"/>
      <c r="AC524" s="4" t="s">
        <v>77</v>
      </c>
      <c r="AD524" s="4" t="s">
        <v>78</v>
      </c>
      <c r="AE524" s="4"/>
      <c r="AF524" s="4" t="s">
        <v>36</v>
      </c>
      <c r="AG524" s="4"/>
    </row>
    <row r="525" spans="1:33" ht="14.25" customHeight="1" x14ac:dyDescent="0.25">
      <c r="A525" s="4">
        <v>1623</v>
      </c>
      <c r="B525" s="4" t="s">
        <v>75</v>
      </c>
      <c r="C525" s="4">
        <v>9</v>
      </c>
      <c r="D525" s="4">
        <v>34</v>
      </c>
      <c r="E525" s="4">
        <v>2</v>
      </c>
      <c r="F525" s="4">
        <v>1</v>
      </c>
      <c r="G525" s="4" t="s">
        <v>1</v>
      </c>
      <c r="H525" s="26">
        <v>45808</v>
      </c>
      <c r="I525" s="4" t="s">
        <v>262</v>
      </c>
      <c r="J525" s="4">
        <v>3</v>
      </c>
      <c r="K525" s="4">
        <v>0</v>
      </c>
      <c r="L525" s="4">
        <v>0</v>
      </c>
      <c r="M525" s="4">
        <v>0</v>
      </c>
      <c r="N525" s="4">
        <v>0</v>
      </c>
      <c r="O525" s="4">
        <f>SUM(J525:N525)</f>
        <v>3</v>
      </c>
      <c r="P525" s="4">
        <v>7</v>
      </c>
      <c r="Q525" s="4">
        <v>7</v>
      </c>
      <c r="R525" s="4">
        <v>0</v>
      </c>
      <c r="S525" s="4">
        <v>0</v>
      </c>
      <c r="T525" s="4">
        <v>0</v>
      </c>
      <c r="U525" s="4">
        <f>SUM(P525:T525)</f>
        <v>14</v>
      </c>
      <c r="V525" s="20">
        <f>O525/U525/F525</f>
        <v>0.21428571428571427</v>
      </c>
      <c r="W525" s="4"/>
      <c r="X525" s="4">
        <f>F525*U525</f>
        <v>14</v>
      </c>
      <c r="Y525" s="47">
        <f t="shared" si="8"/>
        <v>9.5238095238095227E-5</v>
      </c>
      <c r="Z525" s="4"/>
      <c r="AA525" s="4">
        <f>50*3*15</f>
        <v>2250</v>
      </c>
      <c r="AB525" s="4"/>
      <c r="AC525" s="4" t="s">
        <v>77</v>
      </c>
      <c r="AD525" s="4" t="s">
        <v>86</v>
      </c>
      <c r="AE525" s="4"/>
      <c r="AF525" s="4" t="s">
        <v>36</v>
      </c>
      <c r="AG525" s="4"/>
    </row>
    <row r="526" spans="1:33" ht="14.25" customHeight="1" x14ac:dyDescent="0.25">
      <c r="A526" s="4">
        <v>4680</v>
      </c>
      <c r="B526" s="4" t="s">
        <v>75</v>
      </c>
      <c r="C526" s="4">
        <v>9</v>
      </c>
      <c r="D526" s="4">
        <v>29</v>
      </c>
      <c r="E526" s="4">
        <v>1</v>
      </c>
      <c r="F526" s="4">
        <v>1</v>
      </c>
      <c r="G526" s="4" t="s">
        <v>1</v>
      </c>
      <c r="H526" s="26">
        <v>45808</v>
      </c>
      <c r="I526" s="4" t="s">
        <v>262</v>
      </c>
      <c r="J526" s="4">
        <v>12</v>
      </c>
      <c r="K526" s="4">
        <v>5</v>
      </c>
      <c r="L526" s="4">
        <v>10</v>
      </c>
      <c r="M526" s="4">
        <v>0</v>
      </c>
      <c r="N526" s="4">
        <v>0</v>
      </c>
      <c r="O526" s="4">
        <f>SUM(J526:N526)</f>
        <v>27</v>
      </c>
      <c r="P526" s="4">
        <v>5</v>
      </c>
      <c r="Q526" s="4">
        <v>3</v>
      </c>
      <c r="R526" s="4">
        <v>5</v>
      </c>
      <c r="S526" s="4">
        <v>5</v>
      </c>
      <c r="T526" s="4">
        <v>0</v>
      </c>
      <c r="U526" s="4">
        <v>20</v>
      </c>
      <c r="V526" s="20">
        <f>O526/U526/F526</f>
        <v>1.35</v>
      </c>
      <c r="W526" s="4"/>
      <c r="X526" s="4">
        <f>F526*U526</f>
        <v>20</v>
      </c>
      <c r="Y526" s="47">
        <f t="shared" si="8"/>
        <v>1.8000000000000001E-4</v>
      </c>
      <c r="Z526" s="4"/>
      <c r="AA526" s="4">
        <f>50*3*50</f>
        <v>7500</v>
      </c>
      <c r="AB526" s="4"/>
      <c r="AC526" s="4" t="s">
        <v>77</v>
      </c>
      <c r="AD526" s="4" t="s">
        <v>78</v>
      </c>
      <c r="AE526" s="4">
        <v>15</v>
      </c>
      <c r="AF526" s="4" t="s">
        <v>36</v>
      </c>
      <c r="AG526" s="4"/>
    </row>
    <row r="527" spans="1:33" ht="14.25" customHeight="1" x14ac:dyDescent="0.25">
      <c r="A527" s="4">
        <v>470</v>
      </c>
      <c r="B527" s="4" t="s">
        <v>75</v>
      </c>
      <c r="C527" s="4">
        <v>9</v>
      </c>
      <c r="D527" s="4" t="s">
        <v>131</v>
      </c>
      <c r="E527" s="4">
        <v>2</v>
      </c>
      <c r="F527" s="4">
        <v>1</v>
      </c>
      <c r="G527" s="4" t="s">
        <v>1</v>
      </c>
      <c r="H527" s="26">
        <v>45808</v>
      </c>
      <c r="I527" s="4" t="s">
        <v>262</v>
      </c>
      <c r="J527" s="4"/>
      <c r="K527" s="4"/>
      <c r="L527" s="4"/>
      <c r="M527" s="4"/>
      <c r="N527" s="4"/>
      <c r="O527" s="4">
        <v>3</v>
      </c>
      <c r="P527" s="4">
        <v>0</v>
      </c>
      <c r="Q527" s="4">
        <v>3</v>
      </c>
      <c r="R527" s="4">
        <v>0</v>
      </c>
      <c r="S527" s="4">
        <v>1</v>
      </c>
      <c r="T527" s="4">
        <v>1</v>
      </c>
      <c r="U527" s="4">
        <f>SUM(P527:T527)</f>
        <v>5</v>
      </c>
      <c r="V527" s="20">
        <f>O527/U527/F527</f>
        <v>0.6</v>
      </c>
      <c r="W527" s="4"/>
      <c r="X527" s="4">
        <f>F527*U527</f>
        <v>5</v>
      </c>
      <c r="Y527" s="47">
        <f t="shared" si="8"/>
        <v>8.1300813008130081E-5</v>
      </c>
      <c r="Z527" s="4"/>
      <c r="AA527" s="4">
        <f>100*3*11+80*5*7+80*4*4</f>
        <v>7380</v>
      </c>
      <c r="AB527" s="4"/>
      <c r="AC527" s="4" t="s">
        <v>77</v>
      </c>
      <c r="AD527" s="4" t="s">
        <v>78</v>
      </c>
      <c r="AE527" s="4">
        <v>15</v>
      </c>
      <c r="AF527" s="4" t="s">
        <v>36</v>
      </c>
      <c r="AG527" s="4"/>
    </row>
    <row r="528" spans="1:33" ht="14.25" customHeight="1" x14ac:dyDescent="0.25">
      <c r="A528" s="4" t="s">
        <v>232</v>
      </c>
      <c r="B528" s="4" t="s">
        <v>75</v>
      </c>
      <c r="C528" s="4">
        <v>13</v>
      </c>
      <c r="D528" s="4">
        <v>14</v>
      </c>
      <c r="E528" s="4">
        <v>1</v>
      </c>
      <c r="F528" s="4">
        <v>1</v>
      </c>
      <c r="G528" s="4" t="s">
        <v>1</v>
      </c>
      <c r="H528" s="26">
        <v>45808</v>
      </c>
      <c r="I528" s="4" t="s">
        <v>262</v>
      </c>
      <c r="J528" s="4">
        <v>1.2</v>
      </c>
      <c r="K528" s="4">
        <v>0</v>
      </c>
      <c r="L528" s="4">
        <v>0</v>
      </c>
      <c r="M528" s="4">
        <v>0</v>
      </c>
      <c r="N528" s="4">
        <v>0</v>
      </c>
      <c r="O528" s="4">
        <f>SUM(J528:N528)</f>
        <v>1.2</v>
      </c>
      <c r="P528" s="4">
        <v>4</v>
      </c>
      <c r="Q528" s="4">
        <v>0</v>
      </c>
      <c r="R528" s="4">
        <v>0</v>
      </c>
      <c r="S528" s="4">
        <v>0</v>
      </c>
      <c r="T528" s="4">
        <v>0</v>
      </c>
      <c r="U528" s="4">
        <f>SUM(P528:T528)</f>
        <v>4</v>
      </c>
      <c r="V528" s="20">
        <f>O528/U528/F528</f>
        <v>0.3</v>
      </c>
      <c r="W528" s="4"/>
      <c r="X528" s="4">
        <f>F528*U528</f>
        <v>4</v>
      </c>
      <c r="Y528" s="47" t="e">
        <f t="shared" si="8"/>
        <v>#DIV/0!</v>
      </c>
      <c r="Z528" s="4"/>
      <c r="AA528" s="4"/>
      <c r="AB528" s="4"/>
      <c r="AC528" s="4" t="s">
        <v>77</v>
      </c>
      <c r="AD528" s="4" t="s">
        <v>78</v>
      </c>
      <c r="AE528" s="4">
        <v>15</v>
      </c>
      <c r="AF528" s="4" t="s">
        <v>34</v>
      </c>
      <c r="AG528" s="4" t="s">
        <v>442</v>
      </c>
    </row>
    <row r="529" spans="1:33" ht="14.25" customHeight="1" x14ac:dyDescent="0.25">
      <c r="A529" s="4">
        <v>5361</v>
      </c>
      <c r="B529" s="4" t="s">
        <v>75</v>
      </c>
      <c r="C529" s="4">
        <v>12</v>
      </c>
      <c r="D529" s="4">
        <v>11</v>
      </c>
      <c r="E529" s="4">
        <v>2</v>
      </c>
      <c r="F529" s="4">
        <v>1</v>
      </c>
      <c r="G529" s="4" t="s">
        <v>1</v>
      </c>
      <c r="H529" s="26">
        <v>45808</v>
      </c>
      <c r="I529" s="4" t="s">
        <v>262</v>
      </c>
      <c r="J529" s="4">
        <v>3</v>
      </c>
      <c r="K529" s="4">
        <v>0</v>
      </c>
      <c r="L529" s="4">
        <v>2</v>
      </c>
      <c r="M529" s="4">
        <v>0</v>
      </c>
      <c r="N529" s="4">
        <v>0</v>
      </c>
      <c r="O529" s="4">
        <f>SUM(J529:N529)</f>
        <v>5</v>
      </c>
      <c r="P529" s="4">
        <v>2</v>
      </c>
      <c r="Q529" s="4">
        <v>0</v>
      </c>
      <c r="R529" s="4">
        <v>1</v>
      </c>
      <c r="S529" s="4">
        <v>0</v>
      </c>
      <c r="T529" s="4">
        <v>0</v>
      </c>
      <c r="U529" s="4">
        <f>SUM(P529:T529)</f>
        <v>3</v>
      </c>
      <c r="V529" s="20">
        <f>O529/U529/F529</f>
        <v>1.6666666666666667</v>
      </c>
      <c r="W529" s="4"/>
      <c r="X529" s="4">
        <f>F529*U529</f>
        <v>3</v>
      </c>
      <c r="Y529" s="47">
        <f t="shared" si="8"/>
        <v>5.5370985603543741E-4</v>
      </c>
      <c r="Z529" s="4"/>
      <c r="AA529" s="4">
        <f>70*4*4+70*6*2+70*7*2+70*1*1</f>
        <v>3010</v>
      </c>
      <c r="AB529" s="4"/>
      <c r="AC529" s="4" t="s">
        <v>77</v>
      </c>
      <c r="AD529" s="4" t="s">
        <v>78</v>
      </c>
      <c r="AE529" s="4"/>
      <c r="AF529" s="4" t="s">
        <v>34</v>
      </c>
      <c r="AG529" s="4"/>
    </row>
    <row r="530" spans="1:33" ht="14.25" customHeight="1" x14ac:dyDescent="0.25">
      <c r="A530" s="4">
        <v>8305</v>
      </c>
      <c r="B530" s="4" t="s">
        <v>75</v>
      </c>
      <c r="C530" s="4">
        <v>12</v>
      </c>
      <c r="D530" s="4">
        <v>14</v>
      </c>
      <c r="E530" s="4">
        <v>1</v>
      </c>
      <c r="F530" s="4">
        <v>1</v>
      </c>
      <c r="G530" s="4" t="s">
        <v>1</v>
      </c>
      <c r="H530" s="26">
        <v>45808</v>
      </c>
      <c r="I530" s="4" t="s">
        <v>262</v>
      </c>
      <c r="J530" s="4"/>
      <c r="K530" s="4"/>
      <c r="L530" s="4"/>
      <c r="M530" s="4"/>
      <c r="N530" s="4"/>
      <c r="O530" s="4">
        <v>4</v>
      </c>
      <c r="P530" s="4"/>
      <c r="Q530" s="4"/>
      <c r="R530" s="4"/>
      <c r="S530" s="4"/>
      <c r="T530" s="4"/>
      <c r="U530" s="4">
        <v>15</v>
      </c>
      <c r="V530" s="20">
        <f>O530/U530/F530</f>
        <v>0.26666666666666666</v>
      </c>
      <c r="W530" s="4"/>
      <c r="X530" s="4">
        <v>15</v>
      </c>
      <c r="Y530" s="47">
        <f t="shared" si="8"/>
        <v>8.8183421516754842E-5</v>
      </c>
      <c r="Z530" s="4"/>
      <c r="AA530" s="4">
        <f>140*2.1*4+210*2.2*4</f>
        <v>3024</v>
      </c>
      <c r="AB530" s="4"/>
      <c r="AC530" s="4" t="s">
        <v>77</v>
      </c>
      <c r="AD530" s="4" t="s">
        <v>78</v>
      </c>
      <c r="AE530" s="4">
        <v>15</v>
      </c>
      <c r="AF530" s="4" t="s">
        <v>34</v>
      </c>
      <c r="AG530" s="4"/>
    </row>
    <row r="531" spans="1:33" ht="14.25" customHeight="1" x14ac:dyDescent="0.25">
      <c r="A531" s="4" t="s">
        <v>155</v>
      </c>
      <c r="B531" s="4" t="s">
        <v>75</v>
      </c>
      <c r="C531" s="4">
        <v>12</v>
      </c>
      <c r="D531" s="4">
        <v>14</v>
      </c>
      <c r="E531" s="4">
        <v>1</v>
      </c>
      <c r="F531" s="4">
        <v>1</v>
      </c>
      <c r="G531" s="4" t="s">
        <v>1</v>
      </c>
      <c r="H531" s="26">
        <v>45808</v>
      </c>
      <c r="I531" s="4" t="s">
        <v>262</v>
      </c>
      <c r="J531" s="4">
        <v>1.8</v>
      </c>
      <c r="K531" s="4">
        <v>1.8</v>
      </c>
      <c r="L531" s="4">
        <v>2</v>
      </c>
      <c r="M531" s="4">
        <v>2.5</v>
      </c>
      <c r="N531" s="4">
        <v>0</v>
      </c>
      <c r="O531" s="4">
        <f>SUM(J531:N531)</f>
        <v>8.1</v>
      </c>
      <c r="P531" s="4">
        <v>1</v>
      </c>
      <c r="Q531" s="4">
        <v>2</v>
      </c>
      <c r="R531" s="4">
        <v>1</v>
      </c>
      <c r="S531" s="4">
        <v>2</v>
      </c>
      <c r="T531" s="4">
        <v>0</v>
      </c>
      <c r="U531" s="4">
        <f>SUM(P531:T531)</f>
        <v>6</v>
      </c>
      <c r="V531" s="20">
        <f>O531/U531/F531</f>
        <v>1.3499999999999999</v>
      </c>
      <c r="W531" s="4"/>
      <c r="X531" s="4">
        <f>F531*U531</f>
        <v>6</v>
      </c>
      <c r="Y531" s="47">
        <f t="shared" si="8"/>
        <v>3.0542986425339362E-3</v>
      </c>
      <c r="Z531" s="4"/>
      <c r="AA531" s="4">
        <f>65*2.2*2+65*2.4*1</f>
        <v>442</v>
      </c>
      <c r="AB531" s="4"/>
      <c r="AC531" s="4" t="s">
        <v>77</v>
      </c>
      <c r="AD531" s="4" t="s">
        <v>78</v>
      </c>
      <c r="AE531" s="4">
        <v>5</v>
      </c>
      <c r="AF531" s="4" t="s">
        <v>34</v>
      </c>
      <c r="AG531" s="4" t="s">
        <v>447</v>
      </c>
    </row>
    <row r="532" spans="1:33" ht="14.25" customHeight="1" x14ac:dyDescent="0.25">
      <c r="A532" s="4" t="s">
        <v>97</v>
      </c>
      <c r="B532" s="4" t="s">
        <v>75</v>
      </c>
      <c r="C532" s="4">
        <v>13</v>
      </c>
      <c r="D532" s="4">
        <v>6</v>
      </c>
      <c r="E532" s="4">
        <v>2</v>
      </c>
      <c r="F532" s="4">
        <v>1</v>
      </c>
      <c r="G532" s="4" t="s">
        <v>1</v>
      </c>
      <c r="H532" s="26">
        <v>45808</v>
      </c>
      <c r="I532" s="4" t="s">
        <v>262</v>
      </c>
      <c r="J532" s="4">
        <v>8</v>
      </c>
      <c r="K532" s="4">
        <v>0</v>
      </c>
      <c r="L532" s="4">
        <v>0</v>
      </c>
      <c r="M532" s="4">
        <v>0</v>
      </c>
      <c r="N532" s="4">
        <v>0</v>
      </c>
      <c r="O532" s="4">
        <f>SUM(J532:N532)</f>
        <v>8</v>
      </c>
      <c r="P532" s="4">
        <v>4</v>
      </c>
      <c r="Q532" s="4">
        <v>1</v>
      </c>
      <c r="R532" s="4">
        <v>0</v>
      </c>
      <c r="S532" s="4">
        <v>0</v>
      </c>
      <c r="T532" s="4">
        <v>0</v>
      </c>
      <c r="U532" s="4">
        <v>10</v>
      </c>
      <c r="V532" s="20">
        <f>O532/U532/F532</f>
        <v>0.8</v>
      </c>
      <c r="W532" s="4"/>
      <c r="X532" s="4">
        <v>10</v>
      </c>
      <c r="Y532" s="47">
        <f t="shared" si="8"/>
        <v>1.6000000000000001E-3</v>
      </c>
      <c r="Z532" s="4"/>
      <c r="AA532" s="4">
        <f>50*2*5</f>
        <v>500</v>
      </c>
      <c r="AB532" s="4"/>
      <c r="AC532" s="4" t="s">
        <v>77</v>
      </c>
      <c r="AD532" s="4" t="s">
        <v>78</v>
      </c>
      <c r="AE532" s="4">
        <v>25</v>
      </c>
      <c r="AF532" s="4" t="s">
        <v>33</v>
      </c>
      <c r="AG532" s="4"/>
    </row>
    <row r="533" spans="1:33" ht="14.25" customHeight="1" x14ac:dyDescent="0.25">
      <c r="A533" s="4">
        <v>8344</v>
      </c>
      <c r="B533" s="4" t="s">
        <v>75</v>
      </c>
      <c r="C533" s="4">
        <v>13</v>
      </c>
      <c r="D533" s="4"/>
      <c r="E533" s="4">
        <v>1</v>
      </c>
      <c r="F533" s="4">
        <v>1</v>
      </c>
      <c r="G533" s="4" t="s">
        <v>1</v>
      </c>
      <c r="H533" s="26">
        <v>45808</v>
      </c>
      <c r="I533" s="4" t="s">
        <v>262</v>
      </c>
      <c r="J533" s="4">
        <v>4</v>
      </c>
      <c r="K533" s="4">
        <v>4</v>
      </c>
      <c r="L533" s="4">
        <v>4</v>
      </c>
      <c r="M533" s="4">
        <v>5</v>
      </c>
      <c r="N533" s="4">
        <v>0</v>
      </c>
      <c r="O533" s="4">
        <f>SUM(J533:N533)</f>
        <v>17</v>
      </c>
      <c r="P533" s="4">
        <v>3</v>
      </c>
      <c r="Q533" s="4">
        <v>3</v>
      </c>
      <c r="R533" s="4">
        <v>1</v>
      </c>
      <c r="S533" s="4">
        <v>3</v>
      </c>
      <c r="T533" s="4">
        <v>1</v>
      </c>
      <c r="U533" s="4">
        <f>SUM(P533:T533)</f>
        <v>11</v>
      </c>
      <c r="V533" s="20">
        <f>O533/U533/F533</f>
        <v>1.5454545454545454</v>
      </c>
      <c r="W533" s="4"/>
      <c r="X533" s="4">
        <f>F533*U533</f>
        <v>11</v>
      </c>
      <c r="Y533" s="47">
        <f t="shared" si="8"/>
        <v>1.3737373737373736E-3</v>
      </c>
      <c r="Z533" s="4"/>
      <c r="AA533" s="4">
        <f>100*3*3+75*3*1</f>
        <v>1125</v>
      </c>
      <c r="AB533" s="4"/>
      <c r="AC533" s="4"/>
      <c r="AD533" s="4"/>
      <c r="AE533" s="4"/>
      <c r="AF533" s="4" t="s">
        <v>33</v>
      </c>
      <c r="AG533" s="4"/>
    </row>
    <row r="534" spans="1:33" ht="14.25" customHeight="1" x14ac:dyDescent="0.25">
      <c r="A534" s="4" t="s">
        <v>93</v>
      </c>
      <c r="B534" s="4" t="s">
        <v>75</v>
      </c>
      <c r="C534" s="4">
        <v>12</v>
      </c>
      <c r="D534" s="4">
        <v>5</v>
      </c>
      <c r="E534" s="4">
        <v>2</v>
      </c>
      <c r="F534" s="4">
        <v>1</v>
      </c>
      <c r="G534" s="4" t="s">
        <v>1</v>
      </c>
      <c r="H534" s="26">
        <v>45808</v>
      </c>
      <c r="I534" s="4" t="s">
        <v>262</v>
      </c>
      <c r="J534" s="4">
        <v>2</v>
      </c>
      <c r="K534" s="4">
        <v>0</v>
      </c>
      <c r="L534" s="4">
        <v>0</v>
      </c>
      <c r="M534" s="4">
        <v>0</v>
      </c>
      <c r="N534" s="4">
        <v>2</v>
      </c>
      <c r="O534" s="4">
        <f>SUM(J534:N534)</f>
        <v>4</v>
      </c>
      <c r="P534" s="4">
        <v>2</v>
      </c>
      <c r="Q534" s="4">
        <v>0</v>
      </c>
      <c r="R534" s="4">
        <v>3</v>
      </c>
      <c r="S534" s="4">
        <v>0</v>
      </c>
      <c r="T534" s="4">
        <v>2</v>
      </c>
      <c r="U534" s="4">
        <f>SUM(P534:T534)</f>
        <v>7</v>
      </c>
      <c r="V534" s="20">
        <f>O534/U534/F534</f>
        <v>0.5714285714285714</v>
      </c>
      <c r="W534" s="4"/>
      <c r="X534" s="4">
        <f>F534*U534</f>
        <v>7</v>
      </c>
      <c r="Y534" s="47">
        <f t="shared" si="8"/>
        <v>5.0793650793650791E-4</v>
      </c>
      <c r="Z534" s="4"/>
      <c r="AA534" s="4">
        <f>50*2.5*9</f>
        <v>1125</v>
      </c>
      <c r="AB534" s="4"/>
      <c r="AC534" s="4" t="s">
        <v>77</v>
      </c>
      <c r="AD534" s="4" t="s">
        <v>78</v>
      </c>
      <c r="AE534" s="4">
        <v>15</v>
      </c>
      <c r="AF534" s="4" t="s">
        <v>33</v>
      </c>
      <c r="AG534" s="4"/>
    </row>
    <row r="535" spans="1:33" ht="14.25" customHeight="1" x14ac:dyDescent="0.25">
      <c r="A535" s="4">
        <v>8268</v>
      </c>
      <c r="B535" s="4" t="s">
        <v>75</v>
      </c>
      <c r="C535" s="4">
        <v>12</v>
      </c>
      <c r="D535" s="4">
        <v>5</v>
      </c>
      <c r="E535" s="4">
        <v>2</v>
      </c>
      <c r="F535" s="4">
        <v>1</v>
      </c>
      <c r="G535" s="4" t="s">
        <v>1</v>
      </c>
      <c r="H535" s="26">
        <v>45808</v>
      </c>
      <c r="I535" s="4" t="s">
        <v>262</v>
      </c>
      <c r="J535" s="4">
        <v>0</v>
      </c>
      <c r="K535" s="4">
        <v>0</v>
      </c>
      <c r="L535" s="4">
        <v>3</v>
      </c>
      <c r="M535" s="4">
        <v>0</v>
      </c>
      <c r="N535" s="4">
        <v>0</v>
      </c>
      <c r="O535" s="4">
        <f>SUM(J535:N535)</f>
        <v>3</v>
      </c>
      <c r="P535" s="4">
        <v>2</v>
      </c>
      <c r="Q535" s="4">
        <v>2</v>
      </c>
      <c r="R535" s="4">
        <v>1</v>
      </c>
      <c r="S535" s="4">
        <v>2</v>
      </c>
      <c r="T535" s="4">
        <v>0</v>
      </c>
      <c r="U535" s="4">
        <f>SUM(P535:T535)</f>
        <v>7</v>
      </c>
      <c r="V535" s="20">
        <f>O535/U535/F535</f>
        <v>0.42857142857142855</v>
      </c>
      <c r="W535" s="4"/>
      <c r="X535" s="4">
        <f>F535*U535</f>
        <v>7</v>
      </c>
      <c r="Y535" s="47">
        <f t="shared" si="8"/>
        <v>7.5853350189633367E-4</v>
      </c>
      <c r="Z535" s="4"/>
      <c r="AA535" s="4">
        <f>50*3*2+53*2.5*2</f>
        <v>565</v>
      </c>
      <c r="AB535" s="4"/>
      <c r="AC535" s="4" t="s">
        <v>77</v>
      </c>
      <c r="AD535" s="4" t="s">
        <v>78</v>
      </c>
      <c r="AE535" s="4"/>
      <c r="AF535" s="4" t="s">
        <v>33</v>
      </c>
      <c r="AG535" s="4" t="s">
        <v>293</v>
      </c>
    </row>
    <row r="536" spans="1:33" ht="14.25" customHeight="1" x14ac:dyDescent="0.25">
      <c r="A536" s="4" t="s">
        <v>91</v>
      </c>
      <c r="B536" s="4" t="s">
        <v>75</v>
      </c>
      <c r="C536" s="4">
        <v>13</v>
      </c>
      <c r="D536" s="4"/>
      <c r="E536" s="4">
        <v>1</v>
      </c>
      <c r="F536" s="4">
        <v>1</v>
      </c>
      <c r="G536" s="4" t="s">
        <v>1</v>
      </c>
      <c r="H536" s="26">
        <v>45808</v>
      </c>
      <c r="I536" s="4" t="s">
        <v>262</v>
      </c>
      <c r="J536" s="4">
        <v>1</v>
      </c>
      <c r="K536" s="4">
        <v>1</v>
      </c>
      <c r="L536" s="4">
        <v>0</v>
      </c>
      <c r="M536" s="4">
        <v>1</v>
      </c>
      <c r="N536" s="4">
        <v>0</v>
      </c>
      <c r="O536" s="4">
        <f>SUM(J536:N536)</f>
        <v>3</v>
      </c>
      <c r="P536" s="4">
        <v>1</v>
      </c>
      <c r="Q536" s="4">
        <v>1</v>
      </c>
      <c r="R536" s="4">
        <v>0</v>
      </c>
      <c r="S536" s="4">
        <v>2</v>
      </c>
      <c r="T536" s="4">
        <v>0</v>
      </c>
      <c r="U536" s="4">
        <f>SUM(P536:T536)</f>
        <v>4</v>
      </c>
      <c r="V536" s="20">
        <f>O536/U536/F536</f>
        <v>0.75</v>
      </c>
      <c r="W536" s="4"/>
      <c r="X536" s="4">
        <f>F536*U536</f>
        <v>4</v>
      </c>
      <c r="Y536" s="47">
        <f t="shared" si="8"/>
        <v>9.0579710144927537E-4</v>
      </c>
      <c r="Z536" s="4"/>
      <c r="AA536" s="4">
        <f>60*2.3*6</f>
        <v>828</v>
      </c>
      <c r="AB536" s="4"/>
      <c r="AC536" s="4"/>
      <c r="AD536" s="4"/>
      <c r="AE536" s="4"/>
      <c r="AF536" s="4" t="s">
        <v>33</v>
      </c>
      <c r="AG536" s="4"/>
    </row>
    <row r="537" spans="1:33" ht="14.25" customHeight="1" x14ac:dyDescent="0.25">
      <c r="A537" s="4" t="s">
        <v>82</v>
      </c>
      <c r="B537" s="4" t="s">
        <v>75</v>
      </c>
      <c r="C537" s="4">
        <v>13</v>
      </c>
      <c r="D537" s="4"/>
      <c r="E537" s="4">
        <v>1</v>
      </c>
      <c r="F537" s="4">
        <v>1</v>
      </c>
      <c r="G537" s="4" t="s">
        <v>1</v>
      </c>
      <c r="H537" s="26">
        <v>45808</v>
      </c>
      <c r="I537" s="4" t="s">
        <v>262</v>
      </c>
      <c r="J537" s="4">
        <f>2+3+4</f>
        <v>9</v>
      </c>
      <c r="K537" s="4">
        <v>8</v>
      </c>
      <c r="L537" s="4">
        <v>1</v>
      </c>
      <c r="M537" s="4">
        <v>5</v>
      </c>
      <c r="N537" s="4">
        <v>0</v>
      </c>
      <c r="O537" s="4">
        <f>SUM(J537:N537)</f>
        <v>23</v>
      </c>
      <c r="P537" s="4">
        <v>4</v>
      </c>
      <c r="Q537" s="4">
        <v>3</v>
      </c>
      <c r="R537" s="4">
        <v>3</v>
      </c>
      <c r="S537" s="4">
        <v>3</v>
      </c>
      <c r="T537" s="4">
        <v>0</v>
      </c>
      <c r="U537" s="4">
        <f>SUM(P537:T537)</f>
        <v>13</v>
      </c>
      <c r="V537" s="20">
        <f>O537/U537/F537</f>
        <v>1.7692307692307692</v>
      </c>
      <c r="W537" s="4"/>
      <c r="X537" s="4">
        <f>F537*U537</f>
        <v>13</v>
      </c>
      <c r="Y537" s="47">
        <f t="shared" si="8"/>
        <v>1.0761744338386673E-3</v>
      </c>
      <c r="Z537" s="4"/>
      <c r="AA537" s="4">
        <f>150*1.56*1+200*2.4*2+150*3*1</f>
        <v>1644</v>
      </c>
      <c r="AB537" s="4"/>
      <c r="AC537" s="4"/>
      <c r="AD537" s="4" t="s">
        <v>78</v>
      </c>
      <c r="AE537" s="4"/>
      <c r="AF537" s="4" t="s">
        <v>33</v>
      </c>
      <c r="AG537" s="4"/>
    </row>
    <row r="538" spans="1:33" ht="14.25" customHeight="1" x14ac:dyDescent="0.25">
      <c r="A538" s="4" t="s">
        <v>84</v>
      </c>
      <c r="B538" s="4" t="s">
        <v>75</v>
      </c>
      <c r="C538" s="4">
        <v>13</v>
      </c>
      <c r="D538" s="4">
        <v>6</v>
      </c>
      <c r="E538" s="4">
        <v>1</v>
      </c>
      <c r="F538" s="4">
        <v>1</v>
      </c>
      <c r="G538" s="4" t="s">
        <v>1</v>
      </c>
      <c r="H538" s="26">
        <v>45808</v>
      </c>
      <c r="I538" s="4" t="s">
        <v>262</v>
      </c>
      <c r="J538" s="4">
        <v>10</v>
      </c>
      <c r="K538" s="4">
        <f>3+2+5</f>
        <v>10</v>
      </c>
      <c r="L538" s="4">
        <v>1</v>
      </c>
      <c r="M538" s="4">
        <v>8</v>
      </c>
      <c r="N538" s="4">
        <v>0</v>
      </c>
      <c r="O538" s="4">
        <f>SUM(J538:N538)</f>
        <v>29</v>
      </c>
      <c r="P538" s="4">
        <v>4</v>
      </c>
      <c r="Q538" s="4">
        <v>3</v>
      </c>
      <c r="R538" s="4">
        <v>3</v>
      </c>
      <c r="S538" s="4">
        <v>3</v>
      </c>
      <c r="T538" s="4">
        <v>0</v>
      </c>
      <c r="U538" s="4">
        <f>SUM(P538:T538)</f>
        <v>13</v>
      </c>
      <c r="V538" s="20">
        <f>O538/U538/F538</f>
        <v>2.2307692307692308</v>
      </c>
      <c r="W538" s="4"/>
      <c r="X538" s="4">
        <f>F538*U538</f>
        <v>13</v>
      </c>
      <c r="Y538" s="47">
        <f t="shared" si="8"/>
        <v>1.3569155904922328E-3</v>
      </c>
      <c r="Z538" s="4"/>
      <c r="AA538" s="4">
        <f>150*1.56+200*2.4*2+150*3*1</f>
        <v>1644</v>
      </c>
      <c r="AB538" s="4"/>
      <c r="AC538" s="4" t="s">
        <v>77</v>
      </c>
      <c r="AD538" s="4" t="s">
        <v>78</v>
      </c>
      <c r="AE538" s="4"/>
      <c r="AF538" s="4" t="s">
        <v>33</v>
      </c>
      <c r="AG538" s="4"/>
    </row>
    <row r="539" spans="1:33" ht="14.25" customHeight="1" x14ac:dyDescent="0.25">
      <c r="A539" s="4" t="s">
        <v>83</v>
      </c>
      <c r="B539" s="4" t="s">
        <v>75</v>
      </c>
      <c r="C539" s="4">
        <v>13</v>
      </c>
      <c r="D539" s="4">
        <v>6</v>
      </c>
      <c r="E539" s="4">
        <v>1</v>
      </c>
      <c r="F539" s="4">
        <v>1</v>
      </c>
      <c r="G539" s="4" t="s">
        <v>1</v>
      </c>
      <c r="H539" s="26">
        <v>45808</v>
      </c>
      <c r="I539" s="4" t="s">
        <v>262</v>
      </c>
      <c r="J539" s="4">
        <f>4+3+5</f>
        <v>12</v>
      </c>
      <c r="K539" s="4">
        <v>8</v>
      </c>
      <c r="L539" s="4">
        <v>0</v>
      </c>
      <c r="M539" s="4">
        <v>0</v>
      </c>
      <c r="N539" s="4">
        <v>0</v>
      </c>
      <c r="O539" s="4">
        <f>SUM(J539:N539)</f>
        <v>20</v>
      </c>
      <c r="P539" s="4">
        <v>4</v>
      </c>
      <c r="Q539" s="4">
        <v>4</v>
      </c>
      <c r="R539" s="4">
        <v>1</v>
      </c>
      <c r="S539" s="4">
        <v>0</v>
      </c>
      <c r="T539" s="4">
        <v>0</v>
      </c>
      <c r="U539" s="4">
        <f>SUM(P539:T539)</f>
        <v>9</v>
      </c>
      <c r="V539" s="20">
        <f>O539/U539/F539</f>
        <v>2.2222222222222223</v>
      </c>
      <c r="W539" s="4"/>
      <c r="X539" s="4">
        <f>F539*U539</f>
        <v>9</v>
      </c>
      <c r="Y539" s="47">
        <f t="shared" si="8"/>
        <v>1.3517166801838335E-3</v>
      </c>
      <c r="Z539" s="4"/>
      <c r="AA539" s="4">
        <f>150*1.56*1+200*2.4*2+150*3*1</f>
        <v>1644</v>
      </c>
      <c r="AB539" s="4"/>
      <c r="AC539" s="4" t="s">
        <v>77</v>
      </c>
      <c r="AD539" s="4" t="s">
        <v>78</v>
      </c>
      <c r="AE539" s="4"/>
      <c r="AF539" s="4" t="s">
        <v>33</v>
      </c>
      <c r="AG539" s="4"/>
    </row>
    <row r="540" spans="1:33" ht="14.25" customHeight="1" x14ac:dyDescent="0.25">
      <c r="A540" s="4">
        <v>8200</v>
      </c>
      <c r="B540" s="4" t="s">
        <v>75</v>
      </c>
      <c r="C540" s="4">
        <v>13</v>
      </c>
      <c r="D540" s="4">
        <v>3</v>
      </c>
      <c r="E540" s="4">
        <v>1</v>
      </c>
      <c r="F540" s="4">
        <v>1</v>
      </c>
      <c r="G540" s="4" t="s">
        <v>1</v>
      </c>
      <c r="H540" s="26">
        <v>45808</v>
      </c>
      <c r="I540" s="4" t="s">
        <v>262</v>
      </c>
      <c r="J540" s="4">
        <v>5</v>
      </c>
      <c r="K540" s="4">
        <v>1.5</v>
      </c>
      <c r="L540" s="4">
        <v>1.8</v>
      </c>
      <c r="M540" s="4">
        <v>2</v>
      </c>
      <c r="N540" s="4">
        <v>0</v>
      </c>
      <c r="O540" s="4">
        <f>SUM(J540:N540)</f>
        <v>10.3</v>
      </c>
      <c r="P540" s="4">
        <v>2</v>
      </c>
      <c r="Q540" s="4">
        <v>2</v>
      </c>
      <c r="R540" s="4">
        <v>1</v>
      </c>
      <c r="S540" s="4">
        <v>1</v>
      </c>
      <c r="T540" s="4">
        <v>1</v>
      </c>
      <c r="U540" s="4">
        <f>SUM(P540:T540)</f>
        <v>7</v>
      </c>
      <c r="V540" s="20">
        <f>O540/U540/F540</f>
        <v>1.4714285714285715</v>
      </c>
      <c r="W540" s="4"/>
      <c r="X540" s="4">
        <f>F540*U540</f>
        <v>7</v>
      </c>
      <c r="Y540" s="47">
        <f t="shared" si="8"/>
        <v>1.0510204081632653E-3</v>
      </c>
      <c r="Z540" s="4"/>
      <c r="AA540" s="4">
        <f>100*2.5*2+100*3*3</f>
        <v>1400</v>
      </c>
      <c r="AB540" s="4"/>
      <c r="AC540" s="4"/>
      <c r="AD540" s="4"/>
      <c r="AE540" s="4"/>
      <c r="AF540" s="4" t="s">
        <v>33</v>
      </c>
      <c r="AG540" s="4"/>
    </row>
    <row r="541" spans="1:33" ht="14.25" customHeight="1" x14ac:dyDescent="0.25">
      <c r="A541" s="4" t="s">
        <v>96</v>
      </c>
      <c r="B541" s="4" t="s">
        <v>75</v>
      </c>
      <c r="C541" s="4">
        <v>13</v>
      </c>
      <c r="D541" s="4"/>
      <c r="E541" s="4">
        <v>2</v>
      </c>
      <c r="F541" s="4">
        <v>1</v>
      </c>
      <c r="G541" s="4" t="s">
        <v>1</v>
      </c>
      <c r="H541" s="26">
        <v>45808</v>
      </c>
      <c r="I541" s="4" t="s">
        <v>262</v>
      </c>
      <c r="J541" s="4">
        <v>0</v>
      </c>
      <c r="K541" s="4">
        <v>1</v>
      </c>
      <c r="L541" s="4">
        <v>2</v>
      </c>
      <c r="M541" s="4">
        <v>2</v>
      </c>
      <c r="N541" s="4">
        <v>3</v>
      </c>
      <c r="O541" s="4">
        <f>SUM(J541:N541)</f>
        <v>8</v>
      </c>
      <c r="P541" s="4">
        <v>2</v>
      </c>
      <c r="Q541" s="4">
        <v>1</v>
      </c>
      <c r="R541" s="4">
        <v>1</v>
      </c>
      <c r="S541" s="4">
        <v>1</v>
      </c>
      <c r="T541" s="4">
        <v>1</v>
      </c>
      <c r="U541" s="4">
        <f>SUM(P541:T541)</f>
        <v>6</v>
      </c>
      <c r="V541" s="20">
        <f>O541/U541/F541</f>
        <v>1.3333333333333333</v>
      </c>
      <c r="W541" s="4"/>
      <c r="X541" s="4">
        <f>F541*U541</f>
        <v>6</v>
      </c>
      <c r="Y541" s="47">
        <f t="shared" si="8"/>
        <v>6.3492063492063492E-4</v>
      </c>
      <c r="Z541" s="4"/>
      <c r="AA541" s="4">
        <f>70*3*10</f>
        <v>2100</v>
      </c>
      <c r="AB541" s="4"/>
      <c r="AC541" s="4" t="s">
        <v>20</v>
      </c>
      <c r="AD541" s="4" t="s">
        <v>272</v>
      </c>
      <c r="AE541" s="4"/>
      <c r="AF541" s="4" t="s">
        <v>33</v>
      </c>
      <c r="AG541" s="4"/>
    </row>
    <row r="542" spans="1:33" ht="14.25" customHeight="1" x14ac:dyDescent="0.25">
      <c r="A542" s="4" t="s">
        <v>94</v>
      </c>
      <c r="B542" s="4" t="s">
        <v>75</v>
      </c>
      <c r="C542" s="4">
        <v>13</v>
      </c>
      <c r="D542" s="4"/>
      <c r="E542" s="4">
        <v>2</v>
      </c>
      <c r="F542" s="4">
        <v>1</v>
      </c>
      <c r="G542" s="4" t="s">
        <v>1</v>
      </c>
      <c r="H542" s="26">
        <v>45808</v>
      </c>
      <c r="I542" s="4" t="s">
        <v>262</v>
      </c>
      <c r="J542" s="4">
        <v>0</v>
      </c>
      <c r="K542" s="4">
        <v>3</v>
      </c>
      <c r="L542" s="4">
        <v>4</v>
      </c>
      <c r="M542" s="4">
        <v>0</v>
      </c>
      <c r="N542" s="4">
        <v>0</v>
      </c>
      <c r="O542" s="4">
        <f>SUM(J542:N542)</f>
        <v>7</v>
      </c>
      <c r="P542" s="4">
        <v>3</v>
      </c>
      <c r="Q542" s="4">
        <v>3</v>
      </c>
      <c r="R542" s="4">
        <v>3</v>
      </c>
      <c r="S542" s="4">
        <v>2</v>
      </c>
      <c r="T542" s="4">
        <v>0</v>
      </c>
      <c r="U542" s="4">
        <f>SUM(P542:T542)</f>
        <v>11</v>
      </c>
      <c r="V542" s="20">
        <f>O542/U542/F542</f>
        <v>0.63636363636363635</v>
      </c>
      <c r="W542" s="4"/>
      <c r="X542" s="4">
        <f>F542*U542</f>
        <v>11</v>
      </c>
      <c r="Y542" s="47">
        <f t="shared" si="8"/>
        <v>1.590909090909091E-3</v>
      </c>
      <c r="Z542" s="4"/>
      <c r="AA542" s="4">
        <f>50*2*4</f>
        <v>400</v>
      </c>
      <c r="AB542" s="4"/>
      <c r="AC542" s="4" t="s">
        <v>77</v>
      </c>
      <c r="AD542" s="4" t="s">
        <v>78</v>
      </c>
      <c r="AE542" s="4"/>
      <c r="AF542" s="4" t="s">
        <v>33</v>
      </c>
      <c r="AG542" s="4" t="s">
        <v>294</v>
      </c>
    </row>
    <row r="543" spans="1:33" ht="14.25" customHeight="1" x14ac:dyDescent="0.25">
      <c r="A543" s="4" t="s">
        <v>247</v>
      </c>
      <c r="B543" s="4" t="s">
        <v>75</v>
      </c>
      <c r="C543" s="4">
        <v>13</v>
      </c>
      <c r="D543" s="4">
        <v>6</v>
      </c>
      <c r="E543" s="4">
        <v>2</v>
      </c>
      <c r="F543" s="4">
        <v>1</v>
      </c>
      <c r="G543" s="4" t="s">
        <v>1</v>
      </c>
      <c r="H543" s="26">
        <v>45808</v>
      </c>
      <c r="I543" s="4" t="s">
        <v>262</v>
      </c>
      <c r="J543" s="4">
        <v>0</v>
      </c>
      <c r="K543" s="4">
        <v>1</v>
      </c>
      <c r="L543" s="4">
        <v>0</v>
      </c>
      <c r="M543" s="4">
        <v>0</v>
      </c>
      <c r="N543" s="4">
        <v>0</v>
      </c>
      <c r="O543" s="4">
        <f>SUM(J543:N543)</f>
        <v>1</v>
      </c>
      <c r="P543" s="4">
        <v>0</v>
      </c>
      <c r="Q543" s="4">
        <v>1</v>
      </c>
      <c r="R543" s="4">
        <v>1</v>
      </c>
      <c r="S543" s="4">
        <v>0</v>
      </c>
      <c r="T543" s="4">
        <v>0</v>
      </c>
      <c r="U543" s="4">
        <f>SUM(P543:T543)</f>
        <v>2</v>
      </c>
      <c r="V543" s="20">
        <f>O543/U543/F543</f>
        <v>0.5</v>
      </c>
      <c r="W543" s="4"/>
      <c r="X543" s="4">
        <f>F543*U543</f>
        <v>2</v>
      </c>
      <c r="Y543" s="47">
        <f t="shared" si="8"/>
        <v>6.9444444444444447E-4</v>
      </c>
      <c r="Z543" s="4"/>
      <c r="AA543" s="4">
        <f>60*2*6</f>
        <v>720</v>
      </c>
      <c r="AB543" s="4"/>
      <c r="AC543" s="4" t="s">
        <v>77</v>
      </c>
      <c r="AD543" s="4" t="s">
        <v>78</v>
      </c>
      <c r="AE543" s="4">
        <v>15</v>
      </c>
      <c r="AF543" s="4" t="s">
        <v>33</v>
      </c>
      <c r="AG543" s="4"/>
    </row>
    <row r="544" spans="1:33" ht="14.25" customHeight="1" x14ac:dyDescent="0.25">
      <c r="A544" s="4" t="s">
        <v>213</v>
      </c>
      <c r="B544" s="4" t="s">
        <v>75</v>
      </c>
      <c r="C544" s="4">
        <v>13</v>
      </c>
      <c r="D544" s="4"/>
      <c r="E544" s="4">
        <v>2</v>
      </c>
      <c r="F544" s="4">
        <v>1</v>
      </c>
      <c r="G544" s="4" t="s">
        <v>1</v>
      </c>
      <c r="H544" s="26">
        <v>45808</v>
      </c>
      <c r="I544" s="4" t="s">
        <v>262</v>
      </c>
      <c r="J544" s="4">
        <v>10</v>
      </c>
      <c r="K544" s="4">
        <v>9</v>
      </c>
      <c r="L544" s="4">
        <v>15</v>
      </c>
      <c r="M544" s="4">
        <f>3+5+4</f>
        <v>12</v>
      </c>
      <c r="N544" s="4">
        <v>5</v>
      </c>
      <c r="O544" s="4">
        <f>SUM(J544:N544)</f>
        <v>51</v>
      </c>
      <c r="P544" s="4">
        <v>3</v>
      </c>
      <c r="Q544" s="4">
        <v>3</v>
      </c>
      <c r="R544" s="4">
        <v>4</v>
      </c>
      <c r="S544" s="4">
        <v>3</v>
      </c>
      <c r="T544" s="4">
        <v>2</v>
      </c>
      <c r="U544" s="4">
        <f>SUM(P544:T544)</f>
        <v>15</v>
      </c>
      <c r="V544" s="20">
        <f>O544/U544/F544</f>
        <v>3.4</v>
      </c>
      <c r="W544" s="4"/>
      <c r="X544" s="4">
        <f>F544*U544</f>
        <v>15</v>
      </c>
      <c r="Y544" s="47">
        <f t="shared" si="8"/>
        <v>6.3314711359404099E-4</v>
      </c>
      <c r="Z544" s="4"/>
      <c r="AA544" s="4">
        <f>170*2.5*6+220*3*4+60*3*1</f>
        <v>5370</v>
      </c>
      <c r="AB544" s="4"/>
      <c r="AC544" s="4" t="s">
        <v>77</v>
      </c>
      <c r="AD544" s="4" t="s">
        <v>78</v>
      </c>
      <c r="AE544" s="4"/>
      <c r="AF544" s="4" t="s">
        <v>33</v>
      </c>
      <c r="AG544" s="4" t="s">
        <v>338</v>
      </c>
    </row>
    <row r="545" spans="1:33" ht="14.25" customHeight="1" x14ac:dyDescent="0.25">
      <c r="A545" s="4">
        <v>8199</v>
      </c>
      <c r="B545" s="4" t="s">
        <v>75</v>
      </c>
      <c r="C545" s="4">
        <v>13</v>
      </c>
      <c r="D545" s="4"/>
      <c r="E545" s="4">
        <v>1</v>
      </c>
      <c r="F545" s="4">
        <v>1</v>
      </c>
      <c r="G545" s="4" t="s">
        <v>1</v>
      </c>
      <c r="H545" s="26">
        <v>45808</v>
      </c>
      <c r="I545" s="4" t="s">
        <v>262</v>
      </c>
      <c r="J545" s="4">
        <v>3</v>
      </c>
      <c r="K545" s="4">
        <v>0</v>
      </c>
      <c r="L545" s="4">
        <v>8</v>
      </c>
      <c r="M545" s="4">
        <v>0</v>
      </c>
      <c r="N545" s="4">
        <v>0</v>
      </c>
      <c r="O545" s="4">
        <f>SUM(J545:N545)</f>
        <v>11</v>
      </c>
      <c r="P545" s="4">
        <v>2</v>
      </c>
      <c r="Q545" s="4">
        <v>3</v>
      </c>
      <c r="R545" s="4">
        <v>2</v>
      </c>
      <c r="S545" s="4">
        <v>2</v>
      </c>
      <c r="T545" s="4">
        <v>0</v>
      </c>
      <c r="U545" s="4">
        <f>SUM(P545:T545)</f>
        <v>9</v>
      </c>
      <c r="V545" s="20">
        <f>O545/U545/F545</f>
        <v>1.2222222222222223</v>
      </c>
      <c r="W545" s="4"/>
      <c r="X545" s="4">
        <f>F545*U545</f>
        <v>9</v>
      </c>
      <c r="Y545" s="47">
        <f t="shared" si="8"/>
        <v>5.0925925925925932E-4</v>
      </c>
      <c r="Z545" s="4"/>
      <c r="AA545" s="4">
        <f>100*3*8</f>
        <v>2400</v>
      </c>
      <c r="AB545" s="4"/>
      <c r="AC545" s="4" t="s">
        <v>77</v>
      </c>
      <c r="AD545" s="4" t="s">
        <v>86</v>
      </c>
      <c r="AE545" s="4"/>
      <c r="AF545" s="4" t="s">
        <v>33</v>
      </c>
      <c r="AG545" s="4"/>
    </row>
    <row r="546" spans="1:33" ht="14.25" customHeight="1" x14ac:dyDescent="0.25">
      <c r="A546" s="4">
        <v>8249</v>
      </c>
      <c r="B546" s="4" t="s">
        <v>75</v>
      </c>
      <c r="C546" s="4">
        <v>13</v>
      </c>
      <c r="D546" s="4">
        <v>5</v>
      </c>
      <c r="E546" s="4">
        <v>2</v>
      </c>
      <c r="F546" s="4">
        <v>1</v>
      </c>
      <c r="G546" s="4" t="s">
        <v>1</v>
      </c>
      <c r="H546" s="26">
        <v>45808</v>
      </c>
      <c r="I546" s="4" t="s">
        <v>262</v>
      </c>
      <c r="J546" s="4">
        <v>3</v>
      </c>
      <c r="K546" s="4">
        <v>1</v>
      </c>
      <c r="L546" s="4">
        <v>5</v>
      </c>
      <c r="M546" s="4">
        <v>1</v>
      </c>
      <c r="N546" s="4">
        <v>0</v>
      </c>
      <c r="O546" s="4">
        <f>SUM(J546:N546)</f>
        <v>10</v>
      </c>
      <c r="P546" s="4">
        <v>5</v>
      </c>
      <c r="Q546" s="4">
        <v>5</v>
      </c>
      <c r="R546" s="4">
        <v>5</v>
      </c>
      <c r="S546" s="4">
        <v>5</v>
      </c>
      <c r="T546" s="4">
        <v>2</v>
      </c>
      <c r="U546" s="4">
        <f>SUM(P546:T546)</f>
        <v>22</v>
      </c>
      <c r="V546" s="20">
        <f>O546/U546/F546</f>
        <v>0.45454545454545453</v>
      </c>
      <c r="W546" s="4"/>
      <c r="X546" s="4">
        <f>F546*U546</f>
        <v>22</v>
      </c>
      <c r="Y546" s="47">
        <f t="shared" si="8"/>
        <v>4.1778074866310159E-4</v>
      </c>
      <c r="Z546" s="4"/>
      <c r="AA546" s="4">
        <f>50*2.24*8+50*1.92*2</f>
        <v>1088</v>
      </c>
      <c r="AB546" s="4"/>
      <c r="AC546" s="4" t="s">
        <v>77</v>
      </c>
      <c r="AD546" s="4" t="s">
        <v>78</v>
      </c>
      <c r="AE546" s="4">
        <v>15</v>
      </c>
      <c r="AF546" s="4" t="s">
        <v>33</v>
      </c>
      <c r="AG546" s="4"/>
    </row>
    <row r="547" spans="1:33" ht="14.25" customHeight="1" x14ac:dyDescent="0.25">
      <c r="A547" s="4">
        <v>5848</v>
      </c>
      <c r="B547" s="4" t="s">
        <v>75</v>
      </c>
      <c r="C547" s="4">
        <v>12</v>
      </c>
      <c r="D547" s="4">
        <v>5</v>
      </c>
      <c r="E547" s="4">
        <v>2</v>
      </c>
      <c r="F547" s="4">
        <v>1</v>
      </c>
      <c r="G547" s="4" t="s">
        <v>1</v>
      </c>
      <c r="H547" s="26">
        <v>45808</v>
      </c>
      <c r="I547" s="4" t="s">
        <v>262</v>
      </c>
      <c r="J547" s="4">
        <v>3</v>
      </c>
      <c r="K547" s="4">
        <v>8</v>
      </c>
      <c r="L547" s="4">
        <v>5</v>
      </c>
      <c r="M547" s="4">
        <v>1</v>
      </c>
      <c r="N547" s="4">
        <v>0</v>
      </c>
      <c r="O547" s="4">
        <f>SUM(J547:N547)</f>
        <v>17</v>
      </c>
      <c r="P547" s="4">
        <v>2</v>
      </c>
      <c r="Q547" s="4">
        <v>4</v>
      </c>
      <c r="R547" s="4">
        <v>5</v>
      </c>
      <c r="S547" s="4">
        <v>2</v>
      </c>
      <c r="T547" s="4">
        <v>0</v>
      </c>
      <c r="U547" s="4">
        <v>15</v>
      </c>
      <c r="V547" s="20">
        <f>O547/U547/F547</f>
        <v>1.1333333333333333</v>
      </c>
      <c r="W547" s="4"/>
      <c r="X547" s="4">
        <f>F547*U547</f>
        <v>15</v>
      </c>
      <c r="Y547" s="47">
        <f t="shared" si="8"/>
        <v>6.4761904761904759E-4</v>
      </c>
      <c r="Z547" s="4"/>
      <c r="AA547" s="4">
        <f>50*3.5*10</f>
        <v>1750</v>
      </c>
      <c r="AB547" s="4"/>
      <c r="AC547" s="4" t="s">
        <v>77</v>
      </c>
      <c r="AD547" s="4" t="s">
        <v>78</v>
      </c>
      <c r="AE547" s="4">
        <v>15</v>
      </c>
      <c r="AF547" s="4" t="s">
        <v>33</v>
      </c>
      <c r="AG547" s="4"/>
    </row>
    <row r="548" spans="1:33" ht="14.25" customHeight="1" x14ac:dyDescent="0.25">
      <c r="A548" s="4" t="s">
        <v>107</v>
      </c>
      <c r="B548" s="4" t="s">
        <v>75</v>
      </c>
      <c r="C548" s="4">
        <v>13</v>
      </c>
      <c r="D548" s="4">
        <v>3</v>
      </c>
      <c r="E548" s="4">
        <v>1</v>
      </c>
      <c r="F548" s="4">
        <v>1</v>
      </c>
      <c r="G548" s="4" t="s">
        <v>1</v>
      </c>
      <c r="H548" s="26">
        <v>45808</v>
      </c>
      <c r="I548" s="4" t="s">
        <v>262</v>
      </c>
      <c r="J548" s="4">
        <v>4</v>
      </c>
      <c r="K548" s="4">
        <v>0</v>
      </c>
      <c r="L548" s="4">
        <v>0</v>
      </c>
      <c r="M548" s="4">
        <v>2</v>
      </c>
      <c r="N548" s="4">
        <v>0</v>
      </c>
      <c r="O548" s="4">
        <f>SUM(J548:N548)</f>
        <v>6</v>
      </c>
      <c r="P548" s="4">
        <v>2</v>
      </c>
      <c r="Q548" s="4">
        <v>1</v>
      </c>
      <c r="R548" s="4">
        <v>2</v>
      </c>
      <c r="S548" s="4">
        <v>1</v>
      </c>
      <c r="T548" s="4">
        <v>0</v>
      </c>
      <c r="U548" s="4">
        <f>SUM(P548:T548)</f>
        <v>6</v>
      </c>
      <c r="V548" s="20">
        <f>O548/U548/F548</f>
        <v>1</v>
      </c>
      <c r="W548" s="4"/>
      <c r="X548" s="4">
        <f>F548*U548</f>
        <v>6</v>
      </c>
      <c r="Y548" s="47">
        <f t="shared" si="8"/>
        <v>7.1428571428571429E-4</v>
      </c>
      <c r="Z548" s="4"/>
      <c r="AA548" s="4">
        <f>100*2.5*2+100*3*3</f>
        <v>1400</v>
      </c>
      <c r="AB548" s="4"/>
      <c r="AC548" s="4" t="s">
        <v>108</v>
      </c>
      <c r="AD548" s="4" t="s">
        <v>9</v>
      </c>
      <c r="AE548" s="4"/>
      <c r="AF548" s="4" t="s">
        <v>33</v>
      </c>
      <c r="AG548" s="4"/>
    </row>
    <row r="549" spans="1:33" ht="14.25" customHeight="1" x14ac:dyDescent="0.25">
      <c r="A549" s="4">
        <v>8229</v>
      </c>
      <c r="B549" s="4" t="s">
        <v>75</v>
      </c>
      <c r="C549" s="4">
        <v>13</v>
      </c>
      <c r="D549" s="4"/>
      <c r="E549" s="4">
        <v>2</v>
      </c>
      <c r="F549" s="4">
        <v>1</v>
      </c>
      <c r="G549" s="4" t="s">
        <v>1</v>
      </c>
      <c r="H549" s="26">
        <v>45808</v>
      </c>
      <c r="I549" s="4" t="s">
        <v>262</v>
      </c>
      <c r="J549" s="4">
        <v>0</v>
      </c>
      <c r="K549" s="4">
        <v>4</v>
      </c>
      <c r="L549" s="4">
        <v>0</v>
      </c>
      <c r="M549" s="4">
        <v>0</v>
      </c>
      <c r="N549" s="4">
        <v>0</v>
      </c>
      <c r="O549" s="4">
        <f>SUM(J549:N549)</f>
        <v>4</v>
      </c>
      <c r="P549" s="4">
        <v>0</v>
      </c>
      <c r="Q549" s="4">
        <v>2</v>
      </c>
      <c r="R549" s="4">
        <v>2</v>
      </c>
      <c r="S549" s="4">
        <v>0</v>
      </c>
      <c r="T549" s="4">
        <v>0</v>
      </c>
      <c r="U549" s="4">
        <v>4</v>
      </c>
      <c r="V549" s="20">
        <f>O549/U549/F549</f>
        <v>1</v>
      </c>
      <c r="W549" s="4"/>
      <c r="X549" s="4">
        <f>F549*U549</f>
        <v>4</v>
      </c>
      <c r="Y549" s="47">
        <f t="shared" si="8"/>
        <v>8.3333333333333339E-4</v>
      </c>
      <c r="Z549" s="4"/>
      <c r="AA549" s="4">
        <f>50*3*8</f>
        <v>1200</v>
      </c>
      <c r="AB549" s="4"/>
      <c r="AC549" s="4" t="s">
        <v>77</v>
      </c>
      <c r="AD549" s="4" t="s">
        <v>86</v>
      </c>
      <c r="AE549" s="4"/>
      <c r="AF549" s="4" t="s">
        <v>33</v>
      </c>
      <c r="AG549" s="4"/>
    </row>
    <row r="550" spans="1:33" ht="14.25" customHeight="1" x14ac:dyDescent="0.25">
      <c r="A550" s="4">
        <v>1120</v>
      </c>
      <c r="B550" s="4" t="s">
        <v>114</v>
      </c>
      <c r="C550" s="4">
        <v>6</v>
      </c>
      <c r="D550" s="4"/>
      <c r="E550" s="4">
        <v>2</v>
      </c>
      <c r="F550" s="4">
        <v>1</v>
      </c>
      <c r="G550" s="4" t="s">
        <v>1</v>
      </c>
      <c r="H550" s="26">
        <v>45808</v>
      </c>
      <c r="I550" s="4" t="s">
        <v>262</v>
      </c>
      <c r="J550" s="4">
        <f>2</f>
        <v>2</v>
      </c>
      <c r="K550" s="4">
        <v>1</v>
      </c>
      <c r="L550" s="4">
        <v>0</v>
      </c>
      <c r="M550" s="4">
        <v>0</v>
      </c>
      <c r="N550" s="4">
        <v>0</v>
      </c>
      <c r="O550" s="4">
        <f>SUM(J550:N550)</f>
        <v>3</v>
      </c>
      <c r="P550" s="4">
        <v>4</v>
      </c>
      <c r="Q550" s="4">
        <v>2</v>
      </c>
      <c r="R550" s="4">
        <v>2</v>
      </c>
      <c r="S550" s="4">
        <v>2</v>
      </c>
      <c r="T550" s="4">
        <v>0</v>
      </c>
      <c r="U550" s="4">
        <f>SUM(P550:T550)</f>
        <v>10</v>
      </c>
      <c r="V550" s="20">
        <f>O550/U550/F550</f>
        <v>0.3</v>
      </c>
      <c r="W550" s="4"/>
      <c r="X550" s="21">
        <f>F550*U550</f>
        <v>10</v>
      </c>
      <c r="Y550" s="47">
        <f t="shared" si="8"/>
        <v>2.9999999999999997E-4</v>
      </c>
      <c r="Z550" s="4"/>
      <c r="AA550" s="4">
        <f>50*3*4+50*2*4</f>
        <v>1000</v>
      </c>
      <c r="AB550" s="4"/>
      <c r="AC550" s="4" t="s">
        <v>77</v>
      </c>
      <c r="AD550" s="4" t="s">
        <v>86</v>
      </c>
      <c r="AE550" s="4">
        <v>3.5</v>
      </c>
      <c r="AF550" s="4" t="s">
        <v>39</v>
      </c>
      <c r="AG550" s="4"/>
    </row>
    <row r="551" spans="1:33" ht="14.25" customHeight="1" x14ac:dyDescent="0.25">
      <c r="A551" s="4">
        <v>2252</v>
      </c>
      <c r="B551" s="4" t="s">
        <v>75</v>
      </c>
      <c r="C551" s="4">
        <v>9</v>
      </c>
      <c r="D551" s="4">
        <v>29</v>
      </c>
      <c r="E551" s="4">
        <v>1</v>
      </c>
      <c r="F551" s="4">
        <v>1</v>
      </c>
      <c r="G551" s="4" t="s">
        <v>1</v>
      </c>
      <c r="H551" s="26">
        <v>45808</v>
      </c>
      <c r="I551" s="4" t="s">
        <v>262</v>
      </c>
      <c r="J551" s="4">
        <f>18+12+6+12+6+9</f>
        <v>63</v>
      </c>
      <c r="K551" s="4">
        <f>6+6+7+11</f>
        <v>30</v>
      </c>
      <c r="L551" s="4">
        <f>9+7+12+18+18</f>
        <v>64</v>
      </c>
      <c r="M551" s="4">
        <f>6+3+9</f>
        <v>18</v>
      </c>
      <c r="N551" s="4">
        <f>6+8+12</f>
        <v>26</v>
      </c>
      <c r="O551" s="4">
        <f>SUM(J551:N551)</f>
        <v>201</v>
      </c>
      <c r="P551" s="4">
        <v>6</v>
      </c>
      <c r="Q551" s="4">
        <v>5</v>
      </c>
      <c r="R551" s="4">
        <v>6</v>
      </c>
      <c r="S551" s="4">
        <v>3</v>
      </c>
      <c r="T551" s="4">
        <v>3</v>
      </c>
      <c r="U551" s="4">
        <f>SUM(P551:T551)</f>
        <v>23</v>
      </c>
      <c r="V551" s="20">
        <f>O551/U551/F551</f>
        <v>8.7391304347826093</v>
      </c>
      <c r="W551" s="4"/>
      <c r="X551" s="4">
        <f>F551*U551</f>
        <v>23</v>
      </c>
      <c r="Y551" s="47">
        <f t="shared" si="8"/>
        <v>7.2523904023092192E-4</v>
      </c>
      <c r="Z551" s="4"/>
      <c r="AA551" s="4">
        <f>50*3*23+50*4*22+50*3*28</f>
        <v>12050</v>
      </c>
      <c r="AB551" s="4"/>
      <c r="AC551" s="4" t="s">
        <v>77</v>
      </c>
      <c r="AD551" s="4" t="s">
        <v>78</v>
      </c>
      <c r="AE551" s="4">
        <v>15</v>
      </c>
      <c r="AF551" s="4" t="s">
        <v>36</v>
      </c>
      <c r="AG551" s="4"/>
    </row>
    <row r="552" spans="1:33" ht="14.25" customHeight="1" x14ac:dyDescent="0.25">
      <c r="A552" s="4" t="s">
        <v>132</v>
      </c>
      <c r="B552" s="4" t="s">
        <v>75</v>
      </c>
      <c r="C552" s="4">
        <v>9</v>
      </c>
      <c r="D552" s="4">
        <v>29</v>
      </c>
      <c r="E552" s="4">
        <v>1</v>
      </c>
      <c r="F552" s="4">
        <v>1</v>
      </c>
      <c r="G552" s="4" t="s">
        <v>1</v>
      </c>
      <c r="H552" s="26">
        <v>45808</v>
      </c>
      <c r="I552" s="4" t="s">
        <v>262</v>
      </c>
      <c r="J552" s="4">
        <f>1+1+2</f>
        <v>4</v>
      </c>
      <c r="K552" s="4">
        <f>2+1+1</f>
        <v>4</v>
      </c>
      <c r="L552" s="4">
        <v>0</v>
      </c>
      <c r="M552" s="4">
        <v>0</v>
      </c>
      <c r="N552" s="4">
        <v>0</v>
      </c>
      <c r="O552" s="4">
        <f>SUM(J552:N552)</f>
        <v>8</v>
      </c>
      <c r="P552" s="4">
        <v>7</v>
      </c>
      <c r="Q552" s="4">
        <v>7</v>
      </c>
      <c r="R552" s="4">
        <v>3</v>
      </c>
      <c r="S552" s="4">
        <v>0</v>
      </c>
      <c r="T552" s="4">
        <v>0</v>
      </c>
      <c r="U552" s="4">
        <f>SUM(P552:T552)</f>
        <v>17</v>
      </c>
      <c r="V552" s="20">
        <f>O552/U552/F552</f>
        <v>0.47058823529411764</v>
      </c>
      <c r="W552" s="4"/>
      <c r="X552" s="4">
        <f>F552*U552</f>
        <v>17</v>
      </c>
      <c r="Y552" s="47">
        <f t="shared" si="8"/>
        <v>1.9607843137254901E-4</v>
      </c>
      <c r="Z552" s="4"/>
      <c r="AA552" s="4">
        <f>50*3*16</f>
        <v>2400</v>
      </c>
      <c r="AB552" s="4"/>
      <c r="AC552" s="4"/>
      <c r="AD552" s="4" t="s">
        <v>78</v>
      </c>
      <c r="AE552" s="4">
        <v>15</v>
      </c>
      <c r="AF552" s="4" t="s">
        <v>36</v>
      </c>
      <c r="AG552" s="4"/>
    </row>
    <row r="553" spans="1:33" ht="14.25" customHeight="1" x14ac:dyDescent="0.25">
      <c r="A553" s="4">
        <v>8227</v>
      </c>
      <c r="B553" s="4" t="s">
        <v>75</v>
      </c>
      <c r="C553" s="4">
        <v>11</v>
      </c>
      <c r="D553" s="4"/>
      <c r="E553" s="4">
        <v>2</v>
      </c>
      <c r="F553" s="4">
        <v>1</v>
      </c>
      <c r="G553" s="4" t="s">
        <v>1</v>
      </c>
      <c r="H553" s="26">
        <v>45808</v>
      </c>
      <c r="I553" s="4" t="s">
        <v>262</v>
      </c>
      <c r="J553" s="4">
        <f>1+3</f>
        <v>4</v>
      </c>
      <c r="K553" s="4">
        <v>4</v>
      </c>
      <c r="L553" s="4">
        <f>3+3</f>
        <v>6</v>
      </c>
      <c r="M553" s="4">
        <f>6+4</f>
        <v>10</v>
      </c>
      <c r="N553" s="4">
        <v>0</v>
      </c>
      <c r="O553" s="4">
        <f>SUM(J553:N553)</f>
        <v>24</v>
      </c>
      <c r="P553" s="4">
        <v>5</v>
      </c>
      <c r="Q553" s="4">
        <v>4</v>
      </c>
      <c r="R553" s="4">
        <v>6</v>
      </c>
      <c r="S553" s="4">
        <v>5</v>
      </c>
      <c r="T553" s="4">
        <v>0</v>
      </c>
      <c r="U553" s="4">
        <f>SUM(P553:T553)</f>
        <v>20</v>
      </c>
      <c r="V553" s="20">
        <f>O553/U553/F553</f>
        <v>1.2</v>
      </c>
      <c r="W553" s="4"/>
      <c r="X553" s="4">
        <f>F553*U553</f>
        <v>20</v>
      </c>
      <c r="Y553" s="47">
        <f t="shared" si="8"/>
        <v>1.8972332015810276E-4</v>
      </c>
      <c r="Z553" s="4"/>
      <c r="AA553" s="4">
        <f>55*3*35+55*2.5*4</f>
        <v>6325</v>
      </c>
      <c r="AB553" s="4"/>
      <c r="AC553" s="4" t="s">
        <v>124</v>
      </c>
      <c r="AD553" s="4" t="s">
        <v>86</v>
      </c>
      <c r="AE553" s="4">
        <v>6.5</v>
      </c>
      <c r="AF553" s="4" t="s">
        <v>36</v>
      </c>
      <c r="AG553" s="4"/>
    </row>
    <row r="554" spans="1:33" ht="14.25" customHeight="1" x14ac:dyDescent="0.25">
      <c r="A554" s="4">
        <v>8292</v>
      </c>
      <c r="B554" s="4" t="s">
        <v>75</v>
      </c>
      <c r="C554" s="4">
        <v>9</v>
      </c>
      <c r="D554" s="4"/>
      <c r="E554" s="4">
        <v>1</v>
      </c>
      <c r="F554" s="4">
        <v>1</v>
      </c>
      <c r="G554" s="4" t="s">
        <v>1</v>
      </c>
      <c r="H554" s="26">
        <v>45808</v>
      </c>
      <c r="I554" s="4" t="s">
        <v>262</v>
      </c>
      <c r="J554" s="4">
        <v>5</v>
      </c>
      <c r="K554" s="4">
        <v>5</v>
      </c>
      <c r="L554" s="4">
        <v>0</v>
      </c>
      <c r="M554" s="4">
        <v>0</v>
      </c>
      <c r="N554" s="4">
        <v>0</v>
      </c>
      <c r="O554" s="4">
        <f>SUM(J554:N554)</f>
        <v>10</v>
      </c>
      <c r="P554" s="4">
        <v>2</v>
      </c>
      <c r="Q554" s="4">
        <v>3</v>
      </c>
      <c r="R554" s="4">
        <v>2</v>
      </c>
      <c r="S554" s="4">
        <v>0</v>
      </c>
      <c r="T554" s="4">
        <v>0</v>
      </c>
      <c r="U554" s="4">
        <f>SUM(P554:T554)</f>
        <v>7</v>
      </c>
      <c r="V554" s="20">
        <f>O554/U554/F554</f>
        <v>1.4285714285714286</v>
      </c>
      <c r="W554" s="4"/>
      <c r="X554" s="4">
        <f>F554*U554</f>
        <v>7</v>
      </c>
      <c r="Y554" s="47" t="e">
        <f t="shared" si="8"/>
        <v>#DIV/0!</v>
      </c>
      <c r="Z554" s="4"/>
      <c r="AA554" s="4"/>
      <c r="AB554" s="4"/>
      <c r="AC554" s="4" t="s">
        <v>124</v>
      </c>
      <c r="AD554" s="4" t="s">
        <v>78</v>
      </c>
      <c r="AE554" s="4"/>
      <c r="AF554" s="4" t="s">
        <v>36</v>
      </c>
      <c r="AG554" s="4" t="s">
        <v>579</v>
      </c>
    </row>
    <row r="555" spans="1:33" ht="14.25" customHeight="1" x14ac:dyDescent="0.25">
      <c r="A555" s="4" t="s">
        <v>181</v>
      </c>
      <c r="B555" s="4" t="s">
        <v>114</v>
      </c>
      <c r="C555" s="4">
        <v>7</v>
      </c>
      <c r="D555" s="4"/>
      <c r="E555" s="4">
        <v>2</v>
      </c>
      <c r="F555" s="4">
        <v>1</v>
      </c>
      <c r="G555" s="4" t="s">
        <v>1</v>
      </c>
      <c r="H555" s="26">
        <v>45808</v>
      </c>
      <c r="I555" s="4" t="s">
        <v>262</v>
      </c>
      <c r="J555" s="4">
        <f>6+10+5+6+10+6</f>
        <v>43</v>
      </c>
      <c r="K555" s="4">
        <f>8+9+13+3+4+6</f>
        <v>43</v>
      </c>
      <c r="L555" s="4">
        <f>7+6+10+10+4+8</f>
        <v>45</v>
      </c>
      <c r="M555" s="4">
        <f>7+10+4</f>
        <v>21</v>
      </c>
      <c r="N555" s="4">
        <f>13+6</f>
        <v>19</v>
      </c>
      <c r="O555" s="4">
        <f>SUM(J555:N555)</f>
        <v>171</v>
      </c>
      <c r="P555" s="4">
        <v>7</v>
      </c>
      <c r="Q555" s="4">
        <v>7</v>
      </c>
      <c r="R555" s="4">
        <v>7</v>
      </c>
      <c r="S555" s="4">
        <v>6</v>
      </c>
      <c r="T555" s="4">
        <v>3</v>
      </c>
      <c r="U555" s="4">
        <f>SUM(P555:T555)</f>
        <v>30</v>
      </c>
      <c r="V555" s="20">
        <f>O555/U555/F555</f>
        <v>5.7</v>
      </c>
      <c r="W555" s="4"/>
      <c r="X555" s="4">
        <f>F555*U555</f>
        <v>30</v>
      </c>
      <c r="Y555" s="47">
        <f t="shared" si="8"/>
        <v>1.9791666666666668E-3</v>
      </c>
      <c r="Z555" s="4"/>
      <c r="AA555" s="4">
        <f>60*3*16</f>
        <v>2880</v>
      </c>
      <c r="AB555" s="4"/>
      <c r="AC555" s="4" t="s">
        <v>77</v>
      </c>
      <c r="AD555" s="4" t="s">
        <v>78</v>
      </c>
      <c r="AE555" s="4"/>
      <c r="AF555" s="4" t="s">
        <v>38</v>
      </c>
      <c r="AG555" s="4"/>
    </row>
    <row r="556" spans="1:33" ht="14.25" customHeight="1" x14ac:dyDescent="0.25">
      <c r="A556" s="4" t="s">
        <v>153</v>
      </c>
      <c r="B556" s="4" t="s">
        <v>75</v>
      </c>
      <c r="C556" s="4">
        <v>12</v>
      </c>
      <c r="D556" s="4">
        <v>10</v>
      </c>
      <c r="E556" s="4">
        <v>1</v>
      </c>
      <c r="F556" s="4">
        <v>1</v>
      </c>
      <c r="G556" s="4" t="s">
        <v>1</v>
      </c>
      <c r="H556" s="26">
        <v>45808</v>
      </c>
      <c r="I556" s="4" t="s">
        <v>262</v>
      </c>
      <c r="J556" s="4">
        <v>2</v>
      </c>
      <c r="K556" s="4">
        <f>1+2</f>
        <v>3</v>
      </c>
      <c r="L556" s="4">
        <f>1+1</f>
        <v>2</v>
      </c>
      <c r="M556" s="4">
        <f>2+1</f>
        <v>3</v>
      </c>
      <c r="N556" s="4">
        <f>2+2</f>
        <v>4</v>
      </c>
      <c r="O556" s="4">
        <f>SUM(J556:N556)</f>
        <v>14</v>
      </c>
      <c r="P556" s="4">
        <v>7</v>
      </c>
      <c r="Q556" s="4">
        <v>7</v>
      </c>
      <c r="R556" s="4">
        <v>7</v>
      </c>
      <c r="S556" s="4">
        <v>7</v>
      </c>
      <c r="T556" s="4">
        <v>3</v>
      </c>
      <c r="U556" s="4">
        <f>SUM(P556:T556)</f>
        <v>31</v>
      </c>
      <c r="V556" s="20">
        <f>O556/U556/F556</f>
        <v>0.45161290322580644</v>
      </c>
      <c r="W556" s="4"/>
      <c r="X556" s="4">
        <f>F556*U556</f>
        <v>31</v>
      </c>
      <c r="Y556" s="47">
        <f t="shared" si="8"/>
        <v>1.5572858731924361E-4</v>
      </c>
      <c r="Z556" s="4"/>
      <c r="AA556" s="4">
        <f>50*2*5+50*2.5*5+50*3*6+50*3.5*5</f>
        <v>2900</v>
      </c>
      <c r="AB556" s="4"/>
      <c r="AC556" s="4" t="s">
        <v>77</v>
      </c>
      <c r="AD556" s="4" t="s">
        <v>78</v>
      </c>
      <c r="AE556" s="4">
        <v>15</v>
      </c>
      <c r="AF556" s="4" t="s">
        <v>32</v>
      </c>
      <c r="AG556" s="4"/>
    </row>
    <row r="557" spans="1:33" ht="14.25" customHeight="1" x14ac:dyDescent="0.25">
      <c r="A557" s="4" t="s">
        <v>134</v>
      </c>
      <c r="B557" s="18" t="s">
        <v>75</v>
      </c>
      <c r="C557" s="4">
        <v>11</v>
      </c>
      <c r="D557" s="5"/>
      <c r="E557" s="4">
        <v>1</v>
      </c>
      <c r="F557" s="4">
        <v>1</v>
      </c>
      <c r="G557" s="22" t="s">
        <v>1</v>
      </c>
      <c r="H557" s="26">
        <v>45808</v>
      </c>
      <c r="I557" s="29" t="s">
        <v>262</v>
      </c>
      <c r="J557" s="4">
        <f>2+3+2+5</f>
        <v>12</v>
      </c>
      <c r="K557" s="4">
        <f>2+3+2</f>
        <v>7</v>
      </c>
      <c r="L557" s="4">
        <v>0</v>
      </c>
      <c r="M557" s="4">
        <v>0</v>
      </c>
      <c r="N557" s="4">
        <v>0</v>
      </c>
      <c r="O557" s="4">
        <f>SUM(J557:N557)</f>
        <v>19</v>
      </c>
      <c r="P557" s="4">
        <v>4</v>
      </c>
      <c r="Q557" s="4">
        <v>4</v>
      </c>
      <c r="R557" s="4">
        <v>3</v>
      </c>
      <c r="S557" s="4">
        <v>2</v>
      </c>
      <c r="T557" s="4">
        <v>0</v>
      </c>
      <c r="U557" s="4">
        <f>SUM(P557:T557)</f>
        <v>13</v>
      </c>
      <c r="V557" s="20">
        <f>O557/U557/F557</f>
        <v>1.4615384615384615</v>
      </c>
      <c r="W557" s="30"/>
      <c r="X557" s="21">
        <f>F557*U557</f>
        <v>13</v>
      </c>
      <c r="Y557" s="47">
        <f t="shared" si="8"/>
        <v>5.4739268222414291E-4</v>
      </c>
      <c r="Z557" s="30"/>
      <c r="AA557" s="4">
        <f>60*2*4+60*2.5*5+60*3*8</f>
        <v>2670</v>
      </c>
      <c r="AB557" s="5"/>
      <c r="AC557" s="4" t="s">
        <v>77</v>
      </c>
      <c r="AD557" s="4" t="s">
        <v>78</v>
      </c>
      <c r="AE557" s="5"/>
      <c r="AF557" s="4" t="s">
        <v>35</v>
      </c>
      <c r="AG557" s="5"/>
    </row>
    <row r="558" spans="1:33" ht="14.25" customHeight="1" x14ac:dyDescent="0.25">
      <c r="A558" s="29">
        <v>5411</v>
      </c>
      <c r="B558" s="31" t="s">
        <v>75</v>
      </c>
      <c r="C558" s="29">
        <v>13</v>
      </c>
      <c r="D558" s="29">
        <v>2</v>
      </c>
      <c r="E558" s="29">
        <v>1</v>
      </c>
      <c r="F558" s="29">
        <v>1</v>
      </c>
      <c r="G558" s="29" t="s">
        <v>1</v>
      </c>
      <c r="H558" s="26">
        <v>45808</v>
      </c>
      <c r="I558" s="29" t="s">
        <v>262</v>
      </c>
      <c r="J558" s="29">
        <v>2</v>
      </c>
      <c r="K558" s="29">
        <v>2</v>
      </c>
      <c r="L558" s="29">
        <v>0</v>
      </c>
      <c r="M558" s="29">
        <v>0</v>
      </c>
      <c r="N558" s="29">
        <v>0</v>
      </c>
      <c r="O558" s="29">
        <v>4</v>
      </c>
      <c r="P558" s="29">
        <v>5</v>
      </c>
      <c r="Q558" s="29">
        <v>4</v>
      </c>
      <c r="R558" s="29">
        <v>2</v>
      </c>
      <c r="S558" s="29">
        <v>0</v>
      </c>
      <c r="T558" s="29">
        <v>0</v>
      </c>
      <c r="U558" s="29">
        <v>20</v>
      </c>
      <c r="V558" s="32">
        <v>0.2</v>
      </c>
      <c r="W558" s="32"/>
      <c r="X558" s="33">
        <v>20</v>
      </c>
      <c r="Y558" s="47">
        <f t="shared" si="8"/>
        <v>5.3050397877984091E-4</v>
      </c>
      <c r="Z558" s="32"/>
      <c r="AA558" s="29">
        <v>377</v>
      </c>
      <c r="AB558" s="29"/>
      <c r="AC558" s="29" t="s">
        <v>108</v>
      </c>
      <c r="AD558" s="29" t="s">
        <v>110</v>
      </c>
      <c r="AE558" s="29"/>
      <c r="AF558" s="29" t="s">
        <v>32</v>
      </c>
      <c r="AG558" s="29"/>
    </row>
    <row r="559" spans="1:33" ht="14.25" customHeight="1" x14ac:dyDescent="0.25">
      <c r="A559" s="4" t="s">
        <v>116</v>
      </c>
      <c r="B559" s="4" t="s">
        <v>114</v>
      </c>
      <c r="C559" s="4">
        <v>6</v>
      </c>
      <c r="D559" s="4">
        <v>44</v>
      </c>
      <c r="E559" s="4">
        <v>2</v>
      </c>
      <c r="F559" s="4">
        <v>1</v>
      </c>
      <c r="G559" s="4" t="s">
        <v>1</v>
      </c>
      <c r="H559" s="26">
        <v>45838</v>
      </c>
      <c r="I559" s="4" t="s">
        <v>279</v>
      </c>
      <c r="J559" s="4">
        <v>0</v>
      </c>
      <c r="K559" s="4">
        <v>5</v>
      </c>
      <c r="L559" s="4">
        <v>0</v>
      </c>
      <c r="M559" s="4">
        <v>0</v>
      </c>
      <c r="N559" s="4">
        <v>0</v>
      </c>
      <c r="O559" s="4">
        <f>SUM(J559:N559)</f>
        <v>5</v>
      </c>
      <c r="P559" s="4">
        <v>0</v>
      </c>
      <c r="Q559" s="4">
        <v>1</v>
      </c>
      <c r="R559" s="4">
        <v>0</v>
      </c>
      <c r="S559" s="4">
        <v>0</v>
      </c>
      <c r="T559" s="4">
        <v>0</v>
      </c>
      <c r="U559" s="4">
        <f>SUM(P559:T559)</f>
        <v>1</v>
      </c>
      <c r="V559" s="20">
        <f>O559/U559/F559</f>
        <v>5</v>
      </c>
      <c r="W559" s="4"/>
      <c r="X559" s="21">
        <f>F559*U559</f>
        <v>1</v>
      </c>
      <c r="Y559" s="47">
        <f t="shared" si="8"/>
        <v>2.232142857142857E-3</v>
      </c>
      <c r="Z559" s="4"/>
      <c r="AA559" s="4">
        <f>70*3.8*4+70*5.6*3</f>
        <v>2240</v>
      </c>
      <c r="AB559" s="4"/>
      <c r="AC559" s="4" t="s">
        <v>77</v>
      </c>
      <c r="AD559" s="4" t="s">
        <v>78</v>
      </c>
      <c r="AE559" s="4">
        <v>15</v>
      </c>
      <c r="AF559" s="4" t="s">
        <v>39</v>
      </c>
      <c r="AG559" s="4"/>
    </row>
    <row r="560" spans="1:33" ht="14.25" customHeight="1" x14ac:dyDescent="0.25">
      <c r="A560" s="4" t="s">
        <v>280</v>
      </c>
      <c r="B560" s="4" t="s">
        <v>114</v>
      </c>
      <c r="C560" s="4">
        <v>6</v>
      </c>
      <c r="D560" s="4">
        <v>44</v>
      </c>
      <c r="E560" s="4">
        <v>1</v>
      </c>
      <c r="F560" s="4">
        <v>1</v>
      </c>
      <c r="G560" s="4" t="s">
        <v>1</v>
      </c>
      <c r="H560" s="26">
        <v>45838</v>
      </c>
      <c r="I560" s="4" t="s">
        <v>279</v>
      </c>
      <c r="J560" s="4">
        <v>0</v>
      </c>
      <c r="K560" s="4">
        <v>0</v>
      </c>
      <c r="L560" s="4">
        <v>0</v>
      </c>
      <c r="M560" s="4">
        <f>2+5</f>
        <v>7</v>
      </c>
      <c r="N560" s="4">
        <v>0</v>
      </c>
      <c r="O560" s="4">
        <f>SUM(J560:N560)</f>
        <v>7</v>
      </c>
      <c r="P560" s="4">
        <v>0</v>
      </c>
      <c r="Q560" s="4">
        <v>0</v>
      </c>
      <c r="R560" s="4">
        <v>0</v>
      </c>
      <c r="S560" s="4">
        <v>5</v>
      </c>
      <c r="T560" s="4">
        <v>0</v>
      </c>
      <c r="U560" s="4">
        <f>SUM(P560:T560)</f>
        <v>5</v>
      </c>
      <c r="V560" s="20">
        <f>O560/U560/F560</f>
        <v>1.4</v>
      </c>
      <c r="W560" s="4"/>
      <c r="X560" s="4">
        <f>F560*U560</f>
        <v>5</v>
      </c>
      <c r="Y560" s="47">
        <f t="shared" si="8"/>
        <v>5.7613168724279828E-4</v>
      </c>
      <c r="Z560" s="4"/>
      <c r="AA560" s="4">
        <f>75*3.6*5+75*3.6*4</f>
        <v>2430</v>
      </c>
      <c r="AB560" s="4"/>
      <c r="AC560" s="4" t="s">
        <v>77</v>
      </c>
      <c r="AD560" s="4" t="s">
        <v>78</v>
      </c>
      <c r="AE560" s="4">
        <v>15</v>
      </c>
      <c r="AF560" s="4" t="s">
        <v>39</v>
      </c>
      <c r="AG560" s="4"/>
    </row>
    <row r="561" spans="1:33" ht="14.25" customHeight="1" x14ac:dyDescent="0.25">
      <c r="A561" s="4">
        <v>8363</v>
      </c>
      <c r="B561" s="4" t="s">
        <v>114</v>
      </c>
      <c r="C561" s="4">
        <v>6</v>
      </c>
      <c r="D561" s="4">
        <v>44</v>
      </c>
      <c r="E561" s="4">
        <v>2</v>
      </c>
      <c r="F561" s="4">
        <v>1</v>
      </c>
      <c r="G561" s="4" t="s">
        <v>1</v>
      </c>
      <c r="H561" s="26">
        <v>45838</v>
      </c>
      <c r="I561" s="4" t="s">
        <v>279</v>
      </c>
      <c r="J561" s="4">
        <v>0</v>
      </c>
      <c r="K561" s="4">
        <v>0</v>
      </c>
      <c r="L561" s="4">
        <f>3+2+1+3</f>
        <v>9</v>
      </c>
      <c r="M561" s="4">
        <v>0</v>
      </c>
      <c r="N561" s="4">
        <v>0</v>
      </c>
      <c r="O561" s="4">
        <f>SUM(J561:N561)</f>
        <v>9</v>
      </c>
      <c r="P561" s="4">
        <v>0</v>
      </c>
      <c r="Q561" s="4">
        <v>0</v>
      </c>
      <c r="R561" s="4">
        <v>6</v>
      </c>
      <c r="S561" s="4">
        <v>0</v>
      </c>
      <c r="T561" s="4">
        <v>0</v>
      </c>
      <c r="U561" s="4">
        <f>SUM(P561:T561)</f>
        <v>6</v>
      </c>
      <c r="V561" s="20">
        <f>O561/U561/F561</f>
        <v>1.5</v>
      </c>
      <c r="W561" s="4"/>
      <c r="X561" s="4">
        <f>F561*U561</f>
        <v>6</v>
      </c>
      <c r="Y561" s="47">
        <f t="shared" si="8"/>
        <v>3.2679738562091501E-4</v>
      </c>
      <c r="Z561" s="4"/>
      <c r="AA561" s="4">
        <f>75*3.6*17</f>
        <v>4590</v>
      </c>
      <c r="AB561" s="4"/>
      <c r="AC561" s="4"/>
      <c r="AD561" s="4"/>
      <c r="AE561" s="4"/>
      <c r="AF561" s="4" t="s">
        <v>39</v>
      </c>
      <c r="AG561" s="4"/>
    </row>
    <row r="562" spans="1:33" ht="14.25" customHeight="1" x14ac:dyDescent="0.25">
      <c r="A562" s="4" t="s">
        <v>115</v>
      </c>
      <c r="B562" s="4" t="s">
        <v>114</v>
      </c>
      <c r="C562" s="4">
        <v>6</v>
      </c>
      <c r="D562" s="4">
        <v>44</v>
      </c>
      <c r="E562" s="4">
        <v>1</v>
      </c>
      <c r="F562" s="4">
        <v>1</v>
      </c>
      <c r="G562" s="4" t="s">
        <v>1</v>
      </c>
      <c r="H562" s="26">
        <v>45838</v>
      </c>
      <c r="I562" s="4" t="s">
        <v>279</v>
      </c>
      <c r="J562" s="4">
        <f>20+10</f>
        <v>30</v>
      </c>
      <c r="K562" s="4">
        <f>10+40+20</f>
        <v>70</v>
      </c>
      <c r="L562" s="4">
        <v>40</v>
      </c>
      <c r="M562" s="4">
        <f>30+10</f>
        <v>40</v>
      </c>
      <c r="N562" s="4">
        <v>0</v>
      </c>
      <c r="O562" s="4">
        <f>SUM(J562:N562)</f>
        <v>180</v>
      </c>
      <c r="P562" s="4">
        <v>2</v>
      </c>
      <c r="Q562" s="4">
        <v>3</v>
      </c>
      <c r="R562" s="4">
        <v>2</v>
      </c>
      <c r="S562" s="4">
        <v>2</v>
      </c>
      <c r="T562" s="4">
        <v>1</v>
      </c>
      <c r="U562" s="4">
        <f>SUM(P562:T562)</f>
        <v>10</v>
      </c>
      <c r="V562" s="20">
        <f>O562/U562/F562</f>
        <v>18</v>
      </c>
      <c r="W562" s="4"/>
      <c r="X562" s="4">
        <f>F562*U562</f>
        <v>10</v>
      </c>
      <c r="Y562" s="47">
        <f t="shared" si="8"/>
        <v>3.472222222222222E-3</v>
      </c>
      <c r="Z562" s="4"/>
      <c r="AA562" s="4">
        <f>50*4.32*24</f>
        <v>5184</v>
      </c>
      <c r="AB562" s="4"/>
      <c r="AC562" s="4" t="s">
        <v>77</v>
      </c>
      <c r="AD562" s="4" t="s">
        <v>78</v>
      </c>
      <c r="AE562" s="4">
        <v>15</v>
      </c>
      <c r="AF562" s="4" t="s">
        <v>39</v>
      </c>
      <c r="AG562" s="4"/>
    </row>
    <row r="563" spans="1:33" ht="14.25" customHeight="1" x14ac:dyDescent="0.25">
      <c r="A563" s="4">
        <v>4730</v>
      </c>
      <c r="B563" s="4" t="s">
        <v>114</v>
      </c>
      <c r="C563" s="4">
        <v>6</v>
      </c>
      <c r="D563" s="4">
        <v>44</v>
      </c>
      <c r="E563" s="4">
        <v>1</v>
      </c>
      <c r="F563" s="4">
        <v>1</v>
      </c>
      <c r="G563" s="4" t="s">
        <v>1</v>
      </c>
      <c r="H563" s="26">
        <v>45838</v>
      </c>
      <c r="I563" s="4" t="s">
        <v>279</v>
      </c>
      <c r="J563" s="4">
        <v>3</v>
      </c>
      <c r="K563" s="4">
        <v>0</v>
      </c>
      <c r="L563" s="4">
        <v>0</v>
      </c>
      <c r="M563" s="4">
        <v>0</v>
      </c>
      <c r="N563" s="4">
        <v>0</v>
      </c>
      <c r="O563" s="4">
        <f>SUM(J563:N563)</f>
        <v>3</v>
      </c>
      <c r="P563" s="4">
        <v>7</v>
      </c>
      <c r="Q563" s="4">
        <v>1</v>
      </c>
      <c r="R563" s="4">
        <v>0</v>
      </c>
      <c r="S563" s="4">
        <v>0</v>
      </c>
      <c r="T563" s="4">
        <v>0</v>
      </c>
      <c r="U563" s="4">
        <f>SUM(P563:T563)</f>
        <v>8</v>
      </c>
      <c r="V563" s="20">
        <f>O563/U563/F563</f>
        <v>0.375</v>
      </c>
      <c r="W563" s="4"/>
      <c r="X563" s="4">
        <f>F563*U563</f>
        <v>8</v>
      </c>
      <c r="Y563" s="47">
        <f t="shared" si="8"/>
        <v>1.1363636363636364E-4</v>
      </c>
      <c r="Z563" s="4"/>
      <c r="AA563" s="4">
        <f>60*3.2*4+60*7*5+60*3.6*2</f>
        <v>3300</v>
      </c>
      <c r="AB563" s="4"/>
      <c r="AC563" s="4" t="s">
        <v>77</v>
      </c>
      <c r="AD563" s="4"/>
      <c r="AE563" s="4"/>
      <c r="AF563" s="4" t="s">
        <v>39</v>
      </c>
      <c r="AG563" s="4"/>
    </row>
    <row r="564" spans="1:33" ht="14.25" customHeight="1" x14ac:dyDescent="0.25">
      <c r="A564" s="4">
        <v>1884</v>
      </c>
      <c r="B564" s="4" t="s">
        <v>114</v>
      </c>
      <c r="C564" s="4">
        <v>6</v>
      </c>
      <c r="D564" s="4" t="s">
        <v>117</v>
      </c>
      <c r="E564" s="4">
        <v>1</v>
      </c>
      <c r="F564" s="4">
        <v>1</v>
      </c>
      <c r="G564" s="4" t="s">
        <v>1</v>
      </c>
      <c r="H564" s="26">
        <v>45838</v>
      </c>
      <c r="I564" s="4" t="s">
        <v>279</v>
      </c>
      <c r="J564" s="4">
        <f>6+7+8</f>
        <v>21</v>
      </c>
      <c r="K564" s="4">
        <f>10+10+12</f>
        <v>32</v>
      </c>
      <c r="L564" s="4">
        <f>15+20+16</f>
        <v>51</v>
      </c>
      <c r="M564" s="4">
        <f>10+10+11</f>
        <v>31</v>
      </c>
      <c r="N564" s="4">
        <v>0</v>
      </c>
      <c r="O564" s="4">
        <f>SUM(J564:N564)</f>
        <v>135</v>
      </c>
      <c r="P564" s="4">
        <v>7</v>
      </c>
      <c r="Q564" s="4">
        <v>7</v>
      </c>
      <c r="R564" s="4">
        <v>7</v>
      </c>
      <c r="S564" s="4">
        <v>7</v>
      </c>
      <c r="T564" s="4">
        <v>2</v>
      </c>
      <c r="U564" s="4">
        <f>SUM(P564:T564)</f>
        <v>30</v>
      </c>
      <c r="V564" s="20">
        <f>O564/U564/F564</f>
        <v>4.5</v>
      </c>
      <c r="W564" s="4"/>
      <c r="X564" s="4">
        <f>F564*U564</f>
        <v>30</v>
      </c>
      <c r="Y564" s="47">
        <f t="shared" si="8"/>
        <v>2.1686746987951808E-3</v>
      </c>
      <c r="Z564" s="4"/>
      <c r="AA564" s="4">
        <f>50*2.5*7+50*2*12</f>
        <v>2075</v>
      </c>
      <c r="AB564" s="4"/>
      <c r="AC564" s="4" t="s">
        <v>90</v>
      </c>
      <c r="AD564" s="4" t="s">
        <v>86</v>
      </c>
      <c r="AE564" s="4">
        <v>3.5</v>
      </c>
      <c r="AF564" s="4" t="s">
        <v>39</v>
      </c>
      <c r="AG564" s="4"/>
    </row>
    <row r="565" spans="1:33" ht="14.25" customHeight="1" x14ac:dyDescent="0.25">
      <c r="A565" s="4" t="s">
        <v>281</v>
      </c>
      <c r="B565" s="4" t="s">
        <v>114</v>
      </c>
      <c r="C565" s="4">
        <v>6</v>
      </c>
      <c r="D565" s="4" t="s">
        <v>227</v>
      </c>
      <c r="E565" s="4">
        <v>2</v>
      </c>
      <c r="F565" s="4">
        <v>1</v>
      </c>
      <c r="G565" s="4" t="s">
        <v>1</v>
      </c>
      <c r="H565" s="26">
        <v>45838</v>
      </c>
      <c r="I565" s="4" t="s">
        <v>279</v>
      </c>
      <c r="J565" s="4">
        <v>3</v>
      </c>
      <c r="K565" s="4">
        <v>0</v>
      </c>
      <c r="L565" s="4">
        <v>0</v>
      </c>
      <c r="M565" s="4">
        <v>0</v>
      </c>
      <c r="N565" s="4">
        <v>0</v>
      </c>
      <c r="O565" s="4">
        <f>SUM(J565:N565)</f>
        <v>3</v>
      </c>
      <c r="P565" s="4">
        <v>4</v>
      </c>
      <c r="Q565" s="4">
        <v>3</v>
      </c>
      <c r="R565" s="4">
        <v>2</v>
      </c>
      <c r="S565" s="4">
        <v>4</v>
      </c>
      <c r="T565" s="4">
        <v>0</v>
      </c>
      <c r="U565" s="4">
        <f>SUM(P565:T565)</f>
        <v>13</v>
      </c>
      <c r="V565" s="20">
        <f>O565/U565/F565</f>
        <v>0.23076923076923078</v>
      </c>
      <c r="W565" s="4"/>
      <c r="X565" s="4">
        <f>F565*U565</f>
        <v>13</v>
      </c>
      <c r="Y565" s="47">
        <f t="shared" si="8"/>
        <v>2.997002997002997E-4</v>
      </c>
      <c r="Z565" s="4"/>
      <c r="AA565" s="4">
        <f>55*2*4+55*3*2</f>
        <v>770</v>
      </c>
      <c r="AB565" s="4">
        <v>100</v>
      </c>
      <c r="AC565" s="4" t="s">
        <v>90</v>
      </c>
      <c r="AD565" s="4" t="s">
        <v>110</v>
      </c>
      <c r="AE565" s="4"/>
      <c r="AF565" s="4" t="s">
        <v>39</v>
      </c>
      <c r="AG565" s="4" t="s">
        <v>509</v>
      </c>
    </row>
    <row r="566" spans="1:33" ht="14.25" customHeight="1" x14ac:dyDescent="0.25">
      <c r="A566" s="4">
        <v>5320</v>
      </c>
      <c r="B566" s="4" t="s">
        <v>114</v>
      </c>
      <c r="C566" s="4">
        <v>6</v>
      </c>
      <c r="D566" s="4" t="s">
        <v>229</v>
      </c>
      <c r="E566" s="4">
        <v>2</v>
      </c>
      <c r="F566" s="4">
        <v>1</v>
      </c>
      <c r="G566" s="4" t="s">
        <v>1</v>
      </c>
      <c r="H566" s="26">
        <v>45838</v>
      </c>
      <c r="I566" s="4" t="s">
        <v>279</v>
      </c>
      <c r="J566" s="4">
        <f>7+4+5+7</f>
        <v>23</v>
      </c>
      <c r="K566" s="4">
        <f>5+13+6+17</f>
        <v>41</v>
      </c>
      <c r="L566" s="4">
        <f>10+13+8+7</f>
        <v>38</v>
      </c>
      <c r="M566" s="4">
        <f>15+25+23+32</f>
        <v>95</v>
      </c>
      <c r="N566" s="4">
        <f>70+50</f>
        <v>120</v>
      </c>
      <c r="O566" s="4">
        <f>SUM(J566:N566)</f>
        <v>317</v>
      </c>
      <c r="P566" s="4">
        <v>4</v>
      </c>
      <c r="Q566" s="4">
        <v>4</v>
      </c>
      <c r="R566" s="4">
        <v>4</v>
      </c>
      <c r="S566" s="4">
        <v>4</v>
      </c>
      <c r="T566" s="4">
        <v>2</v>
      </c>
      <c r="U566" s="4">
        <f>SUM(P566:T566)</f>
        <v>18</v>
      </c>
      <c r="V566" s="20">
        <f>O566/U566/F566</f>
        <v>17.611111111111111</v>
      </c>
      <c r="W566" s="4"/>
      <c r="X566" s="4">
        <f>F566*U566</f>
        <v>18</v>
      </c>
      <c r="Y566" s="47">
        <f t="shared" si="8"/>
        <v>3.038493980522966E-3</v>
      </c>
      <c r="Z566" s="4"/>
      <c r="AA566" s="4">
        <f>60*4.2*4+60*4.5*6+60*4.8*6+60*4.8*5</f>
        <v>5796</v>
      </c>
      <c r="AB566" s="4">
        <v>500</v>
      </c>
      <c r="AC566" s="4" t="s">
        <v>77</v>
      </c>
      <c r="AD566" s="4" t="s">
        <v>78</v>
      </c>
      <c r="AE566" s="4">
        <v>15</v>
      </c>
      <c r="AF566" s="4" t="s">
        <v>39</v>
      </c>
      <c r="AG566" s="4" t="s">
        <v>467</v>
      </c>
    </row>
    <row r="567" spans="1:33" ht="14.25" customHeight="1" x14ac:dyDescent="0.25">
      <c r="A567" s="4" t="s">
        <v>120</v>
      </c>
      <c r="B567" s="4" t="s">
        <v>114</v>
      </c>
      <c r="C567" s="4">
        <v>6</v>
      </c>
      <c r="D567" s="4"/>
      <c r="E567" s="4">
        <v>2</v>
      </c>
      <c r="F567" s="4">
        <v>1</v>
      </c>
      <c r="G567" s="4" t="s">
        <v>1</v>
      </c>
      <c r="H567" s="26">
        <v>45838</v>
      </c>
      <c r="I567" s="4" t="s">
        <v>279</v>
      </c>
      <c r="J567" s="4">
        <f>3+5+4+2</f>
        <v>14</v>
      </c>
      <c r="K567" s="4">
        <f>4+4+3</f>
        <v>11</v>
      </c>
      <c r="L567" s="4">
        <f>5+6</f>
        <v>11</v>
      </c>
      <c r="M567" s="4">
        <f>2+2+1+1</f>
        <v>6</v>
      </c>
      <c r="N567" s="4">
        <v>0</v>
      </c>
      <c r="O567" s="4">
        <f>SUM(J567:N567)</f>
        <v>42</v>
      </c>
      <c r="P567" s="4">
        <v>4</v>
      </c>
      <c r="Q567" s="4">
        <v>3</v>
      </c>
      <c r="R567" s="4">
        <v>2</v>
      </c>
      <c r="S567" s="4">
        <v>4</v>
      </c>
      <c r="T567" s="4">
        <v>0</v>
      </c>
      <c r="U567" s="4">
        <f>SUM(P567:T567)</f>
        <v>13</v>
      </c>
      <c r="V567" s="20">
        <f>O567/U567/F567</f>
        <v>3.2307692307692308</v>
      </c>
      <c r="W567" s="4"/>
      <c r="X567" s="4">
        <f>F567*U567</f>
        <v>13</v>
      </c>
      <c r="Y567" s="47">
        <f t="shared" si="8"/>
        <v>6.3348416289592756E-4</v>
      </c>
      <c r="Z567" s="4"/>
      <c r="AA567" s="4">
        <f>60*3*15+60*2*20</f>
        <v>5100</v>
      </c>
      <c r="AB567" s="4"/>
      <c r="AC567" s="4" t="s">
        <v>77</v>
      </c>
      <c r="AD567" s="4" t="s">
        <v>78</v>
      </c>
      <c r="AE567" s="4">
        <v>15</v>
      </c>
      <c r="AF567" s="4" t="s">
        <v>39</v>
      </c>
      <c r="AG567" s="4"/>
    </row>
    <row r="568" spans="1:33" ht="14.25" customHeight="1" x14ac:dyDescent="0.25">
      <c r="A568" s="4">
        <v>8247</v>
      </c>
      <c r="B568" s="4" t="s">
        <v>114</v>
      </c>
      <c r="C568" s="4">
        <v>6</v>
      </c>
      <c r="D568" s="4" t="s">
        <v>118</v>
      </c>
      <c r="E568" s="4">
        <v>1</v>
      </c>
      <c r="F568" s="4">
        <v>1</v>
      </c>
      <c r="G568" s="4" t="s">
        <v>1</v>
      </c>
      <c r="H568" s="26">
        <v>45838</v>
      </c>
      <c r="I568" s="4" t="s">
        <v>279</v>
      </c>
      <c r="J568" s="4">
        <f>7+6+7</f>
        <v>20</v>
      </c>
      <c r="K568" s="4">
        <f>8+6+4+7</f>
        <v>25</v>
      </c>
      <c r="L568" s="4">
        <f>9+11</f>
        <v>20</v>
      </c>
      <c r="M568" s="4">
        <f>12+11+15+5</f>
        <v>43</v>
      </c>
      <c r="N568" s="4">
        <v>0</v>
      </c>
      <c r="O568" s="4">
        <f>SUM(J568:N568)</f>
        <v>108</v>
      </c>
      <c r="P568" s="4">
        <v>3</v>
      </c>
      <c r="Q568" s="4">
        <v>4</v>
      </c>
      <c r="R568" s="4">
        <v>3</v>
      </c>
      <c r="S568" s="4">
        <v>4</v>
      </c>
      <c r="T568" s="4">
        <v>0</v>
      </c>
      <c r="U568" s="4">
        <f>SUM(P568:T568)</f>
        <v>14</v>
      </c>
      <c r="V568" s="20">
        <f>O568/U568/F568</f>
        <v>7.7142857142857144</v>
      </c>
      <c r="W568" s="4"/>
      <c r="X568" s="4">
        <f>F568*U568</f>
        <v>14</v>
      </c>
      <c r="Y568" s="47">
        <f t="shared" si="8"/>
        <v>4.8034157623198723E-3</v>
      </c>
      <c r="Z568" s="4"/>
      <c r="AA568" s="4">
        <f>55*2.8*4+55*3*6</f>
        <v>1606</v>
      </c>
      <c r="AB568" s="4">
        <v>200</v>
      </c>
      <c r="AC568" s="4" t="s">
        <v>90</v>
      </c>
      <c r="AD568" s="4" t="s">
        <v>86</v>
      </c>
      <c r="AE568" s="4">
        <v>3.5</v>
      </c>
      <c r="AF568" s="4" t="s">
        <v>39</v>
      </c>
      <c r="AG568" s="4" t="s">
        <v>468</v>
      </c>
    </row>
    <row r="569" spans="1:33" ht="14.25" customHeight="1" x14ac:dyDescent="0.25">
      <c r="A569" s="4">
        <v>8192</v>
      </c>
      <c r="B569" s="4" t="s">
        <v>114</v>
      </c>
      <c r="C569" s="4">
        <v>6</v>
      </c>
      <c r="D569" s="4" t="s">
        <v>117</v>
      </c>
      <c r="E569" s="4">
        <v>1</v>
      </c>
      <c r="F569" s="4">
        <v>1</v>
      </c>
      <c r="G569" s="4" t="s">
        <v>1</v>
      </c>
      <c r="H569" s="26">
        <v>45838</v>
      </c>
      <c r="I569" s="4" t="s">
        <v>279</v>
      </c>
      <c r="J569" s="4">
        <f>4+5</f>
        <v>9</v>
      </c>
      <c r="K569" s="4">
        <v>0</v>
      </c>
      <c r="L569" s="4">
        <v>6</v>
      </c>
      <c r="M569" s="4">
        <f>5+4+3+5+6+9+5</f>
        <v>37</v>
      </c>
      <c r="N569" s="4">
        <f>6+4</f>
        <v>10</v>
      </c>
      <c r="O569" s="4">
        <f>SUM(J569:N569)</f>
        <v>62</v>
      </c>
      <c r="P569" s="4">
        <v>4</v>
      </c>
      <c r="Q569" s="4">
        <v>0</v>
      </c>
      <c r="R569" s="4">
        <v>1</v>
      </c>
      <c r="S569" s="4">
        <v>7</v>
      </c>
      <c r="T569" s="4">
        <v>2</v>
      </c>
      <c r="U569" s="4">
        <v>19</v>
      </c>
      <c r="V569" s="20">
        <f>O569/U569/F569</f>
        <v>3.263157894736842</v>
      </c>
      <c r="W569" s="4"/>
      <c r="X569" s="4">
        <f>F569*U569</f>
        <v>19</v>
      </c>
      <c r="Y569" s="47">
        <f t="shared" si="8"/>
        <v>1.092087648840978E-3</v>
      </c>
      <c r="Z569" s="4"/>
      <c r="AA569" s="4">
        <f>60*2.8*6+60*3*6+60*3.5*2+60*2*4</f>
        <v>2988</v>
      </c>
      <c r="AB569" s="4"/>
      <c r="AC569" s="4" t="s">
        <v>90</v>
      </c>
      <c r="AD569" s="4" t="s">
        <v>86</v>
      </c>
      <c r="AE569" s="4"/>
      <c r="AF569" s="4" t="s">
        <v>39</v>
      </c>
      <c r="AG569" s="4"/>
    </row>
    <row r="570" spans="1:33" ht="14.25" customHeight="1" x14ac:dyDescent="0.25">
      <c r="A570" s="4" t="s">
        <v>228</v>
      </c>
      <c r="B570" s="4" t="s">
        <v>114</v>
      </c>
      <c r="C570" s="4">
        <v>6</v>
      </c>
      <c r="D570" s="4" t="s">
        <v>117</v>
      </c>
      <c r="E570" s="4">
        <v>1</v>
      </c>
      <c r="F570" s="4">
        <v>1</v>
      </c>
      <c r="G570" s="4" t="s">
        <v>1</v>
      </c>
      <c r="H570" s="26">
        <v>45838</v>
      </c>
      <c r="I570" s="4" t="s">
        <v>279</v>
      </c>
      <c r="J570" s="4">
        <f>16+11</f>
        <v>27</v>
      </c>
      <c r="K570" s="4">
        <f>8+16+13</f>
        <v>37</v>
      </c>
      <c r="L570" s="4">
        <v>0</v>
      </c>
      <c r="M570" s="4">
        <v>0</v>
      </c>
      <c r="N570" s="4">
        <v>0</v>
      </c>
      <c r="O570" s="4">
        <f>SUM(J570:N570)</f>
        <v>64</v>
      </c>
      <c r="P570" s="4">
        <v>2</v>
      </c>
      <c r="Q570" s="4">
        <v>3</v>
      </c>
      <c r="R570" s="4">
        <v>0</v>
      </c>
      <c r="S570" s="4">
        <v>0</v>
      </c>
      <c r="T570" s="4">
        <v>0</v>
      </c>
      <c r="U570" s="4">
        <f>SUM(P570:T570)</f>
        <v>5</v>
      </c>
      <c r="V570" s="20">
        <f>O570/U570/F570</f>
        <v>12.8</v>
      </c>
      <c r="W570" s="4"/>
      <c r="X570" s="4">
        <f>F570*U570</f>
        <v>5</v>
      </c>
      <c r="Y570" s="47">
        <f t="shared" si="8"/>
        <v>6.6875653082549636E-3</v>
      </c>
      <c r="Z570" s="4"/>
      <c r="AA570" s="4">
        <f>55*3*6+55*2.8*6</f>
        <v>1914</v>
      </c>
      <c r="AB570" s="4"/>
      <c r="AC570" s="4" t="s">
        <v>77</v>
      </c>
      <c r="AD570" s="4" t="s">
        <v>78</v>
      </c>
      <c r="AE570" s="4">
        <v>2.5</v>
      </c>
      <c r="AF570" s="4" t="s">
        <v>39</v>
      </c>
      <c r="AG570" s="4"/>
    </row>
    <row r="571" spans="1:33" ht="14.25" customHeight="1" x14ac:dyDescent="0.25">
      <c r="A571" s="4">
        <v>923</v>
      </c>
      <c r="B571" s="4" t="s">
        <v>114</v>
      </c>
      <c r="C571" s="4">
        <v>6</v>
      </c>
      <c r="D571" s="4" t="s">
        <v>227</v>
      </c>
      <c r="E571" s="4">
        <v>2</v>
      </c>
      <c r="F571" s="4">
        <v>1</v>
      </c>
      <c r="G571" s="4" t="s">
        <v>1</v>
      </c>
      <c r="H571" s="26">
        <v>45838</v>
      </c>
      <c r="I571" s="4" t="s">
        <v>279</v>
      </c>
      <c r="J571" s="4">
        <v>0</v>
      </c>
      <c r="K571" s="4">
        <f>2+1+3</f>
        <v>6</v>
      </c>
      <c r="L571" s="4">
        <f>4+3+4</f>
        <v>11</v>
      </c>
      <c r="M571" s="4">
        <v>0</v>
      </c>
      <c r="N571" s="4">
        <v>0</v>
      </c>
      <c r="O571" s="4">
        <f>SUM(J571:N571)</f>
        <v>17</v>
      </c>
      <c r="P571" s="4">
        <v>0</v>
      </c>
      <c r="Q571" s="4">
        <v>3</v>
      </c>
      <c r="R571" s="4">
        <v>3</v>
      </c>
      <c r="S571" s="4">
        <v>0</v>
      </c>
      <c r="T571" s="4">
        <v>0</v>
      </c>
      <c r="U571" s="4">
        <f>SUM(P571:T571)</f>
        <v>6</v>
      </c>
      <c r="V571" s="20">
        <f>O571/U571/F571</f>
        <v>2.8333333333333335</v>
      </c>
      <c r="W571" s="4"/>
      <c r="X571" s="4">
        <f>F571*U571</f>
        <v>6</v>
      </c>
      <c r="Y571" s="47">
        <f t="shared" si="8"/>
        <v>1.7171717171717172E-3</v>
      </c>
      <c r="Z571" s="4"/>
      <c r="AA571" s="4">
        <f>55*3*10</f>
        <v>1650</v>
      </c>
      <c r="AB571" s="4"/>
      <c r="AC571" s="4" t="s">
        <v>77</v>
      </c>
      <c r="AD571" s="4" t="s">
        <v>78</v>
      </c>
      <c r="AE571" s="4">
        <v>4</v>
      </c>
      <c r="AF571" s="4" t="s">
        <v>39</v>
      </c>
      <c r="AG571" s="4"/>
    </row>
    <row r="572" spans="1:33" ht="14.25" customHeight="1" x14ac:dyDescent="0.25">
      <c r="A572" s="4">
        <v>8075</v>
      </c>
      <c r="B572" s="4" t="s">
        <v>114</v>
      </c>
      <c r="C572" s="4">
        <v>6</v>
      </c>
      <c r="D572" s="4" t="s">
        <v>118</v>
      </c>
      <c r="E572" s="4">
        <v>2</v>
      </c>
      <c r="F572" s="4">
        <v>1</v>
      </c>
      <c r="G572" s="4" t="s">
        <v>1</v>
      </c>
      <c r="H572" s="26">
        <v>45838</v>
      </c>
      <c r="I572" s="4" t="s">
        <v>279</v>
      </c>
      <c r="J572" s="4">
        <v>0</v>
      </c>
      <c r="K572" s="4">
        <f>2+3</f>
        <v>5</v>
      </c>
      <c r="L572" s="4">
        <v>1</v>
      </c>
      <c r="M572" s="4">
        <v>0</v>
      </c>
      <c r="N572" s="4">
        <v>0</v>
      </c>
      <c r="O572" s="4">
        <f>SUM(J572:N572)</f>
        <v>6</v>
      </c>
      <c r="P572" s="4">
        <v>0</v>
      </c>
      <c r="Q572" s="4">
        <v>2</v>
      </c>
      <c r="R572" s="4">
        <v>1</v>
      </c>
      <c r="S572" s="4">
        <v>0</v>
      </c>
      <c r="T572" s="4">
        <v>0</v>
      </c>
      <c r="U572" s="4">
        <f>SUM(P572:T572)</f>
        <v>3</v>
      </c>
      <c r="V572" s="20">
        <f>O572/U572/F572</f>
        <v>2</v>
      </c>
      <c r="W572" s="4"/>
      <c r="X572" s="4">
        <f>F572*U572</f>
        <v>3</v>
      </c>
      <c r="Y572" s="47">
        <f t="shared" si="8"/>
        <v>1.2626262626262627E-3</v>
      </c>
      <c r="Z572" s="4"/>
      <c r="AA572" s="4">
        <f>55*3*4+55*2.8*6</f>
        <v>1584</v>
      </c>
      <c r="AB572" s="4"/>
      <c r="AC572" s="4" t="s">
        <v>77</v>
      </c>
      <c r="AD572" s="4" t="s">
        <v>78</v>
      </c>
      <c r="AE572" s="4">
        <v>8</v>
      </c>
      <c r="AF572" s="4" t="s">
        <v>39</v>
      </c>
      <c r="AG572" s="4"/>
    </row>
    <row r="573" spans="1:33" ht="14.25" customHeight="1" x14ac:dyDescent="0.25">
      <c r="A573" s="4">
        <v>1120</v>
      </c>
      <c r="B573" s="4" t="s">
        <v>114</v>
      </c>
      <c r="C573" s="4">
        <v>6</v>
      </c>
      <c r="D573" s="4" t="s">
        <v>227</v>
      </c>
      <c r="E573" s="4">
        <v>2</v>
      </c>
      <c r="F573" s="4">
        <v>1</v>
      </c>
      <c r="G573" s="4" t="s">
        <v>1</v>
      </c>
      <c r="H573" s="26">
        <v>45838</v>
      </c>
      <c r="I573" s="4" t="s">
        <v>279</v>
      </c>
      <c r="J573" s="4">
        <v>0</v>
      </c>
      <c r="K573" s="4">
        <v>2</v>
      </c>
      <c r="L573" s="4">
        <v>0</v>
      </c>
      <c r="M573" s="4">
        <v>4</v>
      </c>
      <c r="N573" s="4">
        <v>0</v>
      </c>
      <c r="O573" s="4">
        <f>SUM(J573:N573)</f>
        <v>6</v>
      </c>
      <c r="P573" s="4">
        <v>2</v>
      </c>
      <c r="Q573" s="4">
        <v>2</v>
      </c>
      <c r="R573" s="4">
        <v>2</v>
      </c>
      <c r="S573" s="4">
        <v>2</v>
      </c>
      <c r="T573" s="4">
        <v>0</v>
      </c>
      <c r="U573" s="4">
        <f>SUM(P573:T573)</f>
        <v>8</v>
      </c>
      <c r="V573" s="20">
        <f>O573/U573/F573</f>
        <v>0.75</v>
      </c>
      <c r="W573" s="4"/>
      <c r="X573" s="4">
        <f>F573*U573</f>
        <v>8</v>
      </c>
      <c r="Y573" s="47">
        <f t="shared" si="8"/>
        <v>7.5000000000000002E-4</v>
      </c>
      <c r="Z573" s="4"/>
      <c r="AA573" s="4">
        <f>50*3*4+50*2*4</f>
        <v>1000</v>
      </c>
      <c r="AB573" s="4"/>
      <c r="AC573" s="4" t="s">
        <v>77</v>
      </c>
      <c r="AD573" s="4" t="s">
        <v>86</v>
      </c>
      <c r="AE573" s="4">
        <v>3.5</v>
      </c>
      <c r="AF573" s="4" t="s">
        <v>39</v>
      </c>
      <c r="AG573" s="4"/>
    </row>
    <row r="574" spans="1:33" ht="14.25" customHeight="1" x14ac:dyDescent="0.25">
      <c r="A574" s="4">
        <v>5870</v>
      </c>
      <c r="B574" s="4" t="s">
        <v>114</v>
      </c>
      <c r="C574" s="4">
        <v>5</v>
      </c>
      <c r="D574" s="4">
        <v>50</v>
      </c>
      <c r="E574" s="4">
        <v>2</v>
      </c>
      <c r="F574" s="4">
        <v>1</v>
      </c>
      <c r="G574" s="4" t="s">
        <v>1</v>
      </c>
      <c r="H574" s="26">
        <v>45838</v>
      </c>
      <c r="I574" s="4" t="s">
        <v>279</v>
      </c>
      <c r="J574" s="4">
        <f>3.5+2.6+3.5+3.5+4+1.5</f>
        <v>18.600000000000001</v>
      </c>
      <c r="K574" s="4">
        <f>1.6+2+1.3</f>
        <v>4.9000000000000004</v>
      </c>
      <c r="L574" s="4">
        <f>7+6.3+9+7.5+8+6.8+4</f>
        <v>48.599999999999994</v>
      </c>
      <c r="M574" s="4">
        <f>4.5+1+28+1+5+10+6</f>
        <v>55.5</v>
      </c>
      <c r="N574" s="4">
        <v>0</v>
      </c>
      <c r="O574" s="4">
        <f>SUM(J574:N574)</f>
        <v>127.6</v>
      </c>
      <c r="P574" s="4">
        <v>7</v>
      </c>
      <c r="Q574" s="4">
        <v>7</v>
      </c>
      <c r="R574" s="4">
        <v>7</v>
      </c>
      <c r="S574" s="4">
        <v>7</v>
      </c>
      <c r="T574" s="4">
        <v>2</v>
      </c>
      <c r="U574" s="4">
        <f>SUM(P574:T574)</f>
        <v>30</v>
      </c>
      <c r="V574" s="20">
        <f>O574/U574/F574</f>
        <v>4.253333333333333</v>
      </c>
      <c r="W574" s="4"/>
      <c r="X574" s="4">
        <f>F574*U574</f>
        <v>30</v>
      </c>
      <c r="Y574" s="47">
        <f t="shared" si="8"/>
        <v>8.1403508771929814E-4</v>
      </c>
      <c r="Z574" s="4"/>
      <c r="AA574" s="4">
        <f>55*9*2+55*8*2+55*4.5*8+55*2.5*10</f>
        <v>5225</v>
      </c>
      <c r="AB574" s="4">
        <v>100</v>
      </c>
      <c r="AC574" s="4" t="s">
        <v>124</v>
      </c>
      <c r="AD574" s="4" t="s">
        <v>78</v>
      </c>
      <c r="AE574" s="4">
        <v>15</v>
      </c>
      <c r="AF574" s="4" t="s">
        <v>40</v>
      </c>
      <c r="AG574" s="4" t="s">
        <v>510</v>
      </c>
    </row>
    <row r="575" spans="1:33" ht="14.25" customHeight="1" x14ac:dyDescent="0.25">
      <c r="A575" s="4" t="s">
        <v>168</v>
      </c>
      <c r="B575" s="4" t="s">
        <v>114</v>
      </c>
      <c r="C575" s="4">
        <v>5</v>
      </c>
      <c r="D575" s="4">
        <v>50</v>
      </c>
      <c r="E575" s="4">
        <v>1</v>
      </c>
      <c r="F575" s="4">
        <v>1</v>
      </c>
      <c r="G575" s="4" t="s">
        <v>1</v>
      </c>
      <c r="H575" s="26">
        <v>45838</v>
      </c>
      <c r="I575" s="4" t="s">
        <v>279</v>
      </c>
      <c r="J575" s="4">
        <f>2+2+1</f>
        <v>5</v>
      </c>
      <c r="K575" s="4">
        <f>3+1</f>
        <v>4</v>
      </c>
      <c r="L575" s="4">
        <v>2</v>
      </c>
      <c r="M575" s="4">
        <f>2+1+2</f>
        <v>5</v>
      </c>
      <c r="N575" s="4">
        <v>0</v>
      </c>
      <c r="O575" s="4">
        <f>SUM(J575:N575)</f>
        <v>16</v>
      </c>
      <c r="P575" s="4">
        <v>6</v>
      </c>
      <c r="Q575" s="4">
        <v>6</v>
      </c>
      <c r="R575" s="4">
        <v>5</v>
      </c>
      <c r="S575" s="4">
        <v>6</v>
      </c>
      <c r="T575" s="4">
        <v>1</v>
      </c>
      <c r="U575" s="4">
        <f>SUM(P575:T575)</f>
        <v>24</v>
      </c>
      <c r="V575" s="20">
        <f>O575/U575/F575</f>
        <v>0.66666666666666663</v>
      </c>
      <c r="W575" s="4"/>
      <c r="X575" s="4">
        <f>F575*U575</f>
        <v>24</v>
      </c>
      <c r="Y575" s="47">
        <f t="shared" si="8"/>
        <v>7.407407407407407E-4</v>
      </c>
      <c r="Z575" s="4"/>
      <c r="AA575" s="4">
        <f>50*3*6</f>
        <v>900</v>
      </c>
      <c r="AB575" s="4"/>
      <c r="AC575" s="4" t="s">
        <v>77</v>
      </c>
      <c r="AD575" s="4" t="s">
        <v>78</v>
      </c>
      <c r="AE575" s="4">
        <v>15</v>
      </c>
      <c r="AF575" s="4" t="s">
        <v>40</v>
      </c>
      <c r="AG575" s="4"/>
    </row>
    <row r="576" spans="1:33" ht="14.25" customHeight="1" x14ac:dyDescent="0.25">
      <c r="A576" s="4">
        <v>8357</v>
      </c>
      <c r="B576" s="4" t="s">
        <v>114</v>
      </c>
      <c r="C576" s="4">
        <v>5</v>
      </c>
      <c r="D576" s="4">
        <v>50</v>
      </c>
      <c r="E576" s="4">
        <v>1</v>
      </c>
      <c r="F576" s="4">
        <v>1</v>
      </c>
      <c r="G576" s="4" t="s">
        <v>1</v>
      </c>
      <c r="H576" s="26">
        <v>45838</v>
      </c>
      <c r="I576" s="4" t="s">
        <v>279</v>
      </c>
      <c r="J576" s="4">
        <v>3</v>
      </c>
      <c r="K576" s="4">
        <v>0</v>
      </c>
      <c r="L576" s="4">
        <v>0</v>
      </c>
      <c r="M576" s="4">
        <v>0</v>
      </c>
      <c r="N576" s="4">
        <v>0</v>
      </c>
      <c r="O576" s="4">
        <f>SUM(J576:N576)</f>
        <v>3</v>
      </c>
      <c r="P576" s="4">
        <v>2</v>
      </c>
      <c r="Q576" s="4">
        <v>5</v>
      </c>
      <c r="R576" s="4">
        <v>1</v>
      </c>
      <c r="S576" s="4">
        <v>0</v>
      </c>
      <c r="T576" s="4">
        <v>0</v>
      </c>
      <c r="U576" s="4">
        <f>SUM(P576:T576)</f>
        <v>8</v>
      </c>
      <c r="V576" s="20">
        <f>O576/U576/F576</f>
        <v>0.375</v>
      </c>
      <c r="W576" s="4"/>
      <c r="X576" s="4">
        <f>F576*U576</f>
        <v>8</v>
      </c>
      <c r="Y576" s="47">
        <f t="shared" si="8"/>
        <v>5.2447552447552448E-4</v>
      </c>
      <c r="Z576" s="4"/>
      <c r="AA576" s="4">
        <f>55*3*2+55*3.5*2</f>
        <v>715</v>
      </c>
      <c r="AB576" s="4"/>
      <c r="AC576" s="4" t="s">
        <v>124</v>
      </c>
      <c r="AD576" s="4" t="s">
        <v>78</v>
      </c>
      <c r="AE576" s="4">
        <v>15</v>
      </c>
      <c r="AF576" s="4" t="s">
        <v>40</v>
      </c>
      <c r="AG576" s="4"/>
    </row>
    <row r="577" spans="1:33" ht="14.25" customHeight="1" x14ac:dyDescent="0.25">
      <c r="A577" s="4">
        <v>94</v>
      </c>
      <c r="B577" s="4" t="s">
        <v>114</v>
      </c>
      <c r="C577" s="4">
        <v>5</v>
      </c>
      <c r="D577" s="4">
        <v>50</v>
      </c>
      <c r="E577" s="4">
        <v>2</v>
      </c>
      <c r="F577" s="4">
        <v>1</v>
      </c>
      <c r="G577" s="4" t="s">
        <v>1</v>
      </c>
      <c r="H577" s="26">
        <v>45838</v>
      </c>
      <c r="I577" s="4" t="s">
        <v>279</v>
      </c>
      <c r="J577" s="4">
        <f>2+3+4+3</f>
        <v>12</v>
      </c>
      <c r="K577" s="4">
        <f>2+3+3+4+2</f>
        <v>14</v>
      </c>
      <c r="L577" s="4">
        <f>1+3+2</f>
        <v>6</v>
      </c>
      <c r="M577" s="4">
        <v>0</v>
      </c>
      <c r="N577" s="4">
        <v>0</v>
      </c>
      <c r="O577" s="4">
        <f>SUM(J577:N577)</f>
        <v>32</v>
      </c>
      <c r="P577" s="4">
        <v>7</v>
      </c>
      <c r="Q577" s="4">
        <v>7</v>
      </c>
      <c r="R577" s="4">
        <v>6</v>
      </c>
      <c r="S577" s="4">
        <v>0</v>
      </c>
      <c r="T577" s="4">
        <v>0</v>
      </c>
      <c r="U577" s="4">
        <f>SUM(P577:T577)</f>
        <v>20</v>
      </c>
      <c r="V577" s="20">
        <f>O577/U577/F577</f>
        <v>1.6</v>
      </c>
      <c r="W577" s="4"/>
      <c r="X577" s="4">
        <f>F577*U577</f>
        <v>20</v>
      </c>
      <c r="Y577" s="47">
        <f t="shared" si="8"/>
        <v>2.2222222222222222E-3</v>
      </c>
      <c r="Z577" s="4"/>
      <c r="AA577" s="4">
        <f>60*3*4</f>
        <v>720</v>
      </c>
      <c r="AB577" s="4"/>
      <c r="AC577" s="4" t="s">
        <v>77</v>
      </c>
      <c r="AD577" s="4" t="s">
        <v>78</v>
      </c>
      <c r="AE577" s="4"/>
      <c r="AF577" s="4" t="s">
        <v>40</v>
      </c>
      <c r="AG577" s="4"/>
    </row>
    <row r="578" spans="1:33" ht="14.25" customHeight="1" x14ac:dyDescent="0.25">
      <c r="A578" s="4" t="s">
        <v>101</v>
      </c>
      <c r="B578" s="4" t="s">
        <v>114</v>
      </c>
      <c r="C578" s="4">
        <v>5</v>
      </c>
      <c r="D578" s="4">
        <v>50</v>
      </c>
      <c r="E578" s="4">
        <v>1</v>
      </c>
      <c r="F578" s="4">
        <v>1</v>
      </c>
      <c r="G578" s="4" t="s">
        <v>1</v>
      </c>
      <c r="H578" s="26">
        <v>45838</v>
      </c>
      <c r="I578" s="4" t="s">
        <v>279</v>
      </c>
      <c r="J578" s="4">
        <v>0</v>
      </c>
      <c r="K578" s="4">
        <v>0</v>
      </c>
      <c r="L578" s="4">
        <v>5</v>
      </c>
      <c r="M578" s="4">
        <f>2+1+15+5</f>
        <v>23</v>
      </c>
      <c r="N578" s="4">
        <v>0</v>
      </c>
      <c r="O578" s="4">
        <f>SUM(J578:N578)</f>
        <v>28</v>
      </c>
      <c r="P578" s="4">
        <v>0</v>
      </c>
      <c r="Q578" s="4">
        <v>2</v>
      </c>
      <c r="R578" s="4">
        <v>3</v>
      </c>
      <c r="S578" s="4">
        <v>5</v>
      </c>
      <c r="T578" s="4">
        <v>0</v>
      </c>
      <c r="U578" s="4">
        <v>20</v>
      </c>
      <c r="V578" s="20">
        <f>O578/U578/F578</f>
        <v>1.4</v>
      </c>
      <c r="W578" s="4"/>
      <c r="X578" s="4">
        <f>F578*U578</f>
        <v>20</v>
      </c>
      <c r="Y578" s="47">
        <f t="shared" si="8"/>
        <v>3.5897435897435894E-4</v>
      </c>
      <c r="Z578" s="4"/>
      <c r="AA578" s="4">
        <f>60*4.5*6+60*4*4+60*3*2+60*2*8</f>
        <v>3900</v>
      </c>
      <c r="AB578" s="4"/>
      <c r="AC578" s="4" t="s">
        <v>77</v>
      </c>
      <c r="AD578" s="4" t="s">
        <v>78</v>
      </c>
      <c r="AE578" s="4">
        <v>15</v>
      </c>
      <c r="AF578" s="4" t="s">
        <v>40</v>
      </c>
      <c r="AG578" s="4"/>
    </row>
    <row r="579" spans="1:33" ht="14.25" customHeight="1" x14ac:dyDescent="0.25">
      <c r="A579" s="4">
        <v>4764</v>
      </c>
      <c r="B579" s="4" t="s">
        <v>114</v>
      </c>
      <c r="C579" s="4">
        <v>5</v>
      </c>
      <c r="D579" s="4">
        <v>50</v>
      </c>
      <c r="E579" s="4">
        <v>1</v>
      </c>
      <c r="F579" s="4">
        <v>1</v>
      </c>
      <c r="G579" s="4" t="s">
        <v>1</v>
      </c>
      <c r="H579" s="26">
        <v>45838</v>
      </c>
      <c r="I579" s="4" t="s">
        <v>279</v>
      </c>
      <c r="J579" s="4">
        <f>8+9+5+8+6</f>
        <v>36</v>
      </c>
      <c r="K579" s="4">
        <f>5+12+16</f>
        <v>33</v>
      </c>
      <c r="L579" s="4">
        <f>8+10+6+8</f>
        <v>32</v>
      </c>
      <c r="M579" s="4">
        <f>15+8+18+15+11</f>
        <v>67</v>
      </c>
      <c r="N579" s="4">
        <v>14</v>
      </c>
      <c r="O579" s="4">
        <f>SUM(J579:N579)</f>
        <v>182</v>
      </c>
      <c r="P579" s="4">
        <v>5</v>
      </c>
      <c r="Q579" s="4">
        <v>4</v>
      </c>
      <c r="R579" s="4">
        <v>4</v>
      </c>
      <c r="S579" s="4">
        <v>5</v>
      </c>
      <c r="T579" s="4">
        <v>1</v>
      </c>
      <c r="U579" s="4">
        <f>SUM(P579:T579)</f>
        <v>19</v>
      </c>
      <c r="V579" s="20">
        <f>O579/U579/F579</f>
        <v>9.5789473684210531</v>
      </c>
      <c r="W579" s="4"/>
      <c r="X579" s="4">
        <f>F579*U579</f>
        <v>19</v>
      </c>
      <c r="Y579" s="47">
        <f t="shared" ref="Y579:Y642" si="9">O579/U579/AA579</f>
        <v>2.8340080971659921E-3</v>
      </c>
      <c r="Z579" s="4"/>
      <c r="AA579" s="4">
        <f>65*4*13</f>
        <v>3380</v>
      </c>
      <c r="AB579" s="4">
        <v>320</v>
      </c>
      <c r="AC579" s="4" t="s">
        <v>77</v>
      </c>
      <c r="AD579" s="4" t="s">
        <v>78</v>
      </c>
      <c r="AE579" s="4">
        <v>15</v>
      </c>
      <c r="AF579" s="4" t="s">
        <v>40</v>
      </c>
      <c r="AG579" s="4" t="s">
        <v>467</v>
      </c>
    </row>
    <row r="580" spans="1:33" ht="14.25" customHeight="1" x14ac:dyDescent="0.25">
      <c r="A580" s="4">
        <v>95</v>
      </c>
      <c r="B580" s="4" t="s">
        <v>114</v>
      </c>
      <c r="C580" s="4">
        <v>5</v>
      </c>
      <c r="D580" s="4">
        <v>50</v>
      </c>
      <c r="E580" s="4">
        <v>1</v>
      </c>
      <c r="F580" s="4">
        <v>1</v>
      </c>
      <c r="G580" s="4" t="s">
        <v>1</v>
      </c>
      <c r="H580" s="26">
        <v>45838</v>
      </c>
      <c r="I580" s="4" t="s">
        <v>279</v>
      </c>
      <c r="J580" s="4">
        <v>0</v>
      </c>
      <c r="K580" s="4">
        <f>2+2</f>
        <v>4</v>
      </c>
      <c r="L580" s="4">
        <f>3+4+14+3+4+3+6</f>
        <v>37</v>
      </c>
      <c r="M580" s="4">
        <f>2+26+11+21+48+35</f>
        <v>143</v>
      </c>
      <c r="N580" s="4">
        <v>13</v>
      </c>
      <c r="O580" s="4">
        <f>SUM(J580:N580)</f>
        <v>197</v>
      </c>
      <c r="P580" s="4">
        <v>0</v>
      </c>
      <c r="Q580" s="4">
        <v>3</v>
      </c>
      <c r="R580" s="4">
        <v>7</v>
      </c>
      <c r="S580" s="4">
        <v>6</v>
      </c>
      <c r="T580" s="4">
        <v>1</v>
      </c>
      <c r="U580" s="4">
        <v>20</v>
      </c>
      <c r="V580" s="20">
        <f>O580/U580/F580</f>
        <v>9.85</v>
      </c>
      <c r="W580" s="4"/>
      <c r="X580" s="4">
        <f>F580*U580</f>
        <v>20</v>
      </c>
      <c r="Y580" s="47">
        <f t="shared" si="9"/>
        <v>1.4327272727272727E-2</v>
      </c>
      <c r="Z580" s="4"/>
      <c r="AA580" s="4">
        <f>55*3.5*1+55*4.5*2</f>
        <v>687.5</v>
      </c>
      <c r="AB580" s="4"/>
      <c r="AC580" s="4" t="s">
        <v>77</v>
      </c>
      <c r="AD580" s="4" t="s">
        <v>78</v>
      </c>
      <c r="AE580" s="4">
        <v>15</v>
      </c>
      <c r="AF580" s="4" t="s">
        <v>40</v>
      </c>
      <c r="AG580" s="4"/>
    </row>
    <row r="581" spans="1:33" ht="14.25" customHeight="1" x14ac:dyDescent="0.25">
      <c r="A581" s="4">
        <v>4456</v>
      </c>
      <c r="B581" s="4" t="s">
        <v>114</v>
      </c>
      <c r="C581" s="4">
        <v>5</v>
      </c>
      <c r="D581" s="4">
        <v>50</v>
      </c>
      <c r="E581" s="4">
        <v>1</v>
      </c>
      <c r="F581" s="4">
        <v>1</v>
      </c>
      <c r="G581" s="4" t="s">
        <v>1</v>
      </c>
      <c r="H581" s="26">
        <v>45838</v>
      </c>
      <c r="I581" s="4" t="s">
        <v>279</v>
      </c>
      <c r="J581" s="4">
        <f>4+6+2+1+3</f>
        <v>16</v>
      </c>
      <c r="K581" s="4">
        <f>2+3</f>
        <v>5</v>
      </c>
      <c r="L581" s="4">
        <f>5+4+2+6+2+3+3</f>
        <v>25</v>
      </c>
      <c r="M581" s="4">
        <f>1+3+4+2</f>
        <v>10</v>
      </c>
      <c r="N581" s="4">
        <v>3</v>
      </c>
      <c r="O581" s="4">
        <f>SUM(J581:N581)</f>
        <v>59</v>
      </c>
      <c r="P581" s="4">
        <v>7</v>
      </c>
      <c r="Q581" s="4">
        <v>7</v>
      </c>
      <c r="R581" s="4">
        <v>7</v>
      </c>
      <c r="S581" s="4">
        <v>7</v>
      </c>
      <c r="T581" s="4">
        <v>2</v>
      </c>
      <c r="U581" s="4">
        <f>SUM(P581:T581)</f>
        <v>30</v>
      </c>
      <c r="V581" s="20">
        <f>O581/U581/F581</f>
        <v>1.9666666666666666</v>
      </c>
      <c r="W581" s="4"/>
      <c r="X581" s="4">
        <f>F581*U581</f>
        <v>30</v>
      </c>
      <c r="Y581" s="47">
        <f t="shared" si="9"/>
        <v>1.4047619047619047E-3</v>
      </c>
      <c r="Z581" s="4"/>
      <c r="AA581" s="4">
        <f>50*2*14</f>
        <v>1400</v>
      </c>
      <c r="AB581" s="4"/>
      <c r="AC581" s="4" t="s">
        <v>77</v>
      </c>
      <c r="AD581" s="4" t="s">
        <v>78</v>
      </c>
      <c r="AE581" s="4">
        <v>8</v>
      </c>
      <c r="AF581" s="4" t="s">
        <v>40</v>
      </c>
      <c r="AG581" s="4"/>
    </row>
    <row r="582" spans="1:33" ht="14.25" customHeight="1" x14ac:dyDescent="0.25">
      <c r="A582" s="4">
        <v>8217</v>
      </c>
      <c r="B582" s="4" t="s">
        <v>114</v>
      </c>
      <c r="C582" s="4">
        <v>5</v>
      </c>
      <c r="D582" s="4">
        <v>50</v>
      </c>
      <c r="E582" s="4">
        <v>1</v>
      </c>
      <c r="F582" s="4">
        <v>1</v>
      </c>
      <c r="G582" s="4" t="s">
        <v>1</v>
      </c>
      <c r="H582" s="26">
        <v>45838</v>
      </c>
      <c r="I582" s="4" t="s">
        <v>279</v>
      </c>
      <c r="J582" s="4">
        <v>0</v>
      </c>
      <c r="K582" s="4">
        <f>3+2</f>
        <v>5</v>
      </c>
      <c r="L582" s="4">
        <f>5+2</f>
        <v>7</v>
      </c>
      <c r="M582" s="4">
        <f>2+3+1</f>
        <v>6</v>
      </c>
      <c r="N582" s="4">
        <v>3</v>
      </c>
      <c r="O582" s="4">
        <f>SUM(J582:N582)</f>
        <v>21</v>
      </c>
      <c r="P582" s="4">
        <v>0</v>
      </c>
      <c r="Q582" s="4">
        <v>4</v>
      </c>
      <c r="R582" s="4">
        <v>5</v>
      </c>
      <c r="S582" s="4">
        <v>7</v>
      </c>
      <c r="T582" s="4">
        <v>2</v>
      </c>
      <c r="U582" s="4">
        <v>20</v>
      </c>
      <c r="V582" s="20">
        <f>O582/U582/F582</f>
        <v>1.05</v>
      </c>
      <c r="W582" s="4"/>
      <c r="X582" s="4">
        <f>F582*U582</f>
        <v>20</v>
      </c>
      <c r="Y582" s="47">
        <f t="shared" si="9"/>
        <v>6.4615384615384621E-4</v>
      </c>
      <c r="Z582" s="4"/>
      <c r="AA582" s="4">
        <f>50*3*5+50*3.5*5</f>
        <v>1625</v>
      </c>
      <c r="AB582" s="4"/>
      <c r="AC582" s="4" t="s">
        <v>77</v>
      </c>
      <c r="AD582" s="4" t="s">
        <v>78</v>
      </c>
      <c r="AE582" s="4">
        <v>15</v>
      </c>
      <c r="AF582" s="4" t="s">
        <v>40</v>
      </c>
      <c r="AG582" s="4"/>
    </row>
    <row r="583" spans="1:33" ht="14.25" customHeight="1" x14ac:dyDescent="0.25">
      <c r="A583" s="4" t="s">
        <v>169</v>
      </c>
      <c r="B583" s="4" t="s">
        <v>114</v>
      </c>
      <c r="C583" s="4">
        <v>5</v>
      </c>
      <c r="D583" s="4">
        <v>50</v>
      </c>
      <c r="E583" s="4">
        <v>1</v>
      </c>
      <c r="F583" s="4">
        <v>1</v>
      </c>
      <c r="G583" s="4" t="s">
        <v>1</v>
      </c>
      <c r="H583" s="26">
        <v>45838</v>
      </c>
      <c r="I583" s="4" t="s">
        <v>279</v>
      </c>
      <c r="J583" s="4">
        <v>0</v>
      </c>
      <c r="K583" s="4">
        <v>1</v>
      </c>
      <c r="L583" s="4">
        <f>3+2</f>
        <v>5</v>
      </c>
      <c r="M583" s="4">
        <f>2+3</f>
        <v>5</v>
      </c>
      <c r="N583" s="4">
        <v>0</v>
      </c>
      <c r="O583" s="4">
        <f>SUM(J583:N583)</f>
        <v>11</v>
      </c>
      <c r="P583" s="4">
        <v>0</v>
      </c>
      <c r="Q583" s="4">
        <v>2</v>
      </c>
      <c r="R583" s="4">
        <v>5</v>
      </c>
      <c r="S583" s="4">
        <v>7</v>
      </c>
      <c r="T583" s="4">
        <v>2</v>
      </c>
      <c r="U583" s="4">
        <v>20</v>
      </c>
      <c r="V583" s="20">
        <f>O583/U583/F583</f>
        <v>0.55000000000000004</v>
      </c>
      <c r="W583" s="4"/>
      <c r="X583" s="4">
        <f>F583*U583</f>
        <v>20</v>
      </c>
      <c r="Y583" s="47">
        <f t="shared" si="9"/>
        <v>3.6666666666666667E-4</v>
      </c>
      <c r="Z583" s="4"/>
      <c r="AA583" s="4">
        <f>50*3*10</f>
        <v>1500</v>
      </c>
      <c r="AB583" s="4"/>
      <c r="AC583" s="4" t="s">
        <v>77</v>
      </c>
      <c r="AD583" s="4" t="s">
        <v>78</v>
      </c>
      <c r="AE583" s="4">
        <v>15</v>
      </c>
      <c r="AF583" s="4" t="s">
        <v>40</v>
      </c>
      <c r="AG583" s="4"/>
    </row>
    <row r="584" spans="1:33" ht="14.25" customHeight="1" x14ac:dyDescent="0.25">
      <c r="A584" s="4">
        <v>556</v>
      </c>
      <c r="B584" s="4" t="s">
        <v>114</v>
      </c>
      <c r="C584" s="4">
        <v>5</v>
      </c>
      <c r="D584" s="4">
        <v>50</v>
      </c>
      <c r="E584" s="4">
        <v>1</v>
      </c>
      <c r="F584" s="4">
        <v>1</v>
      </c>
      <c r="G584" s="4" t="s">
        <v>1</v>
      </c>
      <c r="H584" s="26">
        <v>45838</v>
      </c>
      <c r="I584" s="4" t="s">
        <v>279</v>
      </c>
      <c r="J584" s="4">
        <v>0</v>
      </c>
      <c r="K584" s="4">
        <v>0</v>
      </c>
      <c r="L584" s="4">
        <v>0</v>
      </c>
      <c r="M584" s="4">
        <f>7+6+7+5+12+15+12</f>
        <v>64</v>
      </c>
      <c r="N584" s="4">
        <f>7+6</f>
        <v>13</v>
      </c>
      <c r="O584" s="4">
        <f>SUM(J584:N584)</f>
        <v>77</v>
      </c>
      <c r="P584" s="4">
        <v>0</v>
      </c>
      <c r="Q584" s="4">
        <v>0</v>
      </c>
      <c r="R584" s="4">
        <v>1</v>
      </c>
      <c r="S584" s="4">
        <v>7</v>
      </c>
      <c r="T584" s="4">
        <v>2</v>
      </c>
      <c r="U584" s="4">
        <f>SUM(P584:T584)</f>
        <v>10</v>
      </c>
      <c r="V584" s="20">
        <f>O584/U584/F584</f>
        <v>7.7</v>
      </c>
      <c r="W584" s="4"/>
      <c r="X584" s="4">
        <f>F584*U584</f>
        <v>10</v>
      </c>
      <c r="Y584" s="47">
        <f t="shared" si="9"/>
        <v>5.8333333333333336E-3</v>
      </c>
      <c r="Z584" s="4"/>
      <c r="AA584" s="4">
        <f>55*4*6</f>
        <v>1320</v>
      </c>
      <c r="AB584" s="4">
        <v>100</v>
      </c>
      <c r="AC584" s="4" t="s">
        <v>77</v>
      </c>
      <c r="AD584" s="4" t="s">
        <v>78</v>
      </c>
      <c r="AE584" s="4">
        <v>15</v>
      </c>
      <c r="AF584" s="4" t="s">
        <v>40</v>
      </c>
      <c r="AG584" s="4" t="s">
        <v>484</v>
      </c>
    </row>
    <row r="585" spans="1:33" ht="14.25" customHeight="1" x14ac:dyDescent="0.25">
      <c r="A585" s="4" t="s">
        <v>170</v>
      </c>
      <c r="B585" s="4" t="s">
        <v>114</v>
      </c>
      <c r="C585" s="4">
        <v>5</v>
      </c>
      <c r="D585" s="4">
        <v>50</v>
      </c>
      <c r="E585" s="4">
        <v>2</v>
      </c>
      <c r="F585" s="4">
        <v>1</v>
      </c>
      <c r="G585" s="4" t="s">
        <v>1</v>
      </c>
      <c r="H585" s="26">
        <v>45838</v>
      </c>
      <c r="I585" s="4" t="s">
        <v>279</v>
      </c>
      <c r="J585" s="4">
        <v>0</v>
      </c>
      <c r="K585" s="4">
        <f>1+1.5+2</f>
        <v>4.5</v>
      </c>
      <c r="L585" s="4">
        <v>0</v>
      </c>
      <c r="M585" s="4">
        <v>0</v>
      </c>
      <c r="N585" s="4">
        <v>0</v>
      </c>
      <c r="O585" s="4">
        <f>SUM(J585:N585)</f>
        <v>4.5</v>
      </c>
      <c r="P585" s="4">
        <v>2</v>
      </c>
      <c r="Q585" s="4">
        <v>3</v>
      </c>
      <c r="R585" s="4">
        <v>0</v>
      </c>
      <c r="S585" s="4">
        <v>0</v>
      </c>
      <c r="T585" s="4">
        <v>0</v>
      </c>
      <c r="U585" s="4">
        <f>SUM(P585:T585)</f>
        <v>5</v>
      </c>
      <c r="V585" s="20">
        <f>O585/U585/F585</f>
        <v>0.9</v>
      </c>
      <c r="W585" s="4"/>
      <c r="X585" s="4">
        <f>F585*U585</f>
        <v>5</v>
      </c>
      <c r="Y585" s="47">
        <f t="shared" si="9"/>
        <v>3.0000000000000001E-3</v>
      </c>
      <c r="Z585" s="4"/>
      <c r="AA585" s="4">
        <f>60*2.5*2</f>
        <v>300</v>
      </c>
      <c r="AB585" s="4"/>
      <c r="AC585" s="4" t="s">
        <v>77</v>
      </c>
      <c r="AD585" s="4"/>
      <c r="AE585" s="4">
        <v>8</v>
      </c>
      <c r="AF585" s="4" t="s">
        <v>40</v>
      </c>
      <c r="AG585" s="4"/>
    </row>
    <row r="586" spans="1:33" ht="14.25" customHeight="1" x14ac:dyDescent="0.25">
      <c r="A586" s="4">
        <v>1694</v>
      </c>
      <c r="B586" s="4" t="s">
        <v>75</v>
      </c>
      <c r="C586" s="4">
        <v>9</v>
      </c>
      <c r="D586" s="4"/>
      <c r="E586" s="4">
        <v>2</v>
      </c>
      <c r="F586" s="4">
        <v>1</v>
      </c>
      <c r="G586" s="4" t="s">
        <v>1</v>
      </c>
      <c r="H586" s="26">
        <v>45838</v>
      </c>
      <c r="I586" s="4" t="s">
        <v>279</v>
      </c>
      <c r="J586" s="4">
        <f>1+2+2</f>
        <v>5</v>
      </c>
      <c r="K586" s="4">
        <f>2+1</f>
        <v>3</v>
      </c>
      <c r="L586" s="4">
        <v>0</v>
      </c>
      <c r="M586" s="4">
        <v>0</v>
      </c>
      <c r="N586" s="4">
        <v>0</v>
      </c>
      <c r="O586" s="4">
        <f>SUM(J586:N586)</f>
        <v>8</v>
      </c>
      <c r="P586" s="4">
        <v>3</v>
      </c>
      <c r="Q586" s="4">
        <v>2</v>
      </c>
      <c r="R586" s="4">
        <v>0</v>
      </c>
      <c r="S586" s="4">
        <v>0</v>
      </c>
      <c r="T586" s="4">
        <v>0</v>
      </c>
      <c r="U586" s="4">
        <f>SUM(P586:T586)</f>
        <v>5</v>
      </c>
      <c r="V586" s="20">
        <f>O586/U586/F586</f>
        <v>1.6</v>
      </c>
      <c r="W586" s="4"/>
      <c r="X586" s="4">
        <f>F586*U586</f>
        <v>5</v>
      </c>
      <c r="Y586" s="47">
        <f t="shared" si="9"/>
        <v>4.9382716049382717E-4</v>
      </c>
      <c r="Z586" s="4"/>
      <c r="AA586" s="4">
        <f>60*3*18</f>
        <v>3240</v>
      </c>
      <c r="AB586" s="4"/>
      <c r="AC586" s="4" t="s">
        <v>77</v>
      </c>
      <c r="AD586" s="4" t="s">
        <v>78</v>
      </c>
      <c r="AE586" s="4"/>
      <c r="AF586" s="4" t="s">
        <v>36</v>
      </c>
      <c r="AG586" s="4"/>
    </row>
    <row r="587" spans="1:33" ht="14.25" customHeight="1" x14ac:dyDescent="0.25">
      <c r="A587" s="4" t="s">
        <v>122</v>
      </c>
      <c r="B587" s="4" t="s">
        <v>75</v>
      </c>
      <c r="C587" s="4">
        <v>9</v>
      </c>
      <c r="D587" s="4"/>
      <c r="E587" s="4">
        <v>2</v>
      </c>
      <c r="F587" s="4">
        <v>1</v>
      </c>
      <c r="G587" s="4" t="s">
        <v>1</v>
      </c>
      <c r="H587" s="26">
        <v>45838</v>
      </c>
      <c r="I587" s="4" t="s">
        <v>279</v>
      </c>
      <c r="J587" s="4">
        <f>1+1</f>
        <v>2</v>
      </c>
      <c r="K587" s="4">
        <f>2+1</f>
        <v>3</v>
      </c>
      <c r="L587" s="4">
        <v>0</v>
      </c>
      <c r="M587" s="4">
        <v>0</v>
      </c>
      <c r="N587" s="4">
        <v>0</v>
      </c>
      <c r="O587" s="4">
        <f>SUM(J587:N587)</f>
        <v>5</v>
      </c>
      <c r="P587" s="4">
        <v>2</v>
      </c>
      <c r="Q587" s="4">
        <v>2</v>
      </c>
      <c r="R587" s="4">
        <v>0</v>
      </c>
      <c r="S587" s="4">
        <v>0</v>
      </c>
      <c r="T587" s="4">
        <v>0</v>
      </c>
      <c r="U587" s="4">
        <f>SUM(P587:T587)</f>
        <v>4</v>
      </c>
      <c r="V587" s="20">
        <f>O587/U587/F587</f>
        <v>1.25</v>
      </c>
      <c r="W587" s="4"/>
      <c r="X587" s="4">
        <f>F587*U587</f>
        <v>4</v>
      </c>
      <c r="Y587" s="47">
        <f t="shared" si="9"/>
        <v>6.9444444444444447E-4</v>
      </c>
      <c r="Z587" s="4"/>
      <c r="AA587" s="4">
        <f>60*3*10</f>
        <v>1800</v>
      </c>
      <c r="AB587" s="4"/>
      <c r="AC587" s="4" t="s">
        <v>77</v>
      </c>
      <c r="AD587" s="4" t="s">
        <v>78</v>
      </c>
      <c r="AE587" s="4"/>
      <c r="AF587" s="4" t="s">
        <v>36</v>
      </c>
      <c r="AG587" s="4"/>
    </row>
    <row r="588" spans="1:33" ht="14.25" customHeight="1" x14ac:dyDescent="0.25">
      <c r="A588" s="4" t="s">
        <v>268</v>
      </c>
      <c r="B588" s="4" t="s">
        <v>75</v>
      </c>
      <c r="C588" s="4">
        <v>10</v>
      </c>
      <c r="D588" s="4">
        <v>25</v>
      </c>
      <c r="E588" s="4">
        <v>1</v>
      </c>
      <c r="F588" s="4">
        <v>1</v>
      </c>
      <c r="G588" s="4" t="s">
        <v>1</v>
      </c>
      <c r="H588" s="26">
        <v>45838</v>
      </c>
      <c r="I588" s="4" t="s">
        <v>279</v>
      </c>
      <c r="J588" s="4">
        <f>5+3+4+5+4</f>
        <v>21</v>
      </c>
      <c r="K588" s="4">
        <f>6+5+3+3</f>
        <v>17</v>
      </c>
      <c r="L588" s="4">
        <f>4+5+3+3</f>
        <v>15</v>
      </c>
      <c r="M588" s="4">
        <f>2+4+4+3</f>
        <v>13</v>
      </c>
      <c r="N588" s="4">
        <f>5+3</f>
        <v>8</v>
      </c>
      <c r="O588" s="4">
        <f>SUM(J588:N588)</f>
        <v>74</v>
      </c>
      <c r="P588" s="4">
        <v>5</v>
      </c>
      <c r="Q588" s="4">
        <v>4</v>
      </c>
      <c r="R588" s="4">
        <v>4</v>
      </c>
      <c r="S588" s="4">
        <v>4</v>
      </c>
      <c r="T588" s="4">
        <v>2</v>
      </c>
      <c r="U588" s="4">
        <f>SUM(P588:T588)</f>
        <v>19</v>
      </c>
      <c r="V588" s="20">
        <f>O588/U588/F588</f>
        <v>3.8947368421052633</v>
      </c>
      <c r="W588" s="4"/>
      <c r="X588" s="4">
        <f>F588*U588</f>
        <v>19</v>
      </c>
      <c r="Y588" s="47">
        <f t="shared" si="9"/>
        <v>2.1517883105553939E-3</v>
      </c>
      <c r="Z588" s="4"/>
      <c r="AA588" s="4">
        <f>50*2.3*4+50*2.8*4+50*3*4+50*1.9*2</f>
        <v>1810</v>
      </c>
      <c r="AB588" s="4">
        <v>70</v>
      </c>
      <c r="AC588" s="4" t="s">
        <v>90</v>
      </c>
      <c r="AD588" s="4" t="s">
        <v>110</v>
      </c>
      <c r="AE588" s="4"/>
      <c r="AF588" s="4" t="s">
        <v>36</v>
      </c>
      <c r="AG588" s="4" t="s">
        <v>511</v>
      </c>
    </row>
    <row r="589" spans="1:33" ht="14.25" customHeight="1" x14ac:dyDescent="0.25">
      <c r="A589" s="4">
        <v>687</v>
      </c>
      <c r="B589" s="4" t="s">
        <v>75</v>
      </c>
      <c r="C589" s="4">
        <v>9</v>
      </c>
      <c r="D589" s="4"/>
      <c r="E589" s="4">
        <v>1</v>
      </c>
      <c r="F589" s="4">
        <v>1</v>
      </c>
      <c r="G589" s="4" t="s">
        <v>1</v>
      </c>
      <c r="H589" s="26">
        <v>45838</v>
      </c>
      <c r="I589" s="4" t="s">
        <v>279</v>
      </c>
      <c r="J589" s="4">
        <f>2+3</f>
        <v>5</v>
      </c>
      <c r="K589" s="4">
        <v>0</v>
      </c>
      <c r="L589" s="4">
        <v>0</v>
      </c>
      <c r="M589" s="4">
        <v>2</v>
      </c>
      <c r="N589" s="4">
        <v>0</v>
      </c>
      <c r="O589" s="4">
        <f>SUM(J589:N589)</f>
        <v>7</v>
      </c>
      <c r="P589" s="4">
        <v>2</v>
      </c>
      <c r="Q589" s="4">
        <v>0</v>
      </c>
      <c r="R589" s="4">
        <v>0</v>
      </c>
      <c r="S589" s="4">
        <v>1</v>
      </c>
      <c r="T589" s="4">
        <v>0</v>
      </c>
      <c r="U589" s="4">
        <f>SUM(P589:T589)</f>
        <v>3</v>
      </c>
      <c r="V589" s="20">
        <f>O589/U589/F589</f>
        <v>2.3333333333333335</v>
      </c>
      <c r="W589" s="4"/>
      <c r="X589" s="4">
        <f>F589*U589</f>
        <v>3</v>
      </c>
      <c r="Y589" s="47">
        <f t="shared" si="9"/>
        <v>3.3816425120772949E-4</v>
      </c>
      <c r="Z589" s="4"/>
      <c r="AA589" s="4">
        <f>50*3*10+50*4*27</f>
        <v>6900</v>
      </c>
      <c r="AB589" s="4"/>
      <c r="AC589" s="4" t="s">
        <v>77</v>
      </c>
      <c r="AD589" s="4" t="s">
        <v>78</v>
      </c>
      <c r="AE589" s="4">
        <v>15</v>
      </c>
      <c r="AF589" s="4" t="s">
        <v>36</v>
      </c>
      <c r="AG589" s="4"/>
    </row>
    <row r="590" spans="1:33" ht="14.25" customHeight="1" x14ac:dyDescent="0.25">
      <c r="A590" s="4" t="s">
        <v>128</v>
      </c>
      <c r="B590" s="4" t="s">
        <v>75</v>
      </c>
      <c r="C590" s="4">
        <v>9</v>
      </c>
      <c r="D590" s="4">
        <v>34</v>
      </c>
      <c r="E590" s="4">
        <v>1</v>
      </c>
      <c r="F590" s="4">
        <v>1</v>
      </c>
      <c r="G590" s="4" t="s">
        <v>1</v>
      </c>
      <c r="H590" s="26">
        <v>45838</v>
      </c>
      <c r="I590" s="4" t="s">
        <v>279</v>
      </c>
      <c r="J590" s="4">
        <v>0</v>
      </c>
      <c r="K590" s="4">
        <v>0</v>
      </c>
      <c r="L590" s="4">
        <v>5</v>
      </c>
      <c r="M590" s="4">
        <v>0</v>
      </c>
      <c r="N590" s="4">
        <v>0</v>
      </c>
      <c r="O590" s="4">
        <f>SUM(J590:N590)</f>
        <v>5</v>
      </c>
      <c r="P590" s="4">
        <v>0</v>
      </c>
      <c r="Q590" s="4">
        <v>0</v>
      </c>
      <c r="R590" s="4">
        <v>1</v>
      </c>
      <c r="S590" s="4">
        <v>0</v>
      </c>
      <c r="T590" s="4">
        <v>0</v>
      </c>
      <c r="U590" s="4">
        <v>19</v>
      </c>
      <c r="V590" s="20">
        <f>O590/U590/F590</f>
        <v>0.26315789473684209</v>
      </c>
      <c r="W590" s="4"/>
      <c r="X590" s="4">
        <f>F590*U590</f>
        <v>19</v>
      </c>
      <c r="Y590" s="47">
        <f t="shared" si="9"/>
        <v>1.0526315789473683E-4</v>
      </c>
      <c r="Z590" s="4"/>
      <c r="AA590" s="4">
        <f>100*2.5*10</f>
        <v>2500</v>
      </c>
      <c r="AB590" s="4"/>
      <c r="AC590" s="4" t="s">
        <v>77</v>
      </c>
      <c r="AD590" s="4" t="s">
        <v>78</v>
      </c>
      <c r="AE590" s="4"/>
      <c r="AF590" s="4" t="s">
        <v>36</v>
      </c>
      <c r="AG590" s="4"/>
    </row>
    <row r="591" spans="1:33" ht="14.25" customHeight="1" x14ac:dyDescent="0.25">
      <c r="A591" s="4">
        <v>1239</v>
      </c>
      <c r="B591" s="4" t="s">
        <v>75</v>
      </c>
      <c r="C591" s="4">
        <v>9</v>
      </c>
      <c r="D591" s="4">
        <v>34</v>
      </c>
      <c r="E591" s="4">
        <v>2</v>
      </c>
      <c r="F591" s="4">
        <v>1</v>
      </c>
      <c r="G591" s="4" t="s">
        <v>1</v>
      </c>
      <c r="H591" s="26">
        <v>45838</v>
      </c>
      <c r="I591" s="4" t="s">
        <v>279</v>
      </c>
      <c r="J591" s="4">
        <v>2</v>
      </c>
      <c r="K591" s="4">
        <v>0</v>
      </c>
      <c r="L591" s="4">
        <v>0</v>
      </c>
      <c r="M591" s="4">
        <v>0</v>
      </c>
      <c r="N591" s="4">
        <v>0</v>
      </c>
      <c r="O591" s="4">
        <f>SUM(J591:N591)</f>
        <v>2</v>
      </c>
      <c r="P591" s="4">
        <v>6</v>
      </c>
      <c r="Q591" s="4">
        <v>6</v>
      </c>
      <c r="R591" s="4">
        <v>6</v>
      </c>
      <c r="S591" s="4">
        <v>3</v>
      </c>
      <c r="T591" s="4">
        <v>0</v>
      </c>
      <c r="U591" s="4">
        <f>SUM(P591:T591)</f>
        <v>21</v>
      </c>
      <c r="V591" s="20">
        <f>O591/U591/F591</f>
        <v>9.5238095238095233E-2</v>
      </c>
      <c r="W591" s="4"/>
      <c r="X591" s="4">
        <f>F591*U591</f>
        <v>21</v>
      </c>
      <c r="Y591" s="47">
        <f t="shared" si="9"/>
        <v>3.0721966205837174E-5</v>
      </c>
      <c r="Z591" s="4"/>
      <c r="AA591" s="4">
        <f>50*4.5*12+50*4*2</f>
        <v>3100</v>
      </c>
      <c r="AB591" s="4"/>
      <c r="AC591" s="4" t="s">
        <v>77</v>
      </c>
      <c r="AD591" s="4" t="s">
        <v>86</v>
      </c>
      <c r="AE591" s="4"/>
      <c r="AF591" s="4" t="s">
        <v>36</v>
      </c>
      <c r="AG591" s="4"/>
    </row>
    <row r="592" spans="1:33" ht="14.25" customHeight="1" x14ac:dyDescent="0.25">
      <c r="A592" s="4">
        <v>5476</v>
      </c>
      <c r="B592" s="4" t="s">
        <v>75</v>
      </c>
      <c r="C592" s="4">
        <v>9</v>
      </c>
      <c r="D592" s="4">
        <v>25</v>
      </c>
      <c r="E592" s="4">
        <v>2</v>
      </c>
      <c r="F592" s="4">
        <v>1</v>
      </c>
      <c r="G592" s="4" t="s">
        <v>1</v>
      </c>
      <c r="H592" s="26">
        <v>45838</v>
      </c>
      <c r="I592" s="4" t="s">
        <v>279</v>
      </c>
      <c r="J592" s="4">
        <f>3+6+10+8+11+15+10</f>
        <v>63</v>
      </c>
      <c r="K592" s="4">
        <f>13+21+16</f>
        <v>50</v>
      </c>
      <c r="L592" s="4">
        <f>5+3+8+10+5+3+7</f>
        <v>41</v>
      </c>
      <c r="M592" s="4">
        <f>15+10+6+8+12+15+9</f>
        <v>75</v>
      </c>
      <c r="N592" s="4">
        <v>6</v>
      </c>
      <c r="O592" s="4">
        <f>SUM(J592:N592)</f>
        <v>235</v>
      </c>
      <c r="P592" s="4">
        <v>7</v>
      </c>
      <c r="Q592" s="4">
        <v>7</v>
      </c>
      <c r="R592" s="4">
        <v>7</v>
      </c>
      <c r="S592" s="4">
        <v>7</v>
      </c>
      <c r="T592" s="4">
        <v>1</v>
      </c>
      <c r="U592" s="4">
        <f>SUM(P592:T592)</f>
        <v>29</v>
      </c>
      <c r="V592" s="20">
        <f>O592/U592/F592</f>
        <v>8.1034482758620694</v>
      </c>
      <c r="W592" s="4"/>
      <c r="X592" s="4">
        <f>F592*U592</f>
        <v>29</v>
      </c>
      <c r="Y592" s="47">
        <f t="shared" si="9"/>
        <v>2.3152709359605911E-3</v>
      </c>
      <c r="Z592" s="4"/>
      <c r="AA592" s="4">
        <f>50*2*35</f>
        <v>3500</v>
      </c>
      <c r="AB592" s="4"/>
      <c r="AC592" s="4" t="s">
        <v>124</v>
      </c>
      <c r="AD592" s="4" t="s">
        <v>78</v>
      </c>
      <c r="AE592" s="4">
        <v>15</v>
      </c>
      <c r="AF592" s="4" t="s">
        <v>36</v>
      </c>
      <c r="AG592" s="4"/>
    </row>
    <row r="593" spans="1:33" ht="14.25" customHeight="1" x14ac:dyDescent="0.25">
      <c r="A593" s="4" t="s">
        <v>130</v>
      </c>
      <c r="B593" s="4" t="s">
        <v>75</v>
      </c>
      <c r="C593" s="4">
        <v>9</v>
      </c>
      <c r="D593" s="4" t="s">
        <v>131</v>
      </c>
      <c r="E593" s="4">
        <v>2</v>
      </c>
      <c r="F593" s="4">
        <v>1</v>
      </c>
      <c r="G593" s="4" t="s">
        <v>1</v>
      </c>
      <c r="H593" s="26">
        <v>45838</v>
      </c>
      <c r="I593" s="4" t="s">
        <v>279</v>
      </c>
      <c r="J593" s="4">
        <v>2</v>
      </c>
      <c r="K593" s="4">
        <v>0</v>
      </c>
      <c r="L593" s="4">
        <v>2</v>
      </c>
      <c r="M593" s="4">
        <v>0</v>
      </c>
      <c r="N593" s="4">
        <v>0</v>
      </c>
      <c r="O593" s="4">
        <f>SUM(J593:N593)</f>
        <v>4</v>
      </c>
      <c r="P593" s="4">
        <v>1</v>
      </c>
      <c r="Q593" s="4">
        <v>2</v>
      </c>
      <c r="R593" s="4">
        <v>2</v>
      </c>
      <c r="S593" s="4">
        <v>1</v>
      </c>
      <c r="T593" s="4">
        <v>2</v>
      </c>
      <c r="U593" s="4">
        <f>SUM(P593:T593)</f>
        <v>8</v>
      </c>
      <c r="V593" s="20">
        <f>O593/U593/F593</f>
        <v>0.5</v>
      </c>
      <c r="W593" s="4"/>
      <c r="X593" s="4">
        <f>F593*U593</f>
        <v>8</v>
      </c>
      <c r="Y593" s="47">
        <f t="shared" si="9"/>
        <v>3.2216494845360824E-4</v>
      </c>
      <c r="Z593" s="4"/>
      <c r="AA593" s="4">
        <f>40*2.88*10+50*4*2</f>
        <v>1552</v>
      </c>
      <c r="AB593" s="4"/>
      <c r="AC593" s="4" t="s">
        <v>124</v>
      </c>
      <c r="AD593" s="4" t="s">
        <v>78</v>
      </c>
      <c r="AE593" s="4">
        <v>15</v>
      </c>
      <c r="AF593" s="4" t="s">
        <v>36</v>
      </c>
      <c r="AG593" s="4"/>
    </row>
    <row r="594" spans="1:33" ht="14.25" customHeight="1" x14ac:dyDescent="0.25">
      <c r="A594" s="4">
        <v>8054</v>
      </c>
      <c r="B594" s="4" t="s">
        <v>75</v>
      </c>
      <c r="C594" s="4">
        <v>8</v>
      </c>
      <c r="D594" s="4">
        <v>37</v>
      </c>
      <c r="E594" s="4">
        <v>2</v>
      </c>
      <c r="F594" s="4">
        <v>1</v>
      </c>
      <c r="G594" s="4" t="s">
        <v>1</v>
      </c>
      <c r="H594" s="26">
        <v>45838</v>
      </c>
      <c r="I594" s="4" t="s">
        <v>279</v>
      </c>
      <c r="J594" s="4">
        <f>2+2+3</f>
        <v>7</v>
      </c>
      <c r="K594" s="4">
        <f>1+3+2</f>
        <v>6</v>
      </c>
      <c r="L594" s="4">
        <v>0</v>
      </c>
      <c r="M594" s="4">
        <v>0</v>
      </c>
      <c r="N594" s="4">
        <v>0</v>
      </c>
      <c r="O594" s="4">
        <f>SUM(J594:N594)</f>
        <v>13</v>
      </c>
      <c r="P594" s="4">
        <v>7</v>
      </c>
      <c r="Q594" s="4">
        <v>6</v>
      </c>
      <c r="R594" s="4">
        <v>0</v>
      </c>
      <c r="S594" s="4">
        <v>0</v>
      </c>
      <c r="T594" s="4">
        <v>0</v>
      </c>
      <c r="U594" s="4">
        <v>15</v>
      </c>
      <c r="V594" s="20">
        <f>O594/U594/F594</f>
        <v>0.8666666666666667</v>
      </c>
      <c r="W594" s="4"/>
      <c r="X594" s="4">
        <f>F594*U594</f>
        <v>15</v>
      </c>
      <c r="Y594" s="47">
        <f t="shared" si="9"/>
        <v>1.6049382716049382E-4</v>
      </c>
      <c r="Z594" s="4"/>
      <c r="AA594" s="4">
        <f>50*3*36</f>
        <v>5400</v>
      </c>
      <c r="AB594" s="4"/>
      <c r="AC594" s="4" t="s">
        <v>77</v>
      </c>
      <c r="AD594" s="4"/>
      <c r="AE594" s="4">
        <v>8</v>
      </c>
      <c r="AF594" s="4" t="s">
        <v>36</v>
      </c>
      <c r="AG594" s="4"/>
    </row>
    <row r="595" spans="1:33" ht="14.25" customHeight="1" x14ac:dyDescent="0.25">
      <c r="A595" s="4">
        <v>1906</v>
      </c>
      <c r="B595" s="4" t="s">
        <v>75</v>
      </c>
      <c r="C595" s="4">
        <v>9</v>
      </c>
      <c r="D595" s="4">
        <v>31</v>
      </c>
      <c r="E595" s="4">
        <v>2</v>
      </c>
      <c r="F595" s="4">
        <v>1</v>
      </c>
      <c r="G595" s="4" t="s">
        <v>1</v>
      </c>
      <c r="H595" s="26">
        <v>45838</v>
      </c>
      <c r="I595" s="4" t="s">
        <v>279</v>
      </c>
      <c r="J595" s="4">
        <f>3+1</f>
        <v>4</v>
      </c>
      <c r="K595" s="4">
        <v>0</v>
      </c>
      <c r="L595" s="4">
        <v>0</v>
      </c>
      <c r="M595" s="4">
        <f>1+2+4</f>
        <v>7</v>
      </c>
      <c r="N595" s="4">
        <v>0</v>
      </c>
      <c r="O595" s="4">
        <f>SUM(J595:N595)</f>
        <v>11</v>
      </c>
      <c r="P595" s="4">
        <v>7</v>
      </c>
      <c r="Q595" s="4">
        <v>5</v>
      </c>
      <c r="R595" s="4">
        <v>3</v>
      </c>
      <c r="S595" s="4">
        <v>6</v>
      </c>
      <c r="T595" s="4">
        <v>1</v>
      </c>
      <c r="U595" s="4">
        <f>SUM(P595:T595)</f>
        <v>22</v>
      </c>
      <c r="V595" s="20">
        <f>O595/U595/F595</f>
        <v>0.5</v>
      </c>
      <c r="W595" s="4"/>
      <c r="X595" s="4">
        <f>F595*U595</f>
        <v>22</v>
      </c>
      <c r="Y595" s="47">
        <f t="shared" si="9"/>
        <v>1.8518518518518518E-4</v>
      </c>
      <c r="Z595" s="4"/>
      <c r="AA595" s="4">
        <f>50*4.5*12</f>
        <v>2700</v>
      </c>
      <c r="AB595" s="4"/>
      <c r="AC595" s="4" t="s">
        <v>77</v>
      </c>
      <c r="AD595" s="4" t="s">
        <v>78</v>
      </c>
      <c r="AE595" s="4">
        <v>15</v>
      </c>
      <c r="AF595" s="4" t="s">
        <v>36</v>
      </c>
      <c r="AG595" s="4"/>
    </row>
    <row r="596" spans="1:33" ht="14.25" customHeight="1" x14ac:dyDescent="0.25">
      <c r="A596" s="4">
        <v>662</v>
      </c>
      <c r="B596" s="4" t="s">
        <v>75</v>
      </c>
      <c r="C596" s="4">
        <v>8</v>
      </c>
      <c r="D596" s="4">
        <v>37</v>
      </c>
      <c r="E596" s="4">
        <v>1</v>
      </c>
      <c r="F596" s="4">
        <v>1</v>
      </c>
      <c r="G596" s="4" t="s">
        <v>1</v>
      </c>
      <c r="H596" s="26">
        <v>45838</v>
      </c>
      <c r="I596" s="4" t="s">
        <v>279</v>
      </c>
      <c r="J596" s="4">
        <v>7</v>
      </c>
      <c r="K596" s="4">
        <f>2+5+3</f>
        <v>10</v>
      </c>
      <c r="L596" s="4">
        <v>2</v>
      </c>
      <c r="M596" s="4">
        <f>3+3</f>
        <v>6</v>
      </c>
      <c r="N596" s="4">
        <v>0</v>
      </c>
      <c r="O596" s="4">
        <f>SUM(J596:N596)</f>
        <v>25</v>
      </c>
      <c r="P596" s="4">
        <v>5</v>
      </c>
      <c r="Q596" s="4">
        <v>7</v>
      </c>
      <c r="R596" s="4">
        <v>6</v>
      </c>
      <c r="S596" s="4">
        <v>3</v>
      </c>
      <c r="T596" s="4">
        <v>0</v>
      </c>
      <c r="U596" s="4">
        <f>SUM(P596:T596)</f>
        <v>21</v>
      </c>
      <c r="V596" s="20">
        <f>O596/U596/F596</f>
        <v>1.1904761904761905</v>
      </c>
      <c r="W596" s="4"/>
      <c r="X596" s="4">
        <f>F596*U596</f>
        <v>21</v>
      </c>
      <c r="Y596" s="47">
        <f t="shared" si="9"/>
        <v>2.7056277056277056E-4</v>
      </c>
      <c r="Z596" s="4"/>
      <c r="AA596" s="4">
        <f>50*4*22</f>
        <v>4400</v>
      </c>
      <c r="AB596" s="4"/>
      <c r="AC596" s="4"/>
      <c r="AD596" s="4"/>
      <c r="AE596" s="4"/>
      <c r="AF596" s="4" t="s">
        <v>36</v>
      </c>
      <c r="AG596" s="4"/>
    </row>
    <row r="597" spans="1:33" ht="14.25" customHeight="1" x14ac:dyDescent="0.25">
      <c r="A597" s="4">
        <v>2748</v>
      </c>
      <c r="B597" s="4" t="s">
        <v>75</v>
      </c>
      <c r="C597" s="4">
        <v>9</v>
      </c>
      <c r="D597" s="4">
        <v>29</v>
      </c>
      <c r="E597" s="4">
        <v>2</v>
      </c>
      <c r="F597" s="4">
        <v>1</v>
      </c>
      <c r="G597" s="4" t="s">
        <v>1</v>
      </c>
      <c r="H597" s="26">
        <v>45838</v>
      </c>
      <c r="I597" s="4" t="s">
        <v>279</v>
      </c>
      <c r="J597" s="4">
        <f>2+3+3</f>
        <v>8</v>
      </c>
      <c r="K597" s="4">
        <f>2+1+2</f>
        <v>5</v>
      </c>
      <c r="L597" s="4">
        <f>3+3+4</f>
        <v>10</v>
      </c>
      <c r="M597" s="4">
        <v>2</v>
      </c>
      <c r="N597" s="4">
        <v>0</v>
      </c>
      <c r="O597" s="4">
        <f>SUM(J597:N597)</f>
        <v>25</v>
      </c>
      <c r="P597" s="4">
        <v>3</v>
      </c>
      <c r="Q597" s="4">
        <v>3</v>
      </c>
      <c r="R597" s="4">
        <v>3</v>
      </c>
      <c r="S597" s="4">
        <v>1</v>
      </c>
      <c r="T597" s="4">
        <v>0</v>
      </c>
      <c r="U597" s="4">
        <f>SUM(P597:T597)</f>
        <v>10</v>
      </c>
      <c r="V597" s="20">
        <f>O597/U597/F597</f>
        <v>2.5</v>
      </c>
      <c r="W597" s="4"/>
      <c r="X597" s="4">
        <f>F597*U597</f>
        <v>10</v>
      </c>
      <c r="Y597" s="47">
        <f t="shared" si="9"/>
        <v>1.1111111111111111E-3</v>
      </c>
      <c r="Z597" s="4"/>
      <c r="AA597" s="4">
        <f>50*2.5*18</f>
        <v>2250</v>
      </c>
      <c r="AB597" s="4"/>
      <c r="AC597" s="4" t="s">
        <v>77</v>
      </c>
      <c r="AD597" s="4"/>
      <c r="AE597" s="4">
        <v>15</v>
      </c>
      <c r="AF597" s="4" t="s">
        <v>36</v>
      </c>
      <c r="AG597" s="4"/>
    </row>
    <row r="598" spans="1:33" ht="14.25" customHeight="1" x14ac:dyDescent="0.25">
      <c r="A598" s="4">
        <v>8051</v>
      </c>
      <c r="B598" s="4" t="s">
        <v>75</v>
      </c>
      <c r="C598" s="4">
        <v>9</v>
      </c>
      <c r="D598" s="4">
        <v>34</v>
      </c>
      <c r="E598" s="4">
        <v>1</v>
      </c>
      <c r="F598" s="4">
        <v>1</v>
      </c>
      <c r="G598" s="4" t="s">
        <v>1</v>
      </c>
      <c r="H598" s="26">
        <v>45838</v>
      </c>
      <c r="I598" s="4" t="s">
        <v>279</v>
      </c>
      <c r="J598" s="4">
        <v>3</v>
      </c>
      <c r="K598" s="4">
        <v>0</v>
      </c>
      <c r="L598" s="4">
        <v>0</v>
      </c>
      <c r="M598" s="4">
        <v>0</v>
      </c>
      <c r="N598" s="4">
        <v>0</v>
      </c>
      <c r="O598" s="4">
        <f>SUM(J598:N598)</f>
        <v>3</v>
      </c>
      <c r="P598" s="4">
        <v>2</v>
      </c>
      <c r="Q598" s="4">
        <v>3</v>
      </c>
      <c r="R598" s="4">
        <v>4</v>
      </c>
      <c r="S598" s="4">
        <v>1</v>
      </c>
      <c r="T598" s="4">
        <v>0</v>
      </c>
      <c r="U598" s="4">
        <v>23</v>
      </c>
      <c r="V598" s="20">
        <f>O598/U598/F598</f>
        <v>0.13043478260869565</v>
      </c>
      <c r="W598" s="4"/>
      <c r="X598" s="4">
        <f>F598*U598</f>
        <v>23</v>
      </c>
      <c r="Y598" s="47">
        <f t="shared" si="9"/>
        <v>8.6956521739130427E-5</v>
      </c>
      <c r="Z598" s="4"/>
      <c r="AA598" s="4">
        <f>50*2.5*12</f>
        <v>1500</v>
      </c>
      <c r="AB598" s="4"/>
      <c r="AC598" s="4" t="s">
        <v>77</v>
      </c>
      <c r="AD598" s="4" t="s">
        <v>78</v>
      </c>
      <c r="AE598" s="4"/>
      <c r="AF598" s="4" t="s">
        <v>36</v>
      </c>
      <c r="AG598" s="4"/>
    </row>
    <row r="599" spans="1:33" ht="14.25" customHeight="1" x14ac:dyDescent="0.25">
      <c r="A599" s="4">
        <v>1623</v>
      </c>
      <c r="B599" s="4" t="s">
        <v>75</v>
      </c>
      <c r="C599" s="4">
        <v>9</v>
      </c>
      <c r="D599" s="4">
        <v>34</v>
      </c>
      <c r="E599" s="4">
        <v>2</v>
      </c>
      <c r="F599" s="4">
        <v>1</v>
      </c>
      <c r="G599" s="4" t="s">
        <v>1</v>
      </c>
      <c r="H599" s="26">
        <v>45838</v>
      </c>
      <c r="I599" s="4" t="s">
        <v>279</v>
      </c>
      <c r="J599" s="4">
        <v>2</v>
      </c>
      <c r="K599" s="4">
        <v>0</v>
      </c>
      <c r="L599" s="4">
        <v>0</v>
      </c>
      <c r="M599" s="4">
        <v>0</v>
      </c>
      <c r="N599" s="4">
        <v>0</v>
      </c>
      <c r="O599" s="4">
        <f>SUM(J599:N599)</f>
        <v>2</v>
      </c>
      <c r="P599" s="4">
        <v>6</v>
      </c>
      <c r="Q599" s="4">
        <v>0</v>
      </c>
      <c r="R599" s="4">
        <v>0</v>
      </c>
      <c r="S599" s="4">
        <v>0</v>
      </c>
      <c r="T599" s="4">
        <v>0</v>
      </c>
      <c r="U599" s="4">
        <f>SUM(P599:T599)</f>
        <v>6</v>
      </c>
      <c r="V599" s="20">
        <f>O599/U599/F599</f>
        <v>0.33333333333333331</v>
      </c>
      <c r="W599" s="4"/>
      <c r="X599" s="4">
        <f>F599*U599</f>
        <v>6</v>
      </c>
      <c r="Y599" s="47">
        <f t="shared" si="9"/>
        <v>1.4814814814814815E-4</v>
      </c>
      <c r="Z599" s="4"/>
      <c r="AA599" s="4">
        <f>50*3*15</f>
        <v>2250</v>
      </c>
      <c r="AB599" s="4"/>
      <c r="AC599" s="4" t="s">
        <v>77</v>
      </c>
      <c r="AD599" s="4" t="s">
        <v>86</v>
      </c>
      <c r="AE599" s="4"/>
      <c r="AF599" s="4" t="s">
        <v>36</v>
      </c>
      <c r="AG599" s="4"/>
    </row>
    <row r="600" spans="1:33" ht="14.25" customHeight="1" x14ac:dyDescent="0.25">
      <c r="A600" s="4" t="s">
        <v>125</v>
      </c>
      <c r="B600" s="4" t="s">
        <v>75</v>
      </c>
      <c r="C600" s="4">
        <v>9</v>
      </c>
      <c r="D600" s="4">
        <v>34</v>
      </c>
      <c r="E600" s="4">
        <v>2</v>
      </c>
      <c r="F600" s="4">
        <v>1</v>
      </c>
      <c r="G600" s="4" t="s">
        <v>1</v>
      </c>
      <c r="H600" s="26">
        <v>45838</v>
      </c>
      <c r="I600" s="4" t="s">
        <v>279</v>
      </c>
      <c r="J600" s="4">
        <f>3+2</f>
        <v>5</v>
      </c>
      <c r="K600" s="4">
        <f>2+3</f>
        <v>5</v>
      </c>
      <c r="L600" s="4">
        <f>2+1</f>
        <v>3</v>
      </c>
      <c r="M600" s="4">
        <f>3+2</f>
        <v>5</v>
      </c>
      <c r="N600" s="4">
        <v>3</v>
      </c>
      <c r="O600" s="4">
        <f>SUM(J600:N600)</f>
        <v>21</v>
      </c>
      <c r="P600" s="4">
        <v>2</v>
      </c>
      <c r="Q600" s="4">
        <v>2</v>
      </c>
      <c r="R600" s="4">
        <v>2</v>
      </c>
      <c r="S600" s="4">
        <v>2</v>
      </c>
      <c r="T600" s="4">
        <v>1</v>
      </c>
      <c r="U600" s="4">
        <v>12</v>
      </c>
      <c r="V600" s="20">
        <f>O600/U600/F600</f>
        <v>1.75</v>
      </c>
      <c r="W600" s="4"/>
      <c r="X600" s="4">
        <f>F600*U600</f>
        <v>12</v>
      </c>
      <c r="Y600" s="47">
        <f t="shared" si="9"/>
        <v>6.3636363636363641E-4</v>
      </c>
      <c r="Z600" s="4"/>
      <c r="AA600" s="4">
        <f>55*2*10+55*2.2*6+55*2.8*6</f>
        <v>2750</v>
      </c>
      <c r="AB600" s="4"/>
      <c r="AC600" s="4" t="s">
        <v>77</v>
      </c>
      <c r="AD600" s="4" t="s">
        <v>78</v>
      </c>
      <c r="AE600" s="4"/>
      <c r="AF600" s="4" t="s">
        <v>36</v>
      </c>
      <c r="AG600" s="4"/>
    </row>
    <row r="601" spans="1:33" ht="14.25" customHeight="1" x14ac:dyDescent="0.25">
      <c r="A601" s="4" t="s">
        <v>231</v>
      </c>
      <c r="B601" s="4" t="s">
        <v>75</v>
      </c>
      <c r="C601" s="4">
        <v>9</v>
      </c>
      <c r="D601" s="4"/>
      <c r="E601" s="4">
        <v>1</v>
      </c>
      <c r="F601" s="4">
        <v>1</v>
      </c>
      <c r="G601" s="4" t="s">
        <v>1</v>
      </c>
      <c r="H601" s="26">
        <v>45838</v>
      </c>
      <c r="I601" s="4" t="s">
        <v>279</v>
      </c>
      <c r="J601" s="4">
        <f>2+2</f>
        <v>4</v>
      </c>
      <c r="K601" s="4">
        <v>3</v>
      </c>
      <c r="L601" s="4">
        <v>2</v>
      </c>
      <c r="M601" s="4">
        <v>2</v>
      </c>
      <c r="N601" s="4">
        <v>4</v>
      </c>
      <c r="O601" s="4">
        <f>SUM(J601:N601)</f>
        <v>15</v>
      </c>
      <c r="P601" s="4">
        <v>3</v>
      </c>
      <c r="Q601" s="4">
        <v>1</v>
      </c>
      <c r="R601" s="4">
        <v>2</v>
      </c>
      <c r="S601" s="4">
        <v>2</v>
      </c>
      <c r="T601" s="4">
        <v>1</v>
      </c>
      <c r="U601" s="4">
        <f>SUM(P601:T601)</f>
        <v>9</v>
      </c>
      <c r="V601" s="20">
        <f>O601/U601/F601</f>
        <v>1.6666666666666667</v>
      </c>
      <c r="W601" s="4"/>
      <c r="X601" s="4">
        <f>F601*U601</f>
        <v>9</v>
      </c>
      <c r="Y601" s="47">
        <f t="shared" si="9"/>
        <v>6.4102564102564103E-4</v>
      </c>
      <c r="Z601" s="4"/>
      <c r="AA601" s="4">
        <f>50*2*14+50*4*6</f>
        <v>2600</v>
      </c>
      <c r="AB601" s="4"/>
      <c r="AC601" s="4" t="s">
        <v>77</v>
      </c>
      <c r="AD601" s="4" t="s">
        <v>86</v>
      </c>
      <c r="AE601" s="4">
        <v>8</v>
      </c>
      <c r="AF601" s="4" t="s">
        <v>36</v>
      </c>
      <c r="AG601" s="4"/>
    </row>
    <row r="602" spans="1:33" ht="14.25" customHeight="1" x14ac:dyDescent="0.25">
      <c r="A602" s="4" t="s">
        <v>126</v>
      </c>
      <c r="B602" s="4" t="s">
        <v>75</v>
      </c>
      <c r="C602" s="4">
        <v>9</v>
      </c>
      <c r="D602" s="4">
        <v>31</v>
      </c>
      <c r="E602" s="4">
        <v>2</v>
      </c>
      <c r="F602" s="4">
        <v>1</v>
      </c>
      <c r="G602" s="4" t="s">
        <v>1</v>
      </c>
      <c r="H602" s="26">
        <v>45838</v>
      </c>
      <c r="I602" s="4" t="s">
        <v>279</v>
      </c>
      <c r="J602" s="4">
        <f>3+4+2+1</f>
        <v>10</v>
      </c>
      <c r="K602" s="4">
        <f>2+18+3</f>
        <v>23</v>
      </c>
      <c r="L602" s="4">
        <f>3+2</f>
        <v>5</v>
      </c>
      <c r="M602" s="4">
        <f>2+1</f>
        <v>3</v>
      </c>
      <c r="N602" s="4">
        <v>3</v>
      </c>
      <c r="O602" s="4">
        <f>SUM(J602:N602)</f>
        <v>44</v>
      </c>
      <c r="P602" s="4">
        <v>4</v>
      </c>
      <c r="Q602" s="4">
        <v>4</v>
      </c>
      <c r="R602" s="4">
        <v>3</v>
      </c>
      <c r="S602" s="4">
        <v>4</v>
      </c>
      <c r="T602" s="4">
        <v>1</v>
      </c>
      <c r="U602" s="4">
        <f>SUM(P602:T602)</f>
        <v>16</v>
      </c>
      <c r="V602" s="20">
        <f>O602/U602/F602</f>
        <v>2.75</v>
      </c>
      <c r="W602" s="4"/>
      <c r="X602" s="4">
        <f>F602*U602</f>
        <v>16</v>
      </c>
      <c r="Y602" s="47">
        <f t="shared" si="9"/>
        <v>7.5809786354238452E-4</v>
      </c>
      <c r="Z602" s="4"/>
      <c r="AA602" s="4">
        <f>50*4*4+50*4.8*6+50*2.25*3+50*3.5*6</f>
        <v>3627.5</v>
      </c>
      <c r="AB602" s="4"/>
      <c r="AC602" s="4" t="s">
        <v>77</v>
      </c>
      <c r="AD602" s="4" t="s">
        <v>78</v>
      </c>
      <c r="AE602" s="4">
        <v>15</v>
      </c>
      <c r="AF602" s="4" t="s">
        <v>36</v>
      </c>
      <c r="AG602" s="4"/>
    </row>
    <row r="603" spans="1:33" ht="14.25" customHeight="1" x14ac:dyDescent="0.25">
      <c r="A603" s="4">
        <v>4644</v>
      </c>
      <c r="B603" s="4" t="s">
        <v>75</v>
      </c>
      <c r="C603" s="4">
        <v>9</v>
      </c>
      <c r="D603" s="4">
        <v>35</v>
      </c>
      <c r="E603" s="4">
        <v>1</v>
      </c>
      <c r="F603" s="4">
        <v>1</v>
      </c>
      <c r="G603" s="4" t="s">
        <v>1</v>
      </c>
      <c r="H603" s="26">
        <v>45838</v>
      </c>
      <c r="I603" s="4" t="s">
        <v>279</v>
      </c>
      <c r="J603" s="4">
        <f>5*6+4</f>
        <v>34</v>
      </c>
      <c r="K603" s="4">
        <f>3*4+2+2+3</f>
        <v>19</v>
      </c>
      <c r="L603" s="4">
        <f>3+4+3+3+2</f>
        <v>15</v>
      </c>
      <c r="M603" s="4">
        <f>3+2+3</f>
        <v>8</v>
      </c>
      <c r="N603" s="4">
        <v>3</v>
      </c>
      <c r="O603" s="4">
        <f>SUM(J603:N603)</f>
        <v>79</v>
      </c>
      <c r="P603" s="4">
        <v>7</v>
      </c>
      <c r="Q603" s="4">
        <v>7</v>
      </c>
      <c r="R603" s="4">
        <v>7</v>
      </c>
      <c r="S603" s="4">
        <v>7</v>
      </c>
      <c r="T603" s="4">
        <v>2</v>
      </c>
      <c r="U603" s="4">
        <f>SUM(P603:T603)</f>
        <v>30</v>
      </c>
      <c r="V603" s="20">
        <f>O603/U603/F603</f>
        <v>2.6333333333333333</v>
      </c>
      <c r="W603" s="4"/>
      <c r="X603" s="4">
        <f>F603*U603</f>
        <v>30</v>
      </c>
      <c r="Y603" s="47">
        <f t="shared" si="9"/>
        <v>9.7530864197530867E-4</v>
      </c>
      <c r="Z603" s="4"/>
      <c r="AA603" s="4">
        <f>50*3*18</f>
        <v>2700</v>
      </c>
      <c r="AB603" s="4"/>
      <c r="AC603" s="4" t="s">
        <v>77</v>
      </c>
      <c r="AD603" s="4" t="s">
        <v>78</v>
      </c>
      <c r="AE603" s="4"/>
      <c r="AF603" s="4" t="s">
        <v>36</v>
      </c>
      <c r="AG603" s="4"/>
    </row>
    <row r="604" spans="1:33" ht="14.25" customHeight="1" x14ac:dyDescent="0.25">
      <c r="A604" s="4">
        <v>1071</v>
      </c>
      <c r="B604" s="4" t="s">
        <v>75</v>
      </c>
      <c r="C604" s="4">
        <v>9</v>
      </c>
      <c r="D604" s="4">
        <v>35</v>
      </c>
      <c r="E604" s="4">
        <v>2</v>
      </c>
      <c r="F604" s="4">
        <v>1</v>
      </c>
      <c r="G604" s="4" t="s">
        <v>1</v>
      </c>
      <c r="H604" s="26">
        <v>45838</v>
      </c>
      <c r="I604" s="4" t="s">
        <v>279</v>
      </c>
      <c r="J604" s="4">
        <f>3+2+5+2+2+3+3</f>
        <v>20</v>
      </c>
      <c r="K604" s="4">
        <f>2+4+5+2+1*3</f>
        <v>16</v>
      </c>
      <c r="L604" s="4">
        <f>2+1+2+3+2+1+2</f>
        <v>13</v>
      </c>
      <c r="M604" s="4">
        <f>1+2+3+4+2+3+2</f>
        <v>17</v>
      </c>
      <c r="N604" s="4">
        <f>1+2</f>
        <v>3</v>
      </c>
      <c r="O604" s="4">
        <f>SUM(J604:N604)</f>
        <v>69</v>
      </c>
      <c r="P604" s="4">
        <v>7</v>
      </c>
      <c r="Q604" s="4">
        <v>7</v>
      </c>
      <c r="R604" s="4">
        <v>7</v>
      </c>
      <c r="S604" s="4">
        <v>7</v>
      </c>
      <c r="T604" s="4">
        <v>2</v>
      </c>
      <c r="U604" s="4">
        <f>SUM(P604:T604)</f>
        <v>30</v>
      </c>
      <c r="V604" s="20">
        <f>O604/U604/F604</f>
        <v>2.2999999999999998</v>
      </c>
      <c r="W604" s="4"/>
      <c r="X604" s="4">
        <f>F604*U604</f>
        <v>30</v>
      </c>
      <c r="Y604" s="47">
        <f t="shared" si="9"/>
        <v>2.6806526806526807E-4</v>
      </c>
      <c r="Z604" s="4"/>
      <c r="AA604" s="4">
        <f>60*4*12+60*3.5*12+60*3.5*6+60*4*8</f>
        <v>8580</v>
      </c>
      <c r="AB604" s="4"/>
      <c r="AC604" s="4" t="s">
        <v>77</v>
      </c>
      <c r="AD604" s="4" t="s">
        <v>78</v>
      </c>
      <c r="AE604" s="4"/>
      <c r="AF604" s="4" t="s">
        <v>36</v>
      </c>
      <c r="AG604" s="4"/>
    </row>
    <row r="605" spans="1:33" ht="14.25" customHeight="1" x14ac:dyDescent="0.25">
      <c r="A605" s="4">
        <v>4680</v>
      </c>
      <c r="B605" s="4" t="s">
        <v>75</v>
      </c>
      <c r="C605" s="4">
        <v>9</v>
      </c>
      <c r="D605" s="4">
        <v>29</v>
      </c>
      <c r="E605" s="4">
        <v>1</v>
      </c>
      <c r="F605" s="4">
        <v>1</v>
      </c>
      <c r="G605" s="4" t="s">
        <v>1</v>
      </c>
      <c r="H605" s="26">
        <v>45838</v>
      </c>
      <c r="I605" s="4" t="s">
        <v>279</v>
      </c>
      <c r="J605" s="4">
        <f>2+5+7</f>
        <v>14</v>
      </c>
      <c r="K605" s="4">
        <v>9</v>
      </c>
      <c r="L605" s="4">
        <v>0</v>
      </c>
      <c r="M605" s="4">
        <v>0</v>
      </c>
      <c r="N605" s="4">
        <v>0</v>
      </c>
      <c r="O605" s="4">
        <f>SUM(J605:N605)</f>
        <v>23</v>
      </c>
      <c r="P605" s="4">
        <v>4</v>
      </c>
      <c r="Q605" s="4">
        <v>1</v>
      </c>
      <c r="R605" s="4">
        <v>0</v>
      </c>
      <c r="S605" s="4">
        <v>0</v>
      </c>
      <c r="T605" s="4">
        <v>0</v>
      </c>
      <c r="U605" s="4">
        <f>SUM(P605:T605)</f>
        <v>5</v>
      </c>
      <c r="V605" s="20">
        <f>O605/U605/F605</f>
        <v>4.5999999999999996</v>
      </c>
      <c r="W605" s="4"/>
      <c r="X605" s="4">
        <f>F605*U605</f>
        <v>5</v>
      </c>
      <c r="Y605" s="47">
        <f t="shared" si="9"/>
        <v>6.1333333333333324E-4</v>
      </c>
      <c r="Z605" s="4"/>
      <c r="AA605" s="4">
        <f>50*3*50</f>
        <v>7500</v>
      </c>
      <c r="AB605" s="4"/>
      <c r="AC605" s="4" t="s">
        <v>77</v>
      </c>
      <c r="AD605" s="4" t="s">
        <v>78</v>
      </c>
      <c r="AE605" s="4"/>
      <c r="AF605" s="4" t="s">
        <v>36</v>
      </c>
      <c r="AG605" s="4"/>
    </row>
    <row r="606" spans="1:33" ht="14.25" customHeight="1" x14ac:dyDescent="0.25">
      <c r="A606" s="4">
        <v>5350</v>
      </c>
      <c r="B606" s="4" t="s">
        <v>75</v>
      </c>
      <c r="C606" s="4">
        <v>9</v>
      </c>
      <c r="D606" s="4">
        <v>35</v>
      </c>
      <c r="E606" s="4">
        <v>2</v>
      </c>
      <c r="F606" s="4">
        <v>1</v>
      </c>
      <c r="G606" s="4" t="s">
        <v>1</v>
      </c>
      <c r="H606" s="26">
        <v>45838</v>
      </c>
      <c r="I606" s="4" t="s">
        <v>279</v>
      </c>
      <c r="J606" s="4">
        <f>2+1+2+3+3+2+1</f>
        <v>14</v>
      </c>
      <c r="K606" s="4">
        <f>2+1+3+1+3+2+1</f>
        <v>13</v>
      </c>
      <c r="L606" s="4">
        <f>1+2*3+1+2</f>
        <v>10</v>
      </c>
      <c r="M606" s="4">
        <f>2+3+2+3</f>
        <v>10</v>
      </c>
      <c r="N606" s="4">
        <v>4</v>
      </c>
      <c r="O606" s="4">
        <f>SUM(J606:N606)</f>
        <v>51</v>
      </c>
      <c r="P606" s="4">
        <v>7</v>
      </c>
      <c r="Q606" s="4">
        <v>7</v>
      </c>
      <c r="R606" s="4">
        <v>7</v>
      </c>
      <c r="S606" s="4">
        <v>7</v>
      </c>
      <c r="T606" s="4">
        <v>2</v>
      </c>
      <c r="U606" s="4">
        <f>SUM(P606:T606)</f>
        <v>30</v>
      </c>
      <c r="V606" s="20">
        <f>O606/U606/F606</f>
        <v>1.7</v>
      </c>
      <c r="W606" s="4"/>
      <c r="X606" s="4">
        <f>F606*U606</f>
        <v>30</v>
      </c>
      <c r="Y606" s="47">
        <f t="shared" si="9"/>
        <v>1.9813519813519814E-4</v>
      </c>
      <c r="Z606" s="4"/>
      <c r="AA606" s="4">
        <f>60*4*20+60*3.5*18</f>
        <v>8580</v>
      </c>
      <c r="AB606" s="4"/>
      <c r="AC606" s="4" t="s">
        <v>77</v>
      </c>
      <c r="AD606" s="4" t="s">
        <v>78</v>
      </c>
      <c r="AE606" s="4"/>
      <c r="AF606" s="4" t="s">
        <v>36</v>
      </c>
      <c r="AG606" s="4"/>
    </row>
    <row r="607" spans="1:33" ht="14.25" customHeight="1" x14ac:dyDescent="0.25">
      <c r="A607" s="4">
        <v>1834</v>
      </c>
      <c r="B607" s="4" t="s">
        <v>75</v>
      </c>
      <c r="C607" s="4">
        <v>9</v>
      </c>
      <c r="D607" s="4">
        <v>34</v>
      </c>
      <c r="E607" s="4">
        <v>2</v>
      </c>
      <c r="F607" s="4">
        <v>1</v>
      </c>
      <c r="G607" s="4" t="s">
        <v>1</v>
      </c>
      <c r="H607" s="26">
        <v>45838</v>
      </c>
      <c r="I607" s="4" t="s">
        <v>279</v>
      </c>
      <c r="J607" s="4">
        <f>1+1</f>
        <v>2</v>
      </c>
      <c r="K607" s="4">
        <v>1</v>
      </c>
      <c r="L607" s="4">
        <f>1+1+2+3</f>
        <v>7</v>
      </c>
      <c r="M607" s="4">
        <f>1+2</f>
        <v>3</v>
      </c>
      <c r="N607" s="4">
        <v>0</v>
      </c>
      <c r="O607" s="4">
        <f>SUM(J607:N607)</f>
        <v>13</v>
      </c>
      <c r="P607" s="4">
        <v>3</v>
      </c>
      <c r="Q607" s="4">
        <v>2</v>
      </c>
      <c r="R607" s="4">
        <v>4</v>
      </c>
      <c r="S607" s="4">
        <v>2</v>
      </c>
      <c r="T607" s="4">
        <v>0</v>
      </c>
      <c r="U607" s="4">
        <f>SUM(P607:T607)</f>
        <v>11</v>
      </c>
      <c r="V607" s="20">
        <f>O607/U607/F607</f>
        <v>1.1818181818181819</v>
      </c>
      <c r="W607" s="4"/>
      <c r="X607" s="4">
        <f>F607*U607</f>
        <v>11</v>
      </c>
      <c r="Y607" s="47">
        <f t="shared" si="9"/>
        <v>2.9545454545454547E-4</v>
      </c>
      <c r="Z607" s="4"/>
      <c r="AA607" s="4">
        <f>50*4*20</f>
        <v>4000</v>
      </c>
      <c r="AB607" s="4"/>
      <c r="AC607" s="4" t="s">
        <v>124</v>
      </c>
      <c r="AD607" s="4" t="s">
        <v>78</v>
      </c>
      <c r="AE607" s="4">
        <v>15</v>
      </c>
      <c r="AF607" s="4" t="s">
        <v>36</v>
      </c>
      <c r="AG607" s="4"/>
    </row>
    <row r="608" spans="1:33" ht="14.25" customHeight="1" x14ac:dyDescent="0.25">
      <c r="A608" s="4">
        <v>60</v>
      </c>
      <c r="B608" s="4" t="s">
        <v>75</v>
      </c>
      <c r="C608" s="4">
        <v>9</v>
      </c>
      <c r="D608" s="4">
        <v>34</v>
      </c>
      <c r="E608" s="4">
        <v>1</v>
      </c>
      <c r="F608" s="4">
        <v>1</v>
      </c>
      <c r="G608" s="4" t="s">
        <v>1</v>
      </c>
      <c r="H608" s="26">
        <v>45838</v>
      </c>
      <c r="I608" s="4" t="s">
        <v>279</v>
      </c>
      <c r="J608" s="4">
        <v>1</v>
      </c>
      <c r="K608" s="4">
        <v>0</v>
      </c>
      <c r="L608" s="4">
        <v>0</v>
      </c>
      <c r="M608" s="4">
        <f>2+3</f>
        <v>5</v>
      </c>
      <c r="N608" s="4">
        <v>0</v>
      </c>
      <c r="O608" s="4">
        <f>SUM(J608:N608)</f>
        <v>6</v>
      </c>
      <c r="P608" s="4">
        <v>5</v>
      </c>
      <c r="Q608" s="4">
        <v>3</v>
      </c>
      <c r="R608" s="4">
        <v>4</v>
      </c>
      <c r="S608" s="4">
        <v>2</v>
      </c>
      <c r="T608" s="4">
        <v>0</v>
      </c>
      <c r="U608" s="4">
        <f>SUM(P608:T608)</f>
        <v>14</v>
      </c>
      <c r="V608" s="20">
        <f>O608/U608/F608</f>
        <v>0.42857142857142855</v>
      </c>
      <c r="W608" s="4"/>
      <c r="X608" s="4">
        <f>F608*U608</f>
        <v>14</v>
      </c>
      <c r="Y608" s="47">
        <f t="shared" si="9"/>
        <v>2.1428571428571427E-4</v>
      </c>
      <c r="Z608" s="4"/>
      <c r="AA608" s="4">
        <f>50*4*10</f>
        <v>2000</v>
      </c>
      <c r="AB608" s="4"/>
      <c r="AC608" s="4" t="s">
        <v>124</v>
      </c>
      <c r="AD608" s="4"/>
      <c r="AE608" s="4"/>
      <c r="AF608" s="4" t="s">
        <v>36</v>
      </c>
      <c r="AG608" s="4"/>
    </row>
    <row r="609" spans="1:33" ht="14.25" customHeight="1" x14ac:dyDescent="0.25">
      <c r="A609" s="4">
        <v>470</v>
      </c>
      <c r="B609" s="4" t="s">
        <v>75</v>
      </c>
      <c r="C609" s="4">
        <v>9</v>
      </c>
      <c r="D609" s="4" t="s">
        <v>131</v>
      </c>
      <c r="E609" s="4">
        <v>2</v>
      </c>
      <c r="F609" s="4">
        <v>1</v>
      </c>
      <c r="G609" s="4" t="s">
        <v>1</v>
      </c>
      <c r="H609" s="26">
        <v>45838</v>
      </c>
      <c r="I609" s="4" t="s">
        <v>279</v>
      </c>
      <c r="J609" s="4"/>
      <c r="K609" s="4"/>
      <c r="L609" s="4"/>
      <c r="M609" s="4"/>
      <c r="N609" s="4"/>
      <c r="O609" s="4">
        <v>5</v>
      </c>
      <c r="P609" s="4">
        <v>2</v>
      </c>
      <c r="Q609" s="4">
        <v>0</v>
      </c>
      <c r="R609" s="4">
        <v>2</v>
      </c>
      <c r="S609" s="4">
        <v>1</v>
      </c>
      <c r="T609" s="4">
        <v>0</v>
      </c>
      <c r="U609" s="4">
        <f>SUM(P609:T609)</f>
        <v>5</v>
      </c>
      <c r="V609" s="20">
        <f>O609/U609/F609</f>
        <v>1</v>
      </c>
      <c r="W609" s="4"/>
      <c r="X609" s="4">
        <f>F609*U609</f>
        <v>5</v>
      </c>
      <c r="Y609" s="47">
        <f t="shared" si="9"/>
        <v>1.5384615384615385E-4</v>
      </c>
      <c r="Z609" s="4"/>
      <c r="AA609" s="4">
        <f>100*5*7+100*3*10</f>
        <v>6500</v>
      </c>
      <c r="AB609" s="4"/>
      <c r="AC609" s="4"/>
      <c r="AD609" s="4"/>
      <c r="AE609" s="4"/>
      <c r="AF609" s="4" t="s">
        <v>36</v>
      </c>
      <c r="AG609" s="4"/>
    </row>
    <row r="610" spans="1:33" ht="14.25" customHeight="1" x14ac:dyDescent="0.25">
      <c r="A610" s="4" t="s">
        <v>282</v>
      </c>
      <c r="B610" s="4" t="s">
        <v>75</v>
      </c>
      <c r="C610" s="4">
        <v>9</v>
      </c>
      <c r="D610" s="4">
        <v>34</v>
      </c>
      <c r="E610" s="4">
        <v>1</v>
      </c>
      <c r="F610" s="4">
        <v>1</v>
      </c>
      <c r="G610" s="4" t="s">
        <v>1</v>
      </c>
      <c r="H610" s="26">
        <v>45838</v>
      </c>
      <c r="I610" s="4" t="s">
        <v>279</v>
      </c>
      <c r="J610" s="4">
        <f>3+4</f>
        <v>7</v>
      </c>
      <c r="K610" s="4">
        <f>3+3+4</f>
        <v>10</v>
      </c>
      <c r="L610" s="4">
        <v>3</v>
      </c>
      <c r="M610" s="4">
        <f>3+3</f>
        <v>6</v>
      </c>
      <c r="N610" s="4">
        <v>2</v>
      </c>
      <c r="O610" s="4">
        <f>SUM(J610:N610)</f>
        <v>28</v>
      </c>
      <c r="P610" s="4">
        <v>6</v>
      </c>
      <c r="Q610" s="4">
        <v>5</v>
      </c>
      <c r="R610" s="4">
        <v>4</v>
      </c>
      <c r="S610" s="4">
        <v>4</v>
      </c>
      <c r="T610" s="4">
        <v>2</v>
      </c>
      <c r="U610" s="4">
        <f>SUM(P610:T610)</f>
        <v>21</v>
      </c>
      <c r="V610" s="20">
        <f>O610/U610/F610</f>
        <v>1.3333333333333333</v>
      </c>
      <c r="W610" s="4"/>
      <c r="X610" s="4">
        <f>F610*U610</f>
        <v>21</v>
      </c>
      <c r="Y610" s="47">
        <f t="shared" si="9"/>
        <v>6.3492063492063492E-4</v>
      </c>
      <c r="Z610" s="4"/>
      <c r="AA610" s="4">
        <f>50*3.5*12</f>
        <v>2100</v>
      </c>
      <c r="AB610" s="4"/>
      <c r="AC610" s="4"/>
      <c r="AD610" s="4"/>
      <c r="AE610" s="4"/>
      <c r="AF610" s="4" t="s">
        <v>36</v>
      </c>
      <c r="AG610" s="4"/>
    </row>
    <row r="611" spans="1:33" ht="14.25" customHeight="1" x14ac:dyDescent="0.25">
      <c r="A611" s="4">
        <v>1078</v>
      </c>
      <c r="B611" s="4" t="s">
        <v>75</v>
      </c>
      <c r="C611" s="4">
        <v>10</v>
      </c>
      <c r="D611" s="4"/>
      <c r="E611" s="4">
        <v>2</v>
      </c>
      <c r="F611" s="4">
        <v>1</v>
      </c>
      <c r="G611" s="4" t="s">
        <v>1</v>
      </c>
      <c r="H611" s="26">
        <v>45838</v>
      </c>
      <c r="I611" s="4" t="s">
        <v>279</v>
      </c>
      <c r="J611" s="4">
        <v>0</v>
      </c>
      <c r="K611" s="4">
        <v>0</v>
      </c>
      <c r="L611" s="4">
        <v>9.5</v>
      </c>
      <c r="M611" s="4">
        <f>4+6.5+11+6.5+6+8.5</f>
        <v>42.5</v>
      </c>
      <c r="N611" s="4">
        <v>0</v>
      </c>
      <c r="O611" s="4">
        <f>SUM(J611:N611)</f>
        <v>52</v>
      </c>
      <c r="P611" s="4">
        <v>0</v>
      </c>
      <c r="Q611" s="4">
        <v>0</v>
      </c>
      <c r="R611" s="4">
        <v>1</v>
      </c>
      <c r="S611" s="4">
        <v>6</v>
      </c>
      <c r="T611" s="4">
        <v>0</v>
      </c>
      <c r="U611" s="4">
        <f>SUM(P611:T611)</f>
        <v>7</v>
      </c>
      <c r="V611" s="20">
        <f>O611/U611/F611</f>
        <v>7.4285714285714288</v>
      </c>
      <c r="W611" s="4"/>
      <c r="X611" s="4">
        <f>F611*U611</f>
        <v>7</v>
      </c>
      <c r="Y611" s="47">
        <f t="shared" si="9"/>
        <v>3.3015873015873015E-3</v>
      </c>
      <c r="Z611" s="4"/>
      <c r="AA611" s="4">
        <f>50*2.5*18</f>
        <v>2250</v>
      </c>
      <c r="AB611" s="4"/>
      <c r="AC611" s="4" t="s">
        <v>77</v>
      </c>
      <c r="AD611" s="4" t="s">
        <v>9</v>
      </c>
      <c r="AE611" s="4"/>
      <c r="AF611" s="4" t="s">
        <v>36</v>
      </c>
      <c r="AG611" s="4"/>
    </row>
    <row r="612" spans="1:33" ht="14.25" customHeight="1" x14ac:dyDescent="0.25">
      <c r="A612" s="4">
        <v>2252</v>
      </c>
      <c r="B612" s="4" t="s">
        <v>75</v>
      </c>
      <c r="C612" s="4">
        <v>9</v>
      </c>
      <c r="D612" s="4">
        <v>29</v>
      </c>
      <c r="E612" s="4">
        <v>1</v>
      </c>
      <c r="F612" s="4">
        <v>1</v>
      </c>
      <c r="G612" s="4" t="s">
        <v>1</v>
      </c>
      <c r="H612" s="26">
        <v>45838</v>
      </c>
      <c r="I612" s="4" t="s">
        <v>279</v>
      </c>
      <c r="J612" s="4">
        <f>18+26+23+32</f>
        <v>99</v>
      </c>
      <c r="K612" s="4">
        <f>21+8+12</f>
        <v>41</v>
      </c>
      <c r="L612" s="4">
        <f>18+6+8+22+19+18</f>
        <v>91</v>
      </c>
      <c r="M612" s="4">
        <f>7+12+22+13</f>
        <v>54</v>
      </c>
      <c r="N612" s="4">
        <v>18</v>
      </c>
      <c r="O612" s="4">
        <f>SUM(J612:N612)</f>
        <v>303</v>
      </c>
      <c r="P612" s="4">
        <v>4</v>
      </c>
      <c r="Q612" s="4">
        <v>3</v>
      </c>
      <c r="R612" s="4">
        <v>6</v>
      </c>
      <c r="S612" s="4">
        <v>4</v>
      </c>
      <c r="T612" s="4">
        <v>1</v>
      </c>
      <c r="U612" s="4">
        <v>20</v>
      </c>
      <c r="V612" s="20">
        <f>O612/U612/F612</f>
        <v>15.15</v>
      </c>
      <c r="W612" s="4"/>
      <c r="X612" s="4">
        <f>F612*U612</f>
        <v>20</v>
      </c>
      <c r="Y612" s="47">
        <f t="shared" si="9"/>
        <v>1.2572614107883818E-3</v>
      </c>
      <c r="Z612" s="4"/>
      <c r="AA612" s="4">
        <f>50*3*51+50*4*22</f>
        <v>12050</v>
      </c>
      <c r="AB612" s="4"/>
      <c r="AC612" s="4" t="s">
        <v>77</v>
      </c>
      <c r="AD612" s="4" t="s">
        <v>78</v>
      </c>
      <c r="AE612" s="4">
        <v>15</v>
      </c>
      <c r="AF612" s="4" t="s">
        <v>36</v>
      </c>
      <c r="AG612" s="4"/>
    </row>
    <row r="613" spans="1:33" ht="14.25" customHeight="1" x14ac:dyDescent="0.25">
      <c r="A613" s="4">
        <v>5317</v>
      </c>
      <c r="B613" s="4" t="s">
        <v>75</v>
      </c>
      <c r="C613" s="4">
        <v>9</v>
      </c>
      <c r="D613" s="4" t="s">
        <v>131</v>
      </c>
      <c r="E613" s="4">
        <v>1</v>
      </c>
      <c r="F613" s="4">
        <v>1</v>
      </c>
      <c r="G613" s="4" t="s">
        <v>1</v>
      </c>
      <c r="H613" s="26">
        <v>45838</v>
      </c>
      <c r="I613" s="4" t="s">
        <v>279</v>
      </c>
      <c r="J613" s="4">
        <f>2+2</f>
        <v>4</v>
      </c>
      <c r="K613" s="4">
        <f>1*3</f>
        <v>3</v>
      </c>
      <c r="L613" s="4">
        <f>2+1</f>
        <v>3</v>
      </c>
      <c r="M613" s="4">
        <v>0</v>
      </c>
      <c r="N613" s="4">
        <v>0</v>
      </c>
      <c r="O613" s="4">
        <f>SUM(J613:N613)</f>
        <v>10</v>
      </c>
      <c r="P613" s="4">
        <v>7</v>
      </c>
      <c r="Q613" s="4">
        <v>7</v>
      </c>
      <c r="R613" s="4">
        <v>4</v>
      </c>
      <c r="S613" s="4">
        <v>0</v>
      </c>
      <c r="T613" s="4">
        <v>0</v>
      </c>
      <c r="U613" s="4">
        <v>19</v>
      </c>
      <c r="V613" s="20">
        <f>O613/U613/F613</f>
        <v>0.52631578947368418</v>
      </c>
      <c r="W613" s="4"/>
      <c r="X613" s="4">
        <f>F613*U613</f>
        <v>19</v>
      </c>
      <c r="Y613" s="47">
        <f t="shared" si="9"/>
        <v>6.5789473684210525E-4</v>
      </c>
      <c r="Z613" s="4"/>
      <c r="AA613" s="4">
        <f>50*2*8</f>
        <v>800</v>
      </c>
      <c r="AB613" s="4"/>
      <c r="AC613" s="4" t="s">
        <v>77</v>
      </c>
      <c r="AD613" s="4" t="s">
        <v>78</v>
      </c>
      <c r="AE613" s="4">
        <v>15</v>
      </c>
      <c r="AF613" s="4" t="s">
        <v>36</v>
      </c>
      <c r="AG613" s="4"/>
    </row>
    <row r="614" spans="1:33" ht="14.25" customHeight="1" x14ac:dyDescent="0.25">
      <c r="A614" s="4" t="s">
        <v>284</v>
      </c>
      <c r="B614" s="4" t="s">
        <v>75</v>
      </c>
      <c r="C614" s="4">
        <v>9</v>
      </c>
      <c r="D614" s="4"/>
      <c r="E614" s="4">
        <v>1</v>
      </c>
      <c r="F614" s="4">
        <v>1</v>
      </c>
      <c r="G614" s="4" t="s">
        <v>1</v>
      </c>
      <c r="H614" s="26">
        <v>45838</v>
      </c>
      <c r="I614" s="4" t="s">
        <v>279</v>
      </c>
      <c r="J614" s="4">
        <v>0</v>
      </c>
      <c r="K614" s="4">
        <v>0</v>
      </c>
      <c r="L614" s="4">
        <v>0</v>
      </c>
      <c r="M614" s="4">
        <v>2</v>
      </c>
      <c r="N614" s="4">
        <v>0</v>
      </c>
      <c r="O614" s="4">
        <f>SUM(J614:N614)</f>
        <v>2</v>
      </c>
      <c r="P614" s="4">
        <v>2</v>
      </c>
      <c r="Q614" s="4">
        <v>1</v>
      </c>
      <c r="R614" s="4">
        <v>2</v>
      </c>
      <c r="S614" s="4">
        <v>2</v>
      </c>
      <c r="T614" s="4">
        <v>0</v>
      </c>
      <c r="U614" s="4">
        <f>SUM(P614:T614)</f>
        <v>7</v>
      </c>
      <c r="V614" s="20">
        <f>O614/U614/F614</f>
        <v>0.2857142857142857</v>
      </c>
      <c r="W614" s="4"/>
      <c r="X614" s="4">
        <f>F614*U614</f>
        <v>7</v>
      </c>
      <c r="Y614" s="47">
        <f t="shared" si="9"/>
        <v>2.5464731347084286E-4</v>
      </c>
      <c r="Z614" s="4"/>
      <c r="AA614" s="4">
        <f>50*2.3*6+50*4.32*2</f>
        <v>1122</v>
      </c>
      <c r="AB614" s="4"/>
      <c r="AC614" s="4" t="s">
        <v>90</v>
      </c>
      <c r="AD614" s="4" t="s">
        <v>110</v>
      </c>
      <c r="AE614" s="4"/>
      <c r="AF614" s="4" t="s">
        <v>36</v>
      </c>
      <c r="AG614" s="4"/>
    </row>
    <row r="615" spans="1:33" ht="14.25" customHeight="1" x14ac:dyDescent="0.25">
      <c r="A615" s="4">
        <v>5424</v>
      </c>
      <c r="B615" s="4" t="s">
        <v>75</v>
      </c>
      <c r="C615" s="4">
        <v>9</v>
      </c>
      <c r="D615" s="4">
        <v>29</v>
      </c>
      <c r="E615" s="4">
        <v>2</v>
      </c>
      <c r="F615" s="4">
        <v>1</v>
      </c>
      <c r="G615" s="4" t="s">
        <v>1</v>
      </c>
      <c r="H615" s="26">
        <v>45838</v>
      </c>
      <c r="I615" s="4" t="s">
        <v>279</v>
      </c>
      <c r="J615" s="4">
        <f>10+11+5</f>
        <v>26</v>
      </c>
      <c r="K615" s="4">
        <f>4+15+6+3</f>
        <v>28</v>
      </c>
      <c r="L615" s="4">
        <f>2+1+4</f>
        <v>7</v>
      </c>
      <c r="M615" s="4">
        <v>0</v>
      </c>
      <c r="N615" s="4">
        <v>0</v>
      </c>
      <c r="O615" s="4">
        <f>SUM(J615:N615)</f>
        <v>61</v>
      </c>
      <c r="P615" s="4">
        <v>7</v>
      </c>
      <c r="Q615" s="4">
        <v>7</v>
      </c>
      <c r="R615" s="4">
        <v>7</v>
      </c>
      <c r="S615" s="4">
        <v>6</v>
      </c>
      <c r="T615" s="4">
        <v>2</v>
      </c>
      <c r="U615" s="4">
        <f>SUM(P615:T615)</f>
        <v>29</v>
      </c>
      <c r="V615" s="20">
        <f>O615/U615/F615</f>
        <v>2.103448275862069</v>
      </c>
      <c r="W615" s="4"/>
      <c r="X615" s="4">
        <f>F615*U615</f>
        <v>29</v>
      </c>
      <c r="Y615" s="47">
        <f t="shared" si="9"/>
        <v>2.103448275862069E-4</v>
      </c>
      <c r="Z615" s="4"/>
      <c r="AA615" s="4">
        <f>50*2.5*80</f>
        <v>10000</v>
      </c>
      <c r="AB615" s="4"/>
      <c r="AC615" s="4" t="s">
        <v>77</v>
      </c>
      <c r="AD615" s="4" t="s">
        <v>78</v>
      </c>
      <c r="AE615" s="4"/>
      <c r="AF615" s="4" t="s">
        <v>36</v>
      </c>
      <c r="AG615" s="4"/>
    </row>
    <row r="616" spans="1:33" ht="14.25" customHeight="1" x14ac:dyDescent="0.25">
      <c r="A616" s="4" t="s">
        <v>144</v>
      </c>
      <c r="B616" s="4" t="s">
        <v>75</v>
      </c>
      <c r="C616" s="4">
        <v>11</v>
      </c>
      <c r="D616" s="4"/>
      <c r="E616" s="4">
        <v>1</v>
      </c>
      <c r="F616" s="4">
        <v>1</v>
      </c>
      <c r="G616" s="4" t="s">
        <v>1</v>
      </c>
      <c r="H616" s="26">
        <v>45838</v>
      </c>
      <c r="I616" s="4" t="s">
        <v>279</v>
      </c>
      <c r="J616" s="4">
        <v>0</v>
      </c>
      <c r="K616" s="4">
        <v>0</v>
      </c>
      <c r="L616" s="4">
        <f>1+3</f>
        <v>4</v>
      </c>
      <c r="M616" s="4">
        <v>0</v>
      </c>
      <c r="N616" s="4">
        <v>0</v>
      </c>
      <c r="O616" s="4">
        <f>SUM(J616:N616)</f>
        <v>4</v>
      </c>
      <c r="P616" s="4">
        <v>2</v>
      </c>
      <c r="Q616" s="4">
        <v>2</v>
      </c>
      <c r="R616" s="4">
        <v>3</v>
      </c>
      <c r="S616" s="4">
        <v>0</v>
      </c>
      <c r="T616" s="4">
        <v>0</v>
      </c>
      <c r="U616" s="4">
        <f>SUM(P616:T616)</f>
        <v>7</v>
      </c>
      <c r="V616" s="20">
        <f>O616/U616/F616</f>
        <v>0.5714285714285714</v>
      </c>
      <c r="W616" s="4"/>
      <c r="X616" s="4">
        <f>F616*U616</f>
        <v>7</v>
      </c>
      <c r="Y616" s="47">
        <f t="shared" si="9"/>
        <v>2.5740025740025738E-4</v>
      </c>
      <c r="Z616" s="4"/>
      <c r="AA616" s="4">
        <f>240*2.5+300*3+240*3</f>
        <v>2220</v>
      </c>
      <c r="AB616" s="4"/>
      <c r="AC616" s="4" t="s">
        <v>77</v>
      </c>
      <c r="AD616" s="4" t="s">
        <v>78</v>
      </c>
      <c r="AE616" s="4"/>
      <c r="AF616" s="4" t="s">
        <v>35</v>
      </c>
      <c r="AG616" s="4" t="s">
        <v>285</v>
      </c>
    </row>
    <row r="617" spans="1:33" ht="14.25" customHeight="1" x14ac:dyDescent="0.25">
      <c r="A617" s="4" t="s">
        <v>135</v>
      </c>
      <c r="B617" s="4" t="s">
        <v>75</v>
      </c>
      <c r="C617" s="4">
        <v>11</v>
      </c>
      <c r="D617" s="4">
        <v>22</v>
      </c>
      <c r="E617" s="4">
        <v>2</v>
      </c>
      <c r="F617" s="4">
        <v>1</v>
      </c>
      <c r="G617" s="4" t="s">
        <v>1</v>
      </c>
      <c r="H617" s="26">
        <v>45838</v>
      </c>
      <c r="I617" s="4" t="s">
        <v>279</v>
      </c>
      <c r="J617" s="4">
        <f>4+3+3+3</f>
        <v>13</v>
      </c>
      <c r="K617" s="4">
        <f>3+5+2+1</f>
        <v>11</v>
      </c>
      <c r="L617" s="4">
        <f>2+3+2</f>
        <v>7</v>
      </c>
      <c r="M617" s="4">
        <f>3+3+2+4</f>
        <v>12</v>
      </c>
      <c r="N617" s="4">
        <v>0</v>
      </c>
      <c r="O617" s="4">
        <f>SUM(J617:N617)</f>
        <v>43</v>
      </c>
      <c r="P617" s="4">
        <v>5</v>
      </c>
      <c r="Q617" s="4">
        <v>4</v>
      </c>
      <c r="R617" s="4">
        <v>3</v>
      </c>
      <c r="S617" s="4">
        <v>4</v>
      </c>
      <c r="T617" s="4">
        <v>0</v>
      </c>
      <c r="U617" s="4">
        <f>SUM(P617:T617)</f>
        <v>16</v>
      </c>
      <c r="V617" s="20">
        <f>O617/U617/F617</f>
        <v>2.6875</v>
      </c>
      <c r="W617" s="4"/>
      <c r="X617" s="4">
        <f>F617*U617</f>
        <v>16</v>
      </c>
      <c r="Y617" s="47">
        <f t="shared" si="9"/>
        <v>4.922161172161172E-4</v>
      </c>
      <c r="Z617" s="4"/>
      <c r="AA617" s="4">
        <f>70*3*26</f>
        <v>5460</v>
      </c>
      <c r="AB617" s="4"/>
      <c r="AC617" s="4" t="s">
        <v>77</v>
      </c>
      <c r="AD617" s="4" t="s">
        <v>78</v>
      </c>
      <c r="AE617" s="4"/>
      <c r="AF617" s="4" t="s">
        <v>35</v>
      </c>
      <c r="AG617" s="4"/>
    </row>
    <row r="618" spans="1:33" ht="14.25" customHeight="1" x14ac:dyDescent="0.25">
      <c r="A618" s="4">
        <v>8323</v>
      </c>
      <c r="B618" s="4" t="s">
        <v>75</v>
      </c>
      <c r="C618" s="4">
        <v>11</v>
      </c>
      <c r="D618" s="4">
        <v>21</v>
      </c>
      <c r="E618" s="4">
        <v>1</v>
      </c>
      <c r="F618" s="4">
        <v>1</v>
      </c>
      <c r="G618" s="4" t="s">
        <v>1</v>
      </c>
      <c r="H618" s="26">
        <v>45838</v>
      </c>
      <c r="I618" s="4" t="s">
        <v>279</v>
      </c>
      <c r="J618" s="4">
        <f>3+2+2+2</f>
        <v>9</v>
      </c>
      <c r="K618" s="4">
        <f>2+4+1+2</f>
        <v>9</v>
      </c>
      <c r="L618" s="4">
        <f>3+2+3</f>
        <v>8</v>
      </c>
      <c r="M618" s="4">
        <f>3+2+1+3</f>
        <v>9</v>
      </c>
      <c r="N618" s="4">
        <v>0</v>
      </c>
      <c r="O618" s="4">
        <f>SUM(J618:N618)</f>
        <v>35</v>
      </c>
      <c r="P618" s="4">
        <v>4</v>
      </c>
      <c r="Q618" s="4">
        <v>4</v>
      </c>
      <c r="R618" s="4">
        <v>3</v>
      </c>
      <c r="S618" s="4">
        <v>4</v>
      </c>
      <c r="T618" s="4">
        <v>0</v>
      </c>
      <c r="U618" s="4">
        <f>SUM(P618:T618)</f>
        <v>15</v>
      </c>
      <c r="V618" s="20">
        <f>O618/U618/F618</f>
        <v>2.3333333333333335</v>
      </c>
      <c r="W618" s="4"/>
      <c r="X618" s="4">
        <f>F618*U618</f>
        <v>15</v>
      </c>
      <c r="Y618" s="47">
        <f t="shared" si="9"/>
        <v>5.2910052910052914E-4</v>
      </c>
      <c r="Z618" s="4"/>
      <c r="AA618" s="4">
        <f>70*3*21</f>
        <v>4410</v>
      </c>
      <c r="AB618" s="4"/>
      <c r="AC618" s="4" t="s">
        <v>77</v>
      </c>
      <c r="AD618" s="4" t="s">
        <v>86</v>
      </c>
      <c r="AE618" s="4"/>
      <c r="AF618" s="4" t="s">
        <v>35</v>
      </c>
      <c r="AG618" s="4"/>
    </row>
    <row r="619" spans="1:33" ht="14.25" customHeight="1" x14ac:dyDescent="0.25">
      <c r="A619" s="4" t="s">
        <v>143</v>
      </c>
      <c r="B619" s="4" t="s">
        <v>75</v>
      </c>
      <c r="C619" s="4">
        <v>11</v>
      </c>
      <c r="D619" s="4">
        <v>21</v>
      </c>
      <c r="E619" s="4">
        <v>2</v>
      </c>
      <c r="F619" s="4">
        <v>1</v>
      </c>
      <c r="G619" s="4" t="s">
        <v>1</v>
      </c>
      <c r="H619" s="26">
        <v>45838</v>
      </c>
      <c r="I619" s="4" t="s">
        <v>279</v>
      </c>
      <c r="J619" s="4">
        <v>8</v>
      </c>
      <c r="K619" s="4">
        <v>0</v>
      </c>
      <c r="L619" s="4">
        <v>10</v>
      </c>
      <c r="M619" s="4">
        <v>0</v>
      </c>
      <c r="N619" s="4">
        <f>10+8</f>
        <v>18</v>
      </c>
      <c r="O619" s="4">
        <f>SUM(J619:N619)</f>
        <v>36</v>
      </c>
      <c r="P619" s="4">
        <v>3</v>
      </c>
      <c r="Q619" s="4">
        <v>1</v>
      </c>
      <c r="R619" s="4">
        <v>2</v>
      </c>
      <c r="S619" s="4">
        <v>2</v>
      </c>
      <c r="T619" s="4">
        <v>2</v>
      </c>
      <c r="U619" s="4">
        <f>SUM(P619:T619)</f>
        <v>10</v>
      </c>
      <c r="V619" s="20">
        <f>O619/U619/F619</f>
        <v>3.6</v>
      </c>
      <c r="W619" s="4"/>
      <c r="X619" s="4">
        <f>F619*U619</f>
        <v>10</v>
      </c>
      <c r="Y619" s="47">
        <f t="shared" si="9"/>
        <v>4.6753246753246754E-4</v>
      </c>
      <c r="Z619" s="4"/>
      <c r="AA619" s="4">
        <f>70*2.5*28+70*4*10</f>
        <v>7700</v>
      </c>
      <c r="AB619" s="4"/>
      <c r="AC619" s="4" t="s">
        <v>77</v>
      </c>
      <c r="AD619" s="4" t="s">
        <v>78</v>
      </c>
      <c r="AE619" s="4">
        <v>4</v>
      </c>
      <c r="AF619" s="4" t="s">
        <v>35</v>
      </c>
      <c r="AG619" s="4"/>
    </row>
    <row r="620" spans="1:33" ht="14.25" customHeight="1" x14ac:dyDescent="0.25">
      <c r="A620" s="4">
        <v>5288</v>
      </c>
      <c r="B620" s="4" t="s">
        <v>75</v>
      </c>
      <c r="C620" s="4">
        <v>11</v>
      </c>
      <c r="D620" s="4">
        <v>19</v>
      </c>
      <c r="E620" s="4">
        <v>1</v>
      </c>
      <c r="F620" s="4">
        <v>1</v>
      </c>
      <c r="G620" s="4" t="s">
        <v>1</v>
      </c>
      <c r="H620" s="26">
        <v>45838</v>
      </c>
      <c r="I620" s="4" t="s">
        <v>279</v>
      </c>
      <c r="J620" s="4">
        <v>0</v>
      </c>
      <c r="K620" s="4">
        <v>10</v>
      </c>
      <c r="L620" s="4">
        <v>8</v>
      </c>
      <c r="M620" s="4">
        <v>0</v>
      </c>
      <c r="N620" s="4">
        <v>10</v>
      </c>
      <c r="O620" s="4">
        <f>SUM(J620:N620)</f>
        <v>28</v>
      </c>
      <c r="P620" s="4">
        <v>0</v>
      </c>
      <c r="Q620" s="4">
        <v>1</v>
      </c>
      <c r="R620" s="4">
        <v>1</v>
      </c>
      <c r="S620" s="4">
        <v>0</v>
      </c>
      <c r="T620" s="4">
        <v>1</v>
      </c>
      <c r="U620" s="4">
        <v>30</v>
      </c>
      <c r="V620" s="20">
        <f>O620/U620/F620</f>
        <v>0.93333333333333335</v>
      </c>
      <c r="W620" s="4"/>
      <c r="X620" s="4">
        <f>F620*U620</f>
        <v>30</v>
      </c>
      <c r="Y620" s="47">
        <f t="shared" si="9"/>
        <v>1.9607843137254901E-4</v>
      </c>
      <c r="Z620" s="4"/>
      <c r="AA620" s="4">
        <f>50*2*14+50*2.5*6+50*3*12+50*2.7*6</f>
        <v>4760</v>
      </c>
      <c r="AB620" s="4"/>
      <c r="AC620" s="4" t="s">
        <v>77</v>
      </c>
      <c r="AD620" s="4" t="s">
        <v>78</v>
      </c>
      <c r="AE620" s="4">
        <v>15</v>
      </c>
      <c r="AF620" s="4" t="s">
        <v>35</v>
      </c>
      <c r="AG620" s="4"/>
    </row>
    <row r="621" spans="1:33" ht="14.25" customHeight="1" x14ac:dyDescent="0.25">
      <c r="A621" s="4">
        <v>2602</v>
      </c>
      <c r="B621" s="4" t="s">
        <v>75</v>
      </c>
      <c r="C621" s="4">
        <v>11</v>
      </c>
      <c r="D621" s="4">
        <v>18</v>
      </c>
      <c r="E621" s="4">
        <v>1</v>
      </c>
      <c r="F621" s="4">
        <v>1</v>
      </c>
      <c r="G621" s="4" t="s">
        <v>1</v>
      </c>
      <c r="H621" s="26">
        <v>45838</v>
      </c>
      <c r="I621" s="4" t="s">
        <v>279</v>
      </c>
      <c r="J621" s="4">
        <v>0</v>
      </c>
      <c r="K621" s="4">
        <v>2</v>
      </c>
      <c r="L621" s="4">
        <v>0</v>
      </c>
      <c r="M621" s="4">
        <v>3</v>
      </c>
      <c r="N621" s="4">
        <v>0</v>
      </c>
      <c r="O621" s="4">
        <f>SUM(J621:N621)</f>
        <v>5</v>
      </c>
      <c r="P621" s="4">
        <v>4</v>
      </c>
      <c r="Q621" s="4">
        <v>5</v>
      </c>
      <c r="R621" s="4">
        <v>3</v>
      </c>
      <c r="S621" s="4">
        <v>5</v>
      </c>
      <c r="T621" s="4">
        <v>0</v>
      </c>
      <c r="U621" s="4">
        <v>20</v>
      </c>
      <c r="V621" s="20">
        <f>O621/U621/F621</f>
        <v>0.25</v>
      </c>
      <c r="W621" s="4"/>
      <c r="X621" s="4">
        <f>F621*U621</f>
        <v>20</v>
      </c>
      <c r="Y621" s="47">
        <f t="shared" si="9"/>
        <v>9.0579710144927537E-5</v>
      </c>
      <c r="Z621" s="4"/>
      <c r="AA621" s="4">
        <f>60*3*10+60*4*4</f>
        <v>2760</v>
      </c>
      <c r="AB621" s="4"/>
      <c r="AC621" s="4" t="s">
        <v>90</v>
      </c>
      <c r="AD621" s="4" t="s">
        <v>86</v>
      </c>
      <c r="AE621" s="4"/>
      <c r="AF621" s="4" t="s">
        <v>35</v>
      </c>
      <c r="AG621" s="4"/>
    </row>
    <row r="622" spans="1:33" ht="14.25" customHeight="1" x14ac:dyDescent="0.25">
      <c r="A622" s="4">
        <v>8103</v>
      </c>
      <c r="B622" s="4" t="s">
        <v>75</v>
      </c>
      <c r="C622" s="4">
        <v>11</v>
      </c>
      <c r="D622" s="4">
        <v>22</v>
      </c>
      <c r="E622" s="4">
        <v>1</v>
      </c>
      <c r="F622" s="4">
        <v>1</v>
      </c>
      <c r="G622" s="4" t="s">
        <v>1</v>
      </c>
      <c r="H622" s="26">
        <v>45838</v>
      </c>
      <c r="I622" s="4" t="s">
        <v>279</v>
      </c>
      <c r="J622" s="4">
        <v>9</v>
      </c>
      <c r="K622" s="4">
        <v>10</v>
      </c>
      <c r="L622" s="4">
        <v>0</v>
      </c>
      <c r="M622" s="4">
        <v>0</v>
      </c>
      <c r="N622" s="4">
        <v>0</v>
      </c>
      <c r="O622" s="4">
        <f>SUM(J622:N622)</f>
        <v>19</v>
      </c>
      <c r="P622" s="4">
        <v>7</v>
      </c>
      <c r="Q622" s="4">
        <v>5</v>
      </c>
      <c r="R622" s="4">
        <v>0</v>
      </c>
      <c r="S622" s="4">
        <v>0</v>
      </c>
      <c r="T622" s="4">
        <v>0</v>
      </c>
      <c r="U622" s="4">
        <f>SUM(P622:T622)</f>
        <v>12</v>
      </c>
      <c r="V622" s="20">
        <f>O622/U622/F622</f>
        <v>1.5833333333333333</v>
      </c>
      <c r="W622" s="4"/>
      <c r="X622" s="4">
        <f>F622*U622</f>
        <v>12</v>
      </c>
      <c r="Y622" s="47">
        <f t="shared" si="9"/>
        <v>2.9987373737373735E-4</v>
      </c>
      <c r="Z622" s="4"/>
      <c r="AA622" s="4">
        <f>60*4.5*7+60*3.5*7+60*4*8</f>
        <v>5280</v>
      </c>
      <c r="AB622" s="4"/>
      <c r="AC622" s="4" t="s">
        <v>77</v>
      </c>
      <c r="AD622" s="4" t="s">
        <v>78</v>
      </c>
      <c r="AE622" s="4"/>
      <c r="AF622" s="4" t="s">
        <v>35</v>
      </c>
      <c r="AG622" s="4"/>
    </row>
    <row r="623" spans="1:33" ht="14.25" customHeight="1" x14ac:dyDescent="0.25">
      <c r="A623" s="4" t="s">
        <v>137</v>
      </c>
      <c r="B623" s="4" t="s">
        <v>75</v>
      </c>
      <c r="C623" s="4">
        <v>11</v>
      </c>
      <c r="D623" s="4">
        <v>22</v>
      </c>
      <c r="E623" s="4">
        <v>1</v>
      </c>
      <c r="F623" s="4">
        <v>1</v>
      </c>
      <c r="G623" s="4" t="s">
        <v>1</v>
      </c>
      <c r="H623" s="26">
        <v>45838</v>
      </c>
      <c r="I623" s="4" t="s">
        <v>279</v>
      </c>
      <c r="J623" s="4">
        <f>3+1</f>
        <v>4</v>
      </c>
      <c r="K623" s="4">
        <f>2+3</f>
        <v>5</v>
      </c>
      <c r="L623" s="4">
        <v>0</v>
      </c>
      <c r="M623" s="4">
        <v>0</v>
      </c>
      <c r="N623" s="4">
        <v>0</v>
      </c>
      <c r="O623" s="4">
        <f>SUM(J623:N623)</f>
        <v>9</v>
      </c>
      <c r="P623" s="4">
        <v>6</v>
      </c>
      <c r="Q623" s="4">
        <v>5</v>
      </c>
      <c r="R623" s="4">
        <v>0</v>
      </c>
      <c r="S623" s="4">
        <v>0</v>
      </c>
      <c r="T623" s="4">
        <v>0</v>
      </c>
      <c r="U623" s="4">
        <f>SUM(P623:T623)</f>
        <v>11</v>
      </c>
      <c r="V623" s="20">
        <f>O623/U623/F623</f>
        <v>0.81818181818181823</v>
      </c>
      <c r="W623" s="4"/>
      <c r="X623" s="4">
        <f>F623*U623</f>
        <v>11</v>
      </c>
      <c r="Y623" s="47">
        <f t="shared" si="9"/>
        <v>1.7825311942959004E-4</v>
      </c>
      <c r="Z623" s="4"/>
      <c r="AA623" s="4">
        <f>60*3.5*6+60*4.5*7+60*4*6</f>
        <v>4590</v>
      </c>
      <c r="AB623" s="4"/>
      <c r="AC623" s="4" t="s">
        <v>77</v>
      </c>
      <c r="AD623" s="4"/>
      <c r="AE623" s="4">
        <v>8</v>
      </c>
      <c r="AF623" s="4" t="s">
        <v>35</v>
      </c>
      <c r="AG623" s="4"/>
    </row>
    <row r="624" spans="1:33" ht="14.25" customHeight="1" x14ac:dyDescent="0.25">
      <c r="A624" s="4">
        <v>5345</v>
      </c>
      <c r="B624" s="4" t="s">
        <v>75</v>
      </c>
      <c r="C624" s="4">
        <v>11</v>
      </c>
      <c r="D624" s="4"/>
      <c r="E624" s="4">
        <v>1</v>
      </c>
      <c r="F624" s="4">
        <v>1</v>
      </c>
      <c r="G624" s="4" t="s">
        <v>1</v>
      </c>
      <c r="H624" s="26">
        <v>45838</v>
      </c>
      <c r="I624" s="4" t="s">
        <v>279</v>
      </c>
      <c r="J624" s="4">
        <v>3.5</v>
      </c>
      <c r="K624" s="4">
        <v>0</v>
      </c>
      <c r="L624" s="4">
        <f>0.7+1.9</f>
        <v>2.5999999999999996</v>
      </c>
      <c r="M624" s="4">
        <v>0</v>
      </c>
      <c r="N624" s="4">
        <v>0</v>
      </c>
      <c r="O624" s="4">
        <f>SUM(J624:N624)</f>
        <v>6.1</v>
      </c>
      <c r="P624" s="4">
        <v>3</v>
      </c>
      <c r="Q624" s="4">
        <v>3</v>
      </c>
      <c r="R624" s="4">
        <v>5</v>
      </c>
      <c r="S624" s="4">
        <v>0</v>
      </c>
      <c r="T624" s="4">
        <v>0</v>
      </c>
      <c r="U624" s="4">
        <f>SUM(P624:T624)</f>
        <v>11</v>
      </c>
      <c r="V624" s="46">
        <f>O624/U624/F624</f>
        <v>0.55454545454545456</v>
      </c>
      <c r="W624" s="4"/>
      <c r="X624" s="4">
        <f>F624*U624</f>
        <v>11</v>
      </c>
      <c r="Y624" s="47">
        <f t="shared" si="9"/>
        <v>5.7489680131189565E-5</v>
      </c>
      <c r="Z624" s="4"/>
      <c r="AA624" s="4">
        <f>60*4*10+60*4.5*6+58*4*8+58*6.5*10</f>
        <v>9646</v>
      </c>
      <c r="AB624" s="4"/>
      <c r="AC624" s="4" t="s">
        <v>77</v>
      </c>
      <c r="AD624" s="4" t="s">
        <v>78</v>
      </c>
      <c r="AE624" s="4">
        <v>15</v>
      </c>
      <c r="AF624" s="4" t="s">
        <v>35</v>
      </c>
      <c r="AG624" s="4"/>
    </row>
    <row r="625" spans="1:33" ht="14.25" customHeight="1" x14ac:dyDescent="0.25">
      <c r="A625" s="4">
        <v>8092</v>
      </c>
      <c r="B625" s="4" t="s">
        <v>75</v>
      </c>
      <c r="C625" s="4">
        <v>11</v>
      </c>
      <c r="D625" s="4"/>
      <c r="E625" s="4">
        <v>1</v>
      </c>
      <c r="F625" s="4">
        <v>1</v>
      </c>
      <c r="G625" s="4" t="s">
        <v>1</v>
      </c>
      <c r="H625" s="26">
        <v>45838</v>
      </c>
      <c r="I625" s="4" t="s">
        <v>279</v>
      </c>
      <c r="J625" s="4">
        <v>3.5</v>
      </c>
      <c r="K625" s="4">
        <v>0</v>
      </c>
      <c r="L625" s="4">
        <f>0.7+1.9</f>
        <v>2.5999999999999996</v>
      </c>
      <c r="M625" s="4">
        <v>0</v>
      </c>
      <c r="N625" s="4">
        <v>0</v>
      </c>
      <c r="O625" s="4">
        <f>SUM(J625:N625)</f>
        <v>6.1</v>
      </c>
      <c r="P625" s="4">
        <v>3</v>
      </c>
      <c r="Q625" s="4">
        <v>3</v>
      </c>
      <c r="R625" s="4">
        <v>5</v>
      </c>
      <c r="S625" s="4">
        <v>0</v>
      </c>
      <c r="T625" s="4">
        <v>0</v>
      </c>
      <c r="U625" s="4">
        <f>SUM(P625:T625)</f>
        <v>11</v>
      </c>
      <c r="V625" s="20">
        <f>O625/U625/F625</f>
        <v>0.55454545454545456</v>
      </c>
      <c r="W625" s="4"/>
      <c r="X625" s="4">
        <f>F625*U625</f>
        <v>11</v>
      </c>
      <c r="Y625" s="47">
        <f t="shared" si="9"/>
        <v>5.7489680131189565E-5</v>
      </c>
      <c r="Z625" s="4"/>
      <c r="AA625" s="4">
        <f>58*6.5*10+58*4*8+60*4.5*6+60*4*10</f>
        <v>9646</v>
      </c>
      <c r="AB625" s="4"/>
      <c r="AC625" s="4" t="s">
        <v>77</v>
      </c>
      <c r="AD625" s="4" t="s">
        <v>78</v>
      </c>
      <c r="AE625" s="4">
        <v>15</v>
      </c>
      <c r="AF625" s="4" t="s">
        <v>35</v>
      </c>
      <c r="AG625" s="4"/>
    </row>
    <row r="626" spans="1:33" ht="14.25" customHeight="1" x14ac:dyDescent="0.25">
      <c r="A626" s="4" t="s">
        <v>140</v>
      </c>
      <c r="B626" s="4" t="s">
        <v>75</v>
      </c>
      <c r="C626" s="4">
        <v>11</v>
      </c>
      <c r="D626" s="4">
        <v>21</v>
      </c>
      <c r="E626" s="4">
        <v>2</v>
      </c>
      <c r="F626" s="4">
        <v>1</v>
      </c>
      <c r="G626" s="4" t="s">
        <v>1</v>
      </c>
      <c r="H626" s="26">
        <v>45838</v>
      </c>
      <c r="I626" s="4" t="s">
        <v>279</v>
      </c>
      <c r="J626" s="4">
        <v>0</v>
      </c>
      <c r="K626" s="4">
        <v>2</v>
      </c>
      <c r="L626" s="4">
        <v>0</v>
      </c>
      <c r="M626" s="4">
        <v>0</v>
      </c>
      <c r="N626" s="4">
        <v>4</v>
      </c>
      <c r="O626" s="4">
        <f>SUM(J626:N626)</f>
        <v>6</v>
      </c>
      <c r="P626" s="4">
        <v>0</v>
      </c>
      <c r="Q626" s="4">
        <v>2</v>
      </c>
      <c r="R626" s="4">
        <v>1</v>
      </c>
      <c r="S626" s="4">
        <v>0</v>
      </c>
      <c r="T626" s="4">
        <v>1</v>
      </c>
      <c r="U626" s="4">
        <f>SUM(P626:T626)</f>
        <v>4</v>
      </c>
      <c r="V626" s="20">
        <f>O626/U626/F626</f>
        <v>1.5</v>
      </c>
      <c r="W626" s="4"/>
      <c r="X626" s="4">
        <f>F626*U626</f>
        <v>4</v>
      </c>
      <c r="Y626" s="47">
        <f t="shared" si="9"/>
        <v>8.6206896551724137E-4</v>
      </c>
      <c r="Z626" s="4"/>
      <c r="AA626" s="4">
        <f>60*3*4+60*2*3+55*4*3</f>
        <v>1740</v>
      </c>
      <c r="AB626" s="4"/>
      <c r="AC626" s="4" t="s">
        <v>77</v>
      </c>
      <c r="AD626" s="4" t="s">
        <v>78</v>
      </c>
      <c r="AE626" s="4"/>
      <c r="AF626" s="4" t="s">
        <v>35</v>
      </c>
      <c r="AG626" s="4"/>
    </row>
    <row r="627" spans="1:33" ht="14.25" customHeight="1" x14ac:dyDescent="0.25">
      <c r="A627" s="4" t="s">
        <v>184</v>
      </c>
      <c r="B627" s="4" t="s">
        <v>75</v>
      </c>
      <c r="C627" s="4">
        <v>11</v>
      </c>
      <c r="D627" s="4"/>
      <c r="E627" s="4">
        <v>2</v>
      </c>
      <c r="F627" s="4">
        <v>1</v>
      </c>
      <c r="G627" s="4" t="s">
        <v>1</v>
      </c>
      <c r="H627" s="26">
        <v>45838</v>
      </c>
      <c r="I627" s="4" t="s">
        <v>279</v>
      </c>
      <c r="J627" s="4">
        <v>0</v>
      </c>
      <c r="K627" s="4">
        <v>0</v>
      </c>
      <c r="L627" s="4">
        <v>0</v>
      </c>
      <c r="M627" s="4">
        <v>0.3</v>
      </c>
      <c r="N627" s="4">
        <v>0</v>
      </c>
      <c r="O627" s="4">
        <f>SUM(J627:N627)</f>
        <v>0.3</v>
      </c>
      <c r="P627" s="4">
        <v>5</v>
      </c>
      <c r="Q627" s="4">
        <v>6</v>
      </c>
      <c r="R627" s="4">
        <v>5</v>
      </c>
      <c r="S627" s="4">
        <v>5</v>
      </c>
      <c r="T627" s="4">
        <v>1</v>
      </c>
      <c r="U627" s="4">
        <f>SUM(P627:T627)</f>
        <v>22</v>
      </c>
      <c r="V627" s="20">
        <f>O627/U627/F627</f>
        <v>1.3636363636363636E-2</v>
      </c>
      <c r="W627" s="4"/>
      <c r="X627" s="4">
        <f>F627*U627</f>
        <v>22</v>
      </c>
      <c r="Y627" s="47">
        <f t="shared" si="9"/>
        <v>9.4696969696969697E-6</v>
      </c>
      <c r="Z627" s="4"/>
      <c r="AA627" s="4">
        <f>75*2.4*8</f>
        <v>1440</v>
      </c>
      <c r="AB627" s="4"/>
      <c r="AC627" s="4" t="s">
        <v>90</v>
      </c>
      <c r="AD627" s="4" t="s">
        <v>86</v>
      </c>
      <c r="AE627" s="4"/>
      <c r="AF627" s="4" t="s">
        <v>35</v>
      </c>
      <c r="AG627" s="4"/>
    </row>
    <row r="628" spans="1:33" ht="14.25" customHeight="1" x14ac:dyDescent="0.25">
      <c r="A628" s="4" t="s">
        <v>242</v>
      </c>
      <c r="B628" s="4" t="s">
        <v>75</v>
      </c>
      <c r="C628" s="4">
        <v>11</v>
      </c>
      <c r="D628" s="4"/>
      <c r="E628" s="4">
        <v>1</v>
      </c>
      <c r="F628" s="4">
        <v>1</v>
      </c>
      <c r="G628" s="4" t="s">
        <v>1</v>
      </c>
      <c r="H628" s="26">
        <v>45838</v>
      </c>
      <c r="I628" s="4" t="s">
        <v>279</v>
      </c>
      <c r="J628" s="4">
        <f>5+10</f>
        <v>15</v>
      </c>
      <c r="K628" s="4">
        <f>8+12+5</f>
        <v>25</v>
      </c>
      <c r="L628" s="4">
        <f>10+15+10</f>
        <v>35</v>
      </c>
      <c r="M628" s="4">
        <v>0</v>
      </c>
      <c r="N628" s="4">
        <v>0</v>
      </c>
      <c r="O628" s="4">
        <f>SUM(J628:N628)</f>
        <v>75</v>
      </c>
      <c r="P628" s="4">
        <v>4</v>
      </c>
      <c r="Q628" s="4">
        <v>3</v>
      </c>
      <c r="R628" s="4">
        <v>4</v>
      </c>
      <c r="S628" s="4">
        <v>1</v>
      </c>
      <c r="T628" s="4">
        <v>0</v>
      </c>
      <c r="U628" s="4">
        <f>SUM(P628:T628)</f>
        <v>12</v>
      </c>
      <c r="V628" s="20">
        <f>O628/U628/F628</f>
        <v>6.25</v>
      </c>
      <c r="W628" s="4"/>
      <c r="X628" s="4">
        <f>F628*U628</f>
        <v>12</v>
      </c>
      <c r="Y628" s="47">
        <f t="shared" si="9"/>
        <v>3.1250000000000002E-3</v>
      </c>
      <c r="Z628" s="4"/>
      <c r="AA628" s="4">
        <f>300*2.5+500*2.5</f>
        <v>2000</v>
      </c>
      <c r="AB628" s="4"/>
      <c r="AC628" s="4" t="s">
        <v>77</v>
      </c>
      <c r="AD628" s="4" t="s">
        <v>78</v>
      </c>
      <c r="AE628" s="4"/>
      <c r="AF628" s="4" t="s">
        <v>35</v>
      </c>
      <c r="AG628" s="4"/>
    </row>
    <row r="629" spans="1:33" ht="14.25" customHeight="1" x14ac:dyDescent="0.25">
      <c r="A629" s="4">
        <v>8369</v>
      </c>
      <c r="B629" s="4" t="s">
        <v>75</v>
      </c>
      <c r="C629" s="4">
        <v>11</v>
      </c>
      <c r="D629" s="4"/>
      <c r="E629" s="4">
        <v>1</v>
      </c>
      <c r="F629" s="4">
        <v>1</v>
      </c>
      <c r="G629" s="4" t="s">
        <v>1</v>
      </c>
      <c r="H629" s="26">
        <v>45838</v>
      </c>
      <c r="I629" s="4" t="s">
        <v>279</v>
      </c>
      <c r="J629" s="4">
        <f>4+7</f>
        <v>11</v>
      </c>
      <c r="K629" s="4">
        <f>3+7</f>
        <v>10</v>
      </c>
      <c r="L629" s="4">
        <f>9+13+10+7+5</f>
        <v>44</v>
      </c>
      <c r="M629" s="4">
        <f>7+10+15</f>
        <v>32</v>
      </c>
      <c r="N629" s="4">
        <v>9</v>
      </c>
      <c r="O629" s="4">
        <f>SUM(J629:N629)</f>
        <v>106</v>
      </c>
      <c r="P629" s="4">
        <v>5</v>
      </c>
      <c r="Q629" s="4">
        <v>4</v>
      </c>
      <c r="R629" s="4">
        <v>5</v>
      </c>
      <c r="S629" s="4">
        <v>3</v>
      </c>
      <c r="T629" s="4">
        <v>1</v>
      </c>
      <c r="U629" s="4">
        <f>SUM(P629:T629)</f>
        <v>18</v>
      </c>
      <c r="V629" s="20">
        <f>O629/U629/F629</f>
        <v>5.8888888888888893</v>
      </c>
      <c r="W629" s="4"/>
      <c r="X629" s="4">
        <f>F629*U629</f>
        <v>18</v>
      </c>
      <c r="Y629" s="47">
        <f t="shared" si="9"/>
        <v>2.9444444444444448E-3</v>
      </c>
      <c r="Z629" s="4"/>
      <c r="AA629" s="4">
        <f>300*2.5+500*2.5</f>
        <v>2000</v>
      </c>
      <c r="AB629" s="4"/>
      <c r="AC629" s="4" t="s">
        <v>77</v>
      </c>
      <c r="AD629" s="4" t="s">
        <v>78</v>
      </c>
      <c r="AE629" s="4">
        <v>15</v>
      </c>
      <c r="AF629" s="4" t="s">
        <v>35</v>
      </c>
      <c r="AG629" s="4"/>
    </row>
    <row r="630" spans="1:33" ht="14.25" customHeight="1" x14ac:dyDescent="0.25">
      <c r="A630" s="4" t="s">
        <v>194</v>
      </c>
      <c r="B630" s="4" t="s">
        <v>75</v>
      </c>
      <c r="C630" s="4">
        <v>11</v>
      </c>
      <c r="D630" s="4"/>
      <c r="E630" s="4">
        <v>2</v>
      </c>
      <c r="F630" s="4">
        <v>1</v>
      </c>
      <c r="G630" s="4" t="s">
        <v>1</v>
      </c>
      <c r="H630" s="26">
        <v>45838</v>
      </c>
      <c r="I630" s="4" t="s">
        <v>279</v>
      </c>
      <c r="J630" s="4">
        <f>3+3+2</f>
        <v>8</v>
      </c>
      <c r="K630" s="4">
        <v>2</v>
      </c>
      <c r="L630" s="4">
        <v>0</v>
      </c>
      <c r="M630" s="4">
        <v>0</v>
      </c>
      <c r="N630" s="4">
        <v>0</v>
      </c>
      <c r="O630" s="4">
        <f>SUM(J630:N630)</f>
        <v>10</v>
      </c>
      <c r="P630" s="4">
        <v>5</v>
      </c>
      <c r="Q630" s="4">
        <v>2</v>
      </c>
      <c r="R630" s="4">
        <v>3</v>
      </c>
      <c r="S630" s="4">
        <v>0</v>
      </c>
      <c r="T630" s="4">
        <v>0</v>
      </c>
      <c r="U630" s="4">
        <f>SUM(P630:T630)</f>
        <v>10</v>
      </c>
      <c r="V630" s="20">
        <f>O630/U630/F630</f>
        <v>1</v>
      </c>
      <c r="W630" s="4"/>
      <c r="X630" s="4">
        <f>F630*U630</f>
        <v>10</v>
      </c>
      <c r="Y630" s="47">
        <f t="shared" si="9"/>
        <v>7.6923076923076923E-4</v>
      </c>
      <c r="Z630" s="4"/>
      <c r="AA630" s="4">
        <f>60*3*4+60*2*3+55*4</f>
        <v>1300</v>
      </c>
      <c r="AB630" s="4"/>
      <c r="AC630" s="4" t="s">
        <v>124</v>
      </c>
      <c r="AD630" s="4" t="s">
        <v>86</v>
      </c>
      <c r="AE630" s="4"/>
      <c r="AF630" s="4" t="s">
        <v>35</v>
      </c>
      <c r="AG630" s="4"/>
    </row>
    <row r="631" spans="1:33" ht="14.25" customHeight="1" x14ac:dyDescent="0.25">
      <c r="A631" s="4" t="s">
        <v>206</v>
      </c>
      <c r="B631" s="4" t="s">
        <v>75</v>
      </c>
      <c r="C631" s="4">
        <v>10</v>
      </c>
      <c r="D631" s="4">
        <v>21</v>
      </c>
      <c r="E631" s="4">
        <v>1</v>
      </c>
      <c r="F631" s="4">
        <v>1</v>
      </c>
      <c r="G631" s="4" t="s">
        <v>1</v>
      </c>
      <c r="H631" s="26">
        <v>45838</v>
      </c>
      <c r="I631" s="4" t="s">
        <v>279</v>
      </c>
      <c r="J631" s="4">
        <f>8+5+6</f>
        <v>19</v>
      </c>
      <c r="K631" s="4">
        <f>5+4</f>
        <v>9</v>
      </c>
      <c r="L631" s="4">
        <v>5</v>
      </c>
      <c r="M631" s="4">
        <v>0</v>
      </c>
      <c r="N631" s="4">
        <v>0</v>
      </c>
      <c r="O631" s="4">
        <f>SUM(J631:N631)</f>
        <v>33</v>
      </c>
      <c r="P631" s="4">
        <v>4</v>
      </c>
      <c r="Q631" s="4">
        <v>4</v>
      </c>
      <c r="R631" s="4">
        <v>2</v>
      </c>
      <c r="S631" s="4">
        <v>0</v>
      </c>
      <c r="T631" s="4">
        <v>0</v>
      </c>
      <c r="U631" s="4">
        <f>SUM(P631:T631)</f>
        <v>10</v>
      </c>
      <c r="V631" s="20">
        <f>O631/U631/F631</f>
        <v>3.3</v>
      </c>
      <c r="W631" s="4"/>
      <c r="X631" s="4">
        <f>F631*U631</f>
        <v>10</v>
      </c>
      <c r="Y631" s="47">
        <f t="shared" si="9"/>
        <v>1.3664596273291925E-3</v>
      </c>
      <c r="Z631" s="4"/>
      <c r="AA631" s="4">
        <f>70*4*4+70*2.5*2+70*2.5*3+70*2*3</f>
        <v>2415</v>
      </c>
      <c r="AB631" s="4"/>
      <c r="AC631" s="4" t="s">
        <v>77</v>
      </c>
      <c r="AD631" s="4" t="s">
        <v>78</v>
      </c>
      <c r="AE631" s="4"/>
      <c r="AF631" s="4" t="s">
        <v>35</v>
      </c>
      <c r="AG631" s="4"/>
    </row>
    <row r="632" spans="1:33" ht="14.25" customHeight="1" x14ac:dyDescent="0.25">
      <c r="A632" s="4" t="s">
        <v>201</v>
      </c>
      <c r="B632" s="4" t="s">
        <v>75</v>
      </c>
      <c r="C632" s="4">
        <v>11</v>
      </c>
      <c r="D632" s="4" t="s">
        <v>131</v>
      </c>
      <c r="E632" s="4">
        <v>1</v>
      </c>
      <c r="F632" s="4">
        <v>1</v>
      </c>
      <c r="G632" s="4" t="s">
        <v>1</v>
      </c>
      <c r="H632" s="26">
        <v>45838</v>
      </c>
      <c r="I632" s="4" t="s">
        <v>279</v>
      </c>
      <c r="J632" s="4">
        <f>0</f>
        <v>0</v>
      </c>
      <c r="K632" s="4">
        <f>4+2</f>
        <v>6</v>
      </c>
      <c r="L632" s="4">
        <f>1+3</f>
        <v>4</v>
      </c>
      <c r="M632" s="4">
        <v>0</v>
      </c>
      <c r="N632" s="4">
        <v>0</v>
      </c>
      <c r="O632" s="4">
        <f>SUM(J632:N632)</f>
        <v>10</v>
      </c>
      <c r="P632" s="4">
        <v>0</v>
      </c>
      <c r="Q632" s="4">
        <v>2</v>
      </c>
      <c r="R632" s="4">
        <v>2</v>
      </c>
      <c r="S632" s="4">
        <v>0</v>
      </c>
      <c r="T632" s="4">
        <v>0</v>
      </c>
      <c r="U632" s="4">
        <f>SUM(P632:T632)</f>
        <v>4</v>
      </c>
      <c r="V632" s="20">
        <f>O632/U632/F632</f>
        <v>2.5</v>
      </c>
      <c r="W632" s="4"/>
      <c r="X632" s="4">
        <f>F632*U632</f>
        <v>4</v>
      </c>
      <c r="Y632" s="47">
        <f t="shared" si="9"/>
        <v>5.9808612440191385E-4</v>
      </c>
      <c r="Z632" s="4"/>
      <c r="AA632" s="4">
        <f>55*3*16+55*4*7</f>
        <v>4180</v>
      </c>
      <c r="AB632" s="4"/>
      <c r="AC632" s="4" t="s">
        <v>77</v>
      </c>
      <c r="AD632" s="4" t="s">
        <v>78</v>
      </c>
      <c r="AE632" s="4">
        <v>40</v>
      </c>
      <c r="AF632" s="4" t="s">
        <v>35</v>
      </c>
      <c r="AG632" s="4"/>
    </row>
    <row r="633" spans="1:33" ht="14.25" customHeight="1" x14ac:dyDescent="0.25">
      <c r="A633" s="4" t="s">
        <v>210</v>
      </c>
      <c r="B633" s="4" t="s">
        <v>75</v>
      </c>
      <c r="C633" s="4">
        <v>11</v>
      </c>
      <c r="D633" s="4">
        <v>19</v>
      </c>
      <c r="E633" s="4">
        <v>1</v>
      </c>
      <c r="F633" s="4">
        <v>1</v>
      </c>
      <c r="G633" s="4" t="s">
        <v>1</v>
      </c>
      <c r="H633" s="26">
        <v>45838</v>
      </c>
      <c r="I633" s="4" t="s">
        <v>279</v>
      </c>
      <c r="J633" s="4">
        <f>1+3</f>
        <v>4</v>
      </c>
      <c r="K633" s="4">
        <f>1+2</f>
        <v>3</v>
      </c>
      <c r="L633" s="4">
        <v>4</v>
      </c>
      <c r="M633" s="4">
        <v>0</v>
      </c>
      <c r="N633" s="4">
        <v>0</v>
      </c>
      <c r="O633" s="4">
        <f>SUM(J633:N633)</f>
        <v>11</v>
      </c>
      <c r="P633" s="4">
        <v>7</v>
      </c>
      <c r="Q633" s="4">
        <v>7</v>
      </c>
      <c r="R633" s="4">
        <v>6</v>
      </c>
      <c r="S633" s="4">
        <v>0</v>
      </c>
      <c r="T633" s="4">
        <v>0</v>
      </c>
      <c r="U633" s="4">
        <f>SUM(P633:T633)</f>
        <v>20</v>
      </c>
      <c r="V633" s="20">
        <f>O633/U633/F633</f>
        <v>0.55000000000000004</v>
      </c>
      <c r="W633" s="4"/>
      <c r="X633" s="4">
        <f>F633*U633</f>
        <v>20</v>
      </c>
      <c r="Y633" s="47">
        <f t="shared" si="9"/>
        <v>2.3544520547945206E-4</v>
      </c>
      <c r="Z633" s="4"/>
      <c r="AA633" s="4">
        <f>65*1.8*8+70*2*10</f>
        <v>2336</v>
      </c>
      <c r="AB633" s="4">
        <f>18*20</f>
        <v>360</v>
      </c>
      <c r="AC633" s="4" t="s">
        <v>77</v>
      </c>
      <c r="AD633" s="4" t="s">
        <v>78</v>
      </c>
      <c r="AE633" s="4">
        <v>15</v>
      </c>
      <c r="AF633" s="4" t="s">
        <v>35</v>
      </c>
      <c r="AG633" s="4" t="s">
        <v>512</v>
      </c>
    </row>
    <row r="634" spans="1:33" ht="14.25" customHeight="1" x14ac:dyDescent="0.25">
      <c r="A634" s="4" t="s">
        <v>265</v>
      </c>
      <c r="B634" s="4" t="s">
        <v>75</v>
      </c>
      <c r="C634" s="4">
        <v>11</v>
      </c>
      <c r="D634" s="4">
        <v>19</v>
      </c>
      <c r="E634" s="4">
        <v>1</v>
      </c>
      <c r="F634" s="4">
        <v>1</v>
      </c>
      <c r="G634" s="4" t="s">
        <v>1</v>
      </c>
      <c r="H634" s="26">
        <v>45838</v>
      </c>
      <c r="I634" s="4" t="s">
        <v>279</v>
      </c>
      <c r="J634" s="4">
        <f>3+3+3+4+6+7+5</f>
        <v>31</v>
      </c>
      <c r="K634" s="4">
        <f>3+3+4</f>
        <v>10</v>
      </c>
      <c r="L634" s="4">
        <f>8+9+10+12</f>
        <v>39</v>
      </c>
      <c r="M634" s="4">
        <f>5+5+6+7+8+7</f>
        <v>38</v>
      </c>
      <c r="N634" s="4">
        <v>0</v>
      </c>
      <c r="O634" s="4">
        <f>SUM(J634:N634)</f>
        <v>118</v>
      </c>
      <c r="P634" s="4">
        <v>7</v>
      </c>
      <c r="Q634" s="4">
        <v>3</v>
      </c>
      <c r="R634" s="4">
        <v>4</v>
      </c>
      <c r="S634" s="4">
        <v>6</v>
      </c>
      <c r="T634" s="4">
        <v>0</v>
      </c>
      <c r="U634" s="4">
        <f>SUM(P634:T634)</f>
        <v>20</v>
      </c>
      <c r="V634" s="20">
        <f>O634/U634/F634</f>
        <v>5.9</v>
      </c>
      <c r="W634" s="4"/>
      <c r="X634" s="4">
        <f>F634*U634</f>
        <v>20</v>
      </c>
      <c r="Y634" s="47">
        <f t="shared" si="9"/>
        <v>1.1776447105788423E-3</v>
      </c>
      <c r="Z634" s="4"/>
      <c r="AA634" s="4">
        <f>60*2.5*13+60*3*10+60*3.5*6</f>
        <v>5010</v>
      </c>
      <c r="AB634" s="4"/>
      <c r="AC634" s="4" t="s">
        <v>77</v>
      </c>
      <c r="AD634" s="4" t="s">
        <v>78</v>
      </c>
      <c r="AE634" s="4"/>
      <c r="AF634" s="4" t="s">
        <v>35</v>
      </c>
      <c r="AG634" s="4"/>
    </row>
    <row r="635" spans="1:33" ht="14.25" customHeight="1" x14ac:dyDescent="0.25">
      <c r="A635" s="4" t="s">
        <v>187</v>
      </c>
      <c r="B635" s="4" t="s">
        <v>75</v>
      </c>
      <c r="C635" s="4">
        <v>11</v>
      </c>
      <c r="D635" s="4">
        <v>21</v>
      </c>
      <c r="E635" s="4">
        <v>2</v>
      </c>
      <c r="F635" s="4">
        <v>1</v>
      </c>
      <c r="G635" s="4" t="s">
        <v>1</v>
      </c>
      <c r="H635" s="26">
        <v>45838</v>
      </c>
      <c r="I635" s="4" t="s">
        <v>279</v>
      </c>
      <c r="J635" s="4">
        <v>0</v>
      </c>
      <c r="K635" s="4">
        <f>3+1+2</f>
        <v>6</v>
      </c>
      <c r="L635" s="4">
        <f>1+2+1+2+2+2</f>
        <v>10</v>
      </c>
      <c r="M635" s="4">
        <v>2</v>
      </c>
      <c r="N635" s="4">
        <v>0</v>
      </c>
      <c r="O635" s="4">
        <f>SUM(J635:N635)</f>
        <v>18</v>
      </c>
      <c r="P635" s="4">
        <v>0</v>
      </c>
      <c r="Q635" s="4">
        <v>4</v>
      </c>
      <c r="R635" s="4">
        <v>7</v>
      </c>
      <c r="S635" s="4">
        <v>1</v>
      </c>
      <c r="T635" s="4">
        <v>0</v>
      </c>
      <c r="U635" s="4">
        <f>SUM(P635:T635)</f>
        <v>12</v>
      </c>
      <c r="V635" s="20">
        <f>O635/U635/F635</f>
        <v>1.5</v>
      </c>
      <c r="W635" s="4"/>
      <c r="X635" s="4">
        <f>F635*U635</f>
        <v>12</v>
      </c>
      <c r="Y635" s="47">
        <f t="shared" si="9"/>
        <v>2.7649769585253456E-4</v>
      </c>
      <c r="Z635" s="4"/>
      <c r="AA635" s="4">
        <f>70*3*6+70*3.5*17</f>
        <v>5425</v>
      </c>
      <c r="AB635" s="4"/>
      <c r="AC635" s="4" t="s">
        <v>77</v>
      </c>
      <c r="AD635" s="4" t="s">
        <v>78</v>
      </c>
      <c r="AE635" s="4">
        <v>15</v>
      </c>
      <c r="AF635" s="4" t="s">
        <v>35</v>
      </c>
      <c r="AG635" s="4"/>
    </row>
    <row r="636" spans="1:33" ht="14.25" customHeight="1" x14ac:dyDescent="0.25">
      <c r="A636" s="4">
        <v>8098</v>
      </c>
      <c r="B636" s="4" t="s">
        <v>75</v>
      </c>
      <c r="C636" s="4">
        <v>11</v>
      </c>
      <c r="D636" s="4">
        <v>18</v>
      </c>
      <c r="E636" s="4">
        <v>2</v>
      </c>
      <c r="F636" s="4">
        <v>1</v>
      </c>
      <c r="G636" s="4" t="s">
        <v>1</v>
      </c>
      <c r="H636" s="26">
        <v>45838</v>
      </c>
      <c r="I636" s="4" t="s">
        <v>279</v>
      </c>
      <c r="J636" s="4">
        <f>1+2</f>
        <v>3</v>
      </c>
      <c r="K636" s="4">
        <v>0</v>
      </c>
      <c r="L636" s="4">
        <v>0</v>
      </c>
      <c r="M636" s="4">
        <v>0</v>
      </c>
      <c r="N636" s="4">
        <v>0</v>
      </c>
      <c r="O636" s="4">
        <f>SUM(J636:N636)</f>
        <v>3</v>
      </c>
      <c r="P636" s="4">
        <v>2</v>
      </c>
      <c r="Q636" s="4">
        <v>0</v>
      </c>
      <c r="R636" s="4">
        <v>0</v>
      </c>
      <c r="S636" s="4">
        <v>0</v>
      </c>
      <c r="T636" s="4">
        <v>0</v>
      </c>
      <c r="U636" s="4">
        <f>SUM(P636:T636)</f>
        <v>2</v>
      </c>
      <c r="V636" s="20">
        <f>O636/U636/F636</f>
        <v>1.5</v>
      </c>
      <c r="W636" s="4"/>
      <c r="X636" s="4">
        <f>F636*U636</f>
        <v>2</v>
      </c>
      <c r="Y636" s="47">
        <f t="shared" si="9"/>
        <v>3.6363636363636361E-4</v>
      </c>
      <c r="Z636" s="4"/>
      <c r="AA636" s="4">
        <f>55*2.5*30</f>
        <v>4125</v>
      </c>
      <c r="AB636" s="4"/>
      <c r="AC636" s="4" t="s">
        <v>77</v>
      </c>
      <c r="AD636" s="4" t="s">
        <v>86</v>
      </c>
      <c r="AE636" s="4"/>
      <c r="AF636" s="4" t="s">
        <v>35</v>
      </c>
      <c r="AG636" s="4"/>
    </row>
    <row r="637" spans="1:33" ht="14.25" customHeight="1" x14ac:dyDescent="0.25">
      <c r="A637" s="4">
        <v>5419</v>
      </c>
      <c r="B637" s="4" t="s">
        <v>75</v>
      </c>
      <c r="C637" s="4">
        <v>11</v>
      </c>
      <c r="D637" s="4"/>
      <c r="E637" s="4">
        <v>2</v>
      </c>
      <c r="F637" s="4">
        <v>1</v>
      </c>
      <c r="G637" s="4" t="s">
        <v>1</v>
      </c>
      <c r="H637" s="26">
        <v>45838</v>
      </c>
      <c r="I637" s="4" t="s">
        <v>279</v>
      </c>
      <c r="J637" s="4">
        <f>2+2</f>
        <v>4</v>
      </c>
      <c r="K637" s="4">
        <v>0</v>
      </c>
      <c r="L637" s="4">
        <v>0</v>
      </c>
      <c r="M637" s="4">
        <v>0</v>
      </c>
      <c r="N637" s="4">
        <v>0</v>
      </c>
      <c r="O637" s="4">
        <f>SUM(J637:N637)</f>
        <v>4</v>
      </c>
      <c r="P637" s="4">
        <v>7</v>
      </c>
      <c r="Q637" s="4">
        <v>3</v>
      </c>
      <c r="R637" s="4">
        <v>0</v>
      </c>
      <c r="S637" s="4">
        <v>0</v>
      </c>
      <c r="T637" s="4">
        <v>0</v>
      </c>
      <c r="U637" s="4">
        <f>SUM(P637:T637)</f>
        <v>10</v>
      </c>
      <c r="V637" s="20">
        <f>O637/U637/F637</f>
        <v>0.4</v>
      </c>
      <c r="W637" s="4"/>
      <c r="X637" s="4">
        <f>F637*U637</f>
        <v>10</v>
      </c>
      <c r="Y637" s="47">
        <f t="shared" si="9"/>
        <v>9.5238095238095241E-5</v>
      </c>
      <c r="Z637" s="4"/>
      <c r="AA637" s="4">
        <f>50*2*2+50*2.5*8+50*3*20</f>
        <v>4200</v>
      </c>
      <c r="AB637" s="4"/>
      <c r="AC637" s="4" t="s">
        <v>77</v>
      </c>
      <c r="AD637" s="4" t="s">
        <v>78</v>
      </c>
      <c r="AE637" s="4"/>
      <c r="AF637" s="4" t="s">
        <v>35</v>
      </c>
      <c r="AG637" s="4"/>
    </row>
    <row r="638" spans="1:33" ht="14.25" customHeight="1" x14ac:dyDescent="0.25">
      <c r="A638" s="4" t="s">
        <v>203</v>
      </c>
      <c r="B638" s="4" t="s">
        <v>75</v>
      </c>
      <c r="C638" s="4">
        <v>11</v>
      </c>
      <c r="D638" s="4">
        <v>19</v>
      </c>
      <c r="E638" s="4">
        <v>2</v>
      </c>
      <c r="F638" s="4">
        <v>1</v>
      </c>
      <c r="G638" s="4" t="s">
        <v>1</v>
      </c>
      <c r="H638" s="26">
        <v>45838</v>
      </c>
      <c r="I638" s="4" t="s">
        <v>279</v>
      </c>
      <c r="J638" s="4">
        <v>6</v>
      </c>
      <c r="K638" s="4">
        <f>8+4</f>
        <v>12</v>
      </c>
      <c r="L638" s="4">
        <f>6+3+5</f>
        <v>14</v>
      </c>
      <c r="M638" s="4">
        <f>10+6+5</f>
        <v>21</v>
      </c>
      <c r="N638" s="4">
        <v>0</v>
      </c>
      <c r="O638" s="4">
        <f>SUM(J638:N638)</f>
        <v>53</v>
      </c>
      <c r="P638" s="4">
        <v>1</v>
      </c>
      <c r="Q638" s="4">
        <v>2</v>
      </c>
      <c r="R638" s="4">
        <v>3</v>
      </c>
      <c r="S638" s="4">
        <v>3</v>
      </c>
      <c r="T638" s="4">
        <v>0</v>
      </c>
      <c r="U638" s="4">
        <f>SUM(P638:T638)</f>
        <v>9</v>
      </c>
      <c r="V638" s="20">
        <f>O638/U638/F638</f>
        <v>5.8888888888888893</v>
      </c>
      <c r="W638" s="4"/>
      <c r="X638" s="4">
        <f>F638*U638</f>
        <v>9</v>
      </c>
      <c r="Y638" s="47">
        <f t="shared" si="9"/>
        <v>1.0497128144186969E-3</v>
      </c>
      <c r="Z638" s="4"/>
      <c r="AA638" s="4">
        <f>110*4*9+110*2.5*6</f>
        <v>5610</v>
      </c>
      <c r="AB638" s="4"/>
      <c r="AC638" s="4" t="s">
        <v>77</v>
      </c>
      <c r="AD638" s="4" t="s">
        <v>78</v>
      </c>
      <c r="AE638" s="4"/>
      <c r="AF638" s="4" t="s">
        <v>35</v>
      </c>
      <c r="AG638" s="4"/>
    </row>
    <row r="639" spans="1:33" ht="14.25" customHeight="1" x14ac:dyDescent="0.25">
      <c r="A639" s="4">
        <v>5638</v>
      </c>
      <c r="B639" s="4" t="s">
        <v>75</v>
      </c>
      <c r="C639" s="4">
        <v>11</v>
      </c>
      <c r="D639" s="4">
        <v>19</v>
      </c>
      <c r="E639" s="4">
        <v>2</v>
      </c>
      <c r="F639" s="4">
        <v>1</v>
      </c>
      <c r="G639" s="4" t="s">
        <v>1</v>
      </c>
      <c r="H639" s="26">
        <v>45838</v>
      </c>
      <c r="I639" s="4" t="s">
        <v>279</v>
      </c>
      <c r="J639" s="4">
        <v>3</v>
      </c>
      <c r="K639" s="4">
        <v>2</v>
      </c>
      <c r="L639" s="4">
        <v>0</v>
      </c>
      <c r="M639" s="4">
        <v>3</v>
      </c>
      <c r="N639" s="4">
        <v>0</v>
      </c>
      <c r="O639" s="4">
        <f>SUM(J639:N639)</f>
        <v>8</v>
      </c>
      <c r="P639" s="4">
        <v>3</v>
      </c>
      <c r="Q639" s="4">
        <v>5</v>
      </c>
      <c r="R639" s="4">
        <v>3</v>
      </c>
      <c r="S639" s="4">
        <v>5</v>
      </c>
      <c r="T639" s="4">
        <v>0</v>
      </c>
      <c r="U639" s="4">
        <f>SUM(P639:T639)</f>
        <v>16</v>
      </c>
      <c r="V639" s="20">
        <f>O639/U639/F639</f>
        <v>0.5</v>
      </c>
      <c r="W639" s="4"/>
      <c r="X639" s="4">
        <f>F639*U639</f>
        <v>16</v>
      </c>
      <c r="Y639" s="47">
        <f t="shared" si="9"/>
        <v>1.9157088122605365E-4</v>
      </c>
      <c r="Z639" s="4"/>
      <c r="AA639" s="4">
        <f>60*2.5*11+60*2*8</f>
        <v>2610</v>
      </c>
      <c r="AB639" s="4"/>
      <c r="AC639" s="4" t="s">
        <v>77</v>
      </c>
      <c r="AD639" s="4" t="s">
        <v>78</v>
      </c>
      <c r="AE639" s="4">
        <v>8</v>
      </c>
      <c r="AF639" s="4" t="s">
        <v>35</v>
      </c>
      <c r="AG639" s="4" t="s">
        <v>95</v>
      </c>
    </row>
    <row r="640" spans="1:33" ht="14.25" customHeight="1" x14ac:dyDescent="0.25">
      <c r="A640" s="4" t="s">
        <v>192</v>
      </c>
      <c r="B640" s="4" t="s">
        <v>75</v>
      </c>
      <c r="C640" s="4">
        <v>11</v>
      </c>
      <c r="D640" s="4">
        <v>19</v>
      </c>
      <c r="E640" s="4">
        <v>1</v>
      </c>
      <c r="F640" s="4">
        <v>1</v>
      </c>
      <c r="G640" s="4" t="s">
        <v>1</v>
      </c>
      <c r="H640" s="26">
        <v>45838</v>
      </c>
      <c r="I640" s="4" t="s">
        <v>279</v>
      </c>
      <c r="J640" s="4">
        <f>1+1</f>
        <v>2</v>
      </c>
      <c r="K640" s="4">
        <v>2</v>
      </c>
      <c r="L640" s="4">
        <v>1</v>
      </c>
      <c r="M640" s="4">
        <v>0</v>
      </c>
      <c r="N640" s="4">
        <v>0</v>
      </c>
      <c r="O640" s="4">
        <f>SUM(J640:N640)</f>
        <v>5</v>
      </c>
      <c r="P640" s="4">
        <v>5</v>
      </c>
      <c r="Q640" s="4">
        <v>3</v>
      </c>
      <c r="R640" s="4">
        <v>4</v>
      </c>
      <c r="S640" s="4">
        <v>3</v>
      </c>
      <c r="T640" s="4">
        <v>0</v>
      </c>
      <c r="U640" s="4">
        <f>SUM(P640:T640)</f>
        <v>15</v>
      </c>
      <c r="V640" s="20">
        <f>O640/U640/F640</f>
        <v>0.33333333333333331</v>
      </c>
      <c r="W640" s="4"/>
      <c r="X640" s="4">
        <f>F640*U640</f>
        <v>15</v>
      </c>
      <c r="Y640" s="47" t="e">
        <f t="shared" si="9"/>
        <v>#DIV/0!</v>
      </c>
      <c r="Z640" s="4"/>
      <c r="AA640" s="4"/>
      <c r="AB640" s="4"/>
      <c r="AC640" s="4" t="s">
        <v>77</v>
      </c>
      <c r="AD640" s="4" t="s">
        <v>78</v>
      </c>
      <c r="AE640" s="4">
        <v>15</v>
      </c>
      <c r="AF640" s="4" t="s">
        <v>35</v>
      </c>
      <c r="AG640" s="36" t="s">
        <v>554</v>
      </c>
    </row>
    <row r="641" spans="1:33" ht="14.25" customHeight="1" x14ac:dyDescent="0.25">
      <c r="A641" s="4">
        <v>5382</v>
      </c>
      <c r="B641" s="4" t="s">
        <v>75</v>
      </c>
      <c r="C641" s="4">
        <v>11</v>
      </c>
      <c r="D641" s="4" t="s">
        <v>287</v>
      </c>
      <c r="E641" s="4">
        <v>1</v>
      </c>
      <c r="F641" s="4">
        <v>1</v>
      </c>
      <c r="G641" s="4" t="s">
        <v>1</v>
      </c>
      <c r="H641" s="26">
        <v>45838</v>
      </c>
      <c r="I641" s="4" t="s">
        <v>279</v>
      </c>
      <c r="J641" s="4">
        <f>3+1.5+2</f>
        <v>6.5</v>
      </c>
      <c r="K641" s="4">
        <f>4.5+2</f>
        <v>6.5</v>
      </c>
      <c r="L641" s="4">
        <v>0</v>
      </c>
      <c r="M641" s="4">
        <v>0</v>
      </c>
      <c r="N641" s="4">
        <v>0</v>
      </c>
      <c r="O641" s="4">
        <f>SUM(J641:N641)</f>
        <v>13</v>
      </c>
      <c r="P641" s="4">
        <v>7</v>
      </c>
      <c r="Q641" s="4">
        <v>5</v>
      </c>
      <c r="R641" s="4">
        <v>0</v>
      </c>
      <c r="S641" s="4">
        <v>0</v>
      </c>
      <c r="T641" s="4">
        <v>0</v>
      </c>
      <c r="U641" s="4">
        <f>SUM(P641:T641)</f>
        <v>12</v>
      </c>
      <c r="V641" s="20">
        <f>O641/U641/F641</f>
        <v>1.0833333333333333</v>
      </c>
      <c r="W641" s="4"/>
      <c r="X641" s="4">
        <f>F641*U641</f>
        <v>12</v>
      </c>
      <c r="Y641" s="47">
        <f t="shared" si="9"/>
        <v>3.6848072562358273E-4</v>
      </c>
      <c r="Z641" s="4"/>
      <c r="AA641" s="4">
        <f>60*2*8+60*2.5*6+60*3*6</f>
        <v>2940</v>
      </c>
      <c r="AB641" s="4"/>
      <c r="AC641" s="4" t="s">
        <v>77</v>
      </c>
      <c r="AD641" s="4" t="s">
        <v>78</v>
      </c>
      <c r="AE641" s="4"/>
      <c r="AF641" s="4" t="s">
        <v>35</v>
      </c>
      <c r="AG641" s="4"/>
    </row>
    <row r="642" spans="1:33" ht="14.25" customHeight="1" x14ac:dyDescent="0.25">
      <c r="A642" s="4" t="s">
        <v>196</v>
      </c>
      <c r="B642" s="4" t="s">
        <v>75</v>
      </c>
      <c r="C642" s="4">
        <v>11</v>
      </c>
      <c r="D642" s="4">
        <v>21</v>
      </c>
      <c r="E642" s="4">
        <v>1</v>
      </c>
      <c r="F642" s="4">
        <v>1</v>
      </c>
      <c r="G642" s="4" t="s">
        <v>1</v>
      </c>
      <c r="H642" s="26">
        <v>45838</v>
      </c>
      <c r="I642" s="4" t="s">
        <v>279</v>
      </c>
      <c r="J642" s="4">
        <v>0</v>
      </c>
      <c r="K642" s="4">
        <v>5</v>
      </c>
      <c r="L642" s="4">
        <v>8</v>
      </c>
      <c r="M642" s="4">
        <v>0</v>
      </c>
      <c r="N642" s="4">
        <v>0</v>
      </c>
      <c r="O642" s="4">
        <f>SUM(J642:N642)</f>
        <v>13</v>
      </c>
      <c r="P642" s="4">
        <v>0</v>
      </c>
      <c r="Q642" s="4">
        <v>1</v>
      </c>
      <c r="R642" s="4">
        <v>1</v>
      </c>
      <c r="S642" s="4">
        <v>0</v>
      </c>
      <c r="T642" s="4">
        <v>0</v>
      </c>
      <c r="U642" s="4">
        <f>SUM(P642:T642)</f>
        <v>2</v>
      </c>
      <c r="V642" s="20">
        <f>O642/U642/F642</f>
        <v>6.5</v>
      </c>
      <c r="W642" s="4"/>
      <c r="X642" s="4">
        <f>F642*U642</f>
        <v>2</v>
      </c>
      <c r="Y642" s="47">
        <f t="shared" si="9"/>
        <v>1.406926406926407E-3</v>
      </c>
      <c r="Z642" s="4"/>
      <c r="AA642" s="4">
        <f>220*3*7</f>
        <v>4620</v>
      </c>
      <c r="AB642" s="4"/>
      <c r="AC642" s="4" t="s">
        <v>77</v>
      </c>
      <c r="AD642" s="4" t="s">
        <v>78</v>
      </c>
      <c r="AE642" s="4"/>
      <c r="AF642" s="4" t="s">
        <v>35</v>
      </c>
      <c r="AG642" s="4"/>
    </row>
    <row r="643" spans="1:33" ht="14.25" customHeight="1" x14ac:dyDescent="0.25">
      <c r="A643" s="4" t="s">
        <v>197</v>
      </c>
      <c r="B643" s="4" t="s">
        <v>75</v>
      </c>
      <c r="C643" s="4">
        <v>11</v>
      </c>
      <c r="D643" s="4">
        <v>21</v>
      </c>
      <c r="E643" s="4">
        <v>2</v>
      </c>
      <c r="F643" s="4">
        <v>1</v>
      </c>
      <c r="G643" s="4" t="s">
        <v>1</v>
      </c>
      <c r="H643" s="26">
        <v>45838</v>
      </c>
      <c r="I643" s="4" t="s">
        <v>279</v>
      </c>
      <c r="J643" s="4">
        <v>0</v>
      </c>
      <c r="K643" s="4">
        <v>6</v>
      </c>
      <c r="L643" s="4">
        <f>11+5</f>
        <v>16</v>
      </c>
      <c r="M643" s="4">
        <v>0</v>
      </c>
      <c r="N643" s="4">
        <v>0</v>
      </c>
      <c r="O643" s="4">
        <f>SUM(J643:N643)</f>
        <v>22</v>
      </c>
      <c r="P643" s="4">
        <v>0</v>
      </c>
      <c r="Q643" s="4">
        <v>1</v>
      </c>
      <c r="R643" s="4">
        <v>2</v>
      </c>
      <c r="S643" s="4">
        <v>0</v>
      </c>
      <c r="T643" s="4">
        <v>0</v>
      </c>
      <c r="U643" s="4">
        <f>SUM(P643:T643)</f>
        <v>3</v>
      </c>
      <c r="V643" s="20">
        <f>O643/U643/F643</f>
        <v>7.333333333333333</v>
      </c>
      <c r="W643" s="4"/>
      <c r="X643" s="4">
        <f>F643*U643</f>
        <v>3</v>
      </c>
      <c r="Y643" s="47">
        <f t="shared" ref="Y643:Y706" si="10">O643/U643/AA643</f>
        <v>3.7037037037037034E-3</v>
      </c>
      <c r="Z643" s="4"/>
      <c r="AA643" s="4">
        <f>220*3*3</f>
        <v>1980</v>
      </c>
      <c r="AB643" s="4"/>
      <c r="AC643" s="4" t="s">
        <v>77</v>
      </c>
      <c r="AD643" s="4" t="s">
        <v>78</v>
      </c>
      <c r="AE643" s="4"/>
      <c r="AF643" s="4" t="s">
        <v>35</v>
      </c>
      <c r="AG643" s="4"/>
    </row>
    <row r="644" spans="1:33" ht="14.25" customHeight="1" x14ac:dyDescent="0.25">
      <c r="A644" s="4" t="s">
        <v>198</v>
      </c>
      <c r="B644" s="4" t="s">
        <v>75</v>
      </c>
      <c r="C644" s="4">
        <v>11</v>
      </c>
      <c r="D644" s="4">
        <v>21</v>
      </c>
      <c r="E644" s="4">
        <v>1</v>
      </c>
      <c r="F644" s="4">
        <v>1</v>
      </c>
      <c r="G644" s="4" t="s">
        <v>1</v>
      </c>
      <c r="H644" s="26">
        <v>45838</v>
      </c>
      <c r="I644" s="4" t="s">
        <v>279</v>
      </c>
      <c r="J644" s="4">
        <v>0</v>
      </c>
      <c r="K644" s="4">
        <v>7</v>
      </c>
      <c r="L644" s="4">
        <v>6</v>
      </c>
      <c r="M644" s="4">
        <v>0</v>
      </c>
      <c r="N644" s="4">
        <v>0</v>
      </c>
      <c r="O644" s="4">
        <f>SUM(J644:N644)</f>
        <v>13</v>
      </c>
      <c r="P644" s="4">
        <v>0</v>
      </c>
      <c r="Q644" s="4">
        <v>1</v>
      </c>
      <c r="R644" s="4">
        <v>1</v>
      </c>
      <c r="S644" s="4">
        <v>0</v>
      </c>
      <c r="T644" s="4">
        <v>0</v>
      </c>
      <c r="U644" s="4">
        <f>SUM(P644:T644)</f>
        <v>2</v>
      </c>
      <c r="V644" s="20">
        <f>O644/U644/F644</f>
        <v>6.5</v>
      </c>
      <c r="W644" s="4"/>
      <c r="X644" s="4">
        <f>F644*U644</f>
        <v>2</v>
      </c>
      <c r="Y644" s="47">
        <f t="shared" si="10"/>
        <v>3.2828282828282827E-3</v>
      </c>
      <c r="Z644" s="4"/>
      <c r="AA644" s="4">
        <f>220*3*3</f>
        <v>1980</v>
      </c>
      <c r="AB644" s="4"/>
      <c r="AC644" s="4" t="s">
        <v>77</v>
      </c>
      <c r="AD644" s="4" t="s">
        <v>78</v>
      </c>
      <c r="AE644" s="4"/>
      <c r="AF644" s="4" t="s">
        <v>35</v>
      </c>
      <c r="AG644" s="4"/>
    </row>
    <row r="645" spans="1:33" ht="14.25" customHeight="1" x14ac:dyDescent="0.25">
      <c r="A645" s="4" t="s">
        <v>195</v>
      </c>
      <c r="B645" s="4" t="s">
        <v>75</v>
      </c>
      <c r="C645" s="4">
        <v>11</v>
      </c>
      <c r="D645" s="4">
        <v>21</v>
      </c>
      <c r="E645" s="4">
        <v>1</v>
      </c>
      <c r="F645" s="4">
        <v>1</v>
      </c>
      <c r="G645" s="4" t="s">
        <v>1</v>
      </c>
      <c r="H645" s="26">
        <v>45838</v>
      </c>
      <c r="I645" s="4" t="s">
        <v>279</v>
      </c>
      <c r="J645" s="4">
        <f>6+4</f>
        <v>10</v>
      </c>
      <c r="K645" s="4">
        <f>3+2</f>
        <v>5</v>
      </c>
      <c r="L645" s="4">
        <v>0</v>
      </c>
      <c r="M645" s="4">
        <v>0</v>
      </c>
      <c r="N645" s="4">
        <v>0</v>
      </c>
      <c r="O645" s="4">
        <f>SUM(J645:N645)</f>
        <v>15</v>
      </c>
      <c r="P645" s="4">
        <v>2</v>
      </c>
      <c r="Q645" s="4">
        <v>2</v>
      </c>
      <c r="R645" s="4">
        <v>0</v>
      </c>
      <c r="S645" s="4">
        <v>0</v>
      </c>
      <c r="T645" s="4">
        <v>0</v>
      </c>
      <c r="U645" s="4">
        <f>SUM(P645:T645)</f>
        <v>4</v>
      </c>
      <c r="V645" s="20">
        <f>O645/U645/F645</f>
        <v>3.75</v>
      </c>
      <c r="W645" s="4"/>
      <c r="X645" s="4">
        <f>F645*U645</f>
        <v>4</v>
      </c>
      <c r="Y645" s="47">
        <f t="shared" si="10"/>
        <v>5.208333333333333E-3</v>
      </c>
      <c r="Z645" s="4"/>
      <c r="AA645" s="4">
        <f>60*2*2+80*2*3</f>
        <v>720</v>
      </c>
      <c r="AB645" s="4"/>
      <c r="AC645" s="4" t="s">
        <v>77</v>
      </c>
      <c r="AD645" s="4" t="s">
        <v>78</v>
      </c>
      <c r="AE645" s="4">
        <v>15</v>
      </c>
      <c r="AF645" s="4" t="s">
        <v>35</v>
      </c>
      <c r="AG645" s="4"/>
    </row>
    <row r="646" spans="1:33" ht="14.25" customHeight="1" x14ac:dyDescent="0.25">
      <c r="A646" s="4">
        <v>4961</v>
      </c>
      <c r="B646" s="4" t="s">
        <v>75</v>
      </c>
      <c r="C646" s="4">
        <v>11</v>
      </c>
      <c r="D646" s="4"/>
      <c r="E646" s="4">
        <v>2</v>
      </c>
      <c r="F646" s="4">
        <v>1</v>
      </c>
      <c r="G646" s="25" t="s">
        <v>1</v>
      </c>
      <c r="H646" s="26">
        <v>45838</v>
      </c>
      <c r="I646" s="4" t="s">
        <v>279</v>
      </c>
      <c r="J646" s="4">
        <v>4</v>
      </c>
      <c r="K646" s="4">
        <v>0</v>
      </c>
      <c r="L646" s="4">
        <v>0</v>
      </c>
      <c r="M646" s="4">
        <v>0</v>
      </c>
      <c r="N646" s="4">
        <v>0</v>
      </c>
      <c r="O646" s="4">
        <f>SUM(J646:N646)</f>
        <v>4</v>
      </c>
      <c r="P646" s="4">
        <v>4</v>
      </c>
      <c r="Q646" s="4">
        <v>4</v>
      </c>
      <c r="R646" s="4">
        <v>3</v>
      </c>
      <c r="S646" s="4">
        <v>3</v>
      </c>
      <c r="T646" s="4">
        <v>0</v>
      </c>
      <c r="U646" s="4">
        <f>SUM(P646:T646)</f>
        <v>14</v>
      </c>
      <c r="V646" s="20">
        <f>O646/U646/F646</f>
        <v>0.2857142857142857</v>
      </c>
      <c r="W646" s="4"/>
      <c r="X646" s="4">
        <f>F646*U646</f>
        <v>14</v>
      </c>
      <c r="Y646" s="47">
        <f t="shared" si="10"/>
        <v>4.0469445568595707E-5</v>
      </c>
      <c r="Z646" s="4"/>
      <c r="AA646" s="4">
        <f>110*4*6+110*3.5*4+110*3*4+65*4*6</f>
        <v>7060</v>
      </c>
      <c r="AB646" s="4"/>
      <c r="AC646" s="4" t="s">
        <v>77</v>
      </c>
      <c r="AD646" s="4" t="s">
        <v>78</v>
      </c>
      <c r="AE646" s="4">
        <v>15</v>
      </c>
      <c r="AF646" s="4" t="s">
        <v>35</v>
      </c>
      <c r="AG646" s="4"/>
    </row>
    <row r="647" spans="1:33" ht="14.25" customHeight="1" x14ac:dyDescent="0.25">
      <c r="A647" s="4">
        <v>5673</v>
      </c>
      <c r="B647" s="4" t="s">
        <v>75</v>
      </c>
      <c r="C647" s="4">
        <v>11</v>
      </c>
      <c r="D647" s="4"/>
      <c r="E647" s="4">
        <v>2</v>
      </c>
      <c r="F647" s="4">
        <v>1</v>
      </c>
      <c r="G647" s="25" t="s">
        <v>1</v>
      </c>
      <c r="H647" s="26">
        <v>45838</v>
      </c>
      <c r="I647" s="4" t="s">
        <v>279</v>
      </c>
      <c r="J647" s="4">
        <f>8+4+6+12+3</f>
        <v>33</v>
      </c>
      <c r="K647" s="4">
        <f>5+6+8</f>
        <v>19</v>
      </c>
      <c r="L647" s="4">
        <v>0</v>
      </c>
      <c r="M647" s="4">
        <f>3+6+4+3</f>
        <v>16</v>
      </c>
      <c r="N647" s="4">
        <v>0</v>
      </c>
      <c r="O647" s="4">
        <f>SUM(J647:N647)</f>
        <v>68</v>
      </c>
      <c r="P647" s="4">
        <v>7</v>
      </c>
      <c r="Q647" s="4">
        <v>7</v>
      </c>
      <c r="R647" s="4">
        <v>7</v>
      </c>
      <c r="S647" s="4">
        <v>7</v>
      </c>
      <c r="T647" s="4">
        <v>2</v>
      </c>
      <c r="U647" s="4">
        <f>SUM(P647:T647)</f>
        <v>30</v>
      </c>
      <c r="V647" s="20">
        <f>O647/U647/F647</f>
        <v>2.2666666666666666</v>
      </c>
      <c r="W647" s="4"/>
      <c r="X647" s="4">
        <f>F647*U647</f>
        <v>30</v>
      </c>
      <c r="Y647" s="47">
        <f t="shared" si="10"/>
        <v>6.3894761569180175E-4</v>
      </c>
      <c r="Z647" s="4"/>
      <c r="AA647" s="4">
        <f>70*3*6+60*3*5+55*2.5*5+50*2*7</f>
        <v>3547.5</v>
      </c>
      <c r="AB647" s="4"/>
      <c r="AC647" s="4" t="s">
        <v>77</v>
      </c>
      <c r="AD647" s="4" t="s">
        <v>78</v>
      </c>
      <c r="AE647" s="4"/>
      <c r="AF647" s="4" t="s">
        <v>35</v>
      </c>
      <c r="AG647" s="4"/>
    </row>
    <row r="648" spans="1:33" ht="14.25" customHeight="1" x14ac:dyDescent="0.25">
      <c r="A648" s="4">
        <v>5708</v>
      </c>
      <c r="B648" s="4" t="s">
        <v>75</v>
      </c>
      <c r="C648" s="4">
        <v>11</v>
      </c>
      <c r="D648" s="4">
        <v>19</v>
      </c>
      <c r="E648" s="4">
        <v>1</v>
      </c>
      <c r="F648" s="4">
        <v>1</v>
      </c>
      <c r="G648" s="25" t="s">
        <v>1</v>
      </c>
      <c r="H648" s="26">
        <v>45838</v>
      </c>
      <c r="I648" s="4" t="s">
        <v>279</v>
      </c>
      <c r="J648" s="4">
        <f>4+4+3+4+5+6+7</f>
        <v>33</v>
      </c>
      <c r="K648" s="4">
        <f>3+3+3+4</f>
        <v>13</v>
      </c>
      <c r="L648" s="4">
        <f>5+7+5</f>
        <v>17</v>
      </c>
      <c r="M648" s="4">
        <f>5+6+7+8+8+9</f>
        <v>43</v>
      </c>
      <c r="N648" s="4">
        <v>0</v>
      </c>
      <c r="O648" s="4">
        <f>SUM(J648:N648)</f>
        <v>106</v>
      </c>
      <c r="P648" s="4">
        <v>7</v>
      </c>
      <c r="Q648" s="4">
        <v>4</v>
      </c>
      <c r="R648" s="4">
        <v>3</v>
      </c>
      <c r="S648" s="4">
        <v>6</v>
      </c>
      <c r="T648" s="4">
        <v>0</v>
      </c>
      <c r="U648" s="4">
        <f>SUM(P648:T648)</f>
        <v>20</v>
      </c>
      <c r="V648" s="20">
        <f>O648/U648/F648</f>
        <v>5.3</v>
      </c>
      <c r="W648" s="4"/>
      <c r="X648" s="4">
        <f>F648*U648</f>
        <v>20</v>
      </c>
      <c r="Y648" s="47">
        <f t="shared" si="10"/>
        <v>9.153713298791019E-4</v>
      </c>
      <c r="Z648" s="4"/>
      <c r="AA648" s="4">
        <f>60*2.5*7+60*3*8+60*3.5*10+60*2.5*8</f>
        <v>5790</v>
      </c>
      <c r="AB648" s="4"/>
      <c r="AC648" s="4" t="s">
        <v>90</v>
      </c>
      <c r="AD648" s="4" t="s">
        <v>110</v>
      </c>
      <c r="AE648" s="4"/>
      <c r="AF648" s="4" t="s">
        <v>35</v>
      </c>
      <c r="AG648" s="4"/>
    </row>
    <row r="649" spans="1:33" ht="14.25" customHeight="1" x14ac:dyDescent="0.25">
      <c r="A649" s="4" t="s">
        <v>288</v>
      </c>
      <c r="B649" s="4" t="s">
        <v>75</v>
      </c>
      <c r="C649" s="4">
        <v>11</v>
      </c>
      <c r="D649" s="4" t="s">
        <v>131</v>
      </c>
      <c r="E649" s="4">
        <v>1</v>
      </c>
      <c r="F649" s="4">
        <v>1</v>
      </c>
      <c r="G649" s="25" t="s">
        <v>1</v>
      </c>
      <c r="H649" s="26">
        <v>45838</v>
      </c>
      <c r="I649" s="4" t="s">
        <v>279</v>
      </c>
      <c r="J649" s="4">
        <f>1+2</f>
        <v>3</v>
      </c>
      <c r="K649" s="4">
        <f>3+3+1+3+1</f>
        <v>11</v>
      </c>
      <c r="L649" s="4">
        <f>3+2+3+1</f>
        <v>9</v>
      </c>
      <c r="M649" s="4">
        <f>3+1+2</f>
        <v>6</v>
      </c>
      <c r="N649" s="4">
        <v>0</v>
      </c>
      <c r="O649" s="4">
        <f>SUM(J649:N649)</f>
        <v>29</v>
      </c>
      <c r="P649" s="4">
        <v>2</v>
      </c>
      <c r="Q649" s="4">
        <v>7</v>
      </c>
      <c r="R649" s="4">
        <v>7</v>
      </c>
      <c r="S649" s="4">
        <v>6</v>
      </c>
      <c r="T649" s="4">
        <v>0</v>
      </c>
      <c r="U649" s="4">
        <f>SUM(P649:T649)</f>
        <v>22</v>
      </c>
      <c r="V649" s="20">
        <f>O649/U649/F649</f>
        <v>1.3181818181818181</v>
      </c>
      <c r="W649" s="4"/>
      <c r="X649" s="4">
        <f>F649*U649</f>
        <v>22</v>
      </c>
      <c r="Y649" s="47">
        <f t="shared" si="10"/>
        <v>8.4498834498834493E-4</v>
      </c>
      <c r="Z649" s="4"/>
      <c r="AA649" s="4">
        <f>60*4*2+60*2*2+60*3*2+60*4*2</f>
        <v>1560</v>
      </c>
      <c r="AB649" s="4"/>
      <c r="AC649" s="4" t="s">
        <v>77</v>
      </c>
      <c r="AD649" s="4" t="s">
        <v>78</v>
      </c>
      <c r="AE649" s="4"/>
      <c r="AF649" s="4" t="s">
        <v>35</v>
      </c>
      <c r="AG649" s="4"/>
    </row>
    <row r="650" spans="1:33" ht="14.25" customHeight="1" x14ac:dyDescent="0.25">
      <c r="A650" s="4" t="s">
        <v>239</v>
      </c>
      <c r="B650" s="4" t="s">
        <v>75</v>
      </c>
      <c r="C650" s="4">
        <v>11</v>
      </c>
      <c r="D650" s="4">
        <v>19</v>
      </c>
      <c r="E650" s="4">
        <v>2</v>
      </c>
      <c r="F650" s="4">
        <v>1</v>
      </c>
      <c r="G650" s="4" t="s">
        <v>1</v>
      </c>
      <c r="H650" s="26">
        <v>45838</v>
      </c>
      <c r="I650" s="4" t="s">
        <v>279</v>
      </c>
      <c r="J650" s="4">
        <f>2+1+1</f>
        <v>4</v>
      </c>
      <c r="K650" s="4">
        <f>2+1</f>
        <v>3</v>
      </c>
      <c r="L650" s="4">
        <v>0</v>
      </c>
      <c r="M650" s="4">
        <v>3</v>
      </c>
      <c r="N650" s="4">
        <v>0</v>
      </c>
      <c r="O650" s="4">
        <f>SUM(J650:N650)</f>
        <v>10</v>
      </c>
      <c r="P650" s="4">
        <v>6</v>
      </c>
      <c r="Q650" s="4">
        <v>5</v>
      </c>
      <c r="R650" s="4">
        <v>2</v>
      </c>
      <c r="S650" s="4">
        <v>2</v>
      </c>
      <c r="T650" s="4">
        <v>0</v>
      </c>
      <c r="U650" s="4">
        <f>SUM(P650:T650)</f>
        <v>15</v>
      </c>
      <c r="V650" s="20">
        <f>O650/U650/F650</f>
        <v>0.66666666666666663</v>
      </c>
      <c r="W650" s="4"/>
      <c r="X650" s="4">
        <f>F650*U650</f>
        <v>15</v>
      </c>
      <c r="Y650" s="47">
        <f t="shared" si="10"/>
        <v>6.105006105006105E-4</v>
      </c>
      <c r="Z650" s="4"/>
      <c r="AA650" s="4">
        <f>60*2.6*7</f>
        <v>1092</v>
      </c>
      <c r="AB650" s="4"/>
      <c r="AC650" s="4" t="s">
        <v>77</v>
      </c>
      <c r="AD650" s="4" t="s">
        <v>78</v>
      </c>
      <c r="AE650" s="4">
        <v>15</v>
      </c>
      <c r="AF650" s="4" t="s">
        <v>35</v>
      </c>
      <c r="AG650" s="4"/>
    </row>
    <row r="651" spans="1:33" ht="14.25" customHeight="1" x14ac:dyDescent="0.25">
      <c r="A651" s="4" t="s">
        <v>204</v>
      </c>
      <c r="B651" s="4" t="s">
        <v>75</v>
      </c>
      <c r="C651" s="4">
        <v>11</v>
      </c>
      <c r="D651" s="4" t="s">
        <v>131</v>
      </c>
      <c r="E651" s="4">
        <v>1</v>
      </c>
      <c r="F651" s="4">
        <v>1</v>
      </c>
      <c r="G651" s="25" t="s">
        <v>1</v>
      </c>
      <c r="H651" s="26">
        <v>45838</v>
      </c>
      <c r="I651" s="4" t="s">
        <v>279</v>
      </c>
      <c r="J651" s="4">
        <v>0</v>
      </c>
      <c r="K651" s="4">
        <v>0</v>
      </c>
      <c r="L651" s="4">
        <v>0</v>
      </c>
      <c r="M651" s="4">
        <v>3</v>
      </c>
      <c r="N651" s="4">
        <v>0</v>
      </c>
      <c r="O651" s="4">
        <f>SUM(J651:N651)</f>
        <v>3</v>
      </c>
      <c r="P651" s="4">
        <v>0</v>
      </c>
      <c r="Q651" s="4">
        <v>0</v>
      </c>
      <c r="R651" s="4">
        <v>0</v>
      </c>
      <c r="S651" s="4">
        <v>1</v>
      </c>
      <c r="T651" s="4">
        <v>0</v>
      </c>
      <c r="U651" s="4">
        <f>SUM(P651:T651)</f>
        <v>1</v>
      </c>
      <c r="V651" s="20">
        <f>O651/U651/F651</f>
        <v>3</v>
      </c>
      <c r="W651" s="4"/>
      <c r="X651" s="4">
        <f>F651*U651</f>
        <v>1</v>
      </c>
      <c r="Y651" s="47">
        <f t="shared" si="10"/>
        <v>3.0000000000000001E-3</v>
      </c>
      <c r="Z651" s="4"/>
      <c r="AA651" s="4">
        <f>80*2*2+80*2.5*1+80*3*2</f>
        <v>1000</v>
      </c>
      <c r="AB651" s="4"/>
      <c r="AC651" s="4" t="s">
        <v>77</v>
      </c>
      <c r="AD651" s="4" t="s">
        <v>110</v>
      </c>
      <c r="AE651" s="4"/>
      <c r="AF651" s="4" t="s">
        <v>35</v>
      </c>
      <c r="AG651" s="4"/>
    </row>
    <row r="652" spans="1:33" ht="14.25" customHeight="1" x14ac:dyDescent="0.25">
      <c r="A652" s="4">
        <v>8225</v>
      </c>
      <c r="B652" s="4" t="s">
        <v>75</v>
      </c>
      <c r="C652" s="4">
        <v>8</v>
      </c>
      <c r="D652" s="4">
        <v>38</v>
      </c>
      <c r="E652" s="4">
        <v>2</v>
      </c>
      <c r="F652" s="4">
        <v>1</v>
      </c>
      <c r="G652" s="4" t="s">
        <v>1</v>
      </c>
      <c r="H652" s="26">
        <v>45838</v>
      </c>
      <c r="I652" s="4" t="s">
        <v>279</v>
      </c>
      <c r="J652" s="4">
        <f>2+1</f>
        <v>3</v>
      </c>
      <c r="K652" s="4">
        <v>0</v>
      </c>
      <c r="L652" s="4">
        <v>0</v>
      </c>
      <c r="M652" s="4">
        <v>0</v>
      </c>
      <c r="N652" s="4">
        <v>0</v>
      </c>
      <c r="O652" s="4">
        <f>SUM(J652:N652)</f>
        <v>3</v>
      </c>
      <c r="P652" s="4">
        <v>4</v>
      </c>
      <c r="Q652" s="4">
        <v>2</v>
      </c>
      <c r="R652" s="4">
        <v>0</v>
      </c>
      <c r="S652" s="4">
        <v>0</v>
      </c>
      <c r="T652" s="4">
        <v>0</v>
      </c>
      <c r="U652" s="4">
        <f>SUM(P652:T652)</f>
        <v>6</v>
      </c>
      <c r="V652" s="20">
        <f>O652/U652/F652</f>
        <v>0.5</v>
      </c>
      <c r="W652" s="4"/>
      <c r="X652" s="4">
        <f>F652*U652</f>
        <v>6</v>
      </c>
      <c r="Y652" s="47">
        <f t="shared" si="10"/>
        <v>1.5625E-4</v>
      </c>
      <c r="Z652" s="4"/>
      <c r="AA652" s="4">
        <f>50*4*16</f>
        <v>3200</v>
      </c>
      <c r="AB652" s="4"/>
      <c r="AC652" s="4" t="s">
        <v>77</v>
      </c>
      <c r="AD652" s="4" t="s">
        <v>78</v>
      </c>
      <c r="AE652" s="4">
        <v>15</v>
      </c>
      <c r="AF652" s="4" t="s">
        <v>369</v>
      </c>
      <c r="AG652" s="4"/>
    </row>
    <row r="653" spans="1:33" ht="14.25" customHeight="1" x14ac:dyDescent="0.25">
      <c r="A653" s="4">
        <v>70</v>
      </c>
      <c r="B653" s="4" t="s">
        <v>75</v>
      </c>
      <c r="C653" s="4">
        <v>8</v>
      </c>
      <c r="D653" s="4">
        <v>39</v>
      </c>
      <c r="E653" s="4">
        <v>1</v>
      </c>
      <c r="F653" s="4">
        <v>1</v>
      </c>
      <c r="G653" s="4" t="s">
        <v>1</v>
      </c>
      <c r="H653" s="26">
        <v>45838</v>
      </c>
      <c r="I653" s="4" t="s">
        <v>279</v>
      </c>
      <c r="J653" s="4">
        <v>2</v>
      </c>
      <c r="K653" s="4">
        <v>0</v>
      </c>
      <c r="L653" s="4">
        <v>0</v>
      </c>
      <c r="M653" s="4">
        <v>0</v>
      </c>
      <c r="N653" s="4">
        <v>0</v>
      </c>
      <c r="O653" s="4">
        <f>SUM(J653:N653)</f>
        <v>2</v>
      </c>
      <c r="P653" s="4">
        <v>5</v>
      </c>
      <c r="Q653" s="4">
        <v>0</v>
      </c>
      <c r="R653" s="4">
        <v>0</v>
      </c>
      <c r="S653" s="4">
        <v>0</v>
      </c>
      <c r="T653" s="4">
        <v>0</v>
      </c>
      <c r="U653" s="4">
        <f>SUM(P653:T653)</f>
        <v>5</v>
      </c>
      <c r="V653" s="20">
        <f>O653/U653/F653</f>
        <v>0.4</v>
      </c>
      <c r="W653" s="4"/>
      <c r="X653" s="4">
        <f>F653*U653</f>
        <v>5</v>
      </c>
      <c r="Y653" s="47">
        <f t="shared" si="10"/>
        <v>2.2222222222222223E-4</v>
      </c>
      <c r="Z653" s="4"/>
      <c r="AA653" s="4">
        <f>60*3*10</f>
        <v>1800</v>
      </c>
      <c r="AB653" s="4"/>
      <c r="AC653" s="4" t="s">
        <v>77</v>
      </c>
      <c r="AD653" s="4" t="s">
        <v>78</v>
      </c>
      <c r="AE653" s="4"/>
      <c r="AF653" s="4" t="s">
        <v>369</v>
      </c>
      <c r="AG653" s="4"/>
    </row>
    <row r="654" spans="1:33" ht="14.25" customHeight="1" x14ac:dyDescent="0.25">
      <c r="A654" s="4">
        <v>560</v>
      </c>
      <c r="B654" s="4" t="s">
        <v>75</v>
      </c>
      <c r="C654" s="4">
        <v>8</v>
      </c>
      <c r="D654" s="4">
        <v>34</v>
      </c>
      <c r="E654" s="4">
        <v>1</v>
      </c>
      <c r="F654" s="4">
        <v>1</v>
      </c>
      <c r="G654" s="25" t="s">
        <v>1</v>
      </c>
      <c r="H654" s="26">
        <v>45838</v>
      </c>
      <c r="I654" s="4" t="s">
        <v>279</v>
      </c>
      <c r="J654" s="4">
        <f>2*4</f>
        <v>8</v>
      </c>
      <c r="K654" s="4">
        <f>1+1</f>
        <v>2</v>
      </c>
      <c r="L654" s="4">
        <f>1+2+1</f>
        <v>4</v>
      </c>
      <c r="M654" s="4">
        <f>1+2+1+1+1</f>
        <v>6</v>
      </c>
      <c r="N654" s="4">
        <v>0</v>
      </c>
      <c r="O654" s="4">
        <f>SUM(J654:N654)</f>
        <v>20</v>
      </c>
      <c r="P654" s="4">
        <v>7</v>
      </c>
      <c r="Q654" s="4">
        <v>5</v>
      </c>
      <c r="R654" s="4">
        <v>5</v>
      </c>
      <c r="S654" s="4">
        <v>7</v>
      </c>
      <c r="T654" s="4">
        <v>1</v>
      </c>
      <c r="U654" s="4">
        <f>SUM(P654:T654)</f>
        <v>25</v>
      </c>
      <c r="V654" s="20">
        <f>O654/U654/F654</f>
        <v>0.8</v>
      </c>
      <c r="W654" s="4"/>
      <c r="X654" s="4">
        <f>F654*U654</f>
        <v>25</v>
      </c>
      <c r="Y654" s="47">
        <f t="shared" si="10"/>
        <v>1.8018018018018018E-4</v>
      </c>
      <c r="Z654" s="4"/>
      <c r="AA654" s="4">
        <f>60*3*14+60*4*8</f>
        <v>4440</v>
      </c>
      <c r="AB654" s="4"/>
      <c r="AC654" s="4" t="s">
        <v>77</v>
      </c>
      <c r="AD654" s="4" t="s">
        <v>78</v>
      </c>
      <c r="AE654" s="4">
        <v>8</v>
      </c>
      <c r="AF654" s="4" t="s">
        <v>369</v>
      </c>
      <c r="AG654" s="4"/>
    </row>
    <row r="655" spans="1:33" ht="14.25" customHeight="1" x14ac:dyDescent="0.25">
      <c r="A655" s="4">
        <v>2113</v>
      </c>
      <c r="B655" s="4" t="s">
        <v>75</v>
      </c>
      <c r="C655" s="4">
        <v>8</v>
      </c>
      <c r="D655" s="4">
        <v>41</v>
      </c>
      <c r="E655" s="4">
        <v>2</v>
      </c>
      <c r="F655" s="4">
        <v>1</v>
      </c>
      <c r="G655" s="4" t="s">
        <v>1</v>
      </c>
      <c r="H655" s="26">
        <v>45838</v>
      </c>
      <c r="I655" s="4" t="s">
        <v>279</v>
      </c>
      <c r="J655" s="4">
        <v>0</v>
      </c>
      <c r="K655" s="4">
        <v>0</v>
      </c>
      <c r="L655" s="4">
        <v>1</v>
      </c>
      <c r="M655" s="4">
        <v>0</v>
      </c>
      <c r="N655" s="4">
        <v>0</v>
      </c>
      <c r="O655" s="4">
        <f>SUM(J655:N655)</f>
        <v>1</v>
      </c>
      <c r="P655" s="4">
        <v>0</v>
      </c>
      <c r="Q655" s="4">
        <v>0</v>
      </c>
      <c r="R655" s="4">
        <v>1</v>
      </c>
      <c r="S655" s="4">
        <v>0</v>
      </c>
      <c r="T655" s="4">
        <v>1</v>
      </c>
      <c r="U655" s="4">
        <f>SUM(P655:T655)</f>
        <v>2</v>
      </c>
      <c r="V655" s="20">
        <f>O655/U655/F655</f>
        <v>0.5</v>
      </c>
      <c r="W655" s="4"/>
      <c r="X655" s="4">
        <f>F655*U655</f>
        <v>2</v>
      </c>
      <c r="Y655" s="47">
        <f t="shared" si="10"/>
        <v>3.7105751391465676E-4</v>
      </c>
      <c r="Z655" s="4"/>
      <c r="AA655" s="4">
        <f>55*3.5*7</f>
        <v>1347.5</v>
      </c>
      <c r="AB655" s="4"/>
      <c r="AC655" s="4" t="s">
        <v>77</v>
      </c>
      <c r="AD655" s="4" t="s">
        <v>78</v>
      </c>
      <c r="AE655" s="4">
        <v>15</v>
      </c>
      <c r="AF655" s="4" t="s">
        <v>369</v>
      </c>
      <c r="AG655" s="4"/>
    </row>
    <row r="656" spans="1:33" ht="14.25" customHeight="1" x14ac:dyDescent="0.25">
      <c r="A656" s="4">
        <v>4785</v>
      </c>
      <c r="B656" s="4" t="s">
        <v>75</v>
      </c>
      <c r="C656" s="4">
        <v>8</v>
      </c>
      <c r="D656" s="4">
        <v>42</v>
      </c>
      <c r="E656" s="4">
        <v>1</v>
      </c>
      <c r="F656" s="4">
        <v>1</v>
      </c>
      <c r="G656" s="25" t="s">
        <v>1</v>
      </c>
      <c r="H656" s="26">
        <v>45838</v>
      </c>
      <c r="I656" s="4" t="s">
        <v>279</v>
      </c>
      <c r="J656" s="4">
        <f>1+3</f>
        <v>4</v>
      </c>
      <c r="K656" s="4">
        <f>2+2</f>
        <v>4</v>
      </c>
      <c r="L656" s="4">
        <f>1+1+3+4+1+1</f>
        <v>11</v>
      </c>
      <c r="M656" s="4">
        <v>0</v>
      </c>
      <c r="N656" s="4">
        <v>0</v>
      </c>
      <c r="O656" s="4">
        <f>SUM(J656:N656)</f>
        <v>19</v>
      </c>
      <c r="P656" s="4">
        <v>7</v>
      </c>
      <c r="Q656" s="4">
        <v>2</v>
      </c>
      <c r="R656" s="4">
        <v>6</v>
      </c>
      <c r="S656" s="4">
        <v>0</v>
      </c>
      <c r="T656" s="4">
        <v>0</v>
      </c>
      <c r="U656" s="4">
        <f>SUM(P656:T656)</f>
        <v>15</v>
      </c>
      <c r="V656" s="20">
        <f>O656/U656/F656</f>
        <v>1.2666666666666666</v>
      </c>
      <c r="W656" s="4"/>
      <c r="X656" s="4">
        <f>F656*U656</f>
        <v>15</v>
      </c>
      <c r="Y656" s="47">
        <f t="shared" si="10"/>
        <v>4.4719035010297144E-4</v>
      </c>
      <c r="Z656" s="4"/>
      <c r="AA656" s="4">
        <f>55*3.5*10+55*5.5*3</f>
        <v>2832.5</v>
      </c>
      <c r="AB656" s="4"/>
      <c r="AC656" s="4" t="s">
        <v>77</v>
      </c>
      <c r="AD656" s="4"/>
      <c r="AE656" s="4">
        <v>8</v>
      </c>
      <c r="AF656" s="4" t="s">
        <v>369</v>
      </c>
      <c r="AG656" s="4"/>
    </row>
    <row r="657" spans="1:33" ht="14.25" customHeight="1" x14ac:dyDescent="0.25">
      <c r="A657" s="4">
        <v>5389</v>
      </c>
      <c r="B657" s="4" t="s">
        <v>75</v>
      </c>
      <c r="C657" s="4">
        <v>8</v>
      </c>
      <c r="D657" s="4">
        <v>42</v>
      </c>
      <c r="E657" s="4">
        <v>2</v>
      </c>
      <c r="F657" s="4">
        <v>1</v>
      </c>
      <c r="G657" s="4" t="s">
        <v>1</v>
      </c>
      <c r="H657" s="26">
        <v>45838</v>
      </c>
      <c r="I657" s="4" t="s">
        <v>279</v>
      </c>
      <c r="J657" s="4">
        <f>1+2+1+3</f>
        <v>7</v>
      </c>
      <c r="K657" s="4">
        <f>1+2+2+1</f>
        <v>6</v>
      </c>
      <c r="L657" s="4">
        <f>1+3+2+1</f>
        <v>7</v>
      </c>
      <c r="M657" s="4">
        <f>2+1+3+1+2</f>
        <v>9</v>
      </c>
      <c r="N657" s="4">
        <f>3+1</f>
        <v>4</v>
      </c>
      <c r="O657" s="4">
        <f>SUM(J657:N657)</f>
        <v>33</v>
      </c>
      <c r="P657" s="4">
        <v>7</v>
      </c>
      <c r="Q657" s="4">
        <v>7</v>
      </c>
      <c r="R657" s="4">
        <v>7</v>
      </c>
      <c r="S657" s="4">
        <v>7</v>
      </c>
      <c r="T657" s="4">
        <v>2</v>
      </c>
      <c r="U657" s="4">
        <f>SUM(P657:T657)</f>
        <v>30</v>
      </c>
      <c r="V657" s="20">
        <f>O657/U657/F657</f>
        <v>1.1000000000000001</v>
      </c>
      <c r="W657" s="4"/>
      <c r="X657" s="4">
        <f>F657*U657</f>
        <v>30</v>
      </c>
      <c r="Y657" s="47">
        <f t="shared" si="10"/>
        <v>2.9891304347826091E-4</v>
      </c>
      <c r="Z657" s="4"/>
      <c r="AA657" s="4">
        <f>50*2.9*4+50*3*14+50*5*4</f>
        <v>3680</v>
      </c>
      <c r="AB657" s="4"/>
      <c r="AC657" s="4" t="s">
        <v>77</v>
      </c>
      <c r="AD657" s="4" t="s">
        <v>78</v>
      </c>
      <c r="AE657" s="4">
        <v>15</v>
      </c>
      <c r="AF657" s="4" t="s">
        <v>369</v>
      </c>
      <c r="AG657" s="4"/>
    </row>
    <row r="658" spans="1:33" ht="14.25" customHeight="1" x14ac:dyDescent="0.25">
      <c r="A658" s="4">
        <v>4290</v>
      </c>
      <c r="B658" s="4" t="s">
        <v>75</v>
      </c>
      <c r="C658" s="4">
        <v>8</v>
      </c>
      <c r="D658" s="4">
        <v>42</v>
      </c>
      <c r="E658" s="4">
        <v>1</v>
      </c>
      <c r="F658" s="4">
        <v>1</v>
      </c>
      <c r="G658" s="4" t="s">
        <v>1</v>
      </c>
      <c r="H658" s="26">
        <v>45838</v>
      </c>
      <c r="I658" s="4" t="s">
        <v>279</v>
      </c>
      <c r="J658" s="4">
        <f>2</f>
        <v>2</v>
      </c>
      <c r="K658" s="4">
        <f>2+2</f>
        <v>4</v>
      </c>
      <c r="L658" s="4">
        <v>1</v>
      </c>
      <c r="M658" s="4">
        <f>1+2</f>
        <v>3</v>
      </c>
      <c r="N658" s="4">
        <v>1</v>
      </c>
      <c r="O658" s="4">
        <f>SUM(J658:N658)</f>
        <v>11</v>
      </c>
      <c r="P658" s="4">
        <v>7</v>
      </c>
      <c r="Q658" s="4">
        <v>7</v>
      </c>
      <c r="R658" s="4">
        <v>7</v>
      </c>
      <c r="S658" s="4">
        <v>7</v>
      </c>
      <c r="T658" s="4">
        <v>2</v>
      </c>
      <c r="U658" s="4">
        <f>SUM(P658:T658)</f>
        <v>30</v>
      </c>
      <c r="V658" s="20">
        <f>O658/U658/F658</f>
        <v>0.36666666666666664</v>
      </c>
      <c r="W658" s="4"/>
      <c r="X658" s="4">
        <f>F658*U658</f>
        <v>30</v>
      </c>
      <c r="Y658" s="47">
        <f t="shared" si="10"/>
        <v>1.2232415902140671E-4</v>
      </c>
      <c r="Z658" s="4"/>
      <c r="AA658" s="4">
        <f>55*3.5*3+55*4*6+50*4*4+50*3*2</f>
        <v>2997.5</v>
      </c>
      <c r="AB658" s="4"/>
      <c r="AC658" s="4" t="s">
        <v>77</v>
      </c>
      <c r="AD658" s="4" t="s">
        <v>86</v>
      </c>
      <c r="AE658" s="4">
        <v>7</v>
      </c>
      <c r="AF658" s="4" t="s">
        <v>369</v>
      </c>
      <c r="AG658" s="4"/>
    </row>
    <row r="659" spans="1:33" ht="14.25" customHeight="1" x14ac:dyDescent="0.25">
      <c r="A659" s="4" t="s">
        <v>112</v>
      </c>
      <c r="B659" s="4" t="s">
        <v>75</v>
      </c>
      <c r="C659" s="4">
        <v>8</v>
      </c>
      <c r="D659" s="4">
        <v>42</v>
      </c>
      <c r="E659" s="4">
        <v>1</v>
      </c>
      <c r="F659" s="4">
        <v>1</v>
      </c>
      <c r="G659" s="4" t="s">
        <v>1</v>
      </c>
      <c r="H659" s="26">
        <v>45838</v>
      </c>
      <c r="I659" s="4" t="s">
        <v>279</v>
      </c>
      <c r="J659" s="4">
        <v>0</v>
      </c>
      <c r="K659" s="4">
        <f>1+1</f>
        <v>2</v>
      </c>
      <c r="L659" s="4">
        <f>2+1</f>
        <v>3</v>
      </c>
      <c r="M659" s="4">
        <v>0</v>
      </c>
      <c r="N659" s="4">
        <v>0</v>
      </c>
      <c r="O659" s="4">
        <f>SUM(J659:N659)</f>
        <v>5</v>
      </c>
      <c r="P659" s="4">
        <v>0</v>
      </c>
      <c r="Q659" s="4">
        <v>6</v>
      </c>
      <c r="R659" s="4">
        <v>7</v>
      </c>
      <c r="S659" s="4">
        <v>2</v>
      </c>
      <c r="T659" s="4">
        <v>0</v>
      </c>
      <c r="U659" s="4">
        <f>SUM(P659:T659)</f>
        <v>15</v>
      </c>
      <c r="V659" s="20">
        <f>O659/U659/F659</f>
        <v>0.33333333333333331</v>
      </c>
      <c r="W659" s="4"/>
      <c r="X659" s="4">
        <f>F659*U659</f>
        <v>15</v>
      </c>
      <c r="Y659" s="47">
        <f t="shared" si="10"/>
        <v>1.4184397163120567E-4</v>
      </c>
      <c r="Z659" s="4"/>
      <c r="AA659" s="4">
        <f>50*3*3+50*4*7+50*5*2</f>
        <v>2350</v>
      </c>
      <c r="AB659" s="4"/>
      <c r="AC659" s="4" t="s">
        <v>77</v>
      </c>
      <c r="AD659" s="4" t="s">
        <v>78</v>
      </c>
      <c r="AE659" s="4">
        <v>15</v>
      </c>
      <c r="AF659" s="4" t="s">
        <v>369</v>
      </c>
      <c r="AG659" s="4"/>
    </row>
    <row r="660" spans="1:33" ht="14.25" customHeight="1" x14ac:dyDescent="0.25">
      <c r="A660" s="4">
        <v>5544</v>
      </c>
      <c r="B660" s="4" t="s">
        <v>75</v>
      </c>
      <c r="C660" s="4">
        <v>8</v>
      </c>
      <c r="D660" s="4">
        <v>43</v>
      </c>
      <c r="E660" s="4">
        <v>2</v>
      </c>
      <c r="F660" s="4">
        <v>1</v>
      </c>
      <c r="G660" s="4" t="s">
        <v>1</v>
      </c>
      <c r="H660" s="26">
        <v>45838</v>
      </c>
      <c r="I660" s="4" t="s">
        <v>279</v>
      </c>
      <c r="J660" s="4">
        <v>1</v>
      </c>
      <c r="K660" s="4">
        <f>1+2</f>
        <v>3</v>
      </c>
      <c r="L660" s="4">
        <v>2</v>
      </c>
      <c r="M660" s="4">
        <v>0</v>
      </c>
      <c r="N660" s="4">
        <v>0</v>
      </c>
      <c r="O660" s="4">
        <f>SUM(J660:N660)</f>
        <v>6</v>
      </c>
      <c r="P660" s="4">
        <v>1</v>
      </c>
      <c r="Q660" s="4">
        <v>2</v>
      </c>
      <c r="R660" s="4">
        <v>1</v>
      </c>
      <c r="S660" s="4">
        <v>1</v>
      </c>
      <c r="T660" s="4">
        <v>1</v>
      </c>
      <c r="U660" s="4">
        <f>SUM(P660:T660)</f>
        <v>6</v>
      </c>
      <c r="V660" s="20">
        <f>O660/U660/F660</f>
        <v>1</v>
      </c>
      <c r="W660" s="4"/>
      <c r="X660" s="4">
        <f>F660*U660</f>
        <v>6</v>
      </c>
      <c r="Y660" s="47">
        <f t="shared" si="10"/>
        <v>1.8779342723004695E-4</v>
      </c>
      <c r="Z660" s="4"/>
      <c r="AA660" s="4">
        <f>50*3.8*5+50*3.9*5+50*6.8*10</f>
        <v>5325</v>
      </c>
      <c r="AB660" s="4"/>
      <c r="AC660" s="4" t="s">
        <v>77</v>
      </c>
      <c r="AD660" s="4" t="s">
        <v>78</v>
      </c>
      <c r="AE660" s="4"/>
      <c r="AF660" s="4" t="s">
        <v>369</v>
      </c>
      <c r="AG660" s="4"/>
    </row>
    <row r="661" spans="1:33" ht="14.25" customHeight="1" x14ac:dyDescent="0.25">
      <c r="A661" s="4" t="s">
        <v>175</v>
      </c>
      <c r="B661" s="4" t="s">
        <v>171</v>
      </c>
      <c r="C661" s="4">
        <v>1</v>
      </c>
      <c r="D661" s="4" t="s">
        <v>176</v>
      </c>
      <c r="E661" s="4">
        <v>2</v>
      </c>
      <c r="F661" s="4">
        <v>1</v>
      </c>
      <c r="G661" s="4" t="s">
        <v>1</v>
      </c>
      <c r="H661" s="26">
        <v>45838</v>
      </c>
      <c r="I661" s="4" t="s">
        <v>279</v>
      </c>
      <c r="J661" s="4">
        <v>20</v>
      </c>
      <c r="K661" s="4">
        <v>0</v>
      </c>
      <c r="L661" s="4">
        <v>0</v>
      </c>
      <c r="M661" s="4">
        <v>0</v>
      </c>
      <c r="N661" s="4">
        <v>0</v>
      </c>
      <c r="O661" s="4">
        <f>SUM(J661:N661)</f>
        <v>20</v>
      </c>
      <c r="P661" s="4">
        <v>3</v>
      </c>
      <c r="Q661" s="4">
        <v>1</v>
      </c>
      <c r="R661" s="4">
        <v>0</v>
      </c>
      <c r="S661" s="4">
        <v>0</v>
      </c>
      <c r="T661" s="4">
        <v>0</v>
      </c>
      <c r="U661" s="4">
        <v>10</v>
      </c>
      <c r="V661" s="20">
        <f>O661/U661/F661</f>
        <v>2</v>
      </c>
      <c r="W661" s="4"/>
      <c r="X661" s="4">
        <f>F661*U661</f>
        <v>10</v>
      </c>
      <c r="Y661" s="47">
        <f t="shared" si="10"/>
        <v>7.4074074074074077E-3</v>
      </c>
      <c r="Z661" s="4"/>
      <c r="AA661" s="4">
        <f>30*1.5*6</f>
        <v>270</v>
      </c>
      <c r="AB661" s="4">
        <v>50</v>
      </c>
      <c r="AC661" s="4" t="s">
        <v>77</v>
      </c>
      <c r="AD661" s="4"/>
      <c r="AE661" s="4">
        <v>15</v>
      </c>
      <c r="AF661" s="4" t="s">
        <v>41</v>
      </c>
      <c r="AG661" s="4" t="s">
        <v>513</v>
      </c>
    </row>
    <row r="662" spans="1:33" ht="14.25" customHeight="1" x14ac:dyDescent="0.25">
      <c r="A662" s="4">
        <v>431</v>
      </c>
      <c r="B662" s="4" t="s">
        <v>171</v>
      </c>
      <c r="C662" s="4">
        <v>4</v>
      </c>
      <c r="D662" s="4">
        <v>56</v>
      </c>
      <c r="E662" s="4">
        <v>2</v>
      </c>
      <c r="F662" s="4">
        <v>1</v>
      </c>
      <c r="G662" s="25" t="s">
        <v>1</v>
      </c>
      <c r="H662" s="26">
        <v>45838</v>
      </c>
      <c r="I662" s="4" t="s">
        <v>279</v>
      </c>
      <c r="J662" s="4">
        <f>5+6+5</f>
        <v>16</v>
      </c>
      <c r="K662" s="4">
        <f>4+7+3+14+8+9</f>
        <v>45</v>
      </c>
      <c r="L662" s="4">
        <f>12+8+10+6+8+5</f>
        <v>49</v>
      </c>
      <c r="M662" s="4">
        <v>0</v>
      </c>
      <c r="N662" s="4">
        <v>0</v>
      </c>
      <c r="O662" s="4">
        <f>SUM(J662:N662)</f>
        <v>110</v>
      </c>
      <c r="P662" s="4">
        <v>6</v>
      </c>
      <c r="Q662" s="4">
        <v>7</v>
      </c>
      <c r="R662" s="4">
        <v>7</v>
      </c>
      <c r="S662" s="4">
        <v>0</v>
      </c>
      <c r="T662" s="4">
        <v>0</v>
      </c>
      <c r="U662" s="4">
        <f>SUM(P662:T662)</f>
        <v>20</v>
      </c>
      <c r="V662" s="20">
        <f>O662/U662/F662</f>
        <v>5.5</v>
      </c>
      <c r="W662" s="4"/>
      <c r="X662" s="4">
        <f>F662*U662</f>
        <v>20</v>
      </c>
      <c r="Y662" s="47">
        <f t="shared" si="10"/>
        <v>5.2380952380952379E-3</v>
      </c>
      <c r="Z662" s="4"/>
      <c r="AA662" s="4">
        <f>50*3*7</f>
        <v>1050</v>
      </c>
      <c r="AB662" s="4">
        <f>110+110</f>
        <v>220</v>
      </c>
      <c r="AC662" s="4" t="s">
        <v>77</v>
      </c>
      <c r="AD662" s="4" t="s">
        <v>86</v>
      </c>
      <c r="AE662" s="4">
        <v>7</v>
      </c>
      <c r="AF662" s="4" t="s">
        <v>41</v>
      </c>
      <c r="AG662" s="4" t="s">
        <v>514</v>
      </c>
    </row>
    <row r="663" spans="1:33" ht="14.25" customHeight="1" x14ac:dyDescent="0.25">
      <c r="A663" s="4">
        <v>8213</v>
      </c>
      <c r="B663" s="4" t="s">
        <v>171</v>
      </c>
      <c r="C663" s="4">
        <v>1</v>
      </c>
      <c r="D663" s="4" t="s">
        <v>176</v>
      </c>
      <c r="E663" s="4">
        <v>2</v>
      </c>
      <c r="F663" s="4">
        <v>1</v>
      </c>
      <c r="G663" s="4" t="s">
        <v>1</v>
      </c>
      <c r="H663" s="26">
        <v>45838</v>
      </c>
      <c r="I663" s="4" t="s">
        <v>279</v>
      </c>
      <c r="J663" s="4">
        <v>1</v>
      </c>
      <c r="K663" s="4">
        <v>2</v>
      </c>
      <c r="L663" s="4">
        <v>0</v>
      </c>
      <c r="M663" s="4">
        <f>2+1.5</f>
        <v>3.5</v>
      </c>
      <c r="N663" s="4">
        <v>1.5</v>
      </c>
      <c r="O663" s="4">
        <f>SUM(J663:N663)</f>
        <v>8</v>
      </c>
      <c r="P663" s="4">
        <v>4</v>
      </c>
      <c r="Q663" s="4">
        <v>3</v>
      </c>
      <c r="R663" s="4">
        <v>3</v>
      </c>
      <c r="S663" s="4">
        <v>2</v>
      </c>
      <c r="T663" s="4">
        <v>1</v>
      </c>
      <c r="U663" s="4">
        <v>14</v>
      </c>
      <c r="V663" s="20">
        <f>O663/U663/F663</f>
        <v>0.5714285714285714</v>
      </c>
      <c r="W663" s="4"/>
      <c r="X663" s="4">
        <f>F663*U663</f>
        <v>14</v>
      </c>
      <c r="Y663" s="47" t="e">
        <f t="shared" si="10"/>
        <v>#DIV/0!</v>
      </c>
      <c r="Z663" s="4"/>
      <c r="AA663" s="4"/>
      <c r="AB663" s="4">
        <f>360+150</f>
        <v>510</v>
      </c>
      <c r="AC663" s="4" t="s">
        <v>77</v>
      </c>
      <c r="AD663" s="4" t="s">
        <v>78</v>
      </c>
      <c r="AE663" s="4">
        <v>15</v>
      </c>
      <c r="AF663" s="4" t="s">
        <v>41</v>
      </c>
      <c r="AG663" s="4" t="s">
        <v>515</v>
      </c>
    </row>
    <row r="664" spans="1:33" ht="14.25" customHeight="1" x14ac:dyDescent="0.25">
      <c r="A664" s="4" t="s">
        <v>178</v>
      </c>
      <c r="B664" s="4" t="s">
        <v>171</v>
      </c>
      <c r="C664" s="4">
        <v>1</v>
      </c>
      <c r="D664" s="4" t="s">
        <v>176</v>
      </c>
      <c r="E664" s="4">
        <v>1</v>
      </c>
      <c r="F664" s="4">
        <v>1</v>
      </c>
      <c r="G664" s="4" t="s">
        <v>1</v>
      </c>
      <c r="H664" s="26">
        <v>45838</v>
      </c>
      <c r="I664" s="4" t="s">
        <v>279</v>
      </c>
      <c r="J664" s="4">
        <f>3+9+6</f>
        <v>18</v>
      </c>
      <c r="K664" s="4">
        <f>4+5+3</f>
        <v>12</v>
      </c>
      <c r="L664" s="4">
        <v>2</v>
      </c>
      <c r="M664" s="4">
        <f>7+9</f>
        <v>16</v>
      </c>
      <c r="N664" s="4">
        <v>5</v>
      </c>
      <c r="O664" s="4">
        <f>SUM(J664:N664)</f>
        <v>53</v>
      </c>
      <c r="P664" s="4">
        <v>3</v>
      </c>
      <c r="Q664" s="4">
        <v>3</v>
      </c>
      <c r="R664" s="4">
        <v>1</v>
      </c>
      <c r="S664" s="4">
        <v>2</v>
      </c>
      <c r="T664" s="4">
        <v>1</v>
      </c>
      <c r="U664" s="4">
        <f>SUM(P664:T664)</f>
        <v>10</v>
      </c>
      <c r="V664" s="20">
        <f>O664/U664/F664</f>
        <v>5.3</v>
      </c>
      <c r="W664" s="4"/>
      <c r="X664" s="4">
        <f>F664*U664</f>
        <v>10</v>
      </c>
      <c r="Y664" s="47">
        <f t="shared" si="10"/>
        <v>9.4642857142857133E-3</v>
      </c>
      <c r="Z664" s="4"/>
      <c r="AA664" s="4">
        <f>40*2*7</f>
        <v>560</v>
      </c>
      <c r="AB664" s="4">
        <f>80+50</f>
        <v>130</v>
      </c>
      <c r="AC664" s="4" t="s">
        <v>77</v>
      </c>
      <c r="AD664" s="4" t="s">
        <v>78</v>
      </c>
      <c r="AE664" s="4">
        <v>15</v>
      </c>
      <c r="AF664" s="4" t="s">
        <v>41</v>
      </c>
      <c r="AG664" s="4" t="s">
        <v>479</v>
      </c>
    </row>
    <row r="665" spans="1:33" ht="14.25" customHeight="1" x14ac:dyDescent="0.25">
      <c r="A665" s="4">
        <v>5296</v>
      </c>
      <c r="B665" s="4" t="s">
        <v>171</v>
      </c>
      <c r="C665" s="4">
        <v>4</v>
      </c>
      <c r="D665" s="4">
        <v>56</v>
      </c>
      <c r="E665" s="4">
        <v>1</v>
      </c>
      <c r="F665" s="4">
        <v>1</v>
      </c>
      <c r="G665" s="4" t="s">
        <v>1</v>
      </c>
      <c r="H665" s="26">
        <v>45838</v>
      </c>
      <c r="I665" s="4" t="s">
        <v>279</v>
      </c>
      <c r="J665" s="4"/>
      <c r="K665" s="4"/>
      <c r="L665" s="4"/>
      <c r="M665" s="4"/>
      <c r="N665" s="4"/>
      <c r="O665" s="4">
        <v>50</v>
      </c>
      <c r="P665" s="4">
        <v>7</v>
      </c>
      <c r="Q665" s="4">
        <v>7</v>
      </c>
      <c r="R665" s="4">
        <v>7</v>
      </c>
      <c r="S665" s="4">
        <v>6</v>
      </c>
      <c r="T665" s="4">
        <v>0</v>
      </c>
      <c r="U665" s="4">
        <f>SUM(P665:T665)</f>
        <v>27</v>
      </c>
      <c r="V665" s="20">
        <f>O665/U665/F665</f>
        <v>1.8518518518518519</v>
      </c>
      <c r="W665" s="4"/>
      <c r="X665" s="4">
        <f>F665*U665</f>
        <v>27</v>
      </c>
      <c r="Y665" s="47">
        <f t="shared" si="10"/>
        <v>1.5117157974300832E-3</v>
      </c>
      <c r="Z665" s="4"/>
      <c r="AA665" s="4">
        <f>50*3*4+50*2.5*5</f>
        <v>1225</v>
      </c>
      <c r="AB665" s="4">
        <f>400+100</f>
        <v>500</v>
      </c>
      <c r="AC665" s="4" t="s">
        <v>77</v>
      </c>
      <c r="AD665" s="4" t="s">
        <v>86</v>
      </c>
      <c r="AE665" s="4">
        <v>7</v>
      </c>
      <c r="AF665" s="4" t="s">
        <v>41</v>
      </c>
      <c r="AG665" s="4" t="s">
        <v>517</v>
      </c>
    </row>
    <row r="666" spans="1:33" ht="14.25" customHeight="1" x14ac:dyDescent="0.25">
      <c r="A666" s="4">
        <v>8172</v>
      </c>
      <c r="B666" s="4" t="s">
        <v>171</v>
      </c>
      <c r="C666" s="4">
        <v>4</v>
      </c>
      <c r="D666" s="4">
        <v>56</v>
      </c>
      <c r="E666" s="4">
        <v>2</v>
      </c>
      <c r="F666" s="4">
        <v>1</v>
      </c>
      <c r="G666" s="4" t="s">
        <v>1</v>
      </c>
      <c r="H666" s="26">
        <v>45838</v>
      </c>
      <c r="I666" s="4" t="s">
        <v>279</v>
      </c>
      <c r="J666" s="4"/>
      <c r="K666" s="4"/>
      <c r="L666" s="4"/>
      <c r="M666" s="4"/>
      <c r="N666" s="4"/>
      <c r="O666" s="4">
        <v>12</v>
      </c>
      <c r="P666" s="4">
        <v>7</v>
      </c>
      <c r="Q666" s="4">
        <v>7</v>
      </c>
      <c r="R666" s="4">
        <v>7</v>
      </c>
      <c r="S666" s="4">
        <v>6</v>
      </c>
      <c r="T666" s="4">
        <v>0</v>
      </c>
      <c r="U666" s="4">
        <f>SUM(P666:T666)</f>
        <v>27</v>
      </c>
      <c r="V666" s="20">
        <f>O666/U666/F666</f>
        <v>0.44444444444444442</v>
      </c>
      <c r="W666" s="4"/>
      <c r="X666" s="4">
        <f>F666*U666</f>
        <v>27</v>
      </c>
      <c r="Y666" s="47">
        <f t="shared" si="10"/>
        <v>6.5843621399176949E-4</v>
      </c>
      <c r="Z666" s="4"/>
      <c r="AA666" s="4">
        <f>50*2.5*3+50*3*2</f>
        <v>675</v>
      </c>
      <c r="AB666" s="4">
        <v>400</v>
      </c>
      <c r="AC666" s="4" t="s">
        <v>77</v>
      </c>
      <c r="AD666" s="4" t="s">
        <v>86</v>
      </c>
      <c r="AE666" s="4">
        <v>7</v>
      </c>
      <c r="AF666" s="4" t="s">
        <v>41</v>
      </c>
      <c r="AG666" s="4" t="s">
        <v>518</v>
      </c>
    </row>
    <row r="667" spans="1:33" ht="14.25" customHeight="1" x14ac:dyDescent="0.25">
      <c r="A667" s="4">
        <v>8166</v>
      </c>
      <c r="B667" s="4" t="s">
        <v>171</v>
      </c>
      <c r="C667" s="4">
        <v>4</v>
      </c>
      <c r="D667" s="4">
        <v>56</v>
      </c>
      <c r="E667" s="4">
        <v>1</v>
      </c>
      <c r="F667" s="4">
        <v>1</v>
      </c>
      <c r="G667" s="4" t="s">
        <v>1</v>
      </c>
      <c r="H667" s="26">
        <v>45838</v>
      </c>
      <c r="I667" s="4" t="s">
        <v>279</v>
      </c>
      <c r="J667" s="4"/>
      <c r="K667" s="4"/>
      <c r="L667" s="4"/>
      <c r="M667" s="4"/>
      <c r="N667" s="4"/>
      <c r="O667" s="4">
        <v>2</v>
      </c>
      <c r="P667" s="4"/>
      <c r="Q667" s="4"/>
      <c r="R667" s="4"/>
      <c r="S667" s="4"/>
      <c r="T667" s="4"/>
      <c r="U667" s="4">
        <v>24</v>
      </c>
      <c r="V667" s="20">
        <f>O667/U667/F667</f>
        <v>8.3333333333333329E-2</v>
      </c>
      <c r="W667" s="4"/>
      <c r="X667" s="4">
        <f>F667*U667</f>
        <v>24</v>
      </c>
      <c r="Y667" s="47">
        <f t="shared" si="10"/>
        <v>1.1494252873563218E-4</v>
      </c>
      <c r="Z667" s="4"/>
      <c r="AA667" s="4">
        <f>50*3*4+50*2.5*1</f>
        <v>725</v>
      </c>
      <c r="AB667" s="4">
        <v>300</v>
      </c>
      <c r="AC667" s="4" t="s">
        <v>77</v>
      </c>
      <c r="AD667" s="4" t="s">
        <v>86</v>
      </c>
      <c r="AE667" s="4"/>
      <c r="AF667" s="4" t="s">
        <v>41</v>
      </c>
      <c r="AG667" s="4" t="s">
        <v>519</v>
      </c>
    </row>
    <row r="668" spans="1:33" ht="14.25" customHeight="1" x14ac:dyDescent="0.25">
      <c r="A668" s="4" t="s">
        <v>226</v>
      </c>
      <c r="B668" s="4" t="s">
        <v>171</v>
      </c>
      <c r="C668" s="4">
        <v>1</v>
      </c>
      <c r="D668" s="4"/>
      <c r="E668" s="4">
        <v>1</v>
      </c>
      <c r="F668" s="4">
        <v>1</v>
      </c>
      <c r="G668" s="4" t="s">
        <v>1</v>
      </c>
      <c r="H668" s="26">
        <v>45838</v>
      </c>
      <c r="I668" s="4" t="s">
        <v>279</v>
      </c>
      <c r="J668" s="4">
        <v>5</v>
      </c>
      <c r="K668" s="4">
        <v>0</v>
      </c>
      <c r="L668" s="4">
        <v>0</v>
      </c>
      <c r="M668" s="4">
        <v>0</v>
      </c>
      <c r="N668" s="4">
        <v>0</v>
      </c>
      <c r="O668" s="4">
        <f>SUM(J668:N668)</f>
        <v>5</v>
      </c>
      <c r="P668" s="4"/>
      <c r="Q668" s="4"/>
      <c r="R668" s="4"/>
      <c r="S668" s="4"/>
      <c r="T668" s="4"/>
      <c r="U668" s="4">
        <v>10</v>
      </c>
      <c r="V668" s="20">
        <f>O668/U668/F668</f>
        <v>0.5</v>
      </c>
      <c r="W668" s="4"/>
      <c r="X668" s="4">
        <f>F668*U668</f>
        <v>10</v>
      </c>
      <c r="Y668" s="47" t="e">
        <f t="shared" si="10"/>
        <v>#DIV/0!</v>
      </c>
      <c r="Z668" s="4"/>
      <c r="AA668" s="4"/>
      <c r="AB668" s="4">
        <v>50</v>
      </c>
      <c r="AC668" s="4" t="s">
        <v>77</v>
      </c>
      <c r="AD668" s="4"/>
      <c r="AE668" s="4">
        <v>15</v>
      </c>
      <c r="AF668" s="4" t="s">
        <v>41</v>
      </c>
      <c r="AG668" s="4" t="s">
        <v>496</v>
      </c>
    </row>
    <row r="669" spans="1:33" ht="14.25" customHeight="1" x14ac:dyDescent="0.25">
      <c r="A669" s="4">
        <v>2391</v>
      </c>
      <c r="B669" s="4" t="s">
        <v>114</v>
      </c>
      <c r="C669" s="4">
        <v>7</v>
      </c>
      <c r="D669" s="4"/>
      <c r="E669" s="4">
        <v>1</v>
      </c>
      <c r="F669" s="4">
        <v>1</v>
      </c>
      <c r="G669" s="4" t="s">
        <v>1</v>
      </c>
      <c r="H669" s="26">
        <v>45838</v>
      </c>
      <c r="I669" s="4" t="s">
        <v>279</v>
      </c>
      <c r="J669" s="4">
        <f>2+1+1+1+1+2+1</f>
        <v>9</v>
      </c>
      <c r="K669" s="4">
        <f>2+1+1+2</f>
        <v>6</v>
      </c>
      <c r="L669" s="4">
        <v>1</v>
      </c>
      <c r="M669" s="4">
        <v>0</v>
      </c>
      <c r="N669" s="4">
        <v>0</v>
      </c>
      <c r="O669" s="4">
        <f>SUM(J669:N669)</f>
        <v>16</v>
      </c>
      <c r="P669" s="4">
        <v>7</v>
      </c>
      <c r="Q669" s="4">
        <v>7</v>
      </c>
      <c r="R669" s="4">
        <v>1</v>
      </c>
      <c r="S669" s="4">
        <v>0</v>
      </c>
      <c r="T669" s="4">
        <v>0</v>
      </c>
      <c r="U669" s="4">
        <f>SUM(P669:T669)</f>
        <v>15</v>
      </c>
      <c r="V669" s="20">
        <f>O669/U669/F669</f>
        <v>1.0666666666666667</v>
      </c>
      <c r="W669" s="4"/>
      <c r="X669" s="4">
        <f>F669*U669</f>
        <v>15</v>
      </c>
      <c r="Y669" s="47">
        <f t="shared" si="10"/>
        <v>1.9081693500298152E-4</v>
      </c>
      <c r="Z669" s="4"/>
      <c r="AA669" s="4">
        <f>65*5*7+65*3*5+65*9*4</f>
        <v>5590</v>
      </c>
      <c r="AB669" s="4">
        <v>180</v>
      </c>
      <c r="AC669" s="4" t="s">
        <v>77</v>
      </c>
      <c r="AD669" s="4" t="s">
        <v>78</v>
      </c>
      <c r="AE669" s="4">
        <v>15</v>
      </c>
      <c r="AF669" s="4" t="s">
        <v>38</v>
      </c>
      <c r="AG669" s="4" t="s">
        <v>520</v>
      </c>
    </row>
    <row r="670" spans="1:33" ht="14.25" customHeight="1" x14ac:dyDescent="0.25">
      <c r="A670" s="4">
        <v>5499</v>
      </c>
      <c r="B670" s="4" t="s">
        <v>114</v>
      </c>
      <c r="C670" s="4">
        <v>7</v>
      </c>
      <c r="D670" s="4">
        <v>45</v>
      </c>
      <c r="E670" s="4">
        <v>2</v>
      </c>
      <c r="F670" s="4">
        <v>1</v>
      </c>
      <c r="G670" s="4" t="s">
        <v>1</v>
      </c>
      <c r="H670" s="26">
        <v>45838</v>
      </c>
      <c r="I670" s="4" t="s">
        <v>279</v>
      </c>
      <c r="J670" s="4">
        <v>3</v>
      </c>
      <c r="K670" s="4">
        <v>1</v>
      </c>
      <c r="L670" s="4">
        <v>0</v>
      </c>
      <c r="M670" s="4">
        <v>0</v>
      </c>
      <c r="N670" s="4">
        <v>0</v>
      </c>
      <c r="O670" s="4">
        <f>SUM(J670:N670)</f>
        <v>4</v>
      </c>
      <c r="P670" s="4">
        <v>4</v>
      </c>
      <c r="Q670" s="4">
        <v>3</v>
      </c>
      <c r="R670" s="4">
        <v>0</v>
      </c>
      <c r="S670" s="4">
        <v>5</v>
      </c>
      <c r="T670" s="4">
        <v>0</v>
      </c>
      <c r="U670" s="4">
        <f>SUM(P670:T670)</f>
        <v>12</v>
      </c>
      <c r="V670" s="20">
        <f>O670/U670/F670</f>
        <v>0.33333333333333331</v>
      </c>
      <c r="W670" s="4"/>
      <c r="X670" s="4">
        <f>F670*U670</f>
        <v>12</v>
      </c>
      <c r="Y670" s="47">
        <f t="shared" si="10"/>
        <v>1.1695906432748537E-4</v>
      </c>
      <c r="Z670" s="4"/>
      <c r="AA670" s="4">
        <f>50*4*6+50*4.5*2+50*6*4</f>
        <v>2850</v>
      </c>
      <c r="AB670" s="4"/>
      <c r="AC670" s="4" t="s">
        <v>124</v>
      </c>
      <c r="AD670" s="4" t="s">
        <v>78</v>
      </c>
      <c r="AE670" s="4">
        <v>5</v>
      </c>
      <c r="AF670" s="4" t="s">
        <v>38</v>
      </c>
      <c r="AG670" s="4"/>
    </row>
    <row r="671" spans="1:33" ht="14.25" customHeight="1" x14ac:dyDescent="0.25">
      <c r="A671" s="4">
        <v>2603</v>
      </c>
      <c r="B671" s="4" t="s">
        <v>114</v>
      </c>
      <c r="C671" s="4">
        <v>7</v>
      </c>
      <c r="D671" s="4">
        <v>45</v>
      </c>
      <c r="E671" s="4">
        <v>1</v>
      </c>
      <c r="F671" s="4">
        <v>1</v>
      </c>
      <c r="G671" s="4" t="s">
        <v>1</v>
      </c>
      <c r="H671" s="26">
        <v>45838</v>
      </c>
      <c r="I671" s="4" t="s">
        <v>279</v>
      </c>
      <c r="J671" s="4">
        <v>1</v>
      </c>
      <c r="K671" s="4">
        <v>2</v>
      </c>
      <c r="L671" s="4">
        <v>0</v>
      </c>
      <c r="M671" s="4">
        <v>0</v>
      </c>
      <c r="N671" s="4">
        <v>0</v>
      </c>
      <c r="O671" s="4">
        <f>SUM(J671:N671)</f>
        <v>3</v>
      </c>
      <c r="P671" s="4">
        <v>7</v>
      </c>
      <c r="Q671" s="4">
        <v>7</v>
      </c>
      <c r="R671" s="4">
        <v>1</v>
      </c>
      <c r="S671" s="4">
        <v>0</v>
      </c>
      <c r="T671" s="4">
        <v>0</v>
      </c>
      <c r="U671" s="4">
        <f>SUM(P671:T671)</f>
        <v>15</v>
      </c>
      <c r="V671" s="20">
        <f>O671/U671/F671</f>
        <v>0.2</v>
      </c>
      <c r="W671" s="4"/>
      <c r="X671" s="4">
        <f>F671*U671</f>
        <v>15</v>
      </c>
      <c r="Y671" s="47">
        <f t="shared" si="10"/>
        <v>9.2764378478664203E-5</v>
      </c>
      <c r="Z671" s="4"/>
      <c r="AA671" s="4">
        <f>55*6*4+55*3.8*4</f>
        <v>2156</v>
      </c>
      <c r="AB671" s="4"/>
      <c r="AC671" s="4" t="s">
        <v>77</v>
      </c>
      <c r="AD671" s="4" t="s">
        <v>78</v>
      </c>
      <c r="AE671" s="4">
        <v>15</v>
      </c>
      <c r="AF671" s="4" t="s">
        <v>38</v>
      </c>
      <c r="AG671" s="4"/>
    </row>
    <row r="672" spans="1:33" ht="14.25" customHeight="1" x14ac:dyDescent="0.25">
      <c r="A672" s="4">
        <v>8142</v>
      </c>
      <c r="B672" s="4" t="s">
        <v>114</v>
      </c>
      <c r="C672" s="4">
        <v>6</v>
      </c>
      <c r="D672" s="4">
        <v>45</v>
      </c>
      <c r="E672" s="4">
        <v>2</v>
      </c>
      <c r="F672" s="4">
        <v>1</v>
      </c>
      <c r="G672" s="4" t="s">
        <v>1</v>
      </c>
      <c r="H672" s="26">
        <v>45838</v>
      </c>
      <c r="I672" s="4" t="s">
        <v>279</v>
      </c>
      <c r="J672" s="4">
        <f>8+6.3+3.8</f>
        <v>18.100000000000001</v>
      </c>
      <c r="K672" s="4">
        <f>4.6+2.1+3.1</f>
        <v>9.7999999999999989</v>
      </c>
      <c r="L672" s="4">
        <f>2.3+2.9</f>
        <v>5.1999999999999993</v>
      </c>
      <c r="M672" s="4">
        <v>1.1000000000000001</v>
      </c>
      <c r="N672" s="4">
        <v>3.7</v>
      </c>
      <c r="O672" s="4">
        <f>SUM(J672:N672)</f>
        <v>37.9</v>
      </c>
      <c r="P672" s="4">
        <v>5</v>
      </c>
      <c r="Q672" s="4">
        <v>4</v>
      </c>
      <c r="R672" s="4">
        <v>2</v>
      </c>
      <c r="S672" s="4">
        <v>4</v>
      </c>
      <c r="T672" s="4">
        <v>1</v>
      </c>
      <c r="U672" s="4">
        <f>SUM(P672:T672)</f>
        <v>16</v>
      </c>
      <c r="V672" s="20">
        <f>O672/U672/F672</f>
        <v>2.3687499999999999</v>
      </c>
      <c r="W672" s="4"/>
      <c r="X672" s="4">
        <f>F672*U672</f>
        <v>16</v>
      </c>
      <c r="Y672" s="47">
        <f t="shared" si="10"/>
        <v>4.7129924393155589E-4</v>
      </c>
      <c r="Z672" s="4"/>
      <c r="AA672" s="4">
        <f>55*9*8+50*4.32*3+55*3.8*2</f>
        <v>5026</v>
      </c>
      <c r="AB672" s="4"/>
      <c r="AC672" s="4" t="s">
        <v>77</v>
      </c>
      <c r="AD672" s="4" t="s">
        <v>78</v>
      </c>
      <c r="AE672" s="4">
        <v>15</v>
      </c>
      <c r="AF672" s="4" t="s">
        <v>38</v>
      </c>
      <c r="AG672" s="4"/>
    </row>
    <row r="673" spans="1:33" ht="14.25" customHeight="1" x14ac:dyDescent="0.25">
      <c r="A673" s="4">
        <v>8313</v>
      </c>
      <c r="B673" s="4" t="s">
        <v>114</v>
      </c>
      <c r="C673" s="4">
        <v>7</v>
      </c>
      <c r="D673" s="4"/>
      <c r="E673" s="4">
        <v>2</v>
      </c>
      <c r="F673" s="4">
        <v>1</v>
      </c>
      <c r="G673" s="4" t="s">
        <v>1</v>
      </c>
      <c r="H673" s="26">
        <v>45838</v>
      </c>
      <c r="I673" s="4" t="s">
        <v>279</v>
      </c>
      <c r="J673" s="4">
        <v>4</v>
      </c>
      <c r="K673" s="4">
        <v>3</v>
      </c>
      <c r="L673" s="4">
        <v>4</v>
      </c>
      <c r="M673" s="4">
        <v>2</v>
      </c>
      <c r="N673" s="4">
        <v>1</v>
      </c>
      <c r="O673" s="4">
        <f>SUM(J673:N673)</f>
        <v>14</v>
      </c>
      <c r="P673" s="4">
        <v>2</v>
      </c>
      <c r="Q673" s="4">
        <v>2</v>
      </c>
      <c r="R673" s="4">
        <v>3</v>
      </c>
      <c r="S673" s="4">
        <v>1</v>
      </c>
      <c r="T673" s="4">
        <v>1</v>
      </c>
      <c r="U673" s="4">
        <f>SUM(P673:T673)</f>
        <v>9</v>
      </c>
      <c r="V673" s="20">
        <f>O673/U673/F673</f>
        <v>1.5555555555555556</v>
      </c>
      <c r="W673" s="4"/>
      <c r="X673" s="4">
        <f>F673*U673</f>
        <v>9</v>
      </c>
      <c r="Y673" s="47">
        <f t="shared" si="10"/>
        <v>9.017713365539453E-4</v>
      </c>
      <c r="Z673" s="4"/>
      <c r="AA673" s="4">
        <f>55*2.5*4+50*2.5*1+60*3.5*5</f>
        <v>1725</v>
      </c>
      <c r="AB673" s="4"/>
      <c r="AC673" s="4" t="s">
        <v>90</v>
      </c>
      <c r="AD673" s="4" t="s">
        <v>180</v>
      </c>
      <c r="AE673" s="4"/>
      <c r="AF673" s="4" t="s">
        <v>38</v>
      </c>
      <c r="AG673" s="4"/>
    </row>
    <row r="674" spans="1:33" ht="14.25" customHeight="1" x14ac:dyDescent="0.25">
      <c r="A674" s="4">
        <v>5197</v>
      </c>
      <c r="B674" s="4" t="s">
        <v>114</v>
      </c>
      <c r="C674" s="4">
        <v>7</v>
      </c>
      <c r="D674" s="4">
        <v>47</v>
      </c>
      <c r="E674" s="4">
        <v>2</v>
      </c>
      <c r="F674" s="4">
        <v>1</v>
      </c>
      <c r="G674" s="4" t="s">
        <v>1</v>
      </c>
      <c r="H674" s="26">
        <v>45838</v>
      </c>
      <c r="I674" s="4" t="s">
        <v>279</v>
      </c>
      <c r="J674" s="4">
        <f>2+2+1+1</f>
        <v>6</v>
      </c>
      <c r="K674" s="4">
        <v>6</v>
      </c>
      <c r="L674" s="4">
        <f>2+3+1+1+1</f>
        <v>8</v>
      </c>
      <c r="M674" s="4">
        <v>5</v>
      </c>
      <c r="N674" s="4">
        <v>0</v>
      </c>
      <c r="O674" s="4">
        <f>SUM(J674:N674)</f>
        <v>25</v>
      </c>
      <c r="P674" s="4">
        <v>4</v>
      </c>
      <c r="Q674" s="4">
        <v>3</v>
      </c>
      <c r="R674" s="4">
        <v>5</v>
      </c>
      <c r="S674" s="4">
        <v>3</v>
      </c>
      <c r="T674" s="4">
        <v>0</v>
      </c>
      <c r="U674" s="4">
        <f>SUM(P674:T674)</f>
        <v>15</v>
      </c>
      <c r="V674" s="20">
        <f>O674/U674/F674</f>
        <v>1.6666666666666667</v>
      </c>
      <c r="W674" s="4"/>
      <c r="X674" s="4">
        <f>F674*U674</f>
        <v>15</v>
      </c>
      <c r="Y674" s="47">
        <f t="shared" si="10"/>
        <v>9.0090090090090091E-4</v>
      </c>
      <c r="Z674" s="4"/>
      <c r="AA674" s="4">
        <f>50*2*4+50*2.5*4+50*3*4+50*3.5*2</f>
        <v>1850</v>
      </c>
      <c r="AB674" s="4"/>
      <c r="AC674" s="4" t="s">
        <v>77</v>
      </c>
      <c r="AD674" s="4" t="s">
        <v>78</v>
      </c>
      <c r="AE674" s="4">
        <v>15</v>
      </c>
      <c r="AF674" s="4" t="s">
        <v>38</v>
      </c>
      <c r="AG674" s="4"/>
    </row>
    <row r="675" spans="1:33" ht="14.25" customHeight="1" x14ac:dyDescent="0.25">
      <c r="A675" s="4" t="s">
        <v>181</v>
      </c>
      <c r="B675" s="4" t="s">
        <v>114</v>
      </c>
      <c r="C675" s="4">
        <v>7</v>
      </c>
      <c r="D675" s="4"/>
      <c r="E675" s="4">
        <v>2</v>
      </c>
      <c r="F675" s="4">
        <v>1</v>
      </c>
      <c r="G675" s="4" t="s">
        <v>1</v>
      </c>
      <c r="H675" s="26">
        <v>45838</v>
      </c>
      <c r="I675" s="4" t="s">
        <v>279</v>
      </c>
      <c r="J675" s="4">
        <f>6+4+3+10+6</f>
        <v>29</v>
      </c>
      <c r="K675" s="4">
        <f>5+4+4+6</f>
        <v>19</v>
      </c>
      <c r="L675" s="4">
        <f>10+6+3+10</f>
        <v>29</v>
      </c>
      <c r="M675" s="4">
        <f>13+3+6</f>
        <v>22</v>
      </c>
      <c r="N675" s="4">
        <v>0</v>
      </c>
      <c r="O675" s="4">
        <f>SUM(J675:N675)</f>
        <v>99</v>
      </c>
      <c r="P675" s="4">
        <v>7</v>
      </c>
      <c r="Q675" s="4">
        <v>7</v>
      </c>
      <c r="R675" s="4">
        <v>5</v>
      </c>
      <c r="S675" s="4">
        <v>6</v>
      </c>
      <c r="T675" s="4">
        <v>0</v>
      </c>
      <c r="U675" s="4">
        <f>SUM(P675:T675)</f>
        <v>25</v>
      </c>
      <c r="V675" s="20">
        <f>O675/U675/F675</f>
        <v>3.96</v>
      </c>
      <c r="W675" s="4"/>
      <c r="X675" s="4">
        <f>F675*U675</f>
        <v>25</v>
      </c>
      <c r="Y675" s="47">
        <f t="shared" si="10"/>
        <v>2.2000000000000001E-3</v>
      </c>
      <c r="Z675" s="4"/>
      <c r="AA675" s="4">
        <f>60*3*10</f>
        <v>1800</v>
      </c>
      <c r="AB675" s="4"/>
      <c r="AC675" s="4" t="s">
        <v>77</v>
      </c>
      <c r="AD675" s="4"/>
      <c r="AE675" s="4"/>
      <c r="AF675" s="4" t="s">
        <v>38</v>
      </c>
      <c r="AG675" s="4"/>
    </row>
    <row r="676" spans="1:33" ht="14.25" customHeight="1" x14ac:dyDescent="0.25">
      <c r="A676" s="4" t="s">
        <v>182</v>
      </c>
      <c r="B676" s="4" t="s">
        <v>114</v>
      </c>
      <c r="C676" s="4">
        <v>7</v>
      </c>
      <c r="D676" s="4">
        <v>47</v>
      </c>
      <c r="E676" s="4">
        <v>1</v>
      </c>
      <c r="F676" s="4">
        <v>1</v>
      </c>
      <c r="G676" s="4" t="s">
        <v>1</v>
      </c>
      <c r="H676" s="26">
        <v>45838</v>
      </c>
      <c r="I676" s="4" t="s">
        <v>279</v>
      </c>
      <c r="J676" s="4">
        <v>6</v>
      </c>
      <c r="K676" s="4">
        <v>5.5</v>
      </c>
      <c r="L676" s="4">
        <v>0</v>
      </c>
      <c r="M676" s="4">
        <v>0</v>
      </c>
      <c r="N676" s="4">
        <v>0</v>
      </c>
      <c r="O676" s="4">
        <f>SUM(J676:N676)</f>
        <v>11.5</v>
      </c>
      <c r="P676" s="4">
        <v>3</v>
      </c>
      <c r="Q676" s="4">
        <v>3</v>
      </c>
      <c r="R676" s="4">
        <v>3</v>
      </c>
      <c r="S676" s="4">
        <v>2</v>
      </c>
      <c r="T676" s="4">
        <v>0</v>
      </c>
      <c r="U676" s="4">
        <f>SUM(P676:T676)</f>
        <v>11</v>
      </c>
      <c r="V676" s="20">
        <f>O676/U676/F676</f>
        <v>1.0454545454545454</v>
      </c>
      <c r="W676" s="4"/>
      <c r="X676" s="4">
        <f>F676*U676</f>
        <v>11</v>
      </c>
      <c r="Y676" s="47">
        <f t="shared" si="10"/>
        <v>3.893685457931268E-4</v>
      </c>
      <c r="Z676" s="4"/>
      <c r="AA676" s="4">
        <f>50*2.3*3+50*2.5*4+50*3*8+50*3.2*4</f>
        <v>2685</v>
      </c>
      <c r="AB676" s="4"/>
      <c r="AC676" s="4" t="s">
        <v>20</v>
      </c>
      <c r="AD676" s="4" t="s">
        <v>78</v>
      </c>
      <c r="AE676" s="4">
        <v>15</v>
      </c>
      <c r="AF676" s="4" t="s">
        <v>38</v>
      </c>
      <c r="AG676" s="4"/>
    </row>
    <row r="677" spans="1:33" ht="14.25" customHeight="1" x14ac:dyDescent="0.25">
      <c r="A677" s="4" t="s">
        <v>183</v>
      </c>
      <c r="B677" s="4" t="s">
        <v>114</v>
      </c>
      <c r="C677" s="4">
        <v>7</v>
      </c>
      <c r="D677" s="4">
        <v>47</v>
      </c>
      <c r="E677" s="4">
        <v>2</v>
      </c>
      <c r="F677" s="4">
        <v>1</v>
      </c>
      <c r="G677" s="4" t="s">
        <v>1</v>
      </c>
      <c r="H677" s="26">
        <v>45838</v>
      </c>
      <c r="I677" s="4" t="s">
        <v>279</v>
      </c>
      <c r="J677" s="4">
        <v>0</v>
      </c>
      <c r="K677" s="4">
        <v>1</v>
      </c>
      <c r="L677" s="4">
        <v>2</v>
      </c>
      <c r="M677" s="4">
        <v>0</v>
      </c>
      <c r="N677" s="4">
        <v>0</v>
      </c>
      <c r="O677" s="4">
        <f>SUM(J677:N677)</f>
        <v>3</v>
      </c>
      <c r="P677" s="4">
        <v>3</v>
      </c>
      <c r="Q677" s="4">
        <v>4</v>
      </c>
      <c r="R677" s="4">
        <v>3</v>
      </c>
      <c r="S677" s="4">
        <v>2</v>
      </c>
      <c r="T677" s="4">
        <v>0</v>
      </c>
      <c r="U677" s="4">
        <f>SUM(P677:T677)</f>
        <v>12</v>
      </c>
      <c r="V677" s="20">
        <f>O677/U677/F677</f>
        <v>0.25</v>
      </c>
      <c r="W677" s="4"/>
      <c r="X677" s="4">
        <f>F677*U677</f>
        <v>12</v>
      </c>
      <c r="Y677" s="47">
        <f t="shared" si="10"/>
        <v>1.1363636363636364E-4</v>
      </c>
      <c r="Z677" s="4"/>
      <c r="AA677" s="4">
        <f>50*4*4+50*4.5*4+50*5*2</f>
        <v>2200</v>
      </c>
      <c r="AB677" s="4"/>
      <c r="AC677" s="4" t="s">
        <v>77</v>
      </c>
      <c r="AD677" s="4" t="s">
        <v>78</v>
      </c>
      <c r="AE677" s="4">
        <v>5</v>
      </c>
      <c r="AF677" s="4" t="s">
        <v>38</v>
      </c>
      <c r="AG677" s="4"/>
    </row>
    <row r="678" spans="1:33" ht="14.25" customHeight="1" x14ac:dyDescent="0.25">
      <c r="A678" s="4" t="s">
        <v>213</v>
      </c>
      <c r="B678" s="4" t="s">
        <v>75</v>
      </c>
      <c r="C678" s="4">
        <v>13</v>
      </c>
      <c r="D678" s="4"/>
      <c r="E678" s="4">
        <v>2</v>
      </c>
      <c r="F678" s="4">
        <v>1</v>
      </c>
      <c r="G678" s="4" t="s">
        <v>1</v>
      </c>
      <c r="H678" s="26">
        <v>45838</v>
      </c>
      <c r="I678" s="4" t="s">
        <v>279</v>
      </c>
      <c r="J678" s="4">
        <f>8+6+9+6</f>
        <v>29</v>
      </c>
      <c r="K678" s="4">
        <f>5+4+4+5+5</f>
        <v>23</v>
      </c>
      <c r="L678" s="4">
        <f>6+4+5</f>
        <v>15</v>
      </c>
      <c r="M678" s="4">
        <f>3+2+1+4</f>
        <v>10</v>
      </c>
      <c r="N678" s="4">
        <v>6</v>
      </c>
      <c r="O678" s="4">
        <f>SUM(J678:N678)</f>
        <v>83</v>
      </c>
      <c r="P678" s="4">
        <v>4</v>
      </c>
      <c r="Q678" s="4">
        <v>5</v>
      </c>
      <c r="R678" s="4">
        <v>3</v>
      </c>
      <c r="S678" s="4">
        <v>4</v>
      </c>
      <c r="T678" s="4">
        <v>1</v>
      </c>
      <c r="U678" s="4">
        <f>SUM(P678:T678)</f>
        <v>17</v>
      </c>
      <c r="V678" s="20">
        <f>O678/U678/F678</f>
        <v>4.882352941176471</v>
      </c>
      <c r="W678" s="4"/>
      <c r="X678" s="4">
        <f>F678*U678</f>
        <v>17</v>
      </c>
      <c r="Y678" s="47">
        <f t="shared" si="10"/>
        <v>1.0365929811415012E-3</v>
      </c>
      <c r="Z678" s="4"/>
      <c r="AA678" s="4">
        <f>170*2.5*6+220*3*3+60*3*1</f>
        <v>4710</v>
      </c>
      <c r="AB678" s="4"/>
      <c r="AC678" s="4" t="s">
        <v>77</v>
      </c>
      <c r="AD678" s="4" t="s">
        <v>78</v>
      </c>
      <c r="AE678" s="4"/>
      <c r="AF678" s="4" t="s">
        <v>33</v>
      </c>
      <c r="AG678" s="4" t="s">
        <v>338</v>
      </c>
    </row>
    <row r="679" spans="1:33" ht="14.25" customHeight="1" x14ac:dyDescent="0.25">
      <c r="A679" s="4" t="s">
        <v>105</v>
      </c>
      <c r="B679" s="4" t="s">
        <v>75</v>
      </c>
      <c r="C679" s="4">
        <v>13</v>
      </c>
      <c r="D679" s="4"/>
      <c r="E679" s="4">
        <v>2</v>
      </c>
      <c r="F679" s="4">
        <v>1</v>
      </c>
      <c r="G679" s="4" t="s">
        <v>1</v>
      </c>
      <c r="H679" s="26">
        <v>45838</v>
      </c>
      <c r="I679" s="4" t="s">
        <v>279</v>
      </c>
      <c r="J679" s="4">
        <v>0</v>
      </c>
      <c r="K679" s="4">
        <v>1</v>
      </c>
      <c r="L679" s="4">
        <v>0</v>
      </c>
      <c r="M679" s="4">
        <v>2</v>
      </c>
      <c r="N679" s="4">
        <v>0</v>
      </c>
      <c r="O679" s="4">
        <f>SUM(J679:N679)</f>
        <v>3</v>
      </c>
      <c r="P679" s="4">
        <v>2</v>
      </c>
      <c r="Q679" s="4">
        <v>4</v>
      </c>
      <c r="R679" s="4">
        <v>1</v>
      </c>
      <c r="S679" s="4">
        <v>1</v>
      </c>
      <c r="T679" s="4">
        <v>0</v>
      </c>
      <c r="U679" s="4">
        <f>SUM(P679:T679)</f>
        <v>8</v>
      </c>
      <c r="V679" s="20">
        <f>O679/U679/F679</f>
        <v>0.375</v>
      </c>
      <c r="W679" s="4"/>
      <c r="X679" s="4">
        <f>F679*U679</f>
        <v>8</v>
      </c>
      <c r="Y679" s="47">
        <f t="shared" si="10"/>
        <v>3.5511363636363637E-4</v>
      </c>
      <c r="Z679" s="4"/>
      <c r="AA679" s="4">
        <f>120*2.2*4</f>
        <v>1056</v>
      </c>
      <c r="AB679" s="4"/>
      <c r="AC679" s="4" t="s">
        <v>77</v>
      </c>
      <c r="AD679" s="4" t="s">
        <v>78</v>
      </c>
      <c r="AE679" s="4">
        <v>8</v>
      </c>
      <c r="AF679" s="4" t="s">
        <v>33</v>
      </c>
      <c r="AG679" s="4"/>
    </row>
    <row r="680" spans="1:33" ht="14.25" customHeight="1" x14ac:dyDescent="0.25">
      <c r="A680" s="4">
        <v>8199</v>
      </c>
      <c r="B680" s="4" t="s">
        <v>75</v>
      </c>
      <c r="C680" s="4">
        <v>13</v>
      </c>
      <c r="D680" s="4"/>
      <c r="E680" s="4">
        <v>2</v>
      </c>
      <c r="F680" s="4">
        <v>1</v>
      </c>
      <c r="G680" s="4" t="s">
        <v>1</v>
      </c>
      <c r="H680" s="26">
        <v>45838</v>
      </c>
      <c r="I680" s="4" t="s">
        <v>279</v>
      </c>
      <c r="J680" s="4">
        <v>3</v>
      </c>
      <c r="K680" s="4">
        <v>4</v>
      </c>
      <c r="L680" s="4">
        <v>4</v>
      </c>
      <c r="M680" s="4">
        <v>2</v>
      </c>
      <c r="N680" s="4">
        <v>0</v>
      </c>
      <c r="O680" s="4">
        <f>SUM(J680:N680)</f>
        <v>13</v>
      </c>
      <c r="P680" s="4">
        <v>3</v>
      </c>
      <c r="Q680" s="4">
        <v>3</v>
      </c>
      <c r="R680" s="4">
        <v>2</v>
      </c>
      <c r="S680" s="4">
        <v>3</v>
      </c>
      <c r="T680" s="4">
        <v>1</v>
      </c>
      <c r="U680" s="4">
        <f>SUM(P680:T680)</f>
        <v>12</v>
      </c>
      <c r="V680" s="20">
        <f>O680/U680/F680</f>
        <v>1.0833333333333333</v>
      </c>
      <c r="W680" s="4"/>
      <c r="X680" s="4">
        <f>F680*U680</f>
        <v>12</v>
      </c>
      <c r="Y680" s="47">
        <f t="shared" si="10"/>
        <v>9.0277777777777774E-4</v>
      </c>
      <c r="Z680" s="4"/>
      <c r="AA680" s="4">
        <f>100*3*4</f>
        <v>1200</v>
      </c>
      <c r="AB680" s="4"/>
      <c r="AC680" s="4" t="s">
        <v>77</v>
      </c>
      <c r="AD680" s="4" t="s">
        <v>86</v>
      </c>
      <c r="AE680" s="4"/>
      <c r="AF680" s="4" t="s">
        <v>33</v>
      </c>
      <c r="AG680" s="4"/>
    </row>
    <row r="681" spans="1:33" ht="14.25" customHeight="1" x14ac:dyDescent="0.25">
      <c r="A681" s="4" t="s">
        <v>92</v>
      </c>
      <c r="B681" s="4" t="s">
        <v>75</v>
      </c>
      <c r="C681" s="4">
        <v>12</v>
      </c>
      <c r="D681" s="4">
        <v>5</v>
      </c>
      <c r="E681" s="4">
        <v>2</v>
      </c>
      <c r="F681" s="4">
        <v>1</v>
      </c>
      <c r="G681" s="4" t="s">
        <v>1</v>
      </c>
      <c r="H681" s="26">
        <v>45838</v>
      </c>
      <c r="I681" s="4" t="s">
        <v>279</v>
      </c>
      <c r="J681" s="4"/>
      <c r="K681" s="4"/>
      <c r="L681" s="4"/>
      <c r="M681" s="4"/>
      <c r="N681" s="4"/>
      <c r="O681" s="4">
        <v>6</v>
      </c>
      <c r="P681" s="4">
        <v>1</v>
      </c>
      <c r="Q681" s="4">
        <v>1</v>
      </c>
      <c r="R681" s="4">
        <v>1</v>
      </c>
      <c r="S681" s="4">
        <v>1</v>
      </c>
      <c r="T681" s="4">
        <v>1</v>
      </c>
      <c r="U681" s="4">
        <v>11</v>
      </c>
      <c r="V681" s="20">
        <f>O681/U681/F681</f>
        <v>0.54545454545454541</v>
      </c>
      <c r="W681" s="4"/>
      <c r="X681" s="4">
        <f>F681*U681</f>
        <v>11</v>
      </c>
      <c r="Y681" s="47">
        <f t="shared" si="10"/>
        <v>1.3636363636363635E-3</v>
      </c>
      <c r="Z681" s="4"/>
      <c r="AA681" s="4">
        <f>100*2*2</f>
        <v>400</v>
      </c>
      <c r="AB681" s="4"/>
      <c r="AC681" s="4" t="s">
        <v>77</v>
      </c>
      <c r="AD681" s="4" t="s">
        <v>78</v>
      </c>
      <c r="AE681" s="4">
        <v>15</v>
      </c>
      <c r="AF681" s="4" t="s">
        <v>33</v>
      </c>
      <c r="AG681" s="4"/>
    </row>
    <row r="682" spans="1:33" ht="14.25" customHeight="1" x14ac:dyDescent="0.25">
      <c r="A682" s="4" t="s">
        <v>247</v>
      </c>
      <c r="B682" s="4" t="s">
        <v>75</v>
      </c>
      <c r="C682" s="4">
        <v>13</v>
      </c>
      <c r="D682" s="4">
        <v>6</v>
      </c>
      <c r="E682" s="4">
        <v>2</v>
      </c>
      <c r="F682" s="4">
        <v>1</v>
      </c>
      <c r="G682" s="4" t="s">
        <v>1</v>
      </c>
      <c r="H682" s="26">
        <v>45838</v>
      </c>
      <c r="I682" s="4" t="s">
        <v>279</v>
      </c>
      <c r="J682" s="4">
        <v>0</v>
      </c>
      <c r="K682" s="4">
        <v>1</v>
      </c>
      <c r="L682" s="4">
        <v>1</v>
      </c>
      <c r="M682" s="4">
        <v>0</v>
      </c>
      <c r="N682" s="4">
        <v>0</v>
      </c>
      <c r="O682" s="4">
        <f>SUM(J682:N682)</f>
        <v>2</v>
      </c>
      <c r="P682" s="4">
        <v>0</v>
      </c>
      <c r="Q682" s="4">
        <v>1</v>
      </c>
      <c r="R682" s="4">
        <v>1</v>
      </c>
      <c r="S682" s="4">
        <v>0</v>
      </c>
      <c r="T682" s="4">
        <v>0</v>
      </c>
      <c r="U682" s="4">
        <f>SUM(P682:T682)</f>
        <v>2</v>
      </c>
      <c r="V682" s="20">
        <f>O682/U682/F682</f>
        <v>1</v>
      </c>
      <c r="W682" s="4"/>
      <c r="X682" s="4">
        <f>F682*U682</f>
        <v>2</v>
      </c>
      <c r="Y682" s="47">
        <f t="shared" si="10"/>
        <v>2.7777777777777779E-3</v>
      </c>
      <c r="Z682" s="4"/>
      <c r="AA682" s="4">
        <f>60*2*3</f>
        <v>360</v>
      </c>
      <c r="AB682" s="4"/>
      <c r="AC682" s="4" t="s">
        <v>77</v>
      </c>
      <c r="AD682" s="4" t="s">
        <v>78</v>
      </c>
      <c r="AE682" s="4">
        <v>15</v>
      </c>
      <c r="AF682" s="4" t="s">
        <v>33</v>
      </c>
      <c r="AG682" s="4"/>
    </row>
    <row r="683" spans="1:33" ht="14.25" customHeight="1" x14ac:dyDescent="0.25">
      <c r="A683" s="4" t="s">
        <v>87</v>
      </c>
      <c r="B683" s="4" t="s">
        <v>75</v>
      </c>
      <c r="C683" s="4">
        <v>13</v>
      </c>
      <c r="D683" s="4"/>
      <c r="E683" s="4">
        <v>2</v>
      </c>
      <c r="F683" s="4">
        <v>1</v>
      </c>
      <c r="G683" s="4" t="s">
        <v>1</v>
      </c>
      <c r="H683" s="26">
        <v>45838</v>
      </c>
      <c r="I683" s="4" t="s">
        <v>279</v>
      </c>
      <c r="J683" s="4">
        <v>0</v>
      </c>
      <c r="K683" s="4">
        <v>0</v>
      </c>
      <c r="L683" s="4">
        <v>0</v>
      </c>
      <c r="M683" s="4">
        <v>2</v>
      </c>
      <c r="N683" s="4">
        <v>0</v>
      </c>
      <c r="O683" s="4">
        <f>SUM(J683:N683)</f>
        <v>2</v>
      </c>
      <c r="P683" s="4">
        <v>4</v>
      </c>
      <c r="Q683" s="4">
        <v>3</v>
      </c>
      <c r="R683" s="4">
        <v>3</v>
      </c>
      <c r="S683" s="4">
        <v>4</v>
      </c>
      <c r="T683" s="4">
        <v>0</v>
      </c>
      <c r="U683" s="4">
        <f>SUM(P683:T683)</f>
        <v>14</v>
      </c>
      <c r="V683" s="20">
        <f>O683/U683/F683</f>
        <v>0.14285714285714285</v>
      </c>
      <c r="W683" s="4"/>
      <c r="X683" s="4">
        <f>F683*U683</f>
        <v>14</v>
      </c>
      <c r="Y683" s="47">
        <f t="shared" si="10"/>
        <v>2.0614306328592042E-4</v>
      </c>
      <c r="Z683" s="4"/>
      <c r="AA683" s="4">
        <f>65*2.2*3+60*2.2*2</f>
        <v>693</v>
      </c>
      <c r="AB683" s="4"/>
      <c r="AC683" s="4" t="s">
        <v>77</v>
      </c>
      <c r="AD683" s="4" t="s">
        <v>78</v>
      </c>
      <c r="AE683" s="4"/>
      <c r="AF683" s="4" t="s">
        <v>33</v>
      </c>
      <c r="AG683" s="4" t="s">
        <v>292</v>
      </c>
    </row>
    <row r="684" spans="1:33" ht="14.25" customHeight="1" x14ac:dyDescent="0.25">
      <c r="A684" s="4">
        <v>8344</v>
      </c>
      <c r="B684" s="4" t="s">
        <v>75</v>
      </c>
      <c r="C684" s="4">
        <v>13</v>
      </c>
      <c r="D684" s="4"/>
      <c r="E684" s="4">
        <v>1</v>
      </c>
      <c r="F684" s="4">
        <v>1</v>
      </c>
      <c r="G684" s="4" t="s">
        <v>1</v>
      </c>
      <c r="H684" s="26">
        <v>45838</v>
      </c>
      <c r="I684" s="4" t="s">
        <v>279</v>
      </c>
      <c r="J684" s="4">
        <v>0</v>
      </c>
      <c r="K684" s="4">
        <v>0</v>
      </c>
      <c r="L684" s="4">
        <v>0</v>
      </c>
      <c r="M684" s="4">
        <v>5</v>
      </c>
      <c r="N684" s="4">
        <v>0</v>
      </c>
      <c r="O684" s="4">
        <f>SUM(J684:N684)</f>
        <v>5</v>
      </c>
      <c r="P684" s="4">
        <v>4</v>
      </c>
      <c r="Q684" s="4">
        <v>4</v>
      </c>
      <c r="R684" s="4">
        <v>4</v>
      </c>
      <c r="S684" s="4">
        <v>1</v>
      </c>
      <c r="T684" s="4">
        <v>0</v>
      </c>
      <c r="U684" s="4">
        <f>SUM(P684:T684)</f>
        <v>13</v>
      </c>
      <c r="V684" s="20">
        <f>O684/U684/F684</f>
        <v>0.38461538461538464</v>
      </c>
      <c r="W684" s="4"/>
      <c r="X684" s="4">
        <f>F684*U684</f>
        <v>13</v>
      </c>
      <c r="Y684" s="47">
        <f t="shared" si="10"/>
        <v>2.8702640642939151E-4</v>
      </c>
      <c r="Z684" s="4"/>
      <c r="AA684" s="4">
        <f>40*3*2+50*3*2+50*4*4</f>
        <v>1340</v>
      </c>
      <c r="AB684" s="4"/>
      <c r="AC684" s="4" t="s">
        <v>90</v>
      </c>
      <c r="AD684" s="4" t="s">
        <v>110</v>
      </c>
      <c r="AE684" s="4"/>
      <c r="AF684" s="4" t="s">
        <v>33</v>
      </c>
      <c r="AG684" s="4"/>
    </row>
    <row r="685" spans="1:33" ht="14.25" customHeight="1" x14ac:dyDescent="0.25">
      <c r="A685" s="4" t="s">
        <v>97</v>
      </c>
      <c r="B685" s="4" t="s">
        <v>75</v>
      </c>
      <c r="C685" s="4">
        <v>13</v>
      </c>
      <c r="D685" s="4">
        <v>6</v>
      </c>
      <c r="E685" s="4">
        <v>2</v>
      </c>
      <c r="F685" s="4">
        <v>1</v>
      </c>
      <c r="G685" s="4" t="s">
        <v>1</v>
      </c>
      <c r="H685" s="26">
        <v>45838</v>
      </c>
      <c r="I685" s="4" t="s">
        <v>279</v>
      </c>
      <c r="J685" s="4">
        <v>0</v>
      </c>
      <c r="K685" s="4">
        <v>0</v>
      </c>
      <c r="L685" s="4">
        <v>10</v>
      </c>
      <c r="M685" s="4">
        <v>0</v>
      </c>
      <c r="N685" s="4">
        <v>0</v>
      </c>
      <c r="O685" s="4">
        <f>SUM(J685:N685)</f>
        <v>10</v>
      </c>
      <c r="P685" s="4">
        <v>0</v>
      </c>
      <c r="Q685" s="4">
        <v>0</v>
      </c>
      <c r="R685" s="4">
        <v>1</v>
      </c>
      <c r="S685" s="4">
        <v>3</v>
      </c>
      <c r="T685" s="4">
        <v>0</v>
      </c>
      <c r="U685" s="4">
        <v>15</v>
      </c>
      <c r="V685" s="20">
        <f>O685/U685/F685</f>
        <v>0.66666666666666663</v>
      </c>
      <c r="W685" s="4"/>
      <c r="X685" s="4">
        <f>F685*U685</f>
        <v>15</v>
      </c>
      <c r="Y685" s="47">
        <f t="shared" si="10"/>
        <v>8.8888888888888882E-4</v>
      </c>
      <c r="Z685" s="4"/>
      <c r="AA685" s="4">
        <f>50*2.5*6</f>
        <v>750</v>
      </c>
      <c r="AB685" s="4"/>
      <c r="AC685" s="4" t="s">
        <v>77</v>
      </c>
      <c r="AD685" s="4"/>
      <c r="AE685" s="4">
        <v>25</v>
      </c>
      <c r="AF685" s="4" t="s">
        <v>33</v>
      </c>
      <c r="AG685" s="4"/>
    </row>
    <row r="686" spans="1:33" ht="14.25" customHeight="1" x14ac:dyDescent="0.25">
      <c r="A686" s="4">
        <v>8268</v>
      </c>
      <c r="B686" s="4" t="s">
        <v>75</v>
      </c>
      <c r="C686" s="4">
        <v>12</v>
      </c>
      <c r="D686" s="4">
        <v>5</v>
      </c>
      <c r="E686" s="4">
        <v>2</v>
      </c>
      <c r="F686" s="4">
        <v>1</v>
      </c>
      <c r="G686" s="4" t="s">
        <v>1</v>
      </c>
      <c r="H686" s="26">
        <v>45838</v>
      </c>
      <c r="I686" s="4" t="s">
        <v>279</v>
      </c>
      <c r="J686" s="4">
        <v>4</v>
      </c>
      <c r="K686" s="4">
        <v>0</v>
      </c>
      <c r="L686" s="4">
        <v>0</v>
      </c>
      <c r="M686" s="4">
        <v>2</v>
      </c>
      <c r="N686" s="4">
        <v>0</v>
      </c>
      <c r="O686" s="4">
        <f>SUM(J686:N686)</f>
        <v>6</v>
      </c>
      <c r="P686" s="4">
        <v>2</v>
      </c>
      <c r="Q686" s="4">
        <v>3</v>
      </c>
      <c r="R686" s="4">
        <v>0</v>
      </c>
      <c r="S686" s="4">
        <v>3</v>
      </c>
      <c r="T686" s="4">
        <v>0</v>
      </c>
      <c r="U686" s="4">
        <f>SUM(P686:T686)</f>
        <v>8</v>
      </c>
      <c r="V686" s="20">
        <f>O686/U686/F686</f>
        <v>0.75</v>
      </c>
      <c r="W686" s="4"/>
      <c r="X686" s="4">
        <f>F686*U686</f>
        <v>8</v>
      </c>
      <c r="Y686" s="47">
        <f t="shared" si="10"/>
        <v>1.2135922330097086E-3</v>
      </c>
      <c r="Z686" s="4"/>
      <c r="AA686" s="4">
        <f>53*3*2+50*3*2</f>
        <v>618</v>
      </c>
      <c r="AB686" s="4"/>
      <c r="AC686" s="4" t="s">
        <v>77</v>
      </c>
      <c r="AD686" s="4" t="s">
        <v>78</v>
      </c>
      <c r="AE686" s="4"/>
      <c r="AF686" s="4" t="s">
        <v>33</v>
      </c>
      <c r="AG686" s="4" t="s">
        <v>293</v>
      </c>
    </row>
    <row r="687" spans="1:33" ht="14.25" customHeight="1" x14ac:dyDescent="0.25">
      <c r="A687" s="4" t="s">
        <v>93</v>
      </c>
      <c r="B687" s="4" t="s">
        <v>75</v>
      </c>
      <c r="C687" s="4">
        <v>12</v>
      </c>
      <c r="D687" s="4">
        <v>5</v>
      </c>
      <c r="E687" s="4">
        <v>2</v>
      </c>
      <c r="F687" s="4">
        <v>1</v>
      </c>
      <c r="G687" s="4" t="s">
        <v>1</v>
      </c>
      <c r="H687" s="26">
        <v>45838</v>
      </c>
      <c r="I687" s="4" t="s">
        <v>279</v>
      </c>
      <c r="J687" s="4">
        <v>0</v>
      </c>
      <c r="K687" s="4">
        <v>0</v>
      </c>
      <c r="L687" s="4">
        <v>10</v>
      </c>
      <c r="M687" s="4">
        <v>0</v>
      </c>
      <c r="N687" s="4">
        <v>0</v>
      </c>
      <c r="O687" s="4">
        <f>SUM(J687:N687)</f>
        <v>10</v>
      </c>
      <c r="P687" s="4">
        <v>1</v>
      </c>
      <c r="Q687" s="4">
        <v>1</v>
      </c>
      <c r="R687" s="4">
        <v>3</v>
      </c>
      <c r="S687" s="4">
        <v>0</v>
      </c>
      <c r="T687" s="4">
        <v>0</v>
      </c>
      <c r="U687" s="4">
        <f>SUM(P687:T687)</f>
        <v>5</v>
      </c>
      <c r="V687" s="20">
        <f>O687/U687/F687</f>
        <v>2</v>
      </c>
      <c r="W687" s="4"/>
      <c r="X687" s="4">
        <f>F687*U687</f>
        <v>5</v>
      </c>
      <c r="Y687" s="47">
        <f t="shared" si="10"/>
        <v>1.7777777777777779E-3</v>
      </c>
      <c r="Z687" s="4"/>
      <c r="AA687" s="4">
        <f>50*2.5*9</f>
        <v>1125</v>
      </c>
      <c r="AB687" s="4"/>
      <c r="AC687" s="4" t="s">
        <v>77</v>
      </c>
      <c r="AD687" s="4"/>
      <c r="AE687" s="4"/>
      <c r="AF687" s="4" t="s">
        <v>33</v>
      </c>
      <c r="AG687" s="4"/>
    </row>
    <row r="688" spans="1:33" ht="14.25" customHeight="1" x14ac:dyDescent="0.25">
      <c r="A688" s="4">
        <v>1869</v>
      </c>
      <c r="B688" s="4" t="s">
        <v>75</v>
      </c>
      <c r="C688" s="4">
        <v>13</v>
      </c>
      <c r="D688" s="4">
        <v>5</v>
      </c>
      <c r="E688" s="4">
        <v>1</v>
      </c>
      <c r="F688" s="4">
        <v>1</v>
      </c>
      <c r="G688" s="4" t="s">
        <v>1</v>
      </c>
      <c r="H688" s="26">
        <v>45838</v>
      </c>
      <c r="I688" s="4" t="s">
        <v>279</v>
      </c>
      <c r="J688" s="4">
        <v>1</v>
      </c>
      <c r="K688" s="4">
        <v>0</v>
      </c>
      <c r="L688" s="4">
        <v>0</v>
      </c>
      <c r="M688" s="4">
        <v>0</v>
      </c>
      <c r="N688" s="4">
        <v>0</v>
      </c>
      <c r="O688" s="4">
        <f>SUM(J688:N688)</f>
        <v>1</v>
      </c>
      <c r="P688" s="4">
        <v>1</v>
      </c>
      <c r="Q688" s="4">
        <v>3</v>
      </c>
      <c r="R688" s="4">
        <v>0</v>
      </c>
      <c r="S688" s="4">
        <v>0</v>
      </c>
      <c r="T688" s="4">
        <v>0</v>
      </c>
      <c r="U688" s="4">
        <f>SUM(P688:T688)</f>
        <v>4</v>
      </c>
      <c r="V688" s="20">
        <f>O688/U688/F688</f>
        <v>0.25</v>
      </c>
      <c r="W688" s="4"/>
      <c r="X688" s="4">
        <f>F688*U688</f>
        <v>4</v>
      </c>
      <c r="Y688" s="47">
        <f t="shared" si="10"/>
        <v>8.1967213114754098E-5</v>
      </c>
      <c r="Z688" s="4"/>
      <c r="AA688" s="4">
        <f>50*3*7+50*2.5*8+50*2*10</f>
        <v>3050</v>
      </c>
      <c r="AB688" s="4"/>
      <c r="AC688" s="4" t="s">
        <v>77</v>
      </c>
      <c r="AD688" s="4" t="s">
        <v>78</v>
      </c>
      <c r="AE688" s="4"/>
      <c r="AF688" s="4" t="s">
        <v>33</v>
      </c>
      <c r="AG688" s="4"/>
    </row>
    <row r="689" spans="1:33" ht="14.25" customHeight="1" x14ac:dyDescent="0.25">
      <c r="A689" s="4">
        <v>8249</v>
      </c>
      <c r="B689" s="4" t="s">
        <v>75</v>
      </c>
      <c r="C689" s="4">
        <v>12</v>
      </c>
      <c r="D689" s="4">
        <v>5</v>
      </c>
      <c r="E689" s="4">
        <v>2</v>
      </c>
      <c r="F689" s="4">
        <v>1</v>
      </c>
      <c r="G689" s="4" t="s">
        <v>1</v>
      </c>
      <c r="H689" s="26">
        <v>45838</v>
      </c>
      <c r="I689" s="4" t="s">
        <v>279</v>
      </c>
      <c r="J689" s="4">
        <v>1</v>
      </c>
      <c r="K689" s="4">
        <v>1</v>
      </c>
      <c r="L689" s="4">
        <v>2.5</v>
      </c>
      <c r="M689" s="4">
        <v>0</v>
      </c>
      <c r="N689" s="4">
        <v>0</v>
      </c>
      <c r="O689" s="4">
        <f>SUM(J689:N689)</f>
        <v>4.5</v>
      </c>
      <c r="P689" s="4">
        <v>5</v>
      </c>
      <c r="Q689" s="4">
        <v>5</v>
      </c>
      <c r="R689" s="4">
        <v>5</v>
      </c>
      <c r="S689" s="4">
        <v>1</v>
      </c>
      <c r="T689" s="4">
        <v>0</v>
      </c>
      <c r="U689" s="4">
        <v>18</v>
      </c>
      <c r="V689" s="20">
        <f>O689/U689/F689</f>
        <v>0.25</v>
      </c>
      <c r="W689" s="4"/>
      <c r="X689" s="4">
        <f>F689*U689</f>
        <v>18</v>
      </c>
      <c r="Y689" s="47">
        <f t="shared" si="10"/>
        <v>2.8935185185185184E-4</v>
      </c>
      <c r="Z689" s="4"/>
      <c r="AA689" s="4">
        <f>50*2.24*6+50*1.92*2</f>
        <v>864.00000000000011</v>
      </c>
      <c r="AB689" s="4"/>
      <c r="AC689" s="4" t="s">
        <v>77</v>
      </c>
      <c r="AD689" s="4" t="s">
        <v>78</v>
      </c>
      <c r="AE689" s="4">
        <v>15</v>
      </c>
      <c r="AF689" s="4" t="s">
        <v>33</v>
      </c>
      <c r="AG689" s="4"/>
    </row>
    <row r="690" spans="1:33" ht="14.25" customHeight="1" x14ac:dyDescent="0.25">
      <c r="A690" s="4">
        <v>5848</v>
      </c>
      <c r="B690" s="4" t="s">
        <v>75</v>
      </c>
      <c r="C690" s="4">
        <v>12</v>
      </c>
      <c r="D690" s="4">
        <v>5</v>
      </c>
      <c r="E690" s="4">
        <v>2</v>
      </c>
      <c r="F690" s="4">
        <v>1</v>
      </c>
      <c r="G690" s="4" t="s">
        <v>1</v>
      </c>
      <c r="H690" s="26">
        <v>45838</v>
      </c>
      <c r="I690" s="4" t="s">
        <v>279</v>
      </c>
      <c r="J690" s="4">
        <v>6</v>
      </c>
      <c r="K690" s="4">
        <f>2+1+1+1+2</f>
        <v>7</v>
      </c>
      <c r="L690" s="4">
        <f>1+2+1+3</f>
        <v>7</v>
      </c>
      <c r="M690" s="4">
        <v>8</v>
      </c>
      <c r="N690" s="4">
        <v>0</v>
      </c>
      <c r="O690" s="4">
        <f>SUM(J690:N690)</f>
        <v>28</v>
      </c>
      <c r="P690" s="4">
        <v>5</v>
      </c>
      <c r="Q690" s="4">
        <v>5</v>
      </c>
      <c r="R690" s="4">
        <v>5</v>
      </c>
      <c r="S690" s="4">
        <v>5</v>
      </c>
      <c r="T690" s="4">
        <v>0</v>
      </c>
      <c r="U690" s="4">
        <f>SUM(P690:T690)</f>
        <v>20</v>
      </c>
      <c r="V690" s="20">
        <f>O690/U690/F690</f>
        <v>1.4</v>
      </c>
      <c r="W690" s="4"/>
      <c r="X690" s="4">
        <f>F690*U690</f>
        <v>20</v>
      </c>
      <c r="Y690" s="47">
        <f t="shared" si="10"/>
        <v>1.3333333333333333E-3</v>
      </c>
      <c r="Z690" s="4"/>
      <c r="AA690" s="4">
        <f>50*3.5*6</f>
        <v>1050</v>
      </c>
      <c r="AB690" s="4"/>
      <c r="AC690" s="4" t="s">
        <v>77</v>
      </c>
      <c r="AD690" s="4" t="s">
        <v>78</v>
      </c>
      <c r="AE690" s="4">
        <v>15</v>
      </c>
      <c r="AF690" s="4" t="s">
        <v>33</v>
      </c>
      <c r="AG690" s="4"/>
    </row>
    <row r="691" spans="1:33" ht="14.25" customHeight="1" x14ac:dyDescent="0.25">
      <c r="A691" s="4" t="s">
        <v>153</v>
      </c>
      <c r="B691" s="4" t="s">
        <v>75</v>
      </c>
      <c r="C691" s="4">
        <v>12</v>
      </c>
      <c r="D691" s="4">
        <v>10</v>
      </c>
      <c r="E691" s="4">
        <v>1</v>
      </c>
      <c r="F691" s="4">
        <v>1</v>
      </c>
      <c r="G691" s="4" t="s">
        <v>1</v>
      </c>
      <c r="H691" s="26">
        <v>45838</v>
      </c>
      <c r="I691" s="4" t="s">
        <v>279</v>
      </c>
      <c r="J691" s="4">
        <v>5</v>
      </c>
      <c r="K691" s="4">
        <v>3</v>
      </c>
      <c r="L691" s="4">
        <v>7</v>
      </c>
      <c r="M691" s="4">
        <v>2</v>
      </c>
      <c r="N691" s="4">
        <v>2</v>
      </c>
      <c r="O691" s="4">
        <f>SUM(J691:N691)</f>
        <v>19</v>
      </c>
      <c r="P691" s="4">
        <v>7</v>
      </c>
      <c r="Q691" s="4">
        <v>7</v>
      </c>
      <c r="R691" s="4">
        <v>7</v>
      </c>
      <c r="S691" s="4">
        <v>6</v>
      </c>
      <c r="T691" s="4">
        <v>2</v>
      </c>
      <c r="U691" s="4">
        <f>SUM(P691:T691)</f>
        <v>29</v>
      </c>
      <c r="V691" s="20">
        <f>O691/U691/F691</f>
        <v>0.65517241379310343</v>
      </c>
      <c r="W691" s="4"/>
      <c r="X691" s="4">
        <f>F691*U691</f>
        <v>29</v>
      </c>
      <c r="Y691" s="47">
        <f t="shared" si="10"/>
        <v>2.2592152199762188E-4</v>
      </c>
      <c r="Z691" s="4"/>
      <c r="AA691" s="4">
        <f>50*2*5+50*2.5*5+50*3*6+50*3.5*5</f>
        <v>2900</v>
      </c>
      <c r="AB691" s="4"/>
      <c r="AC691" s="4" t="s">
        <v>77</v>
      </c>
      <c r="AD691" s="4" t="s">
        <v>78</v>
      </c>
      <c r="AE691" s="4">
        <v>15</v>
      </c>
      <c r="AF691" s="4" t="s">
        <v>32</v>
      </c>
      <c r="AG691" s="4"/>
    </row>
    <row r="692" spans="1:33" ht="14.25" customHeight="1" x14ac:dyDescent="0.25">
      <c r="A692" s="4">
        <v>2026</v>
      </c>
      <c r="B692" s="4" t="s">
        <v>75</v>
      </c>
      <c r="C692" s="4">
        <v>12</v>
      </c>
      <c r="D692" s="4">
        <v>11</v>
      </c>
      <c r="E692" s="4">
        <v>2</v>
      </c>
      <c r="F692" s="4">
        <v>1</v>
      </c>
      <c r="G692" s="4" t="s">
        <v>1</v>
      </c>
      <c r="H692" s="26">
        <v>45838</v>
      </c>
      <c r="I692" s="4" t="s">
        <v>279</v>
      </c>
      <c r="J692" s="4">
        <v>0</v>
      </c>
      <c r="K692" s="4">
        <v>1</v>
      </c>
      <c r="L692" s="4">
        <v>0</v>
      </c>
      <c r="M692" s="4">
        <v>1</v>
      </c>
      <c r="N692" s="4">
        <v>0</v>
      </c>
      <c r="O692" s="4">
        <f>SUM(J692:N692)</f>
        <v>2</v>
      </c>
      <c r="P692" s="4">
        <v>0</v>
      </c>
      <c r="Q692" s="4">
        <v>3</v>
      </c>
      <c r="R692" s="4">
        <v>1</v>
      </c>
      <c r="S692" s="4">
        <v>2</v>
      </c>
      <c r="T692" s="4">
        <v>0</v>
      </c>
      <c r="U692" s="4">
        <f>SUM(P692:T692)</f>
        <v>6</v>
      </c>
      <c r="V692" s="20">
        <f>O692/U692/F692</f>
        <v>0.33333333333333331</v>
      </c>
      <c r="W692" s="4"/>
      <c r="X692" s="4">
        <f>F692*U692</f>
        <v>6</v>
      </c>
      <c r="Y692" s="47">
        <f t="shared" si="10"/>
        <v>1.2732365673542143E-4</v>
      </c>
      <c r="Z692" s="4"/>
      <c r="AA692" s="4">
        <f>70*3.8*4+70*4.8*2+70*5.8+70*6.8</f>
        <v>2618</v>
      </c>
      <c r="AB692" s="4"/>
      <c r="AC692" s="4" t="s">
        <v>77</v>
      </c>
      <c r="AD692" s="4" t="s">
        <v>78</v>
      </c>
      <c r="AE692" s="4">
        <v>15</v>
      </c>
      <c r="AF692" s="4" t="s">
        <v>34</v>
      </c>
      <c r="AG692" s="4" t="s">
        <v>361</v>
      </c>
    </row>
    <row r="693" spans="1:33" ht="14.25" customHeight="1" x14ac:dyDescent="0.25">
      <c r="A693" s="4" t="s">
        <v>156</v>
      </c>
      <c r="B693" s="4" t="s">
        <v>75</v>
      </c>
      <c r="C693" s="4">
        <v>12</v>
      </c>
      <c r="D693" s="4">
        <v>11</v>
      </c>
      <c r="E693" s="4">
        <v>2</v>
      </c>
      <c r="F693" s="4">
        <v>1</v>
      </c>
      <c r="G693" s="4" t="s">
        <v>1</v>
      </c>
      <c r="H693" s="26">
        <v>45838</v>
      </c>
      <c r="I693" s="4" t="s">
        <v>279</v>
      </c>
      <c r="J693" s="4">
        <v>0</v>
      </c>
      <c r="K693" s="4">
        <v>0</v>
      </c>
      <c r="L693" s="4">
        <v>0</v>
      </c>
      <c r="M693" s="4">
        <v>1</v>
      </c>
      <c r="N693" s="4">
        <v>0</v>
      </c>
      <c r="O693" s="4">
        <f>SUM(J693:N693)</f>
        <v>1</v>
      </c>
      <c r="P693" s="4">
        <v>2</v>
      </c>
      <c r="Q693" s="4">
        <v>0</v>
      </c>
      <c r="R693" s="4">
        <v>0</v>
      </c>
      <c r="S693" s="4">
        <v>2</v>
      </c>
      <c r="T693" s="4">
        <v>1</v>
      </c>
      <c r="U693" s="4">
        <f>SUM(P693:T693)</f>
        <v>5</v>
      </c>
      <c r="V693" s="20">
        <f>O693/U693/F693</f>
        <v>0.2</v>
      </c>
      <c r="W693" s="4"/>
      <c r="X693" s="4">
        <f>F693*U693</f>
        <v>5</v>
      </c>
      <c r="Y693" s="47">
        <f t="shared" si="10"/>
        <v>9.9206349206349206E-5</v>
      </c>
      <c r="Z693" s="4"/>
      <c r="AA693" s="4">
        <f>70*3.8*3+70*4.8+70*5.8+70*6.8</f>
        <v>2016</v>
      </c>
      <c r="AB693" s="4"/>
      <c r="AC693" s="4" t="s">
        <v>77</v>
      </c>
      <c r="AD693" s="4" t="s">
        <v>78</v>
      </c>
      <c r="AE693" s="4">
        <v>15</v>
      </c>
      <c r="AF693" s="4" t="s">
        <v>34</v>
      </c>
      <c r="AG693" s="4" t="s">
        <v>360</v>
      </c>
    </row>
    <row r="694" spans="1:33" ht="14.25" customHeight="1" x14ac:dyDescent="0.25">
      <c r="A694" s="4" t="s">
        <v>155</v>
      </c>
      <c r="B694" s="4" t="s">
        <v>75</v>
      </c>
      <c r="C694" s="4">
        <v>12</v>
      </c>
      <c r="D694" s="4">
        <v>14</v>
      </c>
      <c r="E694" s="4">
        <v>1</v>
      </c>
      <c r="F694" s="4">
        <v>1</v>
      </c>
      <c r="G694" s="4" t="s">
        <v>1</v>
      </c>
      <c r="H694" s="26">
        <v>45838</v>
      </c>
      <c r="I694" s="4" t="s">
        <v>279</v>
      </c>
      <c r="J694" s="4">
        <v>2</v>
      </c>
      <c r="K694" s="4">
        <v>0</v>
      </c>
      <c r="L694" s="4">
        <v>0</v>
      </c>
      <c r="M694" s="4">
        <v>0.8</v>
      </c>
      <c r="N694" s="4">
        <v>0</v>
      </c>
      <c r="O694" s="4">
        <f>SUM(J694:N694)</f>
        <v>2.8</v>
      </c>
      <c r="P694" s="4">
        <v>2</v>
      </c>
      <c r="Q694" s="4">
        <v>0</v>
      </c>
      <c r="R694" s="4">
        <v>0</v>
      </c>
      <c r="S694" s="4">
        <v>2</v>
      </c>
      <c r="T694" s="4">
        <v>0</v>
      </c>
      <c r="U694" s="4">
        <f>SUM(P694:T694)</f>
        <v>4</v>
      </c>
      <c r="V694" s="20">
        <f>O694/U694/F694</f>
        <v>0.7</v>
      </c>
      <c r="W694" s="4"/>
      <c r="X694" s="4">
        <f>F694*U694</f>
        <v>4</v>
      </c>
      <c r="Y694" s="47">
        <f t="shared" si="10"/>
        <v>9.5628415300546437E-4</v>
      </c>
      <c r="Z694" s="4"/>
      <c r="AA694" s="4">
        <f>120*2.4*2+65*2.4</f>
        <v>732</v>
      </c>
      <c r="AB694" s="4"/>
      <c r="AC694" s="4" t="s">
        <v>77</v>
      </c>
      <c r="AD694" s="4" t="s">
        <v>78</v>
      </c>
      <c r="AE694" s="4">
        <v>5</v>
      </c>
      <c r="AF694" s="4" t="s">
        <v>34</v>
      </c>
      <c r="AG694" s="4" t="s">
        <v>454</v>
      </c>
    </row>
    <row r="695" spans="1:33" ht="14.25" customHeight="1" x14ac:dyDescent="0.25">
      <c r="A695" s="4">
        <v>5361</v>
      </c>
      <c r="B695" s="4" t="s">
        <v>75</v>
      </c>
      <c r="C695" s="4">
        <v>12</v>
      </c>
      <c r="D695" s="4"/>
      <c r="E695" s="4">
        <v>2</v>
      </c>
      <c r="F695" s="4">
        <v>1</v>
      </c>
      <c r="G695" s="4" t="s">
        <v>1</v>
      </c>
      <c r="H695" s="26">
        <v>45838</v>
      </c>
      <c r="I695" s="4" t="s">
        <v>279</v>
      </c>
      <c r="J695" s="4"/>
      <c r="K695" s="4"/>
      <c r="L695" s="4"/>
      <c r="M695" s="4"/>
      <c r="N695" s="4"/>
      <c r="O695" s="4">
        <v>5</v>
      </c>
      <c r="P695" s="4">
        <v>0</v>
      </c>
      <c r="Q695" s="4">
        <v>4</v>
      </c>
      <c r="R695" s="4">
        <v>3</v>
      </c>
      <c r="S695" s="4">
        <v>5</v>
      </c>
      <c r="T695" s="4">
        <v>0</v>
      </c>
      <c r="U695" s="4">
        <f>SUM(P695:T695)</f>
        <v>12</v>
      </c>
      <c r="V695" s="20">
        <f>O695/U695/F695</f>
        <v>0.41666666666666669</v>
      </c>
      <c r="W695" s="4"/>
      <c r="X695" s="4">
        <f>F695*U695</f>
        <v>12</v>
      </c>
      <c r="Y695" s="47">
        <f t="shared" si="10"/>
        <v>1.1671335200746966E-4</v>
      </c>
      <c r="Z695" s="4"/>
      <c r="AA695" s="4">
        <f>70*4*6+70*6*2+70*7*2+70</f>
        <v>3570</v>
      </c>
      <c r="AB695" s="4"/>
      <c r="AC695" s="4" t="s">
        <v>77</v>
      </c>
      <c r="AD695" s="4" t="s">
        <v>78</v>
      </c>
      <c r="AE695" s="4"/>
      <c r="AF695" s="4" t="s">
        <v>34</v>
      </c>
      <c r="AG695" s="4"/>
    </row>
    <row r="696" spans="1:33" ht="14.25" customHeight="1" x14ac:dyDescent="0.25">
      <c r="A696" s="4">
        <v>5223</v>
      </c>
      <c r="B696" s="4" t="s">
        <v>75</v>
      </c>
      <c r="C696" s="4">
        <v>12</v>
      </c>
      <c r="D696" s="4">
        <v>12</v>
      </c>
      <c r="E696" s="4">
        <v>1</v>
      </c>
      <c r="F696" s="4">
        <v>1</v>
      </c>
      <c r="G696" s="4" t="s">
        <v>1</v>
      </c>
      <c r="H696" s="26">
        <v>45838</v>
      </c>
      <c r="I696" s="4" t="s">
        <v>279</v>
      </c>
      <c r="J696" s="4">
        <v>2</v>
      </c>
      <c r="K696" s="4">
        <v>3</v>
      </c>
      <c r="L696" s="4">
        <v>2</v>
      </c>
      <c r="M696" s="4">
        <v>0</v>
      </c>
      <c r="N696" s="4">
        <v>0</v>
      </c>
      <c r="O696" s="4">
        <f>SUM(J696:N696)</f>
        <v>7</v>
      </c>
      <c r="P696" s="4">
        <v>1</v>
      </c>
      <c r="Q696" s="4">
        <v>2</v>
      </c>
      <c r="R696" s="4">
        <v>1</v>
      </c>
      <c r="S696" s="4">
        <v>1</v>
      </c>
      <c r="T696" s="4">
        <v>0</v>
      </c>
      <c r="U696" s="4">
        <f>SUM(P696:T696)</f>
        <v>5</v>
      </c>
      <c r="V696" s="20">
        <f>O696/U696/F696</f>
        <v>1.4</v>
      </c>
      <c r="W696" s="4"/>
      <c r="X696" s="4">
        <f>F696*U696</f>
        <v>5</v>
      </c>
      <c r="Y696" s="47">
        <f t="shared" si="10"/>
        <v>5.4347826086956522E-4</v>
      </c>
      <c r="Z696" s="4"/>
      <c r="AA696" s="4">
        <f>70*2.8*5+70*3.8*6</f>
        <v>2576</v>
      </c>
      <c r="AB696" s="4"/>
      <c r="AC696" s="4" t="s">
        <v>77</v>
      </c>
      <c r="AD696" s="4" t="s">
        <v>110</v>
      </c>
      <c r="AE696" s="4"/>
      <c r="AF696" s="4" t="s">
        <v>34</v>
      </c>
      <c r="AG696" s="4"/>
    </row>
    <row r="697" spans="1:33" ht="14.25" customHeight="1" x14ac:dyDescent="0.25">
      <c r="A697" s="4" t="s">
        <v>233</v>
      </c>
      <c r="B697" s="4" t="s">
        <v>75</v>
      </c>
      <c r="C697" s="4">
        <v>12</v>
      </c>
      <c r="D697" s="4">
        <v>12</v>
      </c>
      <c r="E697" s="4">
        <v>1</v>
      </c>
      <c r="F697" s="4">
        <v>1</v>
      </c>
      <c r="G697" s="4" t="s">
        <v>1</v>
      </c>
      <c r="H697" s="26">
        <v>45838</v>
      </c>
      <c r="I697" s="4" t="s">
        <v>279</v>
      </c>
      <c r="J697" s="4">
        <v>2</v>
      </c>
      <c r="K697" s="4">
        <v>0</v>
      </c>
      <c r="L697" s="4">
        <v>0</v>
      </c>
      <c r="M697" s="4">
        <v>0</v>
      </c>
      <c r="N697" s="4">
        <v>0</v>
      </c>
      <c r="O697" s="4">
        <f>SUM(J697:N697)</f>
        <v>2</v>
      </c>
      <c r="P697" s="4">
        <v>2</v>
      </c>
      <c r="Q697" s="4">
        <v>2</v>
      </c>
      <c r="R697" s="4">
        <v>2</v>
      </c>
      <c r="S697" s="4">
        <v>2</v>
      </c>
      <c r="T697" s="4">
        <v>0</v>
      </c>
      <c r="U697" s="4">
        <v>10</v>
      </c>
      <c r="V697" s="20">
        <f>O697/U697/F697</f>
        <v>0.2</v>
      </c>
      <c r="W697" s="4"/>
      <c r="X697" s="4">
        <f>F697*U697</f>
        <v>10</v>
      </c>
      <c r="Y697" s="47">
        <f t="shared" si="10"/>
        <v>1.2658227848101267E-4</v>
      </c>
      <c r="Z697" s="4"/>
      <c r="AA697" s="4">
        <f>100*2.5*2+150*2.4*3</f>
        <v>1580</v>
      </c>
      <c r="AB697" s="4"/>
      <c r="AC697" s="4" t="s">
        <v>77</v>
      </c>
      <c r="AD697" s="4" t="s">
        <v>78</v>
      </c>
      <c r="AE697" s="4"/>
      <c r="AF697" s="4" t="s">
        <v>34</v>
      </c>
      <c r="AG697" s="4"/>
    </row>
    <row r="698" spans="1:33" ht="14.25" customHeight="1" x14ac:dyDescent="0.25">
      <c r="A698" s="4" t="s">
        <v>271</v>
      </c>
      <c r="B698" s="4" t="s">
        <v>75</v>
      </c>
      <c r="C698" s="4">
        <v>12</v>
      </c>
      <c r="D698" s="4">
        <v>12</v>
      </c>
      <c r="E698" s="4">
        <v>1</v>
      </c>
      <c r="F698" s="4">
        <v>1</v>
      </c>
      <c r="G698" s="4" t="s">
        <v>1</v>
      </c>
      <c r="H698" s="26">
        <v>45838</v>
      </c>
      <c r="I698" s="4" t="s">
        <v>279</v>
      </c>
      <c r="J698" s="4">
        <v>4</v>
      </c>
      <c r="K698" s="4">
        <v>0</v>
      </c>
      <c r="L698" s="4">
        <v>0</v>
      </c>
      <c r="M698" s="4">
        <v>0</v>
      </c>
      <c r="N698" s="4">
        <v>0</v>
      </c>
      <c r="O698" s="4">
        <f>SUM(J698:N698)</f>
        <v>4</v>
      </c>
      <c r="P698" s="4">
        <v>3</v>
      </c>
      <c r="Q698" s="4">
        <v>2</v>
      </c>
      <c r="R698" s="4">
        <v>2</v>
      </c>
      <c r="S698" s="4">
        <v>2</v>
      </c>
      <c r="T698" s="4">
        <v>0</v>
      </c>
      <c r="U698" s="4">
        <v>10</v>
      </c>
      <c r="V698" s="20">
        <f>O698/U698/F698</f>
        <v>0.4</v>
      </c>
      <c r="W698" s="4"/>
      <c r="X698" s="4">
        <f>F698*U698</f>
        <v>10</v>
      </c>
      <c r="Y698" s="47" t="e">
        <f t="shared" si="10"/>
        <v>#DIV/0!</v>
      </c>
      <c r="Z698" s="4"/>
      <c r="AA698" s="4"/>
      <c r="AB698" s="4"/>
      <c r="AC698" s="4" t="s">
        <v>77</v>
      </c>
      <c r="AD698" s="4" t="s">
        <v>78</v>
      </c>
      <c r="AE698" s="4"/>
      <c r="AF698" s="4" t="s">
        <v>34</v>
      </c>
      <c r="AG698" s="4"/>
    </row>
    <row r="699" spans="1:33" ht="14.25" customHeight="1" x14ac:dyDescent="0.25">
      <c r="A699" s="4">
        <v>8245</v>
      </c>
      <c r="B699" s="4" t="s">
        <v>75</v>
      </c>
      <c r="C699" s="4">
        <v>12</v>
      </c>
      <c r="D699" s="4">
        <v>12</v>
      </c>
      <c r="E699" s="4">
        <v>1</v>
      </c>
      <c r="F699" s="4">
        <v>1</v>
      </c>
      <c r="G699" s="4" t="s">
        <v>1</v>
      </c>
      <c r="H699" s="26">
        <v>45838</v>
      </c>
      <c r="I699" s="4" t="s">
        <v>279</v>
      </c>
      <c r="J699" s="4">
        <v>8</v>
      </c>
      <c r="K699" s="4">
        <v>0</v>
      </c>
      <c r="L699" s="4">
        <v>0</v>
      </c>
      <c r="M699" s="4">
        <v>0</v>
      </c>
      <c r="N699" s="4">
        <v>0</v>
      </c>
      <c r="O699" s="4">
        <f>SUM(J699:N699)</f>
        <v>8</v>
      </c>
      <c r="P699" s="4">
        <v>6</v>
      </c>
      <c r="Q699" s="4">
        <v>7</v>
      </c>
      <c r="R699" s="4">
        <v>5</v>
      </c>
      <c r="S699" s="4">
        <v>0</v>
      </c>
      <c r="T699" s="4">
        <v>0</v>
      </c>
      <c r="U699" s="4">
        <v>20</v>
      </c>
      <c r="V699" s="20">
        <f>O699/U699/F699</f>
        <v>0.4</v>
      </c>
      <c r="W699" s="4"/>
      <c r="X699" s="4">
        <f>F699*U699</f>
        <v>20</v>
      </c>
      <c r="Y699" s="47">
        <f t="shared" si="10"/>
        <v>5.3333333333333333E-5</v>
      </c>
      <c r="Z699" s="4"/>
      <c r="AA699" s="4">
        <f>125*3*20</f>
        <v>7500</v>
      </c>
      <c r="AB699" s="4"/>
      <c r="AC699" s="4" t="s">
        <v>77</v>
      </c>
      <c r="AD699" s="4" t="s">
        <v>78</v>
      </c>
      <c r="AE699" s="4">
        <v>15</v>
      </c>
      <c r="AF699" s="4" t="s">
        <v>34</v>
      </c>
      <c r="AG699" s="4"/>
    </row>
    <row r="700" spans="1:33" ht="14.25" customHeight="1" x14ac:dyDescent="0.25">
      <c r="A700" s="4">
        <v>8358</v>
      </c>
      <c r="B700" s="4" t="s">
        <v>75</v>
      </c>
      <c r="C700" s="4">
        <v>12</v>
      </c>
      <c r="D700" s="4">
        <v>12</v>
      </c>
      <c r="E700" s="4">
        <v>2</v>
      </c>
      <c r="F700" s="4">
        <v>1</v>
      </c>
      <c r="G700" s="4" t="s">
        <v>1</v>
      </c>
      <c r="H700" s="26">
        <v>45838</v>
      </c>
      <c r="I700" s="4" t="s">
        <v>279</v>
      </c>
      <c r="J700" s="4">
        <f>16+20+15</f>
        <v>51</v>
      </c>
      <c r="K700" s="4">
        <v>7</v>
      </c>
      <c r="L700" s="4">
        <v>0</v>
      </c>
      <c r="M700" s="4">
        <v>0</v>
      </c>
      <c r="N700" s="4">
        <v>0</v>
      </c>
      <c r="O700" s="4">
        <f>SUM(J700:N700)</f>
        <v>58</v>
      </c>
      <c r="P700" s="4">
        <v>7</v>
      </c>
      <c r="Q700" s="4">
        <v>6</v>
      </c>
      <c r="R700" s="4">
        <v>6</v>
      </c>
      <c r="S700" s="4">
        <v>0</v>
      </c>
      <c r="T700" s="4">
        <v>0</v>
      </c>
      <c r="U700" s="4">
        <v>20</v>
      </c>
      <c r="V700" s="20">
        <f>O700/U700/F700</f>
        <v>2.9</v>
      </c>
      <c r="W700" s="4"/>
      <c r="X700" s="4">
        <f>F700*U700</f>
        <v>20</v>
      </c>
      <c r="Y700" s="47">
        <f t="shared" si="10"/>
        <v>8.002207505518763E-3</v>
      </c>
      <c r="Z700" s="4"/>
      <c r="AA700" s="4">
        <f>12*2.2*8+12*2.1*6</f>
        <v>362.40000000000003</v>
      </c>
      <c r="AB700" s="4"/>
      <c r="AC700" s="4" t="s">
        <v>77</v>
      </c>
      <c r="AD700" s="4" t="s">
        <v>78</v>
      </c>
      <c r="AE700" s="4">
        <v>15</v>
      </c>
      <c r="AF700" s="4" t="s">
        <v>34</v>
      </c>
      <c r="AG700" s="4"/>
    </row>
    <row r="701" spans="1:33" ht="14.25" customHeight="1" x14ac:dyDescent="0.25">
      <c r="A701" s="4" t="s">
        <v>208</v>
      </c>
      <c r="B701" s="4" t="s">
        <v>75</v>
      </c>
      <c r="C701" s="4">
        <v>11</v>
      </c>
      <c r="D701" s="4"/>
      <c r="E701" s="4">
        <v>1</v>
      </c>
      <c r="F701" s="4">
        <v>1</v>
      </c>
      <c r="G701" s="4" t="s">
        <v>1</v>
      </c>
      <c r="H701" s="26">
        <v>45838</v>
      </c>
      <c r="I701" s="4" t="s">
        <v>279</v>
      </c>
      <c r="J701" s="4">
        <v>3</v>
      </c>
      <c r="K701" s="4">
        <v>6</v>
      </c>
      <c r="L701" s="4">
        <v>0</v>
      </c>
      <c r="M701" s="4">
        <v>0</v>
      </c>
      <c r="N701" s="4">
        <v>0</v>
      </c>
      <c r="O701" s="4">
        <f>SUM(J701:N701)</f>
        <v>9</v>
      </c>
      <c r="P701" s="4">
        <v>1</v>
      </c>
      <c r="Q701" s="4">
        <v>3</v>
      </c>
      <c r="R701" s="4">
        <v>0</v>
      </c>
      <c r="S701" s="4">
        <v>2</v>
      </c>
      <c r="T701" s="4">
        <v>0</v>
      </c>
      <c r="U701" s="4">
        <f>SUM(P701:T701)</f>
        <v>6</v>
      </c>
      <c r="V701" s="20">
        <f>O701/U701/F701</f>
        <v>1.5</v>
      </c>
      <c r="W701" s="4"/>
      <c r="X701" s="4">
        <f>F701*U701</f>
        <v>6</v>
      </c>
      <c r="Y701" s="47">
        <f t="shared" si="10"/>
        <v>6.7567567567567571E-4</v>
      </c>
      <c r="Z701" s="4"/>
      <c r="AA701" s="4">
        <f>60*4*7+60*4.5*2</f>
        <v>2220</v>
      </c>
      <c r="AB701" s="4"/>
      <c r="AC701" s="4" t="s">
        <v>77</v>
      </c>
      <c r="AD701" s="4" t="s">
        <v>78</v>
      </c>
      <c r="AE701" s="4">
        <v>15</v>
      </c>
      <c r="AF701" s="4" t="s">
        <v>35</v>
      </c>
      <c r="AG701" s="4"/>
    </row>
    <row r="702" spans="1:33" ht="14.25" customHeight="1" x14ac:dyDescent="0.25">
      <c r="A702" s="4">
        <v>5709</v>
      </c>
      <c r="B702" s="4" t="s">
        <v>75</v>
      </c>
      <c r="C702" s="4">
        <v>11</v>
      </c>
      <c r="D702" s="4"/>
      <c r="E702" s="4">
        <v>1</v>
      </c>
      <c r="F702" s="4">
        <v>1</v>
      </c>
      <c r="G702" s="4" t="s">
        <v>1</v>
      </c>
      <c r="H702" s="26">
        <v>45838</v>
      </c>
      <c r="I702" s="4" t="s">
        <v>279</v>
      </c>
      <c r="J702" s="4">
        <v>0</v>
      </c>
      <c r="K702" s="4">
        <v>11</v>
      </c>
      <c r="L702" s="4">
        <v>3</v>
      </c>
      <c r="M702" s="4">
        <v>0</v>
      </c>
      <c r="N702" s="4">
        <v>0</v>
      </c>
      <c r="O702" s="4">
        <f>SUM(J702:N702)</f>
        <v>14</v>
      </c>
      <c r="P702" s="4">
        <v>0</v>
      </c>
      <c r="Q702" s="4">
        <v>2</v>
      </c>
      <c r="R702" s="4">
        <v>3</v>
      </c>
      <c r="S702" s="4">
        <v>0</v>
      </c>
      <c r="T702" s="4">
        <v>0</v>
      </c>
      <c r="U702" s="4">
        <f>SUM(P702:T702)</f>
        <v>5</v>
      </c>
      <c r="V702" s="20">
        <f>O702/U702/F702</f>
        <v>2.8</v>
      </c>
      <c r="W702" s="4"/>
      <c r="X702" s="4">
        <f>F702*U702</f>
        <v>5</v>
      </c>
      <c r="Y702" s="47">
        <f t="shared" si="10"/>
        <v>7.7777777777777773E-4</v>
      </c>
      <c r="Z702" s="4"/>
      <c r="AA702" s="4">
        <f>60*4*5+60*8*5</f>
        <v>3600</v>
      </c>
      <c r="AB702" s="4"/>
      <c r="AC702" s="4" t="s">
        <v>77</v>
      </c>
      <c r="AD702" s="4" t="s">
        <v>78</v>
      </c>
      <c r="AE702" s="4">
        <v>15</v>
      </c>
      <c r="AF702" s="4" t="s">
        <v>35</v>
      </c>
      <c r="AG702" s="4"/>
    </row>
    <row r="703" spans="1:33" ht="14.25" customHeight="1" x14ac:dyDescent="0.25">
      <c r="A703" s="4" t="s">
        <v>189</v>
      </c>
      <c r="B703" s="4" t="s">
        <v>75</v>
      </c>
      <c r="C703" s="4">
        <v>11</v>
      </c>
      <c r="D703" s="4"/>
      <c r="E703" s="4">
        <v>2</v>
      </c>
      <c r="F703" s="4">
        <v>1</v>
      </c>
      <c r="G703" s="4" t="s">
        <v>1</v>
      </c>
      <c r="H703" s="26">
        <v>45838</v>
      </c>
      <c r="I703" s="4" t="s">
        <v>279</v>
      </c>
      <c r="J703" s="4">
        <v>3</v>
      </c>
      <c r="K703" s="4">
        <v>8</v>
      </c>
      <c r="L703" s="4">
        <v>0</v>
      </c>
      <c r="M703" s="4">
        <v>3</v>
      </c>
      <c r="N703" s="4">
        <v>0</v>
      </c>
      <c r="O703" s="4">
        <f>SUM(J703:N703)</f>
        <v>14</v>
      </c>
      <c r="P703" s="4">
        <v>4</v>
      </c>
      <c r="Q703" s="4">
        <v>4</v>
      </c>
      <c r="R703" s="4">
        <v>1</v>
      </c>
      <c r="S703" s="4">
        <v>6</v>
      </c>
      <c r="T703" s="4">
        <v>0</v>
      </c>
      <c r="U703" s="4">
        <f>SUM(P703:T703)</f>
        <v>15</v>
      </c>
      <c r="V703" s="20">
        <f>O703/U703/F703</f>
        <v>0.93333333333333335</v>
      </c>
      <c r="W703" s="4"/>
      <c r="X703" s="4">
        <f>F703*U703</f>
        <v>15</v>
      </c>
      <c r="Y703" s="47">
        <f t="shared" si="10"/>
        <v>3.2139577594123047E-4</v>
      </c>
      <c r="Z703" s="4"/>
      <c r="AA703" s="4">
        <f>70*2.8*9+50*3*2+70*3*4</f>
        <v>2904</v>
      </c>
      <c r="AB703" s="4"/>
      <c r="AC703" s="4" t="s">
        <v>77</v>
      </c>
      <c r="AD703" s="4" t="s">
        <v>110</v>
      </c>
      <c r="AE703" s="4"/>
      <c r="AF703" s="4" t="s">
        <v>35</v>
      </c>
      <c r="AG703" s="4"/>
    </row>
    <row r="704" spans="1:33" ht="14.25" customHeight="1" x14ac:dyDescent="0.25">
      <c r="A704" s="4" t="s">
        <v>188</v>
      </c>
      <c r="B704" s="4" t="s">
        <v>75</v>
      </c>
      <c r="C704" s="4">
        <v>10</v>
      </c>
      <c r="D704" s="4" t="s">
        <v>131</v>
      </c>
      <c r="E704" s="4">
        <v>1</v>
      </c>
      <c r="F704" s="4">
        <v>1</v>
      </c>
      <c r="G704" s="4" t="s">
        <v>1</v>
      </c>
      <c r="H704" s="26">
        <v>45838</v>
      </c>
      <c r="I704" s="4" t="s">
        <v>279</v>
      </c>
      <c r="J704" s="4">
        <v>2</v>
      </c>
      <c r="K704" s="4">
        <v>0</v>
      </c>
      <c r="L704" s="4">
        <v>0</v>
      </c>
      <c r="M704" s="4">
        <v>0</v>
      </c>
      <c r="N704" s="4">
        <v>0</v>
      </c>
      <c r="O704" s="4">
        <f>SUM(J704:N704)</f>
        <v>2</v>
      </c>
      <c r="P704" s="4">
        <v>5</v>
      </c>
      <c r="Q704" s="4">
        <v>4</v>
      </c>
      <c r="R704" s="4">
        <v>3</v>
      </c>
      <c r="S704" s="4">
        <v>0</v>
      </c>
      <c r="T704" s="4">
        <v>0</v>
      </c>
      <c r="U704" s="4">
        <v>15</v>
      </c>
      <c r="V704" s="20">
        <f>O704/U704/F704</f>
        <v>0.13333333333333333</v>
      </c>
      <c r="W704" s="4"/>
      <c r="X704" s="4">
        <f>F704*U704</f>
        <v>15</v>
      </c>
      <c r="Y704" s="47">
        <f t="shared" si="10"/>
        <v>4.3975373790677221E-5</v>
      </c>
      <c r="Z704" s="4"/>
      <c r="AA704" s="4">
        <f>50*3.84*7+50*4.32*3+50*4.8*2+50*2.8*4</f>
        <v>3032</v>
      </c>
      <c r="AB704" s="4"/>
      <c r="AC704" s="4"/>
      <c r="AD704" s="4"/>
      <c r="AE704" s="4"/>
      <c r="AF704" s="4" t="s">
        <v>35</v>
      </c>
      <c r="AG704" s="4"/>
    </row>
    <row r="705" spans="1:33" ht="14.25" customHeight="1" x14ac:dyDescent="0.25">
      <c r="A705" s="29">
        <v>2793</v>
      </c>
      <c r="B705" s="29" t="s">
        <v>171</v>
      </c>
      <c r="C705" s="29">
        <v>4</v>
      </c>
      <c r="D705" s="29">
        <v>56</v>
      </c>
      <c r="E705" s="29">
        <v>1</v>
      </c>
      <c r="F705" s="29">
        <v>1</v>
      </c>
      <c r="G705" s="29" t="s">
        <v>1</v>
      </c>
      <c r="H705" s="34">
        <v>45838</v>
      </c>
      <c r="I705" s="29" t="s">
        <v>279</v>
      </c>
      <c r="J705" s="29">
        <v>57</v>
      </c>
      <c r="K705" s="29">
        <v>67</v>
      </c>
      <c r="L705" s="29">
        <v>22</v>
      </c>
      <c r="M705" s="29">
        <v>66</v>
      </c>
      <c r="N705" s="29">
        <v>5</v>
      </c>
      <c r="O705" s="29">
        <v>217</v>
      </c>
      <c r="P705" s="29">
        <v>6</v>
      </c>
      <c r="Q705" s="29">
        <v>7</v>
      </c>
      <c r="R705" s="29">
        <v>6</v>
      </c>
      <c r="S705" s="29">
        <v>7</v>
      </c>
      <c r="T705" s="29">
        <v>1</v>
      </c>
      <c r="U705" s="29">
        <v>27</v>
      </c>
      <c r="V705" s="32">
        <v>8.0399999999999991</v>
      </c>
      <c r="W705" s="29"/>
      <c r="X705" s="29">
        <v>27</v>
      </c>
      <c r="Y705" s="47">
        <f t="shared" si="10"/>
        <v>2.0929783950617282E-3</v>
      </c>
      <c r="Z705" s="29"/>
      <c r="AA705" s="29">
        <v>3840</v>
      </c>
      <c r="AB705" s="29">
        <v>800</v>
      </c>
      <c r="AC705" s="29" t="s">
        <v>77</v>
      </c>
      <c r="AD705" s="29" t="s">
        <v>86</v>
      </c>
      <c r="AE705" s="29"/>
      <c r="AF705" s="29" t="s">
        <v>41</v>
      </c>
      <c r="AG705" s="29" t="s">
        <v>468</v>
      </c>
    </row>
    <row r="706" spans="1:33" ht="14.25" customHeight="1" x14ac:dyDescent="0.25">
      <c r="A706" s="29">
        <v>5296</v>
      </c>
      <c r="B706" s="29" t="s">
        <v>171</v>
      </c>
      <c r="C706" s="29">
        <v>4</v>
      </c>
      <c r="D706" s="29">
        <v>56</v>
      </c>
      <c r="E706" s="29">
        <v>2</v>
      </c>
      <c r="F706" s="29">
        <v>1</v>
      </c>
      <c r="G706" s="29" t="s">
        <v>1</v>
      </c>
      <c r="H706" s="34">
        <v>45838</v>
      </c>
      <c r="I706" s="29" t="s">
        <v>279</v>
      </c>
      <c r="J706" s="29"/>
      <c r="K706" s="29"/>
      <c r="L706" s="29"/>
      <c r="M706" s="29"/>
      <c r="N706" s="29"/>
      <c r="O706" s="29">
        <v>20</v>
      </c>
      <c r="P706" s="29"/>
      <c r="Q706" s="29"/>
      <c r="R706" s="29"/>
      <c r="S706" s="29"/>
      <c r="T706" s="29"/>
      <c r="U706" s="29">
        <v>26</v>
      </c>
      <c r="V706" s="32">
        <v>0.77</v>
      </c>
      <c r="W706" s="29"/>
      <c r="X706" s="29">
        <v>26</v>
      </c>
      <c r="Y706" s="47">
        <f t="shared" si="10"/>
        <v>7.6923076923076923E-4</v>
      </c>
      <c r="Z706" s="29"/>
      <c r="AA706" s="29">
        <v>1000</v>
      </c>
      <c r="AB706" s="29">
        <v>500</v>
      </c>
      <c r="AC706" s="29" t="s">
        <v>77</v>
      </c>
      <c r="AD706" s="29" t="s">
        <v>173</v>
      </c>
      <c r="AE706" s="29"/>
      <c r="AF706" s="29" t="s">
        <v>41</v>
      </c>
      <c r="AG706" s="29" t="s">
        <v>522</v>
      </c>
    </row>
    <row r="707" spans="1:33" ht="14.25" customHeight="1" x14ac:dyDescent="0.25">
      <c r="A707" s="29">
        <v>4190</v>
      </c>
      <c r="B707" s="29" t="s">
        <v>75</v>
      </c>
      <c r="C707" s="29">
        <v>11</v>
      </c>
      <c r="D707" s="29"/>
      <c r="E707" s="29">
        <v>2</v>
      </c>
      <c r="F707" s="29">
        <v>1</v>
      </c>
      <c r="G707" s="29" t="s">
        <v>1</v>
      </c>
      <c r="H707" s="34">
        <v>45838</v>
      </c>
      <c r="I707" s="29" t="s">
        <v>279</v>
      </c>
      <c r="J707" s="29">
        <v>9</v>
      </c>
      <c r="K707" s="29">
        <v>2</v>
      </c>
      <c r="L707" s="29">
        <v>2</v>
      </c>
      <c r="M707" s="29">
        <v>6</v>
      </c>
      <c r="N707" s="29">
        <v>0</v>
      </c>
      <c r="O707" s="29">
        <v>19</v>
      </c>
      <c r="P707" s="29">
        <v>7</v>
      </c>
      <c r="Q707" s="29">
        <v>3</v>
      </c>
      <c r="R707" s="29">
        <v>4</v>
      </c>
      <c r="S707" s="29">
        <v>6</v>
      </c>
      <c r="T707" s="29">
        <v>0</v>
      </c>
      <c r="U707" s="29">
        <v>20</v>
      </c>
      <c r="V707" s="32">
        <v>0.95</v>
      </c>
      <c r="W707" s="29"/>
      <c r="X707" s="29">
        <v>20</v>
      </c>
      <c r="Y707" s="47">
        <f t="shared" ref="Y707:Y770" si="11">O707/U707/AA707</f>
        <v>1.5754560530679932E-4</v>
      </c>
      <c r="Z707" s="29"/>
      <c r="AA707" s="29">
        <v>6030</v>
      </c>
      <c r="AB707" s="29"/>
      <c r="AC707" s="29" t="s">
        <v>77</v>
      </c>
      <c r="AD707" s="29" t="s">
        <v>78</v>
      </c>
      <c r="AE707" s="29"/>
      <c r="AF707" s="29" t="s">
        <v>35</v>
      </c>
      <c r="AG707" s="29"/>
    </row>
    <row r="708" spans="1:33" ht="14.25" customHeight="1" x14ac:dyDescent="0.25">
      <c r="A708" s="29" t="s">
        <v>147</v>
      </c>
      <c r="B708" s="29" t="s">
        <v>75</v>
      </c>
      <c r="C708" s="29">
        <v>13</v>
      </c>
      <c r="D708" s="29">
        <v>6</v>
      </c>
      <c r="E708" s="29">
        <v>2</v>
      </c>
      <c r="F708" s="29">
        <v>1</v>
      </c>
      <c r="G708" s="29" t="s">
        <v>1</v>
      </c>
      <c r="H708" s="34">
        <v>45838</v>
      </c>
      <c r="I708" s="29" t="s">
        <v>279</v>
      </c>
      <c r="J708" s="29">
        <v>0</v>
      </c>
      <c r="K708" s="29">
        <v>0</v>
      </c>
      <c r="L708" s="29">
        <v>0</v>
      </c>
      <c r="M708" s="29">
        <v>2</v>
      </c>
      <c r="N708" s="29">
        <v>0</v>
      </c>
      <c r="O708" s="29">
        <v>2</v>
      </c>
      <c r="P708" s="29">
        <v>2</v>
      </c>
      <c r="Q708" s="29">
        <v>0</v>
      </c>
      <c r="R708" s="29">
        <v>0</v>
      </c>
      <c r="S708" s="29">
        <v>2</v>
      </c>
      <c r="T708" s="29">
        <v>0</v>
      </c>
      <c r="U708" s="29">
        <v>4</v>
      </c>
      <c r="V708" s="32">
        <v>0.5</v>
      </c>
      <c r="W708" s="29"/>
      <c r="X708" s="29">
        <v>4</v>
      </c>
      <c r="Y708" s="47">
        <f t="shared" si="11"/>
        <v>5.7339449541284407E-4</v>
      </c>
      <c r="Z708" s="29"/>
      <c r="AA708" s="29">
        <v>872</v>
      </c>
      <c r="AB708" s="29"/>
      <c r="AC708" s="29" t="s">
        <v>77</v>
      </c>
      <c r="AD708" s="29" t="s">
        <v>86</v>
      </c>
      <c r="AE708" s="29">
        <v>6.5</v>
      </c>
      <c r="AF708" s="29" t="s">
        <v>32</v>
      </c>
      <c r="AG708" s="29"/>
    </row>
    <row r="709" spans="1:33" ht="14.25" customHeight="1" x14ac:dyDescent="0.25">
      <c r="A709" s="29" t="s">
        <v>149</v>
      </c>
      <c r="B709" s="29" t="s">
        <v>75</v>
      </c>
      <c r="C709" s="29">
        <v>13</v>
      </c>
      <c r="D709" s="29">
        <v>6</v>
      </c>
      <c r="E709" s="29">
        <v>2</v>
      </c>
      <c r="F709" s="29">
        <v>1</v>
      </c>
      <c r="G709" s="29" t="s">
        <v>1</v>
      </c>
      <c r="H709" s="34">
        <v>45838</v>
      </c>
      <c r="I709" s="29" t="s">
        <v>279</v>
      </c>
      <c r="J709" s="29">
        <v>0</v>
      </c>
      <c r="K709" s="29">
        <v>2</v>
      </c>
      <c r="L709" s="29">
        <v>0</v>
      </c>
      <c r="M709" s="29">
        <v>3</v>
      </c>
      <c r="N709" s="29">
        <v>0</v>
      </c>
      <c r="O709" s="29">
        <v>5</v>
      </c>
      <c r="P709" s="29">
        <v>0</v>
      </c>
      <c r="Q709" s="29">
        <v>2</v>
      </c>
      <c r="R709" s="29">
        <v>0</v>
      </c>
      <c r="S709" s="29">
        <v>2</v>
      </c>
      <c r="T709" s="29">
        <v>0</v>
      </c>
      <c r="U709" s="29">
        <v>4</v>
      </c>
      <c r="V709" s="32">
        <v>1.25</v>
      </c>
      <c r="W709" s="29"/>
      <c r="X709" s="29">
        <v>4</v>
      </c>
      <c r="Y709" s="47">
        <f t="shared" si="11"/>
        <v>8.547008547008547E-4</v>
      </c>
      <c r="Z709" s="29"/>
      <c r="AA709" s="29">
        <v>1462.5</v>
      </c>
      <c r="AB709" s="29"/>
      <c r="AC709" s="29" t="s">
        <v>77</v>
      </c>
      <c r="AD709" s="29" t="s">
        <v>78</v>
      </c>
      <c r="AE709" s="29">
        <v>20</v>
      </c>
      <c r="AF709" s="29" t="s">
        <v>32</v>
      </c>
      <c r="AG709" s="29" t="s">
        <v>298</v>
      </c>
    </row>
    <row r="710" spans="1:33" ht="14.25" customHeight="1" x14ac:dyDescent="0.25">
      <c r="A710" s="29">
        <v>5411</v>
      </c>
      <c r="B710" s="29" t="s">
        <v>75</v>
      </c>
      <c r="C710" s="29">
        <v>13</v>
      </c>
      <c r="D710" s="29">
        <v>2</v>
      </c>
      <c r="E710" s="29">
        <v>1</v>
      </c>
      <c r="F710" s="29">
        <v>1</v>
      </c>
      <c r="G710" s="29" t="s">
        <v>1</v>
      </c>
      <c r="H710" s="34">
        <v>45838</v>
      </c>
      <c r="I710" s="29" t="s">
        <v>279</v>
      </c>
      <c r="J710" s="29">
        <v>0</v>
      </c>
      <c r="K710" s="29">
        <v>0</v>
      </c>
      <c r="L710" s="29">
        <v>1</v>
      </c>
      <c r="M710" s="29">
        <v>5</v>
      </c>
      <c r="N710" s="29">
        <v>0</v>
      </c>
      <c r="O710" s="29">
        <v>6</v>
      </c>
      <c r="P710" s="29">
        <v>0</v>
      </c>
      <c r="Q710" s="29">
        <v>0</v>
      </c>
      <c r="R710" s="29">
        <v>3</v>
      </c>
      <c r="S710" s="29">
        <v>2</v>
      </c>
      <c r="T710" s="29">
        <v>1</v>
      </c>
      <c r="U710" s="29">
        <v>8</v>
      </c>
      <c r="V710" s="32">
        <v>0.75</v>
      </c>
      <c r="W710" s="29"/>
      <c r="X710" s="29">
        <v>8</v>
      </c>
      <c r="Y710" s="47" t="e">
        <f t="shared" si="11"/>
        <v>#DIV/0!</v>
      </c>
      <c r="Z710" s="29"/>
      <c r="AA710" s="29"/>
      <c r="AB710" s="29"/>
      <c r="AC710" s="29" t="s">
        <v>108</v>
      </c>
      <c r="AD710" s="29" t="s">
        <v>110</v>
      </c>
      <c r="AE710" s="29"/>
      <c r="AF710" s="29" t="s">
        <v>32</v>
      </c>
      <c r="AG710" s="4" t="s">
        <v>581</v>
      </c>
    </row>
    <row r="711" spans="1:33" ht="14.25" customHeight="1" x14ac:dyDescent="0.25">
      <c r="A711" s="29">
        <v>5844</v>
      </c>
      <c r="B711" s="29" t="s">
        <v>75</v>
      </c>
      <c r="C711" s="29">
        <v>13</v>
      </c>
      <c r="D711" s="29">
        <v>1</v>
      </c>
      <c r="E711" s="29">
        <v>2</v>
      </c>
      <c r="F711" s="29">
        <v>1</v>
      </c>
      <c r="G711" s="29" t="s">
        <v>1</v>
      </c>
      <c r="H711" s="34">
        <v>45838</v>
      </c>
      <c r="I711" s="29" t="s">
        <v>279</v>
      </c>
      <c r="J711" s="29">
        <v>0</v>
      </c>
      <c r="K711" s="29">
        <v>0</v>
      </c>
      <c r="L711" s="29">
        <v>0</v>
      </c>
      <c r="M711" s="29">
        <v>1</v>
      </c>
      <c r="N711" s="29">
        <v>0</v>
      </c>
      <c r="O711" s="29">
        <v>1</v>
      </c>
      <c r="P711" s="29">
        <v>4</v>
      </c>
      <c r="Q711" s="29">
        <v>4</v>
      </c>
      <c r="R711" s="29">
        <v>4</v>
      </c>
      <c r="S711" s="29">
        <v>3</v>
      </c>
      <c r="T711" s="29">
        <v>0</v>
      </c>
      <c r="U711" s="29">
        <v>15</v>
      </c>
      <c r="V711" s="32">
        <v>7.0000000000000007E-2</v>
      </c>
      <c r="W711" s="29"/>
      <c r="X711" s="29">
        <v>15</v>
      </c>
      <c r="Y711" s="47">
        <f t="shared" si="11"/>
        <v>6.3492063492063489E-5</v>
      </c>
      <c r="Z711" s="29"/>
      <c r="AA711" s="29">
        <v>1050</v>
      </c>
      <c r="AB711" s="29"/>
      <c r="AC711" s="29" t="s">
        <v>77</v>
      </c>
      <c r="AD711" s="29" t="s">
        <v>110</v>
      </c>
      <c r="AE711" s="29"/>
      <c r="AF711" s="29" t="s">
        <v>32</v>
      </c>
      <c r="AG711" s="29"/>
    </row>
    <row r="712" spans="1:33" ht="14.25" customHeight="1" x14ac:dyDescent="0.25">
      <c r="A712" s="29">
        <v>5598</v>
      </c>
      <c r="B712" s="29" t="s">
        <v>75</v>
      </c>
      <c r="C712" s="29">
        <v>13</v>
      </c>
      <c r="D712" s="29">
        <v>2</v>
      </c>
      <c r="E712" s="29">
        <v>1</v>
      </c>
      <c r="F712" s="29">
        <v>1</v>
      </c>
      <c r="G712" s="29" t="s">
        <v>1</v>
      </c>
      <c r="H712" s="34">
        <v>45838</v>
      </c>
      <c r="I712" s="29" t="s">
        <v>279</v>
      </c>
      <c r="J712" s="29">
        <v>0</v>
      </c>
      <c r="K712" s="29">
        <v>2.1</v>
      </c>
      <c r="L712" s="29">
        <v>0</v>
      </c>
      <c r="M712" s="29">
        <v>0</v>
      </c>
      <c r="N712" s="29">
        <v>0</v>
      </c>
      <c r="O712" s="29">
        <v>2.1</v>
      </c>
      <c r="P712" s="29">
        <v>4</v>
      </c>
      <c r="Q712" s="29">
        <v>6</v>
      </c>
      <c r="R712" s="29">
        <v>1</v>
      </c>
      <c r="S712" s="29">
        <v>0</v>
      </c>
      <c r="T712" s="29">
        <v>0</v>
      </c>
      <c r="U712" s="29">
        <v>11</v>
      </c>
      <c r="V712" s="32">
        <v>0.19</v>
      </c>
      <c r="W712" s="29"/>
      <c r="X712" s="29">
        <v>11</v>
      </c>
      <c r="Y712" s="47">
        <f t="shared" si="11"/>
        <v>6.2995905266157706E-5</v>
      </c>
      <c r="Z712" s="29"/>
      <c r="AA712" s="29">
        <v>3030.5</v>
      </c>
      <c r="AB712" s="29"/>
      <c r="AC712" s="29" t="s">
        <v>90</v>
      </c>
      <c r="AD712" s="29" t="s">
        <v>86</v>
      </c>
      <c r="AE712" s="29">
        <v>6.5</v>
      </c>
      <c r="AF712" s="29" t="s">
        <v>32</v>
      </c>
      <c r="AG712" s="29"/>
    </row>
    <row r="713" spans="1:33" ht="14.25" customHeight="1" x14ac:dyDescent="0.25">
      <c r="A713" s="29" t="s">
        <v>219</v>
      </c>
      <c r="B713" s="29" t="s">
        <v>75</v>
      </c>
      <c r="C713" s="29">
        <v>13</v>
      </c>
      <c r="D713" s="29">
        <v>1</v>
      </c>
      <c r="E713" s="29">
        <v>2</v>
      </c>
      <c r="F713" s="29">
        <v>1</v>
      </c>
      <c r="G713" s="29" t="s">
        <v>1</v>
      </c>
      <c r="H713" s="34">
        <v>45838</v>
      </c>
      <c r="I713" s="29" t="s">
        <v>279</v>
      </c>
      <c r="J713" s="29">
        <v>0</v>
      </c>
      <c r="K713" s="29">
        <v>2</v>
      </c>
      <c r="L713" s="29">
        <v>0</v>
      </c>
      <c r="M713" s="29">
        <v>0</v>
      </c>
      <c r="N713" s="29">
        <v>0</v>
      </c>
      <c r="O713" s="29">
        <v>2</v>
      </c>
      <c r="P713" s="29">
        <v>3</v>
      </c>
      <c r="Q713" s="29">
        <v>3</v>
      </c>
      <c r="R713" s="29">
        <v>0</v>
      </c>
      <c r="S713" s="29">
        <v>0</v>
      </c>
      <c r="T713" s="29">
        <v>0</v>
      </c>
      <c r="U713" s="29">
        <v>6</v>
      </c>
      <c r="V713" s="32">
        <v>0.33</v>
      </c>
      <c r="W713" s="29"/>
      <c r="X713" s="29">
        <v>6</v>
      </c>
      <c r="Y713" s="47">
        <f t="shared" si="11"/>
        <v>6.6666666666666664E-4</v>
      </c>
      <c r="Z713" s="29"/>
      <c r="AA713" s="29">
        <v>500</v>
      </c>
      <c r="AB713" s="29"/>
      <c r="AC713" s="29" t="s">
        <v>77</v>
      </c>
      <c r="AD713" s="29" t="s">
        <v>78</v>
      </c>
      <c r="AE713" s="29"/>
      <c r="AF713" s="29" t="s">
        <v>32</v>
      </c>
      <c r="AG713" s="29"/>
    </row>
    <row r="714" spans="1:33" ht="14.25" customHeight="1" x14ac:dyDescent="0.25">
      <c r="A714" s="29">
        <v>8310</v>
      </c>
      <c r="B714" s="29" t="s">
        <v>75</v>
      </c>
      <c r="C714" s="29">
        <v>12</v>
      </c>
      <c r="D714" s="29">
        <v>10</v>
      </c>
      <c r="E714" s="29">
        <v>2</v>
      </c>
      <c r="F714" s="29">
        <v>1</v>
      </c>
      <c r="G714" s="29" t="s">
        <v>1</v>
      </c>
      <c r="H714" s="34">
        <v>45838</v>
      </c>
      <c r="I714" s="29" t="s">
        <v>279</v>
      </c>
      <c r="J714" s="29">
        <v>0</v>
      </c>
      <c r="K714" s="29">
        <v>0</v>
      </c>
      <c r="L714" s="29">
        <v>2</v>
      </c>
      <c r="M714" s="29">
        <v>0</v>
      </c>
      <c r="N714" s="29">
        <v>0</v>
      </c>
      <c r="O714" s="29">
        <v>2</v>
      </c>
      <c r="P714" s="29">
        <v>6</v>
      </c>
      <c r="Q714" s="29">
        <v>5</v>
      </c>
      <c r="R714" s="29">
        <v>5</v>
      </c>
      <c r="S714" s="29">
        <v>4</v>
      </c>
      <c r="T714" s="29">
        <v>2</v>
      </c>
      <c r="U714" s="29">
        <v>22</v>
      </c>
      <c r="V714" s="32">
        <v>0.09</v>
      </c>
      <c r="W714" s="29"/>
      <c r="X714" s="29">
        <v>22</v>
      </c>
      <c r="Y714" s="47">
        <f t="shared" si="11"/>
        <v>2.0661157024793388E-4</v>
      </c>
      <c r="Z714" s="29"/>
      <c r="AA714" s="29">
        <v>440</v>
      </c>
      <c r="AB714" s="29"/>
      <c r="AC714" s="29" t="s">
        <v>77</v>
      </c>
      <c r="AD714" s="29" t="s">
        <v>78</v>
      </c>
      <c r="AE714" s="29">
        <v>15</v>
      </c>
      <c r="AF714" s="29" t="s">
        <v>32</v>
      </c>
      <c r="AG714" s="29"/>
    </row>
    <row r="715" spans="1:33" ht="14.25" customHeight="1" x14ac:dyDescent="0.25">
      <c r="A715" s="29">
        <v>1664</v>
      </c>
      <c r="B715" s="29" t="s">
        <v>75</v>
      </c>
      <c r="C715" s="29">
        <v>13</v>
      </c>
      <c r="D715" s="29">
        <v>10</v>
      </c>
      <c r="E715" s="29">
        <v>2</v>
      </c>
      <c r="F715" s="29">
        <v>1</v>
      </c>
      <c r="G715" s="29" t="s">
        <v>1</v>
      </c>
      <c r="H715" s="34">
        <v>45838</v>
      </c>
      <c r="I715" s="29" t="s">
        <v>279</v>
      </c>
      <c r="J715" s="29">
        <v>2</v>
      </c>
      <c r="K715" s="29">
        <v>0</v>
      </c>
      <c r="L715" s="29">
        <v>0</v>
      </c>
      <c r="M715" s="29">
        <v>0</v>
      </c>
      <c r="N715" s="29">
        <v>0</v>
      </c>
      <c r="O715" s="29">
        <v>2</v>
      </c>
      <c r="P715" s="29">
        <v>2</v>
      </c>
      <c r="Q715" s="29">
        <v>0</v>
      </c>
      <c r="R715" s="29">
        <v>0</v>
      </c>
      <c r="S715" s="29">
        <v>2</v>
      </c>
      <c r="T715" s="29">
        <v>0</v>
      </c>
      <c r="U715" s="29">
        <v>15</v>
      </c>
      <c r="V715" s="32">
        <v>0.13</v>
      </c>
      <c r="W715" s="29"/>
      <c r="X715" s="29">
        <v>15</v>
      </c>
      <c r="Y715" s="47">
        <f t="shared" si="11"/>
        <v>2.5157232704402514E-5</v>
      </c>
      <c r="Z715" s="29"/>
      <c r="AA715" s="29">
        <v>5300</v>
      </c>
      <c r="AB715" s="29"/>
      <c r="AC715" s="29" t="s">
        <v>20</v>
      </c>
      <c r="AD715" s="29" t="s">
        <v>78</v>
      </c>
      <c r="AE715" s="29"/>
      <c r="AF715" s="29" t="s">
        <v>32</v>
      </c>
      <c r="AG715" s="29"/>
    </row>
    <row r="716" spans="1:33" ht="14.25" customHeight="1" x14ac:dyDescent="0.25">
      <c r="A716" s="29" t="s">
        <v>150</v>
      </c>
      <c r="B716" s="29" t="s">
        <v>75</v>
      </c>
      <c r="C716" s="29">
        <v>13</v>
      </c>
      <c r="D716" s="29">
        <v>1</v>
      </c>
      <c r="E716" s="29">
        <v>2</v>
      </c>
      <c r="F716" s="29">
        <v>1</v>
      </c>
      <c r="G716" s="29" t="s">
        <v>1</v>
      </c>
      <c r="H716" s="34">
        <v>45838</v>
      </c>
      <c r="I716" s="29" t="s">
        <v>279</v>
      </c>
      <c r="J716" s="29">
        <v>2</v>
      </c>
      <c r="K716" s="29">
        <v>0</v>
      </c>
      <c r="L716" s="29">
        <v>0</v>
      </c>
      <c r="M716" s="29">
        <v>2</v>
      </c>
      <c r="N716" s="29">
        <v>0</v>
      </c>
      <c r="O716" s="29">
        <v>4</v>
      </c>
      <c r="P716" s="29">
        <v>2</v>
      </c>
      <c r="Q716" s="29">
        <v>2</v>
      </c>
      <c r="R716" s="29">
        <v>2</v>
      </c>
      <c r="S716" s="29">
        <v>2</v>
      </c>
      <c r="T716" s="29">
        <v>0</v>
      </c>
      <c r="U716" s="29">
        <v>8</v>
      </c>
      <c r="V716" s="32">
        <v>0.5</v>
      </c>
      <c r="W716" s="29"/>
      <c r="X716" s="29">
        <v>8</v>
      </c>
      <c r="Y716" s="47">
        <f t="shared" si="11"/>
        <v>4.1666666666666669E-4</v>
      </c>
      <c r="Z716" s="29"/>
      <c r="AA716" s="29">
        <v>1200</v>
      </c>
      <c r="AB716" s="29"/>
      <c r="AC716" s="29" t="s">
        <v>299</v>
      </c>
      <c r="AD716" s="29" t="s">
        <v>86</v>
      </c>
      <c r="AE716" s="29">
        <v>6.5</v>
      </c>
      <c r="AF716" s="29" t="s">
        <v>32</v>
      </c>
      <c r="AG716" s="29"/>
    </row>
    <row r="717" spans="1:33" ht="14.25" customHeight="1" x14ac:dyDescent="0.25">
      <c r="A717" s="29">
        <v>5140</v>
      </c>
      <c r="B717" s="29" t="s">
        <v>75</v>
      </c>
      <c r="C717" s="29">
        <v>13</v>
      </c>
      <c r="D717" s="29">
        <v>1</v>
      </c>
      <c r="E717" s="29">
        <v>2</v>
      </c>
      <c r="F717" s="29">
        <v>1</v>
      </c>
      <c r="G717" s="29" t="s">
        <v>1</v>
      </c>
      <c r="H717" s="34">
        <v>45838</v>
      </c>
      <c r="I717" s="29" t="s">
        <v>279</v>
      </c>
      <c r="J717" s="29">
        <v>7</v>
      </c>
      <c r="K717" s="29">
        <v>7</v>
      </c>
      <c r="L717" s="29">
        <v>0</v>
      </c>
      <c r="M717" s="29">
        <v>5</v>
      </c>
      <c r="N717" s="29">
        <v>0</v>
      </c>
      <c r="O717" s="29">
        <v>19</v>
      </c>
      <c r="P717" s="29">
        <v>3</v>
      </c>
      <c r="Q717" s="29">
        <v>3</v>
      </c>
      <c r="R717" s="29">
        <v>0</v>
      </c>
      <c r="S717" s="29">
        <v>2</v>
      </c>
      <c r="T717" s="29">
        <v>0</v>
      </c>
      <c r="U717" s="29">
        <v>15</v>
      </c>
      <c r="V717" s="32">
        <v>1.27</v>
      </c>
      <c r="W717" s="29"/>
      <c r="X717" s="29">
        <v>15</v>
      </c>
      <c r="Y717" s="47">
        <f t="shared" si="11"/>
        <v>5.0666666666666666E-4</v>
      </c>
      <c r="Z717" s="29"/>
      <c r="AA717" s="29">
        <v>2500</v>
      </c>
      <c r="AB717" s="29"/>
      <c r="AC717" s="29" t="s">
        <v>77</v>
      </c>
      <c r="AD717" s="29" t="s">
        <v>78</v>
      </c>
      <c r="AE717" s="29">
        <v>15</v>
      </c>
      <c r="AF717" s="29" t="s">
        <v>32</v>
      </c>
      <c r="AG717" s="29"/>
    </row>
    <row r="718" spans="1:33" ht="14.25" customHeight="1" x14ac:dyDescent="0.25">
      <c r="A718" s="29">
        <v>873</v>
      </c>
      <c r="B718" s="29" t="s">
        <v>75</v>
      </c>
      <c r="C718" s="29">
        <v>9</v>
      </c>
      <c r="D718" s="29"/>
      <c r="E718" s="29">
        <v>1</v>
      </c>
      <c r="F718" s="29">
        <v>1</v>
      </c>
      <c r="G718" s="29" t="s">
        <v>1</v>
      </c>
      <c r="H718" s="34">
        <v>45838</v>
      </c>
      <c r="I718" s="29" t="s">
        <v>279</v>
      </c>
      <c r="J718" s="29">
        <v>1</v>
      </c>
      <c r="K718" s="29">
        <v>1</v>
      </c>
      <c r="L718" s="29">
        <v>0</v>
      </c>
      <c r="M718" s="29">
        <v>2</v>
      </c>
      <c r="N718" s="29">
        <v>0</v>
      </c>
      <c r="O718" s="29">
        <v>4</v>
      </c>
      <c r="P718" s="29">
        <v>1</v>
      </c>
      <c r="Q718" s="29">
        <v>1</v>
      </c>
      <c r="R718" s="29">
        <v>0</v>
      </c>
      <c r="S718" s="29">
        <v>1</v>
      </c>
      <c r="T718" s="29">
        <v>0</v>
      </c>
      <c r="U718" s="29">
        <v>3</v>
      </c>
      <c r="V718" s="32">
        <v>1.33</v>
      </c>
      <c r="W718" s="29"/>
      <c r="X718" s="29">
        <v>3</v>
      </c>
      <c r="Y718" s="47">
        <f t="shared" si="11"/>
        <v>2.7350427350427347E-4</v>
      </c>
      <c r="Z718" s="29"/>
      <c r="AA718" s="29">
        <v>4875</v>
      </c>
      <c r="AB718" s="29"/>
      <c r="AC718" s="29" t="s">
        <v>124</v>
      </c>
      <c r="AD718" s="29" t="s">
        <v>78</v>
      </c>
      <c r="AE718" s="29">
        <v>8</v>
      </c>
      <c r="AF718" s="29" t="s">
        <v>36</v>
      </c>
      <c r="AG718" s="29"/>
    </row>
    <row r="719" spans="1:33" ht="14.25" customHeight="1" x14ac:dyDescent="0.25">
      <c r="A719" s="29" t="s">
        <v>238</v>
      </c>
      <c r="B719" s="29" t="s">
        <v>75</v>
      </c>
      <c r="C719" s="29">
        <v>11</v>
      </c>
      <c r="D719" s="29"/>
      <c r="E719" s="29">
        <v>1</v>
      </c>
      <c r="F719" s="29">
        <v>1</v>
      </c>
      <c r="G719" s="29" t="s">
        <v>1</v>
      </c>
      <c r="H719" s="34">
        <v>45838</v>
      </c>
      <c r="I719" s="29" t="s">
        <v>279</v>
      </c>
      <c r="J719" s="29">
        <v>0</v>
      </c>
      <c r="K719" s="29">
        <v>0</v>
      </c>
      <c r="L719" s="29">
        <v>2</v>
      </c>
      <c r="M719" s="29">
        <v>0</v>
      </c>
      <c r="N719" s="29">
        <v>0</v>
      </c>
      <c r="O719" s="29">
        <v>2</v>
      </c>
      <c r="P719" s="29">
        <v>0</v>
      </c>
      <c r="Q719" s="29">
        <v>1</v>
      </c>
      <c r="R719" s="29">
        <v>1</v>
      </c>
      <c r="S719" s="29">
        <v>0</v>
      </c>
      <c r="T719" s="29">
        <v>0</v>
      </c>
      <c r="U719" s="29">
        <v>2</v>
      </c>
      <c r="V719" s="32">
        <v>1</v>
      </c>
      <c r="W719" s="29"/>
      <c r="X719" s="29">
        <v>2</v>
      </c>
      <c r="Y719" s="47">
        <f t="shared" si="11"/>
        <v>2.0833333333333335E-4</v>
      </c>
      <c r="Z719" s="29"/>
      <c r="AA719" s="29">
        <v>4800</v>
      </c>
      <c r="AB719" s="29"/>
      <c r="AC719" s="29"/>
      <c r="AD719" s="29"/>
      <c r="AE719" s="29"/>
      <c r="AF719" s="29" t="s">
        <v>35</v>
      </c>
      <c r="AG719" s="4"/>
    </row>
    <row r="720" spans="1:33" ht="14.25" customHeight="1" x14ac:dyDescent="0.25">
      <c r="A720" s="4">
        <v>8185</v>
      </c>
      <c r="B720" s="4" t="s">
        <v>75</v>
      </c>
      <c r="C720" s="4">
        <v>13</v>
      </c>
      <c r="D720" s="4">
        <v>2</v>
      </c>
      <c r="E720" s="4">
        <v>2</v>
      </c>
      <c r="F720" s="4">
        <v>1</v>
      </c>
      <c r="G720" s="4" t="s">
        <v>1</v>
      </c>
      <c r="H720" s="34">
        <v>45838</v>
      </c>
      <c r="I720" s="29" t="s">
        <v>279</v>
      </c>
      <c r="J720" s="4">
        <v>3</v>
      </c>
      <c r="K720" s="4">
        <v>3</v>
      </c>
      <c r="L720" s="4">
        <v>10</v>
      </c>
      <c r="M720" s="4">
        <v>0</v>
      </c>
      <c r="N720" s="4">
        <v>3</v>
      </c>
      <c r="O720" s="29">
        <f>SUM(J720:N720)</f>
        <v>19</v>
      </c>
      <c r="P720" s="4">
        <v>1</v>
      </c>
      <c r="Q720" s="4">
        <v>1</v>
      </c>
      <c r="R720" s="4">
        <v>2</v>
      </c>
      <c r="S720" s="4">
        <v>0</v>
      </c>
      <c r="T720" s="4">
        <v>1</v>
      </c>
      <c r="U720" s="4">
        <f>SUM(P720:T720)</f>
        <v>5</v>
      </c>
      <c r="V720" s="20">
        <f>O720/U720/F720</f>
        <v>3.8</v>
      </c>
      <c r="W720" s="4"/>
      <c r="X720" s="4">
        <f>F720*U720</f>
        <v>5</v>
      </c>
      <c r="Y720" s="47">
        <f t="shared" si="11"/>
        <v>1.4074074074074073E-3</v>
      </c>
      <c r="Z720" s="4"/>
      <c r="AA720" s="4">
        <f>60*2.5*18</f>
        <v>2700</v>
      </c>
      <c r="AB720" s="4"/>
      <c r="AC720" s="4" t="s">
        <v>77</v>
      </c>
      <c r="AD720" s="4" t="s">
        <v>78</v>
      </c>
      <c r="AE720" s="4"/>
      <c r="AF720" s="29" t="s">
        <v>32</v>
      </c>
      <c r="AG720" s="4" t="s">
        <v>300</v>
      </c>
    </row>
    <row r="721" spans="1:33" ht="14.25" customHeight="1" x14ac:dyDescent="0.25">
      <c r="A721" s="4" t="s">
        <v>303</v>
      </c>
      <c r="B721" s="4" t="s">
        <v>75</v>
      </c>
      <c r="C721" s="4">
        <v>13</v>
      </c>
      <c r="D721" s="4">
        <v>2</v>
      </c>
      <c r="E721" s="4">
        <v>2</v>
      </c>
      <c r="F721" s="4">
        <v>1</v>
      </c>
      <c r="G721" s="4" t="s">
        <v>1</v>
      </c>
      <c r="H721" s="34">
        <v>45838</v>
      </c>
      <c r="I721" s="29" t="s">
        <v>279</v>
      </c>
      <c r="J721" s="4">
        <v>1</v>
      </c>
      <c r="K721" s="4">
        <v>3</v>
      </c>
      <c r="L721" s="4">
        <v>8</v>
      </c>
      <c r="M721" s="4">
        <v>3</v>
      </c>
      <c r="N721" s="4">
        <v>0</v>
      </c>
      <c r="O721" s="29">
        <f>SUM(J721:N721)</f>
        <v>15</v>
      </c>
      <c r="P721" s="4">
        <v>1</v>
      </c>
      <c r="Q721" s="4">
        <v>1</v>
      </c>
      <c r="R721" s="4">
        <v>1</v>
      </c>
      <c r="S721" s="4">
        <v>1</v>
      </c>
      <c r="T721" s="4">
        <v>0</v>
      </c>
      <c r="U721" s="4">
        <f>SUM(P721:T721)</f>
        <v>4</v>
      </c>
      <c r="V721" s="20">
        <f>O721/U721/F721</f>
        <v>3.75</v>
      </c>
      <c r="W721" s="4"/>
      <c r="X721" s="4">
        <f>F721*U721</f>
        <v>4</v>
      </c>
      <c r="Y721" s="47">
        <f t="shared" si="11"/>
        <v>1.3888888888888889E-3</v>
      </c>
      <c r="Z721" s="4"/>
      <c r="AA721" s="4">
        <f>60*2.5*18</f>
        <v>2700</v>
      </c>
      <c r="AB721" s="4"/>
      <c r="AC721" s="4" t="s">
        <v>77</v>
      </c>
      <c r="AD721" s="4" t="s">
        <v>78</v>
      </c>
      <c r="AE721" s="4"/>
      <c r="AF721" s="29" t="s">
        <v>32</v>
      </c>
      <c r="AG721" s="4" t="s">
        <v>304</v>
      </c>
    </row>
    <row r="722" spans="1:33" ht="14.25" customHeight="1" x14ac:dyDescent="0.25">
      <c r="A722" s="29">
        <v>4090</v>
      </c>
      <c r="B722" s="29" t="s">
        <v>75</v>
      </c>
      <c r="C722" s="29">
        <v>11</v>
      </c>
      <c r="D722" s="29">
        <v>11</v>
      </c>
      <c r="E722" s="29">
        <v>2</v>
      </c>
      <c r="F722" s="29">
        <v>1</v>
      </c>
      <c r="G722" s="29" t="s">
        <v>1</v>
      </c>
      <c r="H722" s="34">
        <v>45838</v>
      </c>
      <c r="I722" s="29" t="s">
        <v>279</v>
      </c>
      <c r="J722" s="29">
        <v>1</v>
      </c>
      <c r="K722" s="29">
        <v>0</v>
      </c>
      <c r="L722" s="29">
        <v>0</v>
      </c>
      <c r="M722" s="29">
        <v>0</v>
      </c>
      <c r="N722" s="29">
        <v>0</v>
      </c>
      <c r="O722" s="29">
        <v>1</v>
      </c>
      <c r="P722" s="29">
        <v>3</v>
      </c>
      <c r="Q722" s="29">
        <v>0</v>
      </c>
      <c r="R722" s="29">
        <v>0</v>
      </c>
      <c r="S722" s="29">
        <v>0</v>
      </c>
      <c r="T722" s="29">
        <v>0</v>
      </c>
      <c r="U722" s="29">
        <v>12</v>
      </c>
      <c r="V722" s="32">
        <v>0.08</v>
      </c>
      <c r="W722" s="29"/>
      <c r="X722" s="29">
        <v>12</v>
      </c>
      <c r="Y722" s="47">
        <f t="shared" si="11"/>
        <v>2.591210613598673E-5</v>
      </c>
      <c r="Z722" s="29"/>
      <c r="AA722" s="29">
        <v>3216</v>
      </c>
      <c r="AB722" s="29"/>
      <c r="AC722" s="29" t="s">
        <v>77</v>
      </c>
      <c r="AD722" s="29" t="s">
        <v>78</v>
      </c>
      <c r="AE722" s="29">
        <v>15</v>
      </c>
      <c r="AF722" s="29" t="s">
        <v>32</v>
      </c>
      <c r="AG722" s="29"/>
    </row>
    <row r="723" spans="1:33" ht="14.25" customHeight="1" x14ac:dyDescent="0.25">
      <c r="A723" s="4">
        <v>5296</v>
      </c>
      <c r="B723" s="4" t="s">
        <v>171</v>
      </c>
      <c r="C723" s="4">
        <v>4</v>
      </c>
      <c r="D723" s="4">
        <v>56</v>
      </c>
      <c r="E723" s="4">
        <v>2</v>
      </c>
      <c r="F723" s="4">
        <v>1</v>
      </c>
      <c r="G723" s="4" t="s">
        <v>1</v>
      </c>
      <c r="H723" s="34">
        <v>45869</v>
      </c>
      <c r="I723" s="4" t="s">
        <v>306</v>
      </c>
      <c r="J723" s="4"/>
      <c r="K723" s="4"/>
      <c r="L723" s="4"/>
      <c r="M723" s="4"/>
      <c r="N723" s="4"/>
      <c r="O723" s="4">
        <v>30</v>
      </c>
      <c r="P723" s="4"/>
      <c r="Q723" s="4"/>
      <c r="R723" s="4"/>
      <c r="S723" s="4"/>
      <c r="T723" s="4"/>
      <c r="U723" s="4">
        <v>25</v>
      </c>
      <c r="V723" s="20">
        <f>O723/U723/F723</f>
        <v>1.2</v>
      </c>
      <c r="W723" s="4"/>
      <c r="X723" s="4">
        <f>F723*U723</f>
        <v>25</v>
      </c>
      <c r="Y723" s="47">
        <f t="shared" si="11"/>
        <v>1.1999999999999999E-3</v>
      </c>
      <c r="Z723" s="4"/>
      <c r="AA723" s="4">
        <f>50*2*7+50*1*6</f>
        <v>1000</v>
      </c>
      <c r="AB723" s="4">
        <f>400+100</f>
        <v>500</v>
      </c>
      <c r="AC723" s="4" t="s">
        <v>77</v>
      </c>
      <c r="AD723" s="4" t="s">
        <v>173</v>
      </c>
      <c r="AE723" s="4">
        <v>10</v>
      </c>
      <c r="AF723" s="4" t="s">
        <v>41</v>
      </c>
      <c r="AG723" s="4" t="s">
        <v>523</v>
      </c>
    </row>
    <row r="724" spans="1:33" ht="14.25" customHeight="1" x14ac:dyDescent="0.25">
      <c r="A724" s="4">
        <v>8166</v>
      </c>
      <c r="B724" s="4" t="s">
        <v>171</v>
      </c>
      <c r="C724" s="4">
        <v>4</v>
      </c>
      <c r="D724" s="4">
        <v>56</v>
      </c>
      <c r="E724" s="4">
        <v>1</v>
      </c>
      <c r="F724" s="4">
        <v>1</v>
      </c>
      <c r="G724" s="4" t="s">
        <v>1</v>
      </c>
      <c r="H724" s="34">
        <v>45869</v>
      </c>
      <c r="I724" s="4" t="s">
        <v>306</v>
      </c>
      <c r="J724" s="4"/>
      <c r="K724" s="4"/>
      <c r="L724" s="4"/>
      <c r="M724" s="4"/>
      <c r="N724" s="4"/>
      <c r="O724" s="4">
        <v>100</v>
      </c>
      <c r="P724" s="4"/>
      <c r="Q724" s="4"/>
      <c r="R724" s="4"/>
      <c r="S724" s="4"/>
      <c r="T724" s="4"/>
      <c r="U724" s="4">
        <v>22</v>
      </c>
      <c r="V724" s="20">
        <f>O724/U724/F724</f>
        <v>4.5454545454545459</v>
      </c>
      <c r="W724" s="4"/>
      <c r="X724" s="4">
        <f>F724*U724</f>
        <v>22</v>
      </c>
      <c r="Y724" s="47">
        <f t="shared" si="11"/>
        <v>6.2695924764890288E-3</v>
      </c>
      <c r="Z724" s="4"/>
      <c r="AA724" s="4">
        <f>50*3*4+50*2.5*1</f>
        <v>725</v>
      </c>
      <c r="AB724" s="4">
        <f>200+100</f>
        <v>300</v>
      </c>
      <c r="AC724" s="4" t="s">
        <v>77</v>
      </c>
      <c r="AD724" s="4" t="s">
        <v>86</v>
      </c>
      <c r="AE724" s="4">
        <v>7</v>
      </c>
      <c r="AF724" s="4" t="s">
        <v>41</v>
      </c>
      <c r="AG724" s="4" t="s">
        <v>519</v>
      </c>
    </row>
    <row r="725" spans="1:33" ht="14.25" customHeight="1" x14ac:dyDescent="0.25">
      <c r="A725" s="4" t="s">
        <v>175</v>
      </c>
      <c r="B725" s="4" t="s">
        <v>171</v>
      </c>
      <c r="C725" s="4">
        <v>1</v>
      </c>
      <c r="D725" s="4" t="s">
        <v>307</v>
      </c>
      <c r="E725" s="4">
        <v>2</v>
      </c>
      <c r="F725" s="4">
        <v>1</v>
      </c>
      <c r="G725" s="4" t="s">
        <v>1</v>
      </c>
      <c r="H725" s="34">
        <v>45869</v>
      </c>
      <c r="I725" s="4" t="s">
        <v>306</v>
      </c>
      <c r="J725" s="4">
        <v>10</v>
      </c>
      <c r="K725" s="4">
        <v>0</v>
      </c>
      <c r="L725" s="4">
        <v>0</v>
      </c>
      <c r="M725" s="4">
        <v>0</v>
      </c>
      <c r="N725" s="4">
        <v>0</v>
      </c>
      <c r="O725" s="4">
        <f>SUM(J725:N725)</f>
        <v>10</v>
      </c>
      <c r="P725" s="4">
        <v>4</v>
      </c>
      <c r="Q725" s="4">
        <v>3</v>
      </c>
      <c r="R725" s="4">
        <v>0</v>
      </c>
      <c r="S725" s="4">
        <v>0</v>
      </c>
      <c r="T725" s="4">
        <v>0</v>
      </c>
      <c r="U725" s="4">
        <v>20</v>
      </c>
      <c r="V725" s="20">
        <f>O725/U725/F725</f>
        <v>0.5</v>
      </c>
      <c r="W725" s="4"/>
      <c r="X725" s="4">
        <f>F725*U725</f>
        <v>20</v>
      </c>
      <c r="Y725" s="47">
        <f t="shared" si="11"/>
        <v>4.1666666666666666E-3</v>
      </c>
      <c r="Z725" s="4"/>
      <c r="AA725" s="4">
        <f>100*1.2</f>
        <v>120</v>
      </c>
      <c r="AB725" s="4">
        <v>100</v>
      </c>
      <c r="AC725" s="4" t="s">
        <v>77</v>
      </c>
      <c r="AD725" s="4" t="s">
        <v>78</v>
      </c>
      <c r="AE725" s="4">
        <v>15</v>
      </c>
      <c r="AF725" s="4" t="s">
        <v>41</v>
      </c>
      <c r="AG725" s="4" t="s">
        <v>524</v>
      </c>
    </row>
    <row r="726" spans="1:33" ht="14.25" customHeight="1" x14ac:dyDescent="0.25">
      <c r="A726" s="4" t="s">
        <v>308</v>
      </c>
      <c r="B726" s="4" t="s">
        <v>171</v>
      </c>
      <c r="C726" s="4">
        <v>3</v>
      </c>
      <c r="D726" s="4" t="s">
        <v>176</v>
      </c>
      <c r="E726" s="4">
        <v>2</v>
      </c>
      <c r="F726" s="4">
        <v>1</v>
      </c>
      <c r="G726" s="4" t="s">
        <v>1</v>
      </c>
      <c r="H726" s="34">
        <v>45869</v>
      </c>
      <c r="I726" s="4" t="s">
        <v>306</v>
      </c>
      <c r="J726" s="4"/>
      <c r="K726" s="4"/>
      <c r="L726" s="4"/>
      <c r="M726" s="4"/>
      <c r="N726" s="4"/>
      <c r="O726" s="4">
        <v>100</v>
      </c>
      <c r="P726" s="4"/>
      <c r="Q726" s="4"/>
      <c r="R726" s="4"/>
      <c r="S726" s="4"/>
      <c r="T726" s="4"/>
      <c r="U726" s="4">
        <v>15</v>
      </c>
      <c r="V726" s="20">
        <f>O726/U726/F726</f>
        <v>6.666666666666667</v>
      </c>
      <c r="W726" s="4"/>
      <c r="X726" s="4">
        <f>F726*U726</f>
        <v>15</v>
      </c>
      <c r="Y726" s="47">
        <f t="shared" si="11"/>
        <v>1.234567901234568E-2</v>
      </c>
      <c r="Z726" s="4"/>
      <c r="AA726" s="4">
        <f>60*1.5*6</f>
        <v>540</v>
      </c>
      <c r="AB726" s="4">
        <f>150+100</f>
        <v>250</v>
      </c>
      <c r="AC726" s="4" t="s">
        <v>77</v>
      </c>
      <c r="AD726" s="4" t="s">
        <v>78</v>
      </c>
      <c r="AE726" s="4">
        <v>15</v>
      </c>
      <c r="AF726" s="4" t="s">
        <v>41</v>
      </c>
      <c r="AG726" s="4" t="s">
        <v>525</v>
      </c>
    </row>
    <row r="727" spans="1:33" ht="14.25" customHeight="1" x14ac:dyDescent="0.25">
      <c r="A727" s="4">
        <v>8282</v>
      </c>
      <c r="B727" s="4" t="s">
        <v>171</v>
      </c>
      <c r="C727" s="4">
        <v>1</v>
      </c>
      <c r="D727" s="4" t="s">
        <v>172</v>
      </c>
      <c r="E727" s="4">
        <v>2</v>
      </c>
      <c r="F727" s="4">
        <v>1</v>
      </c>
      <c r="G727" s="4" t="s">
        <v>1</v>
      </c>
      <c r="H727" s="34">
        <v>45869</v>
      </c>
      <c r="I727" s="4" t="s">
        <v>306</v>
      </c>
      <c r="J727" s="4">
        <f>5+5+5.5+6+5</f>
        <v>26.5</v>
      </c>
      <c r="K727" s="4">
        <f>4.5+5+3+3</f>
        <v>15.5</v>
      </c>
      <c r="L727" s="4">
        <f>3+3.5+4+4+4.5</f>
        <v>19</v>
      </c>
      <c r="M727" s="4">
        <f>4.5+3.5+3+5</f>
        <v>16</v>
      </c>
      <c r="N727" s="4">
        <f>5+5</f>
        <v>10</v>
      </c>
      <c r="O727" s="4">
        <f>SUM(J727:N727)</f>
        <v>87</v>
      </c>
      <c r="P727" s="4">
        <v>5</v>
      </c>
      <c r="Q727" s="4">
        <v>4</v>
      </c>
      <c r="R727" s="4">
        <v>5</v>
      </c>
      <c r="S727" s="4">
        <v>4</v>
      </c>
      <c r="T727" s="4">
        <v>2</v>
      </c>
      <c r="U727" s="4">
        <f>SUM(P727:T727)</f>
        <v>20</v>
      </c>
      <c r="V727" s="20">
        <f>O727/U727/F727</f>
        <v>4.3499999999999996</v>
      </c>
      <c r="W727" s="4"/>
      <c r="X727" s="4">
        <f>F727*U727</f>
        <v>20</v>
      </c>
      <c r="Y727" s="47">
        <f t="shared" si="11"/>
        <v>3.7826086956521737E-3</v>
      </c>
      <c r="Z727" s="4"/>
      <c r="AA727" s="4">
        <f>50*0.8*10+50*1.5*10</f>
        <v>1150</v>
      </c>
      <c r="AB727" s="4">
        <v>300</v>
      </c>
      <c r="AC727" s="4" t="s">
        <v>77</v>
      </c>
      <c r="AD727" s="4" t="s">
        <v>78</v>
      </c>
      <c r="AE727" s="4">
        <v>50</v>
      </c>
      <c r="AF727" s="4" t="s">
        <v>41</v>
      </c>
      <c r="AG727" s="4" t="s">
        <v>468</v>
      </c>
    </row>
    <row r="728" spans="1:33" ht="14.25" customHeight="1" x14ac:dyDescent="0.25">
      <c r="A728" s="4">
        <v>8213</v>
      </c>
      <c r="B728" s="4" t="s">
        <v>171</v>
      </c>
      <c r="C728" s="4">
        <v>1</v>
      </c>
      <c r="D728" s="4" t="s">
        <v>176</v>
      </c>
      <c r="E728" s="4">
        <v>2</v>
      </c>
      <c r="F728" s="4">
        <v>1</v>
      </c>
      <c r="G728" s="4" t="s">
        <v>1</v>
      </c>
      <c r="H728" s="34">
        <v>45869</v>
      </c>
      <c r="I728" s="4" t="s">
        <v>306</v>
      </c>
      <c r="J728" s="4">
        <f>3+4</f>
        <v>7</v>
      </c>
      <c r="K728" s="4">
        <v>2</v>
      </c>
      <c r="L728" s="4">
        <f>3+4+3</f>
        <v>10</v>
      </c>
      <c r="M728" s="4">
        <f>2+2+3+7+2</f>
        <v>16</v>
      </c>
      <c r="N728" s="4">
        <v>0</v>
      </c>
      <c r="O728" s="4">
        <f>SUM(J728:N728)</f>
        <v>35</v>
      </c>
      <c r="P728" s="4">
        <v>2</v>
      </c>
      <c r="Q728" s="4">
        <v>5</v>
      </c>
      <c r="R728" s="4">
        <v>5</v>
      </c>
      <c r="S728" s="4">
        <v>5</v>
      </c>
      <c r="T728" s="4">
        <v>1</v>
      </c>
      <c r="U728" s="4">
        <f>SUM(P728:T728)</f>
        <v>18</v>
      </c>
      <c r="V728" s="20">
        <f>O728/U728/F728</f>
        <v>1.9444444444444444</v>
      </c>
      <c r="W728" s="4"/>
      <c r="X728" s="4">
        <f>F728*U728</f>
        <v>18</v>
      </c>
      <c r="Y728" s="47" t="e">
        <f t="shared" si="11"/>
        <v>#DIV/0!</v>
      </c>
      <c r="Z728" s="4"/>
      <c r="AA728" s="4"/>
      <c r="AB728" s="4">
        <f>760+50</f>
        <v>810</v>
      </c>
      <c r="AC728" s="4" t="s">
        <v>77</v>
      </c>
      <c r="AD728" s="4" t="s">
        <v>78</v>
      </c>
      <c r="AE728" s="4">
        <v>15</v>
      </c>
      <c r="AF728" s="4" t="s">
        <v>41</v>
      </c>
      <c r="AG728" s="4" t="s">
        <v>502</v>
      </c>
    </row>
    <row r="729" spans="1:33" ht="14.25" customHeight="1" x14ac:dyDescent="0.25">
      <c r="A729" s="4">
        <v>144</v>
      </c>
      <c r="B729" s="4" t="s">
        <v>171</v>
      </c>
      <c r="C729" s="4">
        <v>3</v>
      </c>
      <c r="D729" s="4" t="s">
        <v>309</v>
      </c>
      <c r="E729" s="4">
        <v>2</v>
      </c>
      <c r="F729" s="4">
        <v>1</v>
      </c>
      <c r="G729" s="4" t="s">
        <v>1</v>
      </c>
      <c r="H729" s="34">
        <v>45869</v>
      </c>
      <c r="I729" s="4" t="s">
        <v>306</v>
      </c>
      <c r="J729" s="4"/>
      <c r="K729" s="4"/>
      <c r="L729" s="4"/>
      <c r="M729" s="4"/>
      <c r="N729" s="4"/>
      <c r="O729" s="4">
        <v>2.6</v>
      </c>
      <c r="P729" s="4"/>
      <c r="Q729" s="4"/>
      <c r="R729" s="4"/>
      <c r="S729" s="4"/>
      <c r="T729" s="4"/>
      <c r="U729" s="4">
        <v>25</v>
      </c>
      <c r="V729" s="20">
        <f>O729/U729/F729</f>
        <v>0.10400000000000001</v>
      </c>
      <c r="W729" s="4"/>
      <c r="X729" s="4">
        <f>F729*U729</f>
        <v>25</v>
      </c>
      <c r="Y729" s="47" t="e">
        <f t="shared" si="11"/>
        <v>#DIV/0!</v>
      </c>
      <c r="Z729" s="4"/>
      <c r="AA729" s="4"/>
      <c r="AB729" s="4">
        <f>100+150</f>
        <v>250</v>
      </c>
      <c r="AC729" s="4" t="s">
        <v>77</v>
      </c>
      <c r="AD729" s="4" t="s">
        <v>78</v>
      </c>
      <c r="AE729" s="4">
        <v>40</v>
      </c>
      <c r="AF729" s="4" t="s">
        <v>41</v>
      </c>
      <c r="AG729" s="4" t="s">
        <v>526</v>
      </c>
    </row>
    <row r="730" spans="1:33" ht="14.25" customHeight="1" x14ac:dyDescent="0.25">
      <c r="A730" s="4">
        <v>430</v>
      </c>
      <c r="B730" s="4" t="s">
        <v>171</v>
      </c>
      <c r="C730" s="4">
        <v>4</v>
      </c>
      <c r="D730" s="4">
        <v>56</v>
      </c>
      <c r="E730" s="4">
        <v>1</v>
      </c>
      <c r="F730" s="4">
        <v>1</v>
      </c>
      <c r="G730" s="4" t="s">
        <v>1</v>
      </c>
      <c r="H730" s="34">
        <v>45869</v>
      </c>
      <c r="I730" s="4" t="s">
        <v>306</v>
      </c>
      <c r="J730" s="4"/>
      <c r="K730" s="4"/>
      <c r="L730" s="4"/>
      <c r="M730" s="4"/>
      <c r="N730" s="4"/>
      <c r="O730" s="4">
        <v>200</v>
      </c>
      <c r="P730" s="4"/>
      <c r="Q730" s="4"/>
      <c r="R730" s="4"/>
      <c r="S730" s="4"/>
      <c r="T730" s="4"/>
      <c r="U730" s="4">
        <v>15</v>
      </c>
      <c r="V730" s="20">
        <f>O730/U730/F730</f>
        <v>13.333333333333334</v>
      </c>
      <c r="W730" s="4"/>
      <c r="X730" s="4">
        <f>F730*U730</f>
        <v>15</v>
      </c>
      <c r="Y730" s="47">
        <f t="shared" si="11"/>
        <v>2.9629629629629631E-2</v>
      </c>
      <c r="Z730" s="4"/>
      <c r="AA730" s="4">
        <f>50*3*3</f>
        <v>450</v>
      </c>
      <c r="AB730" s="4">
        <f>400+100</f>
        <v>500</v>
      </c>
      <c r="AC730" s="4" t="s">
        <v>77</v>
      </c>
      <c r="AD730" s="4" t="s">
        <v>78</v>
      </c>
      <c r="AE730" s="4">
        <v>15</v>
      </c>
      <c r="AF730" s="4" t="s">
        <v>41</v>
      </c>
      <c r="AG730" s="4" t="s">
        <v>527</v>
      </c>
    </row>
    <row r="731" spans="1:33" ht="14.25" customHeight="1" x14ac:dyDescent="0.25">
      <c r="A731" s="4" t="s">
        <v>177</v>
      </c>
      <c r="B731" s="4" t="s">
        <v>171</v>
      </c>
      <c r="C731" s="4">
        <v>1</v>
      </c>
      <c r="D731" s="4" t="s">
        <v>172</v>
      </c>
      <c r="E731" s="4">
        <v>1</v>
      </c>
      <c r="F731" s="4">
        <v>1</v>
      </c>
      <c r="G731" s="4" t="s">
        <v>1</v>
      </c>
      <c r="H731" s="34">
        <v>45869</v>
      </c>
      <c r="I731" s="4" t="s">
        <v>306</v>
      </c>
      <c r="J731" s="4"/>
      <c r="K731" s="4"/>
      <c r="L731" s="4"/>
      <c r="M731" s="4"/>
      <c r="N731" s="4"/>
      <c r="O731" s="4">
        <v>30</v>
      </c>
      <c r="P731" s="4"/>
      <c r="Q731" s="4"/>
      <c r="R731" s="4"/>
      <c r="S731" s="4"/>
      <c r="T731" s="4"/>
      <c r="U731" s="4">
        <v>12</v>
      </c>
      <c r="V731" s="20">
        <f>O731/U731/F731</f>
        <v>2.5</v>
      </c>
      <c r="W731" s="4"/>
      <c r="X731" s="4">
        <f>F731*U731</f>
        <v>12</v>
      </c>
      <c r="Y731" s="47">
        <f t="shared" si="11"/>
        <v>2.7777777777777779E-3</v>
      </c>
      <c r="Z731" s="4"/>
      <c r="AA731" s="4">
        <f>60*1.5*10</f>
        <v>900</v>
      </c>
      <c r="AB731" s="4">
        <f>170+180</f>
        <v>350</v>
      </c>
      <c r="AC731" s="4" t="s">
        <v>77</v>
      </c>
      <c r="AD731" s="4" t="s">
        <v>86</v>
      </c>
      <c r="AE731" s="4">
        <v>7</v>
      </c>
      <c r="AF731" s="4" t="s">
        <v>41</v>
      </c>
      <c r="AG731" s="4" t="s">
        <v>529</v>
      </c>
    </row>
    <row r="732" spans="1:33" ht="14.25" customHeight="1" x14ac:dyDescent="0.25">
      <c r="A732" s="4">
        <v>556</v>
      </c>
      <c r="B732" s="4" t="s">
        <v>114</v>
      </c>
      <c r="C732" s="4">
        <v>5</v>
      </c>
      <c r="D732" s="4">
        <v>50</v>
      </c>
      <c r="E732" s="4">
        <v>1</v>
      </c>
      <c r="F732" s="4">
        <v>1</v>
      </c>
      <c r="G732" s="4" t="s">
        <v>1</v>
      </c>
      <c r="H732" s="34">
        <v>45869</v>
      </c>
      <c r="I732" s="4" t="s">
        <v>306</v>
      </c>
      <c r="J732" s="4">
        <f>12+10+20+16</f>
        <v>58</v>
      </c>
      <c r="K732" s="4">
        <f>14+10+8</f>
        <v>32</v>
      </c>
      <c r="L732" s="4">
        <f>6+4+5</f>
        <v>15</v>
      </c>
      <c r="M732" s="4">
        <v>0</v>
      </c>
      <c r="N732" s="4">
        <v>0</v>
      </c>
      <c r="O732" s="4">
        <f>SUM(J732:N732)</f>
        <v>105</v>
      </c>
      <c r="P732" s="4">
        <v>4</v>
      </c>
      <c r="Q732" s="4">
        <v>3</v>
      </c>
      <c r="R732" s="4">
        <v>3</v>
      </c>
      <c r="S732" s="4">
        <v>2</v>
      </c>
      <c r="T732" s="4">
        <v>1</v>
      </c>
      <c r="U732" s="4">
        <f>SUM(P732:T732)</f>
        <v>13</v>
      </c>
      <c r="V732" s="20">
        <f>O732/U732/F732</f>
        <v>8.0769230769230766</v>
      </c>
      <c r="W732" s="4"/>
      <c r="X732" s="4">
        <f>F732*U732</f>
        <v>13</v>
      </c>
      <c r="Y732" s="47">
        <f t="shared" si="11"/>
        <v>5.9214978569817282E-3</v>
      </c>
      <c r="Z732" s="4"/>
      <c r="AA732" s="4">
        <f>55*4*4+55*4.4*2</f>
        <v>1364</v>
      </c>
      <c r="AB732" s="4">
        <v>100</v>
      </c>
      <c r="AC732" s="4" t="s">
        <v>77</v>
      </c>
      <c r="AD732" s="4" t="s">
        <v>78</v>
      </c>
      <c r="AE732" s="4">
        <v>15</v>
      </c>
      <c r="AF732" s="4" t="s">
        <v>40</v>
      </c>
      <c r="AG732" s="4" t="s">
        <v>530</v>
      </c>
    </row>
    <row r="733" spans="1:33" ht="14.25" customHeight="1" x14ac:dyDescent="0.25">
      <c r="A733" s="4">
        <v>95</v>
      </c>
      <c r="B733" s="4" t="s">
        <v>114</v>
      </c>
      <c r="C733" s="4">
        <v>5</v>
      </c>
      <c r="D733" s="4">
        <v>50</v>
      </c>
      <c r="E733" s="4">
        <v>1</v>
      </c>
      <c r="F733" s="4">
        <v>1</v>
      </c>
      <c r="G733" s="4" t="s">
        <v>1</v>
      </c>
      <c r="H733" s="34">
        <v>45869</v>
      </c>
      <c r="I733" s="4" t="s">
        <v>306</v>
      </c>
      <c r="J733" s="4">
        <f>13+21+52+11+16+4</f>
        <v>117</v>
      </c>
      <c r="K733" s="4">
        <f>6+4+3+4</f>
        <v>17</v>
      </c>
      <c r="L733" s="4">
        <v>0</v>
      </c>
      <c r="M733" s="4">
        <v>0</v>
      </c>
      <c r="N733" s="4">
        <v>0</v>
      </c>
      <c r="O733" s="4">
        <f>SUM(J733:N733)</f>
        <v>134</v>
      </c>
      <c r="P733" s="4">
        <v>7</v>
      </c>
      <c r="Q733" s="4">
        <v>5</v>
      </c>
      <c r="R733" s="4">
        <v>0</v>
      </c>
      <c r="S733" s="4">
        <v>0</v>
      </c>
      <c r="T733" s="4">
        <v>0</v>
      </c>
      <c r="U733" s="4">
        <v>14</v>
      </c>
      <c r="V733" s="20">
        <f>O733/U733/F733</f>
        <v>9.5714285714285712</v>
      </c>
      <c r="W733" s="4"/>
      <c r="X733" s="4">
        <f>F733*U733</f>
        <v>14</v>
      </c>
      <c r="Y733" s="47">
        <f t="shared" si="11"/>
        <v>1.4502164502164502E-2</v>
      </c>
      <c r="Z733" s="4"/>
      <c r="AA733" s="4">
        <f>55*4*3</f>
        <v>660</v>
      </c>
      <c r="AB733" s="4"/>
      <c r="AC733" s="4" t="s">
        <v>77</v>
      </c>
      <c r="AD733" s="4" t="s">
        <v>78</v>
      </c>
      <c r="AE733" s="4">
        <v>15</v>
      </c>
      <c r="AF733" s="4" t="s">
        <v>40</v>
      </c>
      <c r="AG733" s="4"/>
    </row>
    <row r="734" spans="1:33" ht="14.25" customHeight="1" x14ac:dyDescent="0.25">
      <c r="A734" s="4">
        <v>4764</v>
      </c>
      <c r="B734" s="4" t="s">
        <v>114</v>
      </c>
      <c r="C734" s="4">
        <v>5</v>
      </c>
      <c r="D734" s="4">
        <v>50</v>
      </c>
      <c r="E734" s="4">
        <v>1</v>
      </c>
      <c r="F734" s="4">
        <v>1</v>
      </c>
      <c r="G734" s="4" t="s">
        <v>1</v>
      </c>
      <c r="H734" s="34">
        <v>45869</v>
      </c>
      <c r="I734" s="4" t="s">
        <v>306</v>
      </c>
      <c r="J734" s="4">
        <f>10+6+4+6</f>
        <v>26</v>
      </c>
      <c r="K734" s="4">
        <f>4+9</f>
        <v>13</v>
      </c>
      <c r="L734" s="4">
        <f>6+8</f>
        <v>14</v>
      </c>
      <c r="M734" s="4">
        <f>5+3</f>
        <v>8</v>
      </c>
      <c r="N734" s="4">
        <v>0</v>
      </c>
      <c r="O734" s="4">
        <f>SUM(J734:N734)</f>
        <v>61</v>
      </c>
      <c r="P734" s="4">
        <v>4</v>
      </c>
      <c r="Q734" s="4">
        <v>4</v>
      </c>
      <c r="R734" s="4">
        <v>5</v>
      </c>
      <c r="S734" s="4">
        <v>5</v>
      </c>
      <c r="T734" s="4">
        <v>1</v>
      </c>
      <c r="U734" s="4">
        <f>SUM(P734:T734)</f>
        <v>19</v>
      </c>
      <c r="V734" s="20">
        <f>O734/U734/F734</f>
        <v>3.2105263157894739</v>
      </c>
      <c r="W734" s="4"/>
      <c r="X734" s="4">
        <f>F734*U734</f>
        <v>19</v>
      </c>
      <c r="Y734" s="47">
        <f t="shared" si="11"/>
        <v>1.1760169654906499E-3</v>
      </c>
      <c r="Z734" s="4"/>
      <c r="AA734" s="4">
        <f>65*3*14</f>
        <v>2730</v>
      </c>
      <c r="AB734" s="4">
        <v>260</v>
      </c>
      <c r="AC734" s="4" t="s">
        <v>77</v>
      </c>
      <c r="AD734" s="4" t="s">
        <v>78</v>
      </c>
      <c r="AE734" s="4">
        <v>15</v>
      </c>
      <c r="AF734" s="4" t="s">
        <v>40</v>
      </c>
      <c r="AG734" s="4" t="s">
        <v>531</v>
      </c>
    </row>
    <row r="735" spans="1:33" ht="14.25" customHeight="1" x14ac:dyDescent="0.25">
      <c r="A735" s="4">
        <v>8357</v>
      </c>
      <c r="B735" s="4" t="s">
        <v>114</v>
      </c>
      <c r="C735" s="4">
        <v>5</v>
      </c>
      <c r="D735" s="4"/>
      <c r="E735" s="4">
        <v>1</v>
      </c>
      <c r="F735" s="4">
        <v>1</v>
      </c>
      <c r="G735" s="4" t="s">
        <v>1</v>
      </c>
      <c r="H735" s="34">
        <v>45869</v>
      </c>
      <c r="I735" s="4" t="s">
        <v>306</v>
      </c>
      <c r="J735" s="4">
        <f>1.5+2</f>
        <v>3.5</v>
      </c>
      <c r="K735" s="4">
        <v>1.5</v>
      </c>
      <c r="L735" s="4">
        <v>0</v>
      </c>
      <c r="M735" s="4">
        <v>0</v>
      </c>
      <c r="N735" s="4">
        <v>0</v>
      </c>
      <c r="O735" s="4">
        <f>SUM(J735:N735)</f>
        <v>5</v>
      </c>
      <c r="P735" s="4">
        <v>3</v>
      </c>
      <c r="Q735" s="4">
        <v>3</v>
      </c>
      <c r="R735" s="4">
        <v>0</v>
      </c>
      <c r="S735" s="4">
        <v>0</v>
      </c>
      <c r="T735" s="4">
        <v>0</v>
      </c>
      <c r="U735" s="4">
        <v>15</v>
      </c>
      <c r="V735" s="20">
        <f>O735/U735/F735</f>
        <v>0.33333333333333331</v>
      </c>
      <c r="W735" s="4"/>
      <c r="X735" s="4">
        <f>F735*U735</f>
        <v>15</v>
      </c>
      <c r="Y735" s="47">
        <f t="shared" si="11"/>
        <v>1.8939393939393939E-4</v>
      </c>
      <c r="Z735" s="4"/>
      <c r="AA735" s="4">
        <f>55*4*8</f>
        <v>1760</v>
      </c>
      <c r="AB735" s="4"/>
      <c r="AC735" s="4" t="s">
        <v>124</v>
      </c>
      <c r="AD735" s="4" t="s">
        <v>78</v>
      </c>
      <c r="AE735" s="4">
        <v>15</v>
      </c>
      <c r="AF735" s="4" t="s">
        <v>40</v>
      </c>
      <c r="AG735" s="4"/>
    </row>
    <row r="736" spans="1:33" ht="14.25" customHeight="1" x14ac:dyDescent="0.25">
      <c r="A736" s="4">
        <v>4456</v>
      </c>
      <c r="B736" s="4" t="s">
        <v>114</v>
      </c>
      <c r="C736" s="4">
        <v>5</v>
      </c>
      <c r="D736" s="4">
        <v>50</v>
      </c>
      <c r="E736" s="4">
        <v>1</v>
      </c>
      <c r="F736" s="4">
        <v>1</v>
      </c>
      <c r="G736" s="4" t="s">
        <v>1</v>
      </c>
      <c r="H736" s="34">
        <v>45869</v>
      </c>
      <c r="I736" s="4" t="s">
        <v>306</v>
      </c>
      <c r="J736" s="4">
        <v>0</v>
      </c>
      <c r="K736" s="4">
        <v>2</v>
      </c>
      <c r="L736" s="4">
        <v>0</v>
      </c>
      <c r="M736" s="4">
        <v>2</v>
      </c>
      <c r="N736" s="4">
        <v>0</v>
      </c>
      <c r="O736" s="4">
        <f>SUM(J736:N736)</f>
        <v>4</v>
      </c>
      <c r="P736" s="4">
        <v>7</v>
      </c>
      <c r="Q736" s="4">
        <v>7</v>
      </c>
      <c r="R736" s="4">
        <v>7</v>
      </c>
      <c r="S736" s="4">
        <v>7</v>
      </c>
      <c r="T736" s="4">
        <v>3</v>
      </c>
      <c r="U736" s="4">
        <f>SUM(P736:T736)</f>
        <v>31</v>
      </c>
      <c r="V736" s="20">
        <f>O736/U736/F736</f>
        <v>0.12903225806451613</v>
      </c>
      <c r="W736" s="4"/>
      <c r="X736" s="4">
        <f>F736*U736</f>
        <v>31</v>
      </c>
      <c r="Y736" s="47">
        <f t="shared" si="11"/>
        <v>1.0752688172043011E-4</v>
      </c>
      <c r="Z736" s="4"/>
      <c r="AA736" s="4">
        <f>50*2*12</f>
        <v>1200</v>
      </c>
      <c r="AB736" s="4"/>
      <c r="AC736" s="4" t="s">
        <v>77</v>
      </c>
      <c r="AD736" s="4"/>
      <c r="AE736" s="4"/>
      <c r="AF736" s="4" t="s">
        <v>40</v>
      </c>
      <c r="AG736" s="4"/>
    </row>
    <row r="737" spans="1:33" ht="14.25" customHeight="1" x14ac:dyDescent="0.25">
      <c r="A737" s="4">
        <v>5870</v>
      </c>
      <c r="B737" s="4" t="s">
        <v>114</v>
      </c>
      <c r="C737" s="4">
        <v>5</v>
      </c>
      <c r="D737" s="4">
        <v>50</v>
      </c>
      <c r="E737" s="4">
        <v>2</v>
      </c>
      <c r="F737" s="4">
        <v>1</v>
      </c>
      <c r="G737" s="4" t="s">
        <v>1</v>
      </c>
      <c r="H737" s="34">
        <v>45869</v>
      </c>
      <c r="I737" s="4" t="s">
        <v>306</v>
      </c>
      <c r="J737" s="4">
        <f>1.5+40+19+8+12+12+1.8</f>
        <v>94.3</v>
      </c>
      <c r="K737" s="4">
        <f>2.9+2.8+1.5+0.5+4+2.1+1.8</f>
        <v>15.6</v>
      </c>
      <c r="L737" s="4">
        <f>0.3+1.5+1.5+2.7+1.3+0.7</f>
        <v>8</v>
      </c>
      <c r="M737" s="4">
        <v>0</v>
      </c>
      <c r="N737" s="4">
        <v>1</v>
      </c>
      <c r="O737" s="4">
        <f>SUM(J737:N737)</f>
        <v>118.89999999999999</v>
      </c>
      <c r="P737" s="4">
        <v>7</v>
      </c>
      <c r="Q737" s="4">
        <v>7</v>
      </c>
      <c r="R737" s="4">
        <v>7</v>
      </c>
      <c r="S737" s="4">
        <v>7</v>
      </c>
      <c r="T737" s="4">
        <v>3</v>
      </c>
      <c r="U737" s="4">
        <f>SUM(P737:T737)</f>
        <v>31</v>
      </c>
      <c r="V737" s="20">
        <f>O737/U737/F737</f>
        <v>3.8354838709677415</v>
      </c>
      <c r="W737" s="4"/>
      <c r="X737" s="4">
        <f>F737*U737</f>
        <v>31</v>
      </c>
      <c r="Y737" s="47">
        <f t="shared" si="11"/>
        <v>8.0619734544776494E-4</v>
      </c>
      <c r="Z737" s="4"/>
      <c r="AA737" s="4">
        <f>55*9*2+55*4.5*9+55*4*3+55*8*2</f>
        <v>4757.5</v>
      </c>
      <c r="AB737" s="4"/>
      <c r="AC737" s="4" t="s">
        <v>124</v>
      </c>
      <c r="AD737" s="4" t="s">
        <v>78</v>
      </c>
      <c r="AE737" s="4">
        <v>15</v>
      </c>
      <c r="AF737" s="4" t="s">
        <v>40</v>
      </c>
      <c r="AG737" s="4"/>
    </row>
    <row r="738" spans="1:33" ht="14.25" customHeight="1" x14ac:dyDescent="0.25">
      <c r="A738" s="4">
        <v>94</v>
      </c>
      <c r="B738" s="4" t="s">
        <v>114</v>
      </c>
      <c r="C738" s="4">
        <v>5</v>
      </c>
      <c r="D738" s="4">
        <v>50</v>
      </c>
      <c r="E738" s="4">
        <v>2</v>
      </c>
      <c r="F738" s="4">
        <v>1</v>
      </c>
      <c r="G738" s="4" t="s">
        <v>1</v>
      </c>
      <c r="H738" s="34">
        <v>45869</v>
      </c>
      <c r="I738" s="4" t="s">
        <v>306</v>
      </c>
      <c r="J738" s="4">
        <v>4</v>
      </c>
      <c r="K738" s="4">
        <v>0</v>
      </c>
      <c r="L738" s="4">
        <v>0</v>
      </c>
      <c r="M738" s="4">
        <v>0</v>
      </c>
      <c r="N738" s="4">
        <v>0</v>
      </c>
      <c r="O738" s="4">
        <f>SUM(J738:N738)</f>
        <v>4</v>
      </c>
      <c r="P738" s="4">
        <v>3</v>
      </c>
      <c r="Q738" s="4">
        <v>0</v>
      </c>
      <c r="R738" s="4">
        <v>0</v>
      </c>
      <c r="S738" s="4">
        <v>0</v>
      </c>
      <c r="T738" s="4">
        <v>0</v>
      </c>
      <c r="U738" s="4">
        <f>SUM(P738:T738)</f>
        <v>3</v>
      </c>
      <c r="V738" s="20">
        <f>O738/U738/F738</f>
        <v>1.3333333333333333</v>
      </c>
      <c r="W738" s="4"/>
      <c r="X738" s="4">
        <f>F738*U738</f>
        <v>3</v>
      </c>
      <c r="Y738" s="47">
        <f t="shared" si="11"/>
        <v>1.8518518518518517E-3</v>
      </c>
      <c r="Z738" s="4"/>
      <c r="AA738" s="4">
        <f>60*3*4</f>
        <v>720</v>
      </c>
      <c r="AB738" s="4"/>
      <c r="AC738" s="4" t="s">
        <v>77</v>
      </c>
      <c r="AD738" s="4" t="s">
        <v>78</v>
      </c>
      <c r="AE738" s="4"/>
      <c r="AF738" s="4" t="s">
        <v>40</v>
      </c>
      <c r="AG738" s="4"/>
    </row>
    <row r="739" spans="1:33" ht="14.25" customHeight="1" x14ac:dyDescent="0.25">
      <c r="A739" s="4" t="s">
        <v>167</v>
      </c>
      <c r="B739" s="4" t="s">
        <v>114</v>
      </c>
      <c r="C739" s="4">
        <v>5</v>
      </c>
      <c r="D739" s="4">
        <v>50</v>
      </c>
      <c r="E739" s="4">
        <v>1</v>
      </c>
      <c r="F739" s="4">
        <v>1</v>
      </c>
      <c r="G739" s="4" t="s">
        <v>1</v>
      </c>
      <c r="H739" s="34">
        <v>45869</v>
      </c>
      <c r="I739" s="4" t="s">
        <v>306</v>
      </c>
      <c r="J739" s="4">
        <f>7+1+5</f>
        <v>13</v>
      </c>
      <c r="K739" s="4">
        <v>4</v>
      </c>
      <c r="L739" s="4">
        <v>1</v>
      </c>
      <c r="M739" s="4">
        <v>1</v>
      </c>
      <c r="N739" s="4">
        <v>0</v>
      </c>
      <c r="O739" s="4">
        <f>SUM(J739:N739)</f>
        <v>19</v>
      </c>
      <c r="P739" s="4">
        <v>6</v>
      </c>
      <c r="Q739" s="4">
        <v>3</v>
      </c>
      <c r="R739" s="4">
        <v>5</v>
      </c>
      <c r="S739" s="4">
        <v>2</v>
      </c>
      <c r="T739" s="4">
        <v>0</v>
      </c>
      <c r="U739" s="4">
        <v>28</v>
      </c>
      <c r="V739" s="20">
        <f>O739/U739/F739</f>
        <v>0.6785714285714286</v>
      </c>
      <c r="W739" s="4"/>
      <c r="X739" s="4">
        <f>F739*U739</f>
        <v>28</v>
      </c>
      <c r="Y739" s="47">
        <f t="shared" si="11"/>
        <v>1.8419419885217932E-4</v>
      </c>
      <c r="Z739" s="4"/>
      <c r="AA739" s="4">
        <f>55*4*6+55*4*6+58*1.8*10</f>
        <v>3684</v>
      </c>
      <c r="AB739" s="4"/>
      <c r="AC739" s="4" t="s">
        <v>77</v>
      </c>
      <c r="AD739" s="4" t="s">
        <v>78</v>
      </c>
      <c r="AE739" s="4"/>
      <c r="AF739" s="4" t="s">
        <v>40</v>
      </c>
      <c r="AG739" s="4"/>
    </row>
    <row r="740" spans="1:33" ht="14.25" customHeight="1" x14ac:dyDescent="0.25">
      <c r="A740" s="4" t="s">
        <v>168</v>
      </c>
      <c r="B740" s="4" t="s">
        <v>114</v>
      </c>
      <c r="C740" s="4">
        <v>5</v>
      </c>
      <c r="D740" s="4">
        <v>50</v>
      </c>
      <c r="E740" s="4">
        <v>1</v>
      </c>
      <c r="F740" s="4">
        <v>1</v>
      </c>
      <c r="G740" s="4" t="s">
        <v>1</v>
      </c>
      <c r="H740" s="34">
        <v>45869</v>
      </c>
      <c r="I740" s="4" t="s">
        <v>306</v>
      </c>
      <c r="J740" s="4">
        <v>2</v>
      </c>
      <c r="K740" s="4">
        <v>4</v>
      </c>
      <c r="L740" s="4">
        <v>1</v>
      </c>
      <c r="M740" s="4">
        <v>0</v>
      </c>
      <c r="N740" s="4">
        <v>0</v>
      </c>
      <c r="O740" s="4">
        <f>SUM(J740:N740)</f>
        <v>7</v>
      </c>
      <c r="P740" s="4">
        <v>7</v>
      </c>
      <c r="Q740" s="4">
        <v>6</v>
      </c>
      <c r="R740" s="4">
        <v>4</v>
      </c>
      <c r="S740" s="4">
        <v>0</v>
      </c>
      <c r="T740" s="4">
        <v>0</v>
      </c>
      <c r="U740" s="4">
        <f>SUM(P740:S740)</f>
        <v>17</v>
      </c>
      <c r="V740" s="20">
        <f>O740/U740/F740</f>
        <v>0.41176470588235292</v>
      </c>
      <c r="W740" s="4"/>
      <c r="X740" s="4">
        <f>F740*U740</f>
        <v>17</v>
      </c>
      <c r="Y740" s="47">
        <f t="shared" si="11"/>
        <v>4.5751633986928104E-4</v>
      </c>
      <c r="Z740" s="4"/>
      <c r="AA740" s="4">
        <f>50*2*3+50*3*4</f>
        <v>900</v>
      </c>
      <c r="AB740" s="4"/>
      <c r="AC740" s="4" t="s">
        <v>77</v>
      </c>
      <c r="AD740" s="4" t="s">
        <v>78</v>
      </c>
      <c r="AE740" s="4">
        <v>15</v>
      </c>
      <c r="AF740" s="4" t="s">
        <v>40</v>
      </c>
      <c r="AG740" s="4"/>
    </row>
    <row r="741" spans="1:33" ht="14.25" customHeight="1" x14ac:dyDescent="0.25">
      <c r="A741" s="4">
        <v>8217</v>
      </c>
      <c r="B741" s="4" t="s">
        <v>114</v>
      </c>
      <c r="C741" s="4">
        <v>5</v>
      </c>
      <c r="D741" s="4">
        <v>50</v>
      </c>
      <c r="E741" s="4">
        <v>2</v>
      </c>
      <c r="F741" s="4">
        <v>1</v>
      </c>
      <c r="G741" s="4" t="s">
        <v>1</v>
      </c>
      <c r="H741" s="34">
        <v>45869</v>
      </c>
      <c r="I741" s="4" t="s">
        <v>306</v>
      </c>
      <c r="J741" s="4">
        <f>2+3+1+2</f>
        <v>8</v>
      </c>
      <c r="K741" s="4">
        <v>6</v>
      </c>
      <c r="L741" s="4">
        <v>0</v>
      </c>
      <c r="M741" s="4">
        <f>2+2+3</f>
        <v>7</v>
      </c>
      <c r="N741" s="4">
        <v>0</v>
      </c>
      <c r="O741" s="4">
        <f>SUM(J741:N741)</f>
        <v>21</v>
      </c>
      <c r="P741" s="4">
        <v>7</v>
      </c>
      <c r="Q741" s="4">
        <v>3</v>
      </c>
      <c r="R741" s="4">
        <v>1</v>
      </c>
      <c r="S741" s="4">
        <v>7</v>
      </c>
      <c r="T741" s="4">
        <v>3</v>
      </c>
      <c r="U741" s="4">
        <f>SUM(P741:T741)</f>
        <v>21</v>
      </c>
      <c r="V741" s="20">
        <f>O741/U741/F741</f>
        <v>1</v>
      </c>
      <c r="W741" s="4"/>
      <c r="X741" s="4">
        <f>F741*U741</f>
        <v>21</v>
      </c>
      <c r="Y741" s="47">
        <f t="shared" si="11"/>
        <v>5.263157894736842E-4</v>
      </c>
      <c r="Z741" s="4"/>
      <c r="AA741" s="4">
        <f>50*3*10+50*2*4</f>
        <v>1900</v>
      </c>
      <c r="AB741" s="4"/>
      <c r="AC741" s="4" t="s">
        <v>77</v>
      </c>
      <c r="AD741" s="4" t="s">
        <v>78</v>
      </c>
      <c r="AE741" s="4">
        <v>15</v>
      </c>
      <c r="AF741" s="4" t="s">
        <v>40</v>
      </c>
      <c r="AG741" s="4"/>
    </row>
    <row r="742" spans="1:33" ht="14.25" customHeight="1" x14ac:dyDescent="0.25">
      <c r="A742" s="4" t="s">
        <v>170</v>
      </c>
      <c r="B742" s="4" t="s">
        <v>114</v>
      </c>
      <c r="C742" s="4">
        <v>5</v>
      </c>
      <c r="D742" s="4">
        <v>50</v>
      </c>
      <c r="E742" s="4">
        <v>2</v>
      </c>
      <c r="F742" s="4">
        <v>1</v>
      </c>
      <c r="G742" s="4" t="s">
        <v>1</v>
      </c>
      <c r="H742" s="34">
        <v>45869</v>
      </c>
      <c r="I742" s="4" t="s">
        <v>306</v>
      </c>
      <c r="J742" s="4">
        <v>6</v>
      </c>
      <c r="K742" s="4">
        <v>0</v>
      </c>
      <c r="L742" s="4">
        <v>0</v>
      </c>
      <c r="M742" s="4">
        <v>0</v>
      </c>
      <c r="N742" s="4">
        <v>0</v>
      </c>
      <c r="O742" s="4">
        <f>SUM(J742:N742)</f>
        <v>6</v>
      </c>
      <c r="P742" s="4">
        <v>3</v>
      </c>
      <c r="Q742" s="4">
        <v>3</v>
      </c>
      <c r="R742" s="4">
        <v>0</v>
      </c>
      <c r="S742" s="4">
        <v>0</v>
      </c>
      <c r="T742" s="4">
        <v>0</v>
      </c>
      <c r="U742" s="4">
        <v>7</v>
      </c>
      <c r="V742" s="20">
        <f>O742/U742/F742</f>
        <v>0.8571428571428571</v>
      </c>
      <c r="W742" s="4"/>
      <c r="X742" s="4">
        <f>F742*U742</f>
        <v>7</v>
      </c>
      <c r="Y742" s="47">
        <f t="shared" si="11"/>
        <v>2.8571428571428571E-3</v>
      </c>
      <c r="Z742" s="4"/>
      <c r="AA742" s="4">
        <f>60*2.5*2</f>
        <v>300</v>
      </c>
      <c r="AB742" s="4"/>
      <c r="AC742" s="4" t="s">
        <v>77</v>
      </c>
      <c r="AD742" s="4" t="s">
        <v>78</v>
      </c>
      <c r="AE742" s="4">
        <v>8</v>
      </c>
      <c r="AF742" s="4" t="s">
        <v>40</v>
      </c>
      <c r="AG742" s="4"/>
    </row>
    <row r="743" spans="1:33" ht="14.25" customHeight="1" x14ac:dyDescent="0.25">
      <c r="A743" s="4" t="s">
        <v>161</v>
      </c>
      <c r="B743" s="4" t="s">
        <v>75</v>
      </c>
      <c r="C743" s="4">
        <v>12</v>
      </c>
      <c r="D743" s="4">
        <v>14</v>
      </c>
      <c r="E743" s="4">
        <v>2</v>
      </c>
      <c r="F743" s="4">
        <v>1</v>
      </c>
      <c r="G743" s="4" t="s">
        <v>1</v>
      </c>
      <c r="H743" s="34">
        <v>45869</v>
      </c>
      <c r="I743" s="4" t="s">
        <v>306</v>
      </c>
      <c r="J743" s="4">
        <f>5+2+4+3</f>
        <v>14</v>
      </c>
      <c r="K743" s="4">
        <v>0</v>
      </c>
      <c r="L743" s="4">
        <v>0</v>
      </c>
      <c r="M743" s="4">
        <v>15</v>
      </c>
      <c r="N743" s="4">
        <v>0</v>
      </c>
      <c r="O743" s="4">
        <f>SUM(J743:N743)</f>
        <v>29</v>
      </c>
      <c r="P743" s="4">
        <v>4</v>
      </c>
      <c r="Q743" s="4">
        <v>0</v>
      </c>
      <c r="R743" s="4">
        <v>3</v>
      </c>
      <c r="S743" s="4">
        <v>2</v>
      </c>
      <c r="T743" s="4">
        <v>1</v>
      </c>
      <c r="U743" s="4">
        <v>14</v>
      </c>
      <c r="V743" s="20">
        <f>O743/U743/F743</f>
        <v>2.0714285714285716</v>
      </c>
      <c r="W743" s="4"/>
      <c r="X743" s="4">
        <f>F743*U743</f>
        <v>14</v>
      </c>
      <c r="Y743" s="47">
        <f t="shared" si="11"/>
        <v>9.1332829428067528E-4</v>
      </c>
      <c r="Z743" s="4"/>
      <c r="AA743" s="4">
        <f>70*1.8*18</f>
        <v>2268</v>
      </c>
      <c r="AB743" s="4"/>
      <c r="AC743" s="4" t="s">
        <v>77</v>
      </c>
      <c r="AD743" s="4" t="s">
        <v>78</v>
      </c>
      <c r="AE743" s="4"/>
      <c r="AF743" s="4" t="s">
        <v>34</v>
      </c>
      <c r="AG743" s="4"/>
    </row>
    <row r="744" spans="1:33" ht="14.25" customHeight="1" x14ac:dyDescent="0.25">
      <c r="A744" s="4">
        <v>5353</v>
      </c>
      <c r="B744" s="4" t="s">
        <v>75</v>
      </c>
      <c r="C744" s="4">
        <v>12</v>
      </c>
      <c r="D744" s="4">
        <v>14</v>
      </c>
      <c r="E744" s="4">
        <v>1</v>
      </c>
      <c r="F744" s="4">
        <v>1</v>
      </c>
      <c r="G744" s="4" t="s">
        <v>1</v>
      </c>
      <c r="H744" s="34">
        <v>45869</v>
      </c>
      <c r="I744" s="4" t="s">
        <v>306</v>
      </c>
      <c r="J744" s="4">
        <v>5</v>
      </c>
      <c r="K744" s="4">
        <v>0</v>
      </c>
      <c r="L744" s="4">
        <v>0</v>
      </c>
      <c r="M744" s="4">
        <v>5</v>
      </c>
      <c r="N744" s="4">
        <v>0</v>
      </c>
      <c r="O744" s="4">
        <f>SUM(J744:N744)</f>
        <v>10</v>
      </c>
      <c r="P744" s="4">
        <v>3</v>
      </c>
      <c r="Q744" s="4">
        <v>0</v>
      </c>
      <c r="R744" s="4">
        <v>0</v>
      </c>
      <c r="S744" s="4">
        <v>3</v>
      </c>
      <c r="T744" s="4">
        <v>0</v>
      </c>
      <c r="U744" s="4">
        <f>SUM(P744:T744)</f>
        <v>6</v>
      </c>
      <c r="V744" s="20">
        <f>O744/U744/F744</f>
        <v>1.6666666666666667</v>
      </c>
      <c r="W744" s="4"/>
      <c r="X744" s="4">
        <f>F744*U744</f>
        <v>6</v>
      </c>
      <c r="Y744" s="47">
        <f t="shared" si="11"/>
        <v>6.7340067340067344E-4</v>
      </c>
      <c r="Z744" s="4"/>
      <c r="AA744" s="4">
        <f>75*3*11</f>
        <v>2475</v>
      </c>
      <c r="AB744" s="4"/>
      <c r="AC744" s="4" t="s">
        <v>77</v>
      </c>
      <c r="AD744" s="4" t="s">
        <v>78</v>
      </c>
      <c r="AE744" s="4">
        <v>15</v>
      </c>
      <c r="AF744" s="4" t="s">
        <v>34</v>
      </c>
      <c r="AG744" s="4"/>
    </row>
    <row r="745" spans="1:33" ht="14.25" customHeight="1" x14ac:dyDescent="0.25">
      <c r="A745" s="4">
        <v>5704</v>
      </c>
      <c r="B745" s="4" t="s">
        <v>75</v>
      </c>
      <c r="C745" s="4">
        <v>12</v>
      </c>
      <c r="D745" s="4">
        <v>11</v>
      </c>
      <c r="E745" s="4">
        <v>1</v>
      </c>
      <c r="F745" s="4">
        <v>1</v>
      </c>
      <c r="G745" s="4" t="s">
        <v>1</v>
      </c>
      <c r="H745" s="34">
        <v>45869</v>
      </c>
      <c r="I745" s="4" t="s">
        <v>306</v>
      </c>
      <c r="J745" s="4">
        <v>1</v>
      </c>
      <c r="K745" s="4">
        <v>0</v>
      </c>
      <c r="L745" s="4">
        <v>0</v>
      </c>
      <c r="M745" s="4">
        <v>0</v>
      </c>
      <c r="N745" s="4">
        <v>0</v>
      </c>
      <c r="O745" s="4">
        <f>SUM(J745:N745)</f>
        <v>1</v>
      </c>
      <c r="P745" s="4">
        <v>1</v>
      </c>
      <c r="Q745" s="4">
        <v>0</v>
      </c>
      <c r="R745" s="4">
        <v>1</v>
      </c>
      <c r="S745" s="4">
        <v>0</v>
      </c>
      <c r="T745" s="4">
        <v>0</v>
      </c>
      <c r="U745" s="4">
        <f>SUM(P745:T745)</f>
        <v>2</v>
      </c>
      <c r="V745" s="20">
        <f>O745/U745/F745</f>
        <v>0.5</v>
      </c>
      <c r="W745" s="4"/>
      <c r="X745" s="4">
        <f>F745*U745</f>
        <v>2</v>
      </c>
      <c r="Y745" s="47">
        <f t="shared" si="11"/>
        <v>3.5460992907801421E-4</v>
      </c>
      <c r="Z745" s="4"/>
      <c r="AA745" s="4">
        <f>75*2.8*4+75*3.8*2</f>
        <v>1410</v>
      </c>
      <c r="AB745" s="4"/>
      <c r="AC745" s="4" t="s">
        <v>77</v>
      </c>
      <c r="AD745" s="4" t="s">
        <v>78</v>
      </c>
      <c r="AE745" s="4">
        <v>15</v>
      </c>
      <c r="AF745" s="4" t="s">
        <v>34</v>
      </c>
      <c r="AG745" s="4"/>
    </row>
    <row r="746" spans="1:33" ht="14.25" customHeight="1" x14ac:dyDescent="0.25">
      <c r="A746" s="4" t="s">
        <v>312</v>
      </c>
      <c r="B746" s="4" t="s">
        <v>75</v>
      </c>
      <c r="C746" s="4">
        <v>12</v>
      </c>
      <c r="D746" s="4">
        <v>14</v>
      </c>
      <c r="E746" s="4">
        <v>2</v>
      </c>
      <c r="F746" s="4">
        <v>1</v>
      </c>
      <c r="G746" s="4" t="s">
        <v>1</v>
      </c>
      <c r="H746" s="34">
        <v>45869</v>
      </c>
      <c r="I746" s="4" t="s">
        <v>306</v>
      </c>
      <c r="J746" s="4">
        <v>2</v>
      </c>
      <c r="K746" s="4">
        <v>4</v>
      </c>
      <c r="L746" s="4">
        <v>0</v>
      </c>
      <c r="M746" s="4">
        <v>0</v>
      </c>
      <c r="N746" s="4">
        <v>0</v>
      </c>
      <c r="O746" s="4">
        <f>SUM(J746:N746)</f>
        <v>6</v>
      </c>
      <c r="P746" s="4">
        <v>2</v>
      </c>
      <c r="Q746" s="4">
        <v>1</v>
      </c>
      <c r="R746" s="4">
        <v>1</v>
      </c>
      <c r="S746" s="4">
        <v>0</v>
      </c>
      <c r="T746" s="4">
        <v>0</v>
      </c>
      <c r="U746" s="4">
        <f>SUM(P746:T746)</f>
        <v>4</v>
      </c>
      <c r="V746" s="20">
        <f>O746/U746/F746</f>
        <v>1.5</v>
      </c>
      <c r="W746" s="4"/>
      <c r="X746" s="4">
        <f>F746*U746</f>
        <v>4</v>
      </c>
      <c r="Y746" s="47">
        <f t="shared" si="11"/>
        <v>1.3513513513513514E-3</v>
      </c>
      <c r="Z746" s="4"/>
      <c r="AA746" s="4">
        <f>50*1.9*3+50*2.3*5+50*2.5*2</f>
        <v>1110</v>
      </c>
      <c r="AB746" s="4"/>
      <c r="AC746" s="4" t="s">
        <v>313</v>
      </c>
      <c r="AD746" s="4" t="s">
        <v>78</v>
      </c>
      <c r="AE746" s="4">
        <v>5</v>
      </c>
      <c r="AF746" s="4" t="s">
        <v>34</v>
      </c>
      <c r="AG746" s="4"/>
    </row>
    <row r="747" spans="1:33" ht="14.25" customHeight="1" x14ac:dyDescent="0.25">
      <c r="A747" s="4" t="s">
        <v>232</v>
      </c>
      <c r="B747" s="4" t="s">
        <v>75</v>
      </c>
      <c r="C747" s="4">
        <v>13</v>
      </c>
      <c r="D747" s="4">
        <v>14</v>
      </c>
      <c r="E747" s="4">
        <v>1</v>
      </c>
      <c r="F747" s="4">
        <v>1</v>
      </c>
      <c r="G747" s="4" t="s">
        <v>1</v>
      </c>
      <c r="H747" s="34">
        <v>45869</v>
      </c>
      <c r="I747" s="4" t="s">
        <v>306</v>
      </c>
      <c r="J747" s="4">
        <v>2.2999999999999998</v>
      </c>
      <c r="K747" s="4">
        <v>0</v>
      </c>
      <c r="L747" s="4">
        <v>0</v>
      </c>
      <c r="M747" s="4">
        <v>2</v>
      </c>
      <c r="N747" s="4">
        <v>0</v>
      </c>
      <c r="O747" s="4">
        <f>SUM(J747:N747)</f>
        <v>4.3</v>
      </c>
      <c r="P747" s="4">
        <v>2</v>
      </c>
      <c r="Q747" s="4">
        <v>0</v>
      </c>
      <c r="R747" s="4">
        <v>0</v>
      </c>
      <c r="S747" s="4">
        <v>3</v>
      </c>
      <c r="T747" s="4">
        <v>0</v>
      </c>
      <c r="U747" s="4">
        <f>SUM(P747:T747)</f>
        <v>5</v>
      </c>
      <c r="V747" s="20">
        <f>O747/U747/F747</f>
        <v>0.86</v>
      </c>
      <c r="W747" s="4"/>
      <c r="X747" s="4">
        <f>F747*U747</f>
        <v>5</v>
      </c>
      <c r="Y747" s="47" t="e">
        <f t="shared" si="11"/>
        <v>#DIV/0!</v>
      </c>
      <c r="Z747" s="4"/>
      <c r="AA747" s="4"/>
      <c r="AB747" s="4"/>
      <c r="AC747" s="4" t="s">
        <v>77</v>
      </c>
      <c r="AD747" s="4" t="s">
        <v>78</v>
      </c>
      <c r="AE747" s="4">
        <v>15</v>
      </c>
      <c r="AF747" s="4" t="s">
        <v>34</v>
      </c>
      <c r="AG747" s="4" t="s">
        <v>456</v>
      </c>
    </row>
    <row r="748" spans="1:33" ht="14.25" customHeight="1" x14ac:dyDescent="0.25">
      <c r="A748" s="4">
        <v>2026</v>
      </c>
      <c r="B748" s="4" t="s">
        <v>75</v>
      </c>
      <c r="C748" s="4">
        <v>12</v>
      </c>
      <c r="D748" s="4">
        <v>11</v>
      </c>
      <c r="E748" s="4">
        <v>2</v>
      </c>
      <c r="F748" s="4">
        <v>1</v>
      </c>
      <c r="G748" s="4" t="s">
        <v>1</v>
      </c>
      <c r="H748" s="34">
        <v>45869</v>
      </c>
      <c r="I748" s="4" t="s">
        <v>306</v>
      </c>
      <c r="J748" s="4">
        <v>1</v>
      </c>
      <c r="K748" s="4">
        <v>0</v>
      </c>
      <c r="L748" s="4">
        <v>1</v>
      </c>
      <c r="M748" s="4">
        <v>0</v>
      </c>
      <c r="N748" s="4">
        <v>0</v>
      </c>
      <c r="O748" s="4">
        <f>SUM(J748:N748)</f>
        <v>2</v>
      </c>
      <c r="P748" s="4">
        <v>3</v>
      </c>
      <c r="Q748" s="4">
        <v>0</v>
      </c>
      <c r="R748" s="4">
        <v>3</v>
      </c>
      <c r="S748" s="4">
        <v>0</v>
      </c>
      <c r="T748" s="4">
        <v>0</v>
      </c>
      <c r="U748" s="4">
        <f>SUM(P748:T748)</f>
        <v>6</v>
      </c>
      <c r="V748" s="20">
        <f>O748/U748/F748</f>
        <v>0.33333333333333331</v>
      </c>
      <c r="W748" s="4"/>
      <c r="X748" s="4">
        <f>F748*U748</f>
        <v>6</v>
      </c>
      <c r="Y748" s="47">
        <f t="shared" si="11"/>
        <v>1.2732365673542143E-4</v>
      </c>
      <c r="Z748" s="4"/>
      <c r="AA748" s="4">
        <f>70*3.8*4+70*4.8*2+70*5.8*1+70*6.8*1</f>
        <v>2618</v>
      </c>
      <c r="AB748" s="4"/>
      <c r="AC748" s="4" t="s">
        <v>77</v>
      </c>
      <c r="AD748" s="4" t="s">
        <v>78</v>
      </c>
      <c r="AE748" s="4">
        <v>15</v>
      </c>
      <c r="AF748" s="4" t="s">
        <v>34</v>
      </c>
      <c r="AG748" s="4" t="s">
        <v>361</v>
      </c>
    </row>
    <row r="749" spans="1:33" ht="14.25" customHeight="1" x14ac:dyDescent="0.25">
      <c r="A749" s="4" t="s">
        <v>156</v>
      </c>
      <c r="B749" s="4" t="s">
        <v>75</v>
      </c>
      <c r="C749" s="4">
        <v>12</v>
      </c>
      <c r="D749" s="4">
        <v>11</v>
      </c>
      <c r="E749" s="4">
        <v>2</v>
      </c>
      <c r="F749" s="4">
        <v>1</v>
      </c>
      <c r="G749" s="4" t="s">
        <v>1</v>
      </c>
      <c r="H749" s="34">
        <v>45869</v>
      </c>
      <c r="I749" s="4" t="s">
        <v>306</v>
      </c>
      <c r="J749" s="4">
        <v>0</v>
      </c>
      <c r="K749" s="4">
        <v>1</v>
      </c>
      <c r="L749" s="4">
        <v>0</v>
      </c>
      <c r="M749" s="4">
        <v>1</v>
      </c>
      <c r="N749" s="4">
        <v>0</v>
      </c>
      <c r="O749" s="4">
        <f>SUM(J749:N749)</f>
        <v>2</v>
      </c>
      <c r="P749" s="4">
        <v>0</v>
      </c>
      <c r="Q749" s="4">
        <v>3</v>
      </c>
      <c r="R749" s="4">
        <v>0</v>
      </c>
      <c r="S749" s="4">
        <v>3</v>
      </c>
      <c r="T749" s="4">
        <v>0</v>
      </c>
      <c r="U749" s="4">
        <f>SUM(P749:T749)</f>
        <v>6</v>
      </c>
      <c r="V749" s="20">
        <f>O749/U749/F749</f>
        <v>0.33333333333333331</v>
      </c>
      <c r="W749" s="4"/>
      <c r="X749" s="4">
        <f>F749*U749</f>
        <v>6</v>
      </c>
      <c r="Y749" s="47">
        <f t="shared" si="11"/>
        <v>1.4607069821793748E-4</v>
      </c>
      <c r="Z749" s="4"/>
      <c r="AA749" s="4">
        <f>70*3.8*4+70*4.8*1+70*5.8+70*6.8</f>
        <v>2282</v>
      </c>
      <c r="AB749" s="4"/>
      <c r="AC749" s="4" t="s">
        <v>77</v>
      </c>
      <c r="AD749" s="4" t="s">
        <v>78</v>
      </c>
      <c r="AE749" s="4">
        <v>15</v>
      </c>
      <c r="AF749" s="4" t="s">
        <v>34</v>
      </c>
      <c r="AG749" s="4" t="s">
        <v>360</v>
      </c>
    </row>
    <row r="750" spans="1:33" ht="14.25" customHeight="1" x14ac:dyDescent="0.25">
      <c r="A750" s="4" t="s">
        <v>165</v>
      </c>
      <c r="B750" s="4" t="s">
        <v>75</v>
      </c>
      <c r="C750" s="4">
        <v>12</v>
      </c>
      <c r="D750" s="4">
        <v>12</v>
      </c>
      <c r="E750" s="4">
        <v>1</v>
      </c>
      <c r="F750" s="4">
        <v>1</v>
      </c>
      <c r="G750" s="4" t="s">
        <v>1</v>
      </c>
      <c r="H750" s="34">
        <v>45869</v>
      </c>
      <c r="I750" s="4" t="s">
        <v>306</v>
      </c>
      <c r="J750" s="4">
        <v>0</v>
      </c>
      <c r="K750" s="4">
        <v>1</v>
      </c>
      <c r="L750" s="4">
        <v>0</v>
      </c>
      <c r="M750" s="4">
        <v>0</v>
      </c>
      <c r="N750" s="4">
        <v>0</v>
      </c>
      <c r="O750" s="4">
        <f>SUM(J750:N750)</f>
        <v>1</v>
      </c>
      <c r="P750" s="4">
        <v>1</v>
      </c>
      <c r="Q750" s="4">
        <v>2</v>
      </c>
      <c r="R750" s="4">
        <v>1</v>
      </c>
      <c r="S750" s="4">
        <v>2</v>
      </c>
      <c r="T750" s="4">
        <v>0</v>
      </c>
      <c r="U750" s="4">
        <f>SUM(P750:T750)</f>
        <v>6</v>
      </c>
      <c r="V750" s="20">
        <f>O750/U750/F750</f>
        <v>0.16666666666666666</v>
      </c>
      <c r="W750" s="4"/>
      <c r="X750" s="4">
        <f>F750*U750</f>
        <v>6</v>
      </c>
      <c r="Y750" s="47">
        <f t="shared" si="11"/>
        <v>4.9019607843137254E-4</v>
      </c>
      <c r="Z750" s="4"/>
      <c r="AA750" s="4">
        <f>50*1.6*1+50*2.6*2</f>
        <v>340</v>
      </c>
      <c r="AB750" s="4"/>
      <c r="AC750" s="4" t="s">
        <v>77</v>
      </c>
      <c r="AD750" s="4" t="s">
        <v>78</v>
      </c>
      <c r="AE750" s="4"/>
      <c r="AF750" s="4" t="s">
        <v>34</v>
      </c>
      <c r="AG750" s="4" t="s">
        <v>79</v>
      </c>
    </row>
    <row r="751" spans="1:33" ht="14.25" customHeight="1" x14ac:dyDescent="0.25">
      <c r="A751" s="4">
        <v>5223</v>
      </c>
      <c r="B751" s="4" t="s">
        <v>75</v>
      </c>
      <c r="C751" s="4">
        <v>12</v>
      </c>
      <c r="D751" s="4">
        <v>12</v>
      </c>
      <c r="E751" s="4">
        <v>1</v>
      </c>
      <c r="F751" s="4">
        <v>1</v>
      </c>
      <c r="G751" s="4" t="s">
        <v>1</v>
      </c>
      <c r="H751" s="34">
        <v>45869</v>
      </c>
      <c r="I751" s="4" t="s">
        <v>306</v>
      </c>
      <c r="J751" s="4">
        <v>3</v>
      </c>
      <c r="K751" s="4">
        <v>2</v>
      </c>
      <c r="L751" s="4">
        <v>0</v>
      </c>
      <c r="M751" s="4">
        <v>3</v>
      </c>
      <c r="N751" s="4">
        <v>1</v>
      </c>
      <c r="O751" s="4">
        <f>SUM(J751:N751)</f>
        <v>9</v>
      </c>
      <c r="P751" s="4">
        <v>2</v>
      </c>
      <c r="Q751" s="4">
        <v>1</v>
      </c>
      <c r="R751" s="4">
        <v>1</v>
      </c>
      <c r="S751" s="4">
        <v>1</v>
      </c>
      <c r="T751" s="4">
        <v>1</v>
      </c>
      <c r="U751" s="4">
        <f>SUM(P751:T751)</f>
        <v>6</v>
      </c>
      <c r="V751" s="20">
        <f>O751/U751/F751</f>
        <v>1.5</v>
      </c>
      <c r="W751" s="4"/>
      <c r="X751" s="4">
        <f>F751*U751</f>
        <v>6</v>
      </c>
      <c r="Y751" s="47">
        <f t="shared" si="11"/>
        <v>8.5034013605442174E-4</v>
      </c>
      <c r="Z751" s="4"/>
      <c r="AA751" s="4">
        <f>70*2.8*9</f>
        <v>1764</v>
      </c>
      <c r="AB751" s="4"/>
      <c r="AC751" s="4" t="s">
        <v>77</v>
      </c>
      <c r="AD751" s="4" t="s">
        <v>110</v>
      </c>
      <c r="AE751" s="4"/>
      <c r="AF751" s="4" t="s">
        <v>34</v>
      </c>
      <c r="AG751" s="4"/>
    </row>
    <row r="752" spans="1:33" ht="14.25" customHeight="1" x14ac:dyDescent="0.25">
      <c r="A752" s="4" t="s">
        <v>233</v>
      </c>
      <c r="B752" s="4" t="s">
        <v>75</v>
      </c>
      <c r="C752" s="4">
        <v>12</v>
      </c>
      <c r="D752" s="4">
        <v>12</v>
      </c>
      <c r="E752" s="4">
        <v>1</v>
      </c>
      <c r="F752" s="4">
        <v>1</v>
      </c>
      <c r="G752" s="4" t="s">
        <v>1</v>
      </c>
      <c r="H752" s="34">
        <v>45869</v>
      </c>
      <c r="I752" s="4" t="s">
        <v>306</v>
      </c>
      <c r="J752" s="4">
        <v>1</v>
      </c>
      <c r="K752" s="4">
        <v>0</v>
      </c>
      <c r="L752" s="4">
        <v>0</v>
      </c>
      <c r="M752" s="4">
        <v>0</v>
      </c>
      <c r="N752" s="4">
        <v>0</v>
      </c>
      <c r="O752" s="4">
        <f>SUM(J752:N752)</f>
        <v>1</v>
      </c>
      <c r="P752" s="4">
        <v>1</v>
      </c>
      <c r="Q752" s="4">
        <v>1</v>
      </c>
      <c r="R752" s="4">
        <v>3</v>
      </c>
      <c r="S752" s="4">
        <v>3</v>
      </c>
      <c r="T752" s="4">
        <v>1</v>
      </c>
      <c r="U752" s="4">
        <f>SUM(P752:T752)</f>
        <v>9</v>
      </c>
      <c r="V752" s="20">
        <f>O752/U752/F752</f>
        <v>0.1111111111111111</v>
      </c>
      <c r="W752" s="4"/>
      <c r="X752" s="4">
        <f>F752*U752</f>
        <v>9</v>
      </c>
      <c r="Y752" s="47">
        <f t="shared" si="11"/>
        <v>9.2592592592592588E-5</v>
      </c>
      <c r="Z752" s="4"/>
      <c r="AA752" s="4">
        <f>150*2.4*2+100*2.4*2</f>
        <v>1200</v>
      </c>
      <c r="AB752" s="4"/>
      <c r="AC752" s="4" t="s">
        <v>77</v>
      </c>
      <c r="AD752" s="4"/>
      <c r="AE752" s="4">
        <v>15</v>
      </c>
      <c r="AF752" s="4" t="s">
        <v>34</v>
      </c>
      <c r="AG752" s="4"/>
    </row>
    <row r="753" spans="1:33" ht="14.25" customHeight="1" x14ac:dyDescent="0.25">
      <c r="A753" s="4">
        <v>8358</v>
      </c>
      <c r="B753" s="4" t="s">
        <v>75</v>
      </c>
      <c r="C753" s="4">
        <v>12</v>
      </c>
      <c r="D753" s="4">
        <v>12</v>
      </c>
      <c r="E753" s="4">
        <v>2</v>
      </c>
      <c r="F753" s="4">
        <v>1</v>
      </c>
      <c r="G753" s="4" t="s">
        <v>1</v>
      </c>
      <c r="H753" s="34">
        <v>45869</v>
      </c>
      <c r="I753" s="4" t="s">
        <v>306</v>
      </c>
      <c r="J753" s="4">
        <f>8+5+6+10</f>
        <v>29</v>
      </c>
      <c r="K753" s="4">
        <f>3+4+8</f>
        <v>15</v>
      </c>
      <c r="L753" s="4">
        <v>0</v>
      </c>
      <c r="M753" s="4">
        <v>0</v>
      </c>
      <c r="N753" s="4">
        <v>0</v>
      </c>
      <c r="O753" s="4">
        <f>SUM(J753:N753)</f>
        <v>44</v>
      </c>
      <c r="P753" s="4">
        <v>7</v>
      </c>
      <c r="Q753" s="4">
        <v>7</v>
      </c>
      <c r="R753" s="4">
        <v>6</v>
      </c>
      <c r="S753" s="4">
        <v>0</v>
      </c>
      <c r="T753" s="4">
        <v>0</v>
      </c>
      <c r="U753" s="4">
        <f>SUM(P753:T753)</f>
        <v>20</v>
      </c>
      <c r="V753" s="20">
        <f>O753/U753/F753</f>
        <v>2.2000000000000002</v>
      </c>
      <c r="W753" s="4"/>
      <c r="X753" s="4">
        <f>F753*U753</f>
        <v>20</v>
      </c>
      <c r="Y753" s="47">
        <f t="shared" si="11"/>
        <v>5.6584362139917702E-4</v>
      </c>
      <c r="Z753" s="4"/>
      <c r="AA753" s="4">
        <f>120*1.8*18</f>
        <v>3888</v>
      </c>
      <c r="AB753" s="4"/>
      <c r="AC753" s="4" t="s">
        <v>77</v>
      </c>
      <c r="AD753" s="4"/>
      <c r="AE753" s="4"/>
      <c r="AF753" s="4" t="s">
        <v>34</v>
      </c>
      <c r="AG753" s="4"/>
    </row>
    <row r="754" spans="1:33" ht="14.25" customHeight="1" x14ac:dyDescent="0.25">
      <c r="A754" s="4">
        <v>8305</v>
      </c>
      <c r="B754" s="4" t="s">
        <v>75</v>
      </c>
      <c r="C754" s="4">
        <v>12</v>
      </c>
      <c r="D754" s="4">
        <v>14</v>
      </c>
      <c r="E754" s="4">
        <v>1</v>
      </c>
      <c r="F754" s="4">
        <v>1</v>
      </c>
      <c r="G754" s="4" t="s">
        <v>1</v>
      </c>
      <c r="H754" s="34">
        <v>45869</v>
      </c>
      <c r="I754" s="4" t="s">
        <v>306</v>
      </c>
      <c r="J754" s="4">
        <v>3</v>
      </c>
      <c r="K754" s="4">
        <v>20</v>
      </c>
      <c r="L754" s="4">
        <v>0</v>
      </c>
      <c r="M754" s="4">
        <v>0</v>
      </c>
      <c r="N754" s="4">
        <v>0</v>
      </c>
      <c r="O754" s="4">
        <f>SUM(J754:N754)</f>
        <v>23</v>
      </c>
      <c r="P754" s="4">
        <v>1</v>
      </c>
      <c r="Q754" s="4">
        <v>1</v>
      </c>
      <c r="R754" s="4">
        <v>0</v>
      </c>
      <c r="S754" s="4">
        <v>0</v>
      </c>
      <c r="T754" s="4">
        <v>0</v>
      </c>
      <c r="U754" s="4">
        <v>15</v>
      </c>
      <c r="V754" s="20">
        <f>O754/U754/F754</f>
        <v>1.5333333333333334</v>
      </c>
      <c r="W754" s="4"/>
      <c r="X754" s="4">
        <f>F754*U754</f>
        <v>15</v>
      </c>
      <c r="Y754" s="47">
        <f t="shared" si="11"/>
        <v>7.4505992873339819E-4</v>
      </c>
      <c r="Z754" s="4"/>
      <c r="AA754" s="4">
        <f>180*2.1*3+140*2.2*3</f>
        <v>2058</v>
      </c>
      <c r="AB754" s="4"/>
      <c r="AC754" s="4" t="s">
        <v>77</v>
      </c>
      <c r="AD754" s="4" t="s">
        <v>78</v>
      </c>
      <c r="AE754" s="4">
        <v>9.9</v>
      </c>
      <c r="AF754" s="4" t="s">
        <v>34</v>
      </c>
      <c r="AG754" s="4"/>
    </row>
    <row r="755" spans="1:33" ht="14.25" customHeight="1" x14ac:dyDescent="0.25">
      <c r="A755" s="4">
        <v>1539</v>
      </c>
      <c r="B755" s="4" t="s">
        <v>75</v>
      </c>
      <c r="C755" s="4">
        <v>12</v>
      </c>
      <c r="D755" s="4">
        <v>11</v>
      </c>
      <c r="E755" s="4">
        <v>1</v>
      </c>
      <c r="F755" s="4">
        <v>1</v>
      </c>
      <c r="G755" s="4" t="s">
        <v>1</v>
      </c>
      <c r="H755" s="34">
        <v>45869</v>
      </c>
      <c r="I755" s="4" t="s">
        <v>306</v>
      </c>
      <c r="J755" s="4">
        <v>4</v>
      </c>
      <c r="K755" s="4">
        <v>0</v>
      </c>
      <c r="L755" s="4">
        <v>0</v>
      </c>
      <c r="M755" s="4">
        <v>0</v>
      </c>
      <c r="N755" s="4">
        <v>0</v>
      </c>
      <c r="O755" s="4">
        <f>SUM(J755:N755)</f>
        <v>4</v>
      </c>
      <c r="P755" s="4">
        <v>4</v>
      </c>
      <c r="Q755" s="4">
        <v>1</v>
      </c>
      <c r="R755" s="4">
        <v>0</v>
      </c>
      <c r="S755" s="4">
        <v>0</v>
      </c>
      <c r="T755" s="4">
        <v>0</v>
      </c>
      <c r="U755" s="4">
        <f>SUM(P755:S755)</f>
        <v>5</v>
      </c>
      <c r="V755" s="20">
        <f>O755/U755/F755</f>
        <v>0.8</v>
      </c>
      <c r="W755" s="4"/>
      <c r="X755" s="4">
        <f>F755*U755</f>
        <v>5</v>
      </c>
      <c r="Y755" s="47">
        <f t="shared" si="11"/>
        <v>1.1095700416088766E-4</v>
      </c>
      <c r="Z755" s="4"/>
      <c r="AA755" s="4">
        <f>70*3.5*8+70*6*6+70*6.5*6</f>
        <v>7210</v>
      </c>
      <c r="AB755" s="4"/>
      <c r="AC755" s="4" t="s">
        <v>77</v>
      </c>
      <c r="AD755" s="4"/>
      <c r="AE755" s="4">
        <v>4</v>
      </c>
      <c r="AF755" s="4" t="s">
        <v>34</v>
      </c>
      <c r="AG755" s="4"/>
    </row>
    <row r="756" spans="1:33" ht="14.25" customHeight="1" x14ac:dyDescent="0.25">
      <c r="A756" s="4">
        <v>5361</v>
      </c>
      <c r="B756" s="4" t="s">
        <v>75</v>
      </c>
      <c r="C756" s="4">
        <v>12</v>
      </c>
      <c r="D756" s="4">
        <v>11</v>
      </c>
      <c r="E756" s="4">
        <v>2</v>
      </c>
      <c r="F756" s="4">
        <v>1</v>
      </c>
      <c r="G756" s="4" t="s">
        <v>1</v>
      </c>
      <c r="H756" s="34">
        <v>45869</v>
      </c>
      <c r="I756" s="4" t="s">
        <v>306</v>
      </c>
      <c r="J756" s="4"/>
      <c r="K756" s="4"/>
      <c r="L756" s="4"/>
      <c r="M756" s="4"/>
      <c r="N756" s="4"/>
      <c r="O756" s="4">
        <v>4</v>
      </c>
      <c r="P756" s="4">
        <v>3</v>
      </c>
      <c r="Q756" s="4">
        <v>3</v>
      </c>
      <c r="R756" s="4">
        <v>0</v>
      </c>
      <c r="S756" s="4">
        <v>3</v>
      </c>
      <c r="T756" s="4">
        <v>3</v>
      </c>
      <c r="U756" s="4">
        <f>SUM(P756:T756)</f>
        <v>12</v>
      </c>
      <c r="V756" s="20">
        <f>O756/U756/F756</f>
        <v>0.33333333333333331</v>
      </c>
      <c r="W756" s="4"/>
      <c r="X756" s="4">
        <f>F756*U756</f>
        <v>12</v>
      </c>
      <c r="Y756" s="47">
        <f t="shared" si="11"/>
        <v>9.9206349206349206E-5</v>
      </c>
      <c r="Z756" s="4"/>
      <c r="AA756" s="4">
        <f>70*4*6+70*6*2+70*5*2+70*1*2</f>
        <v>3360</v>
      </c>
      <c r="AB756" s="4"/>
      <c r="AC756" s="4" t="s">
        <v>77</v>
      </c>
      <c r="AD756" s="4" t="s">
        <v>78</v>
      </c>
      <c r="AE756" s="4"/>
      <c r="AF756" s="4" t="s">
        <v>34</v>
      </c>
      <c r="AG756" s="4"/>
    </row>
    <row r="757" spans="1:33" ht="14.25" customHeight="1" x14ac:dyDescent="0.25">
      <c r="A757" s="4">
        <v>5592</v>
      </c>
      <c r="B757" s="4" t="s">
        <v>75</v>
      </c>
      <c r="C757" s="4">
        <v>12</v>
      </c>
      <c r="D757" s="4">
        <v>11</v>
      </c>
      <c r="E757" s="4">
        <v>2</v>
      </c>
      <c r="F757" s="4">
        <v>1</v>
      </c>
      <c r="G757" s="4" t="s">
        <v>1</v>
      </c>
      <c r="H757" s="34">
        <v>45869</v>
      </c>
      <c r="I757" s="4" t="s">
        <v>306</v>
      </c>
      <c r="J757" s="4">
        <v>1</v>
      </c>
      <c r="K757" s="4">
        <v>0</v>
      </c>
      <c r="L757" s="4">
        <v>1</v>
      </c>
      <c r="M757" s="4">
        <v>0</v>
      </c>
      <c r="N757" s="4">
        <v>0</v>
      </c>
      <c r="O757" s="4">
        <f>SUM(J757:N757)</f>
        <v>2</v>
      </c>
      <c r="P757" s="4">
        <v>3</v>
      </c>
      <c r="Q757" s="4">
        <v>1</v>
      </c>
      <c r="R757" s="4">
        <v>2</v>
      </c>
      <c r="S757" s="4">
        <v>3</v>
      </c>
      <c r="T757" s="4">
        <v>0</v>
      </c>
      <c r="U757" s="4">
        <f>SUM(P757:T757)</f>
        <v>9</v>
      </c>
      <c r="V757" s="20">
        <f>O757/U757/F757</f>
        <v>0.22222222222222221</v>
      </c>
      <c r="W757" s="4"/>
      <c r="X757" s="4">
        <f>F757*U757</f>
        <v>9</v>
      </c>
      <c r="Y757" s="47">
        <f t="shared" si="11"/>
        <v>5.7097179399337669E-5</v>
      </c>
      <c r="Z757" s="4"/>
      <c r="AA757" s="4">
        <f>70*3.8*8+70*5.8*2+70*6.8*2</f>
        <v>3892</v>
      </c>
      <c r="AB757" s="4"/>
      <c r="AC757" s="4" t="s">
        <v>77</v>
      </c>
      <c r="AD757" s="4" t="s">
        <v>78</v>
      </c>
      <c r="AE757" s="4">
        <v>3.3</v>
      </c>
      <c r="AF757" s="4" t="s">
        <v>34</v>
      </c>
      <c r="AG757" s="4"/>
    </row>
    <row r="758" spans="1:33" ht="14.25" customHeight="1" x14ac:dyDescent="0.25">
      <c r="A758" s="4" t="s">
        <v>155</v>
      </c>
      <c r="B758" s="4" t="s">
        <v>75</v>
      </c>
      <c r="C758" s="4">
        <v>12</v>
      </c>
      <c r="D758" s="4">
        <v>14</v>
      </c>
      <c r="E758" s="4">
        <v>1</v>
      </c>
      <c r="F758" s="4">
        <v>1</v>
      </c>
      <c r="G758" s="4" t="s">
        <v>1</v>
      </c>
      <c r="H758" s="34">
        <v>45869</v>
      </c>
      <c r="I758" s="4" t="s">
        <v>306</v>
      </c>
      <c r="J758" s="4">
        <v>1</v>
      </c>
      <c r="K758" s="4">
        <v>17</v>
      </c>
      <c r="L758" s="4">
        <v>0</v>
      </c>
      <c r="M758" s="4">
        <v>0</v>
      </c>
      <c r="N758" s="4">
        <v>0</v>
      </c>
      <c r="O758" s="4">
        <f>SUM(J758:N758)</f>
        <v>18</v>
      </c>
      <c r="P758" s="4">
        <v>1</v>
      </c>
      <c r="Q758" s="4">
        <v>2</v>
      </c>
      <c r="R758" s="4">
        <v>0</v>
      </c>
      <c r="S758" s="4">
        <v>0</v>
      </c>
      <c r="T758" s="4">
        <v>1</v>
      </c>
      <c r="U758" s="4">
        <f>SUM(P758:T758)</f>
        <v>4</v>
      </c>
      <c r="V758" s="20">
        <f>O758/U758/F758</f>
        <v>4.5</v>
      </c>
      <c r="W758" s="4"/>
      <c r="X758" s="4">
        <f>F758*U758</f>
        <v>4</v>
      </c>
      <c r="Y758" s="47">
        <f t="shared" si="11"/>
        <v>7.2115384615384619E-3</v>
      </c>
      <c r="Z758" s="4"/>
      <c r="AA758" s="4">
        <f>65*2.4*4</f>
        <v>624</v>
      </c>
      <c r="AB758" s="4"/>
      <c r="AC758" s="4" t="s">
        <v>77</v>
      </c>
      <c r="AD758" s="4" t="s">
        <v>78</v>
      </c>
      <c r="AE758" s="4">
        <v>15</v>
      </c>
      <c r="AF758" s="4" t="s">
        <v>34</v>
      </c>
      <c r="AG758" s="36" t="s">
        <v>557</v>
      </c>
    </row>
    <row r="759" spans="1:33" ht="14.25" customHeight="1" x14ac:dyDescent="0.25">
      <c r="A759" s="4">
        <v>5424</v>
      </c>
      <c r="B759" s="4" t="s">
        <v>75</v>
      </c>
      <c r="C759" s="4">
        <v>9</v>
      </c>
      <c r="D759" s="4">
        <v>29</v>
      </c>
      <c r="E759" s="4">
        <v>2</v>
      </c>
      <c r="F759" s="4">
        <v>1</v>
      </c>
      <c r="G759" s="4" t="s">
        <v>1</v>
      </c>
      <c r="H759" s="34">
        <v>45869</v>
      </c>
      <c r="I759" s="4" t="s">
        <v>306</v>
      </c>
      <c r="J759" s="4">
        <f>2+2+3</f>
        <v>7</v>
      </c>
      <c r="K759" s="4">
        <v>1</v>
      </c>
      <c r="L759" s="4">
        <v>0</v>
      </c>
      <c r="M759" s="4">
        <v>10</v>
      </c>
      <c r="N759" s="4">
        <v>0</v>
      </c>
      <c r="O759" s="4">
        <f>SUM(J759:N759)</f>
        <v>18</v>
      </c>
      <c r="P759" s="4">
        <v>7</v>
      </c>
      <c r="Q759" s="4">
        <v>7</v>
      </c>
      <c r="R759" s="4">
        <v>6</v>
      </c>
      <c r="S759" s="4">
        <v>7</v>
      </c>
      <c r="T759" s="4">
        <v>3</v>
      </c>
      <c r="U759" s="4">
        <f>SUM(P759:T759)</f>
        <v>30</v>
      </c>
      <c r="V759" s="20">
        <f>O759/U759/F759</f>
        <v>0.6</v>
      </c>
      <c r="W759" s="4"/>
      <c r="X759" s="4">
        <f>F759*U759</f>
        <v>30</v>
      </c>
      <c r="Y759" s="47">
        <f t="shared" si="11"/>
        <v>9.9999999999999991E-5</v>
      </c>
      <c r="Z759" s="4"/>
      <c r="AA759" s="4">
        <f>50*2*60</f>
        <v>6000</v>
      </c>
      <c r="AB759" s="4"/>
      <c r="AC759" s="4" t="s">
        <v>77</v>
      </c>
      <c r="AD759" s="4" t="s">
        <v>78</v>
      </c>
      <c r="AE759" s="4"/>
      <c r="AF759" s="4" t="s">
        <v>36</v>
      </c>
      <c r="AG759" s="4"/>
    </row>
    <row r="760" spans="1:33" ht="14.25" customHeight="1" x14ac:dyDescent="0.25">
      <c r="A760" s="4">
        <v>1071</v>
      </c>
      <c r="B760" s="4" t="s">
        <v>75</v>
      </c>
      <c r="C760" s="4">
        <v>9</v>
      </c>
      <c r="D760" s="4">
        <v>35</v>
      </c>
      <c r="E760" s="4">
        <v>2</v>
      </c>
      <c r="F760" s="4">
        <v>1</v>
      </c>
      <c r="G760" s="4" t="s">
        <v>1</v>
      </c>
      <c r="H760" s="34">
        <v>45869</v>
      </c>
      <c r="I760" s="4" t="s">
        <v>306</v>
      </c>
      <c r="J760" s="4">
        <f>1+3+2+1</f>
        <v>7</v>
      </c>
      <c r="K760" s="4">
        <f>1+2+2+1</f>
        <v>6</v>
      </c>
      <c r="L760" s="4">
        <f>2+3+2+3</f>
        <v>10</v>
      </c>
      <c r="M760" s="4">
        <v>6</v>
      </c>
      <c r="N760" s="4">
        <v>1</v>
      </c>
      <c r="O760" s="4">
        <f>SUM(J760:N760)</f>
        <v>30</v>
      </c>
      <c r="P760" s="4">
        <v>7</v>
      </c>
      <c r="Q760" s="4">
        <v>7</v>
      </c>
      <c r="R760" s="4">
        <v>7</v>
      </c>
      <c r="S760" s="4">
        <v>7</v>
      </c>
      <c r="T760" s="4">
        <v>3</v>
      </c>
      <c r="U760" s="4">
        <f>SUM(P760:T760)</f>
        <v>31</v>
      </c>
      <c r="V760" s="20">
        <f>O760/U760/F760</f>
        <v>0.967741935483871</v>
      </c>
      <c r="W760" s="4"/>
      <c r="X760" s="4">
        <f>F760*U760</f>
        <v>31</v>
      </c>
      <c r="Y760" s="47">
        <f t="shared" si="11"/>
        <v>1.3113034356150013E-4</v>
      </c>
      <c r="Z760" s="4"/>
      <c r="AA760" s="4">
        <f>60*4*10+60*3.5*6+60*4*8+60*3*10</f>
        <v>7380</v>
      </c>
      <c r="AB760" s="4"/>
      <c r="AC760" s="4" t="s">
        <v>77</v>
      </c>
      <c r="AD760" s="4" t="s">
        <v>78</v>
      </c>
      <c r="AE760" s="4">
        <v>15</v>
      </c>
      <c r="AF760" s="4" t="s">
        <v>36</v>
      </c>
      <c r="AG760" s="4"/>
    </row>
    <row r="761" spans="1:33" ht="14.25" customHeight="1" x14ac:dyDescent="0.25">
      <c r="A761" s="4">
        <v>1078</v>
      </c>
      <c r="B761" s="4" t="s">
        <v>75</v>
      </c>
      <c r="C761" s="4">
        <v>10</v>
      </c>
      <c r="D761" s="4"/>
      <c r="E761" s="4">
        <v>2</v>
      </c>
      <c r="F761" s="4">
        <v>1</v>
      </c>
      <c r="G761" s="4" t="s">
        <v>1</v>
      </c>
      <c r="H761" s="34">
        <v>45869</v>
      </c>
      <c r="I761" s="4" t="s">
        <v>306</v>
      </c>
      <c r="J761" s="4">
        <v>0</v>
      </c>
      <c r="K761" s="4">
        <f>4+6+6.5+9</f>
        <v>25.5</v>
      </c>
      <c r="L761" s="4">
        <f>11+6.5+3.5+7.5+4+7+4</f>
        <v>43.5</v>
      </c>
      <c r="M761" s="4">
        <f>7+3.5+11+13+8.5+5.5+6</f>
        <v>54.5</v>
      </c>
      <c r="N761" s="4">
        <f>3.5+3.5+8</f>
        <v>15</v>
      </c>
      <c r="O761" s="4">
        <f>SUM(J761:N761)</f>
        <v>138.5</v>
      </c>
      <c r="P761" s="4">
        <v>0</v>
      </c>
      <c r="Q761" s="4">
        <v>4</v>
      </c>
      <c r="R761" s="4">
        <v>7</v>
      </c>
      <c r="S761" s="4">
        <v>7</v>
      </c>
      <c r="T761" s="4">
        <v>3</v>
      </c>
      <c r="U761" s="4">
        <v>22</v>
      </c>
      <c r="V761" s="20">
        <f>O761/U761/F761</f>
        <v>6.2954545454545459</v>
      </c>
      <c r="W761" s="4"/>
      <c r="X761" s="4">
        <f>F761*U761</f>
        <v>22</v>
      </c>
      <c r="Y761" s="47">
        <f t="shared" si="11"/>
        <v>1.9077134986225897E-3</v>
      </c>
      <c r="Z761" s="4"/>
      <c r="AA761" s="4">
        <f>150*2*11</f>
        <v>3300</v>
      </c>
      <c r="AB761" s="4"/>
      <c r="AC761" s="4" t="s">
        <v>77</v>
      </c>
      <c r="AD761" s="4" t="s">
        <v>9</v>
      </c>
      <c r="AE761" s="4">
        <v>5</v>
      </c>
      <c r="AF761" s="4" t="s">
        <v>36</v>
      </c>
      <c r="AG761" s="4"/>
    </row>
    <row r="762" spans="1:33" ht="14.25" customHeight="1" x14ac:dyDescent="0.25">
      <c r="A762" s="4">
        <v>1906</v>
      </c>
      <c r="B762" s="4" t="s">
        <v>75</v>
      </c>
      <c r="C762" s="4">
        <v>9</v>
      </c>
      <c r="D762" s="4">
        <v>31</v>
      </c>
      <c r="E762" s="4">
        <v>2</v>
      </c>
      <c r="F762" s="4">
        <v>1</v>
      </c>
      <c r="G762" s="4" t="s">
        <v>1</v>
      </c>
      <c r="H762" s="34">
        <v>45869</v>
      </c>
      <c r="I762" s="4" t="s">
        <v>306</v>
      </c>
      <c r="J762" s="4">
        <v>0</v>
      </c>
      <c r="K762" s="4">
        <f>2+6+1</f>
        <v>9</v>
      </c>
      <c r="L762" s="4">
        <v>3</v>
      </c>
      <c r="M762" s="4">
        <v>1</v>
      </c>
      <c r="N762" s="4">
        <v>0</v>
      </c>
      <c r="O762" s="4">
        <f>SUM(J762:N762)</f>
        <v>13</v>
      </c>
      <c r="P762" s="4">
        <v>7</v>
      </c>
      <c r="Q762" s="4">
        <v>5</v>
      </c>
      <c r="R762" s="4">
        <v>5</v>
      </c>
      <c r="S762" s="4">
        <v>7</v>
      </c>
      <c r="T762" s="4">
        <v>1</v>
      </c>
      <c r="U762" s="4">
        <f>SUM(P762:T762)</f>
        <v>25</v>
      </c>
      <c r="V762" s="20">
        <f>O762/U762/F762</f>
        <v>0.52</v>
      </c>
      <c r="W762" s="4"/>
      <c r="X762" s="4">
        <f>F762*U762</f>
        <v>25</v>
      </c>
      <c r="Y762" s="47">
        <f t="shared" si="11"/>
        <v>1.4857142857142857E-4</v>
      </c>
      <c r="Z762" s="4"/>
      <c r="AA762" s="4">
        <f>50*4.5*12+50*4*4</f>
        <v>3500</v>
      </c>
      <c r="AB762" s="4"/>
      <c r="AC762" s="4" t="s">
        <v>77</v>
      </c>
      <c r="AD762" s="4" t="s">
        <v>78</v>
      </c>
      <c r="AE762" s="4">
        <v>15</v>
      </c>
      <c r="AF762" s="4" t="s">
        <v>36</v>
      </c>
      <c r="AG762" s="4"/>
    </row>
    <row r="763" spans="1:33" ht="14.25" customHeight="1" x14ac:dyDescent="0.25">
      <c r="A763" s="4">
        <v>2748</v>
      </c>
      <c r="B763" s="4" t="s">
        <v>75</v>
      </c>
      <c r="C763" s="4">
        <v>9</v>
      </c>
      <c r="D763" s="4">
        <v>29</v>
      </c>
      <c r="E763" s="4">
        <v>2</v>
      </c>
      <c r="F763" s="4">
        <v>1</v>
      </c>
      <c r="G763" s="4" t="s">
        <v>1</v>
      </c>
      <c r="H763" s="34">
        <v>45869</v>
      </c>
      <c r="I763" s="4" t="s">
        <v>306</v>
      </c>
      <c r="J763" s="4">
        <f>2+2+2+1+3</f>
        <v>10</v>
      </c>
      <c r="K763" s="4">
        <f>3+1+2+2+4</f>
        <v>12</v>
      </c>
      <c r="L763" s="4">
        <v>4</v>
      </c>
      <c r="M763" s="4">
        <v>0</v>
      </c>
      <c r="N763" s="4">
        <v>0</v>
      </c>
      <c r="O763" s="4">
        <f>SUM(J763:N763)</f>
        <v>26</v>
      </c>
      <c r="P763" s="4">
        <v>5</v>
      </c>
      <c r="Q763" s="4">
        <v>5</v>
      </c>
      <c r="R763" s="4">
        <v>2</v>
      </c>
      <c r="S763" s="4">
        <v>0</v>
      </c>
      <c r="T763" s="4">
        <v>0</v>
      </c>
      <c r="U763" s="4">
        <f>SUM(P763:T763)</f>
        <v>12</v>
      </c>
      <c r="V763" s="20">
        <f>O763/U763/F763</f>
        <v>2.1666666666666665</v>
      </c>
      <c r="W763" s="4"/>
      <c r="X763" s="4">
        <f>F763*U763</f>
        <v>12</v>
      </c>
      <c r="Y763" s="47">
        <f t="shared" si="11"/>
        <v>9.6296296296296288E-4</v>
      </c>
      <c r="Z763" s="4"/>
      <c r="AA763" s="4">
        <f>50*2.5*18</f>
        <v>2250</v>
      </c>
      <c r="AB763" s="4"/>
      <c r="AC763" s="4" t="s">
        <v>77</v>
      </c>
      <c r="AD763" s="4"/>
      <c r="AE763" s="4">
        <v>15</v>
      </c>
      <c r="AF763" s="4" t="s">
        <v>36</v>
      </c>
      <c r="AG763" s="4"/>
    </row>
    <row r="764" spans="1:33" ht="14.25" customHeight="1" x14ac:dyDescent="0.25">
      <c r="A764" s="4">
        <v>1623</v>
      </c>
      <c r="B764" s="4" t="s">
        <v>75</v>
      </c>
      <c r="C764" s="4">
        <v>9</v>
      </c>
      <c r="D764" s="4">
        <v>34</v>
      </c>
      <c r="E764" s="4">
        <v>2</v>
      </c>
      <c r="F764" s="4">
        <v>1</v>
      </c>
      <c r="G764" s="4" t="s">
        <v>1</v>
      </c>
      <c r="H764" s="34">
        <v>45869</v>
      </c>
      <c r="I764" s="4" t="s">
        <v>306</v>
      </c>
      <c r="J764" s="4">
        <v>0</v>
      </c>
      <c r="K764" s="4">
        <v>2</v>
      </c>
      <c r="L764" s="4">
        <v>0</v>
      </c>
      <c r="M764" s="4">
        <v>0</v>
      </c>
      <c r="N764" s="4">
        <v>0</v>
      </c>
      <c r="O764" s="4">
        <f>SUM(J764:N764)</f>
        <v>2</v>
      </c>
      <c r="P764" s="4">
        <v>7</v>
      </c>
      <c r="Q764" s="4">
        <v>6</v>
      </c>
      <c r="R764" s="4">
        <v>0</v>
      </c>
      <c r="S764" s="4">
        <v>0</v>
      </c>
      <c r="T764" s="4">
        <v>0</v>
      </c>
      <c r="U764" s="4">
        <f>SUM(P764:T764)</f>
        <v>13</v>
      </c>
      <c r="V764" s="20">
        <f>O764/U764/F764</f>
        <v>0.15384615384615385</v>
      </c>
      <c r="W764" s="4"/>
      <c r="X764" s="4">
        <f>F764*U764</f>
        <v>13</v>
      </c>
      <c r="Y764" s="47">
        <f t="shared" si="11"/>
        <v>6.8376068376068381E-5</v>
      </c>
      <c r="Z764" s="4"/>
      <c r="AA764" s="4">
        <f>50*3*11+50*3*4</f>
        <v>2250</v>
      </c>
      <c r="AB764" s="4"/>
      <c r="AC764" s="4" t="s">
        <v>77</v>
      </c>
      <c r="AD764" s="4" t="s">
        <v>86</v>
      </c>
      <c r="AE764" s="4"/>
      <c r="AF764" s="4" t="s">
        <v>36</v>
      </c>
      <c r="AG764" s="4"/>
    </row>
    <row r="765" spans="1:33" ht="14.25" customHeight="1" x14ac:dyDescent="0.25">
      <c r="A765" s="4">
        <v>5859</v>
      </c>
      <c r="B765" s="4" t="s">
        <v>75</v>
      </c>
      <c r="C765" s="4">
        <v>9</v>
      </c>
      <c r="D765" s="4">
        <v>36</v>
      </c>
      <c r="E765" s="4">
        <v>2</v>
      </c>
      <c r="F765" s="4">
        <v>1</v>
      </c>
      <c r="G765" s="4" t="s">
        <v>1</v>
      </c>
      <c r="H765" s="34">
        <v>45869</v>
      </c>
      <c r="I765" s="4" t="s">
        <v>306</v>
      </c>
      <c r="J765" s="4">
        <f>12+10+6+8+9</f>
        <v>45</v>
      </c>
      <c r="K765" s="4">
        <f>8+12+6+4+10</f>
        <v>40</v>
      </c>
      <c r="L765" s="4">
        <f>8+3+12+6</f>
        <v>29</v>
      </c>
      <c r="M765" s="4">
        <f>5+3+8</f>
        <v>16</v>
      </c>
      <c r="N765" s="4">
        <v>5</v>
      </c>
      <c r="O765" s="4">
        <f>SUM(J765:N765)</f>
        <v>135</v>
      </c>
      <c r="P765" s="4">
        <v>7</v>
      </c>
      <c r="Q765" s="4">
        <v>7</v>
      </c>
      <c r="R765" s="4">
        <v>7</v>
      </c>
      <c r="S765" s="4">
        <v>7</v>
      </c>
      <c r="T765" s="4">
        <v>3</v>
      </c>
      <c r="U765" s="4">
        <f>SUM(P765:T765)</f>
        <v>31</v>
      </c>
      <c r="V765" s="20">
        <f>O765/U765/F765</f>
        <v>4.354838709677419</v>
      </c>
      <c r="W765" s="4"/>
      <c r="X765" s="4">
        <f>F765*U765</f>
        <v>31</v>
      </c>
      <c r="Y765" s="47">
        <f t="shared" si="11"/>
        <v>1.8531228551818804E-3</v>
      </c>
      <c r="Z765" s="4"/>
      <c r="AA765" s="4">
        <f>50*2*11+50*2.5*10</f>
        <v>2350</v>
      </c>
      <c r="AB765" s="4"/>
      <c r="AC765" s="4" t="s">
        <v>77</v>
      </c>
      <c r="AD765" s="4" t="s">
        <v>86</v>
      </c>
      <c r="AE765" s="4"/>
      <c r="AF765" s="4" t="s">
        <v>36</v>
      </c>
      <c r="AG765" s="4"/>
    </row>
    <row r="766" spans="1:33" ht="14.25" customHeight="1" x14ac:dyDescent="0.25">
      <c r="A766" s="4">
        <v>5719</v>
      </c>
      <c r="B766" s="4" t="s">
        <v>75</v>
      </c>
      <c r="C766" s="4">
        <v>9</v>
      </c>
      <c r="D766" s="4">
        <v>34</v>
      </c>
      <c r="E766" s="4">
        <v>2</v>
      </c>
      <c r="F766" s="4">
        <v>1</v>
      </c>
      <c r="G766" s="4" t="s">
        <v>1</v>
      </c>
      <c r="H766" s="34">
        <v>45869</v>
      </c>
      <c r="I766" s="4" t="s">
        <v>306</v>
      </c>
      <c r="J766" s="4">
        <v>4</v>
      </c>
      <c r="K766" s="4">
        <v>0</v>
      </c>
      <c r="L766" s="4">
        <v>4</v>
      </c>
      <c r="M766" s="4">
        <v>0</v>
      </c>
      <c r="N766" s="4">
        <v>0</v>
      </c>
      <c r="O766" s="4">
        <f>SUM(J766:N766)</f>
        <v>8</v>
      </c>
      <c r="P766" s="4">
        <v>5</v>
      </c>
      <c r="Q766" s="4">
        <v>3</v>
      </c>
      <c r="R766" s="4">
        <v>3</v>
      </c>
      <c r="S766" s="4">
        <v>4</v>
      </c>
      <c r="T766" s="4">
        <v>0</v>
      </c>
      <c r="U766" s="4">
        <v>30</v>
      </c>
      <c r="V766" s="20">
        <f>O766/U766/F766</f>
        <v>0.26666666666666666</v>
      </c>
      <c r="W766" s="4"/>
      <c r="X766" s="4">
        <f>F766*U766</f>
        <v>30</v>
      </c>
      <c r="Y766" s="47">
        <f t="shared" si="11"/>
        <v>1.2549019607843137E-4</v>
      </c>
      <c r="Z766" s="4"/>
      <c r="AA766" s="4">
        <f>50*2.5*17</f>
        <v>2125</v>
      </c>
      <c r="AB766" s="4"/>
      <c r="AC766" s="4" t="s">
        <v>77</v>
      </c>
      <c r="AD766" s="4" t="s">
        <v>78</v>
      </c>
      <c r="AE766" s="4">
        <v>15</v>
      </c>
      <c r="AF766" s="4" t="s">
        <v>36</v>
      </c>
      <c r="AG766" s="4"/>
    </row>
    <row r="767" spans="1:33" ht="14.25" customHeight="1" x14ac:dyDescent="0.25">
      <c r="A767" s="4" t="s">
        <v>125</v>
      </c>
      <c r="B767" s="4" t="s">
        <v>75</v>
      </c>
      <c r="C767" s="4">
        <v>9</v>
      </c>
      <c r="D767" s="4">
        <v>34</v>
      </c>
      <c r="E767" s="4">
        <v>2</v>
      </c>
      <c r="F767" s="4">
        <v>1</v>
      </c>
      <c r="G767" s="4" t="s">
        <v>1</v>
      </c>
      <c r="H767" s="34">
        <v>45869</v>
      </c>
      <c r="I767" s="4" t="s">
        <v>306</v>
      </c>
      <c r="J767" s="4">
        <v>5</v>
      </c>
      <c r="K767" s="4">
        <v>4</v>
      </c>
      <c r="L767" s="4">
        <v>4</v>
      </c>
      <c r="M767" s="4">
        <v>4</v>
      </c>
      <c r="N767" s="4">
        <v>0</v>
      </c>
      <c r="O767" s="4">
        <f>SUM(J767:N767)</f>
        <v>17</v>
      </c>
      <c r="P767" s="4">
        <v>2</v>
      </c>
      <c r="Q767" s="4">
        <v>2</v>
      </c>
      <c r="R767" s="4">
        <v>2</v>
      </c>
      <c r="S767" s="4">
        <v>3</v>
      </c>
      <c r="T767" s="4">
        <v>0</v>
      </c>
      <c r="U767" s="4">
        <f>SUM(P767:T767)</f>
        <v>9</v>
      </c>
      <c r="V767" s="20">
        <f>O767/U767/F767</f>
        <v>1.8888888888888888</v>
      </c>
      <c r="W767" s="4"/>
      <c r="X767" s="4">
        <f>F767*U767</f>
        <v>9</v>
      </c>
      <c r="Y767" s="47">
        <f t="shared" si="11"/>
        <v>5.7817229534401255E-4</v>
      </c>
      <c r="Z767" s="4"/>
      <c r="AA767" s="4">
        <f>55*2.2*15+55*2.4*4+55*2.8*6</f>
        <v>3267</v>
      </c>
      <c r="AB767" s="4"/>
      <c r="AC767" s="4" t="s">
        <v>77</v>
      </c>
      <c r="AD767" s="4" t="s">
        <v>78</v>
      </c>
      <c r="AE767" s="4"/>
      <c r="AF767" s="4" t="s">
        <v>36</v>
      </c>
      <c r="AG767" s="4"/>
    </row>
    <row r="768" spans="1:33" ht="14.25" customHeight="1" x14ac:dyDescent="0.25">
      <c r="A768" s="4" t="s">
        <v>130</v>
      </c>
      <c r="B768" s="4" t="s">
        <v>75</v>
      </c>
      <c r="C768" s="4">
        <v>9</v>
      </c>
      <c r="D768" s="4" t="s">
        <v>131</v>
      </c>
      <c r="E768" s="4">
        <v>2</v>
      </c>
      <c r="F768" s="4">
        <v>1</v>
      </c>
      <c r="G768" s="4" t="s">
        <v>1</v>
      </c>
      <c r="H768" s="34">
        <v>45869</v>
      </c>
      <c r="I768" s="4" t="s">
        <v>306</v>
      </c>
      <c r="J768" s="4">
        <v>2</v>
      </c>
      <c r="K768" s="4">
        <v>0</v>
      </c>
      <c r="L768" s="4">
        <v>4</v>
      </c>
      <c r="M768" s="4">
        <v>1</v>
      </c>
      <c r="N768" s="4">
        <v>0</v>
      </c>
      <c r="O768" s="4">
        <f>SUM(J768:N768)</f>
        <v>7</v>
      </c>
      <c r="P768" s="4">
        <v>2</v>
      </c>
      <c r="Q768" s="4">
        <v>1</v>
      </c>
      <c r="R768" s="4">
        <v>1</v>
      </c>
      <c r="S768" s="4">
        <v>3</v>
      </c>
      <c r="T768" s="4">
        <v>0</v>
      </c>
      <c r="U768" s="4">
        <f>SUM(P768:T768)</f>
        <v>7</v>
      </c>
      <c r="V768" s="20">
        <f>O768/U768/F768</f>
        <v>1</v>
      </c>
      <c r="W768" s="4"/>
      <c r="X768" s="4">
        <f>F768*U768</f>
        <v>7</v>
      </c>
      <c r="Y768" s="47">
        <f t="shared" si="11"/>
        <v>6.4432989690721648E-4</v>
      </c>
      <c r="Z768" s="4"/>
      <c r="AA768" s="4">
        <f>40*2.88*10+50*4*2</f>
        <v>1552</v>
      </c>
      <c r="AB768" s="4"/>
      <c r="AC768" s="4" t="s">
        <v>124</v>
      </c>
      <c r="AD768" s="4" t="s">
        <v>78</v>
      </c>
      <c r="AE768" s="4">
        <v>15</v>
      </c>
      <c r="AF768" s="4" t="s">
        <v>36</v>
      </c>
      <c r="AG768" s="4"/>
    </row>
    <row r="769" spans="1:33" ht="14.25" customHeight="1" x14ac:dyDescent="0.25">
      <c r="A769" s="4" t="s">
        <v>126</v>
      </c>
      <c r="B769" s="4" t="s">
        <v>75</v>
      </c>
      <c r="C769" s="4">
        <v>9</v>
      </c>
      <c r="D769" s="4">
        <v>31</v>
      </c>
      <c r="E769" s="4">
        <v>2</v>
      </c>
      <c r="F769" s="4">
        <v>1</v>
      </c>
      <c r="G769" s="4" t="s">
        <v>1</v>
      </c>
      <c r="H769" s="34">
        <v>45869</v>
      </c>
      <c r="I769" s="4" t="s">
        <v>306</v>
      </c>
      <c r="J769" s="4">
        <v>4</v>
      </c>
      <c r="K769" s="4">
        <v>2</v>
      </c>
      <c r="L769" s="4">
        <v>3</v>
      </c>
      <c r="M769" s="4">
        <v>4</v>
      </c>
      <c r="N769" s="4">
        <v>0</v>
      </c>
      <c r="O769" s="4">
        <f>SUM(J769:N769)</f>
        <v>13</v>
      </c>
      <c r="P769" s="4">
        <v>6</v>
      </c>
      <c r="Q769" s="4">
        <v>4</v>
      </c>
      <c r="R769" s="4">
        <v>3</v>
      </c>
      <c r="S769" s="4">
        <v>2</v>
      </c>
      <c r="T769" s="4">
        <v>1</v>
      </c>
      <c r="U769" s="4">
        <f>SUM(P769:T769)</f>
        <v>16</v>
      </c>
      <c r="V769" s="20">
        <f>O769/U769/F769</f>
        <v>0.8125</v>
      </c>
      <c r="W769" s="4"/>
      <c r="X769" s="4">
        <f>F769*U769</f>
        <v>16</v>
      </c>
      <c r="Y769" s="47">
        <f t="shared" si="11"/>
        <v>1.9938650306748466E-4</v>
      </c>
      <c r="Z769" s="4"/>
      <c r="AA769" s="4">
        <f>50*4*5+50*3*3+50*3.5*15</f>
        <v>4075</v>
      </c>
      <c r="AB769" s="4"/>
      <c r="AC769" s="4" t="s">
        <v>77</v>
      </c>
      <c r="AD769" s="4" t="s">
        <v>78</v>
      </c>
      <c r="AE769" s="4">
        <v>15</v>
      </c>
      <c r="AF769" s="4" t="s">
        <v>36</v>
      </c>
      <c r="AG769" s="4"/>
    </row>
    <row r="770" spans="1:33" ht="14.25" customHeight="1" x14ac:dyDescent="0.25">
      <c r="A770" s="4">
        <v>5476</v>
      </c>
      <c r="B770" s="4" t="s">
        <v>75</v>
      </c>
      <c r="C770" s="4">
        <v>9</v>
      </c>
      <c r="D770" s="4">
        <v>25</v>
      </c>
      <c r="E770" s="4">
        <v>2</v>
      </c>
      <c r="F770" s="4">
        <v>1</v>
      </c>
      <c r="G770" s="4" t="s">
        <v>1</v>
      </c>
      <c r="H770" s="34">
        <v>45869</v>
      </c>
      <c r="I770" s="4" t="s">
        <v>306</v>
      </c>
      <c r="J770" s="4">
        <v>0</v>
      </c>
      <c r="K770" s="4">
        <v>0</v>
      </c>
      <c r="L770" s="4">
        <v>7</v>
      </c>
      <c r="M770" s="4">
        <f>6+5+4+7+3+2+1</f>
        <v>28</v>
      </c>
      <c r="N770" s="4">
        <f>4+3+2</f>
        <v>9</v>
      </c>
      <c r="O770" s="4">
        <f>SUM(J770:N770)</f>
        <v>44</v>
      </c>
      <c r="P770" s="4">
        <v>0</v>
      </c>
      <c r="Q770" s="4">
        <v>0</v>
      </c>
      <c r="R770" s="4">
        <v>2</v>
      </c>
      <c r="S770" s="4">
        <v>7</v>
      </c>
      <c r="T770" s="4">
        <v>3</v>
      </c>
      <c r="U770" s="4">
        <f>SUM(P770:T770)</f>
        <v>12</v>
      </c>
      <c r="V770" s="20">
        <f>O770/U770/F770</f>
        <v>3.6666666666666665</v>
      </c>
      <c r="W770" s="4"/>
      <c r="X770" s="4">
        <f>F770*U770</f>
        <v>12</v>
      </c>
      <c r="Y770" s="47">
        <f t="shared" si="11"/>
        <v>7.4829931972789109E-4</v>
      </c>
      <c r="Z770" s="4"/>
      <c r="AA770" s="4">
        <f>50*2*49</f>
        <v>4900</v>
      </c>
      <c r="AB770" s="4"/>
      <c r="AC770" s="4" t="s">
        <v>124</v>
      </c>
      <c r="AD770" s="4" t="s">
        <v>78</v>
      </c>
      <c r="AE770" s="4">
        <v>15</v>
      </c>
      <c r="AF770" s="4" t="s">
        <v>36</v>
      </c>
      <c r="AG770" s="4"/>
    </row>
    <row r="771" spans="1:33" ht="14.25" customHeight="1" x14ac:dyDescent="0.25">
      <c r="A771" s="4">
        <v>8054</v>
      </c>
      <c r="B771" s="4" t="s">
        <v>75</v>
      </c>
      <c r="C771" s="4">
        <v>8</v>
      </c>
      <c r="D771" s="4">
        <v>37</v>
      </c>
      <c r="E771" s="4">
        <v>2</v>
      </c>
      <c r="F771" s="4">
        <v>1</v>
      </c>
      <c r="G771" s="4" t="s">
        <v>1</v>
      </c>
      <c r="H771" s="34">
        <v>45869</v>
      </c>
      <c r="I771" s="4" t="s">
        <v>306</v>
      </c>
      <c r="J771" s="4">
        <f>2+4+6</f>
        <v>12</v>
      </c>
      <c r="K771" s="4">
        <v>6</v>
      </c>
      <c r="L771" s="4">
        <v>6</v>
      </c>
      <c r="M771" s="4">
        <v>6</v>
      </c>
      <c r="N771" s="4">
        <v>0</v>
      </c>
      <c r="O771" s="4">
        <f>SUM(J771:N771)</f>
        <v>30</v>
      </c>
      <c r="P771" s="4">
        <v>3</v>
      </c>
      <c r="Q771" s="4">
        <v>2</v>
      </c>
      <c r="R771" s="4">
        <v>1</v>
      </c>
      <c r="S771" s="4">
        <v>1</v>
      </c>
      <c r="T771" s="4">
        <v>0</v>
      </c>
      <c r="U771" s="4">
        <v>15</v>
      </c>
      <c r="V771" s="20">
        <f>O771/U771/F771</f>
        <v>2</v>
      </c>
      <c r="W771" s="4"/>
      <c r="X771" s="4">
        <f>F771*U771</f>
        <v>15</v>
      </c>
      <c r="Y771" s="47">
        <f t="shared" ref="Y771:Y834" si="12">O771/U771/AA771</f>
        <v>6.0606060606060606E-4</v>
      </c>
      <c r="Z771" s="4"/>
      <c r="AA771" s="4">
        <f>50*3*22</f>
        <v>3300</v>
      </c>
      <c r="AB771" s="4"/>
      <c r="AC771" s="4" t="s">
        <v>77</v>
      </c>
      <c r="AD771" s="4" t="s">
        <v>78</v>
      </c>
      <c r="AE771" s="4">
        <v>8</v>
      </c>
      <c r="AF771" s="4" t="s">
        <v>36</v>
      </c>
      <c r="AG771" s="4"/>
    </row>
    <row r="772" spans="1:33" ht="14.25" customHeight="1" x14ac:dyDescent="0.25">
      <c r="A772" s="4" t="s">
        <v>283</v>
      </c>
      <c r="B772" s="4" t="s">
        <v>75</v>
      </c>
      <c r="C772" s="4">
        <v>9</v>
      </c>
      <c r="D772" s="4">
        <v>34</v>
      </c>
      <c r="E772" s="4">
        <v>2</v>
      </c>
      <c r="F772" s="4">
        <v>1</v>
      </c>
      <c r="G772" s="4" t="s">
        <v>1</v>
      </c>
      <c r="H772" s="34">
        <v>45869</v>
      </c>
      <c r="I772" s="4" t="s">
        <v>306</v>
      </c>
      <c r="J772" s="4">
        <v>4</v>
      </c>
      <c r="K772" s="4">
        <v>0</v>
      </c>
      <c r="L772" s="4">
        <v>4</v>
      </c>
      <c r="M772" s="4">
        <v>0</v>
      </c>
      <c r="N772" s="4">
        <v>0</v>
      </c>
      <c r="O772" s="4">
        <f>SUM(J772:N772)</f>
        <v>8</v>
      </c>
      <c r="P772" s="4">
        <v>3</v>
      </c>
      <c r="Q772" s="4">
        <v>2</v>
      </c>
      <c r="R772" s="4">
        <v>2</v>
      </c>
      <c r="S772" s="4">
        <v>2</v>
      </c>
      <c r="T772" s="4">
        <v>0</v>
      </c>
      <c r="U772" s="4">
        <f>SUM(P772:T772)</f>
        <v>9</v>
      </c>
      <c r="V772" s="20">
        <f>O772/U772/F772</f>
        <v>0.88888888888888884</v>
      </c>
      <c r="W772" s="4"/>
      <c r="X772" s="4">
        <f>F772*U772</f>
        <v>9</v>
      </c>
      <c r="Y772" s="47">
        <f t="shared" si="12"/>
        <v>5.9857837635615414E-4</v>
      </c>
      <c r="Z772" s="4"/>
      <c r="AA772" s="4">
        <f>55*2*4+55*2.5*4+55*3*3</f>
        <v>1485</v>
      </c>
      <c r="AB772" s="4"/>
      <c r="AC772" s="4" t="s">
        <v>77</v>
      </c>
      <c r="AD772" s="4" t="s">
        <v>78</v>
      </c>
      <c r="AE772" s="4"/>
      <c r="AF772" s="4" t="s">
        <v>36</v>
      </c>
      <c r="AG772" s="4"/>
    </row>
    <row r="773" spans="1:33" ht="14.25" customHeight="1" x14ac:dyDescent="0.25">
      <c r="A773" s="4" t="s">
        <v>314</v>
      </c>
      <c r="B773" s="4" t="s">
        <v>75</v>
      </c>
      <c r="C773" s="4">
        <v>9</v>
      </c>
      <c r="D773" s="4">
        <v>29</v>
      </c>
      <c r="E773" s="4">
        <v>1</v>
      </c>
      <c r="F773" s="4">
        <v>1</v>
      </c>
      <c r="G773" s="4" t="s">
        <v>1</v>
      </c>
      <c r="H773" s="34">
        <v>45869</v>
      </c>
      <c r="I773" s="4" t="s">
        <v>306</v>
      </c>
      <c r="J773" s="4">
        <f>18+7+9+16</f>
        <v>50</v>
      </c>
      <c r="K773" s="4">
        <f>13+4+13</f>
        <v>30</v>
      </c>
      <c r="L773" s="4">
        <f>9+6+12+18</f>
        <v>45</v>
      </c>
      <c r="M773" s="4">
        <f>7+6+14</f>
        <v>27</v>
      </c>
      <c r="N773" s="4">
        <v>15</v>
      </c>
      <c r="O773" s="4">
        <f>SUM(J773:N773)</f>
        <v>167</v>
      </c>
      <c r="P773" s="4">
        <v>7</v>
      </c>
      <c r="Q773" s="4">
        <v>4</v>
      </c>
      <c r="R773" s="4">
        <v>5</v>
      </c>
      <c r="S773" s="4">
        <v>4</v>
      </c>
      <c r="T773" s="4">
        <v>2</v>
      </c>
      <c r="U773" s="4">
        <v>24</v>
      </c>
      <c r="V773" s="20">
        <f>O773/U773/F773</f>
        <v>6.958333333333333</v>
      </c>
      <c r="W773" s="4"/>
      <c r="X773" s="4">
        <f>F773*U773</f>
        <v>24</v>
      </c>
      <c r="Y773" s="47">
        <f t="shared" si="12"/>
        <v>5.8720112517580871E-4</v>
      </c>
      <c r="Z773" s="4"/>
      <c r="AA773" s="4">
        <f>50*3*(23+32+24)</f>
        <v>11850</v>
      </c>
      <c r="AB773" s="4"/>
      <c r="AC773" s="4" t="s">
        <v>77</v>
      </c>
      <c r="AD773" s="4" t="s">
        <v>78</v>
      </c>
      <c r="AE773" s="4"/>
      <c r="AF773" s="4" t="s">
        <v>36</v>
      </c>
      <c r="AG773" s="4"/>
    </row>
    <row r="774" spans="1:33" ht="14.25" customHeight="1" x14ac:dyDescent="0.25">
      <c r="A774" s="4">
        <v>687</v>
      </c>
      <c r="B774" s="4" t="s">
        <v>75</v>
      </c>
      <c r="C774" s="4">
        <v>9</v>
      </c>
      <c r="D774" s="4"/>
      <c r="E774" s="4">
        <v>1</v>
      </c>
      <c r="F774" s="4">
        <v>1</v>
      </c>
      <c r="G774" s="4" t="s">
        <v>1</v>
      </c>
      <c r="H774" s="34">
        <v>45869</v>
      </c>
      <c r="I774" s="4" t="s">
        <v>306</v>
      </c>
      <c r="J774" s="4">
        <v>1</v>
      </c>
      <c r="K774" s="4">
        <v>1</v>
      </c>
      <c r="L774" s="4">
        <v>0</v>
      </c>
      <c r="M774" s="4">
        <v>3</v>
      </c>
      <c r="N774" s="4">
        <v>0</v>
      </c>
      <c r="O774" s="4">
        <f>SUM(J774:N774)</f>
        <v>5</v>
      </c>
      <c r="P774" s="4">
        <v>1</v>
      </c>
      <c r="Q774" s="4">
        <v>1</v>
      </c>
      <c r="R774" s="4">
        <v>0</v>
      </c>
      <c r="S774" s="4">
        <v>1</v>
      </c>
      <c r="T774" s="4">
        <v>0</v>
      </c>
      <c r="U774" s="4">
        <f>SUM(P774:T774)</f>
        <v>3</v>
      </c>
      <c r="V774" s="20">
        <f>O774/U774/F774</f>
        <v>1.6666666666666667</v>
      </c>
      <c r="W774" s="4"/>
      <c r="X774" s="4">
        <f>F774*U774</f>
        <v>3</v>
      </c>
      <c r="Y774" s="47">
        <f t="shared" si="12"/>
        <v>3.7037037037037041E-4</v>
      </c>
      <c r="Z774" s="4"/>
      <c r="AA774" s="4">
        <f>50*3*30</f>
        <v>4500</v>
      </c>
      <c r="AB774" s="4"/>
      <c r="AC774" s="4" t="s">
        <v>77</v>
      </c>
      <c r="AD774" s="4" t="s">
        <v>78</v>
      </c>
      <c r="AE774" s="4"/>
      <c r="AF774" s="4" t="s">
        <v>36</v>
      </c>
      <c r="AG774" s="4"/>
    </row>
    <row r="775" spans="1:33" ht="14.25" customHeight="1" x14ac:dyDescent="0.25">
      <c r="A775" s="4">
        <v>8051</v>
      </c>
      <c r="B775" s="4" t="s">
        <v>75</v>
      </c>
      <c r="C775" s="4">
        <v>9</v>
      </c>
      <c r="D775" s="4">
        <v>34</v>
      </c>
      <c r="E775" s="4">
        <v>1</v>
      </c>
      <c r="F775" s="4">
        <v>1</v>
      </c>
      <c r="G775" s="4" t="s">
        <v>1</v>
      </c>
      <c r="H775" s="34">
        <v>45869</v>
      </c>
      <c r="I775" s="4" t="s">
        <v>306</v>
      </c>
      <c r="J775" s="4">
        <v>10</v>
      </c>
      <c r="K775" s="4">
        <v>6</v>
      </c>
      <c r="L775" s="4">
        <v>0</v>
      </c>
      <c r="M775" s="4">
        <v>0</v>
      </c>
      <c r="N775" s="4">
        <v>0</v>
      </c>
      <c r="O775" s="4">
        <f>SUM(J775:N775)</f>
        <v>16</v>
      </c>
      <c r="P775" s="4">
        <v>5</v>
      </c>
      <c r="Q775" s="4">
        <v>5</v>
      </c>
      <c r="R775" s="4">
        <v>2</v>
      </c>
      <c r="S775" s="4">
        <v>0</v>
      </c>
      <c r="T775" s="4">
        <v>0</v>
      </c>
      <c r="U775" s="4">
        <v>18</v>
      </c>
      <c r="V775" s="20">
        <f>O775/U775/F775</f>
        <v>0.88888888888888884</v>
      </c>
      <c r="W775" s="4"/>
      <c r="X775" s="4">
        <f>F775*U775</f>
        <v>18</v>
      </c>
      <c r="Y775" s="47">
        <f t="shared" si="12"/>
        <v>1.0158730158730158E-3</v>
      </c>
      <c r="Z775" s="4"/>
      <c r="AA775" s="4">
        <f>50*2.5*7</f>
        <v>875</v>
      </c>
      <c r="AB775" s="4"/>
      <c r="AC775" s="4" t="s">
        <v>77</v>
      </c>
      <c r="AD775" s="4" t="s">
        <v>78</v>
      </c>
      <c r="AE775" s="4"/>
      <c r="AF775" s="4" t="s">
        <v>36</v>
      </c>
      <c r="AG775" s="4"/>
    </row>
    <row r="776" spans="1:33" ht="14.25" customHeight="1" x14ac:dyDescent="0.25">
      <c r="A776" s="4" t="s">
        <v>315</v>
      </c>
      <c r="B776" s="4" t="s">
        <v>75</v>
      </c>
      <c r="C776" s="4">
        <v>9</v>
      </c>
      <c r="D776" s="4">
        <v>34</v>
      </c>
      <c r="E776" s="4">
        <v>1</v>
      </c>
      <c r="F776" s="4">
        <v>1</v>
      </c>
      <c r="G776" s="4" t="s">
        <v>1</v>
      </c>
      <c r="H776" s="34">
        <v>45869</v>
      </c>
      <c r="I776" s="4" t="s">
        <v>306</v>
      </c>
      <c r="J776" s="4">
        <v>3</v>
      </c>
      <c r="K776" s="4">
        <v>0</v>
      </c>
      <c r="L776" s="4">
        <v>3</v>
      </c>
      <c r="M776" s="4">
        <v>4</v>
      </c>
      <c r="N776" s="4">
        <v>0</v>
      </c>
      <c r="O776" s="4">
        <f>SUM(J776:N776)</f>
        <v>10</v>
      </c>
      <c r="P776" s="4">
        <v>2</v>
      </c>
      <c r="Q776" s="4">
        <v>0</v>
      </c>
      <c r="R776" s="4">
        <v>2</v>
      </c>
      <c r="S776" s="4">
        <v>2</v>
      </c>
      <c r="T776" s="4">
        <v>0</v>
      </c>
      <c r="U776" s="4">
        <f>SUM(P776:T776)</f>
        <v>6</v>
      </c>
      <c r="V776" s="20">
        <f>O776/U776/F776</f>
        <v>1.6666666666666667</v>
      </c>
      <c r="W776" s="4"/>
      <c r="X776" s="4">
        <f>F776*U776</f>
        <v>6</v>
      </c>
      <c r="Y776" s="47">
        <f t="shared" si="12"/>
        <v>7.9365079365079365E-4</v>
      </c>
      <c r="Z776" s="4"/>
      <c r="AA776" s="4">
        <f>50*3.5*12</f>
        <v>2100</v>
      </c>
      <c r="AB776" s="4"/>
      <c r="AC776" s="4"/>
      <c r="AD776" s="4"/>
      <c r="AE776" s="4"/>
      <c r="AF776" s="4" t="s">
        <v>36</v>
      </c>
      <c r="AG776" s="4"/>
    </row>
    <row r="777" spans="1:33" ht="14.25" customHeight="1" x14ac:dyDescent="0.25">
      <c r="A777" s="4">
        <v>58</v>
      </c>
      <c r="B777" s="4" t="s">
        <v>75</v>
      </c>
      <c r="C777" s="4">
        <v>9</v>
      </c>
      <c r="D777" s="4"/>
      <c r="E777" s="4">
        <v>1</v>
      </c>
      <c r="F777" s="4">
        <v>1</v>
      </c>
      <c r="G777" s="4" t="s">
        <v>1</v>
      </c>
      <c r="H777" s="34">
        <v>45869</v>
      </c>
      <c r="I777" s="4" t="s">
        <v>306</v>
      </c>
      <c r="J777" s="4">
        <f>2+5+4+10</f>
        <v>21</v>
      </c>
      <c r="K777" s="4">
        <f>6+3+5+4</f>
        <v>18</v>
      </c>
      <c r="L777" s="4">
        <f>6+2+8+3</f>
        <v>19</v>
      </c>
      <c r="M777" s="4">
        <f>1+6+2+4</f>
        <v>13</v>
      </c>
      <c r="N777" s="4">
        <v>11</v>
      </c>
      <c r="O777" s="4">
        <f>SUM(J777:N777)</f>
        <v>82</v>
      </c>
      <c r="P777" s="4">
        <v>6</v>
      </c>
      <c r="Q777" s="4">
        <v>4</v>
      </c>
      <c r="R777" s="4">
        <v>5</v>
      </c>
      <c r="S777" s="4">
        <v>4</v>
      </c>
      <c r="T777" s="4">
        <v>2</v>
      </c>
      <c r="U777" s="4">
        <f>SUM(P777:T777)</f>
        <v>21</v>
      </c>
      <c r="V777" s="20">
        <f>O777/U777/F777</f>
        <v>3.9047619047619047</v>
      </c>
      <c r="W777" s="4"/>
      <c r="X777" s="4">
        <f>F777*U777</f>
        <v>21</v>
      </c>
      <c r="Y777" s="47">
        <f t="shared" si="12"/>
        <v>7.2310405643738972E-4</v>
      </c>
      <c r="Z777" s="4"/>
      <c r="AA777" s="4">
        <f>50*3*20+50*4*12</f>
        <v>5400</v>
      </c>
      <c r="AB777" s="4"/>
      <c r="AC777" s="4" t="s">
        <v>90</v>
      </c>
      <c r="AD777" s="4" t="s">
        <v>86</v>
      </c>
      <c r="AE777" s="4"/>
      <c r="AF777" s="4" t="s">
        <v>36</v>
      </c>
      <c r="AG777" s="4"/>
    </row>
    <row r="778" spans="1:33" ht="14.25" customHeight="1" x14ac:dyDescent="0.25">
      <c r="A778" s="4" t="s">
        <v>268</v>
      </c>
      <c r="B778" s="4" t="s">
        <v>75</v>
      </c>
      <c r="C778" s="4">
        <v>10</v>
      </c>
      <c r="D778" s="4">
        <v>25</v>
      </c>
      <c r="E778" s="4">
        <v>1</v>
      </c>
      <c r="F778" s="4">
        <v>1</v>
      </c>
      <c r="G778" s="4" t="s">
        <v>1</v>
      </c>
      <c r="H778" s="34">
        <v>45869</v>
      </c>
      <c r="I778" s="4" t="s">
        <v>306</v>
      </c>
      <c r="J778" s="4">
        <f>10+5+8+4+3</f>
        <v>30</v>
      </c>
      <c r="K778" s="4">
        <f>8+6+6</f>
        <v>20</v>
      </c>
      <c r="L778" s="4">
        <f>4+6+4</f>
        <v>14</v>
      </c>
      <c r="M778" s="4">
        <f>3+5+3+2</f>
        <v>13</v>
      </c>
      <c r="N778" s="4">
        <v>0</v>
      </c>
      <c r="O778" s="4">
        <f>SUM(J778:N778)</f>
        <v>77</v>
      </c>
      <c r="P778" s="4">
        <v>5</v>
      </c>
      <c r="Q778" s="4">
        <v>3</v>
      </c>
      <c r="R778" s="4">
        <v>3</v>
      </c>
      <c r="S778" s="4">
        <v>4</v>
      </c>
      <c r="T778" s="4">
        <v>0</v>
      </c>
      <c r="U778" s="4">
        <f>SUM(P778:T778)</f>
        <v>15</v>
      </c>
      <c r="V778" s="20">
        <f>O778/U778/F778</f>
        <v>5.1333333333333337</v>
      </c>
      <c r="W778" s="4"/>
      <c r="X778" s="4">
        <f>F778*U778</f>
        <v>15</v>
      </c>
      <c r="Y778" s="47">
        <f t="shared" si="12"/>
        <v>2.0648967551622419E-3</v>
      </c>
      <c r="Z778" s="4"/>
      <c r="AA778" s="4">
        <f>55*2.4*4+55*3.4*7+55*4*2+55*1.9*2</f>
        <v>2486</v>
      </c>
      <c r="AB778" s="4"/>
      <c r="AC778" s="4" t="s">
        <v>90</v>
      </c>
      <c r="AD778" s="4" t="s">
        <v>110</v>
      </c>
      <c r="AE778" s="4"/>
      <c r="AF778" s="4" t="s">
        <v>36</v>
      </c>
      <c r="AG778" s="4"/>
    </row>
    <row r="779" spans="1:33" ht="14.25" customHeight="1" x14ac:dyDescent="0.25">
      <c r="A779" s="4">
        <v>4644</v>
      </c>
      <c r="B779" s="4" t="s">
        <v>75</v>
      </c>
      <c r="C779" s="4">
        <v>9</v>
      </c>
      <c r="D779" s="4">
        <v>35</v>
      </c>
      <c r="E779" s="4">
        <v>1</v>
      </c>
      <c r="F779" s="4">
        <v>1</v>
      </c>
      <c r="G779" s="4" t="s">
        <v>1</v>
      </c>
      <c r="H779" s="34">
        <v>45869</v>
      </c>
      <c r="I779" s="4" t="s">
        <v>306</v>
      </c>
      <c r="J779" s="4">
        <v>0</v>
      </c>
      <c r="K779" s="4">
        <v>0</v>
      </c>
      <c r="L779" s="4">
        <v>0</v>
      </c>
      <c r="M779" s="4">
        <v>8</v>
      </c>
      <c r="N779" s="4">
        <v>4</v>
      </c>
      <c r="O779" s="4">
        <f>SUM(J779:N779)</f>
        <v>12</v>
      </c>
      <c r="P779" s="4">
        <v>7</v>
      </c>
      <c r="Q779" s="4">
        <v>7</v>
      </c>
      <c r="R779" s="4">
        <v>7</v>
      </c>
      <c r="S779" s="4">
        <v>7</v>
      </c>
      <c r="T779" s="4">
        <v>3</v>
      </c>
      <c r="U779" s="4">
        <f>SUM(P779:T779)</f>
        <v>31</v>
      </c>
      <c r="V779" s="20">
        <f>O779/U779/F779</f>
        <v>0.38709677419354838</v>
      </c>
      <c r="W779" s="4"/>
      <c r="X779" s="4">
        <f>F779*U779</f>
        <v>31</v>
      </c>
      <c r="Y779" s="47">
        <f t="shared" si="12"/>
        <v>8.6021505376344081E-5</v>
      </c>
      <c r="Z779" s="4"/>
      <c r="AA779" s="4">
        <f>50*3*30</f>
        <v>4500</v>
      </c>
      <c r="AB779" s="4"/>
      <c r="AC779" s="4" t="s">
        <v>77</v>
      </c>
      <c r="AD779" s="4" t="s">
        <v>78</v>
      </c>
      <c r="AE779" s="4"/>
      <c r="AF779" s="4" t="s">
        <v>36</v>
      </c>
      <c r="AG779" s="4"/>
    </row>
    <row r="780" spans="1:33" ht="14.25" customHeight="1" x14ac:dyDescent="0.25">
      <c r="A780" s="4">
        <v>662</v>
      </c>
      <c r="B780" s="4" t="s">
        <v>75</v>
      </c>
      <c r="C780" s="4">
        <v>8</v>
      </c>
      <c r="D780" s="4">
        <v>37</v>
      </c>
      <c r="E780" s="4">
        <v>1</v>
      </c>
      <c r="F780" s="4">
        <v>1</v>
      </c>
      <c r="G780" s="4" t="s">
        <v>1</v>
      </c>
      <c r="H780" s="34">
        <v>45869</v>
      </c>
      <c r="I780" s="4" t="s">
        <v>306</v>
      </c>
      <c r="J780" s="4">
        <v>4</v>
      </c>
      <c r="K780" s="4">
        <v>7</v>
      </c>
      <c r="L780" s="4">
        <f>15+4+3</f>
        <v>22</v>
      </c>
      <c r="M780" s="4">
        <v>7</v>
      </c>
      <c r="N780" s="4">
        <v>0</v>
      </c>
      <c r="O780" s="4">
        <f>SUM(J780:N780)</f>
        <v>40</v>
      </c>
      <c r="P780" s="4">
        <v>5</v>
      </c>
      <c r="Q780" s="4">
        <v>4</v>
      </c>
      <c r="R780" s="4">
        <v>4</v>
      </c>
      <c r="S780" s="4">
        <v>5</v>
      </c>
      <c r="T780" s="4">
        <v>3</v>
      </c>
      <c r="U780" s="4">
        <v>22</v>
      </c>
      <c r="V780" s="20">
        <f>O780/U780/F780</f>
        <v>1.8181818181818181</v>
      </c>
      <c r="W780" s="4"/>
      <c r="X780" s="4">
        <f>F780*U780</f>
        <v>22</v>
      </c>
      <c r="Y780" s="47">
        <f t="shared" si="12"/>
        <v>4.5454545454545455E-4</v>
      </c>
      <c r="Z780" s="4"/>
      <c r="AA780" s="4">
        <f>50*4*20</f>
        <v>4000</v>
      </c>
      <c r="AB780" s="4"/>
      <c r="AC780" s="4" t="s">
        <v>77</v>
      </c>
      <c r="AD780" s="4" t="s">
        <v>78</v>
      </c>
      <c r="AE780" s="4"/>
      <c r="AF780" s="4" t="s">
        <v>36</v>
      </c>
      <c r="AG780" s="4"/>
    </row>
    <row r="781" spans="1:33" ht="14.25" customHeight="1" x14ac:dyDescent="0.25">
      <c r="A781" s="4" t="s">
        <v>231</v>
      </c>
      <c r="B781" s="4" t="s">
        <v>75</v>
      </c>
      <c r="C781" s="4">
        <v>9</v>
      </c>
      <c r="D781" s="4"/>
      <c r="E781" s="4">
        <v>1</v>
      </c>
      <c r="F781" s="4">
        <v>1</v>
      </c>
      <c r="G781" s="4" t="s">
        <v>1</v>
      </c>
      <c r="H781" s="34">
        <v>45869</v>
      </c>
      <c r="I781" s="4" t="s">
        <v>306</v>
      </c>
      <c r="J781" s="4">
        <v>8</v>
      </c>
      <c r="K781" s="4">
        <v>2</v>
      </c>
      <c r="L781" s="4">
        <v>6</v>
      </c>
      <c r="M781" s="4">
        <f>12+2+6</f>
        <v>20</v>
      </c>
      <c r="N781" s="4">
        <v>0</v>
      </c>
      <c r="O781" s="4">
        <f>SUM(J781:N781)</f>
        <v>36</v>
      </c>
      <c r="P781" s="4">
        <v>3</v>
      </c>
      <c r="Q781" s="4">
        <v>4</v>
      </c>
      <c r="R781" s="4">
        <v>4</v>
      </c>
      <c r="S781" s="4">
        <v>4</v>
      </c>
      <c r="T781" s="4">
        <v>1</v>
      </c>
      <c r="U781" s="4">
        <f>SUM(P781:T781)</f>
        <v>16</v>
      </c>
      <c r="V781" s="20">
        <f>O781/U781/F781</f>
        <v>2.25</v>
      </c>
      <c r="W781" s="4"/>
      <c r="X781" s="4">
        <f>F781*U781</f>
        <v>16</v>
      </c>
      <c r="Y781" s="47">
        <f t="shared" si="12"/>
        <v>8.6538461538461541E-4</v>
      </c>
      <c r="Z781" s="4"/>
      <c r="AA781" s="4">
        <f>50*2*14+50*4*6</f>
        <v>2600</v>
      </c>
      <c r="AB781" s="4"/>
      <c r="AC781" s="4" t="s">
        <v>77</v>
      </c>
      <c r="AD781" s="4" t="s">
        <v>86</v>
      </c>
      <c r="AE781" s="4">
        <v>8</v>
      </c>
      <c r="AF781" s="4" t="s">
        <v>36</v>
      </c>
      <c r="AG781" s="4"/>
    </row>
    <row r="782" spans="1:33" ht="14.25" customHeight="1" x14ac:dyDescent="0.25">
      <c r="A782" s="4">
        <v>8082</v>
      </c>
      <c r="B782" s="4" t="s">
        <v>114</v>
      </c>
      <c r="C782" s="4">
        <v>6</v>
      </c>
      <c r="D782" s="4" t="s">
        <v>118</v>
      </c>
      <c r="E782" s="4">
        <v>2</v>
      </c>
      <c r="F782" s="4">
        <v>1</v>
      </c>
      <c r="G782" s="4" t="s">
        <v>1</v>
      </c>
      <c r="H782" s="34">
        <v>45869</v>
      </c>
      <c r="I782" s="4" t="s">
        <v>306</v>
      </c>
      <c r="J782" s="4">
        <v>0</v>
      </c>
      <c r="K782" s="4">
        <f>3+4+3</f>
        <v>10</v>
      </c>
      <c r="L782" s="4">
        <v>12</v>
      </c>
      <c r="M782" s="4">
        <f>5+4+3+4</f>
        <v>16</v>
      </c>
      <c r="N782" s="4">
        <v>0</v>
      </c>
      <c r="O782" s="4">
        <f>SUM(J782:N782)</f>
        <v>38</v>
      </c>
      <c r="P782" s="4">
        <v>0</v>
      </c>
      <c r="Q782" s="4">
        <v>3</v>
      </c>
      <c r="R782" s="4">
        <v>3</v>
      </c>
      <c r="S782" s="4">
        <v>4</v>
      </c>
      <c r="T782" s="4">
        <v>0</v>
      </c>
      <c r="U782" s="4">
        <f>SUM(P782:T782)</f>
        <v>10</v>
      </c>
      <c r="V782" s="20">
        <f>O782/U782/F782</f>
        <v>3.8</v>
      </c>
      <c r="W782" s="4"/>
      <c r="X782" s="4">
        <f>F782*U782</f>
        <v>10</v>
      </c>
      <c r="Y782" s="47">
        <f t="shared" si="12"/>
        <v>1.4100185528756956E-3</v>
      </c>
      <c r="Z782" s="4"/>
      <c r="AA782" s="4">
        <f>55*3*7+55*2.8*10</f>
        <v>2695</v>
      </c>
      <c r="AB782" s="4"/>
      <c r="AC782" s="4" t="s">
        <v>77</v>
      </c>
      <c r="AD782" s="4" t="s">
        <v>78</v>
      </c>
      <c r="AE782" s="4">
        <v>15</v>
      </c>
      <c r="AF782" s="4" t="s">
        <v>39</v>
      </c>
      <c r="AG782" s="4"/>
    </row>
    <row r="783" spans="1:33" ht="14.25" customHeight="1" x14ac:dyDescent="0.25">
      <c r="A783" s="4">
        <v>923</v>
      </c>
      <c r="B783" s="4" t="s">
        <v>114</v>
      </c>
      <c r="C783" s="4">
        <v>6</v>
      </c>
      <c r="D783" s="4" t="s">
        <v>227</v>
      </c>
      <c r="E783" s="4">
        <v>2</v>
      </c>
      <c r="F783" s="4">
        <v>1</v>
      </c>
      <c r="G783" s="4" t="s">
        <v>1</v>
      </c>
      <c r="H783" s="34">
        <v>45869</v>
      </c>
      <c r="I783" s="4" t="s">
        <v>306</v>
      </c>
      <c r="J783" s="4">
        <v>0</v>
      </c>
      <c r="K783" s="4">
        <v>5</v>
      </c>
      <c r="L783" s="4">
        <v>1</v>
      </c>
      <c r="M783" s="4">
        <v>0</v>
      </c>
      <c r="N783" s="4">
        <v>0</v>
      </c>
      <c r="O783" s="4">
        <f>SUM(J783:N783)</f>
        <v>6</v>
      </c>
      <c r="P783" s="4">
        <v>0</v>
      </c>
      <c r="Q783" s="4">
        <v>4</v>
      </c>
      <c r="R783" s="4">
        <v>2</v>
      </c>
      <c r="S783" s="4">
        <v>0</v>
      </c>
      <c r="T783" s="4">
        <v>0</v>
      </c>
      <c r="U783" s="4">
        <f>SUM(P783:T783)</f>
        <v>6</v>
      </c>
      <c r="V783" s="20">
        <f>O783/U783/F783</f>
        <v>1</v>
      </c>
      <c r="W783" s="4"/>
      <c r="X783" s="4">
        <f>F783*U783</f>
        <v>6</v>
      </c>
      <c r="Y783" s="47">
        <f t="shared" si="12"/>
        <v>5.1652892561983473E-4</v>
      </c>
      <c r="Z783" s="4"/>
      <c r="AA783" s="4">
        <f>55*3*8+55*2.8*4</f>
        <v>1936</v>
      </c>
      <c r="AB783" s="4"/>
      <c r="AC783" s="4" t="s">
        <v>77</v>
      </c>
      <c r="AD783" s="4" t="s">
        <v>78</v>
      </c>
      <c r="AE783" s="4">
        <v>4</v>
      </c>
      <c r="AF783" s="4" t="s">
        <v>39</v>
      </c>
      <c r="AG783" s="4"/>
    </row>
    <row r="784" spans="1:33" ht="14.25" customHeight="1" x14ac:dyDescent="0.25">
      <c r="A784" s="4">
        <v>5320</v>
      </c>
      <c r="B784" s="4" t="s">
        <v>114</v>
      </c>
      <c r="C784" s="4">
        <v>6</v>
      </c>
      <c r="D784" s="4"/>
      <c r="E784" s="4">
        <v>2</v>
      </c>
      <c r="F784" s="4">
        <v>1</v>
      </c>
      <c r="G784" s="4" t="s">
        <v>1</v>
      </c>
      <c r="H784" s="34">
        <v>45869</v>
      </c>
      <c r="I784" s="4" t="s">
        <v>306</v>
      </c>
      <c r="J784" s="4">
        <f>70+50+42+35+28</f>
        <v>225</v>
      </c>
      <c r="K784" s="4">
        <f>15+10+10+10</f>
        <v>45</v>
      </c>
      <c r="L784" s="4">
        <v>30</v>
      </c>
      <c r="M784" s="4">
        <v>25</v>
      </c>
      <c r="N784" s="4">
        <v>10</v>
      </c>
      <c r="O784" s="4">
        <f>SUM(J784:N784)</f>
        <v>335</v>
      </c>
      <c r="P784" s="4">
        <v>5</v>
      </c>
      <c r="Q784" s="4">
        <v>4</v>
      </c>
      <c r="R784" s="4">
        <v>3</v>
      </c>
      <c r="S784" s="4">
        <v>3</v>
      </c>
      <c r="T784" s="4">
        <v>2</v>
      </c>
      <c r="U784" s="4">
        <f>SUM(P784:T784)</f>
        <v>17</v>
      </c>
      <c r="V784" s="20">
        <f>O784/U784/F784</f>
        <v>19.705882352941178</v>
      </c>
      <c r="W784" s="4"/>
      <c r="X784" s="4">
        <f>F784*U784</f>
        <v>17</v>
      </c>
      <c r="Y784" s="47">
        <f t="shared" si="12"/>
        <v>4.2542923905313423E-3</v>
      </c>
      <c r="Z784" s="4"/>
      <c r="AA784" s="4">
        <f>60*4*6+60*3.5*2+60*4.5*6+60*4.8*4</f>
        <v>4632</v>
      </c>
      <c r="AB784" s="4">
        <v>500</v>
      </c>
      <c r="AC784" s="4" t="s">
        <v>77</v>
      </c>
      <c r="AD784" s="4" t="s">
        <v>78</v>
      </c>
      <c r="AE784" s="4">
        <v>15</v>
      </c>
      <c r="AF784" s="4" t="s">
        <v>39</v>
      </c>
      <c r="AG784" s="4" t="s">
        <v>467</v>
      </c>
    </row>
    <row r="785" spans="1:33" ht="14.25" customHeight="1" x14ac:dyDescent="0.25">
      <c r="A785" s="4">
        <v>4255</v>
      </c>
      <c r="B785" s="4" t="s">
        <v>114</v>
      </c>
      <c r="C785" s="4">
        <v>6</v>
      </c>
      <c r="D785" s="4"/>
      <c r="E785" s="4">
        <v>2</v>
      </c>
      <c r="F785" s="4">
        <v>1</v>
      </c>
      <c r="G785" s="4" t="s">
        <v>1</v>
      </c>
      <c r="H785" s="34">
        <v>45869</v>
      </c>
      <c r="I785" s="4" t="s">
        <v>306</v>
      </c>
      <c r="J785" s="4">
        <f>14+6+5+3+5+12+4</f>
        <v>49</v>
      </c>
      <c r="K785" s="4">
        <f>9+6+8+5+3+6+4</f>
        <v>41</v>
      </c>
      <c r="L785" s="4">
        <f>11+13+9+6+5+4</f>
        <v>48</v>
      </c>
      <c r="M785" s="4">
        <v>7</v>
      </c>
      <c r="N785" s="4">
        <v>0</v>
      </c>
      <c r="O785" s="4">
        <f>SUM(J785:N785)</f>
        <v>145</v>
      </c>
      <c r="P785" s="4">
        <v>7</v>
      </c>
      <c r="Q785" s="4">
        <v>7</v>
      </c>
      <c r="R785" s="4">
        <v>7</v>
      </c>
      <c r="S785" s="4">
        <v>5</v>
      </c>
      <c r="T785" s="4">
        <v>0</v>
      </c>
      <c r="U785" s="4">
        <f>SUM(P785:T785)</f>
        <v>26</v>
      </c>
      <c r="V785" s="20">
        <f>O785/U785/F785</f>
        <v>5.5769230769230766</v>
      </c>
      <c r="W785" s="4"/>
      <c r="X785" s="4">
        <f>F785*U785</f>
        <v>26</v>
      </c>
      <c r="Y785" s="47">
        <f t="shared" si="12"/>
        <v>2.1818947875285903E-3</v>
      </c>
      <c r="Z785" s="4"/>
      <c r="AA785" s="4">
        <f>60*2.8*12+60*3*3</f>
        <v>2556</v>
      </c>
      <c r="AB785" s="4">
        <v>450</v>
      </c>
      <c r="AC785" s="4" t="s">
        <v>77</v>
      </c>
      <c r="AD785" s="4" t="s">
        <v>78</v>
      </c>
      <c r="AE785" s="4">
        <v>15</v>
      </c>
      <c r="AF785" s="4" t="s">
        <v>39</v>
      </c>
      <c r="AG785" s="4" t="s">
        <v>467</v>
      </c>
    </row>
    <row r="786" spans="1:33" ht="14.25" customHeight="1" x14ac:dyDescent="0.25">
      <c r="A786" s="4" t="s">
        <v>316</v>
      </c>
      <c r="B786" s="4" t="s">
        <v>114</v>
      </c>
      <c r="C786" s="4">
        <v>6</v>
      </c>
      <c r="D786" s="4"/>
      <c r="E786" s="4">
        <v>2</v>
      </c>
      <c r="F786" s="4">
        <v>1</v>
      </c>
      <c r="G786" s="4" t="s">
        <v>1</v>
      </c>
      <c r="H786" s="34">
        <v>45869</v>
      </c>
      <c r="I786" s="4" t="s">
        <v>306</v>
      </c>
      <c r="J786" s="4">
        <v>0</v>
      </c>
      <c r="K786" s="4">
        <v>0</v>
      </c>
      <c r="L786" s="4">
        <v>4.8</v>
      </c>
      <c r="M786" s="4">
        <v>0</v>
      </c>
      <c r="N786" s="4">
        <v>0</v>
      </c>
      <c r="O786" s="4">
        <f>SUM(J786:N786)</f>
        <v>4.8</v>
      </c>
      <c r="P786" s="4">
        <v>0</v>
      </c>
      <c r="Q786" s="4">
        <v>0</v>
      </c>
      <c r="R786" s="4">
        <v>3</v>
      </c>
      <c r="S786" s="4">
        <v>0</v>
      </c>
      <c r="T786" s="4">
        <v>0</v>
      </c>
      <c r="U786" s="4">
        <f>SUM(P786:T786)</f>
        <v>3</v>
      </c>
      <c r="V786" s="20">
        <f>O786/U786/F786</f>
        <v>1.5999999999999999</v>
      </c>
      <c r="W786" s="4"/>
      <c r="X786" s="4">
        <f>F786*U786</f>
        <v>3</v>
      </c>
      <c r="Y786" s="47">
        <f t="shared" si="12"/>
        <v>4.0000000000000001E-3</v>
      </c>
      <c r="Z786" s="4"/>
      <c r="AA786" s="4">
        <f>50*2*4</f>
        <v>400</v>
      </c>
      <c r="AB786" s="4"/>
      <c r="AC786" s="4" t="s">
        <v>77</v>
      </c>
      <c r="AD786" s="4" t="s">
        <v>78</v>
      </c>
      <c r="AE786" s="4">
        <v>15</v>
      </c>
      <c r="AF786" s="4" t="s">
        <v>39</v>
      </c>
      <c r="AG786" s="4"/>
    </row>
    <row r="787" spans="1:33" ht="14.25" customHeight="1" x14ac:dyDescent="0.25">
      <c r="A787" s="4">
        <v>1884</v>
      </c>
      <c r="B787" s="4" t="s">
        <v>114</v>
      </c>
      <c r="C787" s="4">
        <v>6</v>
      </c>
      <c r="D787" s="4" t="s">
        <v>117</v>
      </c>
      <c r="E787" s="4">
        <v>1</v>
      </c>
      <c r="F787" s="4">
        <v>1</v>
      </c>
      <c r="G787" s="4" t="s">
        <v>1</v>
      </c>
      <c r="H787" s="34">
        <v>45869</v>
      </c>
      <c r="I787" s="4" t="s">
        <v>306</v>
      </c>
      <c r="J787" s="4">
        <f>6+7+8+9</f>
        <v>30</v>
      </c>
      <c r="K787" s="4">
        <f>7+6+5+4+8</f>
        <v>30</v>
      </c>
      <c r="L787" s="4">
        <f>9+10+7+6</f>
        <v>32</v>
      </c>
      <c r="M787" s="4">
        <f>5+7+9</f>
        <v>21</v>
      </c>
      <c r="N787" s="4">
        <v>7</v>
      </c>
      <c r="O787" s="4">
        <f>SUM(J787:N787)</f>
        <v>120</v>
      </c>
      <c r="P787" s="4">
        <v>7</v>
      </c>
      <c r="Q787" s="4">
        <v>7</v>
      </c>
      <c r="R787" s="4">
        <v>7</v>
      </c>
      <c r="S787" s="4">
        <v>7</v>
      </c>
      <c r="T787" s="4">
        <v>2</v>
      </c>
      <c r="U787" s="4">
        <f>SUM(P787:T787)</f>
        <v>30</v>
      </c>
      <c r="V787" s="20">
        <f>O787/U787/F787</f>
        <v>4</v>
      </c>
      <c r="W787" s="4"/>
      <c r="X787" s="4">
        <f>F787*U787</f>
        <v>30</v>
      </c>
      <c r="Y787" s="47">
        <f t="shared" si="12"/>
        <v>1.5238095238095239E-3</v>
      </c>
      <c r="Z787" s="4"/>
      <c r="AA787" s="4">
        <f>50*2.5*21</f>
        <v>2625</v>
      </c>
      <c r="AB787" s="4"/>
      <c r="AC787" s="4" t="s">
        <v>90</v>
      </c>
      <c r="AD787" s="4" t="s">
        <v>86</v>
      </c>
      <c r="AE787" s="4">
        <v>3.5</v>
      </c>
      <c r="AF787" s="4" t="s">
        <v>39</v>
      </c>
      <c r="AG787" s="4"/>
    </row>
    <row r="788" spans="1:33" ht="14.25" customHeight="1" x14ac:dyDescent="0.25">
      <c r="A788" s="4">
        <v>8275</v>
      </c>
      <c r="B788" s="4" t="s">
        <v>114</v>
      </c>
      <c r="C788" s="4">
        <v>6</v>
      </c>
      <c r="D788" s="4"/>
      <c r="E788" s="4">
        <v>1</v>
      </c>
      <c r="F788" s="4">
        <v>1</v>
      </c>
      <c r="G788" s="4" t="s">
        <v>1</v>
      </c>
      <c r="H788" s="34">
        <v>45869</v>
      </c>
      <c r="I788" s="4" t="s">
        <v>306</v>
      </c>
      <c r="J788" s="4">
        <f>11+9+7</f>
        <v>27</v>
      </c>
      <c r="K788" s="4">
        <v>20</v>
      </c>
      <c r="L788" s="4">
        <v>9</v>
      </c>
      <c r="M788" s="4">
        <v>18</v>
      </c>
      <c r="N788" s="4">
        <v>0</v>
      </c>
      <c r="O788" s="4">
        <f>SUM(J788:N788)</f>
        <v>74</v>
      </c>
      <c r="P788" s="4">
        <v>3</v>
      </c>
      <c r="Q788" s="4">
        <v>2</v>
      </c>
      <c r="R788" s="4">
        <v>1</v>
      </c>
      <c r="S788" s="4">
        <v>3</v>
      </c>
      <c r="T788" s="4">
        <v>0</v>
      </c>
      <c r="U788" s="4">
        <f>SUM(P788:T788)</f>
        <v>9</v>
      </c>
      <c r="V788" s="20">
        <f>O788/U788/F788</f>
        <v>8.2222222222222214</v>
      </c>
      <c r="W788" s="4"/>
      <c r="X788" s="4">
        <f>F788*U788</f>
        <v>9</v>
      </c>
      <c r="Y788" s="47">
        <f t="shared" si="12"/>
        <v>3.2498902064119453E-3</v>
      </c>
      <c r="Z788" s="4"/>
      <c r="AA788" s="4">
        <f>55*2.8*10+55*3*6</f>
        <v>2530</v>
      </c>
      <c r="AB788" s="4"/>
      <c r="AC788" s="4" t="s">
        <v>77</v>
      </c>
      <c r="AD788" s="4" t="s">
        <v>78</v>
      </c>
      <c r="AE788" s="4">
        <v>15</v>
      </c>
      <c r="AF788" s="4" t="s">
        <v>39</v>
      </c>
      <c r="AG788" s="4"/>
    </row>
    <row r="789" spans="1:33" ht="14.25" customHeight="1" x14ac:dyDescent="0.25">
      <c r="A789" s="4">
        <v>8247</v>
      </c>
      <c r="B789" s="4" t="s">
        <v>114</v>
      </c>
      <c r="C789" s="4">
        <v>6</v>
      </c>
      <c r="D789" s="4" t="s">
        <v>118</v>
      </c>
      <c r="E789" s="4">
        <v>1</v>
      </c>
      <c r="F789" s="4">
        <v>1</v>
      </c>
      <c r="G789" s="4" t="s">
        <v>1</v>
      </c>
      <c r="H789" s="34">
        <v>45869</v>
      </c>
      <c r="I789" s="4" t="s">
        <v>306</v>
      </c>
      <c r="J789" s="4">
        <v>14</v>
      </c>
      <c r="K789" s="4">
        <f>7+7+9</f>
        <v>23</v>
      </c>
      <c r="L789" s="4">
        <f>11+10+10</f>
        <v>31</v>
      </c>
      <c r="M789" s="4">
        <f>7+4+7+9+3</f>
        <v>30</v>
      </c>
      <c r="N789" s="4">
        <v>0</v>
      </c>
      <c r="O789" s="4">
        <f>SUM(J789:N789)</f>
        <v>98</v>
      </c>
      <c r="P789" s="4">
        <v>6</v>
      </c>
      <c r="Q789" s="4">
        <v>4</v>
      </c>
      <c r="R789" s="4">
        <v>3</v>
      </c>
      <c r="S789" s="4">
        <v>7</v>
      </c>
      <c r="T789" s="4">
        <v>0</v>
      </c>
      <c r="U789" s="4">
        <f>SUM(P789:T789)</f>
        <v>20</v>
      </c>
      <c r="V789" s="20">
        <f>O789/U789/F789</f>
        <v>4.9000000000000004</v>
      </c>
      <c r="W789" s="4"/>
      <c r="X789" s="4">
        <f>F789*U789</f>
        <v>20</v>
      </c>
      <c r="Y789" s="47" t="e">
        <f t="shared" si="12"/>
        <v>#DIV/0!</v>
      </c>
      <c r="Z789" s="4"/>
      <c r="AA789" s="4"/>
      <c r="AB789" s="4">
        <v>400</v>
      </c>
      <c r="AC789" s="4" t="s">
        <v>90</v>
      </c>
      <c r="AD789" s="4" t="s">
        <v>86</v>
      </c>
      <c r="AE789" s="4">
        <v>3.5</v>
      </c>
      <c r="AF789" s="4" t="s">
        <v>39</v>
      </c>
      <c r="AG789" s="4" t="s">
        <v>467</v>
      </c>
    </row>
    <row r="790" spans="1:33" ht="14.25" customHeight="1" x14ac:dyDescent="0.25">
      <c r="A790" s="4">
        <v>349</v>
      </c>
      <c r="B790" s="4" t="s">
        <v>114</v>
      </c>
      <c r="C790" s="4">
        <v>6</v>
      </c>
      <c r="D790" s="4" t="s">
        <v>227</v>
      </c>
      <c r="E790" s="4">
        <v>1</v>
      </c>
      <c r="F790" s="4">
        <v>1</v>
      </c>
      <c r="G790" s="4" t="s">
        <v>1</v>
      </c>
      <c r="H790" s="34">
        <v>45869</v>
      </c>
      <c r="I790" s="4" t="s">
        <v>306</v>
      </c>
      <c r="J790" s="4">
        <f>6</f>
        <v>6</v>
      </c>
      <c r="K790" s="4">
        <f>2+4+3</f>
        <v>9</v>
      </c>
      <c r="L790" s="4">
        <v>3</v>
      </c>
      <c r="M790" s="4">
        <v>9</v>
      </c>
      <c r="N790" s="4">
        <v>0</v>
      </c>
      <c r="O790" s="4">
        <f>SUM(J790:N790)</f>
        <v>27</v>
      </c>
      <c r="P790" s="4">
        <v>4</v>
      </c>
      <c r="Q790" s="4">
        <v>4</v>
      </c>
      <c r="R790" s="4">
        <v>2</v>
      </c>
      <c r="S790" s="4">
        <v>2</v>
      </c>
      <c r="T790" s="4">
        <v>0</v>
      </c>
      <c r="U790" s="4">
        <f>SUM(P790:T790)</f>
        <v>12</v>
      </c>
      <c r="V790" s="20">
        <f>O790/U790/F790</f>
        <v>2.25</v>
      </c>
      <c r="W790" s="4"/>
      <c r="X790" s="4">
        <f>F790*U790</f>
        <v>12</v>
      </c>
      <c r="Y790" s="47">
        <f t="shared" si="12"/>
        <v>1.4610389610389611E-3</v>
      </c>
      <c r="Z790" s="4"/>
      <c r="AA790" s="4">
        <f>55*2.8*10</f>
        <v>1540</v>
      </c>
      <c r="AB790" s="4"/>
      <c r="AC790" s="4" t="s">
        <v>77</v>
      </c>
      <c r="AD790" s="4" t="s">
        <v>78</v>
      </c>
      <c r="AE790" s="4">
        <v>15</v>
      </c>
      <c r="AF790" s="4" t="s">
        <v>39</v>
      </c>
      <c r="AG790" s="4"/>
    </row>
    <row r="791" spans="1:33" ht="14.25" customHeight="1" x14ac:dyDescent="0.25">
      <c r="A791" s="4" t="s">
        <v>115</v>
      </c>
      <c r="B791" s="4" t="s">
        <v>114</v>
      </c>
      <c r="C791" s="4">
        <v>6</v>
      </c>
      <c r="D791" s="4">
        <v>44</v>
      </c>
      <c r="E791" s="4">
        <v>1</v>
      </c>
      <c r="F791" s="4">
        <v>1</v>
      </c>
      <c r="G791" s="4" t="s">
        <v>1</v>
      </c>
      <c r="H791" s="34">
        <v>45869</v>
      </c>
      <c r="I791" s="4" t="s">
        <v>306</v>
      </c>
      <c r="J791" s="4">
        <v>30</v>
      </c>
      <c r="K791" s="4">
        <v>0</v>
      </c>
      <c r="L791" s="4">
        <v>0</v>
      </c>
      <c r="M791" s="4">
        <v>0</v>
      </c>
      <c r="N791" s="4">
        <v>0</v>
      </c>
      <c r="O791" s="4">
        <f>SUM(J791:N791)</f>
        <v>30</v>
      </c>
      <c r="P791" s="4">
        <v>2</v>
      </c>
      <c r="Q791" s="4">
        <v>2</v>
      </c>
      <c r="R791" s="4">
        <v>2</v>
      </c>
      <c r="S791" s="4">
        <v>0</v>
      </c>
      <c r="T791" s="4">
        <v>0</v>
      </c>
      <c r="U791" s="4">
        <f>SUM(P791:T791)</f>
        <v>6</v>
      </c>
      <c r="V791" s="20">
        <f>O791/U791/F791</f>
        <v>5</v>
      </c>
      <c r="W791" s="4"/>
      <c r="X791" s="4">
        <f>F791*U791</f>
        <v>6</v>
      </c>
      <c r="Y791" s="47">
        <f t="shared" si="12"/>
        <v>7.716049382716049E-4</v>
      </c>
      <c r="Z791" s="4"/>
      <c r="AA791" s="4">
        <f>50*4.32*30</f>
        <v>6480</v>
      </c>
      <c r="AB791" s="4"/>
      <c r="AC791" s="4" t="s">
        <v>77</v>
      </c>
      <c r="AD791" s="4" t="s">
        <v>78</v>
      </c>
      <c r="AE791" s="4">
        <v>15</v>
      </c>
      <c r="AF791" s="4" t="s">
        <v>39</v>
      </c>
      <c r="AG791" s="4"/>
    </row>
    <row r="792" spans="1:33" ht="14.25" customHeight="1" x14ac:dyDescent="0.25">
      <c r="A792" s="4">
        <v>8192</v>
      </c>
      <c r="B792" s="4" t="s">
        <v>114</v>
      </c>
      <c r="C792" s="4">
        <v>6</v>
      </c>
      <c r="D792" s="4" t="s">
        <v>117</v>
      </c>
      <c r="E792" s="4">
        <v>1</v>
      </c>
      <c r="F792" s="4">
        <v>1</v>
      </c>
      <c r="G792" s="4" t="s">
        <v>1</v>
      </c>
      <c r="H792" s="34">
        <v>45869</v>
      </c>
      <c r="I792" s="4" t="s">
        <v>306</v>
      </c>
      <c r="J792" s="4">
        <f>6+8+7+4</f>
        <v>25</v>
      </c>
      <c r="K792" s="4">
        <f>9+6+5+7</f>
        <v>27</v>
      </c>
      <c r="L792" s="4">
        <f>9+11+15+13</f>
        <v>48</v>
      </c>
      <c r="M792" s="4">
        <v>23</v>
      </c>
      <c r="N792" s="4">
        <v>19</v>
      </c>
      <c r="O792" s="4">
        <f>SUM(J792:N792)</f>
        <v>142</v>
      </c>
      <c r="P792" s="4">
        <v>5</v>
      </c>
      <c r="Q792" s="4">
        <v>4</v>
      </c>
      <c r="R792" s="4">
        <v>7</v>
      </c>
      <c r="S792" s="4">
        <v>5</v>
      </c>
      <c r="T792" s="4">
        <v>2</v>
      </c>
      <c r="U792" s="4">
        <v>27</v>
      </c>
      <c r="V792" s="20">
        <f>O792/U792/F792</f>
        <v>5.2592592592592595</v>
      </c>
      <c r="W792" s="4"/>
      <c r="X792" s="4">
        <f>F792*U792</f>
        <v>27</v>
      </c>
      <c r="Y792" s="47">
        <f t="shared" si="12"/>
        <v>1.2843123954235066E-3</v>
      </c>
      <c r="Z792" s="4"/>
      <c r="AA792" s="4">
        <f>65*3*21</f>
        <v>4095</v>
      </c>
      <c r="AB792" s="4"/>
      <c r="AC792" s="4" t="s">
        <v>90</v>
      </c>
      <c r="AD792" s="4" t="s">
        <v>86</v>
      </c>
      <c r="AE792" s="4">
        <v>5.5</v>
      </c>
      <c r="AF792" s="4" t="s">
        <v>39</v>
      </c>
      <c r="AG792" s="4" t="s">
        <v>458</v>
      </c>
    </row>
    <row r="793" spans="1:33" ht="14.25" customHeight="1" x14ac:dyDescent="0.25">
      <c r="A793" s="4">
        <v>8210</v>
      </c>
      <c r="B793" s="4" t="s">
        <v>317</v>
      </c>
      <c r="C793" s="4">
        <v>1</v>
      </c>
      <c r="D793" s="4" t="s">
        <v>172</v>
      </c>
      <c r="E793" s="4">
        <v>2</v>
      </c>
      <c r="F793" s="4">
        <v>1</v>
      </c>
      <c r="G793" s="4" t="s">
        <v>1</v>
      </c>
      <c r="H793" s="34">
        <v>45869</v>
      </c>
      <c r="I793" s="4" t="s">
        <v>306</v>
      </c>
      <c r="J793" s="4">
        <f>6+7+5+5.5</f>
        <v>23.5</v>
      </c>
      <c r="K793" s="4">
        <v>10</v>
      </c>
      <c r="L793" s="4">
        <f>7+6+5+4+9</f>
        <v>31</v>
      </c>
      <c r="M793" s="4">
        <f>10+10+8+7+5</f>
        <v>40</v>
      </c>
      <c r="N793" s="4">
        <v>0</v>
      </c>
      <c r="O793" s="4">
        <f>SUM(J793:N793)</f>
        <v>104.5</v>
      </c>
      <c r="P793" s="4">
        <v>5</v>
      </c>
      <c r="Q793" s="4">
        <v>4</v>
      </c>
      <c r="R793" s="4">
        <v>5</v>
      </c>
      <c r="S793" s="4">
        <v>5</v>
      </c>
      <c r="T793" s="4">
        <v>0</v>
      </c>
      <c r="U793" s="4">
        <v>20</v>
      </c>
      <c r="V793" s="20">
        <f>O793/U793/F793</f>
        <v>5.2249999999999996</v>
      </c>
      <c r="W793" s="4"/>
      <c r="X793" s="4">
        <f>F793*U793</f>
        <v>20</v>
      </c>
      <c r="Y793" s="47">
        <f t="shared" si="12"/>
        <v>5.2249999999999996E-3</v>
      </c>
      <c r="Z793" s="4"/>
      <c r="AA793" s="4">
        <f>50*2*10</f>
        <v>1000</v>
      </c>
      <c r="AB793" s="4">
        <v>40</v>
      </c>
      <c r="AC793" s="4" t="s">
        <v>77</v>
      </c>
      <c r="AD793" s="4" t="s">
        <v>173</v>
      </c>
      <c r="AE793" s="4">
        <v>10</v>
      </c>
      <c r="AF793" s="4" t="s">
        <v>41</v>
      </c>
      <c r="AG793" s="4" t="s">
        <v>532</v>
      </c>
    </row>
    <row r="794" spans="1:33" ht="14.25" customHeight="1" x14ac:dyDescent="0.25">
      <c r="A794" s="4">
        <v>5382</v>
      </c>
      <c r="B794" s="18" t="s">
        <v>75</v>
      </c>
      <c r="C794" s="4">
        <v>11</v>
      </c>
      <c r="D794" s="4" t="s">
        <v>191</v>
      </c>
      <c r="E794" s="4">
        <v>1</v>
      </c>
      <c r="F794" s="4">
        <v>1</v>
      </c>
      <c r="G794" s="4" t="s">
        <v>1</v>
      </c>
      <c r="H794" s="34">
        <v>45869</v>
      </c>
      <c r="I794" s="4" t="s">
        <v>306</v>
      </c>
      <c r="J794" s="4">
        <v>12.8</v>
      </c>
      <c r="K794" s="4">
        <v>7.9</v>
      </c>
      <c r="L794" s="4">
        <v>0</v>
      </c>
      <c r="M794" s="4">
        <v>0</v>
      </c>
      <c r="N794" s="4">
        <v>0</v>
      </c>
      <c r="O794" s="4">
        <f>SUM(J794:N794)</f>
        <v>20.700000000000003</v>
      </c>
      <c r="P794" s="4">
        <v>7</v>
      </c>
      <c r="Q794" s="4">
        <v>5</v>
      </c>
      <c r="R794" s="4">
        <v>0</v>
      </c>
      <c r="S794" s="4">
        <v>0</v>
      </c>
      <c r="T794" s="4">
        <v>0</v>
      </c>
      <c r="U794" s="4">
        <f>SUM(P794:T794)</f>
        <v>12</v>
      </c>
      <c r="V794" s="20">
        <f>O794/U794/F794</f>
        <v>1.7250000000000003</v>
      </c>
      <c r="W794" s="20"/>
      <c r="X794" s="4">
        <f>SUM(P794:T794)</f>
        <v>12</v>
      </c>
      <c r="Y794" s="47">
        <f t="shared" si="12"/>
        <v>5.1339285714285723E-4</v>
      </c>
      <c r="Z794" s="20"/>
      <c r="AA794" s="4">
        <f>60*2.5*14+60*3*7</f>
        <v>3360</v>
      </c>
      <c r="AB794" s="4"/>
      <c r="AC794" s="4" t="s">
        <v>77</v>
      </c>
      <c r="AD794" s="4" t="s">
        <v>78</v>
      </c>
      <c r="AE794" s="4"/>
      <c r="AF794" s="4" t="s">
        <v>35</v>
      </c>
      <c r="AG794" s="4"/>
    </row>
    <row r="795" spans="1:33" ht="14.25" customHeight="1" x14ac:dyDescent="0.25">
      <c r="A795" s="4">
        <v>5638</v>
      </c>
      <c r="B795" s="18" t="s">
        <v>75</v>
      </c>
      <c r="C795" s="4">
        <v>11</v>
      </c>
      <c r="D795" s="4">
        <v>19</v>
      </c>
      <c r="E795" s="4">
        <v>2</v>
      </c>
      <c r="F795" s="4">
        <v>1</v>
      </c>
      <c r="G795" s="4" t="s">
        <v>1</v>
      </c>
      <c r="H795" s="34">
        <v>45869</v>
      </c>
      <c r="I795" s="4" t="s">
        <v>306</v>
      </c>
      <c r="J795" s="4">
        <v>3</v>
      </c>
      <c r="K795" s="4">
        <v>4</v>
      </c>
      <c r="L795" s="4">
        <v>0</v>
      </c>
      <c r="M795" s="4">
        <v>0</v>
      </c>
      <c r="N795" s="4">
        <v>0</v>
      </c>
      <c r="O795" s="4">
        <f>SUM(J795:N795)</f>
        <v>7</v>
      </c>
      <c r="P795" s="4">
        <v>5</v>
      </c>
      <c r="Q795" s="4">
        <v>4</v>
      </c>
      <c r="R795" s="4">
        <v>5</v>
      </c>
      <c r="S795" s="4">
        <v>6</v>
      </c>
      <c r="T795" s="4">
        <v>0</v>
      </c>
      <c r="U795" s="4">
        <f>SUM(P795:T795)</f>
        <v>20</v>
      </c>
      <c r="V795" s="20">
        <f>O795/U795/F795</f>
        <v>0.35</v>
      </c>
      <c r="W795" s="20"/>
      <c r="X795" s="4">
        <f>SUM(P795:T795)</f>
        <v>20</v>
      </c>
      <c r="Y795" s="47">
        <f t="shared" si="12"/>
        <v>1.2962962962962963E-4</v>
      </c>
      <c r="Z795" s="20"/>
      <c r="AA795" s="4">
        <f>60*2.5*10+60*2*10</f>
        <v>2700</v>
      </c>
      <c r="AB795" s="4"/>
      <c r="AC795" s="4" t="s">
        <v>77</v>
      </c>
      <c r="AD795" s="4" t="s">
        <v>78</v>
      </c>
      <c r="AE795" s="4">
        <v>8</v>
      </c>
      <c r="AF795" s="4" t="s">
        <v>35</v>
      </c>
      <c r="AG795" s="4" t="s">
        <v>95</v>
      </c>
    </row>
    <row r="796" spans="1:33" ht="14.25" customHeight="1" x14ac:dyDescent="0.25">
      <c r="A796" s="4">
        <v>5708</v>
      </c>
      <c r="B796" s="18" t="s">
        <v>75</v>
      </c>
      <c r="C796" s="4">
        <v>11</v>
      </c>
      <c r="D796" s="4">
        <v>19</v>
      </c>
      <c r="E796" s="4">
        <v>1</v>
      </c>
      <c r="F796" s="4">
        <v>1</v>
      </c>
      <c r="G796" s="4" t="s">
        <v>1</v>
      </c>
      <c r="H796" s="34">
        <v>45869</v>
      </c>
      <c r="I796" s="4" t="s">
        <v>306</v>
      </c>
      <c r="J796" s="4">
        <v>19</v>
      </c>
      <c r="K796" s="4">
        <v>17</v>
      </c>
      <c r="L796" s="4">
        <v>8</v>
      </c>
      <c r="M796" s="4">
        <v>13</v>
      </c>
      <c r="N796" s="4">
        <v>0</v>
      </c>
      <c r="O796" s="4">
        <f>SUM(J796:N796)</f>
        <v>57</v>
      </c>
      <c r="P796" s="4">
        <v>5</v>
      </c>
      <c r="Q796" s="4">
        <v>4</v>
      </c>
      <c r="R796" s="4">
        <v>2</v>
      </c>
      <c r="S796" s="4">
        <v>4</v>
      </c>
      <c r="T796" s="4">
        <v>0</v>
      </c>
      <c r="U796" s="4">
        <f>SUM(P796:T796)</f>
        <v>15</v>
      </c>
      <c r="V796" s="20">
        <f>O796/U796/F796</f>
        <v>3.8</v>
      </c>
      <c r="W796" s="20"/>
      <c r="X796" s="4">
        <f>SUM(P796:T796)</f>
        <v>15</v>
      </c>
      <c r="Y796" s="47">
        <f t="shared" si="12"/>
        <v>7.1969696969696967E-4</v>
      </c>
      <c r="Z796" s="20"/>
      <c r="AA796" s="4">
        <f>60*2.5*7+60*3*6+60*3.5*15</f>
        <v>5280</v>
      </c>
      <c r="AB796" s="4"/>
      <c r="AC796" s="4" t="s">
        <v>90</v>
      </c>
      <c r="AD796" s="4" t="s">
        <v>110</v>
      </c>
      <c r="AE796" s="4"/>
      <c r="AF796" s="4" t="s">
        <v>35</v>
      </c>
      <c r="AG796" s="4"/>
    </row>
    <row r="797" spans="1:33" ht="14.25" customHeight="1" x14ac:dyDescent="0.25">
      <c r="A797" s="4" t="s">
        <v>265</v>
      </c>
      <c r="B797" s="18" t="s">
        <v>75</v>
      </c>
      <c r="C797" s="4">
        <v>11</v>
      </c>
      <c r="D797" s="4">
        <v>19</v>
      </c>
      <c r="E797" s="4">
        <v>1</v>
      </c>
      <c r="F797" s="4">
        <v>1</v>
      </c>
      <c r="G797" s="4" t="s">
        <v>1</v>
      </c>
      <c r="H797" s="34">
        <v>45869</v>
      </c>
      <c r="I797" s="4" t="s">
        <v>306</v>
      </c>
      <c r="J797" s="4">
        <v>22</v>
      </c>
      <c r="K797" s="4">
        <v>14</v>
      </c>
      <c r="L797" s="4">
        <v>5</v>
      </c>
      <c r="M797" s="4">
        <v>16</v>
      </c>
      <c r="N797" s="4">
        <v>0</v>
      </c>
      <c r="O797" s="4">
        <f>SUM(J797:N797)</f>
        <v>57</v>
      </c>
      <c r="P797" s="4">
        <v>5</v>
      </c>
      <c r="Q797" s="4">
        <v>4</v>
      </c>
      <c r="R797" s="4">
        <v>1</v>
      </c>
      <c r="S797" s="4">
        <v>5</v>
      </c>
      <c r="T797" s="4">
        <v>0</v>
      </c>
      <c r="U797" s="4">
        <f>SUM(P797:T797)</f>
        <v>15</v>
      </c>
      <c r="V797" s="20">
        <f>O797/U797/F797</f>
        <v>3.8</v>
      </c>
      <c r="W797" s="20"/>
      <c r="X797" s="4">
        <f>SUM(P797:T797)</f>
        <v>15</v>
      </c>
      <c r="Y797" s="47">
        <f t="shared" si="12"/>
        <v>6.2397372742200327E-4</v>
      </c>
      <c r="Z797" s="20"/>
      <c r="AA797" s="4">
        <f>60*2.5*10+60*3*8+60*3.5*15</f>
        <v>6090</v>
      </c>
      <c r="AB797" s="4"/>
      <c r="AC797" s="4" t="s">
        <v>77</v>
      </c>
      <c r="AD797" s="4" t="s">
        <v>78</v>
      </c>
      <c r="AE797" s="4"/>
      <c r="AF797" s="4" t="s">
        <v>35</v>
      </c>
      <c r="AG797" s="4"/>
    </row>
    <row r="798" spans="1:33" ht="14.25" customHeight="1" x14ac:dyDescent="0.25">
      <c r="A798" s="4">
        <v>8092</v>
      </c>
      <c r="B798" s="18" t="s">
        <v>75</v>
      </c>
      <c r="C798" s="4">
        <v>11</v>
      </c>
      <c r="D798" s="4"/>
      <c r="E798" s="4">
        <v>1</v>
      </c>
      <c r="F798" s="4">
        <v>1</v>
      </c>
      <c r="G798" s="4" t="s">
        <v>1</v>
      </c>
      <c r="H798" s="34">
        <v>45869</v>
      </c>
      <c r="I798" s="4" t="s">
        <v>306</v>
      </c>
      <c r="J798" s="4">
        <v>0</v>
      </c>
      <c r="K798" s="4">
        <v>7.3</v>
      </c>
      <c r="L798" s="4">
        <v>0</v>
      </c>
      <c r="M798" s="4">
        <v>4.5</v>
      </c>
      <c r="N798" s="4">
        <v>0</v>
      </c>
      <c r="O798" s="4">
        <f>SUM(J798:N798)</f>
        <v>11.8</v>
      </c>
      <c r="P798" s="4">
        <v>2</v>
      </c>
      <c r="Q798" s="4">
        <v>6</v>
      </c>
      <c r="R798" s="4">
        <v>0</v>
      </c>
      <c r="S798" s="4">
        <v>5</v>
      </c>
      <c r="T798" s="4">
        <v>0</v>
      </c>
      <c r="U798" s="4">
        <f>SUM(P798:T798)</f>
        <v>13</v>
      </c>
      <c r="V798" s="20">
        <f>O798/U798/F798</f>
        <v>0.9076923076923078</v>
      </c>
      <c r="W798" s="20"/>
      <c r="X798" s="4">
        <f>SUM(P798:T798)</f>
        <v>13</v>
      </c>
      <c r="Y798" s="47">
        <f t="shared" si="12"/>
        <v>1.3698948199400963E-4</v>
      </c>
      <c r="Z798" s="20"/>
      <c r="AA798" s="4">
        <f>58*6.5*8+60*4*6+62*3.5*10</f>
        <v>6626</v>
      </c>
      <c r="AB798" s="4"/>
      <c r="AC798" s="4" t="s">
        <v>77</v>
      </c>
      <c r="AD798" s="4" t="s">
        <v>78</v>
      </c>
      <c r="AE798" s="4">
        <v>15</v>
      </c>
      <c r="AF798" s="4" t="s">
        <v>35</v>
      </c>
      <c r="AG798" s="4" t="s">
        <v>569</v>
      </c>
    </row>
    <row r="799" spans="1:33" ht="14.25" customHeight="1" x14ac:dyDescent="0.25">
      <c r="A799" s="4">
        <v>4516</v>
      </c>
      <c r="B799" s="18" t="s">
        <v>75</v>
      </c>
      <c r="C799" s="4">
        <v>11</v>
      </c>
      <c r="D799" s="4"/>
      <c r="E799" s="4">
        <v>1</v>
      </c>
      <c r="F799" s="4">
        <v>1</v>
      </c>
      <c r="G799" s="4" t="s">
        <v>1</v>
      </c>
      <c r="H799" s="34">
        <v>45869</v>
      </c>
      <c r="I799" s="4" t="s">
        <v>306</v>
      </c>
      <c r="J799" s="4">
        <v>0</v>
      </c>
      <c r="K799" s="4">
        <v>2</v>
      </c>
      <c r="L799" s="4">
        <v>0</v>
      </c>
      <c r="M799" s="4">
        <v>0</v>
      </c>
      <c r="N799" s="4">
        <v>0</v>
      </c>
      <c r="O799" s="4">
        <f>SUM(J799:N799)</f>
        <v>2</v>
      </c>
      <c r="P799" s="4">
        <v>0</v>
      </c>
      <c r="Q799" s="4">
        <v>4</v>
      </c>
      <c r="R799" s="4">
        <v>0</v>
      </c>
      <c r="S799" s="4">
        <v>0</v>
      </c>
      <c r="T799" s="4">
        <v>0</v>
      </c>
      <c r="U799" s="4">
        <f>SUM(P799:T799)</f>
        <v>4</v>
      </c>
      <c r="V799" s="20">
        <f>O799/U799/F799</f>
        <v>0.5</v>
      </c>
      <c r="W799" s="20"/>
      <c r="X799" s="4">
        <f>SUM(P799:T799)</f>
        <v>4</v>
      </c>
      <c r="Y799" s="47">
        <f t="shared" si="12"/>
        <v>1.4285714285714287E-4</v>
      </c>
      <c r="Z799" s="20"/>
      <c r="AA799" s="4">
        <f>100*2.5*14</f>
        <v>3500</v>
      </c>
      <c r="AB799" s="4"/>
      <c r="AC799" s="4" t="s">
        <v>77</v>
      </c>
      <c r="AD799" s="4" t="s">
        <v>78</v>
      </c>
      <c r="AE799" s="4"/>
      <c r="AF799" s="4" t="s">
        <v>35</v>
      </c>
      <c r="AG799" s="4"/>
    </row>
    <row r="800" spans="1:33" ht="14.25" customHeight="1" x14ac:dyDescent="0.25">
      <c r="A800" s="4" t="s">
        <v>137</v>
      </c>
      <c r="B800" s="18" t="s">
        <v>75</v>
      </c>
      <c r="C800" s="4">
        <v>11</v>
      </c>
      <c r="D800" s="4">
        <v>22</v>
      </c>
      <c r="E800" s="4">
        <v>1</v>
      </c>
      <c r="F800" s="4">
        <v>1</v>
      </c>
      <c r="G800" s="4" t="s">
        <v>1</v>
      </c>
      <c r="H800" s="34">
        <v>45869</v>
      </c>
      <c r="I800" s="4" t="s">
        <v>306</v>
      </c>
      <c r="J800" s="4">
        <v>10</v>
      </c>
      <c r="K800" s="4">
        <v>9</v>
      </c>
      <c r="L800" s="4">
        <v>3</v>
      </c>
      <c r="M800" s="4">
        <v>0</v>
      </c>
      <c r="N800" s="4">
        <v>0</v>
      </c>
      <c r="O800" s="4">
        <f>SUM(J800:N800)</f>
        <v>22</v>
      </c>
      <c r="P800" s="4">
        <v>7</v>
      </c>
      <c r="Q800" s="4">
        <v>6</v>
      </c>
      <c r="R800" s="4">
        <v>3</v>
      </c>
      <c r="S800" s="4">
        <v>0</v>
      </c>
      <c r="T800" s="4">
        <v>0</v>
      </c>
      <c r="U800" s="4">
        <v>17</v>
      </c>
      <c r="V800" s="20">
        <f>O800/U800/F800</f>
        <v>1.2941176470588236</v>
      </c>
      <c r="W800" s="20"/>
      <c r="X800" s="4">
        <f>SUM(P800:T800)</f>
        <v>16</v>
      </c>
      <c r="Y800" s="47">
        <f t="shared" si="12"/>
        <v>3.1258880363739701E-4</v>
      </c>
      <c r="Z800" s="20"/>
      <c r="AA800" s="4">
        <f>60*4*12+60*3.5*6</f>
        <v>4140</v>
      </c>
      <c r="AB800" s="4"/>
      <c r="AC800" s="4" t="s">
        <v>77</v>
      </c>
      <c r="AD800" s="4"/>
      <c r="AE800" s="4">
        <v>8</v>
      </c>
      <c r="AF800" s="4" t="s">
        <v>35</v>
      </c>
      <c r="AG800" s="4"/>
    </row>
    <row r="801" spans="1:33" ht="14.25" customHeight="1" x14ac:dyDescent="0.25">
      <c r="A801" s="4" t="s">
        <v>134</v>
      </c>
      <c r="B801" s="18" t="s">
        <v>75</v>
      </c>
      <c r="C801" s="4">
        <v>11</v>
      </c>
      <c r="D801" s="4"/>
      <c r="E801" s="4">
        <v>1</v>
      </c>
      <c r="F801" s="4">
        <v>1</v>
      </c>
      <c r="G801" s="4" t="s">
        <v>1</v>
      </c>
      <c r="H801" s="34">
        <v>45869</v>
      </c>
      <c r="I801" s="4" t="s">
        <v>306</v>
      </c>
      <c r="J801" s="4">
        <v>3</v>
      </c>
      <c r="K801" s="4">
        <v>0</v>
      </c>
      <c r="L801" s="4">
        <v>0</v>
      </c>
      <c r="M801" s="4">
        <v>0</v>
      </c>
      <c r="N801" s="4">
        <v>0</v>
      </c>
      <c r="O801" s="4">
        <f>SUM(J801:N801)</f>
        <v>3</v>
      </c>
      <c r="P801" s="4">
        <v>3</v>
      </c>
      <c r="Q801" s="4">
        <v>0</v>
      </c>
      <c r="R801" s="4">
        <v>4</v>
      </c>
      <c r="S801" s="4">
        <v>3</v>
      </c>
      <c r="T801" s="4">
        <v>0</v>
      </c>
      <c r="U801" s="4">
        <f>SUM(P801:T801)</f>
        <v>10</v>
      </c>
      <c r="V801" s="20">
        <f>O801/U801/F801</f>
        <v>0.3</v>
      </c>
      <c r="W801" s="20"/>
      <c r="X801" s="4">
        <f>SUM(P801:T801)</f>
        <v>10</v>
      </c>
      <c r="Y801" s="47">
        <f t="shared" si="12"/>
        <v>8.4033613445378154E-5</v>
      </c>
      <c r="Z801" s="20"/>
      <c r="AA801" s="4">
        <f>60*2*4+60*2.5*5+60*3*13</f>
        <v>3570</v>
      </c>
      <c r="AB801" s="4"/>
      <c r="AC801" s="4" t="s">
        <v>77</v>
      </c>
      <c r="AD801" s="4" t="s">
        <v>78</v>
      </c>
      <c r="AE801" s="4"/>
      <c r="AF801" s="4" t="s">
        <v>35</v>
      </c>
      <c r="AG801" s="4"/>
    </row>
    <row r="802" spans="1:33" ht="14.25" customHeight="1" x14ac:dyDescent="0.25">
      <c r="A802" s="4" t="s">
        <v>239</v>
      </c>
      <c r="B802" s="18" t="s">
        <v>75</v>
      </c>
      <c r="C802" s="4">
        <v>11</v>
      </c>
      <c r="D802" s="4">
        <v>19</v>
      </c>
      <c r="E802" s="4">
        <v>2</v>
      </c>
      <c r="F802" s="4">
        <v>1</v>
      </c>
      <c r="G802" s="4" t="s">
        <v>1</v>
      </c>
      <c r="H802" s="34">
        <v>45869</v>
      </c>
      <c r="I802" s="4" t="s">
        <v>306</v>
      </c>
      <c r="J802" s="4">
        <v>5</v>
      </c>
      <c r="K802" s="4">
        <v>2</v>
      </c>
      <c r="L802" s="4">
        <v>3</v>
      </c>
      <c r="M802" s="4">
        <v>3</v>
      </c>
      <c r="N802" s="4">
        <v>0</v>
      </c>
      <c r="O802" s="4">
        <f>SUM(J802:N802)</f>
        <v>13</v>
      </c>
      <c r="P802" s="4">
        <v>5</v>
      </c>
      <c r="Q802" s="4">
        <v>2</v>
      </c>
      <c r="R802" s="4">
        <v>1</v>
      </c>
      <c r="S802" s="4">
        <v>2</v>
      </c>
      <c r="T802" s="4">
        <v>0</v>
      </c>
      <c r="U802" s="4">
        <f>SUM(P802:T802)</f>
        <v>10</v>
      </c>
      <c r="V802" s="20">
        <f>O802/U802/F802</f>
        <v>1.3</v>
      </c>
      <c r="W802" s="20"/>
      <c r="X802" s="4">
        <f>SUM(P802:T802)</f>
        <v>10</v>
      </c>
      <c r="Y802" s="47">
        <f t="shared" si="12"/>
        <v>6.2260536398467436E-4</v>
      </c>
      <c r="Z802" s="20"/>
      <c r="AA802" s="4">
        <f>60*2.8*5+60*2.6*8</f>
        <v>2088</v>
      </c>
      <c r="AB802" s="4"/>
      <c r="AC802" s="4" t="s">
        <v>77</v>
      </c>
      <c r="AD802" s="4" t="s">
        <v>78</v>
      </c>
      <c r="AE802" s="4">
        <v>15</v>
      </c>
      <c r="AF802" s="4" t="s">
        <v>35</v>
      </c>
      <c r="AG802" s="4"/>
    </row>
    <row r="803" spans="1:33" ht="14.25" customHeight="1" x14ac:dyDescent="0.25">
      <c r="A803" s="4" t="s">
        <v>140</v>
      </c>
      <c r="B803" s="18" t="s">
        <v>75</v>
      </c>
      <c r="C803" s="4">
        <v>11</v>
      </c>
      <c r="D803" s="4">
        <v>21</v>
      </c>
      <c r="E803" s="4">
        <v>2</v>
      </c>
      <c r="F803" s="4">
        <v>1</v>
      </c>
      <c r="G803" s="4" t="s">
        <v>1</v>
      </c>
      <c r="H803" s="34">
        <v>45869</v>
      </c>
      <c r="I803" s="4" t="s">
        <v>306</v>
      </c>
      <c r="J803" s="4">
        <v>0</v>
      </c>
      <c r="K803" s="4">
        <v>10</v>
      </c>
      <c r="L803" s="4">
        <v>0</v>
      </c>
      <c r="M803" s="4">
        <v>0</v>
      </c>
      <c r="N803" s="4">
        <v>0</v>
      </c>
      <c r="O803" s="4">
        <f>SUM(J803:N803)</f>
        <v>10</v>
      </c>
      <c r="P803" s="4">
        <v>0</v>
      </c>
      <c r="Q803" s="4">
        <v>1</v>
      </c>
      <c r="R803" s="4">
        <v>1</v>
      </c>
      <c r="S803" s="4">
        <v>1</v>
      </c>
      <c r="T803" s="4">
        <v>0</v>
      </c>
      <c r="U803" s="4">
        <f>SUM(P803:T803)</f>
        <v>3</v>
      </c>
      <c r="V803" s="20">
        <f>O803/U803/F803</f>
        <v>3.3333333333333335</v>
      </c>
      <c r="W803" s="20"/>
      <c r="X803" s="4">
        <f>SUM(P803:T803)</f>
        <v>3</v>
      </c>
      <c r="Y803" s="47">
        <f t="shared" si="12"/>
        <v>1.3888888888888889E-3</v>
      </c>
      <c r="Z803" s="20"/>
      <c r="AA803" s="4">
        <f>60*2*6+70*4*6</f>
        <v>2400</v>
      </c>
      <c r="AB803" s="4"/>
      <c r="AC803" s="4" t="s">
        <v>77</v>
      </c>
      <c r="AD803" s="4"/>
      <c r="AE803" s="4"/>
      <c r="AF803" s="4" t="s">
        <v>35</v>
      </c>
      <c r="AG803" s="4"/>
    </row>
    <row r="804" spans="1:33" ht="14.25" customHeight="1" x14ac:dyDescent="0.25">
      <c r="A804" s="4">
        <v>8331</v>
      </c>
      <c r="B804" s="18" t="s">
        <v>75</v>
      </c>
      <c r="C804" s="4">
        <v>11</v>
      </c>
      <c r="D804" s="4">
        <v>22</v>
      </c>
      <c r="E804" s="4">
        <v>1</v>
      </c>
      <c r="F804" s="4">
        <v>1</v>
      </c>
      <c r="G804" s="4" t="s">
        <v>1</v>
      </c>
      <c r="H804" s="34">
        <v>45869</v>
      </c>
      <c r="I804" s="4" t="s">
        <v>306</v>
      </c>
      <c r="J804" s="4">
        <v>12</v>
      </c>
      <c r="K804" s="4">
        <v>14</v>
      </c>
      <c r="L804" s="4">
        <v>10</v>
      </c>
      <c r="M804" s="4">
        <v>9</v>
      </c>
      <c r="N804" s="4">
        <v>0</v>
      </c>
      <c r="O804" s="4">
        <f>SUM(J804:N804)</f>
        <v>45</v>
      </c>
      <c r="P804" s="4">
        <v>3</v>
      </c>
      <c r="Q804" s="4">
        <v>2</v>
      </c>
      <c r="R804" s="4">
        <v>3</v>
      </c>
      <c r="S804" s="4">
        <v>5</v>
      </c>
      <c r="T804" s="4">
        <v>0</v>
      </c>
      <c r="U804" s="4">
        <f>SUM(P804:T804)</f>
        <v>13</v>
      </c>
      <c r="V804" s="20">
        <f>O804/U804/F804</f>
        <v>3.4615384615384617</v>
      </c>
      <c r="W804" s="20"/>
      <c r="X804" s="4">
        <f>SUM(P804:T804)</f>
        <v>13</v>
      </c>
      <c r="Y804" s="47">
        <f t="shared" si="12"/>
        <v>1.4423076923076924E-3</v>
      </c>
      <c r="Z804" s="20"/>
      <c r="AA804" s="4">
        <f>60*2*8+60*3*8</f>
        <v>2400</v>
      </c>
      <c r="AB804" s="4"/>
      <c r="AC804" s="4" t="s">
        <v>77</v>
      </c>
      <c r="AD804" s="4" t="s">
        <v>86</v>
      </c>
      <c r="AE804" s="4">
        <v>7</v>
      </c>
      <c r="AF804" s="4" t="s">
        <v>35</v>
      </c>
      <c r="AG804" s="4"/>
    </row>
    <row r="805" spans="1:33" ht="14.25" customHeight="1" x14ac:dyDescent="0.25">
      <c r="A805" s="4" t="s">
        <v>206</v>
      </c>
      <c r="B805" s="18" t="s">
        <v>75</v>
      </c>
      <c r="C805" s="4">
        <v>10</v>
      </c>
      <c r="D805" s="4">
        <v>21</v>
      </c>
      <c r="E805" s="4">
        <v>1</v>
      </c>
      <c r="F805" s="4">
        <v>1</v>
      </c>
      <c r="G805" s="4" t="s">
        <v>1</v>
      </c>
      <c r="H805" s="34">
        <v>45869</v>
      </c>
      <c r="I805" s="4" t="s">
        <v>306</v>
      </c>
      <c r="J805" s="4">
        <v>0</v>
      </c>
      <c r="K805" s="4">
        <v>0</v>
      </c>
      <c r="L805" s="4">
        <v>0</v>
      </c>
      <c r="M805" s="4">
        <v>15</v>
      </c>
      <c r="N805" s="4">
        <v>0</v>
      </c>
      <c r="O805" s="4">
        <f>SUM(J805:N805)</f>
        <v>15</v>
      </c>
      <c r="P805" s="4">
        <v>0</v>
      </c>
      <c r="Q805" s="4">
        <v>0</v>
      </c>
      <c r="R805" s="4">
        <v>1</v>
      </c>
      <c r="S805" s="4">
        <v>7</v>
      </c>
      <c r="T805" s="4">
        <v>2</v>
      </c>
      <c r="U805" s="4">
        <f>SUM(P805:T805)</f>
        <v>10</v>
      </c>
      <c r="V805" s="20">
        <f>O805/U805/F805</f>
        <v>1.5</v>
      </c>
      <c r="W805" s="20"/>
      <c r="X805" s="4">
        <f>SUM(P805:T805)</f>
        <v>10</v>
      </c>
      <c r="Y805" s="47">
        <f t="shared" si="12"/>
        <v>5.3571428571428574E-4</v>
      </c>
      <c r="Z805" s="20"/>
      <c r="AA805" s="4">
        <f>70*4*4+70*3*8</f>
        <v>2800</v>
      </c>
      <c r="AB805" s="4"/>
      <c r="AC805" s="4" t="s">
        <v>77</v>
      </c>
      <c r="AD805" s="4" t="s">
        <v>78</v>
      </c>
      <c r="AE805" s="4"/>
      <c r="AF805" s="4" t="s">
        <v>35</v>
      </c>
      <c r="AG805" s="4"/>
    </row>
    <row r="806" spans="1:33" ht="14.25" customHeight="1" x14ac:dyDescent="0.25">
      <c r="A806" s="4">
        <v>4839</v>
      </c>
      <c r="B806" s="18" t="s">
        <v>75</v>
      </c>
      <c r="C806" s="4">
        <v>11</v>
      </c>
      <c r="D806" s="4"/>
      <c r="E806" s="4">
        <v>1</v>
      </c>
      <c r="F806" s="4">
        <v>1</v>
      </c>
      <c r="G806" s="4" t="s">
        <v>1</v>
      </c>
      <c r="H806" s="34">
        <v>45869</v>
      </c>
      <c r="I806" s="4" t="s">
        <v>306</v>
      </c>
      <c r="J806" s="4">
        <v>3</v>
      </c>
      <c r="K806" s="4">
        <v>0</v>
      </c>
      <c r="L806" s="4">
        <v>0</v>
      </c>
      <c r="M806" s="4">
        <v>0</v>
      </c>
      <c r="N806" s="4">
        <v>0</v>
      </c>
      <c r="O806" s="4">
        <f>SUM(J806:N806)</f>
        <v>3</v>
      </c>
      <c r="P806" s="4">
        <v>5</v>
      </c>
      <c r="Q806" s="4">
        <v>3</v>
      </c>
      <c r="R806" s="4">
        <v>2</v>
      </c>
      <c r="S806" s="4">
        <v>2</v>
      </c>
      <c r="T806" s="4">
        <v>0</v>
      </c>
      <c r="U806" s="4">
        <f>SUM(P806:T806)</f>
        <v>12</v>
      </c>
      <c r="V806" s="20">
        <f>O806/U806/F806</f>
        <v>0.25</v>
      </c>
      <c r="W806" s="20"/>
      <c r="X806" s="4">
        <f>SUM(P806:T806)</f>
        <v>12</v>
      </c>
      <c r="Y806" s="47">
        <f t="shared" si="12"/>
        <v>2.8735632183908045E-5</v>
      </c>
      <c r="Z806" s="20"/>
      <c r="AA806" s="4">
        <f>100*4*6+100*2.5*6+100*3*16</f>
        <v>8700</v>
      </c>
      <c r="AB806" s="4"/>
      <c r="AC806" s="4" t="s">
        <v>77</v>
      </c>
      <c r="AD806" s="4" t="s">
        <v>78</v>
      </c>
      <c r="AE806" s="4"/>
      <c r="AF806" s="4" t="s">
        <v>35</v>
      </c>
      <c r="AG806" s="4"/>
    </row>
    <row r="807" spans="1:33" ht="14.25" customHeight="1" x14ac:dyDescent="0.25">
      <c r="A807" s="4">
        <v>8103</v>
      </c>
      <c r="B807" s="18" t="s">
        <v>75</v>
      </c>
      <c r="C807" s="4">
        <v>11</v>
      </c>
      <c r="D807" s="4">
        <v>22</v>
      </c>
      <c r="E807" s="4">
        <v>1</v>
      </c>
      <c r="F807" s="4">
        <v>1</v>
      </c>
      <c r="G807" s="4" t="s">
        <v>1</v>
      </c>
      <c r="H807" s="34">
        <v>45869</v>
      </c>
      <c r="I807" s="4" t="s">
        <v>306</v>
      </c>
      <c r="J807" s="4">
        <v>3</v>
      </c>
      <c r="K807" s="4">
        <v>11</v>
      </c>
      <c r="L807" s="4">
        <v>12</v>
      </c>
      <c r="M807" s="4">
        <v>5</v>
      </c>
      <c r="N807" s="4">
        <v>0</v>
      </c>
      <c r="O807" s="4">
        <f>SUM(J807:N807)</f>
        <v>31</v>
      </c>
      <c r="P807" s="4">
        <v>4</v>
      </c>
      <c r="Q807" s="4">
        <v>7</v>
      </c>
      <c r="R807" s="4">
        <v>7</v>
      </c>
      <c r="S807" s="4">
        <v>6</v>
      </c>
      <c r="T807" s="4">
        <v>0</v>
      </c>
      <c r="U807" s="4">
        <f>SUM(P807:T807)</f>
        <v>24</v>
      </c>
      <c r="V807" s="20">
        <f>O807/U807/F807</f>
        <v>1.2916666666666667</v>
      </c>
      <c r="W807" s="20"/>
      <c r="X807" s="4">
        <f>SUM(P807:T807)</f>
        <v>24</v>
      </c>
      <c r="Y807" s="47">
        <f t="shared" si="12"/>
        <v>2.2660818713450293E-4</v>
      </c>
      <c r="Z807" s="20"/>
      <c r="AA807" s="4">
        <f>60*4.5*7+60*3.5*9+60*4*8</f>
        <v>5700</v>
      </c>
      <c r="AB807" s="4"/>
      <c r="AC807" s="4" t="s">
        <v>77</v>
      </c>
      <c r="AD807" s="4" t="s">
        <v>78</v>
      </c>
      <c r="AE807" s="4"/>
      <c r="AF807" s="4" t="s">
        <v>35</v>
      </c>
      <c r="AG807" s="4"/>
    </row>
    <row r="808" spans="1:33" ht="14.25" customHeight="1" x14ac:dyDescent="0.25">
      <c r="A808" s="4" t="s">
        <v>198</v>
      </c>
      <c r="B808" s="18" t="s">
        <v>75</v>
      </c>
      <c r="C808" s="4">
        <v>11</v>
      </c>
      <c r="D808" s="4"/>
      <c r="E808" s="4">
        <v>1</v>
      </c>
      <c r="F808" s="4">
        <v>1</v>
      </c>
      <c r="G808" s="4" t="s">
        <v>1</v>
      </c>
      <c r="H808" s="34">
        <v>45869</v>
      </c>
      <c r="I808" s="4" t="s">
        <v>306</v>
      </c>
      <c r="J808" s="4">
        <v>0</v>
      </c>
      <c r="K808" s="4">
        <v>11</v>
      </c>
      <c r="L808" s="4">
        <v>0</v>
      </c>
      <c r="M808" s="4">
        <v>0</v>
      </c>
      <c r="N808" s="4">
        <v>14</v>
      </c>
      <c r="O808" s="4">
        <f>SUM(J808:N808)</f>
        <v>25</v>
      </c>
      <c r="P808" s="4">
        <v>0</v>
      </c>
      <c r="Q808" s="4">
        <v>2</v>
      </c>
      <c r="R808" s="4">
        <v>0</v>
      </c>
      <c r="S808" s="4">
        <v>0</v>
      </c>
      <c r="T808" s="4">
        <v>2</v>
      </c>
      <c r="U808" s="4">
        <f>SUM(P808:T808)</f>
        <v>4</v>
      </c>
      <c r="V808" s="20">
        <f>O808/U808/F808</f>
        <v>6.25</v>
      </c>
      <c r="W808" s="20"/>
      <c r="X808" s="4">
        <f>SUM(P808:T808)</f>
        <v>4</v>
      </c>
      <c r="Y808" s="47">
        <f t="shared" si="12"/>
        <v>1.5782828282828283E-3</v>
      </c>
      <c r="Z808" s="20"/>
      <c r="AA808" s="4">
        <f>220*3*6</f>
        <v>3960</v>
      </c>
      <c r="AB808" s="4"/>
      <c r="AC808" s="4"/>
      <c r="AD808" s="4"/>
      <c r="AE808" s="4"/>
      <c r="AF808" s="4" t="s">
        <v>35</v>
      </c>
      <c r="AG808" s="4"/>
    </row>
    <row r="809" spans="1:33" ht="14.25" customHeight="1" x14ac:dyDescent="0.25">
      <c r="A809" s="4" t="s">
        <v>318</v>
      </c>
      <c r="B809" s="18" t="s">
        <v>75</v>
      </c>
      <c r="C809" s="4">
        <v>11</v>
      </c>
      <c r="D809" s="4">
        <v>25</v>
      </c>
      <c r="E809" s="4">
        <v>1</v>
      </c>
      <c r="F809" s="4">
        <v>1</v>
      </c>
      <c r="G809" s="4" t="s">
        <v>1</v>
      </c>
      <c r="H809" s="34">
        <v>45869</v>
      </c>
      <c r="I809" s="4" t="s">
        <v>306</v>
      </c>
      <c r="J809" s="4">
        <f>12+10+7+2</f>
        <v>31</v>
      </c>
      <c r="K809" s="4">
        <v>0</v>
      </c>
      <c r="L809" s="4">
        <v>0</v>
      </c>
      <c r="M809" s="4">
        <v>0</v>
      </c>
      <c r="N809" s="4">
        <v>0</v>
      </c>
      <c r="O809" s="4">
        <f>SUM(J809:N809)</f>
        <v>31</v>
      </c>
      <c r="P809" s="4">
        <v>5</v>
      </c>
      <c r="Q809" s="4">
        <v>0</v>
      </c>
      <c r="R809" s="4">
        <v>0</v>
      </c>
      <c r="S809" s="4">
        <v>0</v>
      </c>
      <c r="T809" s="4">
        <v>0</v>
      </c>
      <c r="U809" s="4">
        <f>SUM(P809:T809)</f>
        <v>5</v>
      </c>
      <c r="V809" s="20">
        <f>O809/U809/F809</f>
        <v>6.2</v>
      </c>
      <c r="W809" s="20"/>
      <c r="X809" s="4">
        <f>SUM(P809:T809)</f>
        <v>5</v>
      </c>
      <c r="Y809" s="47">
        <f t="shared" si="12"/>
        <v>1.6666666666666668E-3</v>
      </c>
      <c r="Z809" s="20"/>
      <c r="AA809" s="4">
        <f>60*4*8+60*3*10</f>
        <v>3720</v>
      </c>
      <c r="AB809" s="4"/>
      <c r="AC809" s="4" t="s">
        <v>77</v>
      </c>
      <c r="AD809" s="4" t="s">
        <v>110</v>
      </c>
      <c r="AE809" s="4"/>
      <c r="AF809" s="4" t="s">
        <v>35</v>
      </c>
      <c r="AG809" s="4"/>
    </row>
    <row r="810" spans="1:33" ht="14.25" customHeight="1" x14ac:dyDescent="0.25">
      <c r="A810" s="4" t="s">
        <v>319</v>
      </c>
      <c r="B810" s="18" t="s">
        <v>75</v>
      </c>
      <c r="C810" s="4">
        <v>11</v>
      </c>
      <c r="D810" s="4">
        <v>22</v>
      </c>
      <c r="E810" s="4">
        <v>1</v>
      </c>
      <c r="F810" s="4">
        <v>1</v>
      </c>
      <c r="G810" s="4" t="s">
        <v>1</v>
      </c>
      <c r="H810" s="34">
        <v>45869</v>
      </c>
      <c r="I810" s="4" t="s">
        <v>306</v>
      </c>
      <c r="J810" s="4">
        <f>3+5+3.5</f>
        <v>11.5</v>
      </c>
      <c r="K810" s="4">
        <f>4+2+8+5</f>
        <v>19</v>
      </c>
      <c r="L810" s="4">
        <v>0</v>
      </c>
      <c r="M810" s="4">
        <v>0</v>
      </c>
      <c r="N810" s="4">
        <v>0</v>
      </c>
      <c r="O810" s="4">
        <f>SUM(J810:N810)</f>
        <v>30.5</v>
      </c>
      <c r="P810" s="4">
        <v>3</v>
      </c>
      <c r="Q810" s="4">
        <v>4</v>
      </c>
      <c r="R810" s="4">
        <v>0</v>
      </c>
      <c r="S810" s="4">
        <v>0</v>
      </c>
      <c r="T810" s="4">
        <v>0</v>
      </c>
      <c r="U810" s="4">
        <f>SUM(P810:T810)</f>
        <v>7</v>
      </c>
      <c r="V810" s="20">
        <f>O810/U810/F810</f>
        <v>4.3571428571428568</v>
      </c>
      <c r="W810" s="20"/>
      <c r="X810" s="4">
        <f>SUM(P810:T810)</f>
        <v>7</v>
      </c>
      <c r="Y810" s="47">
        <f t="shared" si="12"/>
        <v>4.2717086834733889E-3</v>
      </c>
      <c r="Z810" s="20"/>
      <c r="AA810" s="4">
        <f>60*2*4+60*3*3</f>
        <v>1020</v>
      </c>
      <c r="AB810" s="4"/>
      <c r="AC810" s="4" t="s">
        <v>77</v>
      </c>
      <c r="AD810" s="4" t="s">
        <v>78</v>
      </c>
      <c r="AE810" s="4">
        <v>15</v>
      </c>
      <c r="AF810" s="4" t="s">
        <v>35</v>
      </c>
      <c r="AG810" s="4"/>
    </row>
    <row r="811" spans="1:33" ht="14.25" customHeight="1" x14ac:dyDescent="0.25">
      <c r="A811" s="4">
        <v>5045</v>
      </c>
      <c r="B811" s="18" t="s">
        <v>75</v>
      </c>
      <c r="C811" s="4">
        <v>11</v>
      </c>
      <c r="D811" s="4">
        <v>22</v>
      </c>
      <c r="E811" s="4">
        <v>1</v>
      </c>
      <c r="F811" s="4">
        <v>1</v>
      </c>
      <c r="G811" s="4" t="s">
        <v>1</v>
      </c>
      <c r="H811" s="34">
        <v>45869</v>
      </c>
      <c r="I811" s="4" t="s">
        <v>306</v>
      </c>
      <c r="J811" s="4">
        <f>2+6+3+2+4</f>
        <v>17</v>
      </c>
      <c r="K811" s="4">
        <v>4</v>
      </c>
      <c r="L811" s="4">
        <v>0</v>
      </c>
      <c r="M811" s="4">
        <v>0</v>
      </c>
      <c r="N811" s="4">
        <v>0</v>
      </c>
      <c r="O811" s="4">
        <f>SUM(J811:N811)</f>
        <v>21</v>
      </c>
      <c r="P811" s="4">
        <v>7</v>
      </c>
      <c r="Q811" s="4">
        <v>3</v>
      </c>
      <c r="R811" s="4">
        <v>0</v>
      </c>
      <c r="S811" s="4">
        <v>0</v>
      </c>
      <c r="T811" s="4">
        <v>0</v>
      </c>
      <c r="U811" s="4">
        <f>SUM(P811:T811)</f>
        <v>10</v>
      </c>
      <c r="V811" s="20">
        <f>O811/U811/F811</f>
        <v>2.1</v>
      </c>
      <c r="W811" s="20"/>
      <c r="X811" s="4">
        <f>SUM(P811:T811)</f>
        <v>10</v>
      </c>
      <c r="Y811" s="47">
        <f t="shared" si="12"/>
        <v>5.8823529411764712E-4</v>
      </c>
      <c r="Z811" s="20"/>
      <c r="AA811" s="4">
        <f>70*3*17</f>
        <v>3570</v>
      </c>
      <c r="AB811" s="4"/>
      <c r="AC811" s="4" t="s">
        <v>77</v>
      </c>
      <c r="AD811" s="4" t="s">
        <v>78</v>
      </c>
      <c r="AE811" s="4"/>
      <c r="AF811" s="4" t="s">
        <v>35</v>
      </c>
      <c r="AG811" s="4"/>
    </row>
    <row r="812" spans="1:33" ht="14.25" customHeight="1" x14ac:dyDescent="0.25">
      <c r="A812" s="4" t="s">
        <v>264</v>
      </c>
      <c r="B812" s="18" t="s">
        <v>75</v>
      </c>
      <c r="C812" s="4">
        <v>11</v>
      </c>
      <c r="D812" s="4">
        <v>21</v>
      </c>
      <c r="E812" s="4">
        <v>1</v>
      </c>
      <c r="F812" s="4">
        <v>1</v>
      </c>
      <c r="G812" s="4" t="s">
        <v>1</v>
      </c>
      <c r="H812" s="34">
        <v>45869</v>
      </c>
      <c r="I812" s="4" t="s">
        <v>306</v>
      </c>
      <c r="J812" s="4">
        <v>0</v>
      </c>
      <c r="K812" s="4">
        <v>6</v>
      </c>
      <c r="L812" s="4">
        <v>8</v>
      </c>
      <c r="M812" s="4">
        <v>0</v>
      </c>
      <c r="N812" s="4">
        <v>0</v>
      </c>
      <c r="O812" s="4">
        <f>SUM(J812:N812)</f>
        <v>14</v>
      </c>
      <c r="P812" s="4">
        <v>0</v>
      </c>
      <c r="Q812" s="4">
        <v>1</v>
      </c>
      <c r="R812" s="4">
        <v>1</v>
      </c>
      <c r="S812" s="4">
        <v>0</v>
      </c>
      <c r="T812" s="4">
        <v>0</v>
      </c>
      <c r="U812" s="4">
        <f>SUM(P812:T812)</f>
        <v>2</v>
      </c>
      <c r="V812" s="20">
        <f>O812/U812/F812</f>
        <v>7</v>
      </c>
      <c r="W812" s="20"/>
      <c r="X812" s="4">
        <f>SUM(P812:T812)</f>
        <v>2</v>
      </c>
      <c r="Y812" s="47">
        <f t="shared" si="12"/>
        <v>3.2558139534883722E-3</v>
      </c>
      <c r="Z812" s="20"/>
      <c r="AA812" s="4">
        <f>100*2*7+100*2.5*3</f>
        <v>2150</v>
      </c>
      <c r="AB812" s="4"/>
      <c r="AC812" s="4" t="s">
        <v>77</v>
      </c>
      <c r="AD812" s="4" t="s">
        <v>78</v>
      </c>
      <c r="AE812" s="4">
        <v>15</v>
      </c>
      <c r="AF812" s="4" t="s">
        <v>35</v>
      </c>
      <c r="AG812" s="4"/>
    </row>
    <row r="813" spans="1:33" ht="14.25" customHeight="1" x14ac:dyDescent="0.25">
      <c r="A813" s="29" t="s">
        <v>320</v>
      </c>
      <c r="B813" s="31" t="s">
        <v>75</v>
      </c>
      <c r="C813" s="29">
        <v>11</v>
      </c>
      <c r="D813" s="29"/>
      <c r="E813" s="29">
        <v>1</v>
      </c>
      <c r="F813" s="29">
        <v>1</v>
      </c>
      <c r="G813" s="4" t="s">
        <v>1</v>
      </c>
      <c r="H813" s="34">
        <v>45869</v>
      </c>
      <c r="I813" s="4" t="s">
        <v>306</v>
      </c>
      <c r="J813" s="4">
        <v>0</v>
      </c>
      <c r="K813" s="29">
        <v>2</v>
      </c>
      <c r="L813" s="29">
        <v>0</v>
      </c>
      <c r="M813" s="29">
        <v>0</v>
      </c>
      <c r="N813" s="29">
        <v>0</v>
      </c>
      <c r="O813" s="4">
        <f>SUM(J813:N813)</f>
        <v>2</v>
      </c>
      <c r="P813" s="29">
        <v>0</v>
      </c>
      <c r="Q813" s="29">
        <v>1</v>
      </c>
      <c r="R813" s="29">
        <v>0</v>
      </c>
      <c r="S813" s="29">
        <v>0</v>
      </c>
      <c r="T813" s="29">
        <v>0</v>
      </c>
      <c r="U813" s="29">
        <v>4</v>
      </c>
      <c r="V813" s="20">
        <f>O813/U813/F813</f>
        <v>0.5</v>
      </c>
      <c r="W813" s="32"/>
      <c r="X813" s="4">
        <v>4</v>
      </c>
      <c r="Y813" s="47">
        <f t="shared" si="12"/>
        <v>3.5014005602240897E-4</v>
      </c>
      <c r="Z813" s="32"/>
      <c r="AA813" s="29">
        <f>60*2.5*5+60*3.5*3+3*4*4</f>
        <v>1428</v>
      </c>
      <c r="AB813" s="29"/>
      <c r="AC813" s="4" t="s">
        <v>77</v>
      </c>
      <c r="AD813" s="4" t="s">
        <v>78</v>
      </c>
      <c r="AE813" s="4">
        <v>15</v>
      </c>
      <c r="AF813" s="4" t="s">
        <v>35</v>
      </c>
      <c r="AG813" s="4"/>
    </row>
    <row r="814" spans="1:33" ht="14.25" customHeight="1" x14ac:dyDescent="0.25">
      <c r="A814" s="4">
        <v>2665</v>
      </c>
      <c r="B814" s="18" t="s">
        <v>75</v>
      </c>
      <c r="C814" s="4">
        <v>11</v>
      </c>
      <c r="D814" s="4"/>
      <c r="E814" s="4">
        <v>1</v>
      </c>
      <c r="F814" s="4">
        <v>1</v>
      </c>
      <c r="G814" s="4" t="s">
        <v>1</v>
      </c>
      <c r="H814" s="34">
        <v>45869</v>
      </c>
      <c r="I814" s="4" t="s">
        <v>306</v>
      </c>
      <c r="J814" s="4">
        <v>8</v>
      </c>
      <c r="K814" s="4">
        <v>6</v>
      </c>
      <c r="L814" s="4">
        <v>5</v>
      </c>
      <c r="M814" s="29">
        <v>0</v>
      </c>
      <c r="N814" s="29">
        <v>0</v>
      </c>
      <c r="O814" s="4">
        <f>SUM(J814:N814)</f>
        <v>19</v>
      </c>
      <c r="P814" s="4">
        <v>7</v>
      </c>
      <c r="Q814" s="4">
        <v>7</v>
      </c>
      <c r="R814" s="4">
        <v>6</v>
      </c>
      <c r="S814" s="4">
        <v>0</v>
      </c>
      <c r="T814" s="4">
        <v>0</v>
      </c>
      <c r="U814" s="4">
        <f>SUM(P814:T814)</f>
        <v>20</v>
      </c>
      <c r="V814" s="20">
        <f>O814/U814/F814</f>
        <v>0.95</v>
      </c>
      <c r="W814" s="20"/>
      <c r="X814" s="4">
        <f>SUM(P814:T814)</f>
        <v>20</v>
      </c>
      <c r="Y814" s="47">
        <f t="shared" si="12"/>
        <v>5.9374999999999999E-4</v>
      </c>
      <c r="Z814" s="20"/>
      <c r="AA814" s="4">
        <f>50*2*16</f>
        <v>1600</v>
      </c>
      <c r="AB814" s="4"/>
      <c r="AC814" s="4" t="s">
        <v>90</v>
      </c>
      <c r="AD814" s="4" t="s">
        <v>86</v>
      </c>
      <c r="AE814" s="4"/>
      <c r="AF814" s="4" t="s">
        <v>35</v>
      </c>
      <c r="AG814" s="4"/>
    </row>
    <row r="815" spans="1:33" ht="14.25" customHeight="1" x14ac:dyDescent="0.25">
      <c r="A815" s="4" t="s">
        <v>188</v>
      </c>
      <c r="B815" s="18" t="s">
        <v>75</v>
      </c>
      <c r="C815" s="4">
        <v>10</v>
      </c>
      <c r="D815" s="4"/>
      <c r="E815" s="4">
        <v>1</v>
      </c>
      <c r="F815" s="4">
        <v>1</v>
      </c>
      <c r="G815" s="4" t="s">
        <v>1</v>
      </c>
      <c r="H815" s="34">
        <v>45869</v>
      </c>
      <c r="I815" s="4" t="s">
        <v>306</v>
      </c>
      <c r="J815" s="4">
        <v>3</v>
      </c>
      <c r="K815" s="4">
        <v>0</v>
      </c>
      <c r="L815" s="4">
        <v>0</v>
      </c>
      <c r="M815" s="4">
        <v>0</v>
      </c>
      <c r="N815" s="29">
        <v>0</v>
      </c>
      <c r="O815" s="4">
        <f>SUM(J815:N815)</f>
        <v>3</v>
      </c>
      <c r="P815" s="4">
        <v>3</v>
      </c>
      <c r="Q815" s="4">
        <v>1</v>
      </c>
      <c r="R815" s="4">
        <v>4</v>
      </c>
      <c r="S815" s="4">
        <v>5</v>
      </c>
      <c r="T815" s="4">
        <v>0</v>
      </c>
      <c r="U815" s="4">
        <v>14</v>
      </c>
      <c r="V815" s="20">
        <f>O815/U815/F815</f>
        <v>0.21428571428571427</v>
      </c>
      <c r="W815" s="20"/>
      <c r="X815" s="4">
        <v>14</v>
      </c>
      <c r="Y815" s="47">
        <f t="shared" si="12"/>
        <v>1.1696818465377417E-4</v>
      </c>
      <c r="Z815" s="20"/>
      <c r="AA815" s="4">
        <f>50*3.84*6+50*2*4+50*2.8*2</f>
        <v>1832</v>
      </c>
      <c r="AB815" s="4"/>
      <c r="AC815" s="4" t="s">
        <v>77</v>
      </c>
      <c r="AD815" s="4" t="s">
        <v>86</v>
      </c>
      <c r="AE815" s="4"/>
      <c r="AF815" s="4" t="s">
        <v>35</v>
      </c>
      <c r="AG815" s="4"/>
    </row>
    <row r="816" spans="1:33" ht="14.25" customHeight="1" x14ac:dyDescent="0.25">
      <c r="A816" s="4">
        <v>4191</v>
      </c>
      <c r="B816" s="18" t="s">
        <v>75</v>
      </c>
      <c r="C816" s="4">
        <v>11</v>
      </c>
      <c r="D816" s="4"/>
      <c r="E816" s="4">
        <v>1</v>
      </c>
      <c r="F816" s="4">
        <v>1</v>
      </c>
      <c r="G816" s="4" t="s">
        <v>1</v>
      </c>
      <c r="H816" s="34">
        <v>45869</v>
      </c>
      <c r="I816" s="4" t="s">
        <v>306</v>
      </c>
      <c r="J816" s="4">
        <v>0</v>
      </c>
      <c r="K816" s="4">
        <v>11</v>
      </c>
      <c r="L816" s="4">
        <v>0</v>
      </c>
      <c r="M816" s="4">
        <v>0</v>
      </c>
      <c r="N816" s="4">
        <v>0</v>
      </c>
      <c r="O816" s="4">
        <f>SUM(J816:N816)</f>
        <v>11</v>
      </c>
      <c r="P816" s="4">
        <v>0</v>
      </c>
      <c r="Q816" s="4">
        <v>4</v>
      </c>
      <c r="R816" s="4">
        <v>1</v>
      </c>
      <c r="S816" s="4">
        <v>0</v>
      </c>
      <c r="T816" s="4">
        <v>0</v>
      </c>
      <c r="U816" s="4">
        <f>SUM(P816:T816)</f>
        <v>5</v>
      </c>
      <c r="V816" s="20">
        <f>O816/U816/F816</f>
        <v>2.2000000000000002</v>
      </c>
      <c r="W816" s="20"/>
      <c r="X816" s="4">
        <f>SUM(P816:T816)</f>
        <v>5</v>
      </c>
      <c r="Y816" s="47">
        <f t="shared" si="12"/>
        <v>6.6666666666666675E-4</v>
      </c>
      <c r="Z816" s="20"/>
      <c r="AA816" s="4">
        <f>60*4*10+60*2.5*6</f>
        <v>3300</v>
      </c>
      <c r="AB816" s="4"/>
      <c r="AC816" s="4" t="s">
        <v>90</v>
      </c>
      <c r="AD816" s="4" t="s">
        <v>78</v>
      </c>
      <c r="AE816" s="4">
        <v>8</v>
      </c>
      <c r="AF816" s="4" t="s">
        <v>35</v>
      </c>
      <c r="AG816" s="4"/>
    </row>
    <row r="817" spans="1:33" ht="14.25" customHeight="1" x14ac:dyDescent="0.25">
      <c r="A817" s="4" t="s">
        <v>288</v>
      </c>
      <c r="B817" s="18" t="s">
        <v>75</v>
      </c>
      <c r="C817" s="4">
        <v>11</v>
      </c>
      <c r="D817" s="4"/>
      <c r="E817" s="4">
        <v>1</v>
      </c>
      <c r="F817" s="4">
        <v>1</v>
      </c>
      <c r="G817" s="4" t="s">
        <v>1</v>
      </c>
      <c r="H817" s="34">
        <v>45869</v>
      </c>
      <c r="I817" s="4" t="s">
        <v>306</v>
      </c>
      <c r="J817" s="4">
        <v>4</v>
      </c>
      <c r="K817" s="4">
        <v>2</v>
      </c>
      <c r="L817" s="4">
        <v>9</v>
      </c>
      <c r="M817" s="4">
        <v>8</v>
      </c>
      <c r="N817" s="4">
        <v>3</v>
      </c>
      <c r="O817" s="4">
        <f>SUM(J817:N817)</f>
        <v>26</v>
      </c>
      <c r="P817" s="4">
        <v>5</v>
      </c>
      <c r="Q817" s="4">
        <v>5</v>
      </c>
      <c r="R817" s="4">
        <v>5</v>
      </c>
      <c r="S817" s="4">
        <v>6</v>
      </c>
      <c r="T817" s="4">
        <v>3</v>
      </c>
      <c r="U817" s="4">
        <f>SUM(P817:T817)</f>
        <v>24</v>
      </c>
      <c r="V817" s="20">
        <f>O817/U817/F817</f>
        <v>1.0833333333333333</v>
      </c>
      <c r="W817" s="20"/>
      <c r="X817" s="4">
        <f>SUM(P817:T817)</f>
        <v>24</v>
      </c>
      <c r="Y817" s="47">
        <f t="shared" si="12"/>
        <v>7.4971164936562856E-4</v>
      </c>
      <c r="Z817" s="20"/>
      <c r="AA817" s="4">
        <f>60*4*2+55*3*2+55*2.5*2+60*3*2</f>
        <v>1445</v>
      </c>
      <c r="AB817" s="4"/>
      <c r="AC817" s="4" t="s">
        <v>77</v>
      </c>
      <c r="AD817" s="4" t="s">
        <v>78</v>
      </c>
      <c r="AE817" s="4"/>
      <c r="AF817" s="4" t="s">
        <v>35</v>
      </c>
      <c r="AG817" s="4"/>
    </row>
    <row r="818" spans="1:33" ht="14.25" customHeight="1" x14ac:dyDescent="0.25">
      <c r="A818" s="4" t="s">
        <v>321</v>
      </c>
      <c r="B818" s="18" t="s">
        <v>75</v>
      </c>
      <c r="C818" s="4">
        <v>11</v>
      </c>
      <c r="D818" s="4"/>
      <c r="E818" s="4">
        <v>1</v>
      </c>
      <c r="F818" s="4">
        <v>1</v>
      </c>
      <c r="G818" s="4" t="s">
        <v>1</v>
      </c>
      <c r="H818" s="34">
        <v>45869</v>
      </c>
      <c r="I818" s="4" t="s">
        <v>306</v>
      </c>
      <c r="J818" s="4">
        <v>4</v>
      </c>
      <c r="K818" s="4">
        <v>7</v>
      </c>
      <c r="L818" s="4">
        <v>10</v>
      </c>
      <c r="M818" s="4">
        <v>0</v>
      </c>
      <c r="N818" s="4">
        <v>0</v>
      </c>
      <c r="O818" s="4">
        <f>SUM(J818:N818)</f>
        <v>21</v>
      </c>
      <c r="P818" s="4">
        <v>7</v>
      </c>
      <c r="Q818" s="4">
        <v>7</v>
      </c>
      <c r="R818" s="4">
        <v>6</v>
      </c>
      <c r="S818" s="4">
        <v>0</v>
      </c>
      <c r="T818" s="4">
        <v>0</v>
      </c>
      <c r="U818" s="4">
        <f>SUM(P818:T818)</f>
        <v>20</v>
      </c>
      <c r="V818" s="20">
        <f>O818/U818/F818</f>
        <v>1.05</v>
      </c>
      <c r="W818" s="20"/>
      <c r="X818" s="4">
        <f>SUM(P818:T818)</f>
        <v>20</v>
      </c>
      <c r="Y818" s="47">
        <f t="shared" si="12"/>
        <v>3.6206896551724141E-4</v>
      </c>
      <c r="Z818" s="20"/>
      <c r="AA818" s="4">
        <f>150*2*2+100*3*1+250*4*2</f>
        <v>2900</v>
      </c>
      <c r="AB818" s="4"/>
      <c r="AC818" s="4" t="s">
        <v>20</v>
      </c>
      <c r="AD818" s="4" t="s">
        <v>86</v>
      </c>
      <c r="AE818" s="4"/>
      <c r="AF818" s="4" t="s">
        <v>35</v>
      </c>
      <c r="AG818" s="4"/>
    </row>
    <row r="819" spans="1:33" ht="14.25" customHeight="1" x14ac:dyDescent="0.25">
      <c r="A819" s="4" t="s">
        <v>138</v>
      </c>
      <c r="B819" s="18" t="s">
        <v>75</v>
      </c>
      <c r="C819" s="4">
        <v>11</v>
      </c>
      <c r="D819" s="4">
        <v>21</v>
      </c>
      <c r="E819" s="4">
        <v>1</v>
      </c>
      <c r="F819" s="4">
        <v>1</v>
      </c>
      <c r="G819" s="4" t="s">
        <v>1</v>
      </c>
      <c r="H819" s="34">
        <v>45869</v>
      </c>
      <c r="I819" s="4" t="s">
        <v>306</v>
      </c>
      <c r="J819" s="4">
        <v>18</v>
      </c>
      <c r="K819" s="4">
        <v>12</v>
      </c>
      <c r="L819" s="4">
        <v>7</v>
      </c>
      <c r="M819" s="4">
        <v>2</v>
      </c>
      <c r="N819" s="4">
        <v>0</v>
      </c>
      <c r="O819" s="4">
        <f>SUM(J819:N819)</f>
        <v>39</v>
      </c>
      <c r="P819" s="4">
        <v>2</v>
      </c>
      <c r="Q819" s="4">
        <v>2</v>
      </c>
      <c r="R819" s="4">
        <v>2</v>
      </c>
      <c r="S819" s="4">
        <v>2</v>
      </c>
      <c r="T819" s="4">
        <v>0</v>
      </c>
      <c r="U819" s="4">
        <f>SUM(P819:T819)</f>
        <v>8</v>
      </c>
      <c r="V819" s="20">
        <f>O819/U819/F819</f>
        <v>4.875</v>
      </c>
      <c r="W819" s="20"/>
      <c r="X819" s="4">
        <f>SUM(P819:T819)</f>
        <v>8</v>
      </c>
      <c r="Y819" s="47">
        <f t="shared" si="12"/>
        <v>1.5E-3</v>
      </c>
      <c r="Z819" s="20"/>
      <c r="AA819" s="4">
        <f>65*4*9+65*3.5*4</f>
        <v>3250</v>
      </c>
      <c r="AB819" s="4"/>
      <c r="AC819" s="4" t="s">
        <v>77</v>
      </c>
      <c r="AD819" s="4" t="s">
        <v>78</v>
      </c>
      <c r="AE819" s="4">
        <v>15</v>
      </c>
      <c r="AF819" s="4" t="s">
        <v>35</v>
      </c>
      <c r="AG819" s="4"/>
    </row>
    <row r="820" spans="1:33" ht="14.25" customHeight="1" x14ac:dyDescent="0.25">
      <c r="A820" s="4">
        <v>4675</v>
      </c>
      <c r="B820" s="18" t="s">
        <v>75</v>
      </c>
      <c r="C820" s="4">
        <v>11</v>
      </c>
      <c r="D820" s="4">
        <v>19</v>
      </c>
      <c r="E820" s="4">
        <v>1</v>
      </c>
      <c r="F820" s="4">
        <v>1</v>
      </c>
      <c r="G820" s="4" t="s">
        <v>1</v>
      </c>
      <c r="H820" s="34">
        <v>45869</v>
      </c>
      <c r="I820" s="4" t="s">
        <v>306</v>
      </c>
      <c r="J820" s="4">
        <v>0</v>
      </c>
      <c r="K820" s="4">
        <v>11</v>
      </c>
      <c r="L820" s="4">
        <f>3+2+3+1+1</f>
        <v>10</v>
      </c>
      <c r="M820" s="4">
        <v>11</v>
      </c>
      <c r="N820" s="4">
        <v>0</v>
      </c>
      <c r="O820" s="4">
        <f>SUM(J820:N820)</f>
        <v>32</v>
      </c>
      <c r="P820" s="4">
        <v>7</v>
      </c>
      <c r="Q820" s="4">
        <v>6</v>
      </c>
      <c r="R820" s="4">
        <v>6</v>
      </c>
      <c r="S820" s="4">
        <v>6</v>
      </c>
      <c r="T820" s="4">
        <v>0</v>
      </c>
      <c r="U820" s="4">
        <f>SUM(P820:T820)</f>
        <v>25</v>
      </c>
      <c r="V820" s="20">
        <f>O820/U820/F820</f>
        <v>1.28</v>
      </c>
      <c r="W820" s="20"/>
      <c r="X820" s="4">
        <f>SUM(P820:T820)</f>
        <v>25</v>
      </c>
      <c r="Y820" s="47">
        <f t="shared" si="12"/>
        <v>4.8484848484848484E-4</v>
      </c>
      <c r="Z820" s="20"/>
      <c r="AA820" s="4">
        <f>60*2*4+60*4*6+60*3*4</f>
        <v>2640</v>
      </c>
      <c r="AB820" s="4"/>
      <c r="AC820" s="4" t="s">
        <v>77</v>
      </c>
      <c r="AD820" s="4" t="s">
        <v>78</v>
      </c>
      <c r="AE820" s="4"/>
      <c r="AF820" s="4" t="s">
        <v>35</v>
      </c>
      <c r="AG820" s="4"/>
    </row>
    <row r="821" spans="1:33" ht="14.25" customHeight="1" x14ac:dyDescent="0.25">
      <c r="A821" s="4">
        <v>8350</v>
      </c>
      <c r="B821" s="18" t="s">
        <v>75</v>
      </c>
      <c r="C821" s="4">
        <v>11</v>
      </c>
      <c r="D821" s="4">
        <v>21</v>
      </c>
      <c r="E821" s="4">
        <v>1</v>
      </c>
      <c r="F821" s="4">
        <v>1</v>
      </c>
      <c r="G821" s="4" t="s">
        <v>1</v>
      </c>
      <c r="H821" s="34">
        <v>45869</v>
      </c>
      <c r="I821" s="4" t="s">
        <v>306</v>
      </c>
      <c r="J821" s="4">
        <v>5</v>
      </c>
      <c r="K821" s="4">
        <v>12</v>
      </c>
      <c r="L821" s="4">
        <v>1</v>
      </c>
      <c r="M821" s="4">
        <f>3+2+5+2+3+4</f>
        <v>19</v>
      </c>
      <c r="N821" s="4">
        <v>3</v>
      </c>
      <c r="O821" s="4">
        <f>SUM(J821:N821)</f>
        <v>40</v>
      </c>
      <c r="P821" s="4">
        <v>2</v>
      </c>
      <c r="Q821" s="4">
        <v>5</v>
      </c>
      <c r="R821" s="4">
        <v>1</v>
      </c>
      <c r="S821" s="4">
        <v>7</v>
      </c>
      <c r="T821" s="4">
        <v>1</v>
      </c>
      <c r="U821" s="4">
        <f>SUM(P821:T821)</f>
        <v>16</v>
      </c>
      <c r="V821" s="20">
        <f>O821/U821/F821</f>
        <v>2.5</v>
      </c>
      <c r="W821" s="20"/>
      <c r="X821" s="4">
        <f>SUM(P821:T821)</f>
        <v>16</v>
      </c>
      <c r="Y821" s="47">
        <f t="shared" si="12"/>
        <v>7.7639751552795026E-4</v>
      </c>
      <c r="Z821" s="20"/>
      <c r="AA821" s="4">
        <f>50*2.8*23</f>
        <v>3220</v>
      </c>
      <c r="AB821" s="4"/>
      <c r="AC821" s="4" t="s">
        <v>77</v>
      </c>
      <c r="AD821" s="4" t="s">
        <v>78</v>
      </c>
      <c r="AE821" s="4"/>
      <c r="AF821" s="4" t="s">
        <v>35</v>
      </c>
      <c r="AG821" s="4"/>
    </row>
    <row r="822" spans="1:33" ht="14.25" customHeight="1" x14ac:dyDescent="0.25">
      <c r="A822" s="4" t="s">
        <v>208</v>
      </c>
      <c r="B822" s="18" t="s">
        <v>75</v>
      </c>
      <c r="C822" s="4">
        <v>11</v>
      </c>
      <c r="D822" s="4"/>
      <c r="E822" s="4">
        <v>1</v>
      </c>
      <c r="F822" s="4">
        <v>1</v>
      </c>
      <c r="G822" s="4" t="s">
        <v>1</v>
      </c>
      <c r="H822" s="34">
        <v>45869</v>
      </c>
      <c r="I822" s="4" t="s">
        <v>306</v>
      </c>
      <c r="J822" s="4">
        <v>4</v>
      </c>
      <c r="K822" s="4">
        <v>3</v>
      </c>
      <c r="L822" s="4">
        <v>4</v>
      </c>
      <c r="M822" s="4">
        <v>0</v>
      </c>
      <c r="N822" s="4">
        <v>0</v>
      </c>
      <c r="O822" s="4">
        <f>SUM(J822:N822)</f>
        <v>11</v>
      </c>
      <c r="P822" s="4">
        <v>2</v>
      </c>
      <c r="Q822" s="4">
        <v>2</v>
      </c>
      <c r="R822" s="4">
        <v>2</v>
      </c>
      <c r="S822" s="4">
        <v>0</v>
      </c>
      <c r="T822" s="4">
        <v>0</v>
      </c>
      <c r="U822" s="4">
        <f>SUM(P822:T822)</f>
        <v>6</v>
      </c>
      <c r="V822" s="20">
        <f>O822/U822/F822</f>
        <v>1.8333333333333333</v>
      </c>
      <c r="W822" s="20"/>
      <c r="X822" s="4">
        <f>SUM(P822:T822)</f>
        <v>6</v>
      </c>
      <c r="Y822" s="47">
        <f t="shared" si="12"/>
        <v>1.1752136752136752E-3</v>
      </c>
      <c r="Z822" s="20"/>
      <c r="AA822" s="4">
        <f>60*4.5*4+60*4*2</f>
        <v>1560</v>
      </c>
      <c r="AB822" s="4"/>
      <c r="AC822" s="4" t="s">
        <v>77</v>
      </c>
      <c r="AD822" s="4" t="s">
        <v>78</v>
      </c>
      <c r="AE822" s="4">
        <v>15</v>
      </c>
      <c r="AF822" s="4" t="s">
        <v>35</v>
      </c>
      <c r="AG822" s="4"/>
    </row>
    <row r="823" spans="1:33" ht="14.25" customHeight="1" x14ac:dyDescent="0.25">
      <c r="A823" s="4">
        <v>5709</v>
      </c>
      <c r="B823" s="18" t="s">
        <v>75</v>
      </c>
      <c r="C823" s="4">
        <v>11</v>
      </c>
      <c r="D823" s="4"/>
      <c r="E823" s="4">
        <v>1</v>
      </c>
      <c r="F823" s="4">
        <v>1</v>
      </c>
      <c r="G823" s="4" t="s">
        <v>1</v>
      </c>
      <c r="H823" s="34">
        <v>45869</v>
      </c>
      <c r="I823" s="4" t="s">
        <v>306</v>
      </c>
      <c r="J823" s="4">
        <v>0</v>
      </c>
      <c r="K823" s="4">
        <v>0</v>
      </c>
      <c r="L823" s="4">
        <v>6</v>
      </c>
      <c r="M823" s="4">
        <v>4</v>
      </c>
      <c r="N823" s="4">
        <v>0</v>
      </c>
      <c r="O823" s="4">
        <f>SUM(J823:N823)</f>
        <v>10</v>
      </c>
      <c r="P823" s="4">
        <v>0</v>
      </c>
      <c r="Q823" s="4">
        <v>0</v>
      </c>
      <c r="R823" s="4">
        <v>3</v>
      </c>
      <c r="S823" s="4">
        <v>2</v>
      </c>
      <c r="T823" s="4">
        <v>0</v>
      </c>
      <c r="U823" s="4">
        <f>SUM(P823:T823)</f>
        <v>5</v>
      </c>
      <c r="V823" s="20">
        <f>O823/U823/F823</f>
        <v>2</v>
      </c>
      <c r="W823" s="20"/>
      <c r="X823" s="4">
        <f>SUM(P823:T823)</f>
        <v>5</v>
      </c>
      <c r="Y823" s="47">
        <f t="shared" si="12"/>
        <v>1.5503875968992248E-3</v>
      </c>
      <c r="Z823" s="20"/>
      <c r="AA823" s="4">
        <f>60*4.5*3+60*4*2</f>
        <v>1290</v>
      </c>
      <c r="AB823" s="4"/>
      <c r="AC823" s="4" t="s">
        <v>77</v>
      </c>
      <c r="AD823" s="4" t="s">
        <v>78</v>
      </c>
      <c r="AE823" s="4">
        <v>15</v>
      </c>
      <c r="AF823" s="4" t="s">
        <v>35</v>
      </c>
      <c r="AG823" s="4"/>
    </row>
    <row r="824" spans="1:33" ht="14.25" customHeight="1" x14ac:dyDescent="0.25">
      <c r="A824" s="4" t="s">
        <v>244</v>
      </c>
      <c r="B824" s="4" t="s">
        <v>75</v>
      </c>
      <c r="C824" s="4">
        <v>11</v>
      </c>
      <c r="D824" s="4"/>
      <c r="E824" s="4">
        <v>1</v>
      </c>
      <c r="F824" s="4">
        <v>1</v>
      </c>
      <c r="G824" s="4" t="s">
        <v>1</v>
      </c>
      <c r="H824" s="34">
        <v>45869</v>
      </c>
      <c r="I824" s="4" t="s">
        <v>306</v>
      </c>
      <c r="J824" s="4">
        <v>3</v>
      </c>
      <c r="K824" s="4">
        <v>0</v>
      </c>
      <c r="L824" s="4">
        <v>0</v>
      </c>
      <c r="M824" s="4">
        <v>0</v>
      </c>
      <c r="N824" s="4">
        <v>0</v>
      </c>
      <c r="O824" s="4">
        <f>SUM(J824:N824)</f>
        <v>3</v>
      </c>
      <c r="P824" s="4">
        <v>5</v>
      </c>
      <c r="Q824" s="4">
        <v>3</v>
      </c>
      <c r="R824" s="4">
        <v>2</v>
      </c>
      <c r="S824" s="4">
        <v>2</v>
      </c>
      <c r="T824" s="4">
        <v>0</v>
      </c>
      <c r="U824" s="4">
        <f>SUM(P824:T824)</f>
        <v>12</v>
      </c>
      <c r="V824" s="20">
        <f>O824/U824/F824</f>
        <v>0.25</v>
      </c>
      <c r="W824" s="4"/>
      <c r="X824" s="4">
        <f>SUM(P824:T824)</f>
        <v>12</v>
      </c>
      <c r="Y824" s="47">
        <f t="shared" si="12"/>
        <v>2.8735632183908045E-5</v>
      </c>
      <c r="Z824" s="4"/>
      <c r="AA824" s="4">
        <f>100*4*6+100*2.5*6+100*3*16</f>
        <v>8700</v>
      </c>
      <c r="AB824" s="4"/>
      <c r="AC824" s="4" t="s">
        <v>77</v>
      </c>
      <c r="AD824" s="4" t="s">
        <v>78</v>
      </c>
      <c r="AE824" s="4"/>
      <c r="AF824" s="4" t="s">
        <v>35</v>
      </c>
      <c r="AG824" s="4"/>
    </row>
    <row r="825" spans="1:33" ht="14.25" customHeight="1" x14ac:dyDescent="0.25">
      <c r="A825" s="4" t="s">
        <v>210</v>
      </c>
      <c r="B825" s="4" t="s">
        <v>75</v>
      </c>
      <c r="C825" s="4">
        <v>11</v>
      </c>
      <c r="D825" s="4">
        <v>19</v>
      </c>
      <c r="E825" s="4">
        <v>1</v>
      </c>
      <c r="F825" s="4">
        <v>1</v>
      </c>
      <c r="G825" s="4" t="s">
        <v>1</v>
      </c>
      <c r="H825" s="34">
        <v>45869</v>
      </c>
      <c r="I825" s="4" t="s">
        <v>306</v>
      </c>
      <c r="J825" s="4">
        <v>2</v>
      </c>
      <c r="K825" s="4">
        <v>0</v>
      </c>
      <c r="L825" s="4">
        <v>2</v>
      </c>
      <c r="M825" s="4">
        <v>0</v>
      </c>
      <c r="N825" s="4">
        <v>0</v>
      </c>
      <c r="O825" s="4">
        <f>SUM(J825:N825)</f>
        <v>4</v>
      </c>
      <c r="P825" s="4">
        <v>7</v>
      </c>
      <c r="Q825" s="4">
        <v>7</v>
      </c>
      <c r="R825" s="4">
        <v>6</v>
      </c>
      <c r="S825" s="4">
        <v>0</v>
      </c>
      <c r="T825" s="4">
        <v>0</v>
      </c>
      <c r="U825" s="4">
        <f>SUM(P825:T825)</f>
        <v>20</v>
      </c>
      <c r="V825" s="20">
        <f>O825/U825/F825</f>
        <v>0.2</v>
      </c>
      <c r="W825" s="4"/>
      <c r="X825" s="4">
        <f>SUM(P825:T825)</f>
        <v>20</v>
      </c>
      <c r="Y825" s="47">
        <f t="shared" si="12"/>
        <v>7.4766355140186921E-5</v>
      </c>
      <c r="Z825" s="4"/>
      <c r="AA825" s="4">
        <f>65*1.9*10+60*2*12</f>
        <v>2675</v>
      </c>
      <c r="AB825" s="4"/>
      <c r="AC825" s="4" t="s">
        <v>77</v>
      </c>
      <c r="AD825" s="4" t="s">
        <v>78</v>
      </c>
      <c r="AE825" s="4">
        <v>15</v>
      </c>
      <c r="AF825" s="4" t="s">
        <v>35</v>
      </c>
      <c r="AG825" s="4" t="s">
        <v>459</v>
      </c>
    </row>
    <row r="826" spans="1:33" ht="14.25" customHeight="1" x14ac:dyDescent="0.25">
      <c r="A826" s="4" t="s">
        <v>201</v>
      </c>
      <c r="B826" s="4" t="s">
        <v>75</v>
      </c>
      <c r="C826" s="4">
        <v>11</v>
      </c>
      <c r="D826" s="4"/>
      <c r="E826" s="4">
        <v>1</v>
      </c>
      <c r="F826" s="4">
        <v>1</v>
      </c>
      <c r="G826" s="4" t="s">
        <v>1</v>
      </c>
      <c r="H826" s="34">
        <v>45869</v>
      </c>
      <c r="I826" s="4" t="s">
        <v>306</v>
      </c>
      <c r="J826" s="4">
        <v>4</v>
      </c>
      <c r="K826" s="4">
        <v>3</v>
      </c>
      <c r="L826" s="4">
        <v>4</v>
      </c>
      <c r="M826" s="4">
        <v>0</v>
      </c>
      <c r="N826" s="4">
        <v>2</v>
      </c>
      <c r="O826" s="4">
        <f>SUM(J826:N826)</f>
        <v>13</v>
      </c>
      <c r="P826" s="4">
        <v>2</v>
      </c>
      <c r="Q826" s="4">
        <v>1</v>
      </c>
      <c r="R826" s="4">
        <v>2</v>
      </c>
      <c r="S826" s="4">
        <v>1</v>
      </c>
      <c r="T826" s="4">
        <v>1</v>
      </c>
      <c r="U826" s="4">
        <f>SUM(P826:T826)</f>
        <v>7</v>
      </c>
      <c r="V826" s="20">
        <f>O826/U826/F826</f>
        <v>1.8571428571428572</v>
      </c>
      <c r="W826" s="4"/>
      <c r="X826" s="4">
        <f>SUM(P826:T826)</f>
        <v>7</v>
      </c>
      <c r="Y826" s="47">
        <f t="shared" si="12"/>
        <v>4.0969399010431438E-4</v>
      </c>
      <c r="Z826" s="4"/>
      <c r="AA826" s="4">
        <f>55*3.6*16+50*3.9*7</f>
        <v>4533</v>
      </c>
      <c r="AB826" s="4"/>
      <c r="AC826" s="4" t="s">
        <v>77</v>
      </c>
      <c r="AD826" s="4" t="s">
        <v>78</v>
      </c>
      <c r="AE826" s="4"/>
      <c r="AF826" s="4" t="s">
        <v>35</v>
      </c>
      <c r="AG826" s="4"/>
    </row>
    <row r="827" spans="1:33" ht="14.25" customHeight="1" x14ac:dyDescent="0.25">
      <c r="A827" s="4" t="s">
        <v>197</v>
      </c>
      <c r="B827" s="4" t="s">
        <v>75</v>
      </c>
      <c r="C827" s="4">
        <v>11</v>
      </c>
      <c r="D827" s="4"/>
      <c r="E827" s="4">
        <v>1</v>
      </c>
      <c r="F827" s="4">
        <v>1</v>
      </c>
      <c r="G827" s="4" t="s">
        <v>1</v>
      </c>
      <c r="H827" s="34">
        <v>45869</v>
      </c>
      <c r="I827" s="4" t="s">
        <v>306</v>
      </c>
      <c r="J827" s="4">
        <v>0</v>
      </c>
      <c r="K827" s="4">
        <v>9</v>
      </c>
      <c r="L827" s="4">
        <v>0</v>
      </c>
      <c r="M827" s="4">
        <v>0</v>
      </c>
      <c r="N827" s="4">
        <v>15</v>
      </c>
      <c r="O827" s="4">
        <f>SUM(J827:N827)</f>
        <v>24</v>
      </c>
      <c r="P827" s="4">
        <v>0</v>
      </c>
      <c r="Q827" s="4">
        <v>2</v>
      </c>
      <c r="R827" s="4">
        <v>0</v>
      </c>
      <c r="S827" s="4">
        <v>0</v>
      </c>
      <c r="T827" s="4">
        <v>2</v>
      </c>
      <c r="U827" s="4">
        <f>SUM(P827:T827)</f>
        <v>4</v>
      </c>
      <c r="V827" s="20">
        <f>O827/U827/F827</f>
        <v>6</v>
      </c>
      <c r="W827" s="4"/>
      <c r="X827" s="4">
        <f>SUM(P827:T827)</f>
        <v>4</v>
      </c>
      <c r="Y827" s="47">
        <f t="shared" si="12"/>
        <v>1.5151515151515152E-3</v>
      </c>
      <c r="Z827" s="4"/>
      <c r="AA827" s="4">
        <f>220*3*6</f>
        <v>3960</v>
      </c>
      <c r="AB827" s="4"/>
      <c r="AC827" s="4"/>
      <c r="AD827" s="4"/>
      <c r="AE827" s="4"/>
      <c r="AF827" s="4" t="s">
        <v>35</v>
      </c>
      <c r="AG827" s="4"/>
    </row>
    <row r="828" spans="1:33" ht="14.25" customHeight="1" x14ac:dyDescent="0.25">
      <c r="A828" s="4">
        <v>8351</v>
      </c>
      <c r="B828" s="4" t="s">
        <v>75</v>
      </c>
      <c r="C828" s="4">
        <v>11</v>
      </c>
      <c r="D828" s="4">
        <v>21</v>
      </c>
      <c r="E828" s="4">
        <v>1</v>
      </c>
      <c r="F828" s="4">
        <v>1</v>
      </c>
      <c r="G828" s="4" t="s">
        <v>1</v>
      </c>
      <c r="H828" s="34">
        <v>45869</v>
      </c>
      <c r="I828" s="4" t="s">
        <v>306</v>
      </c>
      <c r="J828" s="4">
        <f>4+3+2+4</f>
        <v>13</v>
      </c>
      <c r="K828" s="4">
        <v>12</v>
      </c>
      <c r="L828" s="4">
        <v>7</v>
      </c>
      <c r="M828" s="4">
        <f>3+5+4+2+2</f>
        <v>16</v>
      </c>
      <c r="N828" s="4">
        <v>0</v>
      </c>
      <c r="O828" s="4">
        <f>SUM(J828:N828)</f>
        <v>48</v>
      </c>
      <c r="P828" s="4">
        <v>4</v>
      </c>
      <c r="Q828" s="4">
        <v>5</v>
      </c>
      <c r="R828" s="4">
        <v>2</v>
      </c>
      <c r="S828" s="4">
        <v>5</v>
      </c>
      <c r="T828" s="4">
        <v>0</v>
      </c>
      <c r="U828" s="4">
        <f>SUM(P828:T828)</f>
        <v>16</v>
      </c>
      <c r="V828" s="20">
        <f>O828/U828/F828</f>
        <v>3</v>
      </c>
      <c r="W828" s="4"/>
      <c r="X828" s="4">
        <f>SUM(P828:T828)</f>
        <v>16</v>
      </c>
      <c r="Y828" s="47">
        <f t="shared" si="12"/>
        <v>1.0714285714285715E-3</v>
      </c>
      <c r="Z828" s="4"/>
      <c r="AA828" s="4">
        <f>70*2*20</f>
        <v>2800</v>
      </c>
      <c r="AB828" s="4"/>
      <c r="AC828" s="4" t="s">
        <v>77</v>
      </c>
      <c r="AD828" s="4" t="s">
        <v>86</v>
      </c>
      <c r="AE828" s="4"/>
      <c r="AF828" s="4" t="s">
        <v>35</v>
      </c>
      <c r="AG828" s="4"/>
    </row>
    <row r="829" spans="1:33" ht="14.25" customHeight="1" x14ac:dyDescent="0.25">
      <c r="A829" s="4">
        <v>8323</v>
      </c>
      <c r="B829" s="4" t="s">
        <v>75</v>
      </c>
      <c r="C829" s="4">
        <v>11</v>
      </c>
      <c r="D829" s="4">
        <v>21</v>
      </c>
      <c r="E829" s="4">
        <v>1</v>
      </c>
      <c r="F829" s="4">
        <v>1</v>
      </c>
      <c r="G829" s="4" t="s">
        <v>1</v>
      </c>
      <c r="H829" s="34">
        <v>45869</v>
      </c>
      <c r="I829" s="4" t="s">
        <v>306</v>
      </c>
      <c r="J829" s="4">
        <v>7</v>
      </c>
      <c r="K829" s="4">
        <v>11</v>
      </c>
      <c r="L829" s="4">
        <v>10</v>
      </c>
      <c r="M829" s="4">
        <f>4+5+3+2</f>
        <v>14</v>
      </c>
      <c r="N829" s="4">
        <v>0</v>
      </c>
      <c r="O829" s="4">
        <f>SUM(J829:N829)</f>
        <v>42</v>
      </c>
      <c r="P829" s="4">
        <v>3</v>
      </c>
      <c r="Q829" s="4">
        <v>4</v>
      </c>
      <c r="R829" s="4">
        <v>4</v>
      </c>
      <c r="S829" s="4">
        <v>4</v>
      </c>
      <c r="T829" s="4">
        <v>0</v>
      </c>
      <c r="U829" s="4">
        <f>SUM(P829:T829)</f>
        <v>15</v>
      </c>
      <c r="V829" s="20">
        <f>O829/U829/F829</f>
        <v>2.8</v>
      </c>
      <c r="W829" s="4"/>
      <c r="X829" s="4">
        <f>SUM(P829:T829)</f>
        <v>15</v>
      </c>
      <c r="Y829" s="47">
        <f t="shared" si="12"/>
        <v>6.6666666666666664E-4</v>
      </c>
      <c r="Z829" s="4"/>
      <c r="AA829" s="4">
        <f>70*3*20</f>
        <v>4200</v>
      </c>
      <c r="AB829" s="4"/>
      <c r="AC829" s="4" t="s">
        <v>77</v>
      </c>
      <c r="AD829" s="4" t="s">
        <v>86</v>
      </c>
      <c r="AE829" s="4"/>
      <c r="AF829" s="4" t="s">
        <v>35</v>
      </c>
      <c r="AG829" s="4"/>
    </row>
    <row r="830" spans="1:33" ht="14.25" customHeight="1" x14ac:dyDescent="0.25">
      <c r="A830" s="4" t="s">
        <v>202</v>
      </c>
      <c r="B830" s="4" t="s">
        <v>75</v>
      </c>
      <c r="C830" s="4">
        <v>11</v>
      </c>
      <c r="D830" s="4" t="s">
        <v>191</v>
      </c>
      <c r="E830" s="4">
        <v>1</v>
      </c>
      <c r="F830" s="4">
        <v>1</v>
      </c>
      <c r="G830" s="4" t="s">
        <v>1</v>
      </c>
      <c r="H830" s="34">
        <v>45869</v>
      </c>
      <c r="I830" s="4" t="s">
        <v>306</v>
      </c>
      <c r="J830" s="4">
        <f>8+5+9+6+11+7+8</f>
        <v>54</v>
      </c>
      <c r="K830" s="4">
        <f>15+12+8+8+6+15+17</f>
        <v>81</v>
      </c>
      <c r="L830" s="4">
        <f>16+19+20+9+8+10+15</f>
        <v>97</v>
      </c>
      <c r="M830" s="4">
        <f>12+11+15+17+20+18+16</f>
        <v>109</v>
      </c>
      <c r="N830" s="4">
        <v>21</v>
      </c>
      <c r="O830" s="4">
        <f>SUM(J830:N830)</f>
        <v>362</v>
      </c>
      <c r="P830" s="4">
        <v>7</v>
      </c>
      <c r="Q830" s="4">
        <v>7</v>
      </c>
      <c r="R830" s="4">
        <v>7</v>
      </c>
      <c r="S830" s="4">
        <v>7</v>
      </c>
      <c r="T830" s="4">
        <v>1</v>
      </c>
      <c r="U830" s="4">
        <f>SUM(P830:T830)</f>
        <v>29</v>
      </c>
      <c r="V830" s="20">
        <f>O830/U830/F830</f>
        <v>12.482758620689655</v>
      </c>
      <c r="W830" s="4"/>
      <c r="X830" s="4">
        <f>SUM(P830:T830)</f>
        <v>29</v>
      </c>
      <c r="Y830" s="47">
        <f t="shared" si="12"/>
        <v>3.8586579971219954E-3</v>
      </c>
      <c r="Z830" s="4"/>
      <c r="AA830" s="4">
        <f>50*2*10+70*3*6+65*3*5</f>
        <v>3235</v>
      </c>
      <c r="AB830" s="4"/>
      <c r="AC830" s="4" t="s">
        <v>90</v>
      </c>
      <c r="AD830" s="4" t="s">
        <v>86</v>
      </c>
      <c r="AE830" s="4"/>
      <c r="AF830" s="4" t="s">
        <v>35</v>
      </c>
      <c r="AG830" s="4"/>
    </row>
    <row r="831" spans="1:33" ht="14.25" customHeight="1" x14ac:dyDescent="0.25">
      <c r="A831" s="4">
        <v>8369</v>
      </c>
      <c r="B831" s="4" t="s">
        <v>75</v>
      </c>
      <c r="C831" s="4">
        <v>11</v>
      </c>
      <c r="D831" s="4"/>
      <c r="E831" s="4">
        <v>1</v>
      </c>
      <c r="F831" s="4">
        <v>1</v>
      </c>
      <c r="G831" s="4" t="s">
        <v>1</v>
      </c>
      <c r="H831" s="34">
        <v>45869</v>
      </c>
      <c r="I831" s="4" t="s">
        <v>306</v>
      </c>
      <c r="J831" s="4">
        <f>7+9+6</f>
        <v>22</v>
      </c>
      <c r="K831" s="4">
        <v>26</v>
      </c>
      <c r="L831" s="4">
        <f>8+6</f>
        <v>14</v>
      </c>
      <c r="M831" s="4">
        <v>0</v>
      </c>
      <c r="N831" s="4">
        <v>0</v>
      </c>
      <c r="O831" s="4">
        <f>SUM(J831:N831)</f>
        <v>62</v>
      </c>
      <c r="P831" s="4">
        <v>6</v>
      </c>
      <c r="Q831" s="4">
        <v>4</v>
      </c>
      <c r="R831" s="4">
        <v>2</v>
      </c>
      <c r="S831" s="4">
        <v>0</v>
      </c>
      <c r="T831" s="4">
        <v>0</v>
      </c>
      <c r="U831" s="4">
        <f>SUM(P831:T831)</f>
        <v>12</v>
      </c>
      <c r="V831" s="20">
        <f>O831/U831/F831</f>
        <v>5.166666666666667</v>
      </c>
      <c r="W831" s="4"/>
      <c r="X831" s="4">
        <f>SUM(P831:T831)</f>
        <v>12</v>
      </c>
      <c r="Y831" s="47">
        <f t="shared" si="12"/>
        <v>2.5833333333333333E-3</v>
      </c>
      <c r="Z831" s="4"/>
      <c r="AA831" s="4">
        <f>300*2.5*1+500*2.5*1</f>
        <v>2000</v>
      </c>
      <c r="AB831" s="4"/>
      <c r="AC831" s="4" t="s">
        <v>77</v>
      </c>
      <c r="AD831" s="4" t="s">
        <v>78</v>
      </c>
      <c r="AE831" s="4">
        <v>15</v>
      </c>
      <c r="AF831" s="4" t="s">
        <v>35</v>
      </c>
      <c r="AG831" s="4"/>
    </row>
    <row r="832" spans="1:33" ht="14.25" customHeight="1" x14ac:dyDescent="0.25">
      <c r="A832" s="4" t="s">
        <v>242</v>
      </c>
      <c r="B832" s="4" t="s">
        <v>75</v>
      </c>
      <c r="C832" s="4">
        <v>11</v>
      </c>
      <c r="D832" s="4"/>
      <c r="E832" s="4">
        <v>1</v>
      </c>
      <c r="F832" s="4">
        <v>1</v>
      </c>
      <c r="G832" s="4" t="s">
        <v>1</v>
      </c>
      <c r="H832" s="34">
        <v>45869</v>
      </c>
      <c r="I832" s="4" t="s">
        <v>306</v>
      </c>
      <c r="J832" s="4">
        <f>6+10+8</f>
        <v>24</v>
      </c>
      <c r="K832" s="4">
        <f>10+8+12+10</f>
        <v>40</v>
      </c>
      <c r="L832" s="4">
        <f>7+9+6</f>
        <v>22</v>
      </c>
      <c r="M832" s="4">
        <v>0</v>
      </c>
      <c r="N832" s="4">
        <v>0</v>
      </c>
      <c r="O832" s="4">
        <f>SUM(J832:N832)</f>
        <v>86</v>
      </c>
      <c r="P832" s="4">
        <v>5</v>
      </c>
      <c r="Q832" s="4">
        <v>5</v>
      </c>
      <c r="R832" s="4">
        <v>3</v>
      </c>
      <c r="S832" s="4">
        <v>0</v>
      </c>
      <c r="T832" s="4">
        <v>0</v>
      </c>
      <c r="U832" s="4">
        <f>SUM(P832:T832)</f>
        <v>13</v>
      </c>
      <c r="V832" s="20">
        <f>O832/U832/F832</f>
        <v>6.615384615384615</v>
      </c>
      <c r="W832" s="4"/>
      <c r="X832" s="4">
        <f>SUM(P832:T832)</f>
        <v>13</v>
      </c>
      <c r="Y832" s="47">
        <f t="shared" si="12"/>
        <v>3.3076923076923075E-3</v>
      </c>
      <c r="Z832" s="4"/>
      <c r="AA832" s="4">
        <f>300*2.5*1+500*2.5*1</f>
        <v>2000</v>
      </c>
      <c r="AB832" s="4"/>
      <c r="AC832" s="4" t="s">
        <v>77</v>
      </c>
      <c r="AD832" s="4" t="s">
        <v>78</v>
      </c>
      <c r="AE832" s="4"/>
      <c r="AF832" s="4" t="s">
        <v>35</v>
      </c>
      <c r="AG832" s="4"/>
    </row>
    <row r="833" spans="1:33" ht="14.25" customHeight="1" x14ac:dyDescent="0.25">
      <c r="A833" s="4" t="s">
        <v>196</v>
      </c>
      <c r="B833" s="4" t="s">
        <v>75</v>
      </c>
      <c r="C833" s="4">
        <v>11</v>
      </c>
      <c r="D833" s="4"/>
      <c r="E833" s="4">
        <v>1</v>
      </c>
      <c r="F833" s="4">
        <v>1</v>
      </c>
      <c r="G833" s="4" t="s">
        <v>1</v>
      </c>
      <c r="H833" s="34">
        <v>45869</v>
      </c>
      <c r="I833" s="4" t="s">
        <v>306</v>
      </c>
      <c r="J833" s="4">
        <v>0</v>
      </c>
      <c r="K833" s="4">
        <v>11</v>
      </c>
      <c r="L833" s="4">
        <v>0</v>
      </c>
      <c r="M833" s="4">
        <v>0</v>
      </c>
      <c r="N833" s="4">
        <f>6+8</f>
        <v>14</v>
      </c>
      <c r="O833" s="4">
        <f>SUM(J833:N833)</f>
        <v>25</v>
      </c>
      <c r="P833" s="4">
        <v>0</v>
      </c>
      <c r="Q833" s="4">
        <v>2</v>
      </c>
      <c r="R833" s="4">
        <v>0</v>
      </c>
      <c r="S833" s="4">
        <v>0</v>
      </c>
      <c r="T833" s="4">
        <v>2</v>
      </c>
      <c r="U833" s="4">
        <f>SUM(P833:T833)</f>
        <v>4</v>
      </c>
      <c r="V833" s="20">
        <f>O833/U833/F833</f>
        <v>6.25</v>
      </c>
      <c r="W833" s="4"/>
      <c r="X833" s="4">
        <f>SUM(P833:T833)</f>
        <v>4</v>
      </c>
      <c r="Y833" s="47">
        <f t="shared" si="12"/>
        <v>1.5782828282828283E-3</v>
      </c>
      <c r="Z833" s="4"/>
      <c r="AA833" s="4">
        <f>220*3*6</f>
        <v>3960</v>
      </c>
      <c r="AB833" s="4"/>
      <c r="AC833" s="4"/>
      <c r="AD833" s="4"/>
      <c r="AE833" s="4"/>
      <c r="AF833" s="4" t="s">
        <v>35</v>
      </c>
      <c r="AG833" s="4"/>
    </row>
    <row r="834" spans="1:33" ht="14.25" customHeight="1" x14ac:dyDescent="0.25">
      <c r="A834" s="4">
        <v>5673</v>
      </c>
      <c r="B834" s="4" t="s">
        <v>75</v>
      </c>
      <c r="C834" s="4">
        <v>11</v>
      </c>
      <c r="D834" s="4"/>
      <c r="E834" s="4">
        <v>2</v>
      </c>
      <c r="F834" s="4">
        <v>1</v>
      </c>
      <c r="G834" s="4" t="s">
        <v>1</v>
      </c>
      <c r="H834" s="34">
        <v>45869</v>
      </c>
      <c r="I834" s="4" t="s">
        <v>306</v>
      </c>
      <c r="J834" s="4">
        <v>0</v>
      </c>
      <c r="K834" s="4">
        <v>0</v>
      </c>
      <c r="L834" s="4">
        <v>0</v>
      </c>
      <c r="M834" s="4">
        <v>6</v>
      </c>
      <c r="N834" s="4">
        <v>8</v>
      </c>
      <c r="O834" s="4">
        <f>SUM(J834:N834)</f>
        <v>14</v>
      </c>
      <c r="P834" s="4">
        <v>7</v>
      </c>
      <c r="Q834" s="4">
        <v>7</v>
      </c>
      <c r="R834" s="4">
        <v>7</v>
      </c>
      <c r="S834" s="4">
        <v>7</v>
      </c>
      <c r="T834" s="4">
        <v>3</v>
      </c>
      <c r="U834" s="4">
        <f>SUM(P834:T834)</f>
        <v>31</v>
      </c>
      <c r="V834" s="20">
        <f>O834/U834/F834</f>
        <v>0.45161290322580644</v>
      </c>
      <c r="W834" s="4"/>
      <c r="X834" s="4">
        <f>SUM(P834:T834)</f>
        <v>31</v>
      </c>
      <c r="Y834" s="47">
        <f t="shared" si="12"/>
        <v>1.411290322580645E-4</v>
      </c>
      <c r="Z834" s="4"/>
      <c r="AA834" s="4">
        <f>70*3*6+60*3*5+55*2*4+50*2*6</f>
        <v>3200</v>
      </c>
      <c r="AB834" s="4"/>
      <c r="AC834" s="4" t="s">
        <v>77</v>
      </c>
      <c r="AD834" s="4" t="s">
        <v>78</v>
      </c>
      <c r="AE834" s="4"/>
      <c r="AF834" s="4" t="s">
        <v>35</v>
      </c>
      <c r="AG834" s="4"/>
    </row>
    <row r="835" spans="1:33" ht="14.25" customHeight="1" x14ac:dyDescent="0.25">
      <c r="A835" s="4">
        <v>5419</v>
      </c>
      <c r="B835" s="4" t="s">
        <v>75</v>
      </c>
      <c r="C835" s="4">
        <v>11</v>
      </c>
      <c r="D835" s="4" t="s">
        <v>131</v>
      </c>
      <c r="E835" s="4">
        <v>2</v>
      </c>
      <c r="F835" s="4">
        <v>1</v>
      </c>
      <c r="G835" s="4" t="s">
        <v>1</v>
      </c>
      <c r="H835" s="34">
        <v>45869</v>
      </c>
      <c r="I835" s="4" t="s">
        <v>306</v>
      </c>
      <c r="J835" s="4">
        <v>2</v>
      </c>
      <c r="K835" s="4">
        <v>0</v>
      </c>
      <c r="L835" s="4">
        <v>0</v>
      </c>
      <c r="M835" s="4">
        <v>2</v>
      </c>
      <c r="N835" s="4">
        <v>4</v>
      </c>
      <c r="O835" s="4">
        <f>SUM(J835:N835)</f>
        <v>8</v>
      </c>
      <c r="P835" s="4">
        <v>4</v>
      </c>
      <c r="Q835" s="4">
        <v>0</v>
      </c>
      <c r="R835" s="4">
        <v>1</v>
      </c>
      <c r="S835" s="4">
        <v>7</v>
      </c>
      <c r="T835" s="4">
        <v>3</v>
      </c>
      <c r="U835" s="4">
        <f>SUM(P835:T835)</f>
        <v>15</v>
      </c>
      <c r="V835" s="20">
        <f>O835/U835/F835</f>
        <v>0.53333333333333333</v>
      </c>
      <c r="W835" s="4"/>
      <c r="X835" s="4">
        <f>SUM(P835:T835)</f>
        <v>15</v>
      </c>
      <c r="Y835" s="47">
        <f t="shared" ref="Y835:Y898" si="13">O835/U835/AA835</f>
        <v>1.7777777777777779E-4</v>
      </c>
      <c r="Z835" s="4"/>
      <c r="AA835" s="4">
        <f>50*2*2+50*2.5*8+50*3*12</f>
        <v>3000</v>
      </c>
      <c r="AB835" s="4"/>
      <c r="AC835" s="4" t="s">
        <v>77</v>
      </c>
      <c r="AD835" s="4" t="s">
        <v>78</v>
      </c>
      <c r="AE835" s="4"/>
      <c r="AF835" s="4" t="s">
        <v>35</v>
      </c>
      <c r="AG835" s="4"/>
    </row>
    <row r="836" spans="1:33" ht="14.25" customHeight="1" x14ac:dyDescent="0.25">
      <c r="A836" s="4" t="s">
        <v>135</v>
      </c>
      <c r="B836" s="4" t="s">
        <v>75</v>
      </c>
      <c r="C836" s="4">
        <v>11</v>
      </c>
      <c r="D836" s="4">
        <v>22</v>
      </c>
      <c r="E836" s="4">
        <v>2</v>
      </c>
      <c r="F836" s="4">
        <v>1</v>
      </c>
      <c r="G836" s="4" t="s">
        <v>1</v>
      </c>
      <c r="H836" s="34">
        <v>45869</v>
      </c>
      <c r="I836" s="4" t="s">
        <v>306</v>
      </c>
      <c r="J836" s="4">
        <f>4+3+2+2</f>
        <v>11</v>
      </c>
      <c r="K836" s="4">
        <v>11</v>
      </c>
      <c r="L836" s="4">
        <f>5+6+3+3</f>
        <v>17</v>
      </c>
      <c r="M836" s="4">
        <v>13</v>
      </c>
      <c r="N836" s="4">
        <v>0</v>
      </c>
      <c r="O836" s="4">
        <f>SUM(J836:N836)</f>
        <v>52</v>
      </c>
      <c r="P836" s="4">
        <v>4</v>
      </c>
      <c r="Q836" s="4">
        <v>3</v>
      </c>
      <c r="R836" s="4">
        <v>4</v>
      </c>
      <c r="S836" s="4">
        <v>4</v>
      </c>
      <c r="T836" s="4">
        <v>0</v>
      </c>
      <c r="U836" s="4">
        <f>SUM(P836:T836)</f>
        <v>15</v>
      </c>
      <c r="V836" s="20">
        <f>O836/U836/F836</f>
        <v>3.4666666666666668</v>
      </c>
      <c r="W836" s="4"/>
      <c r="X836" s="4">
        <f>SUM(P836:T836)</f>
        <v>15</v>
      </c>
      <c r="Y836" s="47">
        <f t="shared" si="13"/>
        <v>7.1773636991028303E-4</v>
      </c>
      <c r="Z836" s="4"/>
      <c r="AA836" s="4">
        <f>70*3*23</f>
        <v>4830</v>
      </c>
      <c r="AB836" s="4"/>
      <c r="AC836" s="4" t="s">
        <v>77</v>
      </c>
      <c r="AD836" s="4" t="s">
        <v>78</v>
      </c>
      <c r="AE836" s="4"/>
      <c r="AF836" s="4" t="s">
        <v>35</v>
      </c>
      <c r="AG836" s="4"/>
    </row>
    <row r="837" spans="1:33" ht="14.25" customHeight="1" x14ac:dyDescent="0.25">
      <c r="A837" s="4" t="s">
        <v>203</v>
      </c>
      <c r="B837" s="4" t="s">
        <v>75</v>
      </c>
      <c r="C837" s="4">
        <v>11</v>
      </c>
      <c r="D837" s="4">
        <v>19</v>
      </c>
      <c r="E837" s="4">
        <v>2</v>
      </c>
      <c r="F837" s="4">
        <v>1</v>
      </c>
      <c r="G837" s="4" t="s">
        <v>1</v>
      </c>
      <c r="H837" s="34">
        <v>45869</v>
      </c>
      <c r="I837" s="4" t="s">
        <v>306</v>
      </c>
      <c r="J837" s="4">
        <f>5+8+6</f>
        <v>19</v>
      </c>
      <c r="K837" s="4">
        <v>13</v>
      </c>
      <c r="L837" s="4">
        <f>15+8+6+6</f>
        <v>35</v>
      </c>
      <c r="M837" s="4">
        <f>14+5+3+5</f>
        <v>27</v>
      </c>
      <c r="N837" s="4">
        <v>0</v>
      </c>
      <c r="O837" s="4">
        <f>SUM(J837:N837)</f>
        <v>94</v>
      </c>
      <c r="P837" s="4">
        <v>3</v>
      </c>
      <c r="Q837" s="4">
        <v>2</v>
      </c>
      <c r="R837" s="4">
        <v>4</v>
      </c>
      <c r="S837" s="4">
        <v>4</v>
      </c>
      <c r="T837" s="4">
        <v>0</v>
      </c>
      <c r="U837" s="4">
        <f>SUM(P837:T837)</f>
        <v>13</v>
      </c>
      <c r="V837" s="20">
        <f>O837/U837/F837</f>
        <v>7.2307692307692308</v>
      </c>
      <c r="W837" s="4"/>
      <c r="X837" s="4">
        <f>SUM(P837:T837)</f>
        <v>13</v>
      </c>
      <c r="Y837" s="47">
        <f t="shared" si="13"/>
        <v>1.4878125989237101E-3</v>
      </c>
      <c r="Z837" s="4"/>
      <c r="AA837" s="4">
        <f>120*4*7+120*2.5*5</f>
        <v>4860</v>
      </c>
      <c r="AB837" s="4"/>
      <c r="AC837" s="4" t="s">
        <v>77</v>
      </c>
      <c r="AD837" s="4" t="s">
        <v>78</v>
      </c>
      <c r="AE837" s="4"/>
      <c r="AF837" s="4" t="s">
        <v>35</v>
      </c>
      <c r="AG837" s="4"/>
    </row>
    <row r="838" spans="1:33" ht="14.25" customHeight="1" x14ac:dyDescent="0.25">
      <c r="A838" s="4">
        <v>4961</v>
      </c>
      <c r="B838" s="4" t="s">
        <v>75</v>
      </c>
      <c r="C838" s="4">
        <v>11</v>
      </c>
      <c r="D838" s="4">
        <v>19</v>
      </c>
      <c r="E838" s="4">
        <v>2</v>
      </c>
      <c r="F838" s="4">
        <v>1</v>
      </c>
      <c r="G838" s="4" t="s">
        <v>1</v>
      </c>
      <c r="H838" s="34">
        <v>45869</v>
      </c>
      <c r="I838" s="4" t="s">
        <v>306</v>
      </c>
      <c r="J838" s="4">
        <v>0</v>
      </c>
      <c r="K838" s="4">
        <v>16</v>
      </c>
      <c r="L838" s="4">
        <v>17</v>
      </c>
      <c r="M838" s="4">
        <f>2+3+2+4+4</f>
        <v>15</v>
      </c>
      <c r="N838" s="4">
        <v>2</v>
      </c>
      <c r="O838" s="4">
        <f>SUM(J838:N838)</f>
        <v>50</v>
      </c>
      <c r="P838" s="4">
        <v>0</v>
      </c>
      <c r="Q838" s="4">
        <v>4</v>
      </c>
      <c r="R838" s="4">
        <v>4</v>
      </c>
      <c r="S838" s="4">
        <v>6</v>
      </c>
      <c r="T838" s="4">
        <v>1</v>
      </c>
      <c r="U838" s="4">
        <f>SUM(P838:T838)</f>
        <v>15</v>
      </c>
      <c r="V838" s="20">
        <f>O838/U838/F838</f>
        <v>3.3333333333333335</v>
      </c>
      <c r="W838" s="4"/>
      <c r="X838" s="4">
        <f>SUM(P838:T838)</f>
        <v>15</v>
      </c>
      <c r="Y838" s="47">
        <f t="shared" si="13"/>
        <v>3.6913990402362499E-4</v>
      </c>
      <c r="Z838" s="4"/>
      <c r="AA838" s="4">
        <f>110*4*5+110*3.5*6+110*3*4+100*4*8</f>
        <v>9030</v>
      </c>
      <c r="AB838" s="4"/>
      <c r="AC838" s="4" t="s">
        <v>77</v>
      </c>
      <c r="AD838" s="4" t="s">
        <v>78</v>
      </c>
      <c r="AE838" s="4">
        <v>15</v>
      </c>
      <c r="AF838" s="4" t="s">
        <v>35</v>
      </c>
      <c r="AG838" s="4"/>
    </row>
    <row r="839" spans="1:33" ht="14.25" customHeight="1" x14ac:dyDescent="0.25">
      <c r="A839" s="4">
        <v>4962</v>
      </c>
      <c r="B839" s="4" t="s">
        <v>75</v>
      </c>
      <c r="C839" s="4">
        <v>11</v>
      </c>
      <c r="D839" s="4"/>
      <c r="E839" s="4">
        <v>2</v>
      </c>
      <c r="F839" s="4">
        <v>1</v>
      </c>
      <c r="G839" s="4" t="s">
        <v>1</v>
      </c>
      <c r="H839" s="34">
        <v>45869</v>
      </c>
      <c r="I839" s="4" t="s">
        <v>306</v>
      </c>
      <c r="J839" s="4">
        <v>0</v>
      </c>
      <c r="K839" s="4">
        <v>9</v>
      </c>
      <c r="L839" s="4">
        <v>0</v>
      </c>
      <c r="M839" s="4">
        <v>6</v>
      </c>
      <c r="N839" s="4">
        <v>0</v>
      </c>
      <c r="O839" s="4">
        <f>SUM(J839:N839)</f>
        <v>15</v>
      </c>
      <c r="P839" s="4">
        <v>0</v>
      </c>
      <c r="Q839" s="4">
        <v>4</v>
      </c>
      <c r="R839" s="4">
        <v>2</v>
      </c>
      <c r="S839" s="4">
        <v>4</v>
      </c>
      <c r="T839" s="4">
        <v>0</v>
      </c>
      <c r="U839" s="4">
        <f>SUM(P839:T839)</f>
        <v>10</v>
      </c>
      <c r="V839" s="20">
        <f>O839/U839/F839</f>
        <v>1.5</v>
      </c>
      <c r="W839" s="4"/>
      <c r="X839" s="4">
        <f>SUM(P839:T839)</f>
        <v>10</v>
      </c>
      <c r="Y839" s="47">
        <f t="shared" si="13"/>
        <v>2.9761904761904765E-4</v>
      </c>
      <c r="Z839" s="4"/>
      <c r="AA839" s="4">
        <f>60*4*12+60*4.5*8</f>
        <v>5040</v>
      </c>
      <c r="AB839" s="4"/>
      <c r="AC839" s="4" t="s">
        <v>77</v>
      </c>
      <c r="AD839" s="4" t="s">
        <v>78</v>
      </c>
      <c r="AE839" s="4">
        <v>15</v>
      </c>
      <c r="AF839" s="4" t="s">
        <v>35</v>
      </c>
      <c r="AG839" s="4"/>
    </row>
    <row r="840" spans="1:33" ht="14.25" customHeight="1" x14ac:dyDescent="0.25">
      <c r="A840" s="4">
        <v>5288</v>
      </c>
      <c r="B840" s="4" t="s">
        <v>75</v>
      </c>
      <c r="C840" s="4">
        <v>11</v>
      </c>
      <c r="D840" s="4"/>
      <c r="E840" s="4">
        <v>2</v>
      </c>
      <c r="F840" s="4">
        <v>1</v>
      </c>
      <c r="G840" s="4" t="s">
        <v>1</v>
      </c>
      <c r="H840" s="34">
        <v>45869</v>
      </c>
      <c r="I840" s="4" t="s">
        <v>306</v>
      </c>
      <c r="J840" s="4">
        <v>0</v>
      </c>
      <c r="K840" s="4">
        <v>8</v>
      </c>
      <c r="L840" s="4">
        <v>9</v>
      </c>
      <c r="M840" s="4">
        <v>0</v>
      </c>
      <c r="N840" s="4">
        <v>10</v>
      </c>
      <c r="O840" s="4">
        <f>SUM(J840:N840)</f>
        <v>27</v>
      </c>
      <c r="P840" s="4">
        <v>0</v>
      </c>
      <c r="Q840" s="4">
        <v>1</v>
      </c>
      <c r="R840" s="4">
        <v>1</v>
      </c>
      <c r="S840" s="4">
        <v>0</v>
      </c>
      <c r="T840" s="4">
        <v>1</v>
      </c>
      <c r="U840" s="4">
        <v>30</v>
      </c>
      <c r="V840" s="20">
        <f>O840/U840/F840</f>
        <v>0.9</v>
      </c>
      <c r="W840" s="4"/>
      <c r="X840" s="4">
        <v>30</v>
      </c>
      <c r="Y840" s="47">
        <f t="shared" si="13"/>
        <v>2.278481012658228E-4</v>
      </c>
      <c r="Z840" s="4"/>
      <c r="AA840" s="4">
        <f>50*2*14+50*2.5*6+50*3*12</f>
        <v>3950</v>
      </c>
      <c r="AB840" s="4"/>
      <c r="AC840" s="4" t="s">
        <v>77</v>
      </c>
      <c r="AD840" s="4" t="s">
        <v>78</v>
      </c>
      <c r="AE840" s="4">
        <v>15</v>
      </c>
      <c r="AF840" s="4" t="s">
        <v>35</v>
      </c>
      <c r="AG840" s="4"/>
    </row>
    <row r="841" spans="1:33" ht="14.25" customHeight="1" x14ac:dyDescent="0.25">
      <c r="A841" s="4" t="s">
        <v>192</v>
      </c>
      <c r="B841" s="4" t="s">
        <v>75</v>
      </c>
      <c r="C841" s="4">
        <v>11</v>
      </c>
      <c r="D841" s="4">
        <v>19</v>
      </c>
      <c r="E841" s="4">
        <v>2</v>
      </c>
      <c r="F841" s="4">
        <v>1</v>
      </c>
      <c r="G841" s="4" t="s">
        <v>1</v>
      </c>
      <c r="H841" s="34">
        <v>45869</v>
      </c>
      <c r="I841" s="4" t="s">
        <v>306</v>
      </c>
      <c r="J841" s="4">
        <f>8</f>
        <v>8</v>
      </c>
      <c r="K841" s="4">
        <v>1</v>
      </c>
      <c r="L841" s="4">
        <v>3</v>
      </c>
      <c r="M841" s="4">
        <v>1</v>
      </c>
      <c r="N841" s="4">
        <v>0</v>
      </c>
      <c r="O841" s="4">
        <f>SUM(J841:N841)</f>
        <v>13</v>
      </c>
      <c r="P841" s="4">
        <v>5</v>
      </c>
      <c r="Q841" s="4">
        <v>4</v>
      </c>
      <c r="R841" s="4">
        <v>4</v>
      </c>
      <c r="S841" s="4">
        <v>5</v>
      </c>
      <c r="T841" s="4">
        <v>1</v>
      </c>
      <c r="U841" s="4">
        <f>SUM(P841:T841)</f>
        <v>19</v>
      </c>
      <c r="V841" s="20">
        <f>O841/U841/F841</f>
        <v>0.68421052631578949</v>
      </c>
      <c r="W841" s="4"/>
      <c r="X841" s="4">
        <f>SUM(P841:T841)</f>
        <v>19</v>
      </c>
      <c r="Y841" s="47" t="e">
        <f t="shared" si="13"/>
        <v>#DIV/0!</v>
      </c>
      <c r="Z841" s="4"/>
      <c r="AA841" s="4"/>
      <c r="AB841" s="4"/>
      <c r="AC841" s="4" t="s">
        <v>77</v>
      </c>
      <c r="AD841" s="4" t="s">
        <v>78</v>
      </c>
      <c r="AE841" s="4">
        <v>15</v>
      </c>
      <c r="AF841" s="4" t="s">
        <v>35</v>
      </c>
      <c r="AG841" s="4"/>
    </row>
    <row r="842" spans="1:33" ht="14.25" customHeight="1" x14ac:dyDescent="0.25">
      <c r="A842" s="4" t="s">
        <v>141</v>
      </c>
      <c r="B842" s="4" t="s">
        <v>75</v>
      </c>
      <c r="C842" s="4">
        <v>11</v>
      </c>
      <c r="D842" s="4">
        <v>21</v>
      </c>
      <c r="E842" s="4">
        <v>2</v>
      </c>
      <c r="F842" s="4">
        <v>1</v>
      </c>
      <c r="G842" s="4" t="s">
        <v>1</v>
      </c>
      <c r="H842" s="34">
        <v>45869</v>
      </c>
      <c r="I842" s="4" t="s">
        <v>306</v>
      </c>
      <c r="J842" s="4">
        <v>5</v>
      </c>
      <c r="K842" s="4">
        <v>10</v>
      </c>
      <c r="L842" s="4">
        <v>0</v>
      </c>
      <c r="M842" s="4">
        <v>0</v>
      </c>
      <c r="N842" s="4">
        <v>3</v>
      </c>
      <c r="O842" s="4">
        <f>SUM(J842:N842)</f>
        <v>18</v>
      </c>
      <c r="P842" s="4">
        <v>1</v>
      </c>
      <c r="Q842" s="4">
        <v>2</v>
      </c>
      <c r="R842" s="4">
        <v>0</v>
      </c>
      <c r="S842" s="4">
        <v>1</v>
      </c>
      <c r="T842" s="4">
        <v>1</v>
      </c>
      <c r="U842" s="4">
        <f>SUM(P842:T842)</f>
        <v>5</v>
      </c>
      <c r="V842" s="20">
        <f>O842/U842/F842</f>
        <v>3.6</v>
      </c>
      <c r="W842" s="4"/>
      <c r="X842" s="4">
        <f>SUM(P842:T842)</f>
        <v>5</v>
      </c>
      <c r="Y842" s="47">
        <f t="shared" si="13"/>
        <v>1.2000000000000001E-3</v>
      </c>
      <c r="Z842" s="4"/>
      <c r="AA842" s="4">
        <f>100*2*8+100*2.5*2+100*3*3</f>
        <v>3000</v>
      </c>
      <c r="AB842" s="4"/>
      <c r="AC842" s="4" t="s">
        <v>77</v>
      </c>
      <c r="AD842" s="4" t="s">
        <v>78</v>
      </c>
      <c r="AE842" s="4"/>
      <c r="AF842" s="4" t="s">
        <v>35</v>
      </c>
      <c r="AG842" s="4"/>
    </row>
    <row r="843" spans="1:33" ht="14.25" customHeight="1" x14ac:dyDescent="0.25">
      <c r="A843" s="4" t="s">
        <v>194</v>
      </c>
      <c r="B843" s="4" t="s">
        <v>75</v>
      </c>
      <c r="C843" s="4">
        <v>11</v>
      </c>
      <c r="D843" s="4"/>
      <c r="E843" s="4">
        <v>2</v>
      </c>
      <c r="F843" s="4">
        <v>1</v>
      </c>
      <c r="G843" s="4" t="s">
        <v>1</v>
      </c>
      <c r="H843" s="34">
        <v>45869</v>
      </c>
      <c r="I843" s="4" t="s">
        <v>306</v>
      </c>
      <c r="J843" s="4">
        <v>9</v>
      </c>
      <c r="K843" s="4">
        <v>5</v>
      </c>
      <c r="L843" s="4">
        <v>1</v>
      </c>
      <c r="M843" s="4">
        <v>0</v>
      </c>
      <c r="N843" s="4">
        <v>0</v>
      </c>
      <c r="O843" s="4">
        <f>SUM(J843:N843)</f>
        <v>15</v>
      </c>
      <c r="P843" s="4">
        <v>5</v>
      </c>
      <c r="Q843" s="4">
        <v>3</v>
      </c>
      <c r="R843" s="4">
        <v>2</v>
      </c>
      <c r="S843" s="4">
        <v>0</v>
      </c>
      <c r="T843" s="4">
        <v>0</v>
      </c>
      <c r="U843" s="4">
        <f>SUM(P843:T843)</f>
        <v>10</v>
      </c>
      <c r="V843" s="20">
        <f>O843/U843/F843</f>
        <v>1.5</v>
      </c>
      <c r="W843" s="4"/>
      <c r="X843" s="4">
        <f>SUM(P843:T843)</f>
        <v>10</v>
      </c>
      <c r="Y843" s="47">
        <f t="shared" si="13"/>
        <v>1.153846153846154E-3</v>
      </c>
      <c r="Z843" s="4"/>
      <c r="AA843" s="4">
        <f>60*3*4+60*2*3+55*1*4</f>
        <v>1300</v>
      </c>
      <c r="AB843" s="4"/>
      <c r="AC843" s="4" t="s">
        <v>124</v>
      </c>
      <c r="AD843" s="4" t="s">
        <v>86</v>
      </c>
      <c r="AE843" s="4"/>
      <c r="AF843" s="4" t="s">
        <v>35</v>
      </c>
      <c r="AG843" s="4"/>
    </row>
    <row r="844" spans="1:33" ht="14.25" customHeight="1" x14ac:dyDescent="0.25">
      <c r="A844" s="4" t="s">
        <v>187</v>
      </c>
      <c r="B844" s="4" t="s">
        <v>75</v>
      </c>
      <c r="C844" s="4">
        <v>11</v>
      </c>
      <c r="D844" s="4">
        <v>21</v>
      </c>
      <c r="E844" s="4">
        <v>2</v>
      </c>
      <c r="F844" s="4">
        <v>1</v>
      </c>
      <c r="G844" s="4" t="s">
        <v>1</v>
      </c>
      <c r="H844" s="34">
        <v>45869</v>
      </c>
      <c r="I844" s="4" t="s">
        <v>306</v>
      </c>
      <c r="J844" s="4">
        <v>6</v>
      </c>
      <c r="K844" s="4">
        <v>6</v>
      </c>
      <c r="L844" s="4">
        <v>1</v>
      </c>
      <c r="M844" s="4">
        <v>0</v>
      </c>
      <c r="N844" s="4">
        <v>0</v>
      </c>
      <c r="O844" s="4">
        <f>SUM(J844:N844)</f>
        <v>13</v>
      </c>
      <c r="P844" s="4">
        <v>4</v>
      </c>
      <c r="Q844" s="4">
        <v>7</v>
      </c>
      <c r="R844" s="4">
        <v>1</v>
      </c>
      <c r="S844" s="4">
        <v>0</v>
      </c>
      <c r="T844" s="4">
        <v>0</v>
      </c>
      <c r="U844" s="4">
        <f>SUM(P844:T844)</f>
        <v>12</v>
      </c>
      <c r="V844" s="20">
        <f>O844/U844/F844</f>
        <v>1.0833333333333333</v>
      </c>
      <c r="W844" s="4"/>
      <c r="X844" s="4">
        <f>SUM(P844:T844)</f>
        <v>12</v>
      </c>
      <c r="Y844" s="47">
        <f t="shared" si="13"/>
        <v>1.9590114526823386E-4</v>
      </c>
      <c r="Z844" s="4"/>
      <c r="AA844" s="4">
        <f>70*3.5*14+70*3*10</f>
        <v>5530</v>
      </c>
      <c r="AB844" s="4"/>
      <c r="AC844" s="4" t="s">
        <v>77</v>
      </c>
      <c r="AD844" s="4" t="s">
        <v>78</v>
      </c>
      <c r="AE844" s="4">
        <v>15</v>
      </c>
      <c r="AF844" s="4" t="s">
        <v>35</v>
      </c>
      <c r="AG844" s="4"/>
    </row>
    <row r="845" spans="1:33" ht="14.25" customHeight="1" x14ac:dyDescent="0.25">
      <c r="A845" s="4">
        <v>8199</v>
      </c>
      <c r="B845" s="4" t="s">
        <v>75</v>
      </c>
      <c r="C845" s="4">
        <v>13</v>
      </c>
      <c r="D845" s="4"/>
      <c r="E845" s="4">
        <v>1</v>
      </c>
      <c r="F845" s="4">
        <v>1</v>
      </c>
      <c r="G845" s="4" t="s">
        <v>1</v>
      </c>
      <c r="H845" s="34">
        <v>45869</v>
      </c>
      <c r="I845" s="4" t="s">
        <v>306</v>
      </c>
      <c r="J845" s="4">
        <v>5</v>
      </c>
      <c r="K845" s="4">
        <v>0</v>
      </c>
      <c r="L845" s="4">
        <v>6</v>
      </c>
      <c r="M845" s="4">
        <v>1</v>
      </c>
      <c r="N845" s="4">
        <v>0</v>
      </c>
      <c r="O845" s="4">
        <f>SUM(J845:N845)</f>
        <v>12</v>
      </c>
      <c r="P845" s="4">
        <v>3</v>
      </c>
      <c r="Q845" s="4">
        <v>2</v>
      </c>
      <c r="R845" s="4">
        <v>1</v>
      </c>
      <c r="S845" s="4">
        <v>1</v>
      </c>
      <c r="T845" s="4">
        <v>0</v>
      </c>
      <c r="U845" s="4">
        <f>SUM(P845:T845)</f>
        <v>7</v>
      </c>
      <c r="V845" s="20">
        <f>O845/U845/F845</f>
        <v>1.7142857142857142</v>
      </c>
      <c r="W845" s="4"/>
      <c r="X845" s="4">
        <f>SUM(P845:T845)</f>
        <v>7</v>
      </c>
      <c r="Y845" s="47">
        <f t="shared" si="13"/>
        <v>1.4285714285714286E-3</v>
      </c>
      <c r="Z845" s="4"/>
      <c r="AA845" s="4">
        <f>100*3*4</f>
        <v>1200</v>
      </c>
      <c r="AB845" s="4"/>
      <c r="AC845" s="4" t="s">
        <v>77</v>
      </c>
      <c r="AD845" s="4" t="s">
        <v>86</v>
      </c>
      <c r="AE845" s="4"/>
      <c r="AF845" s="4" t="s">
        <v>33</v>
      </c>
      <c r="AG845" s="4"/>
    </row>
    <row r="846" spans="1:33" ht="14.25" customHeight="1" x14ac:dyDescent="0.25">
      <c r="A846" s="4">
        <v>8273</v>
      </c>
      <c r="B846" s="4" t="s">
        <v>75</v>
      </c>
      <c r="C846" s="4">
        <v>13</v>
      </c>
      <c r="D846" s="4"/>
      <c r="E846" s="4">
        <v>1</v>
      </c>
      <c r="F846" s="4">
        <v>1</v>
      </c>
      <c r="G846" s="4" t="s">
        <v>1</v>
      </c>
      <c r="H846" s="34">
        <v>45869</v>
      </c>
      <c r="I846" s="4" t="s">
        <v>306</v>
      </c>
      <c r="J846" s="4">
        <v>3</v>
      </c>
      <c r="K846" s="4">
        <v>0</v>
      </c>
      <c r="L846" s="4">
        <v>0</v>
      </c>
      <c r="M846" s="4">
        <v>2</v>
      </c>
      <c r="N846" s="4">
        <v>0</v>
      </c>
      <c r="O846" s="4">
        <f>SUM(J846:N846)</f>
        <v>5</v>
      </c>
      <c r="P846" s="4">
        <v>3</v>
      </c>
      <c r="Q846" s="4">
        <v>2</v>
      </c>
      <c r="R846" s="4">
        <v>2</v>
      </c>
      <c r="S846" s="4">
        <v>2</v>
      </c>
      <c r="T846" s="4">
        <v>1</v>
      </c>
      <c r="U846" s="4">
        <f>SUM(P846:T846)</f>
        <v>10</v>
      </c>
      <c r="V846" s="20">
        <f>O846/U846/F846</f>
        <v>0.5</v>
      </c>
      <c r="W846" s="4"/>
      <c r="X846" s="4">
        <f>SUM(P846:T846)</f>
        <v>10</v>
      </c>
      <c r="Y846" s="47">
        <f t="shared" si="13"/>
        <v>7.6923076923076923E-4</v>
      </c>
      <c r="Z846" s="4"/>
      <c r="AA846" s="4">
        <f>100*2.5*2+50*3*1</f>
        <v>650</v>
      </c>
      <c r="AB846" s="4"/>
      <c r="AC846" s="4" t="s">
        <v>77</v>
      </c>
      <c r="AD846" s="4"/>
      <c r="AE846" s="4"/>
      <c r="AF846" s="4" t="s">
        <v>33</v>
      </c>
      <c r="AG846" s="4" t="s">
        <v>295</v>
      </c>
    </row>
    <row r="847" spans="1:33" ht="14.25" customHeight="1" x14ac:dyDescent="0.25">
      <c r="A847" s="4">
        <v>1869</v>
      </c>
      <c r="B847" s="4" t="s">
        <v>75</v>
      </c>
      <c r="C847" s="4">
        <v>13</v>
      </c>
      <c r="D847" s="4">
        <v>5</v>
      </c>
      <c r="E847" s="4">
        <v>1</v>
      </c>
      <c r="F847" s="4">
        <v>1</v>
      </c>
      <c r="G847" s="4" t="s">
        <v>1</v>
      </c>
      <c r="H847" s="34">
        <v>45869</v>
      </c>
      <c r="I847" s="4" t="s">
        <v>306</v>
      </c>
      <c r="J847" s="4">
        <v>1</v>
      </c>
      <c r="K847" s="4">
        <v>0</v>
      </c>
      <c r="L847" s="4">
        <v>0</v>
      </c>
      <c r="M847" s="4">
        <v>0</v>
      </c>
      <c r="N847" s="4">
        <v>0</v>
      </c>
      <c r="O847" s="4">
        <f>SUM(J847:N847)</f>
        <v>1</v>
      </c>
      <c r="P847" s="4">
        <v>7</v>
      </c>
      <c r="Q847" s="4">
        <v>1</v>
      </c>
      <c r="R847" s="4">
        <v>0</v>
      </c>
      <c r="S847" s="4">
        <v>0</v>
      </c>
      <c r="T847" s="4">
        <v>0</v>
      </c>
      <c r="U847" s="4">
        <f>SUM(P847:T847)</f>
        <v>8</v>
      </c>
      <c r="V847" s="20">
        <f>O847/U847/F847</f>
        <v>0.125</v>
      </c>
      <c r="W847" s="4"/>
      <c r="X847" s="4">
        <f>SUM(P847:T847)</f>
        <v>8</v>
      </c>
      <c r="Y847" s="47">
        <f t="shared" si="13"/>
        <v>4.0983606557377049E-5</v>
      </c>
      <c r="Z847" s="4"/>
      <c r="AA847" s="4">
        <f>50*3*7+50*2.5*8+50*2*10</f>
        <v>3050</v>
      </c>
      <c r="AB847" s="4"/>
      <c r="AC847" s="4" t="s">
        <v>77</v>
      </c>
      <c r="AD847" s="4" t="s">
        <v>78</v>
      </c>
      <c r="AE847" s="4"/>
      <c r="AF847" s="4" t="s">
        <v>33</v>
      </c>
      <c r="AG847" s="4"/>
    </row>
    <row r="848" spans="1:33" ht="14.25" customHeight="1" x14ac:dyDescent="0.25">
      <c r="A848" s="4" t="s">
        <v>96</v>
      </c>
      <c r="B848" s="4" t="s">
        <v>75</v>
      </c>
      <c r="C848" s="4">
        <v>13</v>
      </c>
      <c r="D848" s="4"/>
      <c r="E848" s="4">
        <v>1</v>
      </c>
      <c r="F848" s="4">
        <v>1</v>
      </c>
      <c r="G848" s="4" t="s">
        <v>1</v>
      </c>
      <c r="H848" s="34">
        <v>45869</v>
      </c>
      <c r="I848" s="4" t="s">
        <v>306</v>
      </c>
      <c r="J848" s="4">
        <v>0</v>
      </c>
      <c r="K848" s="4">
        <v>2</v>
      </c>
      <c r="L848" s="4">
        <v>0</v>
      </c>
      <c r="M848" s="4">
        <v>0</v>
      </c>
      <c r="N848" s="4">
        <v>0</v>
      </c>
      <c r="O848" s="4">
        <f>SUM(J848:N848)</f>
        <v>2</v>
      </c>
      <c r="P848" s="4">
        <v>2</v>
      </c>
      <c r="Q848" s="4">
        <v>1</v>
      </c>
      <c r="R848" s="4">
        <v>1</v>
      </c>
      <c r="S848" s="4">
        <v>1</v>
      </c>
      <c r="T848" s="4">
        <v>0</v>
      </c>
      <c r="U848" s="4">
        <f>SUM(P848:T848)</f>
        <v>5</v>
      </c>
      <c r="V848" s="20">
        <f>O848/U848/F848</f>
        <v>0.4</v>
      </c>
      <c r="W848" s="4"/>
      <c r="X848" s="4">
        <f>SUM(P848:T848)</f>
        <v>5</v>
      </c>
      <c r="Y848" s="47">
        <f t="shared" si="13"/>
        <v>2.7210884353741496E-4</v>
      </c>
      <c r="Z848" s="4"/>
      <c r="AA848" s="4">
        <f>70*3*7</f>
        <v>1470</v>
      </c>
      <c r="AB848" s="4"/>
      <c r="AC848" s="4"/>
      <c r="AD848" s="4" t="s">
        <v>86</v>
      </c>
      <c r="AE848" s="4"/>
      <c r="AF848" s="4" t="s">
        <v>33</v>
      </c>
      <c r="AG848" s="4"/>
    </row>
    <row r="849" spans="1:33" ht="14.25" customHeight="1" x14ac:dyDescent="0.25">
      <c r="A849" s="4">
        <v>8229</v>
      </c>
      <c r="B849" s="4" t="s">
        <v>75</v>
      </c>
      <c r="C849" s="4">
        <v>13</v>
      </c>
      <c r="D849" s="4"/>
      <c r="E849" s="4">
        <v>1</v>
      </c>
      <c r="F849" s="4">
        <v>1</v>
      </c>
      <c r="G849" s="4" t="s">
        <v>1</v>
      </c>
      <c r="H849" s="34">
        <v>45869</v>
      </c>
      <c r="I849" s="4" t="s">
        <v>306</v>
      </c>
      <c r="J849" s="4">
        <v>4</v>
      </c>
      <c r="K849" s="4">
        <v>2</v>
      </c>
      <c r="L849" s="4">
        <v>0</v>
      </c>
      <c r="M849" s="4">
        <v>3</v>
      </c>
      <c r="N849" s="4">
        <v>0</v>
      </c>
      <c r="O849" s="4">
        <f>SUM(J849:N849)</f>
        <v>9</v>
      </c>
      <c r="P849" s="4">
        <v>2</v>
      </c>
      <c r="Q849" s="4">
        <v>1</v>
      </c>
      <c r="R849" s="4">
        <v>0</v>
      </c>
      <c r="S849" s="4">
        <v>2</v>
      </c>
      <c r="T849" s="4">
        <v>0</v>
      </c>
      <c r="U849" s="4">
        <f>SUM(P849:T849)</f>
        <v>5</v>
      </c>
      <c r="V849" s="20">
        <f>O849/U849/F849</f>
        <v>1.8</v>
      </c>
      <c r="W849" s="4"/>
      <c r="X849" s="4">
        <f>SUM(P849:T849)</f>
        <v>5</v>
      </c>
      <c r="Y849" s="47">
        <f t="shared" si="13"/>
        <v>1.3636363636363637E-3</v>
      </c>
      <c r="Z849" s="4"/>
      <c r="AA849" s="4">
        <f>50*3.3*8</f>
        <v>1320</v>
      </c>
      <c r="AB849" s="4"/>
      <c r="AC849" s="4" t="s">
        <v>77</v>
      </c>
      <c r="AD849" s="4" t="s">
        <v>78</v>
      </c>
      <c r="AE849" s="4"/>
      <c r="AF849" s="4" t="s">
        <v>33</v>
      </c>
      <c r="AG849" s="4"/>
    </row>
    <row r="850" spans="1:33" ht="14.25" customHeight="1" x14ac:dyDescent="0.25">
      <c r="A850" s="4" t="s">
        <v>297</v>
      </c>
      <c r="B850" s="4" t="s">
        <v>75</v>
      </c>
      <c r="C850" s="4">
        <v>12</v>
      </c>
      <c r="D850" s="4">
        <v>5</v>
      </c>
      <c r="E850" s="4">
        <v>1</v>
      </c>
      <c r="F850" s="4">
        <v>1</v>
      </c>
      <c r="G850" s="4" t="s">
        <v>1</v>
      </c>
      <c r="H850" s="34">
        <v>45869</v>
      </c>
      <c r="I850" s="4" t="s">
        <v>306</v>
      </c>
      <c r="J850" s="4">
        <v>0</v>
      </c>
      <c r="K850" s="4">
        <v>0</v>
      </c>
      <c r="L850" s="4">
        <v>0</v>
      </c>
      <c r="M850" s="4">
        <v>2</v>
      </c>
      <c r="N850" s="4">
        <v>0</v>
      </c>
      <c r="O850" s="4">
        <f>SUM(J850:N850)</f>
        <v>2</v>
      </c>
      <c r="P850" s="4">
        <v>1</v>
      </c>
      <c r="Q850" s="4">
        <v>2</v>
      </c>
      <c r="R850" s="4">
        <v>2</v>
      </c>
      <c r="S850" s="4">
        <v>1</v>
      </c>
      <c r="T850" s="4">
        <v>0</v>
      </c>
      <c r="U850" s="4">
        <f>SUM(P850:T850)</f>
        <v>6</v>
      </c>
      <c r="V850" s="20">
        <f>O850/U850/F850</f>
        <v>0.33333333333333331</v>
      </c>
      <c r="W850" s="4"/>
      <c r="X850" s="4">
        <f>SUM(P850:T850)</f>
        <v>6</v>
      </c>
      <c r="Y850" s="47">
        <f t="shared" si="13"/>
        <v>2.6041666666666666E-4</v>
      </c>
      <c r="Z850" s="4"/>
      <c r="AA850" s="4">
        <f>40*4*8</f>
        <v>1280</v>
      </c>
      <c r="AB850" s="4"/>
      <c r="AC850" s="4"/>
      <c r="AD850" s="4"/>
      <c r="AE850" s="4"/>
      <c r="AF850" s="4" t="s">
        <v>33</v>
      </c>
      <c r="AG850" s="4" t="s">
        <v>581</v>
      </c>
    </row>
    <row r="851" spans="1:33" ht="14.25" customHeight="1" x14ac:dyDescent="0.25">
      <c r="A851" s="4" t="s">
        <v>323</v>
      </c>
      <c r="B851" s="4" t="s">
        <v>75</v>
      </c>
      <c r="C851" s="4">
        <v>13</v>
      </c>
      <c r="D851" s="4">
        <v>3</v>
      </c>
      <c r="E851" s="4">
        <v>1</v>
      </c>
      <c r="F851" s="4">
        <v>1</v>
      </c>
      <c r="G851" s="4" t="s">
        <v>1</v>
      </c>
      <c r="H851" s="34">
        <v>45869</v>
      </c>
      <c r="I851" s="4" t="s">
        <v>306</v>
      </c>
      <c r="J851" s="4">
        <v>5</v>
      </c>
      <c r="K851" s="4">
        <v>0</v>
      </c>
      <c r="L851" s="4">
        <v>6</v>
      </c>
      <c r="M851" s="4">
        <v>2</v>
      </c>
      <c r="N851" s="4">
        <v>0</v>
      </c>
      <c r="O851" s="4">
        <f>SUM(J851:N851)</f>
        <v>13</v>
      </c>
      <c r="P851" s="4">
        <v>3</v>
      </c>
      <c r="Q851" s="4">
        <v>2</v>
      </c>
      <c r="R851" s="4">
        <v>1</v>
      </c>
      <c r="S851" s="4">
        <v>2</v>
      </c>
      <c r="T851" s="4">
        <v>0</v>
      </c>
      <c r="U851" s="4">
        <f>SUM(P851:T851)</f>
        <v>8</v>
      </c>
      <c r="V851" s="20">
        <f>O851/U851/F851</f>
        <v>1.625</v>
      </c>
      <c r="W851" s="4"/>
      <c r="X851" s="4">
        <f>SUM(P851:T851)</f>
        <v>8</v>
      </c>
      <c r="Y851" s="47">
        <f t="shared" si="13"/>
        <v>1.0833333333333334E-2</v>
      </c>
      <c r="Z851" s="4"/>
      <c r="AA851" s="4">
        <f>50*3*1</f>
        <v>150</v>
      </c>
      <c r="AB851" s="4"/>
      <c r="AC851" s="4" t="s">
        <v>77</v>
      </c>
      <c r="AD851" s="4" t="s">
        <v>9</v>
      </c>
      <c r="AE851" s="4"/>
      <c r="AF851" s="4" t="s">
        <v>33</v>
      </c>
      <c r="AG851" s="4" t="s">
        <v>577</v>
      </c>
    </row>
    <row r="852" spans="1:33" ht="14.25" customHeight="1" x14ac:dyDescent="0.25">
      <c r="A852" s="4" t="s">
        <v>277</v>
      </c>
      <c r="B852" s="4" t="s">
        <v>75</v>
      </c>
      <c r="C852" s="4">
        <v>13</v>
      </c>
      <c r="D852" s="4">
        <v>6</v>
      </c>
      <c r="E852" s="4">
        <v>2</v>
      </c>
      <c r="F852" s="4">
        <v>1</v>
      </c>
      <c r="G852" s="4" t="s">
        <v>1</v>
      </c>
      <c r="H852" s="34">
        <v>45869</v>
      </c>
      <c r="I852" s="4" t="s">
        <v>306</v>
      </c>
      <c r="J852" s="4">
        <v>0</v>
      </c>
      <c r="K852" s="4">
        <v>6</v>
      </c>
      <c r="L852" s="4">
        <v>5</v>
      </c>
      <c r="M852" s="4">
        <v>0</v>
      </c>
      <c r="N852" s="4">
        <v>0</v>
      </c>
      <c r="O852" s="4">
        <f>SUM(J852:N852)</f>
        <v>11</v>
      </c>
      <c r="P852" s="4">
        <v>0</v>
      </c>
      <c r="Q852" s="4">
        <v>1</v>
      </c>
      <c r="R852" s="4">
        <v>1</v>
      </c>
      <c r="S852" s="4">
        <v>0</v>
      </c>
      <c r="T852" s="4">
        <v>0</v>
      </c>
      <c r="U852" s="4">
        <f>SUM(P852:T852)</f>
        <v>2</v>
      </c>
      <c r="V852" s="20">
        <f>O852/U852/F852</f>
        <v>5.5</v>
      </c>
      <c r="W852" s="4"/>
      <c r="X852" s="4">
        <f>SUM(P852:T852)</f>
        <v>2</v>
      </c>
      <c r="Y852" s="47">
        <f t="shared" si="13"/>
        <v>1.1458333333333333E-2</v>
      </c>
      <c r="Z852" s="4"/>
      <c r="AA852" s="4">
        <f>60*4*2</f>
        <v>480</v>
      </c>
      <c r="AB852" s="4"/>
      <c r="AC852" s="4" t="s">
        <v>77</v>
      </c>
      <c r="AD852" s="4" t="s">
        <v>78</v>
      </c>
      <c r="AE852" s="4">
        <v>15</v>
      </c>
      <c r="AF852" s="4" t="s">
        <v>33</v>
      </c>
      <c r="AG852" s="4"/>
    </row>
    <row r="853" spans="1:33" ht="14.25" customHeight="1" x14ac:dyDescent="0.25">
      <c r="A853" s="4" t="s">
        <v>213</v>
      </c>
      <c r="B853" s="4" t="s">
        <v>75</v>
      </c>
      <c r="C853" s="4">
        <v>13</v>
      </c>
      <c r="D853" s="4"/>
      <c r="E853" s="4">
        <v>2</v>
      </c>
      <c r="F853" s="4">
        <v>1</v>
      </c>
      <c r="G853" s="4" t="s">
        <v>1</v>
      </c>
      <c r="H853" s="34">
        <v>45869</v>
      </c>
      <c r="I853" s="4" t="s">
        <v>306</v>
      </c>
      <c r="J853" s="4">
        <f>8+4+2</f>
        <v>14</v>
      </c>
      <c r="K853" s="4">
        <f>3+2+4+2</f>
        <v>11</v>
      </c>
      <c r="L853" s="4">
        <f>3+2+2+3+2</f>
        <v>12</v>
      </c>
      <c r="M853" s="4">
        <v>5</v>
      </c>
      <c r="N853" s="4">
        <v>0</v>
      </c>
      <c r="O853" s="4">
        <f>SUM(J853:N853)</f>
        <v>42</v>
      </c>
      <c r="P853" s="4">
        <v>3</v>
      </c>
      <c r="Q853" s="4">
        <v>4</v>
      </c>
      <c r="R853" s="4">
        <v>5</v>
      </c>
      <c r="S853" s="4">
        <v>3</v>
      </c>
      <c r="T853" s="4">
        <v>2</v>
      </c>
      <c r="U853" s="4">
        <f>SUM(P853:T853)</f>
        <v>17</v>
      </c>
      <c r="V853" s="20">
        <f>O853/U853/F853</f>
        <v>2.4705882352941178</v>
      </c>
      <c r="W853" s="4"/>
      <c r="X853" s="4">
        <f>SUM(P853:T853)</f>
        <v>17</v>
      </c>
      <c r="Y853" s="47">
        <f t="shared" si="13"/>
        <v>1.4705882352941176E-3</v>
      </c>
      <c r="Z853" s="4"/>
      <c r="AA853" s="4">
        <f>56*2.5*6+55*3*4+60*3*1</f>
        <v>1680</v>
      </c>
      <c r="AB853" s="4"/>
      <c r="AC853" s="4" t="s">
        <v>77</v>
      </c>
      <c r="AD853" s="4" t="s">
        <v>78</v>
      </c>
      <c r="AE853" s="4"/>
      <c r="AF853" s="4" t="s">
        <v>33</v>
      </c>
      <c r="AG853" s="4"/>
    </row>
    <row r="854" spans="1:33" ht="14.25" customHeight="1" x14ac:dyDescent="0.25">
      <c r="A854" s="4" t="s">
        <v>94</v>
      </c>
      <c r="B854" s="4" t="s">
        <v>75</v>
      </c>
      <c r="C854" s="4">
        <v>13</v>
      </c>
      <c r="D854" s="4"/>
      <c r="E854" s="4">
        <v>2</v>
      </c>
      <c r="F854" s="4">
        <v>1</v>
      </c>
      <c r="G854" s="4" t="s">
        <v>1</v>
      </c>
      <c r="H854" s="34">
        <v>45869</v>
      </c>
      <c r="I854" s="4" t="s">
        <v>306</v>
      </c>
      <c r="J854" s="4">
        <v>4</v>
      </c>
      <c r="K854" s="4">
        <v>0</v>
      </c>
      <c r="L854" s="4">
        <v>0</v>
      </c>
      <c r="M854" s="4">
        <v>4</v>
      </c>
      <c r="N854" s="4">
        <v>0</v>
      </c>
      <c r="O854" s="4">
        <f>SUM(J854:N854)</f>
        <v>8</v>
      </c>
      <c r="P854" s="4">
        <v>1</v>
      </c>
      <c r="Q854" s="4">
        <v>0</v>
      </c>
      <c r="R854" s="4">
        <v>1</v>
      </c>
      <c r="S854" s="4">
        <v>1</v>
      </c>
      <c r="T854" s="4">
        <v>0</v>
      </c>
      <c r="U854" s="4">
        <f>SUM(P854:T854)</f>
        <v>3</v>
      </c>
      <c r="V854" s="20">
        <f>O854/U854/F854</f>
        <v>2.6666666666666665</v>
      </c>
      <c r="W854" s="4"/>
      <c r="X854" s="4">
        <f>SUM(P854:T854)</f>
        <v>3</v>
      </c>
      <c r="Y854" s="47">
        <f t="shared" si="13"/>
        <v>5.3333333333333332E-3</v>
      </c>
      <c r="Z854" s="4"/>
      <c r="AA854" s="4">
        <f>50*2*5</f>
        <v>500</v>
      </c>
      <c r="AB854" s="4"/>
      <c r="AC854" s="4" t="s">
        <v>77</v>
      </c>
      <c r="AD854" s="4" t="s">
        <v>78</v>
      </c>
      <c r="AE854" s="4"/>
      <c r="AF854" s="4" t="s">
        <v>33</v>
      </c>
      <c r="AG854" s="4" t="s">
        <v>294</v>
      </c>
    </row>
    <row r="855" spans="1:33" ht="14.25" customHeight="1" x14ac:dyDescent="0.25">
      <c r="A855" s="4">
        <v>8354</v>
      </c>
      <c r="B855" s="4" t="s">
        <v>75</v>
      </c>
      <c r="C855" s="4">
        <v>13</v>
      </c>
      <c r="D855" s="4">
        <v>2</v>
      </c>
      <c r="E855" s="4">
        <v>2</v>
      </c>
      <c r="F855" s="4">
        <v>1</v>
      </c>
      <c r="G855" s="4" t="s">
        <v>1</v>
      </c>
      <c r="H855" s="34">
        <v>45869</v>
      </c>
      <c r="I855" s="4" t="s">
        <v>306</v>
      </c>
      <c r="J855" s="4">
        <v>1</v>
      </c>
      <c r="K855" s="4">
        <v>0</v>
      </c>
      <c r="L855" s="4">
        <v>0</v>
      </c>
      <c r="M855" s="4">
        <v>0</v>
      </c>
      <c r="N855" s="4">
        <v>0</v>
      </c>
      <c r="O855" s="4">
        <f>SUM(J855:N855)</f>
        <v>1</v>
      </c>
      <c r="P855" s="4">
        <v>3</v>
      </c>
      <c r="Q855" s="4">
        <v>2</v>
      </c>
      <c r="R855" s="4">
        <v>2</v>
      </c>
      <c r="S855" s="4">
        <v>0</v>
      </c>
      <c r="T855" s="4">
        <v>0</v>
      </c>
      <c r="U855" s="4">
        <v>10</v>
      </c>
      <c r="V855" s="20">
        <f>O855/U855/F855</f>
        <v>0.1</v>
      </c>
      <c r="W855" s="4"/>
      <c r="X855" s="4">
        <v>10</v>
      </c>
      <c r="Y855" s="47">
        <f t="shared" si="13"/>
        <v>7.5483091787439623E-5</v>
      </c>
      <c r="Z855" s="4"/>
      <c r="AA855" s="4">
        <f>100*3.36*2+100*1.92*2+70*1.92*2</f>
        <v>1324.8</v>
      </c>
      <c r="AB855" s="4"/>
      <c r="AC855" s="4" t="s">
        <v>77</v>
      </c>
      <c r="AD855" s="4" t="s">
        <v>86</v>
      </c>
      <c r="AE855" s="4"/>
      <c r="AF855" s="4" t="s">
        <v>33</v>
      </c>
      <c r="AG855" s="4"/>
    </row>
    <row r="856" spans="1:33" ht="14.25" customHeight="1" x14ac:dyDescent="0.25">
      <c r="A856" s="4">
        <v>5848</v>
      </c>
      <c r="B856" s="4" t="s">
        <v>75</v>
      </c>
      <c r="C856" s="4">
        <v>12</v>
      </c>
      <c r="D856" s="4">
        <v>5</v>
      </c>
      <c r="E856" s="4">
        <v>2</v>
      </c>
      <c r="F856" s="4">
        <v>1</v>
      </c>
      <c r="G856" s="4" t="s">
        <v>1</v>
      </c>
      <c r="H856" s="34">
        <v>45869</v>
      </c>
      <c r="I856" s="4" t="s">
        <v>306</v>
      </c>
      <c r="J856" s="4">
        <v>5</v>
      </c>
      <c r="K856" s="4">
        <v>5</v>
      </c>
      <c r="L856" s="4">
        <v>5</v>
      </c>
      <c r="M856" s="4">
        <v>3</v>
      </c>
      <c r="N856" s="4">
        <v>0</v>
      </c>
      <c r="O856" s="4">
        <f>SUM(J856:N856)</f>
        <v>18</v>
      </c>
      <c r="P856" s="4">
        <v>5</v>
      </c>
      <c r="Q856" s="4">
        <v>5</v>
      </c>
      <c r="R856" s="4">
        <v>5</v>
      </c>
      <c r="S856" s="4">
        <v>4</v>
      </c>
      <c r="T856" s="4">
        <v>0</v>
      </c>
      <c r="U856" s="4">
        <f>SUM(P856:T856)</f>
        <v>19</v>
      </c>
      <c r="V856" s="20">
        <f>O856/U856/F856</f>
        <v>0.94736842105263153</v>
      </c>
      <c r="W856" s="4"/>
      <c r="X856" s="4">
        <f>SUM(P856:T856)</f>
        <v>19</v>
      </c>
      <c r="Y856" s="47">
        <f t="shared" si="13"/>
        <v>5.4135338345864662E-4</v>
      </c>
      <c r="Z856" s="4"/>
      <c r="AA856" s="4">
        <f>50*3.5*10</f>
        <v>1750</v>
      </c>
      <c r="AB856" s="4"/>
      <c r="AC856" s="4" t="s">
        <v>77</v>
      </c>
      <c r="AD856" s="4" t="s">
        <v>78</v>
      </c>
      <c r="AE856" s="4">
        <v>15</v>
      </c>
      <c r="AF856" s="4" t="s">
        <v>33</v>
      </c>
      <c r="AG856" s="4"/>
    </row>
    <row r="857" spans="1:33" ht="14.25" customHeight="1" x14ac:dyDescent="0.25">
      <c r="A857" s="4">
        <v>8249</v>
      </c>
      <c r="B857" s="4" t="s">
        <v>75</v>
      </c>
      <c r="C857" s="4">
        <v>13</v>
      </c>
      <c r="D857" s="4">
        <v>5</v>
      </c>
      <c r="E857" s="4">
        <v>2</v>
      </c>
      <c r="F857" s="4">
        <v>1</v>
      </c>
      <c r="G857" s="4" t="s">
        <v>1</v>
      </c>
      <c r="H857" s="34">
        <v>45869</v>
      </c>
      <c r="I857" s="4" t="s">
        <v>306</v>
      </c>
      <c r="J857" s="4">
        <v>1.5</v>
      </c>
      <c r="K857" s="4">
        <v>2</v>
      </c>
      <c r="L857" s="4">
        <v>2</v>
      </c>
      <c r="M857" s="4">
        <v>1.5</v>
      </c>
      <c r="N857" s="4">
        <v>0</v>
      </c>
      <c r="O857" s="4">
        <f>SUM(J857:N857)</f>
        <v>7</v>
      </c>
      <c r="P857" s="4">
        <v>5</v>
      </c>
      <c r="Q857" s="4">
        <v>5</v>
      </c>
      <c r="R857" s="4">
        <v>6</v>
      </c>
      <c r="S857" s="4">
        <v>5</v>
      </c>
      <c r="T857" s="4">
        <v>1</v>
      </c>
      <c r="U857" s="4">
        <f>SUM(P857:T857)</f>
        <v>22</v>
      </c>
      <c r="V857" s="20">
        <f>O857/U857/F857</f>
        <v>0.31818181818181818</v>
      </c>
      <c r="W857" s="4"/>
      <c r="X857" s="4">
        <f>SUM(P857:T857)</f>
        <v>22</v>
      </c>
      <c r="Y857" s="47">
        <f t="shared" si="13"/>
        <v>2.924465240641711E-4</v>
      </c>
      <c r="Z857" s="4"/>
      <c r="AA857" s="4">
        <f>50*2.24*8+50*1.92*2</f>
        <v>1088</v>
      </c>
      <c r="AB857" s="4"/>
      <c r="AC857" s="4" t="s">
        <v>77</v>
      </c>
      <c r="AD857" s="4" t="s">
        <v>78</v>
      </c>
      <c r="AE857" s="4">
        <v>15</v>
      </c>
      <c r="AF857" s="4" t="s">
        <v>33</v>
      </c>
      <c r="AG857" s="4"/>
    </row>
    <row r="858" spans="1:33" ht="14.25" customHeight="1" x14ac:dyDescent="0.25">
      <c r="A858" s="4">
        <v>8268</v>
      </c>
      <c r="B858" s="4" t="s">
        <v>75</v>
      </c>
      <c r="C858" s="4">
        <v>12</v>
      </c>
      <c r="D858" s="4">
        <v>5</v>
      </c>
      <c r="E858" s="4">
        <v>2</v>
      </c>
      <c r="F858" s="4">
        <v>1</v>
      </c>
      <c r="G858" s="4" t="s">
        <v>1</v>
      </c>
      <c r="H858" s="34">
        <v>45869</v>
      </c>
      <c r="I858" s="4" t="s">
        <v>306</v>
      </c>
      <c r="J858" s="4">
        <v>0</v>
      </c>
      <c r="K858" s="4">
        <v>3.8</v>
      </c>
      <c r="L858" s="4">
        <v>0</v>
      </c>
      <c r="M858" s="4">
        <v>3</v>
      </c>
      <c r="N858" s="4">
        <v>0</v>
      </c>
      <c r="O858" s="4">
        <f>SUM(J858:N858)</f>
        <v>6.8</v>
      </c>
      <c r="P858" s="4">
        <v>2</v>
      </c>
      <c r="Q858" s="4">
        <v>3</v>
      </c>
      <c r="R858" s="4">
        <v>2</v>
      </c>
      <c r="S858" s="4">
        <v>1</v>
      </c>
      <c r="T858" s="4">
        <v>0</v>
      </c>
      <c r="U858" s="4">
        <f>SUM(P858:T858)</f>
        <v>8</v>
      </c>
      <c r="V858" s="20">
        <f>O858/U858/F858</f>
        <v>0.85</v>
      </c>
      <c r="W858" s="4"/>
      <c r="X858" s="4">
        <f>SUM(P858:T858)</f>
        <v>8</v>
      </c>
      <c r="Y858" s="47">
        <f t="shared" si="13"/>
        <v>1.3754045307443365E-3</v>
      </c>
      <c r="Z858" s="4"/>
      <c r="AA858" s="4">
        <f>53*3*2+50*3*2</f>
        <v>618</v>
      </c>
      <c r="AB858" s="4"/>
      <c r="AC858" s="4" t="s">
        <v>77</v>
      </c>
      <c r="AD858" s="4" t="s">
        <v>78</v>
      </c>
      <c r="AE858" s="4"/>
      <c r="AF858" s="4" t="s">
        <v>33</v>
      </c>
      <c r="AG858" s="4" t="s">
        <v>463</v>
      </c>
    </row>
    <row r="859" spans="1:33" ht="14.25" customHeight="1" x14ac:dyDescent="0.25">
      <c r="A859" s="4" t="s">
        <v>247</v>
      </c>
      <c r="B859" s="4" t="s">
        <v>75</v>
      </c>
      <c r="C859" s="4">
        <v>13</v>
      </c>
      <c r="D859" s="4">
        <v>6</v>
      </c>
      <c r="E859" s="4">
        <v>2</v>
      </c>
      <c r="F859" s="4">
        <v>1</v>
      </c>
      <c r="G859" s="4" t="s">
        <v>1</v>
      </c>
      <c r="H859" s="34">
        <v>45869</v>
      </c>
      <c r="I859" s="4" t="s">
        <v>306</v>
      </c>
      <c r="J859" s="4">
        <v>0</v>
      </c>
      <c r="K859" s="4">
        <v>2</v>
      </c>
      <c r="L859" s="4">
        <v>4</v>
      </c>
      <c r="M859" s="4">
        <v>0</v>
      </c>
      <c r="N859" s="4">
        <v>0</v>
      </c>
      <c r="O859" s="4">
        <f>SUM(J859:N859)</f>
        <v>6</v>
      </c>
      <c r="P859" s="4">
        <v>0</v>
      </c>
      <c r="Q859" s="4">
        <v>1</v>
      </c>
      <c r="R859" s="4">
        <v>1</v>
      </c>
      <c r="S859" s="4">
        <v>0</v>
      </c>
      <c r="T859" s="4">
        <v>0</v>
      </c>
      <c r="U859" s="4">
        <f>SUM(P859:T859)</f>
        <v>2</v>
      </c>
      <c r="V859" s="20">
        <f>O859/U859/F859</f>
        <v>3</v>
      </c>
      <c r="W859" s="4"/>
      <c r="X859" s="4">
        <f>SUM(P859:T859)</f>
        <v>2</v>
      </c>
      <c r="Y859" s="47">
        <f t="shared" si="13"/>
        <v>6.2500000000000003E-3</v>
      </c>
      <c r="Z859" s="4"/>
      <c r="AA859" s="4">
        <f>60*4*2</f>
        <v>480</v>
      </c>
      <c r="AB859" s="4"/>
      <c r="AC859" s="4" t="s">
        <v>77</v>
      </c>
      <c r="AD859" s="4" t="s">
        <v>78</v>
      </c>
      <c r="AE859" s="4">
        <v>15</v>
      </c>
      <c r="AF859" s="4" t="s">
        <v>33</v>
      </c>
      <c r="AG859" s="4"/>
    </row>
    <row r="860" spans="1:33" ht="14.25" customHeight="1" x14ac:dyDescent="0.25">
      <c r="A860" s="4">
        <v>8142</v>
      </c>
      <c r="B860" s="4" t="s">
        <v>114</v>
      </c>
      <c r="C860" s="4">
        <v>6</v>
      </c>
      <c r="D860" s="4">
        <v>45</v>
      </c>
      <c r="E860" s="4">
        <v>2</v>
      </c>
      <c r="F860" s="4">
        <v>1</v>
      </c>
      <c r="G860" s="4" t="s">
        <v>1</v>
      </c>
      <c r="H860" s="34">
        <v>45869</v>
      </c>
      <c r="I860" s="4" t="s">
        <v>306</v>
      </c>
      <c r="J860" s="4">
        <f>3.1+1+3.2+3.1</f>
        <v>10.4</v>
      </c>
      <c r="K860" s="4">
        <v>0.8</v>
      </c>
      <c r="L860" s="4">
        <f>13+7.1+2.5</f>
        <v>22.6</v>
      </c>
      <c r="M860" s="4">
        <f>1.1+3.9+1.1</f>
        <v>6.1</v>
      </c>
      <c r="N860" s="4">
        <v>0</v>
      </c>
      <c r="O860" s="4">
        <f>SUM(J860:N860)</f>
        <v>39.900000000000006</v>
      </c>
      <c r="P860" s="4">
        <v>5</v>
      </c>
      <c r="Q860" s="4">
        <v>1</v>
      </c>
      <c r="R860" s="4">
        <v>3</v>
      </c>
      <c r="S860" s="4">
        <v>3</v>
      </c>
      <c r="T860" s="4">
        <v>1</v>
      </c>
      <c r="U860" s="4">
        <f>SUM(P860:T860)</f>
        <v>13</v>
      </c>
      <c r="V860" s="20">
        <f>O860/U860/F860</f>
        <v>3.0692307692307699</v>
      </c>
      <c r="W860" s="4"/>
      <c r="X860" s="4">
        <f>SUM(P860:T860)</f>
        <v>13</v>
      </c>
      <c r="Y860" s="47">
        <f t="shared" si="13"/>
        <v>5.6094356612491339E-4</v>
      </c>
      <c r="Z860" s="4"/>
      <c r="AA860" s="4">
        <f>55*9*9+55*3.87*3+50*3.78*2</f>
        <v>5471.55</v>
      </c>
      <c r="AB860" s="4"/>
      <c r="AC860" s="4" t="s">
        <v>77</v>
      </c>
      <c r="AD860" s="4" t="s">
        <v>78</v>
      </c>
      <c r="AE860" s="4">
        <v>15</v>
      </c>
      <c r="AF860" s="4" t="s">
        <v>38</v>
      </c>
      <c r="AG860" s="4"/>
    </row>
    <row r="861" spans="1:33" ht="14.25" customHeight="1" x14ac:dyDescent="0.25">
      <c r="A861" s="4">
        <v>8155</v>
      </c>
      <c r="B861" s="4" t="s">
        <v>114</v>
      </c>
      <c r="C861" s="4">
        <v>7</v>
      </c>
      <c r="D861" s="4">
        <v>45</v>
      </c>
      <c r="E861" s="4">
        <v>2</v>
      </c>
      <c r="F861" s="4">
        <v>1</v>
      </c>
      <c r="G861" s="4" t="s">
        <v>1</v>
      </c>
      <c r="H861" s="34">
        <v>45869</v>
      </c>
      <c r="I861" s="4" t="s">
        <v>306</v>
      </c>
      <c r="J861" s="4">
        <v>2</v>
      </c>
      <c r="K861" s="4">
        <v>0</v>
      </c>
      <c r="L861" s="4">
        <v>0</v>
      </c>
      <c r="M861" s="4">
        <v>0</v>
      </c>
      <c r="N861" s="4">
        <v>0</v>
      </c>
      <c r="O861" s="4">
        <f>SUM(J861:N861)</f>
        <v>2</v>
      </c>
      <c r="P861" s="4">
        <v>5</v>
      </c>
      <c r="Q861" s="4">
        <v>4</v>
      </c>
      <c r="R861" s="4">
        <v>1</v>
      </c>
      <c r="S861" s="4">
        <v>0</v>
      </c>
      <c r="T861" s="4">
        <v>0</v>
      </c>
      <c r="U861" s="4">
        <f>SUM(P861:T861)</f>
        <v>10</v>
      </c>
      <c r="V861" s="20">
        <f>O861/U861/F861</f>
        <v>0.2</v>
      </c>
      <c r="W861" s="4"/>
      <c r="X861" s="4">
        <f>SUM(P861:T861)</f>
        <v>10</v>
      </c>
      <c r="Y861" s="47">
        <f t="shared" si="13"/>
        <v>3.7037037037037037E-5</v>
      </c>
      <c r="Z861" s="4"/>
      <c r="AA861" s="4">
        <f>60*5*18</f>
        <v>5400</v>
      </c>
      <c r="AB861" s="4"/>
      <c r="AC861" s="4" t="s">
        <v>77</v>
      </c>
      <c r="AD861" s="4" t="s">
        <v>78</v>
      </c>
      <c r="AE861" s="4">
        <v>15</v>
      </c>
      <c r="AF861" s="4" t="s">
        <v>38</v>
      </c>
      <c r="AG861" s="4"/>
    </row>
    <row r="862" spans="1:33" ht="14.25" customHeight="1" x14ac:dyDescent="0.25">
      <c r="A862" s="4">
        <v>8313</v>
      </c>
      <c r="B862" s="4" t="s">
        <v>114</v>
      </c>
      <c r="C862" s="4">
        <v>7</v>
      </c>
      <c r="D862" s="4"/>
      <c r="E862" s="4">
        <v>2</v>
      </c>
      <c r="F862" s="4">
        <v>1</v>
      </c>
      <c r="G862" s="4" t="s">
        <v>1</v>
      </c>
      <c r="H862" s="34">
        <v>45869</v>
      </c>
      <c r="I862" s="4" t="s">
        <v>306</v>
      </c>
      <c r="J862" s="4">
        <v>4</v>
      </c>
      <c r="K862" s="4">
        <v>3</v>
      </c>
      <c r="L862" s="4">
        <v>2</v>
      </c>
      <c r="M862" s="4">
        <v>4</v>
      </c>
      <c r="N862" s="4">
        <v>2</v>
      </c>
      <c r="O862" s="4">
        <f>SUM(J862:N862)</f>
        <v>15</v>
      </c>
      <c r="P862" s="4">
        <v>2</v>
      </c>
      <c r="Q862" s="4">
        <v>2</v>
      </c>
      <c r="R862" s="4">
        <v>2</v>
      </c>
      <c r="S862" s="4">
        <v>2</v>
      </c>
      <c r="T862" s="4">
        <v>1</v>
      </c>
      <c r="U862" s="4">
        <f>SUM(P862:T862)</f>
        <v>9</v>
      </c>
      <c r="V862" s="20">
        <f>O862/U862/F862</f>
        <v>1.6666666666666667</v>
      </c>
      <c r="W862" s="4"/>
      <c r="X862" s="4">
        <f>SUM(P862:T862)</f>
        <v>9</v>
      </c>
      <c r="Y862" s="47">
        <f t="shared" si="13"/>
        <v>1.2722646310432571E-3</v>
      </c>
      <c r="Z862" s="4"/>
      <c r="AA862" s="4">
        <f>50*3*4+50*2*5+60*3.5*1</f>
        <v>1310</v>
      </c>
      <c r="AB862" s="4"/>
      <c r="AC862" s="4" t="s">
        <v>90</v>
      </c>
      <c r="AD862" s="4" t="s">
        <v>78</v>
      </c>
      <c r="AE862" s="4"/>
      <c r="AF862" s="4" t="s">
        <v>38</v>
      </c>
      <c r="AG862" s="4"/>
    </row>
    <row r="863" spans="1:33" ht="14.25" customHeight="1" x14ac:dyDescent="0.25">
      <c r="A863" s="4">
        <v>5197</v>
      </c>
      <c r="B863" s="4" t="s">
        <v>114</v>
      </c>
      <c r="C863" s="4">
        <v>7</v>
      </c>
      <c r="D863" s="4">
        <v>47</v>
      </c>
      <c r="E863" s="4">
        <v>2</v>
      </c>
      <c r="F863" s="4">
        <v>1</v>
      </c>
      <c r="G863" s="4" t="s">
        <v>1</v>
      </c>
      <c r="H863" s="34">
        <v>45869</v>
      </c>
      <c r="I863" s="4" t="s">
        <v>306</v>
      </c>
      <c r="J863" s="4">
        <v>12</v>
      </c>
      <c r="K863" s="4">
        <v>7</v>
      </c>
      <c r="L863" s="4">
        <v>3</v>
      </c>
      <c r="M863" s="4">
        <v>3</v>
      </c>
      <c r="N863" s="4">
        <v>0</v>
      </c>
      <c r="O863" s="4">
        <f>SUM(J863:N863)</f>
        <v>25</v>
      </c>
      <c r="P863" s="4">
        <v>4</v>
      </c>
      <c r="Q863" s="4">
        <v>5</v>
      </c>
      <c r="R863" s="4">
        <v>2</v>
      </c>
      <c r="S863" s="4">
        <v>4</v>
      </c>
      <c r="T863" s="4">
        <v>0</v>
      </c>
      <c r="U863" s="4">
        <f>SUM(P863:T863)</f>
        <v>15</v>
      </c>
      <c r="V863" s="20">
        <f>O863/U863/F863</f>
        <v>1.6666666666666667</v>
      </c>
      <c r="W863" s="4"/>
      <c r="X863" s="4">
        <f>SUM(P863:T863)</f>
        <v>15</v>
      </c>
      <c r="Y863" s="47">
        <f t="shared" si="13"/>
        <v>7.4074074074074081E-4</v>
      </c>
      <c r="Z863" s="4"/>
      <c r="AA863" s="4">
        <f>50*2.5*6+50*3*10</f>
        <v>2250</v>
      </c>
      <c r="AB863" s="4"/>
      <c r="AC863" s="4" t="s">
        <v>77</v>
      </c>
      <c r="AD863" s="4" t="s">
        <v>78</v>
      </c>
      <c r="AE863" s="4">
        <v>15</v>
      </c>
      <c r="AF863" s="4" t="s">
        <v>38</v>
      </c>
      <c r="AG863" s="4" t="s">
        <v>324</v>
      </c>
    </row>
    <row r="864" spans="1:33" ht="14.25" customHeight="1" x14ac:dyDescent="0.25">
      <c r="A864" s="4" t="s">
        <v>181</v>
      </c>
      <c r="B864" s="4" t="s">
        <v>114</v>
      </c>
      <c r="C864" s="4">
        <v>7</v>
      </c>
      <c r="D864" s="4"/>
      <c r="E864" s="4">
        <v>2</v>
      </c>
      <c r="F864" s="4">
        <v>1</v>
      </c>
      <c r="G864" s="4" t="s">
        <v>1</v>
      </c>
      <c r="H864" s="34">
        <v>45869</v>
      </c>
      <c r="I864" s="4" t="s">
        <v>306</v>
      </c>
      <c r="J864" s="4">
        <f>4+5+3+4</f>
        <v>16</v>
      </c>
      <c r="K864" s="4">
        <v>16</v>
      </c>
      <c r="L864" s="4">
        <v>14</v>
      </c>
      <c r="M864" s="4">
        <f>6+3+6+7</f>
        <v>22</v>
      </c>
      <c r="N864" s="4">
        <v>0</v>
      </c>
      <c r="O864" s="4">
        <f>SUM(J864:N864)</f>
        <v>68</v>
      </c>
      <c r="P864" s="4">
        <v>7</v>
      </c>
      <c r="Q864" s="4">
        <v>7</v>
      </c>
      <c r="R864" s="4">
        <v>7</v>
      </c>
      <c r="S864" s="4">
        <v>7</v>
      </c>
      <c r="T864" s="4">
        <v>0</v>
      </c>
      <c r="U864" s="4">
        <f>SUM(P864:T864)</f>
        <v>28</v>
      </c>
      <c r="V864" s="20">
        <f>O864/U864/F864</f>
        <v>2.4285714285714284</v>
      </c>
      <c r="W864" s="4"/>
      <c r="X864" s="4">
        <f>SUM(P864:T864)</f>
        <v>28</v>
      </c>
      <c r="Y864" s="47">
        <f t="shared" si="13"/>
        <v>6.4247921390778531E-4</v>
      </c>
      <c r="Z864" s="4"/>
      <c r="AA864" s="4">
        <f>60*3*21</f>
        <v>3780</v>
      </c>
      <c r="AB864" s="4"/>
      <c r="AC864" s="4" t="s">
        <v>77</v>
      </c>
      <c r="AD864" s="4" t="s">
        <v>78</v>
      </c>
      <c r="AE864" s="4">
        <v>15</v>
      </c>
      <c r="AF864" s="4" t="s">
        <v>38</v>
      </c>
      <c r="AG864" s="4"/>
    </row>
    <row r="865" spans="1:33" ht="14.25" customHeight="1" x14ac:dyDescent="0.25">
      <c r="A865" s="4">
        <v>2391</v>
      </c>
      <c r="B865" s="4" t="s">
        <v>114</v>
      </c>
      <c r="C865" s="4">
        <v>7</v>
      </c>
      <c r="D865" s="4"/>
      <c r="E865" s="4">
        <v>1</v>
      </c>
      <c r="F865" s="4">
        <v>1</v>
      </c>
      <c r="G865" s="4" t="s">
        <v>1</v>
      </c>
      <c r="H865" s="34">
        <v>45869</v>
      </c>
      <c r="I865" s="4" t="s">
        <v>306</v>
      </c>
      <c r="J865" s="4">
        <v>5</v>
      </c>
      <c r="K865" s="4">
        <v>4</v>
      </c>
      <c r="L865" s="4">
        <v>1</v>
      </c>
      <c r="M865" s="4">
        <v>3</v>
      </c>
      <c r="N865" s="4">
        <v>0</v>
      </c>
      <c r="O865" s="4">
        <f>SUM(J865:N865)</f>
        <v>13</v>
      </c>
      <c r="P865" s="4">
        <v>7</v>
      </c>
      <c r="Q865" s="4">
        <v>3</v>
      </c>
      <c r="R865" s="4">
        <v>1</v>
      </c>
      <c r="S865" s="4">
        <v>5</v>
      </c>
      <c r="T865" s="4">
        <v>0</v>
      </c>
      <c r="U865" s="4">
        <f>SUM(P865:T865)</f>
        <v>16</v>
      </c>
      <c r="V865" s="20">
        <f>O865/U865/F865</f>
        <v>0.8125</v>
      </c>
      <c r="W865" s="4"/>
      <c r="X865" s="4">
        <f>SUM(P865:T865)</f>
        <v>16</v>
      </c>
      <c r="Y865" s="47">
        <f t="shared" si="13"/>
        <v>1.5060240963855423E-4</v>
      </c>
      <c r="Z865" s="4"/>
      <c r="AA865" s="4">
        <f>65*3*4+65*5*3+65*9*4+65*4*5</f>
        <v>5395</v>
      </c>
      <c r="AB865" s="4">
        <v>180</v>
      </c>
      <c r="AC865" s="4" t="s">
        <v>77</v>
      </c>
      <c r="AD865" s="4" t="s">
        <v>78</v>
      </c>
      <c r="AE865" s="4">
        <v>15</v>
      </c>
      <c r="AF865" s="4" t="s">
        <v>38</v>
      </c>
      <c r="AG865" s="4" t="s">
        <v>520</v>
      </c>
    </row>
    <row r="866" spans="1:33" ht="14.25" customHeight="1" x14ac:dyDescent="0.25">
      <c r="A866" s="4">
        <v>5575</v>
      </c>
      <c r="B866" s="4" t="s">
        <v>114</v>
      </c>
      <c r="C866" s="4">
        <v>7</v>
      </c>
      <c r="D866" s="4">
        <v>46</v>
      </c>
      <c r="E866" s="4">
        <v>1</v>
      </c>
      <c r="F866" s="4">
        <v>1</v>
      </c>
      <c r="G866" s="4" t="s">
        <v>1</v>
      </c>
      <c r="H866" s="34">
        <v>45869</v>
      </c>
      <c r="I866" s="4" t="s">
        <v>306</v>
      </c>
      <c r="J866" s="4">
        <f>4+8+7</f>
        <v>19</v>
      </c>
      <c r="K866" s="4">
        <f>6+5+7+3</f>
        <v>21</v>
      </c>
      <c r="L866" s="4">
        <f>9+4+6</f>
        <v>19</v>
      </c>
      <c r="M866" s="4">
        <f>3+6+5+5</f>
        <v>19</v>
      </c>
      <c r="N866" s="4">
        <v>16</v>
      </c>
      <c r="O866" s="4">
        <f>SUM(J866:N866)</f>
        <v>94</v>
      </c>
      <c r="P866" s="4">
        <v>5</v>
      </c>
      <c r="Q866" s="4">
        <v>4</v>
      </c>
      <c r="R866" s="4">
        <v>4</v>
      </c>
      <c r="S866" s="4">
        <v>6</v>
      </c>
      <c r="T866" s="4">
        <v>2</v>
      </c>
      <c r="U866" s="4">
        <f>SUM(P866:T866)</f>
        <v>21</v>
      </c>
      <c r="V866" s="20">
        <f>O866/U866/F866</f>
        <v>4.4761904761904763</v>
      </c>
      <c r="W866" s="4"/>
      <c r="X866" s="4">
        <f>SUM(P866:T866)</f>
        <v>21</v>
      </c>
      <c r="Y866" s="47">
        <f t="shared" si="13"/>
        <v>1.1025099695050435E-3</v>
      </c>
      <c r="Z866" s="4"/>
      <c r="AA866" s="4">
        <f>50*2.8*29</f>
        <v>4060</v>
      </c>
      <c r="AB866" s="4"/>
      <c r="AC866" s="4" t="s">
        <v>77</v>
      </c>
      <c r="AD866" s="4" t="s">
        <v>78</v>
      </c>
      <c r="AE866" s="4">
        <v>15</v>
      </c>
      <c r="AF866" s="4" t="s">
        <v>38</v>
      </c>
      <c r="AG866" s="4"/>
    </row>
    <row r="867" spans="1:33" ht="14.25" customHeight="1" x14ac:dyDescent="0.25">
      <c r="A867" s="4">
        <v>8339</v>
      </c>
      <c r="B867" s="4" t="s">
        <v>114</v>
      </c>
      <c r="C867" s="4">
        <v>7</v>
      </c>
      <c r="D867" s="4">
        <v>47</v>
      </c>
      <c r="E867" s="4">
        <v>1</v>
      </c>
      <c r="F867" s="4">
        <v>1</v>
      </c>
      <c r="G867" s="4" t="s">
        <v>1</v>
      </c>
      <c r="H867" s="34">
        <v>45869</v>
      </c>
      <c r="I867" s="4" t="s">
        <v>306</v>
      </c>
      <c r="J867" s="4">
        <v>3</v>
      </c>
      <c r="K867" s="4">
        <v>0</v>
      </c>
      <c r="L867" s="4">
        <v>1</v>
      </c>
      <c r="M867" s="4">
        <v>3</v>
      </c>
      <c r="N867" s="4">
        <v>0</v>
      </c>
      <c r="O867" s="4">
        <f>SUM(J867:N867)</f>
        <v>7</v>
      </c>
      <c r="P867" s="4">
        <v>2</v>
      </c>
      <c r="Q867" s="4">
        <v>0</v>
      </c>
      <c r="R867" s="4">
        <v>2</v>
      </c>
      <c r="S867" s="4">
        <v>2</v>
      </c>
      <c r="T867" s="4">
        <v>0</v>
      </c>
      <c r="U867" s="4">
        <f>SUM(P867:T867)</f>
        <v>6</v>
      </c>
      <c r="V867" s="20">
        <f>O867/U867/F867</f>
        <v>1.1666666666666667</v>
      </c>
      <c r="W867" s="4"/>
      <c r="X867" s="4">
        <f>SUM(P867:T867)</f>
        <v>6</v>
      </c>
      <c r="Y867" s="47">
        <f t="shared" si="13"/>
        <v>4.8611111111111115E-4</v>
      </c>
      <c r="Z867" s="4"/>
      <c r="AA867" s="4">
        <f>100*3*8</f>
        <v>2400</v>
      </c>
      <c r="AB867" s="4"/>
      <c r="AC867" s="4" t="s">
        <v>77</v>
      </c>
      <c r="AD867" s="4" t="s">
        <v>78</v>
      </c>
      <c r="AE867" s="4">
        <v>40</v>
      </c>
      <c r="AF867" s="4" t="s">
        <v>38</v>
      </c>
      <c r="AG867" s="4"/>
    </row>
    <row r="868" spans="1:33" ht="14.25" customHeight="1" x14ac:dyDescent="0.25">
      <c r="A868" s="4" t="s">
        <v>182</v>
      </c>
      <c r="B868" s="4" t="s">
        <v>114</v>
      </c>
      <c r="C868" s="4">
        <v>7</v>
      </c>
      <c r="D868" s="4">
        <v>47</v>
      </c>
      <c r="E868" s="4">
        <v>1</v>
      </c>
      <c r="F868" s="4">
        <v>1</v>
      </c>
      <c r="G868" s="4" t="s">
        <v>1</v>
      </c>
      <c r="H868" s="34">
        <v>45869</v>
      </c>
      <c r="I868" s="4" t="s">
        <v>306</v>
      </c>
      <c r="J868" s="4">
        <v>0</v>
      </c>
      <c r="K868" s="4">
        <v>0</v>
      </c>
      <c r="L868" s="4">
        <v>1.5</v>
      </c>
      <c r="M868" s="4">
        <v>0</v>
      </c>
      <c r="N868" s="4">
        <v>0</v>
      </c>
      <c r="O868" s="4">
        <f>SUM(J868:N868)</f>
        <v>1.5</v>
      </c>
      <c r="P868" s="4">
        <v>3</v>
      </c>
      <c r="Q868" s="4">
        <v>2</v>
      </c>
      <c r="R868" s="4">
        <v>3</v>
      </c>
      <c r="S868" s="4">
        <v>2</v>
      </c>
      <c r="T868" s="4">
        <v>0</v>
      </c>
      <c r="U868" s="4">
        <f>SUM(P868:T868)</f>
        <v>10</v>
      </c>
      <c r="V868" s="20">
        <f>O868/U868/F868</f>
        <v>0.15</v>
      </c>
      <c r="W868" s="4"/>
      <c r="X868" s="4">
        <f>SUM(P868:T868)</f>
        <v>10</v>
      </c>
      <c r="Y868" s="47">
        <f t="shared" si="13"/>
        <v>5.3571428571428569E-5</v>
      </c>
      <c r="Z868" s="4"/>
      <c r="AA868" s="4">
        <f>50*2.3*4+50*2.5*4+50*3*8+50*3.2*4</f>
        <v>2800</v>
      </c>
      <c r="AB868" s="4"/>
      <c r="AC868" s="4"/>
      <c r="AD868" s="4" t="s">
        <v>78</v>
      </c>
      <c r="AE868" s="4">
        <v>15</v>
      </c>
      <c r="AF868" s="4" t="s">
        <v>38</v>
      </c>
      <c r="AG868" s="4"/>
    </row>
    <row r="869" spans="1:33" ht="14.25" customHeight="1" x14ac:dyDescent="0.25">
      <c r="A869" s="4">
        <v>5137</v>
      </c>
      <c r="B869" s="4" t="s">
        <v>114</v>
      </c>
      <c r="C869" s="4">
        <v>7</v>
      </c>
      <c r="D869" s="4">
        <v>46</v>
      </c>
      <c r="E869" s="4">
        <v>1</v>
      </c>
      <c r="F869" s="4">
        <v>1</v>
      </c>
      <c r="G869" s="4" t="s">
        <v>1</v>
      </c>
      <c r="H869" s="34">
        <v>45869</v>
      </c>
      <c r="I869" s="4" t="s">
        <v>306</v>
      </c>
      <c r="J869" s="4">
        <v>6</v>
      </c>
      <c r="K869" s="4">
        <v>0</v>
      </c>
      <c r="L869" s="4">
        <v>8</v>
      </c>
      <c r="M869" s="4">
        <f>2+1+3+1+2</f>
        <v>9</v>
      </c>
      <c r="N869" s="4">
        <v>7</v>
      </c>
      <c r="O869" s="4">
        <f>SUM(J869:N869)</f>
        <v>30</v>
      </c>
      <c r="P869" s="4">
        <v>4</v>
      </c>
      <c r="Q869" s="4">
        <v>7</v>
      </c>
      <c r="R869" s="4">
        <v>6</v>
      </c>
      <c r="S869" s="4">
        <v>7</v>
      </c>
      <c r="T869" s="4">
        <v>3</v>
      </c>
      <c r="U869" s="4">
        <f>SUM(P869:T869)</f>
        <v>27</v>
      </c>
      <c r="V869" s="20">
        <f>O869/U869/F869</f>
        <v>1.1111111111111112</v>
      </c>
      <c r="W869" s="4"/>
      <c r="X869" s="4">
        <f>SUM(P869:T869)</f>
        <v>27</v>
      </c>
      <c r="Y869" s="47">
        <f t="shared" si="13"/>
        <v>2.23563603845294E-4</v>
      </c>
      <c r="Z869" s="4"/>
      <c r="AA869" s="4">
        <f>60*3.5*5+70*4*7+70*7*4</f>
        <v>4970</v>
      </c>
      <c r="AB869" s="4"/>
      <c r="AC869" s="4" t="s">
        <v>77</v>
      </c>
      <c r="AD869" s="4" t="s">
        <v>78</v>
      </c>
      <c r="AE869" s="4">
        <v>15</v>
      </c>
      <c r="AF869" s="4" t="s">
        <v>38</v>
      </c>
      <c r="AG869" s="4"/>
    </row>
    <row r="870" spans="1:33" ht="14.25" customHeight="1" x14ac:dyDescent="0.25">
      <c r="A870" s="4">
        <v>5746</v>
      </c>
      <c r="B870" s="4" t="s">
        <v>114</v>
      </c>
      <c r="C870" s="4">
        <v>7</v>
      </c>
      <c r="D870" s="4"/>
      <c r="E870" s="4">
        <v>1</v>
      </c>
      <c r="F870" s="4">
        <v>1</v>
      </c>
      <c r="G870" s="4" t="s">
        <v>1</v>
      </c>
      <c r="H870" s="34">
        <v>45869</v>
      </c>
      <c r="I870" s="4" t="s">
        <v>306</v>
      </c>
      <c r="J870" s="4">
        <v>12</v>
      </c>
      <c r="K870" s="4">
        <v>3</v>
      </c>
      <c r="L870" s="4">
        <f>4+2+3+2</f>
        <v>11</v>
      </c>
      <c r="M870" s="4">
        <f>2+3+4+3</f>
        <v>12</v>
      </c>
      <c r="N870" s="4">
        <v>0</v>
      </c>
      <c r="O870" s="4">
        <f>SUM(J870:N870)</f>
        <v>38</v>
      </c>
      <c r="P870" s="4">
        <v>4</v>
      </c>
      <c r="Q870" s="4">
        <v>1</v>
      </c>
      <c r="R870" s="4">
        <v>4</v>
      </c>
      <c r="S870" s="4">
        <v>4</v>
      </c>
      <c r="T870" s="4">
        <v>0</v>
      </c>
      <c r="U870" s="4">
        <f>SUM(P870:T870)</f>
        <v>13</v>
      </c>
      <c r="V870" s="20">
        <f>O870/U870/F870</f>
        <v>2.9230769230769229</v>
      </c>
      <c r="W870" s="4"/>
      <c r="X870" s="4">
        <f>SUM(P870:T870)</f>
        <v>13</v>
      </c>
      <c r="Y870" s="47">
        <f t="shared" si="13"/>
        <v>1.0846296560582274E-3</v>
      </c>
      <c r="Z870" s="4"/>
      <c r="AA870" s="4">
        <f>55*3.5*2+55*5*4+55*5.5*4</f>
        <v>2695</v>
      </c>
      <c r="AB870" s="4"/>
      <c r="AC870" s="4" t="s">
        <v>77</v>
      </c>
      <c r="AD870" s="4" t="s">
        <v>78</v>
      </c>
      <c r="AE870" s="4">
        <v>20</v>
      </c>
      <c r="AF870" s="4" t="s">
        <v>38</v>
      </c>
      <c r="AG870" s="4"/>
    </row>
    <row r="871" spans="1:33" ht="14.25" customHeight="1" x14ac:dyDescent="0.25">
      <c r="A871" s="4" t="s">
        <v>150</v>
      </c>
      <c r="B871" s="18" t="s">
        <v>75</v>
      </c>
      <c r="C871" s="4">
        <v>13</v>
      </c>
      <c r="D871" s="4">
        <v>1</v>
      </c>
      <c r="E871" s="4">
        <v>2</v>
      </c>
      <c r="F871" s="4">
        <v>1</v>
      </c>
      <c r="G871" s="4" t="s">
        <v>1</v>
      </c>
      <c r="H871" s="34">
        <v>45869</v>
      </c>
      <c r="I871" s="4" t="s">
        <v>306</v>
      </c>
      <c r="J871" s="4">
        <v>2</v>
      </c>
      <c r="K871" s="4">
        <v>0</v>
      </c>
      <c r="L871" s="4">
        <v>0</v>
      </c>
      <c r="M871" s="4">
        <v>3</v>
      </c>
      <c r="N871" s="4">
        <v>0</v>
      </c>
      <c r="O871" s="4">
        <f>SUM(J871:N871)</f>
        <v>5</v>
      </c>
      <c r="P871" s="4">
        <v>2</v>
      </c>
      <c r="Q871" s="4">
        <v>2</v>
      </c>
      <c r="R871" s="4">
        <v>2</v>
      </c>
      <c r="S871" s="4">
        <v>3</v>
      </c>
      <c r="T871" s="4">
        <v>0</v>
      </c>
      <c r="U871" s="4">
        <f>SUM(P871:T871)</f>
        <v>9</v>
      </c>
      <c r="V871" s="20"/>
      <c r="W871" s="20"/>
      <c r="X871" s="21"/>
      <c r="Y871" s="47">
        <f t="shared" si="13"/>
        <v>3.9682539682539683E-4</v>
      </c>
      <c r="Z871" s="20"/>
      <c r="AA871" s="4">
        <f>100*2.8*5</f>
        <v>1400</v>
      </c>
      <c r="AB871" s="4">
        <v>0</v>
      </c>
      <c r="AC871" s="4" t="s">
        <v>77</v>
      </c>
      <c r="AD871" s="4" t="s">
        <v>86</v>
      </c>
      <c r="AE871" s="4">
        <v>6.5</v>
      </c>
      <c r="AF871" s="4" t="s">
        <v>32</v>
      </c>
      <c r="AG871" s="4"/>
    </row>
    <row r="872" spans="1:33" ht="14.25" customHeight="1" x14ac:dyDescent="0.25">
      <c r="A872" s="4">
        <v>5140</v>
      </c>
      <c r="B872" s="18" t="s">
        <v>75</v>
      </c>
      <c r="C872" s="4">
        <v>13</v>
      </c>
      <c r="D872" s="4">
        <v>1</v>
      </c>
      <c r="E872" s="4">
        <v>2</v>
      </c>
      <c r="F872" s="4">
        <v>1</v>
      </c>
      <c r="G872" s="4" t="s">
        <v>1</v>
      </c>
      <c r="H872" s="34">
        <v>45869</v>
      </c>
      <c r="I872" s="4" t="s">
        <v>306</v>
      </c>
      <c r="J872" s="4">
        <v>4</v>
      </c>
      <c r="K872" s="4">
        <v>3</v>
      </c>
      <c r="L872" s="4">
        <f>2+4+2</f>
        <v>8</v>
      </c>
      <c r="M872" s="4">
        <v>5</v>
      </c>
      <c r="N872" s="4">
        <v>0</v>
      </c>
      <c r="O872" s="4">
        <f>SUM(J872:N872)</f>
        <v>20</v>
      </c>
      <c r="P872" s="4">
        <v>3</v>
      </c>
      <c r="Q872" s="4">
        <v>1</v>
      </c>
      <c r="R872" s="4">
        <v>3</v>
      </c>
      <c r="S872" s="4">
        <v>2</v>
      </c>
      <c r="T872" s="4">
        <v>0</v>
      </c>
      <c r="U872" s="4">
        <v>12</v>
      </c>
      <c r="V872" s="20"/>
      <c r="W872" s="20"/>
      <c r="X872" s="21"/>
      <c r="Y872" s="47">
        <f t="shared" si="13"/>
        <v>6.6666666666666664E-4</v>
      </c>
      <c r="Z872" s="20"/>
      <c r="AA872" s="4">
        <f>100*2.5*8+100*2.5*2</f>
        <v>2500</v>
      </c>
      <c r="AB872" s="4">
        <v>0</v>
      </c>
      <c r="AC872" s="4" t="s">
        <v>77</v>
      </c>
      <c r="AD872" s="4" t="s">
        <v>78</v>
      </c>
      <c r="AE872" s="4">
        <v>15</v>
      </c>
      <c r="AF872" s="4" t="s">
        <v>32</v>
      </c>
      <c r="AG872" s="4"/>
    </row>
    <row r="873" spans="1:33" ht="14.25" customHeight="1" x14ac:dyDescent="0.25">
      <c r="A873" s="4" t="s">
        <v>147</v>
      </c>
      <c r="B873" s="18" t="s">
        <v>75</v>
      </c>
      <c r="C873" s="4">
        <v>13</v>
      </c>
      <c r="D873" s="4">
        <v>6</v>
      </c>
      <c r="E873" s="4">
        <v>2</v>
      </c>
      <c r="F873" s="4">
        <v>1</v>
      </c>
      <c r="G873" s="4" t="s">
        <v>1</v>
      </c>
      <c r="H873" s="34">
        <v>45869</v>
      </c>
      <c r="I873" s="4" t="s">
        <v>306</v>
      </c>
      <c r="J873" s="4">
        <v>2</v>
      </c>
      <c r="K873" s="4">
        <v>0</v>
      </c>
      <c r="L873" s="4">
        <v>0</v>
      </c>
      <c r="M873" s="4">
        <v>0</v>
      </c>
      <c r="N873" s="4">
        <v>0</v>
      </c>
      <c r="O873" s="4">
        <f>SUM(J873:N873)</f>
        <v>2</v>
      </c>
      <c r="P873" s="4">
        <v>2</v>
      </c>
      <c r="Q873" s="4">
        <v>1</v>
      </c>
      <c r="R873" s="4">
        <v>2</v>
      </c>
      <c r="S873" s="4">
        <v>1</v>
      </c>
      <c r="T873" s="4">
        <v>0</v>
      </c>
      <c r="U873" s="4">
        <v>6</v>
      </c>
      <c r="V873" s="20"/>
      <c r="W873" s="20"/>
      <c r="X873" s="21"/>
      <c r="Y873" s="47">
        <f t="shared" si="13"/>
        <v>3.8226299694189603E-4</v>
      </c>
      <c r="Z873" s="20"/>
      <c r="AA873" s="4">
        <f>65*2.2*4+60*2.5*2</f>
        <v>872</v>
      </c>
      <c r="AB873" s="4">
        <v>0</v>
      </c>
      <c r="AC873" s="4" t="s">
        <v>77</v>
      </c>
      <c r="AD873" s="4" t="s">
        <v>86</v>
      </c>
      <c r="AE873" s="4">
        <v>6.5</v>
      </c>
      <c r="AF873" s="4" t="s">
        <v>32</v>
      </c>
      <c r="AG873" s="4"/>
    </row>
    <row r="874" spans="1:33" ht="14.25" customHeight="1" x14ac:dyDescent="0.25">
      <c r="A874" s="4" t="s">
        <v>149</v>
      </c>
      <c r="B874" s="18" t="s">
        <v>75</v>
      </c>
      <c r="C874" s="4">
        <v>13</v>
      </c>
      <c r="D874" s="4">
        <v>6</v>
      </c>
      <c r="E874" s="4">
        <v>2</v>
      </c>
      <c r="F874" s="4">
        <v>1</v>
      </c>
      <c r="G874" s="4" t="s">
        <v>1</v>
      </c>
      <c r="H874" s="34">
        <v>45869</v>
      </c>
      <c r="I874" s="4" t="s">
        <v>306</v>
      </c>
      <c r="J874" s="4">
        <v>0</v>
      </c>
      <c r="K874" s="4">
        <v>0</v>
      </c>
      <c r="L874" s="4">
        <v>3</v>
      </c>
      <c r="M874" s="4">
        <v>0</v>
      </c>
      <c r="N874" s="4">
        <v>0</v>
      </c>
      <c r="O874" s="4">
        <f>SUM(J874:N874)</f>
        <v>3</v>
      </c>
      <c r="P874" s="4">
        <v>0</v>
      </c>
      <c r="Q874" s="4">
        <v>2</v>
      </c>
      <c r="R874" s="4">
        <v>2</v>
      </c>
      <c r="S874" s="4">
        <v>1</v>
      </c>
      <c r="T874" s="4">
        <v>1</v>
      </c>
      <c r="U874" s="4">
        <v>6</v>
      </c>
      <c r="V874" s="20"/>
      <c r="W874" s="20"/>
      <c r="X874" s="21"/>
      <c r="Y874" s="47">
        <f t="shared" si="13"/>
        <v>3.4188034188034188E-4</v>
      </c>
      <c r="Z874" s="20"/>
      <c r="AA874" s="4">
        <f>65*2.5*9</f>
        <v>1462.5</v>
      </c>
      <c r="AB874" s="4">
        <v>0</v>
      </c>
      <c r="AC874" s="4" t="s">
        <v>77</v>
      </c>
      <c r="AD874" s="4" t="s">
        <v>78</v>
      </c>
      <c r="AE874" s="4">
        <v>20</v>
      </c>
      <c r="AF874" s="4" t="s">
        <v>32</v>
      </c>
      <c r="AG874" s="4"/>
    </row>
    <row r="875" spans="1:33" ht="14.25" customHeight="1" x14ac:dyDescent="0.25">
      <c r="A875" s="4">
        <v>8343</v>
      </c>
      <c r="B875" s="18" t="s">
        <v>75</v>
      </c>
      <c r="C875" s="4">
        <v>13</v>
      </c>
      <c r="D875" s="4">
        <v>1</v>
      </c>
      <c r="E875" s="4">
        <v>2</v>
      </c>
      <c r="F875" s="4">
        <v>1</v>
      </c>
      <c r="G875" s="4" t="s">
        <v>1</v>
      </c>
      <c r="H875" s="34">
        <v>45869</v>
      </c>
      <c r="I875" s="4" t="s">
        <v>306</v>
      </c>
      <c r="J875" s="4">
        <v>0</v>
      </c>
      <c r="K875" s="4">
        <v>0</v>
      </c>
      <c r="L875" s="4">
        <v>0.7</v>
      </c>
      <c r="M875" s="4">
        <v>0</v>
      </c>
      <c r="N875" s="4">
        <v>0</v>
      </c>
      <c r="O875" s="4">
        <f>SUM(J875:N875)</f>
        <v>0.7</v>
      </c>
      <c r="P875" s="4">
        <v>4</v>
      </c>
      <c r="Q875" s="4">
        <v>4</v>
      </c>
      <c r="R875" s="4">
        <v>4</v>
      </c>
      <c r="S875" s="4">
        <v>6</v>
      </c>
      <c r="T875" s="4">
        <v>0</v>
      </c>
      <c r="U875" s="4">
        <v>18</v>
      </c>
      <c r="V875" s="20"/>
      <c r="W875" s="20"/>
      <c r="X875" s="21"/>
      <c r="Y875" s="47">
        <f t="shared" si="13"/>
        <v>3.2407407407407408E-5</v>
      </c>
      <c r="Z875" s="20"/>
      <c r="AA875" s="4">
        <f>50*2*12</f>
        <v>1200</v>
      </c>
      <c r="AB875" s="4">
        <v>0</v>
      </c>
      <c r="AC875" s="4" t="s">
        <v>77</v>
      </c>
      <c r="AD875" s="4" t="s">
        <v>110</v>
      </c>
      <c r="AE875" s="4"/>
      <c r="AF875" s="4" t="s">
        <v>32</v>
      </c>
      <c r="AG875" s="4"/>
    </row>
    <row r="876" spans="1:33" ht="14.25" customHeight="1" x14ac:dyDescent="0.25">
      <c r="A876" s="4" t="s">
        <v>219</v>
      </c>
      <c r="B876" s="18" t="s">
        <v>75</v>
      </c>
      <c r="C876" s="4">
        <v>13</v>
      </c>
      <c r="D876" s="4">
        <v>1</v>
      </c>
      <c r="E876" s="4">
        <v>2</v>
      </c>
      <c r="F876" s="4">
        <v>1</v>
      </c>
      <c r="G876" s="4" t="s">
        <v>1</v>
      </c>
      <c r="H876" s="34">
        <v>45869</v>
      </c>
      <c r="I876" s="4" t="s">
        <v>306</v>
      </c>
      <c r="J876" s="4">
        <v>0</v>
      </c>
      <c r="K876" s="4">
        <v>3</v>
      </c>
      <c r="L876" s="4">
        <v>0</v>
      </c>
      <c r="M876" s="4">
        <v>0</v>
      </c>
      <c r="N876" s="4">
        <v>0</v>
      </c>
      <c r="O876" s="4">
        <f>SUM(J876:N876)</f>
        <v>3</v>
      </c>
      <c r="P876" s="4">
        <v>0</v>
      </c>
      <c r="Q876" s="4">
        <v>3</v>
      </c>
      <c r="R876" s="4">
        <v>2</v>
      </c>
      <c r="S876" s="4">
        <v>0</v>
      </c>
      <c r="T876" s="4">
        <v>0</v>
      </c>
      <c r="U876" s="4">
        <v>5</v>
      </c>
      <c r="V876" s="20"/>
      <c r="W876" s="20"/>
      <c r="X876" s="21"/>
      <c r="Y876" s="47">
        <f t="shared" si="13"/>
        <v>1.1999999999999999E-3</v>
      </c>
      <c r="Z876" s="20"/>
      <c r="AA876" s="4">
        <f>50*2.6*2+50*2.4*2</f>
        <v>500</v>
      </c>
      <c r="AB876" s="4">
        <v>0</v>
      </c>
      <c r="AC876" s="4" t="s">
        <v>77</v>
      </c>
      <c r="AD876" s="4" t="s">
        <v>78</v>
      </c>
      <c r="AE876" s="4"/>
      <c r="AF876" s="4" t="s">
        <v>32</v>
      </c>
      <c r="AG876" s="4"/>
    </row>
    <row r="877" spans="1:33" ht="14.25" customHeight="1" x14ac:dyDescent="0.25">
      <c r="A877" s="4">
        <v>4631</v>
      </c>
      <c r="B877" s="18" t="s">
        <v>75</v>
      </c>
      <c r="C877" s="4">
        <v>12</v>
      </c>
      <c r="D877" s="4">
        <v>7</v>
      </c>
      <c r="E877" s="4">
        <v>2</v>
      </c>
      <c r="F877" s="4">
        <v>1</v>
      </c>
      <c r="G877" s="4" t="s">
        <v>1</v>
      </c>
      <c r="H877" s="34">
        <v>45869</v>
      </c>
      <c r="I877" s="4" t="s">
        <v>306</v>
      </c>
      <c r="J877" s="4">
        <v>2</v>
      </c>
      <c r="K877" s="4">
        <v>0</v>
      </c>
      <c r="L877" s="4">
        <v>0</v>
      </c>
      <c r="M877" s="4">
        <v>0</v>
      </c>
      <c r="N877" s="4">
        <v>0</v>
      </c>
      <c r="O877" s="4">
        <f>SUM(J877:N877)</f>
        <v>2</v>
      </c>
      <c r="P877" s="4">
        <v>6</v>
      </c>
      <c r="Q877" s="4">
        <v>3</v>
      </c>
      <c r="R877" s="4">
        <v>3</v>
      </c>
      <c r="S877" s="4">
        <v>3</v>
      </c>
      <c r="T877" s="4">
        <v>0</v>
      </c>
      <c r="U877" s="4">
        <v>17</v>
      </c>
      <c r="V877" s="20"/>
      <c r="W877" s="20"/>
      <c r="X877" s="21"/>
      <c r="Y877" s="47">
        <f t="shared" si="13"/>
        <v>3.7348272642390288E-5</v>
      </c>
      <c r="Z877" s="20"/>
      <c r="AA877" s="4">
        <f>70*3*15</f>
        <v>3150</v>
      </c>
      <c r="AB877" s="4">
        <v>0</v>
      </c>
      <c r="AC877" s="4" t="s">
        <v>77</v>
      </c>
      <c r="AD877" s="4" t="s">
        <v>86</v>
      </c>
      <c r="AE877" s="4"/>
      <c r="AF877" s="4" t="s">
        <v>32</v>
      </c>
      <c r="AG877" s="4"/>
    </row>
    <row r="878" spans="1:33" ht="14.25" customHeight="1" x14ac:dyDescent="0.25">
      <c r="A878" s="4">
        <v>560</v>
      </c>
      <c r="B878" s="4" t="s">
        <v>75</v>
      </c>
      <c r="C878" s="4">
        <v>8</v>
      </c>
      <c r="D878" s="4">
        <v>39</v>
      </c>
      <c r="E878" s="4">
        <v>1</v>
      </c>
      <c r="F878" s="4">
        <v>1</v>
      </c>
      <c r="G878" s="4" t="s">
        <v>1</v>
      </c>
      <c r="H878" s="34">
        <v>45869</v>
      </c>
      <c r="I878" s="4" t="s">
        <v>306</v>
      </c>
      <c r="J878" s="4">
        <f>2+2+1+3</f>
        <v>8</v>
      </c>
      <c r="K878" s="4">
        <v>3</v>
      </c>
      <c r="L878" s="4">
        <v>4</v>
      </c>
      <c r="M878" s="4">
        <v>4</v>
      </c>
      <c r="N878" s="4">
        <v>1</v>
      </c>
      <c r="O878" s="4">
        <f>SUM(J878:N878)</f>
        <v>20</v>
      </c>
      <c r="P878" s="4">
        <v>7</v>
      </c>
      <c r="Q878" s="4">
        <v>6</v>
      </c>
      <c r="R878" s="4">
        <v>6</v>
      </c>
      <c r="S878" s="4">
        <v>6</v>
      </c>
      <c r="T878" s="4">
        <v>2</v>
      </c>
      <c r="U878" s="4">
        <v>28</v>
      </c>
      <c r="V878" s="20">
        <f>O878/U878/F878</f>
        <v>0.7142857142857143</v>
      </c>
      <c r="W878" s="4"/>
      <c r="X878" s="4">
        <f>F878*U878</f>
        <v>28</v>
      </c>
      <c r="Y878" s="47">
        <f t="shared" si="13"/>
        <v>1.4697236919459142E-4</v>
      </c>
      <c r="Z878" s="4"/>
      <c r="AA878" s="4">
        <f>60*3.5*10+60*3*2+60*4*10</f>
        <v>4860</v>
      </c>
      <c r="AB878" s="4"/>
      <c r="AC878" s="4" t="s">
        <v>77</v>
      </c>
      <c r="AD878" s="4" t="s">
        <v>78</v>
      </c>
      <c r="AE878" s="4"/>
      <c r="AF878" s="4" t="s">
        <v>369</v>
      </c>
      <c r="AG878" s="4"/>
    </row>
    <row r="879" spans="1:33" ht="14.25" customHeight="1" x14ac:dyDescent="0.25">
      <c r="A879" s="4">
        <v>2113</v>
      </c>
      <c r="B879" s="4" t="s">
        <v>75</v>
      </c>
      <c r="C879" s="4">
        <v>8</v>
      </c>
      <c r="D879" s="4">
        <v>41</v>
      </c>
      <c r="E879" s="4">
        <v>2</v>
      </c>
      <c r="F879" s="4">
        <v>1</v>
      </c>
      <c r="G879" s="4" t="s">
        <v>1</v>
      </c>
      <c r="H879" s="34">
        <v>45869</v>
      </c>
      <c r="I879" s="4" t="s">
        <v>306</v>
      </c>
      <c r="J879" s="4">
        <f>3</f>
        <v>3</v>
      </c>
      <c r="K879" s="4">
        <v>0</v>
      </c>
      <c r="L879" s="4">
        <v>0</v>
      </c>
      <c r="M879" s="4">
        <v>0</v>
      </c>
      <c r="N879" s="4">
        <v>2</v>
      </c>
      <c r="O879" s="4">
        <f>SUM(J879:N879)</f>
        <v>5</v>
      </c>
      <c r="P879" s="4">
        <v>7</v>
      </c>
      <c r="Q879" s="4">
        <v>7</v>
      </c>
      <c r="R879" s="4">
        <v>3</v>
      </c>
      <c r="S879" s="4">
        <v>4</v>
      </c>
      <c r="T879" s="4">
        <v>2</v>
      </c>
      <c r="U879" s="4">
        <f>SUM(P879:T879)</f>
        <v>23</v>
      </c>
      <c r="V879" s="20">
        <f>O879/U879/F879</f>
        <v>0.21739130434782608</v>
      </c>
      <c r="W879" s="4"/>
      <c r="X879" s="4">
        <f>F879*U879</f>
        <v>23</v>
      </c>
      <c r="Y879" s="47">
        <f t="shared" si="13"/>
        <v>8.6869652087043391E-5</v>
      </c>
      <c r="Z879" s="4"/>
      <c r="AA879" s="4">
        <f>55*3.5*13</f>
        <v>2502.5</v>
      </c>
      <c r="AB879" s="4"/>
      <c r="AC879" s="4" t="s">
        <v>77</v>
      </c>
      <c r="AD879" s="4" t="s">
        <v>78</v>
      </c>
      <c r="AE879" s="4">
        <v>15</v>
      </c>
      <c r="AF879" s="4" t="s">
        <v>369</v>
      </c>
      <c r="AG879" s="4"/>
    </row>
    <row r="880" spans="1:33" ht="14.25" customHeight="1" x14ac:dyDescent="0.25">
      <c r="A880" s="4" t="s">
        <v>112</v>
      </c>
      <c r="B880" s="4" t="s">
        <v>75</v>
      </c>
      <c r="C880" s="4">
        <v>8</v>
      </c>
      <c r="D880" s="4">
        <v>42</v>
      </c>
      <c r="E880" s="4">
        <v>1</v>
      </c>
      <c r="F880" s="4">
        <v>1</v>
      </c>
      <c r="G880" s="4" t="s">
        <v>1</v>
      </c>
      <c r="H880" s="34">
        <v>45869</v>
      </c>
      <c r="I880" s="4" t="s">
        <v>306</v>
      </c>
      <c r="J880" s="4">
        <v>0</v>
      </c>
      <c r="K880" s="4">
        <v>0</v>
      </c>
      <c r="L880" s="4">
        <v>0</v>
      </c>
      <c r="M880" s="4">
        <v>1</v>
      </c>
      <c r="N880" s="4">
        <v>0</v>
      </c>
      <c r="O880" s="4">
        <f>SUM(J880:N880)</f>
        <v>1</v>
      </c>
      <c r="P880" s="4">
        <v>5</v>
      </c>
      <c r="Q880" s="4">
        <v>5</v>
      </c>
      <c r="R880" s="4">
        <v>5</v>
      </c>
      <c r="S880" s="4">
        <v>3</v>
      </c>
      <c r="T880" s="4">
        <v>3</v>
      </c>
      <c r="U880" s="4">
        <f>SUM(P880:T880)</f>
        <v>21</v>
      </c>
      <c r="V880" s="20">
        <f>O880/U880/F880</f>
        <v>4.7619047619047616E-2</v>
      </c>
      <c r="W880" s="4"/>
      <c r="X880" s="4">
        <f>F880*U880</f>
        <v>21</v>
      </c>
      <c r="Y880" s="47">
        <f t="shared" si="13"/>
        <v>2.0263424518743667E-5</v>
      </c>
      <c r="Z880" s="4"/>
      <c r="AA880" s="4">
        <f>50*3*4+50*4*7+50*3.5*2</f>
        <v>2350</v>
      </c>
      <c r="AB880" s="4"/>
      <c r="AC880" s="4" t="s">
        <v>77</v>
      </c>
      <c r="AD880" s="4" t="s">
        <v>78</v>
      </c>
      <c r="AE880" s="4">
        <v>15</v>
      </c>
      <c r="AF880" s="4" t="s">
        <v>369</v>
      </c>
      <c r="AG880" s="4"/>
    </row>
    <row r="881" spans="1:33" ht="14.25" customHeight="1" x14ac:dyDescent="0.25">
      <c r="A881" s="4">
        <v>4290</v>
      </c>
      <c r="B881" s="4" t="s">
        <v>75</v>
      </c>
      <c r="C881" s="4">
        <v>8</v>
      </c>
      <c r="D881" s="4">
        <v>42</v>
      </c>
      <c r="E881" s="4">
        <v>1</v>
      </c>
      <c r="F881" s="4">
        <v>1</v>
      </c>
      <c r="G881" s="4" t="s">
        <v>1</v>
      </c>
      <c r="H881" s="34">
        <v>45869</v>
      </c>
      <c r="I881" s="4" t="s">
        <v>306</v>
      </c>
      <c r="J881" s="4">
        <v>4</v>
      </c>
      <c r="K881" s="4">
        <v>0</v>
      </c>
      <c r="L881" s="4">
        <v>0</v>
      </c>
      <c r="M881" s="4">
        <v>2</v>
      </c>
      <c r="N881" s="4">
        <v>3</v>
      </c>
      <c r="O881" s="4">
        <f>SUM(J881:N881)</f>
        <v>9</v>
      </c>
      <c r="P881" s="4">
        <v>7</v>
      </c>
      <c r="Q881" s="4">
        <v>1</v>
      </c>
      <c r="R881" s="4">
        <v>0</v>
      </c>
      <c r="S881" s="4">
        <v>4</v>
      </c>
      <c r="T881" s="4">
        <v>3</v>
      </c>
      <c r="U881" s="4">
        <f>SUM(P881:T881)</f>
        <v>15</v>
      </c>
      <c r="V881" s="20">
        <f>O881/U881/F881</f>
        <v>0.6</v>
      </c>
      <c r="W881" s="4"/>
      <c r="X881" s="4">
        <f>F881*U881</f>
        <v>15</v>
      </c>
      <c r="Y881" s="47">
        <f t="shared" si="13"/>
        <v>1.30718954248366E-4</v>
      </c>
      <c r="Z881" s="4"/>
      <c r="AA881" s="4">
        <f>55*4*2+55*5*6+60*6*5+50*3.5*4</f>
        <v>4590</v>
      </c>
      <c r="AB881" s="4"/>
      <c r="AC881" s="4" t="s">
        <v>77</v>
      </c>
      <c r="AD881" s="4"/>
      <c r="AE881" s="4">
        <v>7</v>
      </c>
      <c r="AF881" s="4" t="s">
        <v>369</v>
      </c>
      <c r="AG881" s="4"/>
    </row>
    <row r="882" spans="1:33" ht="14.25" customHeight="1" x14ac:dyDescent="0.25">
      <c r="A882" s="4">
        <v>5389</v>
      </c>
      <c r="B882" s="4" t="s">
        <v>75</v>
      </c>
      <c r="C882" s="4">
        <v>8</v>
      </c>
      <c r="D882" s="4">
        <v>42</v>
      </c>
      <c r="E882" s="4">
        <v>2</v>
      </c>
      <c r="F882" s="4">
        <v>1</v>
      </c>
      <c r="G882" s="4" t="s">
        <v>1</v>
      </c>
      <c r="H882" s="34">
        <v>45869</v>
      </c>
      <c r="I882" s="4" t="s">
        <v>306</v>
      </c>
      <c r="J882" s="4">
        <v>3</v>
      </c>
      <c r="K882" s="4">
        <v>4</v>
      </c>
      <c r="L882" s="4">
        <v>0</v>
      </c>
      <c r="M882" s="4">
        <v>0</v>
      </c>
      <c r="N882" s="4">
        <v>0</v>
      </c>
      <c r="O882" s="4">
        <f>SUM(J882:N882)</f>
        <v>7</v>
      </c>
      <c r="P882" s="4">
        <v>7</v>
      </c>
      <c r="Q882" s="4">
        <v>7</v>
      </c>
      <c r="R882" s="4">
        <v>7</v>
      </c>
      <c r="S882" s="4">
        <v>7</v>
      </c>
      <c r="T882" s="4">
        <v>3</v>
      </c>
      <c r="U882" s="4">
        <f>SUM(P882:T882)</f>
        <v>31</v>
      </c>
      <c r="V882" s="20">
        <f>O882/U882/F882</f>
        <v>0.22580645161290322</v>
      </c>
      <c r="W882" s="4"/>
      <c r="X882" s="4">
        <f>F882*U882</f>
        <v>31</v>
      </c>
      <c r="Y882" s="47">
        <f t="shared" si="13"/>
        <v>5.8803763440860212E-5</v>
      </c>
      <c r="Z882" s="4"/>
      <c r="AA882" s="4">
        <f>50*3.8*16+50*4*4</f>
        <v>3840</v>
      </c>
      <c r="AB882" s="4"/>
      <c r="AC882" s="4" t="s">
        <v>77</v>
      </c>
      <c r="AD882" s="4" t="s">
        <v>78</v>
      </c>
      <c r="AE882" s="4">
        <v>15</v>
      </c>
      <c r="AF882" s="4" t="s">
        <v>369</v>
      </c>
      <c r="AG882" s="4"/>
    </row>
    <row r="883" spans="1:33" ht="14.25" customHeight="1" x14ac:dyDescent="0.25">
      <c r="A883" s="29">
        <v>5411</v>
      </c>
      <c r="B883" s="29" t="s">
        <v>75</v>
      </c>
      <c r="C883" s="29">
        <v>13</v>
      </c>
      <c r="D883" s="29">
        <v>2</v>
      </c>
      <c r="E883" s="29">
        <v>2</v>
      </c>
      <c r="F883" s="29">
        <v>1</v>
      </c>
      <c r="G883" s="29" t="s">
        <v>1</v>
      </c>
      <c r="H883" s="34">
        <v>45869</v>
      </c>
      <c r="I883" s="4" t="s">
        <v>306</v>
      </c>
      <c r="J883" s="29">
        <v>1</v>
      </c>
      <c r="K883" s="29">
        <v>0</v>
      </c>
      <c r="L883" s="29">
        <v>3</v>
      </c>
      <c r="M883" s="29">
        <v>0</v>
      </c>
      <c r="N883" s="29">
        <v>0</v>
      </c>
      <c r="O883" s="29">
        <v>4</v>
      </c>
      <c r="P883" s="29">
        <v>7</v>
      </c>
      <c r="Q883" s="29">
        <v>7</v>
      </c>
      <c r="R883" s="29">
        <v>6</v>
      </c>
      <c r="S883" s="29">
        <v>0</v>
      </c>
      <c r="T883" s="29">
        <v>0</v>
      </c>
      <c r="U883" s="29">
        <v>20</v>
      </c>
      <c r="V883" s="32">
        <v>0.2</v>
      </c>
      <c r="W883" s="29"/>
      <c r="X883" s="29">
        <v>20</v>
      </c>
      <c r="Y883" s="47">
        <f t="shared" si="13"/>
        <v>5.2687038988408854E-5</v>
      </c>
      <c r="Z883" s="29"/>
      <c r="AA883" s="29">
        <v>3796</v>
      </c>
      <c r="AB883" s="29"/>
      <c r="AC883" s="29" t="s">
        <v>108</v>
      </c>
      <c r="AD883" s="29" t="s">
        <v>110</v>
      </c>
      <c r="AE883" s="29"/>
      <c r="AF883" s="29" t="s">
        <v>32</v>
      </c>
      <c r="AG883" s="4"/>
    </row>
    <row r="884" spans="1:33" ht="14.25" customHeight="1" x14ac:dyDescent="0.25">
      <c r="A884" s="29" t="s">
        <v>256</v>
      </c>
      <c r="B884" s="29" t="s">
        <v>75</v>
      </c>
      <c r="C884" s="29">
        <v>13</v>
      </c>
      <c r="D884" s="29">
        <v>1</v>
      </c>
      <c r="E884" s="29">
        <v>2</v>
      </c>
      <c r="F884" s="29">
        <v>1</v>
      </c>
      <c r="G884" s="29" t="s">
        <v>1</v>
      </c>
      <c r="H884" s="34">
        <v>45869</v>
      </c>
      <c r="I884" s="29" t="s">
        <v>306</v>
      </c>
      <c r="J884" s="29">
        <v>4</v>
      </c>
      <c r="K884" s="29">
        <v>2</v>
      </c>
      <c r="L884" s="29">
        <v>3</v>
      </c>
      <c r="M884" s="29">
        <v>0</v>
      </c>
      <c r="N884" s="29">
        <v>0</v>
      </c>
      <c r="O884" s="29">
        <v>9</v>
      </c>
      <c r="P884" s="29">
        <v>3</v>
      </c>
      <c r="Q884" s="29">
        <v>3</v>
      </c>
      <c r="R884" s="29">
        <v>3</v>
      </c>
      <c r="S884" s="29">
        <v>3</v>
      </c>
      <c r="T884" s="29">
        <v>0</v>
      </c>
      <c r="U884" s="29">
        <v>12</v>
      </c>
      <c r="V884" s="32">
        <v>0.75</v>
      </c>
      <c r="W884" s="29"/>
      <c r="X884" s="29">
        <v>12</v>
      </c>
      <c r="Y884" s="47">
        <f t="shared" si="13"/>
        <v>1.5625000000000001E-3</v>
      </c>
      <c r="Z884" s="29"/>
      <c r="AA884" s="29">
        <v>480</v>
      </c>
      <c r="AB884" s="29"/>
      <c r="AC884" s="29" t="s">
        <v>77</v>
      </c>
      <c r="AD884" s="29" t="s">
        <v>78</v>
      </c>
      <c r="AE884" s="29"/>
      <c r="AF884" s="29" t="s">
        <v>32</v>
      </c>
      <c r="AG884" s="4"/>
    </row>
    <row r="885" spans="1:33" ht="14.25" customHeight="1" x14ac:dyDescent="0.25">
      <c r="A885" s="4">
        <v>8185</v>
      </c>
      <c r="B885" s="29" t="s">
        <v>75</v>
      </c>
      <c r="C885" s="29">
        <v>13</v>
      </c>
      <c r="D885" s="29">
        <v>2</v>
      </c>
      <c r="E885" s="29">
        <v>2</v>
      </c>
      <c r="F885" s="29">
        <v>1</v>
      </c>
      <c r="G885" s="4" t="s">
        <v>1</v>
      </c>
      <c r="H885" s="34">
        <v>45869</v>
      </c>
      <c r="I885" s="29" t="s">
        <v>306</v>
      </c>
      <c r="J885" s="4">
        <v>3</v>
      </c>
      <c r="K885" s="4">
        <v>1</v>
      </c>
      <c r="L885" s="4">
        <v>0</v>
      </c>
      <c r="M885" s="4">
        <v>3</v>
      </c>
      <c r="N885" s="4">
        <v>1</v>
      </c>
      <c r="O885" s="4">
        <f>SUM(J885:N885)</f>
        <v>8</v>
      </c>
      <c r="P885" s="4">
        <v>1</v>
      </c>
      <c r="Q885" s="4">
        <v>1</v>
      </c>
      <c r="R885" s="4">
        <v>0</v>
      </c>
      <c r="S885" s="4">
        <v>1</v>
      </c>
      <c r="T885" s="4">
        <v>1</v>
      </c>
      <c r="U885" s="4">
        <f>SUM(P885:T885)</f>
        <v>4</v>
      </c>
      <c r="V885" s="20">
        <f>O885/U885/F885</f>
        <v>2</v>
      </c>
      <c r="W885" s="4"/>
      <c r="X885" s="4">
        <f>F885*U885</f>
        <v>4</v>
      </c>
      <c r="Y885" s="47">
        <f t="shared" si="13"/>
        <v>7.407407407407407E-4</v>
      </c>
      <c r="Z885" s="4"/>
      <c r="AA885" s="4">
        <f>60*2.5*18</f>
        <v>2700</v>
      </c>
      <c r="AB885" s="4"/>
      <c r="AC885" s="29" t="s">
        <v>77</v>
      </c>
      <c r="AD885" s="29" t="s">
        <v>78</v>
      </c>
      <c r="AE885" s="4"/>
      <c r="AF885" s="29" t="s">
        <v>32</v>
      </c>
      <c r="AG885" s="4" t="s">
        <v>325</v>
      </c>
    </row>
    <row r="886" spans="1:33" ht="14.25" customHeight="1" x14ac:dyDescent="0.25">
      <c r="A886" s="4" t="s">
        <v>303</v>
      </c>
      <c r="B886" s="29" t="s">
        <v>75</v>
      </c>
      <c r="C886" s="29">
        <v>13</v>
      </c>
      <c r="D886" s="29">
        <v>2</v>
      </c>
      <c r="E886" s="29">
        <v>2</v>
      </c>
      <c r="F886" s="29">
        <v>1</v>
      </c>
      <c r="G886" s="4" t="s">
        <v>1</v>
      </c>
      <c r="H886" s="34">
        <v>45869</v>
      </c>
      <c r="I886" s="29" t="s">
        <v>306</v>
      </c>
      <c r="J886" s="4">
        <v>3</v>
      </c>
      <c r="K886" s="4">
        <v>7</v>
      </c>
      <c r="L886" s="4">
        <v>2</v>
      </c>
      <c r="M886" s="4">
        <v>7</v>
      </c>
      <c r="N886" s="4">
        <v>0</v>
      </c>
      <c r="O886" s="4">
        <f>SUM(J886:N886)</f>
        <v>19</v>
      </c>
      <c r="P886" s="4">
        <v>1</v>
      </c>
      <c r="Q886" s="4">
        <v>1</v>
      </c>
      <c r="R886" s="4">
        <v>1</v>
      </c>
      <c r="S886" s="4">
        <v>1</v>
      </c>
      <c r="T886" s="4">
        <v>0</v>
      </c>
      <c r="U886" s="4">
        <f>SUM(P886:T886)</f>
        <v>4</v>
      </c>
      <c r="V886" s="20">
        <f>O886/U886/F886</f>
        <v>4.75</v>
      </c>
      <c r="W886" s="4"/>
      <c r="X886" s="4">
        <f>F886*U886</f>
        <v>4</v>
      </c>
      <c r="Y886" s="47">
        <f t="shared" si="13"/>
        <v>1.7592592592592592E-3</v>
      </c>
      <c r="Z886" s="4"/>
      <c r="AA886" s="4">
        <f>60*2.5*18</f>
        <v>2700</v>
      </c>
      <c r="AB886" s="4"/>
      <c r="AC886" s="29" t="s">
        <v>77</v>
      </c>
      <c r="AD886" s="29" t="s">
        <v>78</v>
      </c>
      <c r="AE886" s="4"/>
      <c r="AF886" s="29" t="s">
        <v>32</v>
      </c>
      <c r="AG886" s="4" t="s">
        <v>326</v>
      </c>
    </row>
    <row r="887" spans="1:33" ht="14.25" customHeight="1" x14ac:dyDescent="0.25">
      <c r="A887" s="4" t="s">
        <v>144</v>
      </c>
      <c r="B887" s="4" t="s">
        <v>75</v>
      </c>
      <c r="C887" s="4">
        <v>11</v>
      </c>
      <c r="D887" s="4">
        <v>21</v>
      </c>
      <c r="E887" s="4">
        <v>1</v>
      </c>
      <c r="F887" s="4">
        <v>1</v>
      </c>
      <c r="G887" s="4" t="s">
        <v>1</v>
      </c>
      <c r="H887" s="26">
        <v>45900</v>
      </c>
      <c r="I887" s="4" t="s">
        <v>327</v>
      </c>
      <c r="J887" s="4">
        <v>2</v>
      </c>
      <c r="K887" s="4">
        <v>0</v>
      </c>
      <c r="L887" s="4">
        <v>1</v>
      </c>
      <c r="M887" s="4">
        <v>0</v>
      </c>
      <c r="N887" s="4">
        <v>2</v>
      </c>
      <c r="O887" s="4">
        <f>SUM(J887:N887)</f>
        <v>5</v>
      </c>
      <c r="P887" s="4">
        <v>2</v>
      </c>
      <c r="Q887" s="4">
        <v>2</v>
      </c>
      <c r="R887" s="4">
        <v>1</v>
      </c>
      <c r="S887" s="4">
        <v>0</v>
      </c>
      <c r="T887" s="4">
        <v>2</v>
      </c>
      <c r="U887" s="4">
        <f>SUM(P887:T887)</f>
        <v>7</v>
      </c>
      <c r="V887" s="20">
        <f>O887/U887/F887</f>
        <v>0.7142857142857143</v>
      </c>
      <c r="W887" s="4"/>
      <c r="X887" s="4">
        <f>F887*U887</f>
        <v>7</v>
      </c>
      <c r="Y887" s="47">
        <f t="shared" si="13"/>
        <v>2.5150905432595576E-4</v>
      </c>
      <c r="Z887" s="4"/>
      <c r="AA887" s="4">
        <f>320*2.5+240*2.5+480*3</f>
        <v>2840</v>
      </c>
      <c r="AB887" s="4"/>
      <c r="AC887" s="4" t="s">
        <v>77</v>
      </c>
      <c r="AD887" s="4" t="s">
        <v>78</v>
      </c>
      <c r="AE887" s="4"/>
      <c r="AF887" s="4" t="s">
        <v>35</v>
      </c>
      <c r="AG887" s="4" t="s">
        <v>328</v>
      </c>
    </row>
    <row r="888" spans="1:33" ht="14.25" customHeight="1" x14ac:dyDescent="0.25">
      <c r="A888" s="4" t="s">
        <v>196</v>
      </c>
      <c r="B888" s="4" t="s">
        <v>75</v>
      </c>
      <c r="C888" s="4">
        <v>11</v>
      </c>
      <c r="D888" s="4">
        <v>21</v>
      </c>
      <c r="E888" s="4">
        <v>1</v>
      </c>
      <c r="F888" s="4">
        <v>1</v>
      </c>
      <c r="G888" s="4" t="s">
        <v>1</v>
      </c>
      <c r="H888" s="26">
        <v>45900</v>
      </c>
      <c r="I888" s="4" t="s">
        <v>327</v>
      </c>
      <c r="J888" s="4">
        <v>6</v>
      </c>
      <c r="K888" s="4">
        <v>0</v>
      </c>
      <c r="L888" s="4">
        <v>11</v>
      </c>
      <c r="M888" s="4">
        <v>0</v>
      </c>
      <c r="N888" s="4">
        <v>0</v>
      </c>
      <c r="O888" s="4">
        <f>SUM(J888:N888)</f>
        <v>17</v>
      </c>
      <c r="P888" s="4">
        <v>2</v>
      </c>
      <c r="Q888" s="4">
        <v>0</v>
      </c>
      <c r="R888" s="4">
        <v>2</v>
      </c>
      <c r="S888" s="4">
        <v>0</v>
      </c>
      <c r="T888" s="4">
        <v>0</v>
      </c>
      <c r="U888" s="4">
        <f>SUM(P888:T888)</f>
        <v>4</v>
      </c>
      <c r="V888" s="20">
        <f>O888/U888/F888</f>
        <v>4.25</v>
      </c>
      <c r="W888" s="4"/>
      <c r="X888" s="4">
        <f>F888*U888</f>
        <v>4</v>
      </c>
      <c r="Y888" s="47">
        <f t="shared" si="13"/>
        <v>9.1991341991341997E-4</v>
      </c>
      <c r="Z888" s="4"/>
      <c r="AA888" s="4">
        <f>220*3*2+220*3*2+220*3*3</f>
        <v>4620</v>
      </c>
      <c r="AB888" s="4"/>
      <c r="AC888" s="4" t="s">
        <v>77</v>
      </c>
      <c r="AD888" s="4" t="s">
        <v>78</v>
      </c>
      <c r="AE888" s="4"/>
      <c r="AF888" s="4" t="s">
        <v>35</v>
      </c>
      <c r="AG888" s="4"/>
    </row>
    <row r="889" spans="1:33" ht="14.25" customHeight="1" x14ac:dyDescent="0.25">
      <c r="A889" s="4" t="s">
        <v>198</v>
      </c>
      <c r="B889" s="4" t="s">
        <v>75</v>
      </c>
      <c r="C889" s="4">
        <v>11</v>
      </c>
      <c r="D889" s="4">
        <v>21</v>
      </c>
      <c r="E889" s="4">
        <v>1</v>
      </c>
      <c r="F889" s="4">
        <v>1</v>
      </c>
      <c r="G889" s="4" t="s">
        <v>1</v>
      </c>
      <c r="H889" s="26">
        <v>45900</v>
      </c>
      <c r="I889" s="4" t="s">
        <v>327</v>
      </c>
      <c r="J889" s="4">
        <v>0</v>
      </c>
      <c r="K889" s="4">
        <v>10</v>
      </c>
      <c r="L889" s="4">
        <v>0</v>
      </c>
      <c r="M889" s="4">
        <v>0</v>
      </c>
      <c r="N889" s="4">
        <v>0</v>
      </c>
      <c r="O889" s="4">
        <f>SUM(J889:N889)</f>
        <v>10</v>
      </c>
      <c r="P889" s="4">
        <v>0</v>
      </c>
      <c r="Q889" s="4">
        <v>2</v>
      </c>
      <c r="R889" s="4">
        <v>0</v>
      </c>
      <c r="S889" s="4">
        <v>0</v>
      </c>
      <c r="T889" s="4">
        <v>0</v>
      </c>
      <c r="U889" s="4">
        <f>SUM(P889:T889)</f>
        <v>2</v>
      </c>
      <c r="V889" s="20">
        <f>O889/U889/F889</f>
        <v>5</v>
      </c>
      <c r="W889" s="4"/>
      <c r="X889" s="4">
        <f>F889*U889</f>
        <v>2</v>
      </c>
      <c r="Y889" s="47">
        <f t="shared" si="13"/>
        <v>1.0822510822510823E-3</v>
      </c>
      <c r="Z889" s="4"/>
      <c r="AA889" s="4">
        <f>220*3*2+220*3*2+220*3*3</f>
        <v>4620</v>
      </c>
      <c r="AB889" s="4"/>
      <c r="AC889" s="4" t="s">
        <v>77</v>
      </c>
      <c r="AD889" s="4" t="s">
        <v>78</v>
      </c>
      <c r="AE889" s="4"/>
      <c r="AF889" s="4" t="s">
        <v>35</v>
      </c>
      <c r="AG889" s="4"/>
    </row>
    <row r="890" spans="1:33" ht="14.25" customHeight="1" x14ac:dyDescent="0.25">
      <c r="A890" s="4" t="s">
        <v>197</v>
      </c>
      <c r="B890" s="4" t="s">
        <v>75</v>
      </c>
      <c r="C890" s="4">
        <v>11</v>
      </c>
      <c r="D890" s="4">
        <v>21</v>
      </c>
      <c r="E890" s="4">
        <v>2</v>
      </c>
      <c r="F890" s="4">
        <v>1</v>
      </c>
      <c r="G890" s="4" t="s">
        <v>1</v>
      </c>
      <c r="H890" s="26">
        <v>45900</v>
      </c>
      <c r="I890" s="4" t="s">
        <v>327</v>
      </c>
      <c r="J890" s="4">
        <v>8</v>
      </c>
      <c r="K890" s="4">
        <v>6</v>
      </c>
      <c r="L890" s="4">
        <v>4</v>
      </c>
      <c r="M890" s="4">
        <v>13</v>
      </c>
      <c r="N890" s="4">
        <v>0</v>
      </c>
      <c r="O890" s="4">
        <f>SUM(J890:N890)</f>
        <v>31</v>
      </c>
      <c r="P890" s="4">
        <v>2</v>
      </c>
      <c r="Q890" s="4">
        <v>1</v>
      </c>
      <c r="R890" s="4">
        <v>1</v>
      </c>
      <c r="S890" s="4">
        <v>2</v>
      </c>
      <c r="T890" s="4">
        <v>0</v>
      </c>
      <c r="U890" s="4">
        <f>SUM(P890:T890)</f>
        <v>6</v>
      </c>
      <c r="V890" s="20">
        <f>O890/U890/F890</f>
        <v>5.166666666666667</v>
      </c>
      <c r="W890" s="4"/>
      <c r="X890" s="4">
        <f>F890*U890</f>
        <v>6</v>
      </c>
      <c r="Y890" s="47">
        <f t="shared" si="13"/>
        <v>1.1183261183261184E-3</v>
      </c>
      <c r="Z890" s="4"/>
      <c r="AA890" s="4">
        <f>220*3*2+220*3*2+220*3*3</f>
        <v>4620</v>
      </c>
      <c r="AB890" s="4"/>
      <c r="AC890" s="4" t="s">
        <v>77</v>
      </c>
      <c r="AD890" s="4" t="s">
        <v>78</v>
      </c>
      <c r="AE890" s="4"/>
      <c r="AF890" s="4" t="s">
        <v>35</v>
      </c>
      <c r="AG890" s="4"/>
    </row>
    <row r="891" spans="1:33" ht="14.25" customHeight="1" x14ac:dyDescent="0.25">
      <c r="A891" s="4" t="s">
        <v>189</v>
      </c>
      <c r="B891" s="4" t="s">
        <v>75</v>
      </c>
      <c r="C891" s="4">
        <v>11</v>
      </c>
      <c r="D891" s="4">
        <v>19</v>
      </c>
      <c r="E891" s="4">
        <v>2</v>
      </c>
      <c r="F891" s="4">
        <v>1</v>
      </c>
      <c r="G891" s="4" t="s">
        <v>1</v>
      </c>
      <c r="H891" s="26">
        <v>45900</v>
      </c>
      <c r="I891" s="4" t="s">
        <v>327</v>
      </c>
      <c r="J891" s="4">
        <v>2</v>
      </c>
      <c r="K891" s="4">
        <v>6</v>
      </c>
      <c r="L891" s="4">
        <v>10</v>
      </c>
      <c r="M891" s="4">
        <v>7</v>
      </c>
      <c r="N891" s="4">
        <v>0</v>
      </c>
      <c r="O891" s="4">
        <f>SUM(J891:N891)</f>
        <v>25</v>
      </c>
      <c r="P891" s="4">
        <v>1</v>
      </c>
      <c r="Q891" s="4">
        <v>2</v>
      </c>
      <c r="R891" s="4">
        <v>2</v>
      </c>
      <c r="S891" s="4">
        <v>2</v>
      </c>
      <c r="T891" s="4">
        <v>0</v>
      </c>
      <c r="U891" s="4">
        <f>SUM(P891:T891)</f>
        <v>7</v>
      </c>
      <c r="V891" s="20">
        <f>O891/U891/F891</f>
        <v>3.5714285714285716</v>
      </c>
      <c r="W891" s="4"/>
      <c r="X891" s="4">
        <f>F891*U891</f>
        <v>7</v>
      </c>
      <c r="Y891" s="47">
        <f t="shared" si="13"/>
        <v>1.6942260775277855E-3</v>
      </c>
      <c r="Z891" s="4"/>
      <c r="AA891" s="4">
        <f>70*2.4*6+50*2*4+70*2*5</f>
        <v>2108</v>
      </c>
      <c r="AB891" s="4"/>
      <c r="AC891" s="4" t="s">
        <v>77</v>
      </c>
      <c r="AD891" s="4" t="s">
        <v>110</v>
      </c>
      <c r="AE891" s="4"/>
      <c r="AF891" s="4" t="s">
        <v>35</v>
      </c>
      <c r="AG891" s="4"/>
    </row>
    <row r="892" spans="1:33" ht="14.25" customHeight="1" x14ac:dyDescent="0.25">
      <c r="A892" s="4" t="s">
        <v>288</v>
      </c>
      <c r="B892" s="4" t="s">
        <v>75</v>
      </c>
      <c r="C892" s="4">
        <v>11</v>
      </c>
      <c r="D892" s="4" t="s">
        <v>131</v>
      </c>
      <c r="E892" s="4">
        <v>1</v>
      </c>
      <c r="F892" s="4">
        <v>1</v>
      </c>
      <c r="G892" s="4" t="s">
        <v>1</v>
      </c>
      <c r="H892" s="26">
        <v>45900</v>
      </c>
      <c r="I892" s="4" t="s">
        <v>327</v>
      </c>
      <c r="J892" s="4">
        <v>0</v>
      </c>
      <c r="K892" s="4">
        <v>0</v>
      </c>
      <c r="L892" s="4">
        <v>0</v>
      </c>
      <c r="M892" s="4">
        <v>3</v>
      </c>
      <c r="N892" s="4">
        <v>0</v>
      </c>
      <c r="O892" s="4">
        <f>SUM(J892:N892)</f>
        <v>3</v>
      </c>
      <c r="P892" s="4">
        <v>6</v>
      </c>
      <c r="Q892" s="4">
        <v>6</v>
      </c>
      <c r="R892" s="4">
        <v>6</v>
      </c>
      <c r="S892" s="4">
        <v>4</v>
      </c>
      <c r="T892" s="4">
        <v>2</v>
      </c>
      <c r="U892" s="4">
        <f>SUM(P892:T892)</f>
        <v>24</v>
      </c>
      <c r="V892" s="20">
        <f>O892/U892/F892</f>
        <v>0.125</v>
      </c>
      <c r="W892" s="4"/>
      <c r="X892" s="4">
        <f>F892*U892</f>
        <v>24</v>
      </c>
      <c r="Y892" s="47">
        <f t="shared" si="13"/>
        <v>1.2626262626262626E-4</v>
      </c>
      <c r="Z892" s="4"/>
      <c r="AA892" s="4">
        <f>60*2.5*5+60*3+60</f>
        <v>990</v>
      </c>
      <c r="AB892" s="4"/>
      <c r="AC892" s="4" t="s">
        <v>77</v>
      </c>
      <c r="AD892" s="4" t="s">
        <v>78</v>
      </c>
      <c r="AE892" s="4"/>
      <c r="AF892" s="4" t="s">
        <v>35</v>
      </c>
      <c r="AG892" s="4"/>
    </row>
    <row r="893" spans="1:33" ht="14.25" customHeight="1" x14ac:dyDescent="0.25">
      <c r="A893" s="4" t="s">
        <v>264</v>
      </c>
      <c r="B893" s="4" t="s">
        <v>75</v>
      </c>
      <c r="C893" s="4">
        <v>11</v>
      </c>
      <c r="D893" s="4">
        <v>21</v>
      </c>
      <c r="E893" s="4">
        <v>1</v>
      </c>
      <c r="F893" s="4">
        <v>1</v>
      </c>
      <c r="G893" s="4" t="s">
        <v>1</v>
      </c>
      <c r="H893" s="26">
        <v>45900</v>
      </c>
      <c r="I893" s="4" t="s">
        <v>327</v>
      </c>
      <c r="J893" s="4">
        <v>0</v>
      </c>
      <c r="K893" s="4">
        <v>5</v>
      </c>
      <c r="L893" s="4">
        <v>4</v>
      </c>
      <c r="M893" s="4">
        <v>5</v>
      </c>
      <c r="N893" s="4">
        <v>0</v>
      </c>
      <c r="O893" s="4">
        <f>SUM(J893:N893)</f>
        <v>14</v>
      </c>
      <c r="P893" s="4">
        <v>0</v>
      </c>
      <c r="Q893" s="4">
        <v>1</v>
      </c>
      <c r="R893" s="4">
        <v>1</v>
      </c>
      <c r="S893" s="4">
        <v>1</v>
      </c>
      <c r="T893" s="4">
        <v>0</v>
      </c>
      <c r="U893" s="4">
        <f>SUM(P893:T893)</f>
        <v>3</v>
      </c>
      <c r="V893" s="20">
        <f>O893/U893/F893</f>
        <v>4.666666666666667</v>
      </c>
      <c r="W893" s="4"/>
      <c r="X893" s="4">
        <f>F893*U893</f>
        <v>3</v>
      </c>
      <c r="Y893" s="47">
        <f t="shared" si="13"/>
        <v>1.7676767676767678E-3</v>
      </c>
      <c r="Z893" s="4"/>
      <c r="AA893" s="4">
        <f>100*2.25*4+120*2.25*4+100*2.2*3</f>
        <v>2640</v>
      </c>
      <c r="AB893" s="4"/>
      <c r="AC893" s="4" t="s">
        <v>77</v>
      </c>
      <c r="AD893" s="4" t="s">
        <v>78</v>
      </c>
      <c r="AE893" s="4">
        <v>15</v>
      </c>
      <c r="AF893" s="4" t="s">
        <v>35</v>
      </c>
      <c r="AG893" s="4"/>
    </row>
    <row r="894" spans="1:33" ht="14.25" customHeight="1" x14ac:dyDescent="0.25">
      <c r="A894" s="4" t="s">
        <v>141</v>
      </c>
      <c r="B894" s="4" t="s">
        <v>75</v>
      </c>
      <c r="C894" s="4">
        <v>11</v>
      </c>
      <c r="D894" s="4">
        <v>21</v>
      </c>
      <c r="E894" s="4">
        <v>2</v>
      </c>
      <c r="F894" s="4">
        <v>1</v>
      </c>
      <c r="G894" s="4" t="s">
        <v>1</v>
      </c>
      <c r="H894" s="26">
        <v>45900</v>
      </c>
      <c r="I894" s="4" t="s">
        <v>327</v>
      </c>
      <c r="J894" s="4">
        <v>5</v>
      </c>
      <c r="K894" s="4">
        <v>4</v>
      </c>
      <c r="L894" s="4">
        <v>6</v>
      </c>
      <c r="M894" s="4">
        <v>7</v>
      </c>
      <c r="N894" s="4">
        <v>0</v>
      </c>
      <c r="O894" s="4">
        <f>SUM(J894:N894)</f>
        <v>22</v>
      </c>
      <c r="P894" s="4">
        <v>1</v>
      </c>
      <c r="Q894" s="4">
        <v>1</v>
      </c>
      <c r="R894" s="4">
        <v>1</v>
      </c>
      <c r="S894" s="4">
        <v>1</v>
      </c>
      <c r="T894" s="4">
        <v>0</v>
      </c>
      <c r="U894" s="4">
        <f>SUM(P894:T894)</f>
        <v>4</v>
      </c>
      <c r="V894" s="20">
        <f>O894/U894/F894</f>
        <v>5.5</v>
      </c>
      <c r="W894" s="4"/>
      <c r="X894" s="4">
        <f>F894*U894</f>
        <v>4</v>
      </c>
      <c r="Y894" s="47">
        <f t="shared" si="13"/>
        <v>1.5277777777777779E-3</v>
      </c>
      <c r="Z894" s="4"/>
      <c r="AA894" s="4">
        <f>100*2*9+100*4*2+100*2.5*4</f>
        <v>3600</v>
      </c>
      <c r="AB894" s="4"/>
      <c r="AC894" s="4" t="s">
        <v>77</v>
      </c>
      <c r="AD894" s="4" t="s">
        <v>78</v>
      </c>
      <c r="AE894" s="4"/>
      <c r="AF894" s="4" t="s">
        <v>35</v>
      </c>
      <c r="AG894" s="4"/>
    </row>
    <row r="895" spans="1:33" ht="14.25" customHeight="1" x14ac:dyDescent="0.25">
      <c r="A895" s="4" t="s">
        <v>265</v>
      </c>
      <c r="B895" s="4" t="s">
        <v>75</v>
      </c>
      <c r="C895" s="4">
        <v>11</v>
      </c>
      <c r="D895" s="4">
        <v>19</v>
      </c>
      <c r="E895" s="4">
        <v>1</v>
      </c>
      <c r="F895" s="4">
        <v>1</v>
      </c>
      <c r="G895" s="4" t="s">
        <v>1</v>
      </c>
      <c r="H895" s="26">
        <v>45900</v>
      </c>
      <c r="I895" s="4" t="s">
        <v>327</v>
      </c>
      <c r="J895" s="4">
        <f>3+4+5+4+5</f>
        <v>21</v>
      </c>
      <c r="K895" s="4">
        <f>4+4+5</f>
        <v>13</v>
      </c>
      <c r="L895" s="4">
        <v>13</v>
      </c>
      <c r="M895" s="4">
        <f>3+4+5+4+5</f>
        <v>21</v>
      </c>
      <c r="N895" s="4">
        <v>0</v>
      </c>
      <c r="O895" s="4">
        <f>SUM(J895:N895)</f>
        <v>68</v>
      </c>
      <c r="P895" s="4">
        <v>5</v>
      </c>
      <c r="Q895" s="4">
        <v>3</v>
      </c>
      <c r="R895" s="4">
        <v>2</v>
      </c>
      <c r="S895" s="4">
        <v>5</v>
      </c>
      <c r="T895" s="4">
        <v>0</v>
      </c>
      <c r="U895" s="4">
        <f>SUM(P895:T895)</f>
        <v>15</v>
      </c>
      <c r="V895" s="20">
        <f>O895/U895/F895</f>
        <v>4.5333333333333332</v>
      </c>
      <c r="W895" s="4"/>
      <c r="X895" s="4">
        <f>F895*U895</f>
        <v>15</v>
      </c>
      <c r="Y895" s="47">
        <f t="shared" si="13"/>
        <v>8.5858585858585859E-4</v>
      </c>
      <c r="Z895" s="4"/>
      <c r="AA895" s="4">
        <f>60*2*4+60*2.5*6+60*3*10+60*3.5*10</f>
        <v>5280</v>
      </c>
      <c r="AB895" s="4"/>
      <c r="AC895" s="4" t="s">
        <v>77</v>
      </c>
      <c r="AD895" s="4" t="s">
        <v>78</v>
      </c>
      <c r="AE895" s="4"/>
      <c r="AF895" s="4" t="s">
        <v>35</v>
      </c>
      <c r="AG895" s="4"/>
    </row>
    <row r="896" spans="1:33" ht="14.25" customHeight="1" x14ac:dyDescent="0.25">
      <c r="A896" s="4">
        <v>5708</v>
      </c>
      <c r="B896" s="4" t="s">
        <v>75</v>
      </c>
      <c r="C896" s="4">
        <v>11</v>
      </c>
      <c r="D896" s="4">
        <v>19</v>
      </c>
      <c r="E896" s="4">
        <v>1</v>
      </c>
      <c r="F896" s="4">
        <v>1</v>
      </c>
      <c r="G896" s="4" t="s">
        <v>1</v>
      </c>
      <c r="H896" s="26">
        <v>45900</v>
      </c>
      <c r="I896" s="4" t="s">
        <v>327</v>
      </c>
      <c r="J896" s="4">
        <f>3+4+5+4+5</f>
        <v>21</v>
      </c>
      <c r="K896" s="4">
        <f>4+4+5</f>
        <v>13</v>
      </c>
      <c r="L896" s="4">
        <v>13</v>
      </c>
      <c r="M896" s="4">
        <f>3+4+5+4+5</f>
        <v>21</v>
      </c>
      <c r="N896" s="4">
        <v>0</v>
      </c>
      <c r="O896" s="4">
        <f>SUM(J896:N896)</f>
        <v>68</v>
      </c>
      <c r="P896" s="4">
        <v>5</v>
      </c>
      <c r="Q896" s="4">
        <v>3</v>
      </c>
      <c r="R896" s="4">
        <v>2</v>
      </c>
      <c r="S896" s="4">
        <v>5</v>
      </c>
      <c r="T896" s="4">
        <v>0</v>
      </c>
      <c r="U896" s="4">
        <f>SUM(P896:T896)</f>
        <v>15</v>
      </c>
      <c r="V896" s="20">
        <f>O896/U896/F896</f>
        <v>4.5333333333333332</v>
      </c>
      <c r="W896" s="4"/>
      <c r="X896" s="4">
        <f>F896*U896</f>
        <v>15</v>
      </c>
      <c r="Y896" s="47">
        <f t="shared" si="13"/>
        <v>1.1276948590381425E-3</v>
      </c>
      <c r="Z896" s="4"/>
      <c r="AA896" s="4">
        <f>60*2*10+60*2.5*8+60*2*6+60*3*5</f>
        <v>4020</v>
      </c>
      <c r="AB896" s="4"/>
      <c r="AC896" s="4" t="s">
        <v>90</v>
      </c>
      <c r="AD896" s="4" t="s">
        <v>110</v>
      </c>
      <c r="AE896" s="4"/>
      <c r="AF896" s="4" t="s">
        <v>35</v>
      </c>
      <c r="AG896" s="4"/>
    </row>
    <row r="897" spans="1:33" ht="14.25" customHeight="1" x14ac:dyDescent="0.25">
      <c r="A897" s="4">
        <v>5591</v>
      </c>
      <c r="B897" s="4" t="s">
        <v>75</v>
      </c>
      <c r="C897" s="4">
        <v>11</v>
      </c>
      <c r="D897" s="4"/>
      <c r="E897" s="4">
        <v>2</v>
      </c>
      <c r="F897" s="4">
        <v>1</v>
      </c>
      <c r="G897" s="4" t="s">
        <v>1</v>
      </c>
      <c r="H897" s="26">
        <v>45900</v>
      </c>
      <c r="I897" s="4" t="s">
        <v>327</v>
      </c>
      <c r="J897" s="4">
        <v>4</v>
      </c>
      <c r="K897" s="4">
        <v>9</v>
      </c>
      <c r="L897" s="4">
        <v>5</v>
      </c>
      <c r="M897" s="4">
        <v>0</v>
      </c>
      <c r="N897" s="4">
        <v>0</v>
      </c>
      <c r="O897" s="4">
        <f>SUM(J897:N897)</f>
        <v>18</v>
      </c>
      <c r="P897" s="4">
        <v>3</v>
      </c>
      <c r="Q897" s="4">
        <v>3</v>
      </c>
      <c r="R897" s="4">
        <v>2</v>
      </c>
      <c r="S897" s="4">
        <v>0</v>
      </c>
      <c r="T897" s="4">
        <v>0</v>
      </c>
      <c r="U897" s="4">
        <f>SUM(P897:T897)</f>
        <v>8</v>
      </c>
      <c r="V897" s="20">
        <f>O897/U897/F897</f>
        <v>2.25</v>
      </c>
      <c r="W897" s="4"/>
      <c r="X897" s="4">
        <f>F897*U897</f>
        <v>8</v>
      </c>
      <c r="Y897" s="47">
        <f t="shared" si="13"/>
        <v>1.2784090909090909E-3</v>
      </c>
      <c r="Z897" s="4"/>
      <c r="AA897" s="4">
        <f>55*4*8</f>
        <v>1760</v>
      </c>
      <c r="AB897" s="4"/>
      <c r="AC897" s="4"/>
      <c r="AD897" s="4"/>
      <c r="AE897" s="4"/>
      <c r="AF897" s="4" t="s">
        <v>35</v>
      </c>
      <c r="AG897" s="4"/>
    </row>
    <row r="898" spans="1:33" ht="14.25" customHeight="1" x14ac:dyDescent="0.25">
      <c r="A898" s="4" t="s">
        <v>203</v>
      </c>
      <c r="B898" s="4" t="s">
        <v>75</v>
      </c>
      <c r="C898" s="4">
        <v>11</v>
      </c>
      <c r="D898" s="4">
        <v>19</v>
      </c>
      <c r="E898" s="4">
        <v>2</v>
      </c>
      <c r="F898" s="4">
        <v>1</v>
      </c>
      <c r="G898" s="4" t="s">
        <v>1</v>
      </c>
      <c r="H898" s="26">
        <v>45900</v>
      </c>
      <c r="I898" s="4" t="s">
        <v>327</v>
      </c>
      <c r="J898" s="4">
        <v>12</v>
      </c>
      <c r="K898" s="4">
        <v>16</v>
      </c>
      <c r="L898" s="4">
        <v>0</v>
      </c>
      <c r="M898" s="4">
        <v>11</v>
      </c>
      <c r="N898" s="4">
        <v>10</v>
      </c>
      <c r="O898" s="4">
        <f>SUM(J898:N898)</f>
        <v>49</v>
      </c>
      <c r="P898" s="4">
        <v>3</v>
      </c>
      <c r="Q898" s="4">
        <v>3</v>
      </c>
      <c r="R898" s="4">
        <v>0</v>
      </c>
      <c r="S898" s="4">
        <v>2</v>
      </c>
      <c r="T898" s="4">
        <v>3</v>
      </c>
      <c r="U898" s="4">
        <f>SUM(P898:T898)</f>
        <v>11</v>
      </c>
      <c r="V898" s="20">
        <f>O898/U898/F898</f>
        <v>4.4545454545454541</v>
      </c>
      <c r="W898" s="4"/>
      <c r="X898" s="4">
        <f>F898*U898</f>
        <v>11</v>
      </c>
      <c r="Y898" s="47" t="e">
        <f t="shared" si="13"/>
        <v>#DIV/0!</v>
      </c>
      <c r="Z898" s="4"/>
      <c r="AA898" s="4"/>
      <c r="AB898" s="4"/>
      <c r="AC898" s="4" t="s">
        <v>77</v>
      </c>
      <c r="AD898" s="4" t="s">
        <v>78</v>
      </c>
      <c r="AE898" s="4"/>
      <c r="AF898" s="4" t="s">
        <v>35</v>
      </c>
      <c r="AG898" s="4" t="s">
        <v>329</v>
      </c>
    </row>
    <row r="899" spans="1:33" ht="14.25" customHeight="1" x14ac:dyDescent="0.25">
      <c r="A899" s="4" t="s">
        <v>140</v>
      </c>
      <c r="B899" s="4" t="s">
        <v>75</v>
      </c>
      <c r="C899" s="4">
        <v>11</v>
      </c>
      <c r="D899" s="4">
        <v>21</v>
      </c>
      <c r="E899" s="4">
        <v>2</v>
      </c>
      <c r="F899" s="4">
        <v>1</v>
      </c>
      <c r="G899" s="4" t="s">
        <v>1</v>
      </c>
      <c r="H899" s="26">
        <v>45900</v>
      </c>
      <c r="I899" s="4" t="s">
        <v>327</v>
      </c>
      <c r="J899" s="4">
        <v>7</v>
      </c>
      <c r="K899" s="4">
        <v>3</v>
      </c>
      <c r="L899" s="4">
        <v>0</v>
      </c>
      <c r="M899" s="4">
        <v>3</v>
      </c>
      <c r="N899" s="4">
        <v>0</v>
      </c>
      <c r="O899" s="4">
        <f>SUM(J899:N899)</f>
        <v>13</v>
      </c>
      <c r="P899" s="4">
        <v>2</v>
      </c>
      <c r="Q899" s="4">
        <v>2</v>
      </c>
      <c r="R899" s="4">
        <v>0</v>
      </c>
      <c r="S899" s="4">
        <v>2</v>
      </c>
      <c r="T899" s="4">
        <v>0</v>
      </c>
      <c r="U899" s="4">
        <f>SUM(P899:T899)</f>
        <v>6</v>
      </c>
      <c r="V899" s="20">
        <f>O899/U899/F899</f>
        <v>2.1666666666666665</v>
      </c>
      <c r="W899" s="4"/>
      <c r="X899" s="4">
        <f>F899*U899</f>
        <v>6</v>
      </c>
      <c r="Y899" s="47">
        <f t="shared" ref="Y899:Y962" si="14">O899/U899/AA899</f>
        <v>3.6111111111111109E-3</v>
      </c>
      <c r="Z899" s="4"/>
      <c r="AA899" s="4">
        <f>60*2*5</f>
        <v>600</v>
      </c>
      <c r="AB899" s="4"/>
      <c r="AC899" s="4" t="s">
        <v>77</v>
      </c>
      <c r="AD899" s="4" t="s">
        <v>110</v>
      </c>
      <c r="AE899" s="4"/>
      <c r="AF899" s="4" t="s">
        <v>35</v>
      </c>
      <c r="AG899" s="4"/>
    </row>
    <row r="900" spans="1:33" ht="14.25" customHeight="1" x14ac:dyDescent="0.25">
      <c r="A900" s="4">
        <v>5673</v>
      </c>
      <c r="B900" s="4" t="s">
        <v>75</v>
      </c>
      <c r="C900" s="4">
        <v>11</v>
      </c>
      <c r="D900" s="4" t="s">
        <v>191</v>
      </c>
      <c r="E900" s="4">
        <v>2</v>
      </c>
      <c r="F900" s="4">
        <v>1</v>
      </c>
      <c r="G900" s="4" t="s">
        <v>1</v>
      </c>
      <c r="H900" s="26">
        <v>45900</v>
      </c>
      <c r="I900" s="4" t="s">
        <v>327</v>
      </c>
      <c r="J900" s="4">
        <v>0</v>
      </c>
      <c r="K900" s="4">
        <v>2</v>
      </c>
      <c r="L900" s="4">
        <v>11</v>
      </c>
      <c r="M900" s="4">
        <f>3+5+6+8</f>
        <v>22</v>
      </c>
      <c r="N900" s="4">
        <v>0</v>
      </c>
      <c r="O900" s="4">
        <f>SUM(J900:N900)</f>
        <v>35</v>
      </c>
      <c r="P900" s="4">
        <v>7</v>
      </c>
      <c r="Q900" s="4">
        <v>7</v>
      </c>
      <c r="R900" s="4">
        <v>7</v>
      </c>
      <c r="S900" s="4">
        <v>7</v>
      </c>
      <c r="T900" s="4">
        <v>3</v>
      </c>
      <c r="U900" s="4">
        <f>SUM(P900:T900)</f>
        <v>31</v>
      </c>
      <c r="V900" s="20">
        <f>O900/U900/F900</f>
        <v>1.1290322580645162</v>
      </c>
      <c r="W900" s="4"/>
      <c r="X900" s="4">
        <f>F900*U900</f>
        <v>31</v>
      </c>
      <c r="Y900" s="47">
        <f t="shared" si="14"/>
        <v>3.1803725579282146E-4</v>
      </c>
      <c r="Z900" s="4"/>
      <c r="AA900" s="4">
        <f>75*3*6+70*3*5+55*2.5*4+50*2*6</f>
        <v>3550</v>
      </c>
      <c r="AB900" s="4"/>
      <c r="AC900" s="4" t="s">
        <v>77</v>
      </c>
      <c r="AD900" s="4" t="s">
        <v>78</v>
      </c>
      <c r="AE900" s="4"/>
      <c r="AF900" s="4" t="s">
        <v>35</v>
      </c>
      <c r="AG900" s="4"/>
    </row>
    <row r="901" spans="1:33" ht="14.25" customHeight="1" x14ac:dyDescent="0.25">
      <c r="A901" s="4">
        <v>4961</v>
      </c>
      <c r="B901" s="4" t="s">
        <v>75</v>
      </c>
      <c r="C901" s="4">
        <v>11</v>
      </c>
      <c r="D901" s="4"/>
      <c r="E901" s="4">
        <v>2</v>
      </c>
      <c r="F901" s="4">
        <v>1</v>
      </c>
      <c r="G901" s="4" t="s">
        <v>1</v>
      </c>
      <c r="H901" s="26">
        <v>45900</v>
      </c>
      <c r="I901" s="4" t="s">
        <v>327</v>
      </c>
      <c r="J901" s="4">
        <v>7</v>
      </c>
      <c r="K901" s="4">
        <v>7</v>
      </c>
      <c r="L901" s="4">
        <v>5</v>
      </c>
      <c r="M901" s="4">
        <v>0</v>
      </c>
      <c r="N901" s="4">
        <v>6</v>
      </c>
      <c r="O901" s="4">
        <f>SUM(J901:N901)</f>
        <v>25</v>
      </c>
      <c r="P901" s="4">
        <v>4</v>
      </c>
      <c r="Q901" s="4">
        <v>3</v>
      </c>
      <c r="R901" s="4">
        <v>3</v>
      </c>
      <c r="S901" s="4">
        <v>0</v>
      </c>
      <c r="T901" s="4">
        <v>3</v>
      </c>
      <c r="U901" s="4">
        <f>SUM(P901:T901)</f>
        <v>13</v>
      </c>
      <c r="V901" s="20">
        <f>O901/U901/F901</f>
        <v>1.9230769230769231</v>
      </c>
      <c r="W901" s="4"/>
      <c r="X901" s="4">
        <f>F901*U901</f>
        <v>13</v>
      </c>
      <c r="Y901" s="47">
        <f t="shared" si="14"/>
        <v>2.7142934694099124E-4</v>
      </c>
      <c r="Z901" s="4"/>
      <c r="AA901" s="4">
        <f>110*4*6+110*3.5*5+110*3*4+60*4*5</f>
        <v>7085</v>
      </c>
      <c r="AB901" s="4"/>
      <c r="AC901" s="4" t="s">
        <v>77</v>
      </c>
      <c r="AD901" s="4" t="s">
        <v>78</v>
      </c>
      <c r="AE901" s="4">
        <v>15</v>
      </c>
      <c r="AF901" s="4" t="s">
        <v>35</v>
      </c>
      <c r="AG901" s="4"/>
    </row>
    <row r="902" spans="1:33" ht="14.25" customHeight="1" x14ac:dyDescent="0.25">
      <c r="A902" s="4" t="s">
        <v>137</v>
      </c>
      <c r="B902" s="4" t="s">
        <v>75</v>
      </c>
      <c r="C902" s="4">
        <v>11</v>
      </c>
      <c r="D902" s="4">
        <v>22</v>
      </c>
      <c r="E902" s="4">
        <v>1</v>
      </c>
      <c r="F902" s="4">
        <v>1</v>
      </c>
      <c r="G902" s="4" t="s">
        <v>1</v>
      </c>
      <c r="H902" s="26">
        <v>45900</v>
      </c>
      <c r="I902" s="4" t="s">
        <v>327</v>
      </c>
      <c r="J902" s="4">
        <v>0</v>
      </c>
      <c r="K902" s="4">
        <v>3</v>
      </c>
      <c r="L902" s="4">
        <v>4</v>
      </c>
      <c r="M902" s="4">
        <v>8</v>
      </c>
      <c r="N902" s="4">
        <v>0</v>
      </c>
      <c r="O902" s="4">
        <f>SUM(J902:N902)</f>
        <v>15</v>
      </c>
      <c r="P902" s="4">
        <v>0</v>
      </c>
      <c r="Q902" s="4">
        <v>4</v>
      </c>
      <c r="R902" s="4">
        <v>7</v>
      </c>
      <c r="S902" s="4">
        <v>7</v>
      </c>
      <c r="T902" s="4">
        <v>3</v>
      </c>
      <c r="U902" s="4">
        <f>SUM(P902:T902)</f>
        <v>21</v>
      </c>
      <c r="V902" s="20">
        <f>O902/U902/F902</f>
        <v>0.7142857142857143</v>
      </c>
      <c r="W902" s="4"/>
      <c r="X902" s="4">
        <f>F902*U902</f>
        <v>21</v>
      </c>
      <c r="Y902" s="47">
        <f t="shared" si="14"/>
        <v>1.665001665001665E-4</v>
      </c>
      <c r="Z902" s="4"/>
      <c r="AA902" s="4">
        <f>60*4.5*5+60*3.5*6+60*4*7</f>
        <v>4290</v>
      </c>
      <c r="AB902" s="4"/>
      <c r="AC902" s="4" t="s">
        <v>77</v>
      </c>
      <c r="AD902" s="4"/>
      <c r="AE902" s="4">
        <v>8</v>
      </c>
      <c r="AF902" s="4" t="s">
        <v>35</v>
      </c>
      <c r="AG902" s="4"/>
    </row>
    <row r="903" spans="1:33" ht="14.25" customHeight="1" x14ac:dyDescent="0.25">
      <c r="A903" s="4" t="s">
        <v>331</v>
      </c>
      <c r="B903" s="4" t="s">
        <v>75</v>
      </c>
      <c r="C903" s="4">
        <v>11</v>
      </c>
      <c r="D903" s="4"/>
      <c r="E903" s="4">
        <v>2</v>
      </c>
      <c r="F903" s="4">
        <v>1</v>
      </c>
      <c r="G903" s="4" t="s">
        <v>1</v>
      </c>
      <c r="H903" s="26">
        <v>45900</v>
      </c>
      <c r="I903" s="4" t="s">
        <v>327</v>
      </c>
      <c r="J903" s="4">
        <v>0</v>
      </c>
      <c r="K903" s="4">
        <v>3</v>
      </c>
      <c r="L903" s="4">
        <v>0</v>
      </c>
      <c r="M903" s="4">
        <v>0</v>
      </c>
      <c r="N903" s="4">
        <v>0</v>
      </c>
      <c r="O903" s="4">
        <f>SUM(J903:N903)</f>
        <v>3</v>
      </c>
      <c r="P903" s="4">
        <v>5</v>
      </c>
      <c r="Q903" s="4">
        <v>3</v>
      </c>
      <c r="R903" s="4">
        <v>1</v>
      </c>
      <c r="S903" s="4">
        <v>1</v>
      </c>
      <c r="T903" s="4">
        <v>2</v>
      </c>
      <c r="U903" s="4">
        <f>SUM(P903:T903)</f>
        <v>12</v>
      </c>
      <c r="V903" s="20">
        <f>O903/U903/F903</f>
        <v>0.25</v>
      </c>
      <c r="W903" s="4"/>
      <c r="X903" s="4">
        <f>F903*U903</f>
        <v>12</v>
      </c>
      <c r="Y903" s="47">
        <f t="shared" si="14"/>
        <v>6.4935064935064935E-5</v>
      </c>
      <c r="Z903" s="4"/>
      <c r="AA903" s="4">
        <f>50*4*10+50*4.5*2+50*3.5*8</f>
        <v>3850</v>
      </c>
      <c r="AB903" s="4"/>
      <c r="AC903" s="4" t="s">
        <v>332</v>
      </c>
      <c r="AD903" s="4" t="s">
        <v>78</v>
      </c>
      <c r="AE903" s="4">
        <v>15</v>
      </c>
      <c r="AF903" s="4" t="s">
        <v>35</v>
      </c>
      <c r="AG903" s="4"/>
    </row>
    <row r="904" spans="1:33" ht="14.25" customHeight="1" x14ac:dyDescent="0.25">
      <c r="A904" s="4" t="s">
        <v>134</v>
      </c>
      <c r="B904" s="4" t="s">
        <v>75</v>
      </c>
      <c r="C904" s="4">
        <v>11</v>
      </c>
      <c r="D904" s="4"/>
      <c r="E904" s="4">
        <v>1</v>
      </c>
      <c r="F904" s="4">
        <v>1</v>
      </c>
      <c r="G904" s="4" t="s">
        <v>1</v>
      </c>
      <c r="H904" s="26">
        <v>45900</v>
      </c>
      <c r="I904" s="4" t="s">
        <v>327</v>
      </c>
      <c r="J904" s="4">
        <v>4</v>
      </c>
      <c r="K904" s="4">
        <v>2</v>
      </c>
      <c r="L904" s="4">
        <v>0</v>
      </c>
      <c r="M904" s="4">
        <v>3</v>
      </c>
      <c r="N904" s="4">
        <v>0</v>
      </c>
      <c r="O904" s="4">
        <f>SUM(J904:N904)</f>
        <v>9</v>
      </c>
      <c r="P904" s="4">
        <v>5</v>
      </c>
      <c r="Q904" s="4">
        <v>3</v>
      </c>
      <c r="R904" s="4">
        <v>1</v>
      </c>
      <c r="S904" s="4">
        <v>3</v>
      </c>
      <c r="T904" s="4">
        <v>0</v>
      </c>
      <c r="U904" s="4">
        <f>SUM(P904:T904)</f>
        <v>12</v>
      </c>
      <c r="V904" s="20">
        <f>O904/U904/F904</f>
        <v>0.75</v>
      </c>
      <c r="W904" s="4"/>
      <c r="X904" s="4">
        <f>F904*U904</f>
        <v>12</v>
      </c>
      <c r="Y904" s="47">
        <f t="shared" si="14"/>
        <v>2.1008403361344539E-4</v>
      </c>
      <c r="Z904" s="4"/>
      <c r="AA904" s="4">
        <f>60*2*4+60*2.5*5+60*3*13</f>
        <v>3570</v>
      </c>
      <c r="AB904" s="4"/>
      <c r="AC904" s="4" t="s">
        <v>77</v>
      </c>
      <c r="AD904" s="4" t="s">
        <v>78</v>
      </c>
      <c r="AE904" s="4"/>
      <c r="AF904" s="4" t="s">
        <v>35</v>
      </c>
      <c r="AG904" s="4"/>
    </row>
    <row r="905" spans="1:33" ht="14.25" customHeight="1" x14ac:dyDescent="0.25">
      <c r="A905" s="4">
        <v>8103</v>
      </c>
      <c r="B905" s="4" t="s">
        <v>75</v>
      </c>
      <c r="C905" s="4">
        <v>11</v>
      </c>
      <c r="D905" s="4">
        <v>22</v>
      </c>
      <c r="E905" s="4">
        <v>1</v>
      </c>
      <c r="F905" s="4">
        <v>1</v>
      </c>
      <c r="G905" s="4" t="s">
        <v>1</v>
      </c>
      <c r="H905" s="26">
        <v>45900</v>
      </c>
      <c r="I905" s="4" t="s">
        <v>327</v>
      </c>
      <c r="J905" s="4">
        <v>0</v>
      </c>
      <c r="K905" s="4">
        <v>5</v>
      </c>
      <c r="L905" s="4">
        <v>0</v>
      </c>
      <c r="M905" s="4">
        <v>5</v>
      </c>
      <c r="N905" s="4">
        <v>16</v>
      </c>
      <c r="O905" s="4">
        <f>SUM(J905:N905)</f>
        <v>26</v>
      </c>
      <c r="P905" s="4">
        <v>0</v>
      </c>
      <c r="Q905" s="4">
        <v>4</v>
      </c>
      <c r="R905" s="4">
        <v>7</v>
      </c>
      <c r="S905" s="4">
        <v>7</v>
      </c>
      <c r="T905" s="4">
        <v>3</v>
      </c>
      <c r="U905" s="4">
        <f>SUM(P905:T905)</f>
        <v>21</v>
      </c>
      <c r="V905" s="20">
        <f>O905/U905/F905</f>
        <v>1.2380952380952381</v>
      </c>
      <c r="W905" s="4"/>
      <c r="X905" s="4">
        <f>F905*U905</f>
        <v>21</v>
      </c>
      <c r="Y905" s="47">
        <f t="shared" si="14"/>
        <v>2.1720969089390142E-4</v>
      </c>
      <c r="Z905" s="4"/>
      <c r="AA905" s="4">
        <f>60*4.5*7+60*3.5*9+60*4*8</f>
        <v>5700</v>
      </c>
      <c r="AB905" s="4"/>
      <c r="AC905" s="4" t="s">
        <v>77</v>
      </c>
      <c r="AD905" s="4" t="s">
        <v>78</v>
      </c>
      <c r="AE905" s="4"/>
      <c r="AF905" s="4" t="s">
        <v>35</v>
      </c>
      <c r="AG905" s="4"/>
    </row>
    <row r="906" spans="1:33" ht="14.25" customHeight="1" x14ac:dyDescent="0.25">
      <c r="A906" s="4">
        <v>5382</v>
      </c>
      <c r="B906" s="4" t="s">
        <v>75</v>
      </c>
      <c r="C906" s="4">
        <v>11</v>
      </c>
      <c r="D906" s="4" t="s">
        <v>191</v>
      </c>
      <c r="E906" s="4">
        <v>1</v>
      </c>
      <c r="F906" s="4">
        <v>1</v>
      </c>
      <c r="G906" s="4" t="s">
        <v>1</v>
      </c>
      <c r="H906" s="26">
        <v>45900</v>
      </c>
      <c r="I906" s="4" t="s">
        <v>327</v>
      </c>
      <c r="J906" s="4">
        <v>4.5</v>
      </c>
      <c r="K906" s="4">
        <v>7.6</v>
      </c>
      <c r="L906" s="4">
        <v>4.4000000000000004</v>
      </c>
      <c r="M906" s="4">
        <v>0</v>
      </c>
      <c r="N906" s="4">
        <v>0</v>
      </c>
      <c r="O906" s="4">
        <f>SUM(J906:N906)</f>
        <v>16.5</v>
      </c>
      <c r="P906" s="4">
        <v>7</v>
      </c>
      <c r="Q906" s="4">
        <v>7</v>
      </c>
      <c r="R906" s="4">
        <v>5</v>
      </c>
      <c r="S906" s="4">
        <v>0</v>
      </c>
      <c r="T906" s="4">
        <v>0</v>
      </c>
      <c r="U906" s="4">
        <v>20</v>
      </c>
      <c r="V906" s="20">
        <f>O906/U906/F906</f>
        <v>0.82499999999999996</v>
      </c>
      <c r="W906" s="4"/>
      <c r="X906" s="4">
        <f>F906*U906</f>
        <v>20</v>
      </c>
      <c r="Y906" s="47">
        <f t="shared" si="14"/>
        <v>2.1153846153846152E-4</v>
      </c>
      <c r="Z906" s="4"/>
      <c r="AA906" s="4">
        <f>60*2.5*14+60*3*10</f>
        <v>3900</v>
      </c>
      <c r="AB906" s="4"/>
      <c r="AC906" s="4" t="s">
        <v>77</v>
      </c>
      <c r="AD906" s="4" t="s">
        <v>78</v>
      </c>
      <c r="AE906" s="4"/>
      <c r="AF906" s="4" t="s">
        <v>35</v>
      </c>
      <c r="AG906" s="4"/>
    </row>
    <row r="907" spans="1:33" ht="14.25" customHeight="1" x14ac:dyDescent="0.25">
      <c r="A907" s="4" t="s">
        <v>202</v>
      </c>
      <c r="B907" s="4" t="s">
        <v>75</v>
      </c>
      <c r="C907" s="4">
        <v>11</v>
      </c>
      <c r="D907" s="4" t="s">
        <v>191</v>
      </c>
      <c r="E907" s="4">
        <v>1</v>
      </c>
      <c r="F907" s="4">
        <v>1</v>
      </c>
      <c r="G907" s="4" t="s">
        <v>1</v>
      </c>
      <c r="H907" s="26">
        <v>45900</v>
      </c>
      <c r="I907" s="4" t="s">
        <v>327</v>
      </c>
      <c r="J907" s="4">
        <f>5+6+4+6+8+12+7</f>
        <v>48</v>
      </c>
      <c r="K907" s="4">
        <f>9+11+9+7+11+12+8</f>
        <v>67</v>
      </c>
      <c r="L907" s="4">
        <f>12+7+9+19+15+16+8</f>
        <v>86</v>
      </c>
      <c r="M907" s="4">
        <f>12+6+7+11+9+6</f>
        <v>51</v>
      </c>
      <c r="N907" s="4">
        <v>5</v>
      </c>
      <c r="O907" s="4">
        <f>SUM(J907:N907)</f>
        <v>257</v>
      </c>
      <c r="P907" s="4">
        <v>7</v>
      </c>
      <c r="Q907" s="4">
        <v>7</v>
      </c>
      <c r="R907" s="4">
        <v>7</v>
      </c>
      <c r="S907" s="4">
        <v>7</v>
      </c>
      <c r="T907" s="4">
        <v>1</v>
      </c>
      <c r="U907" s="4">
        <f>SUM(P907:T907)</f>
        <v>29</v>
      </c>
      <c r="V907" s="20">
        <f>O907/U907/F907</f>
        <v>8.862068965517242</v>
      </c>
      <c r="W907" s="4"/>
      <c r="X907" s="4">
        <f>F907*U907</f>
        <v>29</v>
      </c>
      <c r="Y907" s="47">
        <f t="shared" si="14"/>
        <v>2.705975256646486E-3</v>
      </c>
      <c r="Z907" s="4"/>
      <c r="AA907" s="4">
        <f>50*2*6+55*2*4+70*3*6+65*3*5</f>
        <v>3275</v>
      </c>
      <c r="AB907" s="4"/>
      <c r="AC907" s="4" t="s">
        <v>90</v>
      </c>
      <c r="AD907" s="4" t="s">
        <v>86</v>
      </c>
      <c r="AE907" s="4"/>
      <c r="AF907" s="4" t="s">
        <v>35</v>
      </c>
      <c r="AG907" s="4"/>
    </row>
    <row r="908" spans="1:33" ht="14.25" customHeight="1" x14ac:dyDescent="0.25">
      <c r="A908" s="4">
        <v>8350</v>
      </c>
      <c r="B908" s="4" t="s">
        <v>75</v>
      </c>
      <c r="C908" s="4">
        <v>11</v>
      </c>
      <c r="D908" s="4">
        <v>21</v>
      </c>
      <c r="E908" s="4">
        <v>1</v>
      </c>
      <c r="F908" s="4">
        <v>1</v>
      </c>
      <c r="G908" s="4" t="s">
        <v>1</v>
      </c>
      <c r="H908" s="26">
        <v>45900</v>
      </c>
      <c r="I908" s="4" t="s">
        <v>327</v>
      </c>
      <c r="J908" s="4">
        <f>4+2+7+3+1</f>
        <v>17</v>
      </c>
      <c r="K908" s="4">
        <v>13</v>
      </c>
      <c r="L908" s="4">
        <v>5</v>
      </c>
      <c r="M908" s="4">
        <v>13</v>
      </c>
      <c r="N908" s="4">
        <v>0</v>
      </c>
      <c r="O908" s="4">
        <f>SUM(J908:N908)</f>
        <v>48</v>
      </c>
      <c r="P908" s="4">
        <v>5</v>
      </c>
      <c r="Q908" s="4">
        <v>4</v>
      </c>
      <c r="R908" s="4">
        <v>2</v>
      </c>
      <c r="S908" s="4">
        <v>4</v>
      </c>
      <c r="T908" s="4">
        <v>0</v>
      </c>
      <c r="U908" s="4">
        <f>SUM(P908:T908)</f>
        <v>15</v>
      </c>
      <c r="V908" s="20">
        <f>O908/U908/F908</f>
        <v>3.2</v>
      </c>
      <c r="W908" s="4"/>
      <c r="X908" s="4">
        <f>F908*U908</f>
        <v>15</v>
      </c>
      <c r="Y908" s="47">
        <f t="shared" si="14"/>
        <v>9.5238095238095238E-4</v>
      </c>
      <c r="Z908" s="4"/>
      <c r="AA908" s="4">
        <f>60*2.8*20</f>
        <v>3360</v>
      </c>
      <c r="AB908" s="4"/>
      <c r="AC908" s="4" t="s">
        <v>77</v>
      </c>
      <c r="AD908" s="4" t="s">
        <v>78</v>
      </c>
      <c r="AE908" s="4"/>
      <c r="AF908" s="4" t="s">
        <v>35</v>
      </c>
      <c r="AG908" s="4"/>
    </row>
    <row r="909" spans="1:33" ht="14.25" customHeight="1" x14ac:dyDescent="0.25">
      <c r="A909" s="4">
        <v>4675</v>
      </c>
      <c r="B909" s="4" t="s">
        <v>75</v>
      </c>
      <c r="C909" s="4">
        <v>11</v>
      </c>
      <c r="D909" s="4">
        <v>19</v>
      </c>
      <c r="E909" s="4">
        <v>2</v>
      </c>
      <c r="F909" s="4">
        <v>1</v>
      </c>
      <c r="G909" s="4" t="s">
        <v>1</v>
      </c>
      <c r="H909" s="26">
        <v>45900</v>
      </c>
      <c r="I909" s="4" t="s">
        <v>327</v>
      </c>
      <c r="J909" s="4"/>
      <c r="K909" s="4"/>
      <c r="L909" s="4"/>
      <c r="M909" s="4"/>
      <c r="N909" s="4"/>
      <c r="O909" s="4">
        <v>8</v>
      </c>
      <c r="P909" s="4"/>
      <c r="Q909" s="4"/>
      <c r="R909" s="4"/>
      <c r="S909" s="4"/>
      <c r="T909" s="4"/>
      <c r="U909" s="4">
        <v>20</v>
      </c>
      <c r="V909" s="20">
        <f>O909/U909/F909</f>
        <v>0.4</v>
      </c>
      <c r="W909" s="4"/>
      <c r="X909" s="4">
        <f>F909*U909</f>
        <v>20</v>
      </c>
      <c r="Y909" s="47">
        <f t="shared" si="14"/>
        <v>1.9047619047619048E-4</v>
      </c>
      <c r="Z909" s="4"/>
      <c r="AA909" s="4">
        <f>60*2*4+60*2.5*6+60*3*4</f>
        <v>2100</v>
      </c>
      <c r="AB909" s="4"/>
      <c r="AC909" s="4" t="s">
        <v>77</v>
      </c>
      <c r="AD909" s="4"/>
      <c r="AE909" s="4"/>
      <c r="AF909" s="4" t="s">
        <v>35</v>
      </c>
      <c r="AG909" s="4"/>
    </row>
    <row r="910" spans="1:33" ht="14.25" customHeight="1" x14ac:dyDescent="0.25">
      <c r="A910" s="4">
        <v>5045</v>
      </c>
      <c r="B910" s="4" t="s">
        <v>75</v>
      </c>
      <c r="C910" s="4">
        <v>11</v>
      </c>
      <c r="D910" s="4">
        <v>22</v>
      </c>
      <c r="E910" s="4">
        <v>1</v>
      </c>
      <c r="F910" s="4">
        <v>1</v>
      </c>
      <c r="G910" s="4" t="s">
        <v>1</v>
      </c>
      <c r="H910" s="26">
        <v>45900</v>
      </c>
      <c r="I910" s="4" t="s">
        <v>327</v>
      </c>
      <c r="J910" s="4">
        <v>0</v>
      </c>
      <c r="K910" s="4">
        <v>4</v>
      </c>
      <c r="L910" s="4">
        <v>0</v>
      </c>
      <c r="M910" s="4">
        <v>0</v>
      </c>
      <c r="N910" s="4">
        <v>0</v>
      </c>
      <c r="O910" s="4">
        <f>SUM(J910:N910)</f>
        <v>4</v>
      </c>
      <c r="P910" s="4">
        <v>0</v>
      </c>
      <c r="Q910" s="4">
        <v>4</v>
      </c>
      <c r="R910" s="4">
        <v>3</v>
      </c>
      <c r="S910" s="4">
        <v>0</v>
      </c>
      <c r="T910" s="4">
        <v>0</v>
      </c>
      <c r="U910" s="4">
        <f>SUM(P910:T910)</f>
        <v>7</v>
      </c>
      <c r="V910" s="20">
        <f>O910/U910/F910</f>
        <v>0.5714285714285714</v>
      </c>
      <c r="W910" s="4"/>
      <c r="X910" s="4">
        <f>F910*U910</f>
        <v>7</v>
      </c>
      <c r="Y910" s="47">
        <f t="shared" si="14"/>
        <v>3.0234315948601663E-4</v>
      </c>
      <c r="Z910" s="4"/>
      <c r="AA910" s="4">
        <f>70*3*9</f>
        <v>1890</v>
      </c>
      <c r="AB910" s="4"/>
      <c r="AC910" s="4" t="s">
        <v>77</v>
      </c>
      <c r="AD910" s="4" t="s">
        <v>78</v>
      </c>
      <c r="AE910" s="4"/>
      <c r="AF910" s="4" t="s">
        <v>35</v>
      </c>
      <c r="AG910" s="4"/>
    </row>
    <row r="911" spans="1:33" ht="14.25" customHeight="1" x14ac:dyDescent="0.25">
      <c r="A911" s="4">
        <v>8311</v>
      </c>
      <c r="B911" s="4" t="s">
        <v>75</v>
      </c>
      <c r="C911" s="4">
        <v>12</v>
      </c>
      <c r="D911" s="4">
        <v>10</v>
      </c>
      <c r="E911" s="4">
        <v>2</v>
      </c>
      <c r="F911" s="4">
        <v>1</v>
      </c>
      <c r="G911" s="4" t="s">
        <v>1</v>
      </c>
      <c r="H911" s="26">
        <v>45900</v>
      </c>
      <c r="I911" s="4" t="s">
        <v>327</v>
      </c>
      <c r="J911" s="4">
        <v>2</v>
      </c>
      <c r="K911" s="4">
        <v>4</v>
      </c>
      <c r="L911" s="4">
        <v>3</v>
      </c>
      <c r="M911" s="4">
        <v>0</v>
      </c>
      <c r="N911" s="4">
        <v>0</v>
      </c>
      <c r="O911" s="4">
        <f>SUM(J911:N911)</f>
        <v>9</v>
      </c>
      <c r="P911" s="4">
        <v>3</v>
      </c>
      <c r="Q911" s="4">
        <v>3</v>
      </c>
      <c r="R911" s="4">
        <v>2</v>
      </c>
      <c r="S911" s="4">
        <v>0</v>
      </c>
      <c r="T911" s="4">
        <v>0</v>
      </c>
      <c r="U911" s="4">
        <f>SUM(P911:T911)</f>
        <v>8</v>
      </c>
      <c r="V911" s="20">
        <f>O911/U911/F911</f>
        <v>1.125</v>
      </c>
      <c r="W911" s="4"/>
      <c r="X911" s="4">
        <f>F911*U911</f>
        <v>8</v>
      </c>
      <c r="Y911" s="47">
        <f t="shared" si="14"/>
        <v>5.8593749999999998E-4</v>
      </c>
      <c r="Z911" s="4"/>
      <c r="AA911" s="4">
        <f>50*2.4*16</f>
        <v>1920</v>
      </c>
      <c r="AB911" s="4"/>
      <c r="AC911" s="4" t="s">
        <v>77</v>
      </c>
      <c r="AD911" s="4" t="s">
        <v>78</v>
      </c>
      <c r="AE911" s="4">
        <v>15</v>
      </c>
      <c r="AF911" s="4" t="s">
        <v>32</v>
      </c>
      <c r="AG911" s="4"/>
    </row>
    <row r="912" spans="1:33" ht="14.25" customHeight="1" x14ac:dyDescent="0.25">
      <c r="A912" s="4">
        <v>4631</v>
      </c>
      <c r="B912" s="4" t="s">
        <v>75</v>
      </c>
      <c r="C912" s="4">
        <v>13</v>
      </c>
      <c r="D912" s="4">
        <v>7</v>
      </c>
      <c r="E912" s="4">
        <v>2</v>
      </c>
      <c r="F912" s="4">
        <v>1</v>
      </c>
      <c r="G912" s="4" t="s">
        <v>1</v>
      </c>
      <c r="H912" s="26">
        <v>45900</v>
      </c>
      <c r="I912" s="4" t="s">
        <v>327</v>
      </c>
      <c r="J912" s="4">
        <v>5</v>
      </c>
      <c r="K912" s="4">
        <v>2</v>
      </c>
      <c r="L912" s="4">
        <v>2</v>
      </c>
      <c r="M912" s="4">
        <v>0</v>
      </c>
      <c r="N912" s="4">
        <v>0</v>
      </c>
      <c r="O912" s="4">
        <f>SUM(J912:N912)</f>
        <v>9</v>
      </c>
      <c r="P912" s="4">
        <v>5</v>
      </c>
      <c r="Q912" s="4">
        <v>4</v>
      </c>
      <c r="R912" s="4">
        <v>2</v>
      </c>
      <c r="S912" s="4">
        <v>2</v>
      </c>
      <c r="T912" s="4">
        <v>0</v>
      </c>
      <c r="U912" s="4">
        <v>17</v>
      </c>
      <c r="V912" s="20">
        <f>O912/U912/F912</f>
        <v>0.52941176470588236</v>
      </c>
      <c r="W912" s="4"/>
      <c r="X912" s="4">
        <f>F912*U912</f>
        <v>17</v>
      </c>
      <c r="Y912" s="47">
        <f t="shared" si="14"/>
        <v>1.6806722689075631E-4</v>
      </c>
      <c r="Z912" s="4"/>
      <c r="AA912" s="4">
        <f>70*3*15</f>
        <v>3150</v>
      </c>
      <c r="AB912" s="4"/>
      <c r="AC912" s="4" t="s">
        <v>77</v>
      </c>
      <c r="AD912" s="4" t="s">
        <v>86</v>
      </c>
      <c r="AE912" s="4"/>
      <c r="AF912" s="4" t="s">
        <v>32</v>
      </c>
      <c r="AG912" s="4"/>
    </row>
    <row r="913" spans="1:33" ht="14.25" customHeight="1" x14ac:dyDescent="0.25">
      <c r="A913" s="4" t="s">
        <v>146</v>
      </c>
      <c r="B913" s="4" t="s">
        <v>75</v>
      </c>
      <c r="C913" s="4">
        <v>13</v>
      </c>
      <c r="D913" s="4">
        <v>1</v>
      </c>
      <c r="E913" s="4">
        <v>2</v>
      </c>
      <c r="F913" s="4">
        <v>1</v>
      </c>
      <c r="G913" s="4" t="s">
        <v>1</v>
      </c>
      <c r="H913" s="26">
        <v>45900</v>
      </c>
      <c r="I913" s="4" t="s">
        <v>327</v>
      </c>
      <c r="J913" s="4">
        <v>0</v>
      </c>
      <c r="K913" s="4">
        <v>0</v>
      </c>
      <c r="L913" s="4">
        <f>3+2+1.6</f>
        <v>6.6</v>
      </c>
      <c r="M913" s="4">
        <v>1.6</v>
      </c>
      <c r="N913" s="4">
        <v>0</v>
      </c>
      <c r="O913" s="4">
        <f>SUM(J913:N913)</f>
        <v>8.1999999999999993</v>
      </c>
      <c r="P913" s="4">
        <v>4</v>
      </c>
      <c r="Q913" s="4">
        <v>6</v>
      </c>
      <c r="R913" s="4">
        <v>5</v>
      </c>
      <c r="S913" s="4">
        <v>5</v>
      </c>
      <c r="T913" s="4">
        <v>0</v>
      </c>
      <c r="U913" s="4">
        <f>SUM(P913:T913)</f>
        <v>20</v>
      </c>
      <c r="V913" s="20">
        <f>O913/U913/F913</f>
        <v>0.41</v>
      </c>
      <c r="W913" s="4"/>
      <c r="X913" s="4">
        <f>F913*U913</f>
        <v>20</v>
      </c>
      <c r="Y913" s="47">
        <f t="shared" si="14"/>
        <v>2.2258414766558089E-4</v>
      </c>
      <c r="Z913" s="4"/>
      <c r="AA913" s="4">
        <f>60*2.5*3+60*2.3*2+60*2.2*3+60*2*6</f>
        <v>1842</v>
      </c>
      <c r="AB913" s="4"/>
      <c r="AC913" s="4" t="s">
        <v>77</v>
      </c>
      <c r="AD913" s="4" t="s">
        <v>86</v>
      </c>
      <c r="AE913" s="4"/>
      <c r="AF913" s="4" t="s">
        <v>32</v>
      </c>
      <c r="AG913" s="4"/>
    </row>
    <row r="914" spans="1:33" ht="14.25" customHeight="1" x14ac:dyDescent="0.25">
      <c r="A914" s="4" t="s">
        <v>149</v>
      </c>
      <c r="B914" s="4" t="s">
        <v>75</v>
      </c>
      <c r="C914" s="4">
        <v>13</v>
      </c>
      <c r="D914" s="4">
        <v>6</v>
      </c>
      <c r="E914" s="4">
        <v>2</v>
      </c>
      <c r="F914" s="4">
        <v>1</v>
      </c>
      <c r="G914" s="4" t="s">
        <v>1</v>
      </c>
      <c r="H914" s="26">
        <v>45900</v>
      </c>
      <c r="I914" s="4" t="s">
        <v>327</v>
      </c>
      <c r="J914" s="4">
        <v>4</v>
      </c>
      <c r="K914" s="4">
        <v>0</v>
      </c>
      <c r="L914" s="4">
        <v>3</v>
      </c>
      <c r="M914" s="4">
        <v>0</v>
      </c>
      <c r="N914" s="4">
        <v>0</v>
      </c>
      <c r="O914" s="4">
        <f>SUM(J914:N914)</f>
        <v>7</v>
      </c>
      <c r="P914" s="4">
        <v>2</v>
      </c>
      <c r="Q914" s="4">
        <v>0</v>
      </c>
      <c r="R914" s="4">
        <v>2</v>
      </c>
      <c r="S914" s="4">
        <v>0</v>
      </c>
      <c r="T914" s="4">
        <v>0</v>
      </c>
      <c r="U914" s="4">
        <f>SUM(P914:T914)</f>
        <v>4</v>
      </c>
      <c r="V914" s="20">
        <f>O914/U914/F914</f>
        <v>1.75</v>
      </c>
      <c r="W914" s="4"/>
      <c r="X914" s="4">
        <f>F914*U914</f>
        <v>4</v>
      </c>
      <c r="Y914" s="47">
        <f t="shared" si="14"/>
        <v>1.217391304347826E-3</v>
      </c>
      <c r="Z914" s="4"/>
      <c r="AA914" s="4">
        <f>65*2.5*7+60*2.5*2</f>
        <v>1437.5</v>
      </c>
      <c r="AB914" s="4"/>
      <c r="AC914" s="4" t="s">
        <v>77</v>
      </c>
      <c r="AD914" s="4" t="s">
        <v>78</v>
      </c>
      <c r="AE914" s="4">
        <v>20</v>
      </c>
      <c r="AF914" s="4" t="s">
        <v>32</v>
      </c>
      <c r="AG914" s="4"/>
    </row>
    <row r="915" spans="1:33" ht="14.25" customHeight="1" x14ac:dyDescent="0.25">
      <c r="A915" s="4">
        <v>5411</v>
      </c>
      <c r="B915" s="4" t="s">
        <v>75</v>
      </c>
      <c r="C915" s="4">
        <v>13</v>
      </c>
      <c r="D915" s="4">
        <v>2</v>
      </c>
      <c r="E915" s="4">
        <v>1</v>
      </c>
      <c r="F915" s="4">
        <v>1</v>
      </c>
      <c r="G915" s="4" t="s">
        <v>1</v>
      </c>
      <c r="H915" s="26">
        <v>45900</v>
      </c>
      <c r="I915" s="4" t="s">
        <v>327</v>
      </c>
      <c r="J915" s="4">
        <v>2</v>
      </c>
      <c r="K915" s="4">
        <v>0</v>
      </c>
      <c r="L915" s="4">
        <v>0</v>
      </c>
      <c r="M915" s="4">
        <v>1</v>
      </c>
      <c r="N915" s="4">
        <v>0</v>
      </c>
      <c r="O915" s="4">
        <f>SUM(J915:N915)</f>
        <v>3</v>
      </c>
      <c r="P915" s="4">
        <v>4</v>
      </c>
      <c r="Q915" s="4">
        <v>4</v>
      </c>
      <c r="R915" s="4">
        <v>3</v>
      </c>
      <c r="S915" s="4">
        <v>5</v>
      </c>
      <c r="T915" s="4">
        <v>0</v>
      </c>
      <c r="U915" s="4">
        <v>30</v>
      </c>
      <c r="V915" s="20">
        <f>O915/U915/F915</f>
        <v>0.1</v>
      </c>
      <c r="W915" s="4"/>
      <c r="X915" s="4">
        <f>F915*U915</f>
        <v>30</v>
      </c>
      <c r="Y915" s="47">
        <f t="shared" si="14"/>
        <v>3.6363636363636367E-4</v>
      </c>
      <c r="Z915" s="4"/>
      <c r="AA915" s="4">
        <f>70*1.5*1+50*1.6+50*1.8</f>
        <v>275</v>
      </c>
      <c r="AB915" s="4"/>
      <c r="AC915" s="4" t="s">
        <v>108</v>
      </c>
      <c r="AD915" s="4" t="s">
        <v>110</v>
      </c>
      <c r="AE915" s="4"/>
      <c r="AF915" s="4" t="s">
        <v>32</v>
      </c>
      <c r="AG915" s="4"/>
    </row>
    <row r="916" spans="1:33" ht="14.25" customHeight="1" x14ac:dyDescent="0.25">
      <c r="A916" s="4" t="s">
        <v>303</v>
      </c>
      <c r="B916" s="4" t="s">
        <v>75</v>
      </c>
      <c r="C916" s="4">
        <v>13</v>
      </c>
      <c r="D916" s="4">
        <v>2</v>
      </c>
      <c r="E916" s="4">
        <v>2</v>
      </c>
      <c r="F916" s="4">
        <v>1</v>
      </c>
      <c r="G916" s="4" t="s">
        <v>1</v>
      </c>
      <c r="H916" s="26">
        <v>45900</v>
      </c>
      <c r="I916" s="4" t="s">
        <v>327</v>
      </c>
      <c r="J916" s="4">
        <v>2</v>
      </c>
      <c r="K916" s="4">
        <v>6</v>
      </c>
      <c r="L916" s="4">
        <v>2</v>
      </c>
      <c r="M916" s="4">
        <v>2</v>
      </c>
      <c r="N916" s="4">
        <v>0</v>
      </c>
      <c r="O916" s="4">
        <f>SUM(J916:N916)</f>
        <v>12</v>
      </c>
      <c r="P916" s="4">
        <v>1</v>
      </c>
      <c r="Q916" s="4">
        <v>1</v>
      </c>
      <c r="R916" s="4">
        <v>1</v>
      </c>
      <c r="S916" s="4">
        <v>1</v>
      </c>
      <c r="T916" s="4">
        <v>0</v>
      </c>
      <c r="U916" s="4">
        <f>SUM(P916:T916)</f>
        <v>4</v>
      </c>
      <c r="V916" s="20">
        <f>O916/U916/F916</f>
        <v>3</v>
      </c>
      <c r="W916" s="4"/>
      <c r="X916" s="4">
        <f>F916*U916</f>
        <v>4</v>
      </c>
      <c r="Y916" s="47">
        <f t="shared" si="14"/>
        <v>1.1111111111111111E-3</v>
      </c>
      <c r="Z916" s="4"/>
      <c r="AA916" s="4">
        <f>60*2.5*18</f>
        <v>2700</v>
      </c>
      <c r="AB916" s="4"/>
      <c r="AC916" s="4" t="s">
        <v>77</v>
      </c>
      <c r="AD916" s="4" t="s">
        <v>78</v>
      </c>
      <c r="AE916" s="4"/>
      <c r="AF916" s="4" t="s">
        <v>32</v>
      </c>
      <c r="AG916" s="4" t="s">
        <v>326</v>
      </c>
    </row>
    <row r="917" spans="1:33" ht="14.25" customHeight="1" x14ac:dyDescent="0.25">
      <c r="A917" s="4">
        <v>8185</v>
      </c>
      <c r="B917" s="4" t="s">
        <v>75</v>
      </c>
      <c r="C917" s="4">
        <v>13</v>
      </c>
      <c r="D917" s="4">
        <v>2</v>
      </c>
      <c r="E917" s="4">
        <v>2</v>
      </c>
      <c r="F917" s="4">
        <v>1</v>
      </c>
      <c r="G917" s="4" t="s">
        <v>1</v>
      </c>
      <c r="H917" s="26">
        <v>45900</v>
      </c>
      <c r="I917" s="4" t="s">
        <v>327</v>
      </c>
      <c r="J917" s="4">
        <v>0</v>
      </c>
      <c r="K917" s="4">
        <v>1</v>
      </c>
      <c r="L917" s="4">
        <v>0</v>
      </c>
      <c r="M917" s="4">
        <v>0</v>
      </c>
      <c r="N917" s="4">
        <v>3</v>
      </c>
      <c r="O917" s="4">
        <f>SUM(J917:N917)</f>
        <v>4</v>
      </c>
      <c r="P917" s="4">
        <v>1</v>
      </c>
      <c r="Q917" s="4">
        <v>2</v>
      </c>
      <c r="R917" s="4">
        <v>0</v>
      </c>
      <c r="S917" s="4">
        <v>0</v>
      </c>
      <c r="T917" s="4">
        <v>1</v>
      </c>
      <c r="U917" s="4">
        <f>SUM(P917:T917)</f>
        <v>4</v>
      </c>
      <c r="V917" s="20">
        <f>O917/U917/F917</f>
        <v>1</v>
      </c>
      <c r="W917" s="4"/>
      <c r="X917" s="4">
        <f>F917*U917</f>
        <v>4</v>
      </c>
      <c r="Y917" s="47">
        <f t="shared" si="14"/>
        <v>3.7037037037037035E-4</v>
      </c>
      <c r="Z917" s="4"/>
      <c r="AA917" s="4">
        <f>60*2.5*18</f>
        <v>2700</v>
      </c>
      <c r="AB917" s="4"/>
      <c r="AC917" s="4" t="s">
        <v>77</v>
      </c>
      <c r="AD917" s="4" t="s">
        <v>78</v>
      </c>
      <c r="AE917" s="4"/>
      <c r="AF917" s="4" t="s">
        <v>32</v>
      </c>
      <c r="AG917" s="4" t="s">
        <v>325</v>
      </c>
    </row>
    <row r="918" spans="1:33" ht="14.25" customHeight="1" x14ac:dyDescent="0.25">
      <c r="A918" s="4" t="s">
        <v>94</v>
      </c>
      <c r="B918" s="4" t="s">
        <v>75</v>
      </c>
      <c r="C918" s="4">
        <v>13</v>
      </c>
      <c r="D918" s="4"/>
      <c r="E918" s="4">
        <v>2</v>
      </c>
      <c r="F918" s="4">
        <v>1</v>
      </c>
      <c r="G918" s="4" t="s">
        <v>1</v>
      </c>
      <c r="H918" s="26">
        <v>45900</v>
      </c>
      <c r="I918" s="4" t="s">
        <v>327</v>
      </c>
      <c r="J918" s="4">
        <v>3</v>
      </c>
      <c r="K918" s="4">
        <v>0</v>
      </c>
      <c r="L918" s="4">
        <v>4</v>
      </c>
      <c r="M918" s="4">
        <v>0</v>
      </c>
      <c r="N918" s="4">
        <v>0</v>
      </c>
      <c r="O918" s="4">
        <f>SUM(J918:N918)</f>
        <v>7</v>
      </c>
      <c r="P918" s="4">
        <v>1</v>
      </c>
      <c r="Q918" s="4">
        <v>0</v>
      </c>
      <c r="R918" s="4">
        <v>1</v>
      </c>
      <c r="S918" s="4">
        <v>0</v>
      </c>
      <c r="T918" s="4">
        <v>0</v>
      </c>
      <c r="U918" s="4">
        <f>SUM(P918:T918)</f>
        <v>2</v>
      </c>
      <c r="V918" s="20">
        <f>O918/U918/F918</f>
        <v>3.5</v>
      </c>
      <c r="W918" s="4"/>
      <c r="X918" s="4">
        <f>F918*U918</f>
        <v>2</v>
      </c>
      <c r="Y918" s="47">
        <f t="shared" si="14"/>
        <v>7.0000000000000001E-3</v>
      </c>
      <c r="Z918" s="4"/>
      <c r="AA918" s="4">
        <f>50*2*5</f>
        <v>500</v>
      </c>
      <c r="AB918" s="4"/>
      <c r="AC918" s="4" t="s">
        <v>77</v>
      </c>
      <c r="AD918" s="4" t="s">
        <v>78</v>
      </c>
      <c r="AE918" s="4"/>
      <c r="AF918" s="4" t="s">
        <v>33</v>
      </c>
      <c r="AG918" s="4" t="s">
        <v>335</v>
      </c>
    </row>
    <row r="919" spans="1:33" ht="14.25" customHeight="1" x14ac:dyDescent="0.25">
      <c r="A919" s="4">
        <v>8268</v>
      </c>
      <c r="B919" s="4" t="s">
        <v>75</v>
      </c>
      <c r="C919" s="4">
        <v>12</v>
      </c>
      <c r="D919" s="4">
        <v>5</v>
      </c>
      <c r="E919" s="4">
        <v>2</v>
      </c>
      <c r="F919" s="4">
        <v>1</v>
      </c>
      <c r="G919" s="4" t="s">
        <v>1</v>
      </c>
      <c r="H919" s="26">
        <v>45900</v>
      </c>
      <c r="I919" s="4" t="s">
        <v>327</v>
      </c>
      <c r="J919" s="4">
        <v>4</v>
      </c>
      <c r="K919" s="4">
        <v>2.1</v>
      </c>
      <c r="L919" s="4">
        <v>0</v>
      </c>
      <c r="M919" s="4">
        <v>0</v>
      </c>
      <c r="N919" s="4">
        <v>0</v>
      </c>
      <c r="O919" s="4">
        <f>SUM(J919:N919)</f>
        <v>6.1</v>
      </c>
      <c r="P919" s="4">
        <v>3</v>
      </c>
      <c r="Q919" s="4">
        <v>3</v>
      </c>
      <c r="R919" s="4">
        <v>4</v>
      </c>
      <c r="S919" s="4">
        <v>1</v>
      </c>
      <c r="T919" s="4">
        <v>0</v>
      </c>
      <c r="U919" s="4">
        <f>SUM(P919:T919)</f>
        <v>11</v>
      </c>
      <c r="V919" s="20">
        <f>O919/U919/F919</f>
        <v>0.55454545454545456</v>
      </c>
      <c r="W919" s="4"/>
      <c r="X919" s="4">
        <f>F919*U919</f>
        <v>11</v>
      </c>
      <c r="Y919" s="47">
        <f t="shared" si="14"/>
        <v>4.6522269676632096E-4</v>
      </c>
      <c r="Z919" s="4"/>
      <c r="AA919" s="4">
        <f>50*3*3+53*3.5*4</f>
        <v>1192</v>
      </c>
      <c r="AB919" s="4"/>
      <c r="AC919" s="4" t="s">
        <v>77</v>
      </c>
      <c r="AD919" s="4" t="s">
        <v>78</v>
      </c>
      <c r="AE919" s="4"/>
      <c r="AF919" s="4" t="s">
        <v>33</v>
      </c>
      <c r="AG919" s="4" t="s">
        <v>336</v>
      </c>
    </row>
    <row r="920" spans="1:33" ht="14.25" customHeight="1" x14ac:dyDescent="0.25">
      <c r="A920" s="4">
        <v>8298</v>
      </c>
      <c r="B920" s="4" t="s">
        <v>75</v>
      </c>
      <c r="C920" s="4">
        <v>13</v>
      </c>
      <c r="D920" s="4">
        <v>6</v>
      </c>
      <c r="E920" s="4">
        <v>2</v>
      </c>
      <c r="F920" s="4">
        <v>1</v>
      </c>
      <c r="G920" s="4" t="s">
        <v>1</v>
      </c>
      <c r="H920" s="26">
        <v>45900</v>
      </c>
      <c r="I920" s="4" t="s">
        <v>327</v>
      </c>
      <c r="J920" s="4">
        <v>3</v>
      </c>
      <c r="K920" s="4">
        <v>0</v>
      </c>
      <c r="L920" s="4">
        <v>0</v>
      </c>
      <c r="M920" s="4">
        <v>1</v>
      </c>
      <c r="N920" s="4">
        <v>0</v>
      </c>
      <c r="O920" s="4">
        <f>SUM(J920:N920)</f>
        <v>4</v>
      </c>
      <c r="P920" s="4">
        <v>1</v>
      </c>
      <c r="Q920" s="4">
        <v>0</v>
      </c>
      <c r="R920" s="4">
        <v>1</v>
      </c>
      <c r="S920" s="4">
        <v>1</v>
      </c>
      <c r="T920" s="4">
        <v>0</v>
      </c>
      <c r="U920" s="4">
        <f>SUM(P920:T920)</f>
        <v>3</v>
      </c>
      <c r="V920" s="20">
        <f>O920/U920/F920</f>
        <v>1.3333333333333333</v>
      </c>
      <c r="W920" s="4"/>
      <c r="X920" s="4">
        <f>F920*U920</f>
        <v>3</v>
      </c>
      <c r="Y920" s="47">
        <f t="shared" si="14"/>
        <v>9.8765432098765434E-4</v>
      </c>
      <c r="Z920" s="4"/>
      <c r="AA920" s="4">
        <f>130*1.8*3+120*1.8*3</f>
        <v>1350</v>
      </c>
      <c r="AB920" s="4"/>
      <c r="AC920" s="4" t="s">
        <v>77</v>
      </c>
      <c r="AD920" s="4" t="s">
        <v>78</v>
      </c>
      <c r="AE920" s="4"/>
      <c r="AF920" s="4" t="s">
        <v>33</v>
      </c>
      <c r="AG920" s="4"/>
    </row>
    <row r="921" spans="1:33" ht="14.25" customHeight="1" x14ac:dyDescent="0.25">
      <c r="A921" s="4">
        <v>5848</v>
      </c>
      <c r="B921" s="4" t="s">
        <v>75</v>
      </c>
      <c r="C921" s="4">
        <v>12</v>
      </c>
      <c r="D921" s="4">
        <v>5</v>
      </c>
      <c r="E921" s="4">
        <v>2</v>
      </c>
      <c r="F921" s="4">
        <v>1</v>
      </c>
      <c r="G921" s="4" t="s">
        <v>1</v>
      </c>
      <c r="H921" s="26">
        <v>45900</v>
      </c>
      <c r="I921" s="4" t="s">
        <v>327</v>
      </c>
      <c r="J921" s="4">
        <f>2</f>
        <v>2</v>
      </c>
      <c r="K921" s="4">
        <v>5</v>
      </c>
      <c r="L921" s="4">
        <v>4</v>
      </c>
      <c r="M921" s="4">
        <v>3</v>
      </c>
      <c r="N921" s="4">
        <v>0</v>
      </c>
      <c r="O921" s="4">
        <f>SUM(J921:N921)</f>
        <v>14</v>
      </c>
      <c r="P921" s="4">
        <v>3</v>
      </c>
      <c r="Q921" s="4">
        <v>5</v>
      </c>
      <c r="R921" s="4">
        <v>4</v>
      </c>
      <c r="S921" s="4">
        <v>1</v>
      </c>
      <c r="T921" s="4">
        <v>0</v>
      </c>
      <c r="U921" s="4">
        <v>15</v>
      </c>
      <c r="V921" s="20">
        <f>O921/U921/F921</f>
        <v>0.93333333333333335</v>
      </c>
      <c r="W921" s="4"/>
      <c r="X921" s="4">
        <f>F921*U921</f>
        <v>15</v>
      </c>
      <c r="Y921" s="47">
        <f t="shared" si="14"/>
        <v>5.3333333333333336E-4</v>
      </c>
      <c r="Z921" s="4"/>
      <c r="AA921" s="4">
        <f>50*3.5*10</f>
        <v>1750</v>
      </c>
      <c r="AB921" s="4"/>
      <c r="AC921" s="4" t="s">
        <v>77</v>
      </c>
      <c r="AD921" s="4" t="s">
        <v>78</v>
      </c>
      <c r="AE921" s="4">
        <v>15</v>
      </c>
      <c r="AF921" s="4" t="s">
        <v>33</v>
      </c>
      <c r="AG921" s="4"/>
    </row>
    <row r="922" spans="1:33" ht="14.25" customHeight="1" x14ac:dyDescent="0.25">
      <c r="A922" s="4">
        <v>8229</v>
      </c>
      <c r="B922" s="4" t="s">
        <v>75</v>
      </c>
      <c r="C922" s="4">
        <v>13</v>
      </c>
      <c r="D922" s="4"/>
      <c r="E922" s="4">
        <v>2</v>
      </c>
      <c r="F922" s="4">
        <v>1</v>
      </c>
      <c r="G922" s="4" t="s">
        <v>1</v>
      </c>
      <c r="H922" s="26">
        <v>45900</v>
      </c>
      <c r="I922" s="4" t="s">
        <v>327</v>
      </c>
      <c r="J922" s="4">
        <v>4</v>
      </c>
      <c r="K922" s="4">
        <v>0</v>
      </c>
      <c r="L922" s="4">
        <v>3</v>
      </c>
      <c r="M922" s="4">
        <v>3</v>
      </c>
      <c r="N922" s="4">
        <v>0</v>
      </c>
      <c r="O922" s="4">
        <f>SUM(J922:N922)</f>
        <v>10</v>
      </c>
      <c r="P922" s="4">
        <v>3</v>
      </c>
      <c r="Q922" s="4">
        <v>0</v>
      </c>
      <c r="R922" s="4">
        <v>4</v>
      </c>
      <c r="S922" s="4">
        <v>3</v>
      </c>
      <c r="T922" s="4">
        <v>0</v>
      </c>
      <c r="U922" s="4">
        <v>12</v>
      </c>
      <c r="V922" s="20">
        <f>O922/U922/F922</f>
        <v>0.83333333333333337</v>
      </c>
      <c r="W922" s="4"/>
      <c r="X922" s="4">
        <f>F922*U922</f>
        <v>12</v>
      </c>
      <c r="Y922" s="47">
        <f t="shared" si="14"/>
        <v>6.9444444444444447E-4</v>
      </c>
      <c r="Z922" s="4"/>
      <c r="AA922" s="4">
        <f>50*3*8</f>
        <v>1200</v>
      </c>
      <c r="AB922" s="4"/>
      <c r="AC922" s="4" t="s">
        <v>77</v>
      </c>
      <c r="AD922" s="4" t="s">
        <v>78</v>
      </c>
      <c r="AE922" s="4"/>
      <c r="AF922" s="4" t="s">
        <v>33</v>
      </c>
      <c r="AG922" s="4"/>
    </row>
    <row r="923" spans="1:33" ht="14.25" customHeight="1" x14ac:dyDescent="0.25">
      <c r="A923" s="4" t="s">
        <v>277</v>
      </c>
      <c r="B923" s="4" t="s">
        <v>75</v>
      </c>
      <c r="C923" s="4">
        <v>13</v>
      </c>
      <c r="D923" s="4">
        <v>6</v>
      </c>
      <c r="E923" s="4">
        <v>2</v>
      </c>
      <c r="F923" s="4">
        <v>1</v>
      </c>
      <c r="G923" s="4" t="s">
        <v>1</v>
      </c>
      <c r="H923" s="26">
        <v>45900</v>
      </c>
      <c r="I923" s="4" t="s">
        <v>327</v>
      </c>
      <c r="J923" s="4">
        <v>0</v>
      </c>
      <c r="K923" s="4">
        <v>2</v>
      </c>
      <c r="L923" s="4">
        <v>2</v>
      </c>
      <c r="M923" s="4">
        <v>0</v>
      </c>
      <c r="N923" s="4">
        <v>0</v>
      </c>
      <c r="O923" s="4">
        <f>SUM(J923:N923)</f>
        <v>4</v>
      </c>
      <c r="P923" s="4">
        <v>0</v>
      </c>
      <c r="Q923" s="4">
        <v>1</v>
      </c>
      <c r="R923" s="4">
        <v>1</v>
      </c>
      <c r="S923" s="4">
        <v>0</v>
      </c>
      <c r="T923" s="4">
        <v>0</v>
      </c>
      <c r="U923" s="4">
        <f>SUM(P923:T923)</f>
        <v>2</v>
      </c>
      <c r="V923" s="20">
        <f>O923/U923/F923</f>
        <v>2</v>
      </c>
      <c r="W923" s="4"/>
      <c r="X923" s="4">
        <f>F923*U923</f>
        <v>2</v>
      </c>
      <c r="Y923" s="47">
        <f t="shared" si="14"/>
        <v>4.7619047619047623E-3</v>
      </c>
      <c r="Z923" s="4"/>
      <c r="AA923" s="4">
        <f>60*2*2+60*3</f>
        <v>420</v>
      </c>
      <c r="AB923" s="4"/>
      <c r="AC923" s="4" t="s">
        <v>77</v>
      </c>
      <c r="AD923" s="4" t="s">
        <v>110</v>
      </c>
      <c r="AE923" s="4"/>
      <c r="AF923" s="4" t="s">
        <v>33</v>
      </c>
      <c r="AG923" s="4"/>
    </row>
    <row r="924" spans="1:33" ht="14.25" customHeight="1" x14ac:dyDescent="0.25">
      <c r="A924" s="4">
        <v>8249</v>
      </c>
      <c r="B924" s="4" t="s">
        <v>75</v>
      </c>
      <c r="C924" s="4">
        <v>12</v>
      </c>
      <c r="D924" s="4">
        <v>5</v>
      </c>
      <c r="E924" s="4">
        <v>2</v>
      </c>
      <c r="F924" s="4">
        <v>1</v>
      </c>
      <c r="G924" s="4" t="s">
        <v>1</v>
      </c>
      <c r="H924" s="26">
        <v>45900</v>
      </c>
      <c r="I924" s="4" t="s">
        <v>327</v>
      </c>
      <c r="J924" s="4">
        <v>3</v>
      </c>
      <c r="K924" s="4">
        <v>2</v>
      </c>
      <c r="L924" s="4">
        <v>1</v>
      </c>
      <c r="M924" s="4">
        <v>3</v>
      </c>
      <c r="N924" s="4">
        <v>0</v>
      </c>
      <c r="O924" s="4">
        <f>SUM(J924:N924)</f>
        <v>9</v>
      </c>
      <c r="P924" s="4">
        <v>5</v>
      </c>
      <c r="Q924" s="4">
        <v>5</v>
      </c>
      <c r="R924" s="4">
        <v>5</v>
      </c>
      <c r="S924" s="4">
        <v>5</v>
      </c>
      <c r="T924" s="4">
        <v>1</v>
      </c>
      <c r="U924" s="4">
        <f>SUM(P924:T924)</f>
        <v>21</v>
      </c>
      <c r="V924" s="20">
        <f>O924/U924/F924</f>
        <v>0.42857142857142855</v>
      </c>
      <c r="W924" s="4"/>
      <c r="X924" s="4">
        <f>F924*U924</f>
        <v>21</v>
      </c>
      <c r="Y924" s="47">
        <f t="shared" si="14"/>
        <v>3.9390756302521004E-4</v>
      </c>
      <c r="Z924" s="4"/>
      <c r="AA924" s="4">
        <f>50*2.24*8+50*1.92*2</f>
        <v>1088</v>
      </c>
      <c r="AB924" s="4"/>
      <c r="AC924" s="4" t="s">
        <v>77</v>
      </c>
      <c r="AD924" s="4" t="s">
        <v>78</v>
      </c>
      <c r="AE924" s="4">
        <v>15</v>
      </c>
      <c r="AF924" s="4" t="s">
        <v>33</v>
      </c>
      <c r="AG924" s="4"/>
    </row>
    <row r="925" spans="1:33" ht="14.25" customHeight="1" x14ac:dyDescent="0.25">
      <c r="A925" s="4" t="s">
        <v>93</v>
      </c>
      <c r="B925" s="4" t="s">
        <v>75</v>
      </c>
      <c r="C925" s="4">
        <v>12</v>
      </c>
      <c r="D925" s="4">
        <v>5</v>
      </c>
      <c r="E925" s="4">
        <v>2</v>
      </c>
      <c r="F925" s="4">
        <v>1</v>
      </c>
      <c r="G925" s="4" t="s">
        <v>1</v>
      </c>
      <c r="H925" s="26">
        <v>45900</v>
      </c>
      <c r="I925" s="4" t="s">
        <v>327</v>
      </c>
      <c r="J925" s="4">
        <f>5</f>
        <v>5</v>
      </c>
      <c r="K925" s="4">
        <v>2</v>
      </c>
      <c r="L925" s="4">
        <v>4</v>
      </c>
      <c r="M925" s="4">
        <v>5</v>
      </c>
      <c r="N925" s="4">
        <v>0</v>
      </c>
      <c r="O925" s="4">
        <f>SUM(J925:N925)</f>
        <v>16</v>
      </c>
      <c r="P925" s="4">
        <v>2</v>
      </c>
      <c r="Q925" s="4">
        <v>1</v>
      </c>
      <c r="R925" s="4">
        <v>2</v>
      </c>
      <c r="S925" s="4">
        <v>2</v>
      </c>
      <c r="T925" s="4">
        <v>0</v>
      </c>
      <c r="U925" s="4">
        <f>SUM(P925:T925)</f>
        <v>7</v>
      </c>
      <c r="V925" s="20">
        <f>O925/U925/F925</f>
        <v>2.2857142857142856</v>
      </c>
      <c r="W925" s="4"/>
      <c r="X925" s="4">
        <f>F925*U925</f>
        <v>7</v>
      </c>
      <c r="Y925" s="47">
        <f t="shared" si="14"/>
        <v>2.0317460317460317E-3</v>
      </c>
      <c r="Z925" s="4"/>
      <c r="AA925" s="4">
        <f>50*2.5*9</f>
        <v>1125</v>
      </c>
      <c r="AB925" s="4"/>
      <c r="AC925" s="4" t="s">
        <v>77</v>
      </c>
      <c r="AD925" s="4" t="s">
        <v>78</v>
      </c>
      <c r="AE925" s="4">
        <v>15</v>
      </c>
      <c r="AF925" s="4" t="s">
        <v>33</v>
      </c>
      <c r="AG925" s="4"/>
    </row>
    <row r="926" spans="1:33" ht="14.25" customHeight="1" x14ac:dyDescent="0.25">
      <c r="A926" s="4" t="s">
        <v>213</v>
      </c>
      <c r="B926" s="4" t="s">
        <v>75</v>
      </c>
      <c r="C926" s="4">
        <v>13</v>
      </c>
      <c r="D926" s="4"/>
      <c r="E926" s="4">
        <v>2</v>
      </c>
      <c r="F926" s="4">
        <v>1</v>
      </c>
      <c r="G926" s="4" t="s">
        <v>1</v>
      </c>
      <c r="H926" s="26">
        <v>45900</v>
      </c>
      <c r="I926" s="4" t="s">
        <v>327</v>
      </c>
      <c r="J926" s="4">
        <f>10+8+6</f>
        <v>24</v>
      </c>
      <c r="K926" s="4">
        <f>4+5+2+5+3</f>
        <v>19</v>
      </c>
      <c r="L926" s="4">
        <f>5+8+4</f>
        <v>17</v>
      </c>
      <c r="M926" s="4">
        <f>5+8+4+3</f>
        <v>20</v>
      </c>
      <c r="N926" s="4">
        <v>5</v>
      </c>
      <c r="O926" s="4">
        <f>SUM(J926:N926)</f>
        <v>85</v>
      </c>
      <c r="P926" s="4">
        <v>3</v>
      </c>
      <c r="Q926" s="4">
        <v>5</v>
      </c>
      <c r="R926" s="4">
        <v>3</v>
      </c>
      <c r="S926" s="4">
        <v>4</v>
      </c>
      <c r="T926" s="4">
        <v>1</v>
      </c>
      <c r="U926" s="4">
        <f>SUM(P926:T926)</f>
        <v>16</v>
      </c>
      <c r="V926" s="20">
        <f>O926/U926/F926</f>
        <v>5.3125</v>
      </c>
      <c r="W926" s="4"/>
      <c r="X926" s="4">
        <f>F926*U926</f>
        <v>16</v>
      </c>
      <c r="Y926" s="47">
        <f t="shared" si="14"/>
        <v>9.8929236499068905E-4</v>
      </c>
      <c r="Z926" s="4"/>
      <c r="AA926" s="4">
        <f>170*2.5*3+170*2.5*3+220*3*4+60*3</f>
        <v>5370</v>
      </c>
      <c r="AB926" s="4"/>
      <c r="AC926" s="4" t="s">
        <v>77</v>
      </c>
      <c r="AD926" s="4" t="s">
        <v>78</v>
      </c>
      <c r="AE926" s="4"/>
      <c r="AF926" s="4" t="s">
        <v>33</v>
      </c>
      <c r="AG926" s="4" t="s">
        <v>338</v>
      </c>
    </row>
    <row r="927" spans="1:33" ht="14.25" customHeight="1" x14ac:dyDescent="0.25">
      <c r="A927" s="4">
        <v>8065</v>
      </c>
      <c r="B927" s="4" t="s">
        <v>75</v>
      </c>
      <c r="C927" s="4">
        <v>10</v>
      </c>
      <c r="D927" s="4">
        <v>24</v>
      </c>
      <c r="E927" s="4">
        <v>2</v>
      </c>
      <c r="F927" s="4">
        <v>1</v>
      </c>
      <c r="G927" s="4" t="s">
        <v>1</v>
      </c>
      <c r="H927" s="26">
        <v>45900</v>
      </c>
      <c r="I927" s="4" t="s">
        <v>327</v>
      </c>
      <c r="J927" s="4">
        <v>0</v>
      </c>
      <c r="K927" s="4">
        <v>5</v>
      </c>
      <c r="L927" s="4">
        <v>0</v>
      </c>
      <c r="M927" s="4">
        <v>2</v>
      </c>
      <c r="N927" s="4">
        <v>4</v>
      </c>
      <c r="O927" s="4">
        <f>SUM(J927:N927)</f>
        <v>11</v>
      </c>
      <c r="P927" s="4">
        <v>0</v>
      </c>
      <c r="Q927" s="4">
        <v>4</v>
      </c>
      <c r="R927" s="4">
        <v>1</v>
      </c>
      <c r="S927" s="4">
        <v>3</v>
      </c>
      <c r="T927" s="4">
        <v>1</v>
      </c>
      <c r="U927" s="4">
        <f>SUM(P927:T927)</f>
        <v>9</v>
      </c>
      <c r="V927" s="20">
        <f>O927/U927/F927</f>
        <v>1.2222222222222223</v>
      </c>
      <c r="W927" s="4"/>
      <c r="X927" s="4">
        <f>F927*U927</f>
        <v>9</v>
      </c>
      <c r="Y927" s="47">
        <f t="shared" si="14"/>
        <v>2.9100529100529104E-4</v>
      </c>
      <c r="Z927" s="4"/>
      <c r="AA927" s="4">
        <f>50*3*28</f>
        <v>4200</v>
      </c>
      <c r="AB927" s="4"/>
      <c r="AC927" s="4" t="s">
        <v>77</v>
      </c>
      <c r="AD927" s="4" t="s">
        <v>78</v>
      </c>
      <c r="AE927" s="4">
        <v>15</v>
      </c>
      <c r="AF927" s="4" t="s">
        <v>36</v>
      </c>
      <c r="AG927" s="4"/>
    </row>
    <row r="928" spans="1:33" ht="14.25" customHeight="1" x14ac:dyDescent="0.25">
      <c r="A928" s="4">
        <v>1623</v>
      </c>
      <c r="B928" s="4" t="s">
        <v>75</v>
      </c>
      <c r="C928" s="4">
        <v>9</v>
      </c>
      <c r="D928" s="4">
        <v>34</v>
      </c>
      <c r="E928" s="4">
        <v>2</v>
      </c>
      <c r="F928" s="4">
        <v>1</v>
      </c>
      <c r="G928" s="4" t="s">
        <v>1</v>
      </c>
      <c r="H928" s="26">
        <v>45900</v>
      </c>
      <c r="I928" s="4" t="s">
        <v>327</v>
      </c>
      <c r="J928" s="4">
        <v>3</v>
      </c>
      <c r="K928" s="4">
        <v>0</v>
      </c>
      <c r="L928" s="4">
        <v>0</v>
      </c>
      <c r="M928" s="4">
        <v>0</v>
      </c>
      <c r="N928" s="4">
        <v>0</v>
      </c>
      <c r="O928" s="4">
        <f>SUM(J928:N928)</f>
        <v>3</v>
      </c>
      <c r="P928" s="4">
        <v>7</v>
      </c>
      <c r="Q928" s="4">
        <v>0</v>
      </c>
      <c r="R928" s="4">
        <v>0</v>
      </c>
      <c r="S928" s="4">
        <v>0</v>
      </c>
      <c r="T928" s="4">
        <v>0</v>
      </c>
      <c r="U928" s="4">
        <f>SUM(P928:T928)</f>
        <v>7</v>
      </c>
      <c r="V928" s="20">
        <f>O928/U928/F928</f>
        <v>0.42857142857142855</v>
      </c>
      <c r="W928" s="4"/>
      <c r="X928" s="4">
        <f>F928*U928</f>
        <v>7</v>
      </c>
      <c r="Y928" s="47">
        <f t="shared" si="14"/>
        <v>2.380952380952381E-4</v>
      </c>
      <c r="Z928" s="4"/>
      <c r="AA928" s="4">
        <f>50*3*12</f>
        <v>1800</v>
      </c>
      <c r="AB928" s="4"/>
      <c r="AC928" s="4" t="s">
        <v>77</v>
      </c>
      <c r="AD928" s="4" t="s">
        <v>86</v>
      </c>
      <c r="AE928" s="4"/>
      <c r="AF928" s="4" t="s">
        <v>36</v>
      </c>
      <c r="AG928" s="4"/>
    </row>
    <row r="929" spans="1:33" ht="14.25" customHeight="1" x14ac:dyDescent="0.25">
      <c r="A929" s="4">
        <v>1906</v>
      </c>
      <c r="B929" s="4" t="s">
        <v>75</v>
      </c>
      <c r="C929" s="4">
        <v>9</v>
      </c>
      <c r="D929" s="4">
        <v>31</v>
      </c>
      <c r="E929" s="4">
        <v>2</v>
      </c>
      <c r="F929" s="4">
        <v>1</v>
      </c>
      <c r="G929" s="4" t="s">
        <v>1</v>
      </c>
      <c r="H929" s="26">
        <v>45900</v>
      </c>
      <c r="I929" s="4" t="s">
        <v>327</v>
      </c>
      <c r="J929" s="4">
        <v>5</v>
      </c>
      <c r="K929" s="4">
        <v>2</v>
      </c>
      <c r="L929" s="4">
        <v>0</v>
      </c>
      <c r="M929" s="4">
        <v>3</v>
      </c>
      <c r="N929" s="4">
        <v>0</v>
      </c>
      <c r="O929" s="4">
        <f>SUM(J929:N929)</f>
        <v>10</v>
      </c>
      <c r="P929" s="4">
        <v>7</v>
      </c>
      <c r="Q929" s="4">
        <v>5</v>
      </c>
      <c r="R929" s="4">
        <v>6</v>
      </c>
      <c r="S929" s="4">
        <v>7</v>
      </c>
      <c r="T929" s="4">
        <v>1</v>
      </c>
      <c r="U929" s="4">
        <f>SUM(P929:T929)</f>
        <v>26</v>
      </c>
      <c r="V929" s="20">
        <f>O929/U929/F929</f>
        <v>0.38461538461538464</v>
      </c>
      <c r="W929" s="4"/>
      <c r="X929" s="4">
        <f>F929*U929</f>
        <v>26</v>
      </c>
      <c r="Y929" s="47">
        <f t="shared" si="14"/>
        <v>1.0989010989010989E-4</v>
      </c>
      <c r="Z929" s="4"/>
      <c r="AA929" s="4">
        <f>50*4.5*12+50*4*4</f>
        <v>3500</v>
      </c>
      <c r="AB929" s="4"/>
      <c r="AC929" s="4" t="s">
        <v>77</v>
      </c>
      <c r="AD929" s="4" t="s">
        <v>78</v>
      </c>
      <c r="AE929" s="4">
        <v>15</v>
      </c>
      <c r="AF929" s="4" t="s">
        <v>36</v>
      </c>
      <c r="AG929" s="4"/>
    </row>
    <row r="930" spans="1:33" ht="14.25" customHeight="1" x14ac:dyDescent="0.25">
      <c r="A930" s="4">
        <v>5198</v>
      </c>
      <c r="B930" s="4" t="s">
        <v>75</v>
      </c>
      <c r="C930" s="4">
        <v>9</v>
      </c>
      <c r="D930" s="4">
        <v>29</v>
      </c>
      <c r="E930" s="4">
        <v>2</v>
      </c>
      <c r="F930" s="4">
        <v>1</v>
      </c>
      <c r="G930" s="4" t="s">
        <v>1</v>
      </c>
      <c r="H930" s="26">
        <v>45900</v>
      </c>
      <c r="I930" s="4" t="s">
        <v>327</v>
      </c>
      <c r="J930" s="4">
        <f>2+4+1+3</f>
        <v>10</v>
      </c>
      <c r="K930" s="4">
        <v>0</v>
      </c>
      <c r="L930" s="4">
        <v>0</v>
      </c>
      <c r="M930" s="4">
        <v>0</v>
      </c>
      <c r="N930" s="4">
        <v>0</v>
      </c>
      <c r="O930" s="4">
        <f>SUM(J930:N930)</f>
        <v>10</v>
      </c>
      <c r="P930" s="4">
        <v>7</v>
      </c>
      <c r="Q930" s="4">
        <v>0</v>
      </c>
      <c r="R930" s="4">
        <v>0</v>
      </c>
      <c r="S930" s="4">
        <v>0</v>
      </c>
      <c r="T930" s="4">
        <v>0</v>
      </c>
      <c r="U930" s="4">
        <f>SUM(P930:T930)</f>
        <v>7</v>
      </c>
      <c r="V930" s="20">
        <f>O930/U930/F930</f>
        <v>1.4285714285714286</v>
      </c>
      <c r="W930" s="4"/>
      <c r="X930" s="4">
        <f>F930*U930</f>
        <v>7</v>
      </c>
      <c r="Y930" s="47">
        <f t="shared" si="14"/>
        <v>2.1978021978021978E-4</v>
      </c>
      <c r="Z930" s="4"/>
      <c r="AA930" s="4">
        <f>55*2.5*40+50*2*10</f>
        <v>6500</v>
      </c>
      <c r="AB930" s="4"/>
      <c r="AC930" s="4" t="s">
        <v>77</v>
      </c>
      <c r="AD930" s="4" t="s">
        <v>78</v>
      </c>
      <c r="AE930" s="4">
        <v>15</v>
      </c>
      <c r="AF930" s="4" t="s">
        <v>36</v>
      </c>
      <c r="AG930" s="4"/>
    </row>
    <row r="931" spans="1:33" ht="14.25" customHeight="1" x14ac:dyDescent="0.25">
      <c r="A931" s="4">
        <v>4644</v>
      </c>
      <c r="B931" s="4" t="s">
        <v>75</v>
      </c>
      <c r="C931" s="4">
        <v>9</v>
      </c>
      <c r="D931" s="4">
        <v>35</v>
      </c>
      <c r="E931" s="4">
        <v>2</v>
      </c>
      <c r="F931" s="4">
        <v>1</v>
      </c>
      <c r="G931" s="4" t="s">
        <v>1</v>
      </c>
      <c r="H931" s="26">
        <v>45900</v>
      </c>
      <c r="I931" s="4" t="s">
        <v>327</v>
      </c>
      <c r="J931" s="4">
        <v>5</v>
      </c>
      <c r="K931" s="4">
        <f>2+2</f>
        <v>4</v>
      </c>
      <c r="L931" s="4">
        <v>5</v>
      </c>
      <c r="M931" s="4">
        <v>6</v>
      </c>
      <c r="N931" s="4">
        <v>0</v>
      </c>
      <c r="O931" s="4">
        <f>SUM(J931:N931)</f>
        <v>20</v>
      </c>
      <c r="P931" s="4">
        <v>7</v>
      </c>
      <c r="Q931" s="4">
        <v>7</v>
      </c>
      <c r="R931" s="4">
        <v>7</v>
      </c>
      <c r="S931" s="4">
        <v>7</v>
      </c>
      <c r="T931" s="4">
        <v>3</v>
      </c>
      <c r="U931" s="4">
        <f>SUM(P931:T931)</f>
        <v>31</v>
      </c>
      <c r="V931" s="20">
        <f>O931/U931/F931</f>
        <v>0.64516129032258063</v>
      </c>
      <c r="W931" s="4"/>
      <c r="X931" s="4">
        <f>F931*U931</f>
        <v>31</v>
      </c>
      <c r="Y931" s="47">
        <f t="shared" si="14"/>
        <v>3.0721966205837174E-4</v>
      </c>
      <c r="Z931" s="4"/>
      <c r="AA931" s="4">
        <f>50*2*4+50*4*4+50*3*6</f>
        <v>2100</v>
      </c>
      <c r="AB931" s="4">
        <v>100</v>
      </c>
      <c r="AC931" s="4" t="s">
        <v>77</v>
      </c>
      <c r="AD931" s="4" t="s">
        <v>78</v>
      </c>
      <c r="AE931" s="4"/>
      <c r="AF931" s="4" t="s">
        <v>36</v>
      </c>
      <c r="AG931" s="4" t="s">
        <v>484</v>
      </c>
    </row>
    <row r="932" spans="1:33" ht="14.25" customHeight="1" x14ac:dyDescent="0.25">
      <c r="A932" s="4">
        <v>1440</v>
      </c>
      <c r="B932" s="4" t="s">
        <v>75</v>
      </c>
      <c r="C932" s="4">
        <v>9</v>
      </c>
      <c r="D932" s="4">
        <v>24</v>
      </c>
      <c r="E932" s="4">
        <v>1</v>
      </c>
      <c r="F932" s="4">
        <v>1</v>
      </c>
      <c r="G932" s="4" t="s">
        <v>1</v>
      </c>
      <c r="H932" s="26">
        <v>45900</v>
      </c>
      <c r="I932" s="4" t="s">
        <v>327</v>
      </c>
      <c r="J932" s="4">
        <v>0</v>
      </c>
      <c r="K932" s="4">
        <v>0</v>
      </c>
      <c r="L932" s="4">
        <v>5</v>
      </c>
      <c r="M932" s="4">
        <v>4</v>
      </c>
      <c r="N932" s="4">
        <v>5</v>
      </c>
      <c r="O932" s="4">
        <f>SUM(J932:N932)</f>
        <v>14</v>
      </c>
      <c r="P932" s="4">
        <v>6</v>
      </c>
      <c r="Q932" s="4">
        <v>7</v>
      </c>
      <c r="R932" s="4">
        <v>3</v>
      </c>
      <c r="S932" s="4">
        <v>0</v>
      </c>
      <c r="T932" s="4">
        <v>0</v>
      </c>
      <c r="U932" s="4">
        <v>20</v>
      </c>
      <c r="V932" s="20">
        <f>O932/U932/F932</f>
        <v>0.7</v>
      </c>
      <c r="W932" s="4"/>
      <c r="X932" s="4">
        <f>F932*U932</f>
        <v>20</v>
      </c>
      <c r="Y932" s="47">
        <f t="shared" si="14"/>
        <v>1.2962962962962963E-4</v>
      </c>
      <c r="Z932" s="4"/>
      <c r="AA932" s="4">
        <f>50*3*36</f>
        <v>5400</v>
      </c>
      <c r="AB932" s="4"/>
      <c r="AC932" s="4" t="s">
        <v>77</v>
      </c>
      <c r="AD932" s="4" t="s">
        <v>78</v>
      </c>
      <c r="AE932" s="4"/>
      <c r="AF932" s="4" t="s">
        <v>36</v>
      </c>
      <c r="AG932" s="4"/>
    </row>
    <row r="933" spans="1:33" ht="14.25" customHeight="1" x14ac:dyDescent="0.25">
      <c r="A933" s="4">
        <v>5476</v>
      </c>
      <c r="B933" s="4" t="s">
        <v>75</v>
      </c>
      <c r="C933" s="4">
        <v>9</v>
      </c>
      <c r="D933" s="4">
        <v>25</v>
      </c>
      <c r="E933" s="4">
        <v>2</v>
      </c>
      <c r="F933" s="4">
        <v>1</v>
      </c>
      <c r="G933" s="4" t="s">
        <v>1</v>
      </c>
      <c r="H933" s="26">
        <v>45900</v>
      </c>
      <c r="I933" s="4" t="s">
        <v>327</v>
      </c>
      <c r="J933" s="4">
        <f>2+4+2</f>
        <v>8</v>
      </c>
      <c r="K933" s="4">
        <f>3+3+5+4+1+2</f>
        <v>18</v>
      </c>
      <c r="L933" s="4">
        <v>5</v>
      </c>
      <c r="M933" s="4">
        <f>1+1+3+2+1</f>
        <v>8</v>
      </c>
      <c r="N933" s="4">
        <v>5</v>
      </c>
      <c r="O933" s="4">
        <f>SUM(J933:N933)</f>
        <v>44</v>
      </c>
      <c r="P933" s="4">
        <v>7</v>
      </c>
      <c r="Q933" s="4">
        <v>7</v>
      </c>
      <c r="R933" s="4">
        <v>7</v>
      </c>
      <c r="S933" s="4">
        <v>7</v>
      </c>
      <c r="T933" s="4">
        <v>3</v>
      </c>
      <c r="U933" s="4">
        <f>SUM(P933:T933)</f>
        <v>31</v>
      </c>
      <c r="V933" s="20">
        <f>O933/U933/F933</f>
        <v>1.4193548387096775</v>
      </c>
      <c r="W933" s="4"/>
      <c r="X933" s="4">
        <f>F933*U933</f>
        <v>31</v>
      </c>
      <c r="Y933" s="47">
        <f t="shared" si="14"/>
        <v>2.956989247311828E-4</v>
      </c>
      <c r="Z933" s="4"/>
      <c r="AA933" s="4">
        <f>50*2*48</f>
        <v>4800</v>
      </c>
      <c r="AB933" s="4"/>
      <c r="AC933" s="4" t="s">
        <v>124</v>
      </c>
      <c r="AD933" s="4" t="s">
        <v>78</v>
      </c>
      <c r="AE933" s="4">
        <v>15</v>
      </c>
      <c r="AF933" s="4" t="s">
        <v>36</v>
      </c>
      <c r="AG933" s="4"/>
    </row>
    <row r="934" spans="1:33" ht="14.25" customHeight="1" x14ac:dyDescent="0.25">
      <c r="A934" s="4">
        <v>5350</v>
      </c>
      <c r="B934" s="4" t="s">
        <v>75</v>
      </c>
      <c r="C934" s="4">
        <v>9</v>
      </c>
      <c r="D934" s="4"/>
      <c r="E934" s="4">
        <v>2</v>
      </c>
      <c r="F934" s="4">
        <v>1</v>
      </c>
      <c r="G934" s="4" t="s">
        <v>1</v>
      </c>
      <c r="H934" s="26">
        <v>45900</v>
      </c>
      <c r="I934" s="4" t="s">
        <v>327</v>
      </c>
      <c r="J934" s="4">
        <f>2+3+3</f>
        <v>8</v>
      </c>
      <c r="K934" s="4">
        <f>2+3+2+3</f>
        <v>10</v>
      </c>
      <c r="L934" s="4">
        <f>2+1+1+1</f>
        <v>5</v>
      </c>
      <c r="M934" s="4">
        <v>3</v>
      </c>
      <c r="N934" s="4">
        <v>2</v>
      </c>
      <c r="O934" s="4">
        <f>SUM(J934:N934)</f>
        <v>28</v>
      </c>
      <c r="P934" s="4">
        <v>7</v>
      </c>
      <c r="Q934" s="4">
        <v>7</v>
      </c>
      <c r="R934" s="4">
        <v>7</v>
      </c>
      <c r="S934" s="4">
        <v>7</v>
      </c>
      <c r="T934" s="4">
        <v>3</v>
      </c>
      <c r="U934" s="4">
        <f>SUM(P934:T934)</f>
        <v>31</v>
      </c>
      <c r="V934" s="20">
        <f>O934/U934/F934</f>
        <v>0.90322580645161288</v>
      </c>
      <c r="W934" s="4"/>
      <c r="X934" s="4">
        <f>F934*U934</f>
        <v>31</v>
      </c>
      <c r="Y934" s="47">
        <f t="shared" si="14"/>
        <v>1.0830045640906629E-4</v>
      </c>
      <c r="Z934" s="4"/>
      <c r="AA934" s="4">
        <f>60*4*20+60*3.5*10+60*3*8</f>
        <v>8340</v>
      </c>
      <c r="AB934" s="4"/>
      <c r="AC934" s="4" t="s">
        <v>77</v>
      </c>
      <c r="AD934" s="4" t="s">
        <v>78</v>
      </c>
      <c r="AE934" s="4">
        <v>15</v>
      </c>
      <c r="AF934" s="4" t="s">
        <v>36</v>
      </c>
      <c r="AG934" s="4"/>
    </row>
    <row r="935" spans="1:33" ht="14.25" customHeight="1" x14ac:dyDescent="0.25">
      <c r="A935" s="4">
        <v>662</v>
      </c>
      <c r="B935" s="4" t="s">
        <v>75</v>
      </c>
      <c r="C935" s="4">
        <v>8</v>
      </c>
      <c r="D935" s="4">
        <v>37</v>
      </c>
      <c r="E935" s="4">
        <v>1</v>
      </c>
      <c r="F935" s="4">
        <v>1</v>
      </c>
      <c r="G935" s="4" t="s">
        <v>1</v>
      </c>
      <c r="H935" s="26">
        <v>45900</v>
      </c>
      <c r="I935" s="4" t="s">
        <v>327</v>
      </c>
      <c r="J935" s="4">
        <v>0</v>
      </c>
      <c r="K935" s="4">
        <v>3</v>
      </c>
      <c r="L935" s="4">
        <v>7</v>
      </c>
      <c r="M935" s="4">
        <v>2</v>
      </c>
      <c r="N935" s="4">
        <v>0</v>
      </c>
      <c r="O935" s="4">
        <f>SUM(J935:N935)</f>
        <v>12</v>
      </c>
      <c r="P935" s="4">
        <v>0</v>
      </c>
      <c r="Q935" s="4">
        <v>3</v>
      </c>
      <c r="R935" s="4">
        <v>2</v>
      </c>
      <c r="S935" s="4">
        <v>3</v>
      </c>
      <c r="T935" s="4">
        <v>2</v>
      </c>
      <c r="U935" s="4">
        <f>SUM(P935:T935)</f>
        <v>10</v>
      </c>
      <c r="V935" s="20">
        <f>O935/U935/F935</f>
        <v>1.2</v>
      </c>
      <c r="W935" s="4"/>
      <c r="X935" s="4">
        <f>F935*U935</f>
        <v>10</v>
      </c>
      <c r="Y935" s="47">
        <f t="shared" si="14"/>
        <v>2.5000000000000001E-4</v>
      </c>
      <c r="Z935" s="4"/>
      <c r="AA935" s="4">
        <f>50*4*24</f>
        <v>4800</v>
      </c>
      <c r="AB935" s="4"/>
      <c r="AC935" s="4" t="s">
        <v>77</v>
      </c>
      <c r="AD935" s="4" t="s">
        <v>78</v>
      </c>
      <c r="AE935" s="4"/>
      <c r="AF935" s="4" t="s">
        <v>36</v>
      </c>
      <c r="AG935" s="4"/>
    </row>
    <row r="936" spans="1:33" ht="14.25" customHeight="1" x14ac:dyDescent="0.25">
      <c r="A936" s="4" t="s">
        <v>125</v>
      </c>
      <c r="B936" s="4" t="s">
        <v>75</v>
      </c>
      <c r="C936" s="4">
        <v>9</v>
      </c>
      <c r="D936" s="4">
        <v>34</v>
      </c>
      <c r="E936" s="4">
        <v>2</v>
      </c>
      <c r="F936" s="4">
        <v>1</v>
      </c>
      <c r="G936" s="4" t="s">
        <v>1</v>
      </c>
      <c r="H936" s="26">
        <v>45900</v>
      </c>
      <c r="I936" s="4" t="s">
        <v>327</v>
      </c>
      <c r="J936" s="4">
        <v>3</v>
      </c>
      <c r="K936" s="4">
        <v>5</v>
      </c>
      <c r="L936" s="4">
        <v>5</v>
      </c>
      <c r="M936" s="4">
        <v>4</v>
      </c>
      <c r="N936" s="4">
        <v>3</v>
      </c>
      <c r="O936" s="4">
        <f>SUM(J936:N936)</f>
        <v>20</v>
      </c>
      <c r="P936" s="4">
        <v>2</v>
      </c>
      <c r="Q936" s="4">
        <v>2</v>
      </c>
      <c r="R936" s="4">
        <v>3</v>
      </c>
      <c r="S936" s="4">
        <v>3</v>
      </c>
      <c r="T936" s="4">
        <v>2</v>
      </c>
      <c r="U936" s="4">
        <f>SUM(P936:T936)</f>
        <v>12</v>
      </c>
      <c r="V936" s="20">
        <f>O936/U936/F936</f>
        <v>1.6666666666666667</v>
      </c>
      <c r="W936" s="4"/>
      <c r="X936" s="4">
        <f>F936*U936</f>
        <v>12</v>
      </c>
      <c r="Y936" s="47">
        <f t="shared" si="14"/>
        <v>5.6325335135744064E-4</v>
      </c>
      <c r="Z936" s="4"/>
      <c r="AA936" s="4">
        <f>55*2*15+55*2.2*4+55*2.5*6</f>
        <v>2959</v>
      </c>
      <c r="AB936" s="4"/>
      <c r="AC936" s="4" t="s">
        <v>77</v>
      </c>
      <c r="AD936" s="4" t="s">
        <v>78</v>
      </c>
      <c r="AE936" s="4"/>
      <c r="AF936" s="4" t="s">
        <v>36</v>
      </c>
      <c r="AG936" s="4"/>
    </row>
    <row r="937" spans="1:33" ht="14.25" customHeight="1" x14ac:dyDescent="0.25">
      <c r="A937" s="4">
        <v>1071</v>
      </c>
      <c r="B937" s="4" t="s">
        <v>75</v>
      </c>
      <c r="C937" s="4">
        <v>9</v>
      </c>
      <c r="D937" s="4">
        <v>35</v>
      </c>
      <c r="E937" s="4">
        <v>2</v>
      </c>
      <c r="F937" s="4">
        <v>1</v>
      </c>
      <c r="G937" s="4" t="s">
        <v>1</v>
      </c>
      <c r="H937" s="26">
        <v>45900</v>
      </c>
      <c r="I937" s="4" t="s">
        <v>327</v>
      </c>
      <c r="J937" s="4">
        <f>3+2+1</f>
        <v>6</v>
      </c>
      <c r="K937" s="4">
        <f>2+1+2</f>
        <v>5</v>
      </c>
      <c r="L937" s="4">
        <v>6</v>
      </c>
      <c r="M937" s="4">
        <v>4</v>
      </c>
      <c r="N937" s="4">
        <v>1</v>
      </c>
      <c r="O937" s="4">
        <f>SUM(J937:N937)</f>
        <v>22</v>
      </c>
      <c r="P937" s="4">
        <v>7</v>
      </c>
      <c r="Q937" s="4">
        <v>7</v>
      </c>
      <c r="R937" s="4">
        <v>7</v>
      </c>
      <c r="S937" s="4">
        <v>7</v>
      </c>
      <c r="T937" s="4">
        <v>3</v>
      </c>
      <c r="U937" s="4">
        <f>SUM(P937:T937)</f>
        <v>31</v>
      </c>
      <c r="V937" s="20">
        <f>O937/U937/F937</f>
        <v>0.70967741935483875</v>
      </c>
      <c r="W937" s="4"/>
      <c r="X937" s="4">
        <f>F937*U937</f>
        <v>31</v>
      </c>
      <c r="Y937" s="47">
        <f t="shared" si="14"/>
        <v>8.5093215749980659E-5</v>
      </c>
      <c r="Z937" s="4"/>
      <c r="AA937" s="4">
        <f>60*4*20+60*3.5*10+60*3*8</f>
        <v>8340</v>
      </c>
      <c r="AB937" s="4"/>
      <c r="AC937" s="4" t="s">
        <v>77</v>
      </c>
      <c r="AD937" s="4" t="s">
        <v>78</v>
      </c>
      <c r="AE937" s="4">
        <v>15</v>
      </c>
      <c r="AF937" s="4" t="s">
        <v>36</v>
      </c>
      <c r="AG937" s="4"/>
    </row>
    <row r="938" spans="1:33" ht="14.25" customHeight="1" x14ac:dyDescent="0.25">
      <c r="A938" s="4" t="s">
        <v>230</v>
      </c>
      <c r="B938" s="4" t="s">
        <v>75</v>
      </c>
      <c r="C938" s="4">
        <v>9</v>
      </c>
      <c r="D938" s="4">
        <v>31</v>
      </c>
      <c r="E938" s="4">
        <v>1</v>
      </c>
      <c r="F938" s="4">
        <v>1</v>
      </c>
      <c r="G938" s="4" t="s">
        <v>1</v>
      </c>
      <c r="H938" s="26">
        <v>45900</v>
      </c>
      <c r="I938" s="4" t="s">
        <v>327</v>
      </c>
      <c r="J938" s="4">
        <v>0</v>
      </c>
      <c r="K938" s="4">
        <v>0</v>
      </c>
      <c r="L938" s="4">
        <v>7</v>
      </c>
      <c r="M938" s="4">
        <v>0</v>
      </c>
      <c r="N938" s="4">
        <v>0</v>
      </c>
      <c r="O938" s="4">
        <f>SUM(J938:N938)</f>
        <v>7</v>
      </c>
      <c r="P938" s="4">
        <v>1</v>
      </c>
      <c r="Q938" s="4">
        <v>0</v>
      </c>
      <c r="R938" s="4">
        <v>2</v>
      </c>
      <c r="S938" s="4">
        <v>0</v>
      </c>
      <c r="T938" s="4">
        <v>0</v>
      </c>
      <c r="U938" s="4">
        <v>4</v>
      </c>
      <c r="V938" s="20">
        <f>O938/U938/F938</f>
        <v>1.75</v>
      </c>
      <c r="W938" s="4"/>
      <c r="X938" s="4">
        <f>F938*U938</f>
        <v>4</v>
      </c>
      <c r="Y938" s="47">
        <f t="shared" si="14"/>
        <v>1.8617021276595746E-3</v>
      </c>
      <c r="Z938" s="4"/>
      <c r="AA938" s="4">
        <f>40*2*3+40*2.5*2+50*3*2+50*4</f>
        <v>940</v>
      </c>
      <c r="AB938" s="4"/>
      <c r="AC938" s="4" t="s">
        <v>20</v>
      </c>
      <c r="AD938" s="4" t="s">
        <v>86</v>
      </c>
      <c r="AE938" s="4"/>
      <c r="AF938" s="4" t="s">
        <v>36</v>
      </c>
      <c r="AG938" s="4"/>
    </row>
    <row r="939" spans="1:33" ht="14.25" customHeight="1" x14ac:dyDescent="0.25">
      <c r="A939" s="4">
        <v>5859</v>
      </c>
      <c r="B939" s="4" t="s">
        <v>75</v>
      </c>
      <c r="C939" s="4">
        <v>9</v>
      </c>
      <c r="D939" s="4">
        <v>36</v>
      </c>
      <c r="E939" s="4">
        <v>2</v>
      </c>
      <c r="F939" s="4">
        <v>1</v>
      </c>
      <c r="G939" s="4" t="s">
        <v>1</v>
      </c>
      <c r="H939" s="26">
        <v>45900</v>
      </c>
      <c r="I939" s="4" t="s">
        <v>327</v>
      </c>
      <c r="J939" s="4">
        <v>10.5</v>
      </c>
      <c r="K939" s="4">
        <f>6+3+5+1</f>
        <v>15</v>
      </c>
      <c r="L939" s="4">
        <v>7</v>
      </c>
      <c r="M939" s="4">
        <v>0</v>
      </c>
      <c r="N939" s="4">
        <v>0</v>
      </c>
      <c r="O939" s="4">
        <f>SUM(J939:N939)</f>
        <v>32.5</v>
      </c>
      <c r="P939" s="4">
        <v>3</v>
      </c>
      <c r="Q939" s="4">
        <v>4</v>
      </c>
      <c r="R939" s="4">
        <v>3</v>
      </c>
      <c r="S939" s="4">
        <v>0</v>
      </c>
      <c r="T939" s="4">
        <v>0</v>
      </c>
      <c r="U939" s="4">
        <v>20</v>
      </c>
      <c r="V939" s="20">
        <f>O939/U939/F939</f>
        <v>1.625</v>
      </c>
      <c r="W939" s="4"/>
      <c r="X939" s="4">
        <f>F939*U939</f>
        <v>20</v>
      </c>
      <c r="Y939" s="47">
        <f t="shared" si="14"/>
        <v>5.6034482758620687E-4</v>
      </c>
      <c r="Z939" s="4"/>
      <c r="AA939" s="4">
        <f>50*2*29</f>
        <v>2900</v>
      </c>
      <c r="AB939" s="4"/>
      <c r="AC939" s="4" t="s">
        <v>77</v>
      </c>
      <c r="AD939" s="4" t="s">
        <v>86</v>
      </c>
      <c r="AE939" s="4"/>
      <c r="AF939" s="4" t="s">
        <v>36</v>
      </c>
      <c r="AG939" s="4"/>
    </row>
    <row r="940" spans="1:33" ht="14.25" customHeight="1" x14ac:dyDescent="0.25">
      <c r="A940" s="4" t="s">
        <v>126</v>
      </c>
      <c r="B940" s="4" t="s">
        <v>75</v>
      </c>
      <c r="C940" s="4">
        <v>9</v>
      </c>
      <c r="D940" s="4">
        <v>31</v>
      </c>
      <c r="E940" s="4">
        <v>2</v>
      </c>
      <c r="F940" s="4">
        <v>1</v>
      </c>
      <c r="G940" s="4" t="s">
        <v>1</v>
      </c>
      <c r="H940" s="26">
        <v>45900</v>
      </c>
      <c r="I940" s="4" t="s">
        <v>327</v>
      </c>
      <c r="J940" s="4">
        <v>2</v>
      </c>
      <c r="K940" s="4">
        <v>1</v>
      </c>
      <c r="L940" s="4">
        <v>2</v>
      </c>
      <c r="M940" s="4">
        <v>1</v>
      </c>
      <c r="N940" s="4">
        <v>0</v>
      </c>
      <c r="O940" s="4">
        <f>SUM(J940:N940)</f>
        <v>6</v>
      </c>
      <c r="P940" s="4">
        <v>4</v>
      </c>
      <c r="Q940" s="4">
        <v>4</v>
      </c>
      <c r="R940" s="4">
        <v>5</v>
      </c>
      <c r="S940" s="4">
        <v>4</v>
      </c>
      <c r="T940" s="4">
        <v>1</v>
      </c>
      <c r="U940" s="4">
        <f>SUM(P940:T940)</f>
        <v>18</v>
      </c>
      <c r="V940" s="20">
        <f>O940/U940/F940</f>
        <v>0.33333333333333331</v>
      </c>
      <c r="W940" s="4"/>
      <c r="X940" s="4">
        <f>F940*U940</f>
        <v>18</v>
      </c>
      <c r="Y940" s="47">
        <f t="shared" si="14"/>
        <v>6.9084628670120889E-5</v>
      </c>
      <c r="Z940" s="4"/>
      <c r="AA940" s="4">
        <f>50*4*5+50*3.5*6+50*4.8*5+50*3.5*9</f>
        <v>4825</v>
      </c>
      <c r="AB940" s="4"/>
      <c r="AC940" s="4" t="s">
        <v>77</v>
      </c>
      <c r="AD940" s="4" t="s">
        <v>78</v>
      </c>
      <c r="AE940" s="4"/>
      <c r="AF940" s="4" t="s">
        <v>36</v>
      </c>
      <c r="AG940" s="4"/>
    </row>
    <row r="941" spans="1:33" ht="14.25" customHeight="1" x14ac:dyDescent="0.25">
      <c r="A941" s="4">
        <v>4080</v>
      </c>
      <c r="B941" s="4" t="s">
        <v>75</v>
      </c>
      <c r="C941" s="4">
        <v>9</v>
      </c>
      <c r="D941" s="4">
        <v>29</v>
      </c>
      <c r="E941" s="4">
        <v>1</v>
      </c>
      <c r="F941" s="4">
        <v>1</v>
      </c>
      <c r="G941" s="4" t="s">
        <v>1</v>
      </c>
      <c r="H941" s="26">
        <v>45900</v>
      </c>
      <c r="I941" s="4" t="s">
        <v>327</v>
      </c>
      <c r="J941" s="4">
        <f>3+2+6</f>
        <v>11</v>
      </c>
      <c r="K941" s="4">
        <v>4</v>
      </c>
      <c r="L941" s="4">
        <v>0</v>
      </c>
      <c r="M941" s="4">
        <v>0</v>
      </c>
      <c r="N941" s="4">
        <v>0</v>
      </c>
      <c r="O941" s="4">
        <f>SUM(J941:N941)</f>
        <v>15</v>
      </c>
      <c r="P941" s="4">
        <v>7</v>
      </c>
      <c r="Q941" s="4">
        <v>2</v>
      </c>
      <c r="R941" s="4">
        <v>0</v>
      </c>
      <c r="S941" s="4">
        <v>0</v>
      </c>
      <c r="T941" s="4">
        <v>0</v>
      </c>
      <c r="U941" s="4">
        <f>SUM(P941:T941)</f>
        <v>9</v>
      </c>
      <c r="V941" s="20">
        <f>O941/U941/F941</f>
        <v>1.6666666666666667</v>
      </c>
      <c r="W941" s="4"/>
      <c r="X941" s="4">
        <f>F941*U941</f>
        <v>9</v>
      </c>
      <c r="Y941" s="47">
        <f t="shared" si="14"/>
        <v>5.5555555555555556E-4</v>
      </c>
      <c r="Z941" s="4"/>
      <c r="AA941" s="4">
        <f>50*3*20</f>
        <v>3000</v>
      </c>
      <c r="AB941" s="4"/>
      <c r="AC941" s="4" t="s">
        <v>77</v>
      </c>
      <c r="AD941" s="4" t="s">
        <v>78</v>
      </c>
      <c r="AE941" s="4">
        <v>15</v>
      </c>
      <c r="AF941" s="4" t="s">
        <v>36</v>
      </c>
      <c r="AG941" s="4"/>
    </row>
    <row r="942" spans="1:33" ht="14.25" customHeight="1" x14ac:dyDescent="0.25">
      <c r="A942" s="4">
        <v>8054</v>
      </c>
      <c r="B942" s="4" t="s">
        <v>75</v>
      </c>
      <c r="C942" s="4">
        <v>8</v>
      </c>
      <c r="D942" s="4">
        <v>37</v>
      </c>
      <c r="E942" s="4">
        <v>2</v>
      </c>
      <c r="F942" s="4">
        <v>1</v>
      </c>
      <c r="G942" s="4" t="s">
        <v>1</v>
      </c>
      <c r="H942" s="26">
        <v>45900</v>
      </c>
      <c r="I942" s="4" t="s">
        <v>327</v>
      </c>
      <c r="J942" s="4">
        <f>2+3+2+3</f>
        <v>10</v>
      </c>
      <c r="K942" s="4">
        <v>5</v>
      </c>
      <c r="L942" s="4">
        <f>2+4+4</f>
        <v>10</v>
      </c>
      <c r="M942" s="4">
        <v>0</v>
      </c>
      <c r="N942" s="4">
        <v>0</v>
      </c>
      <c r="O942" s="4">
        <f>SUM(J942:N942)</f>
        <v>25</v>
      </c>
      <c r="P942" s="4">
        <v>7</v>
      </c>
      <c r="Q942" s="4">
        <v>7</v>
      </c>
      <c r="R942" s="4">
        <v>6</v>
      </c>
      <c r="S942" s="4">
        <v>0</v>
      </c>
      <c r="T942" s="4">
        <v>0</v>
      </c>
      <c r="U942" s="4">
        <f>SUM(P942:T942)</f>
        <v>20</v>
      </c>
      <c r="V942" s="20">
        <f>O942/U942/F942</f>
        <v>1.25</v>
      </c>
      <c r="W942" s="4"/>
      <c r="X942" s="4">
        <f>F942*U942</f>
        <v>20</v>
      </c>
      <c r="Y942" s="47">
        <f t="shared" si="14"/>
        <v>3.4722222222222224E-4</v>
      </c>
      <c r="Z942" s="4"/>
      <c r="AA942" s="4">
        <f>50*3*24</f>
        <v>3600</v>
      </c>
      <c r="AB942" s="4"/>
      <c r="AC942" s="4" t="s">
        <v>77</v>
      </c>
      <c r="AD942" s="4" t="s">
        <v>78</v>
      </c>
      <c r="AE942" s="4">
        <v>8</v>
      </c>
      <c r="AF942" s="4" t="s">
        <v>36</v>
      </c>
      <c r="AG942" s="4"/>
    </row>
    <row r="943" spans="1:33" ht="14.25" customHeight="1" x14ac:dyDescent="0.25">
      <c r="A943" s="4">
        <v>2748</v>
      </c>
      <c r="B943" s="4" t="s">
        <v>75</v>
      </c>
      <c r="C943" s="4">
        <v>9</v>
      </c>
      <c r="D943" s="4">
        <v>29</v>
      </c>
      <c r="E943" s="4">
        <v>2</v>
      </c>
      <c r="F943" s="4">
        <v>1</v>
      </c>
      <c r="G943" s="4" t="s">
        <v>1</v>
      </c>
      <c r="H943" s="26">
        <v>45900</v>
      </c>
      <c r="I943" s="4" t="s">
        <v>327</v>
      </c>
      <c r="J943" s="4">
        <v>6</v>
      </c>
      <c r="K943" s="4">
        <f>3+2+3+2</f>
        <v>10</v>
      </c>
      <c r="L943" s="4">
        <v>8</v>
      </c>
      <c r="M943" s="4">
        <v>7</v>
      </c>
      <c r="N943" s="4">
        <v>3</v>
      </c>
      <c r="O943" s="4">
        <f>SUM(J943:N943)</f>
        <v>34</v>
      </c>
      <c r="P943" s="4">
        <v>3</v>
      </c>
      <c r="Q943" s="4">
        <v>4</v>
      </c>
      <c r="R943" s="4">
        <v>3</v>
      </c>
      <c r="S943" s="4">
        <v>3</v>
      </c>
      <c r="T943" s="4">
        <v>2</v>
      </c>
      <c r="U943" s="4">
        <f>SUM(P943:T943)</f>
        <v>15</v>
      </c>
      <c r="V943" s="20">
        <f>O943/U943/F943</f>
        <v>2.2666666666666666</v>
      </c>
      <c r="W943" s="4"/>
      <c r="X943" s="4">
        <f>F943*U943</f>
        <v>15</v>
      </c>
      <c r="Y943" s="47">
        <f t="shared" si="14"/>
        <v>1.0074074074074074E-3</v>
      </c>
      <c r="Z943" s="4"/>
      <c r="AA943" s="4">
        <f>50*2.5*18</f>
        <v>2250</v>
      </c>
      <c r="AB943" s="4"/>
      <c r="AC943" s="4" t="s">
        <v>77</v>
      </c>
      <c r="AD943" s="4" t="s">
        <v>78</v>
      </c>
      <c r="AE943" s="4">
        <v>15</v>
      </c>
      <c r="AF943" s="4" t="s">
        <v>36</v>
      </c>
      <c r="AG943" s="4"/>
    </row>
    <row r="944" spans="1:33" ht="14.25" customHeight="1" x14ac:dyDescent="0.25">
      <c r="A944" s="4">
        <v>5424</v>
      </c>
      <c r="B944" s="4" t="s">
        <v>75</v>
      </c>
      <c r="C944" s="4">
        <v>9</v>
      </c>
      <c r="D944" s="4">
        <v>29</v>
      </c>
      <c r="E944" s="4">
        <v>2</v>
      </c>
      <c r="F944" s="4">
        <v>1</v>
      </c>
      <c r="G944" s="4" t="s">
        <v>1</v>
      </c>
      <c r="H944" s="26">
        <v>45900</v>
      </c>
      <c r="I944" s="4" t="s">
        <v>327</v>
      </c>
      <c r="J944" s="4">
        <f>2+6+2</f>
        <v>10</v>
      </c>
      <c r="K944" s="4">
        <v>3</v>
      </c>
      <c r="L944" s="4">
        <v>0</v>
      </c>
      <c r="M944" s="4">
        <v>0</v>
      </c>
      <c r="N944" s="4">
        <v>0</v>
      </c>
      <c r="O944" s="4">
        <f>SUM(J944:N944)</f>
        <v>13</v>
      </c>
      <c r="P944" s="4">
        <v>7</v>
      </c>
      <c r="Q944" s="4">
        <v>7</v>
      </c>
      <c r="R944" s="4">
        <v>7</v>
      </c>
      <c r="S944" s="4">
        <v>7</v>
      </c>
      <c r="T944" s="4">
        <v>2</v>
      </c>
      <c r="U944" s="4">
        <f>SUM(P944:T944)</f>
        <v>30</v>
      </c>
      <c r="V944" s="20">
        <f>O944/U944/F944</f>
        <v>0.43333333333333335</v>
      </c>
      <c r="W944" s="4"/>
      <c r="X944" s="4">
        <f>F944*U944</f>
        <v>30</v>
      </c>
      <c r="Y944" s="47">
        <f t="shared" si="14"/>
        <v>1.4444444444444444E-4</v>
      </c>
      <c r="Z944" s="4"/>
      <c r="AA944" s="4">
        <f>50*2*30</f>
        <v>3000</v>
      </c>
      <c r="AB944" s="4"/>
      <c r="AC944" s="4" t="s">
        <v>77</v>
      </c>
      <c r="AD944" s="4" t="s">
        <v>78</v>
      </c>
      <c r="AE944" s="4"/>
      <c r="AF944" s="4" t="s">
        <v>36</v>
      </c>
      <c r="AG944" s="4"/>
    </row>
    <row r="945" spans="1:33" ht="14.25" customHeight="1" x14ac:dyDescent="0.25">
      <c r="A945" s="4" t="s">
        <v>231</v>
      </c>
      <c r="B945" s="4" t="s">
        <v>75</v>
      </c>
      <c r="C945" s="4">
        <v>9</v>
      </c>
      <c r="D945" s="4"/>
      <c r="E945" s="4">
        <v>1</v>
      </c>
      <c r="F945" s="4">
        <v>1</v>
      </c>
      <c r="G945" s="4" t="s">
        <v>1</v>
      </c>
      <c r="H945" s="26">
        <v>45900</v>
      </c>
      <c r="I945" s="4" t="s">
        <v>327</v>
      </c>
      <c r="J945" s="4">
        <f>8+3+5+6+5</f>
        <v>27</v>
      </c>
      <c r="K945" s="4">
        <f>10+3+4+6+9</f>
        <v>32</v>
      </c>
      <c r="L945" s="4">
        <f>8+4+6+2</f>
        <v>20</v>
      </c>
      <c r="M945" s="4">
        <f>5+2+5</f>
        <v>12</v>
      </c>
      <c r="N945" s="4">
        <v>0</v>
      </c>
      <c r="O945" s="4">
        <f>SUM(J945:N945)</f>
        <v>91</v>
      </c>
      <c r="P945" s="4">
        <v>5</v>
      </c>
      <c r="Q945" s="4">
        <v>5</v>
      </c>
      <c r="R945" s="4">
        <v>4</v>
      </c>
      <c r="S945" s="4">
        <v>5</v>
      </c>
      <c r="T945" s="4">
        <v>1</v>
      </c>
      <c r="U945" s="4">
        <f>SUM(P945:T945)</f>
        <v>20</v>
      </c>
      <c r="V945" s="20">
        <f>O945/U945/F945</f>
        <v>4.55</v>
      </c>
      <c r="W945" s="4"/>
      <c r="X945" s="4">
        <f>F945*U945</f>
        <v>20</v>
      </c>
      <c r="Y945" s="47">
        <f t="shared" si="14"/>
        <v>1.75E-3</v>
      </c>
      <c r="Z945" s="4"/>
      <c r="AA945" s="4">
        <f>50*2*14+50*4*6</f>
        <v>2600</v>
      </c>
      <c r="AB945" s="4"/>
      <c r="AC945" s="4" t="s">
        <v>77</v>
      </c>
      <c r="AD945" s="4" t="s">
        <v>86</v>
      </c>
      <c r="AE945" s="4">
        <v>8</v>
      </c>
      <c r="AF945" s="4" t="s">
        <v>36</v>
      </c>
      <c r="AG945" s="4"/>
    </row>
    <row r="946" spans="1:33" ht="14.25" customHeight="1" x14ac:dyDescent="0.25">
      <c r="A946" s="4">
        <v>58</v>
      </c>
      <c r="B946" s="4" t="s">
        <v>75</v>
      </c>
      <c r="C946" s="4">
        <v>9</v>
      </c>
      <c r="D946" s="4">
        <v>35</v>
      </c>
      <c r="E946" s="4">
        <v>2</v>
      </c>
      <c r="F946" s="4">
        <v>1</v>
      </c>
      <c r="G946" s="4" t="s">
        <v>1</v>
      </c>
      <c r="H946" s="26">
        <v>45900</v>
      </c>
      <c r="I946" s="4" t="s">
        <v>327</v>
      </c>
      <c r="J946" s="4">
        <f>3+2+5+4</f>
        <v>14</v>
      </c>
      <c r="K946" s="4">
        <f>3+2+4</f>
        <v>9</v>
      </c>
      <c r="L946" s="4">
        <f>1+5+3</f>
        <v>9</v>
      </c>
      <c r="M946" s="4">
        <f>4+6+2+1</f>
        <v>13</v>
      </c>
      <c r="N946" s="4">
        <v>3</v>
      </c>
      <c r="O946" s="4">
        <f>SUM(J946:N946)</f>
        <v>48</v>
      </c>
      <c r="P946" s="4">
        <v>7</v>
      </c>
      <c r="Q946" s="4">
        <v>6</v>
      </c>
      <c r="R946" s="4">
        <v>6</v>
      </c>
      <c r="S946" s="4">
        <v>7</v>
      </c>
      <c r="T946" s="4">
        <v>3</v>
      </c>
      <c r="U946" s="4">
        <v>30</v>
      </c>
      <c r="V946" s="20">
        <f>O946/U946/F946</f>
        <v>1.6</v>
      </c>
      <c r="W946" s="4"/>
      <c r="X946" s="4">
        <f>F946*U946</f>
        <v>30</v>
      </c>
      <c r="Y946" s="47">
        <f t="shared" si="14"/>
        <v>4.5070422535211269E-4</v>
      </c>
      <c r="Z946" s="4"/>
      <c r="AA946" s="4">
        <f>50*4*6+50*2.5*6+50*4*8</f>
        <v>3550</v>
      </c>
      <c r="AB946" s="4">
        <v>500</v>
      </c>
      <c r="AC946" s="4" t="s">
        <v>77</v>
      </c>
      <c r="AD946" s="4" t="s">
        <v>78</v>
      </c>
      <c r="AE946" s="4">
        <v>15</v>
      </c>
      <c r="AF946" s="4" t="s">
        <v>36</v>
      </c>
      <c r="AG946" s="4" t="s">
        <v>534</v>
      </c>
    </row>
    <row r="947" spans="1:33" ht="14.25" customHeight="1" x14ac:dyDescent="0.25">
      <c r="A947" s="4" t="s">
        <v>268</v>
      </c>
      <c r="B947" s="4" t="s">
        <v>75</v>
      </c>
      <c r="C947" s="4">
        <v>10</v>
      </c>
      <c r="D947" s="4">
        <v>25</v>
      </c>
      <c r="E947" s="4">
        <v>2</v>
      </c>
      <c r="F947" s="4">
        <v>1</v>
      </c>
      <c r="G947" s="4" t="s">
        <v>1</v>
      </c>
      <c r="H947" s="26">
        <v>45900</v>
      </c>
      <c r="I947" s="4" t="s">
        <v>327</v>
      </c>
      <c r="J947" s="4">
        <f>6+3+7+4</f>
        <v>20</v>
      </c>
      <c r="K947" s="4">
        <v>2</v>
      </c>
      <c r="L947" s="4">
        <v>0</v>
      </c>
      <c r="M947" s="4">
        <f>3+5+3</f>
        <v>11</v>
      </c>
      <c r="N947" s="4">
        <v>0</v>
      </c>
      <c r="O947" s="4">
        <f>SUM(J947:N947)</f>
        <v>33</v>
      </c>
      <c r="P947" s="4">
        <v>5</v>
      </c>
      <c r="Q947" s="4">
        <v>4</v>
      </c>
      <c r="R947" s="4">
        <v>5</v>
      </c>
      <c r="S947" s="4">
        <v>6</v>
      </c>
      <c r="T947" s="4">
        <v>0</v>
      </c>
      <c r="U947" s="4">
        <v>21</v>
      </c>
      <c r="V947" s="20">
        <f>O947/U947/F947</f>
        <v>1.5714285714285714</v>
      </c>
      <c r="W947" s="4"/>
      <c r="X947" s="4">
        <f>F947*U947</f>
        <v>21</v>
      </c>
      <c r="Y947" s="47">
        <f t="shared" si="14"/>
        <v>6.5380843412880026E-4</v>
      </c>
      <c r="Z947" s="4"/>
      <c r="AA947" s="4">
        <f>55*2.4*4+55*3.3*5+55*4*3+55*1.4*4</f>
        <v>2403.5</v>
      </c>
      <c r="AB947" s="4">
        <v>60</v>
      </c>
      <c r="AC947" s="4" t="s">
        <v>90</v>
      </c>
      <c r="AD947" s="4" t="s">
        <v>110</v>
      </c>
      <c r="AE947" s="4"/>
      <c r="AF947" s="4" t="s">
        <v>36</v>
      </c>
      <c r="AG947" s="4" t="s">
        <v>534</v>
      </c>
    </row>
    <row r="948" spans="1:33" ht="14.25" customHeight="1" x14ac:dyDescent="0.25">
      <c r="A948" s="4">
        <v>1078</v>
      </c>
      <c r="B948" s="4" t="s">
        <v>75</v>
      </c>
      <c r="C948" s="4">
        <v>10</v>
      </c>
      <c r="D948" s="4"/>
      <c r="E948" s="4">
        <v>1</v>
      </c>
      <c r="F948" s="4">
        <v>1</v>
      </c>
      <c r="G948" s="4" t="s">
        <v>1</v>
      </c>
      <c r="H948" s="26">
        <v>45900</v>
      </c>
      <c r="I948" s="4" t="s">
        <v>327</v>
      </c>
      <c r="J948" s="4">
        <f>4+3.5+2+6+3.5+9</f>
        <v>28</v>
      </c>
      <c r="K948" s="4">
        <f>11+7+6+3.5+3.5+8.5</f>
        <v>39.5</v>
      </c>
      <c r="L948" s="4">
        <f>6.5+7+4.5+2.5</f>
        <v>20.5</v>
      </c>
      <c r="M948" s="4">
        <f>6.5+3+3.5</f>
        <v>13</v>
      </c>
      <c r="N948" s="4">
        <v>0</v>
      </c>
      <c r="O948" s="4">
        <f>SUM(J948:N948)</f>
        <v>101</v>
      </c>
      <c r="P948" s="4">
        <v>6</v>
      </c>
      <c r="Q948" s="4">
        <v>6</v>
      </c>
      <c r="R948" s="4">
        <v>4</v>
      </c>
      <c r="S948" s="4">
        <v>3</v>
      </c>
      <c r="T948" s="4">
        <v>0</v>
      </c>
      <c r="U948" s="4">
        <f>SUM(P948:T948)</f>
        <v>19</v>
      </c>
      <c r="V948" s="20">
        <f>O948/U948/F948</f>
        <v>5.3157894736842106</v>
      </c>
      <c r="W948" s="4"/>
      <c r="X948" s="4">
        <f>F948*U948</f>
        <v>19</v>
      </c>
      <c r="Y948" s="47">
        <f t="shared" si="14"/>
        <v>1.2220205686630369E-3</v>
      </c>
      <c r="Z948" s="4"/>
      <c r="AA948" s="4">
        <f>150*2*12+50*2.5*6</f>
        <v>4350</v>
      </c>
      <c r="AB948" s="4"/>
      <c r="AC948" s="4" t="s">
        <v>77</v>
      </c>
      <c r="AD948" s="4" t="s">
        <v>9</v>
      </c>
      <c r="AE948" s="4">
        <v>3.5</v>
      </c>
      <c r="AF948" s="4" t="s">
        <v>36</v>
      </c>
      <c r="AG948" s="4"/>
    </row>
    <row r="949" spans="1:33" ht="14.25" customHeight="1" x14ac:dyDescent="0.25">
      <c r="A949" s="4">
        <v>470</v>
      </c>
      <c r="B949" s="4" t="s">
        <v>75</v>
      </c>
      <c r="C949" s="4">
        <v>9</v>
      </c>
      <c r="D949" s="4" t="s">
        <v>131</v>
      </c>
      <c r="E949" s="4">
        <v>2</v>
      </c>
      <c r="F949" s="4">
        <v>1</v>
      </c>
      <c r="G949" s="4" t="s">
        <v>1</v>
      </c>
      <c r="H949" s="26">
        <v>45900</v>
      </c>
      <c r="I949" s="4" t="s">
        <v>327</v>
      </c>
      <c r="J949" s="4">
        <v>3</v>
      </c>
      <c r="K949" s="4">
        <v>0</v>
      </c>
      <c r="L949" s="4">
        <v>0</v>
      </c>
      <c r="M949" s="4">
        <v>0</v>
      </c>
      <c r="N949" s="4">
        <v>0</v>
      </c>
      <c r="O949" s="4">
        <f>SUM(J949:N949)</f>
        <v>3</v>
      </c>
      <c r="P949" s="4">
        <v>3</v>
      </c>
      <c r="Q949" s="4">
        <v>0</v>
      </c>
      <c r="R949" s="4">
        <v>0</v>
      </c>
      <c r="S949" s="4">
        <v>0</v>
      </c>
      <c r="T949" s="4">
        <v>0</v>
      </c>
      <c r="U949" s="4">
        <f>SUM(P949:T949)</f>
        <v>3</v>
      </c>
      <c r="V949" s="20">
        <f>O949/U949/F949</f>
        <v>1</v>
      </c>
      <c r="W949" s="4"/>
      <c r="X949" s="4">
        <f>F949*U949</f>
        <v>3</v>
      </c>
      <c r="Y949" s="47">
        <f t="shared" si="14"/>
        <v>1.7621145374449341E-4</v>
      </c>
      <c r="Z949" s="4"/>
      <c r="AA949" s="4">
        <f>100*4*3+100*4.5*6+50*3*6+50*2.5*7</f>
        <v>5675</v>
      </c>
      <c r="AB949" s="4"/>
      <c r="AC949" s="4" t="s">
        <v>77</v>
      </c>
      <c r="AD949" s="4" t="s">
        <v>78</v>
      </c>
      <c r="AE949" s="4">
        <v>15</v>
      </c>
      <c r="AF949" s="4" t="s">
        <v>36</v>
      </c>
      <c r="AG949" s="4"/>
    </row>
    <row r="950" spans="1:33" ht="14.25" customHeight="1" x14ac:dyDescent="0.25">
      <c r="A950" s="4" t="s">
        <v>315</v>
      </c>
      <c r="B950" s="4" t="s">
        <v>75</v>
      </c>
      <c r="C950" s="4">
        <v>9</v>
      </c>
      <c r="D950" s="4">
        <v>34</v>
      </c>
      <c r="E950" s="4">
        <v>1</v>
      </c>
      <c r="F950" s="4">
        <v>1</v>
      </c>
      <c r="G950" s="4" t="s">
        <v>1</v>
      </c>
      <c r="H950" s="26">
        <v>45900</v>
      </c>
      <c r="I950" s="4" t="s">
        <v>327</v>
      </c>
      <c r="J950" s="4">
        <v>0</v>
      </c>
      <c r="K950" s="4">
        <v>4</v>
      </c>
      <c r="L950" s="4">
        <v>0</v>
      </c>
      <c r="M950" s="4">
        <v>0</v>
      </c>
      <c r="N950" s="4">
        <v>0</v>
      </c>
      <c r="O950" s="4">
        <f>SUM(J950:N950)</f>
        <v>4</v>
      </c>
      <c r="P950" s="4">
        <v>1</v>
      </c>
      <c r="Q950" s="4">
        <v>1</v>
      </c>
      <c r="R950" s="4">
        <v>0</v>
      </c>
      <c r="S950" s="4">
        <v>1</v>
      </c>
      <c r="T950" s="4">
        <v>0</v>
      </c>
      <c r="U950" s="4">
        <f>SUM(P950:T950)</f>
        <v>3</v>
      </c>
      <c r="V950" s="20">
        <f>O950/U950/F950</f>
        <v>1.3333333333333333</v>
      </c>
      <c r="W950" s="4"/>
      <c r="X950" s="4">
        <f>F950*U950</f>
        <v>3</v>
      </c>
      <c r="Y950" s="47">
        <f t="shared" si="14"/>
        <v>7.407407407407407E-4</v>
      </c>
      <c r="Z950" s="4"/>
      <c r="AA950" s="4">
        <f>50*3*12</f>
        <v>1800</v>
      </c>
      <c r="AB950" s="4"/>
      <c r="AC950" s="4" t="s">
        <v>77</v>
      </c>
      <c r="AD950" s="4" t="s">
        <v>110</v>
      </c>
      <c r="AE950" s="4"/>
      <c r="AF950" s="4" t="s">
        <v>36</v>
      </c>
      <c r="AG950" s="4"/>
    </row>
    <row r="951" spans="1:33" ht="14.25" customHeight="1" x14ac:dyDescent="0.25">
      <c r="A951" s="4">
        <v>8023</v>
      </c>
      <c r="B951" s="4" t="s">
        <v>75</v>
      </c>
      <c r="C951" s="4">
        <v>9</v>
      </c>
      <c r="D951" s="4"/>
      <c r="E951" s="4">
        <v>1</v>
      </c>
      <c r="F951" s="4">
        <v>1</v>
      </c>
      <c r="G951" s="4" t="s">
        <v>1</v>
      </c>
      <c r="H951" s="26">
        <v>45900</v>
      </c>
      <c r="I951" s="4" t="s">
        <v>327</v>
      </c>
      <c r="J951" s="4">
        <v>0</v>
      </c>
      <c r="K951" s="4">
        <v>4</v>
      </c>
      <c r="L951" s="4">
        <v>0</v>
      </c>
      <c r="M951" s="4">
        <v>0</v>
      </c>
      <c r="N951" s="4">
        <v>0</v>
      </c>
      <c r="O951" s="4">
        <f>SUM(J951:N951)</f>
        <v>4</v>
      </c>
      <c r="P951" s="4">
        <v>4</v>
      </c>
      <c r="Q951" s="4">
        <v>3</v>
      </c>
      <c r="R951" s="4">
        <v>3</v>
      </c>
      <c r="S951" s="4">
        <v>0</v>
      </c>
      <c r="T951" s="4">
        <v>0</v>
      </c>
      <c r="U951" s="4">
        <f>SUM(P951:T951)</f>
        <v>10</v>
      </c>
      <c r="V951" s="20">
        <f>O951/U951/F951</f>
        <v>0.4</v>
      </c>
      <c r="W951" s="4"/>
      <c r="X951" s="4">
        <f>F951*U951</f>
        <v>10</v>
      </c>
      <c r="Y951" s="47">
        <f t="shared" si="14"/>
        <v>1.1904761904761905E-4</v>
      </c>
      <c r="Z951" s="4"/>
      <c r="AA951" s="4">
        <f>60*4*14</f>
        <v>3360</v>
      </c>
      <c r="AB951" s="4"/>
      <c r="AC951" s="4" t="s">
        <v>77</v>
      </c>
      <c r="AD951" s="4" t="s">
        <v>78</v>
      </c>
      <c r="AE951" s="4">
        <v>15</v>
      </c>
      <c r="AF951" s="4" t="s">
        <v>36</v>
      </c>
      <c r="AG951" s="4"/>
    </row>
    <row r="952" spans="1:33" ht="14.25" customHeight="1" x14ac:dyDescent="0.25">
      <c r="A952" s="4" t="s">
        <v>130</v>
      </c>
      <c r="B952" s="4" t="s">
        <v>75</v>
      </c>
      <c r="C952" s="4">
        <v>9</v>
      </c>
      <c r="D952" s="4" t="s">
        <v>131</v>
      </c>
      <c r="E952" s="4">
        <v>2</v>
      </c>
      <c r="F952" s="4">
        <v>1</v>
      </c>
      <c r="G952" s="4" t="s">
        <v>1</v>
      </c>
      <c r="H952" s="26">
        <v>45900</v>
      </c>
      <c r="I952" s="4" t="s">
        <v>327</v>
      </c>
      <c r="J952" s="4">
        <v>0</v>
      </c>
      <c r="K952" s="4">
        <v>1</v>
      </c>
      <c r="L952" s="4">
        <v>0</v>
      </c>
      <c r="M952" s="4">
        <v>0</v>
      </c>
      <c r="N952" s="4">
        <v>0</v>
      </c>
      <c r="O952" s="4">
        <f>SUM(J952:N952)</f>
        <v>1</v>
      </c>
      <c r="P952" s="4">
        <v>1</v>
      </c>
      <c r="Q952" s="4">
        <v>2</v>
      </c>
      <c r="R952" s="4">
        <v>0</v>
      </c>
      <c r="S952" s="4">
        <v>2</v>
      </c>
      <c r="T952" s="4">
        <v>0</v>
      </c>
      <c r="U952" s="4">
        <f>SUM(P952:T952)</f>
        <v>5</v>
      </c>
      <c r="V952" s="20">
        <f>O952/U952/F952</f>
        <v>0.2</v>
      </c>
      <c r="W952" s="4"/>
      <c r="X952" s="4">
        <f>F952*U952</f>
        <v>5</v>
      </c>
      <c r="Y952" s="47">
        <f t="shared" si="14"/>
        <v>1.288659793814433E-4</v>
      </c>
      <c r="Z952" s="4"/>
      <c r="AA952" s="4">
        <f>40*2.88*10+50*4*2</f>
        <v>1552</v>
      </c>
      <c r="AB952" s="4"/>
      <c r="AC952" s="4" t="s">
        <v>124</v>
      </c>
      <c r="AD952" s="4"/>
      <c r="AE952" s="4">
        <v>15</v>
      </c>
      <c r="AF952" s="4" t="s">
        <v>36</v>
      </c>
      <c r="AG952" s="4"/>
    </row>
    <row r="953" spans="1:33" ht="14.25" customHeight="1" x14ac:dyDescent="0.25">
      <c r="A953" s="4">
        <v>2252</v>
      </c>
      <c r="B953" s="4" t="s">
        <v>75</v>
      </c>
      <c r="C953" s="4">
        <v>9</v>
      </c>
      <c r="D953" s="4">
        <v>29</v>
      </c>
      <c r="E953" s="4">
        <v>1</v>
      </c>
      <c r="F953" s="4">
        <v>1</v>
      </c>
      <c r="G953" s="4" t="s">
        <v>1</v>
      </c>
      <c r="H953" s="26">
        <v>45900</v>
      </c>
      <c r="I953" s="4" t="s">
        <v>327</v>
      </c>
      <c r="J953" s="4">
        <f>18+13+8</f>
        <v>39</v>
      </c>
      <c r="K953" s="4">
        <f>6+7+9</f>
        <v>22</v>
      </c>
      <c r="L953" s="4">
        <f>12+6+16+13</f>
        <v>47</v>
      </c>
      <c r="M953" s="4">
        <f>6+11+22</f>
        <v>39</v>
      </c>
      <c r="N953" s="4">
        <v>14</v>
      </c>
      <c r="O953" s="4">
        <f>SUM(J953:N953)</f>
        <v>161</v>
      </c>
      <c r="P953" s="4">
        <v>5</v>
      </c>
      <c r="Q953" s="4">
        <v>3</v>
      </c>
      <c r="R953" s="4">
        <v>4</v>
      </c>
      <c r="S953" s="4">
        <v>6</v>
      </c>
      <c r="T953" s="4">
        <v>1</v>
      </c>
      <c r="U953" s="4">
        <v>23</v>
      </c>
      <c r="V953" s="20">
        <f>O953/U953/F953</f>
        <v>7</v>
      </c>
      <c r="W953" s="4"/>
      <c r="X953" s="4">
        <f>F953*U953</f>
        <v>23</v>
      </c>
      <c r="Y953" s="47">
        <f t="shared" si="14"/>
        <v>6.0085836909871244E-4</v>
      </c>
      <c r="Z953" s="4"/>
      <c r="AA953" s="4">
        <f>50*3*24+50*2*18+50*2*31+50*3*21</f>
        <v>11650</v>
      </c>
      <c r="AB953" s="4"/>
      <c r="AC953" s="4" t="s">
        <v>77</v>
      </c>
      <c r="AD953" s="4" t="s">
        <v>78</v>
      </c>
      <c r="AE953" s="4"/>
      <c r="AF953" s="4" t="s">
        <v>36</v>
      </c>
      <c r="AG953" s="4"/>
    </row>
    <row r="954" spans="1:33" ht="14.25" customHeight="1" x14ac:dyDescent="0.25">
      <c r="A954" s="4">
        <v>60</v>
      </c>
      <c r="B954" s="4" t="s">
        <v>75</v>
      </c>
      <c r="C954" s="4">
        <v>9</v>
      </c>
      <c r="D954" s="4">
        <v>34</v>
      </c>
      <c r="E954" s="4">
        <v>1</v>
      </c>
      <c r="F954" s="4">
        <v>1</v>
      </c>
      <c r="G954" s="4" t="s">
        <v>1</v>
      </c>
      <c r="H954" s="26">
        <v>45900</v>
      </c>
      <c r="I954" s="4" t="s">
        <v>327</v>
      </c>
      <c r="J954" s="4">
        <v>3</v>
      </c>
      <c r="K954" s="4">
        <v>0</v>
      </c>
      <c r="L954" s="4">
        <v>0</v>
      </c>
      <c r="M954" s="4">
        <v>0</v>
      </c>
      <c r="N954" s="4">
        <v>0</v>
      </c>
      <c r="O954" s="4">
        <f>SUM(J954:N954)</f>
        <v>3</v>
      </c>
      <c r="P954" s="4">
        <v>5</v>
      </c>
      <c r="Q954" s="4">
        <v>4</v>
      </c>
      <c r="R954" s="4">
        <v>5</v>
      </c>
      <c r="S954" s="4">
        <v>4</v>
      </c>
      <c r="T954" s="4">
        <v>3</v>
      </c>
      <c r="U954" s="4">
        <f>SUM(P954:T954)</f>
        <v>21</v>
      </c>
      <c r="V954" s="20">
        <f>O954/U954/F954</f>
        <v>0.14285714285714285</v>
      </c>
      <c r="W954" s="4"/>
      <c r="X954" s="4">
        <f>F954*U954</f>
        <v>21</v>
      </c>
      <c r="Y954" s="47">
        <f t="shared" si="14"/>
        <v>5.9523809523809524E-5</v>
      </c>
      <c r="Z954" s="4"/>
      <c r="AA954" s="4">
        <f>50*4*12</f>
        <v>2400</v>
      </c>
      <c r="AB954" s="4"/>
      <c r="AC954" s="4" t="s">
        <v>124</v>
      </c>
      <c r="AD954" s="4" t="s">
        <v>78</v>
      </c>
      <c r="AE954" s="4">
        <v>15</v>
      </c>
      <c r="AF954" s="4" t="s">
        <v>36</v>
      </c>
      <c r="AG954" s="4"/>
    </row>
    <row r="955" spans="1:33" ht="14.25" customHeight="1" x14ac:dyDescent="0.25">
      <c r="A955" s="4">
        <v>1834</v>
      </c>
      <c r="B955" s="4" t="s">
        <v>75</v>
      </c>
      <c r="C955" s="4">
        <v>9</v>
      </c>
      <c r="D955" s="4">
        <v>34</v>
      </c>
      <c r="E955" s="4">
        <v>2</v>
      </c>
      <c r="F955" s="4">
        <v>1</v>
      </c>
      <c r="G955" s="4" t="s">
        <v>1</v>
      </c>
      <c r="H955" s="26">
        <v>45900</v>
      </c>
      <c r="I955" s="4" t="s">
        <v>327</v>
      </c>
      <c r="J955" s="4">
        <f>5</f>
        <v>5</v>
      </c>
      <c r="K955" s="4">
        <v>0</v>
      </c>
      <c r="L955" s="4">
        <v>2</v>
      </c>
      <c r="M955" s="4">
        <v>3</v>
      </c>
      <c r="N955" s="4">
        <v>4</v>
      </c>
      <c r="O955" s="4">
        <f>SUM(J955:N955)</f>
        <v>14</v>
      </c>
      <c r="P955" s="4">
        <v>5</v>
      </c>
      <c r="Q955" s="4">
        <v>3</v>
      </c>
      <c r="R955" s="4">
        <v>7</v>
      </c>
      <c r="S955" s="4">
        <v>4</v>
      </c>
      <c r="T955" s="4">
        <v>2</v>
      </c>
      <c r="U955" s="4">
        <f>SUM(P955:T955)</f>
        <v>21</v>
      </c>
      <c r="V955" s="20">
        <f>O955/U955/F955</f>
        <v>0.66666666666666663</v>
      </c>
      <c r="W955" s="4"/>
      <c r="X955" s="4">
        <f>F955*U955</f>
        <v>21</v>
      </c>
      <c r="Y955" s="47">
        <f t="shared" si="14"/>
        <v>1.4814814814814815E-4</v>
      </c>
      <c r="Z955" s="4"/>
      <c r="AA955" s="4">
        <f>50*4.5*20</f>
        <v>4500</v>
      </c>
      <c r="AB955" s="4"/>
      <c r="AC955" s="4" t="s">
        <v>124</v>
      </c>
      <c r="AD955" s="4" t="s">
        <v>78</v>
      </c>
      <c r="AE955" s="4">
        <v>15</v>
      </c>
      <c r="AF955" s="4" t="s">
        <v>36</v>
      </c>
      <c r="AG955" s="4"/>
    </row>
    <row r="956" spans="1:33" ht="14.25" customHeight="1" x14ac:dyDescent="0.25">
      <c r="A956" s="4">
        <v>8051</v>
      </c>
      <c r="B956" s="4" t="s">
        <v>75</v>
      </c>
      <c r="C956" s="4">
        <v>9</v>
      </c>
      <c r="D956" s="4">
        <v>34</v>
      </c>
      <c r="E956" s="4">
        <v>1</v>
      </c>
      <c r="F956" s="4">
        <v>1</v>
      </c>
      <c r="G956" s="4" t="s">
        <v>1</v>
      </c>
      <c r="H956" s="26">
        <v>45900</v>
      </c>
      <c r="I956" s="4" t="s">
        <v>327</v>
      </c>
      <c r="J956" s="4">
        <v>10</v>
      </c>
      <c r="K956" s="4">
        <v>5</v>
      </c>
      <c r="L956" s="4">
        <v>0</v>
      </c>
      <c r="M956" s="4">
        <v>3</v>
      </c>
      <c r="N956" s="4">
        <v>0</v>
      </c>
      <c r="O956" s="4">
        <f>SUM(J956:N956)</f>
        <v>18</v>
      </c>
      <c r="P956" s="4">
        <v>6</v>
      </c>
      <c r="Q956" s="4">
        <v>5</v>
      </c>
      <c r="R956" s="4">
        <v>3</v>
      </c>
      <c r="S956" s="4">
        <v>2</v>
      </c>
      <c r="T956" s="4">
        <v>0</v>
      </c>
      <c r="U956" s="4">
        <v>23</v>
      </c>
      <c r="V956" s="20">
        <f>O956/U956/F956</f>
        <v>0.78260869565217395</v>
      </c>
      <c r="W956" s="4"/>
      <c r="X956" s="4">
        <f>F956*U956</f>
        <v>23</v>
      </c>
      <c r="Y956" s="47">
        <f t="shared" si="14"/>
        <v>6.9565217391304353E-4</v>
      </c>
      <c r="Z956" s="4"/>
      <c r="AA956" s="4">
        <f>50*2.5*9</f>
        <v>1125</v>
      </c>
      <c r="AB956" s="4"/>
      <c r="AC956" s="4" t="s">
        <v>77</v>
      </c>
      <c r="AD956" s="4" t="s">
        <v>78</v>
      </c>
      <c r="AE956" s="4"/>
      <c r="AF956" s="4" t="s">
        <v>36</v>
      </c>
      <c r="AG956" s="4"/>
    </row>
    <row r="957" spans="1:33" ht="14.25" customHeight="1" x14ac:dyDescent="0.25">
      <c r="A957" s="4" t="s">
        <v>132</v>
      </c>
      <c r="B957" s="4" t="s">
        <v>75</v>
      </c>
      <c r="C957" s="4">
        <v>9</v>
      </c>
      <c r="D957" s="4">
        <v>29</v>
      </c>
      <c r="E957" s="4">
        <v>1</v>
      </c>
      <c r="F957" s="4">
        <v>1</v>
      </c>
      <c r="G957" s="4" t="s">
        <v>1</v>
      </c>
      <c r="H957" s="26">
        <v>45900</v>
      </c>
      <c r="I957" s="4" t="s">
        <v>327</v>
      </c>
      <c r="J957" s="4">
        <v>4</v>
      </c>
      <c r="K957" s="4">
        <v>2</v>
      </c>
      <c r="L957" s="4">
        <v>1</v>
      </c>
      <c r="M957" s="4">
        <v>0</v>
      </c>
      <c r="N957" s="4">
        <v>0</v>
      </c>
      <c r="O957" s="4">
        <f>SUM(J957:N957)</f>
        <v>7</v>
      </c>
      <c r="P957" s="4">
        <v>7</v>
      </c>
      <c r="Q957" s="4">
        <v>7</v>
      </c>
      <c r="R957" s="4">
        <v>4</v>
      </c>
      <c r="S957" s="4">
        <v>0</v>
      </c>
      <c r="T957" s="4">
        <v>0</v>
      </c>
      <c r="U957" s="4">
        <f>SUM(P957:T957)</f>
        <v>18</v>
      </c>
      <c r="V957" s="20">
        <f>O957/U957/F957</f>
        <v>0.3888888888888889</v>
      </c>
      <c r="W957" s="4"/>
      <c r="X957" s="4">
        <f>F957*U957</f>
        <v>18</v>
      </c>
      <c r="Y957" s="47">
        <f t="shared" si="14"/>
        <v>1.6203703703703703E-4</v>
      </c>
      <c r="Z957" s="4"/>
      <c r="AA957" s="4">
        <f>50*3*16</f>
        <v>2400</v>
      </c>
      <c r="AB957" s="4"/>
      <c r="AC957" s="4" t="s">
        <v>77</v>
      </c>
      <c r="AD957" s="4" t="s">
        <v>78</v>
      </c>
      <c r="AE957" s="4">
        <v>15</v>
      </c>
      <c r="AF957" s="4" t="s">
        <v>36</v>
      </c>
      <c r="AG957" s="4"/>
    </row>
    <row r="958" spans="1:33" ht="14.25" customHeight="1" x14ac:dyDescent="0.25">
      <c r="A958" s="4">
        <v>5719</v>
      </c>
      <c r="B958" s="4" t="s">
        <v>75</v>
      </c>
      <c r="C958" s="4">
        <v>9</v>
      </c>
      <c r="D958" s="4">
        <v>34</v>
      </c>
      <c r="E958" s="4">
        <v>2</v>
      </c>
      <c r="F958" s="4">
        <v>1</v>
      </c>
      <c r="G958" s="4" t="s">
        <v>1</v>
      </c>
      <c r="H958" s="26">
        <v>45900</v>
      </c>
      <c r="I958" s="4" t="s">
        <v>327</v>
      </c>
      <c r="J958" s="4">
        <v>2</v>
      </c>
      <c r="K958" s="4">
        <v>0</v>
      </c>
      <c r="L958" s="4">
        <v>0</v>
      </c>
      <c r="M958" s="4">
        <v>4</v>
      </c>
      <c r="N958" s="4">
        <v>0</v>
      </c>
      <c r="O958" s="4">
        <f>SUM(J958:N958)</f>
        <v>6</v>
      </c>
      <c r="P958" s="4">
        <v>5</v>
      </c>
      <c r="Q958" s="4">
        <v>4</v>
      </c>
      <c r="R958" s="4">
        <v>3</v>
      </c>
      <c r="S958" s="4">
        <v>6</v>
      </c>
      <c r="T958" s="4">
        <v>2</v>
      </c>
      <c r="U958" s="4">
        <v>25</v>
      </c>
      <c r="V958" s="20">
        <f>O958/U958/F958</f>
        <v>0.24</v>
      </c>
      <c r="W958" s="4"/>
      <c r="X958" s="4">
        <f>F958*U958</f>
        <v>25</v>
      </c>
      <c r="Y958" s="47">
        <f t="shared" si="14"/>
        <v>1.3714285714285713E-4</v>
      </c>
      <c r="Z958" s="4"/>
      <c r="AA958" s="4">
        <f>50*2.5*14</f>
        <v>1750</v>
      </c>
      <c r="AB958" s="4"/>
      <c r="AC958" s="4" t="s">
        <v>77</v>
      </c>
      <c r="AD958" s="4" t="s">
        <v>78</v>
      </c>
      <c r="AE958" s="4">
        <v>15</v>
      </c>
      <c r="AF958" s="4" t="s">
        <v>36</v>
      </c>
      <c r="AG958" s="4"/>
    </row>
    <row r="959" spans="1:33" ht="14.25" customHeight="1" x14ac:dyDescent="0.25">
      <c r="A959" s="4">
        <v>873</v>
      </c>
      <c r="B959" s="4" t="s">
        <v>75</v>
      </c>
      <c r="C959" s="4">
        <v>9</v>
      </c>
      <c r="D959" s="4"/>
      <c r="E959" s="4">
        <v>2</v>
      </c>
      <c r="F959" s="4">
        <v>1</v>
      </c>
      <c r="G959" s="4" t="s">
        <v>1</v>
      </c>
      <c r="H959" s="26">
        <v>45900</v>
      </c>
      <c r="I959" s="4" t="s">
        <v>327</v>
      </c>
      <c r="J959" s="4">
        <v>2</v>
      </c>
      <c r="K959" s="4">
        <v>0</v>
      </c>
      <c r="L959" s="4">
        <v>2</v>
      </c>
      <c r="M959" s="4">
        <v>0</v>
      </c>
      <c r="N959" s="4">
        <v>0</v>
      </c>
      <c r="O959" s="4">
        <f>SUM(J959:N959)</f>
        <v>4</v>
      </c>
      <c r="P959" s="4">
        <v>1</v>
      </c>
      <c r="Q959" s="4">
        <v>0</v>
      </c>
      <c r="R959" s="4">
        <v>1</v>
      </c>
      <c r="S959" s="4">
        <v>0</v>
      </c>
      <c r="T959" s="4">
        <v>0</v>
      </c>
      <c r="U959" s="4">
        <f>SUM(P959:T959)</f>
        <v>2</v>
      </c>
      <c r="V959" s="20">
        <f>O959/U959/F959</f>
        <v>2</v>
      </c>
      <c r="W959" s="4"/>
      <c r="X959" s="4">
        <f>F959*U959</f>
        <v>2</v>
      </c>
      <c r="Y959" s="47">
        <f t="shared" si="14"/>
        <v>5.5555555555555556E-4</v>
      </c>
      <c r="Z959" s="4"/>
      <c r="AA959" s="4">
        <f>50*3*24</f>
        <v>3600</v>
      </c>
      <c r="AB959" s="4"/>
      <c r="AC959" s="4"/>
      <c r="AD959" s="4"/>
      <c r="AE959" s="4">
        <v>8</v>
      </c>
      <c r="AF959" s="4" t="s">
        <v>36</v>
      </c>
      <c r="AG959" s="4"/>
    </row>
    <row r="960" spans="1:33" ht="14.25" customHeight="1" x14ac:dyDescent="0.25">
      <c r="A960" s="4">
        <v>687</v>
      </c>
      <c r="B960" s="4" t="s">
        <v>75</v>
      </c>
      <c r="C960" s="4">
        <v>9</v>
      </c>
      <c r="D960" s="4"/>
      <c r="E960" s="4">
        <v>1</v>
      </c>
      <c r="F960" s="4">
        <v>1</v>
      </c>
      <c r="G960" s="4" t="s">
        <v>1</v>
      </c>
      <c r="H960" s="26">
        <v>45900</v>
      </c>
      <c r="I960" s="4" t="s">
        <v>327</v>
      </c>
      <c r="J960" s="4">
        <v>5</v>
      </c>
      <c r="K960" s="4">
        <v>3</v>
      </c>
      <c r="L960" s="4">
        <v>0</v>
      </c>
      <c r="M960" s="4">
        <v>6</v>
      </c>
      <c r="N960" s="4">
        <v>0</v>
      </c>
      <c r="O960" s="4">
        <f>SUM(J960:N960)</f>
        <v>14</v>
      </c>
      <c r="P960" s="4">
        <v>1</v>
      </c>
      <c r="Q960" s="4">
        <v>1</v>
      </c>
      <c r="R960" s="4">
        <v>0</v>
      </c>
      <c r="S960" s="4">
        <v>1</v>
      </c>
      <c r="T960" s="4">
        <v>0</v>
      </c>
      <c r="U960" s="4">
        <f>SUM(P960:T960)</f>
        <v>3</v>
      </c>
      <c r="V960" s="20">
        <f>O960/U960/F960</f>
        <v>4.666666666666667</v>
      </c>
      <c r="W960" s="4"/>
      <c r="X960" s="4">
        <f>F960*U960</f>
        <v>3</v>
      </c>
      <c r="Y960" s="47">
        <f t="shared" si="14"/>
        <v>7.7777777777777784E-4</v>
      </c>
      <c r="Z960" s="4"/>
      <c r="AA960" s="4">
        <f>50*3*40</f>
        <v>6000</v>
      </c>
      <c r="AB960" s="4"/>
      <c r="AC960" s="4" t="s">
        <v>77</v>
      </c>
      <c r="AD960" s="4"/>
      <c r="AE960" s="4">
        <v>15</v>
      </c>
      <c r="AF960" s="4" t="s">
        <v>36</v>
      </c>
      <c r="AG960" s="4"/>
    </row>
    <row r="961" spans="1:33" ht="14.25" customHeight="1" x14ac:dyDescent="0.25">
      <c r="A961" s="4" t="s">
        <v>339</v>
      </c>
      <c r="B961" s="4" t="s">
        <v>75</v>
      </c>
      <c r="C961" s="4">
        <v>8</v>
      </c>
      <c r="D961" s="4">
        <v>35</v>
      </c>
      <c r="E961" s="4">
        <v>2</v>
      </c>
      <c r="F961" s="4">
        <v>1</v>
      </c>
      <c r="G961" s="4" t="s">
        <v>1</v>
      </c>
      <c r="H961" s="26">
        <v>45900</v>
      </c>
      <c r="I961" s="4" t="s">
        <v>327</v>
      </c>
      <c r="J961" s="4">
        <f>3+1+1</f>
        <v>5</v>
      </c>
      <c r="K961" s="4">
        <f>2+1+2</f>
        <v>5</v>
      </c>
      <c r="L961" s="4">
        <v>7</v>
      </c>
      <c r="M961" s="4">
        <f>1+2+1+1+2</f>
        <v>7</v>
      </c>
      <c r="N961" s="4">
        <v>3</v>
      </c>
      <c r="O961" s="4">
        <f>SUM(J961:N961)</f>
        <v>27</v>
      </c>
      <c r="P961" s="4">
        <v>7</v>
      </c>
      <c r="Q961" s="4">
        <v>7</v>
      </c>
      <c r="R961" s="4">
        <v>7</v>
      </c>
      <c r="S961" s="4">
        <v>7</v>
      </c>
      <c r="T961" s="4">
        <v>3</v>
      </c>
      <c r="U961" s="4">
        <f>SUM(P961:T961)</f>
        <v>31</v>
      </c>
      <c r="V961" s="20">
        <f>O961/U961/F961</f>
        <v>0.87096774193548387</v>
      </c>
      <c r="W961" s="4"/>
      <c r="X961" s="4">
        <f>F961*U961</f>
        <v>31</v>
      </c>
      <c r="Y961" s="47">
        <f t="shared" si="14"/>
        <v>1.0443258296588536E-4</v>
      </c>
      <c r="Z961" s="4"/>
      <c r="AA961" s="4">
        <f>60*4*12+60*3.5*10+60*4*8+60*3*8</f>
        <v>8340</v>
      </c>
      <c r="AB961" s="4"/>
      <c r="AC961" s="4" t="s">
        <v>77</v>
      </c>
      <c r="AD961" s="4" t="s">
        <v>86</v>
      </c>
      <c r="AE961" s="4">
        <v>4.5</v>
      </c>
      <c r="AF961" s="4" t="s">
        <v>36</v>
      </c>
      <c r="AG961" s="4"/>
    </row>
    <row r="962" spans="1:33" ht="14.25" customHeight="1" x14ac:dyDescent="0.25">
      <c r="A962" s="4" t="s">
        <v>340</v>
      </c>
      <c r="B962" s="4" t="s">
        <v>75</v>
      </c>
      <c r="C962" s="4">
        <v>8</v>
      </c>
      <c r="D962" s="4">
        <v>35</v>
      </c>
      <c r="E962" s="4">
        <v>2</v>
      </c>
      <c r="F962" s="4">
        <v>1</v>
      </c>
      <c r="G962" s="4" t="s">
        <v>1</v>
      </c>
      <c r="H962" s="26">
        <v>45900</v>
      </c>
      <c r="I962" s="4" t="s">
        <v>327</v>
      </c>
      <c r="J962" s="4">
        <f>1+2+1+3</f>
        <v>7</v>
      </c>
      <c r="K962" s="4">
        <f>2+1+1+2+1</f>
        <v>7</v>
      </c>
      <c r="L962" s="4">
        <f>3+1+1+1</f>
        <v>6</v>
      </c>
      <c r="M962" s="4">
        <v>5</v>
      </c>
      <c r="N962" s="4">
        <f>2</f>
        <v>2</v>
      </c>
      <c r="O962" s="4">
        <f>SUM(J962:N962)</f>
        <v>27</v>
      </c>
      <c r="P962" s="4">
        <v>7</v>
      </c>
      <c r="Q962" s="4">
        <v>7</v>
      </c>
      <c r="R962" s="4">
        <v>7</v>
      </c>
      <c r="S962" s="4">
        <v>7</v>
      </c>
      <c r="T962" s="4">
        <v>3</v>
      </c>
      <c r="U962" s="4">
        <f>SUM(P962:T962)</f>
        <v>31</v>
      </c>
      <c r="V962" s="20">
        <f>O962/U962/F962</f>
        <v>0.87096774193548387</v>
      </c>
      <c r="W962" s="4"/>
      <c r="X962" s="4">
        <f>F962*U962</f>
        <v>31</v>
      </c>
      <c r="Y962" s="47">
        <f t="shared" si="14"/>
        <v>1.0443258296588536E-4</v>
      </c>
      <c r="Z962" s="4"/>
      <c r="AA962" s="4">
        <f>60*4*12+60*3.5*10+60*4*8+60*3*8</f>
        <v>8340</v>
      </c>
      <c r="AB962" s="4"/>
      <c r="AC962" s="4" t="s">
        <v>77</v>
      </c>
      <c r="AD962" s="4" t="s">
        <v>86</v>
      </c>
      <c r="AE962" s="4">
        <v>4.5</v>
      </c>
      <c r="AF962" s="4" t="s">
        <v>36</v>
      </c>
      <c r="AG962" s="4"/>
    </row>
    <row r="963" spans="1:33" ht="14.25" customHeight="1" x14ac:dyDescent="0.25">
      <c r="A963" s="4">
        <v>4133</v>
      </c>
      <c r="B963" s="4" t="s">
        <v>75</v>
      </c>
      <c r="C963" s="4">
        <v>8</v>
      </c>
      <c r="D963" s="4"/>
      <c r="E963" s="4">
        <v>1</v>
      </c>
      <c r="F963" s="4">
        <v>1</v>
      </c>
      <c r="G963" s="4" t="s">
        <v>1</v>
      </c>
      <c r="H963" s="26">
        <v>45900</v>
      </c>
      <c r="I963" s="4" t="s">
        <v>327</v>
      </c>
      <c r="J963" s="4"/>
      <c r="K963" s="4"/>
      <c r="L963" s="4"/>
      <c r="M963" s="4"/>
      <c r="N963" s="4"/>
      <c r="O963" s="4">
        <v>56</v>
      </c>
      <c r="P963" s="4"/>
      <c r="Q963" s="4"/>
      <c r="R963" s="4"/>
      <c r="S963" s="4"/>
      <c r="T963" s="4"/>
      <c r="U963" s="4"/>
      <c r="V963" s="20"/>
      <c r="W963" s="4"/>
      <c r="X963" s="4"/>
      <c r="Y963" s="47" t="e">
        <f t="shared" ref="Y963:Y1026" si="15">O963/U963/AA963</f>
        <v>#DIV/0!</v>
      </c>
      <c r="Z963" s="4"/>
      <c r="AA963" s="4">
        <f>50*3*12+50*2.5*9</f>
        <v>2925</v>
      </c>
      <c r="AB963" s="4"/>
      <c r="AC963" s="4"/>
      <c r="AD963" s="4" t="s">
        <v>78</v>
      </c>
      <c r="AE963" s="4">
        <v>15</v>
      </c>
      <c r="AF963" s="4" t="s">
        <v>36</v>
      </c>
      <c r="AG963" s="4"/>
    </row>
    <row r="964" spans="1:33" ht="14.25" customHeight="1" x14ac:dyDescent="0.25">
      <c r="A964" s="4" t="s">
        <v>247</v>
      </c>
      <c r="B964" s="4" t="s">
        <v>75</v>
      </c>
      <c r="C964" s="4">
        <v>13</v>
      </c>
      <c r="D964" s="4">
        <v>6</v>
      </c>
      <c r="E964" s="4">
        <v>2</v>
      </c>
      <c r="F964" s="4">
        <v>1</v>
      </c>
      <c r="G964" s="4" t="s">
        <v>1</v>
      </c>
      <c r="H964" s="26">
        <v>45900</v>
      </c>
      <c r="I964" s="4" t="s">
        <v>327</v>
      </c>
      <c r="J964" s="4">
        <v>0</v>
      </c>
      <c r="K964" s="4">
        <v>2</v>
      </c>
      <c r="L964" s="4">
        <v>2</v>
      </c>
      <c r="M964" s="4">
        <v>0</v>
      </c>
      <c r="N964" s="4">
        <v>0</v>
      </c>
      <c r="O964" s="4">
        <f>SUM(J964:N964)</f>
        <v>4</v>
      </c>
      <c r="P964" s="4">
        <v>0</v>
      </c>
      <c r="Q964" s="4">
        <v>1</v>
      </c>
      <c r="R964" s="4">
        <v>1</v>
      </c>
      <c r="S964" s="4">
        <v>0</v>
      </c>
      <c r="T964" s="4">
        <v>0</v>
      </c>
      <c r="U964" s="4">
        <f>SUM(P964:T964)</f>
        <v>2</v>
      </c>
      <c r="V964" s="20">
        <f>O964/U964/F964</f>
        <v>2</v>
      </c>
      <c r="W964" s="4"/>
      <c r="X964" s="4">
        <f>F964*U964</f>
        <v>2</v>
      </c>
      <c r="Y964" s="47">
        <f t="shared" si="15"/>
        <v>4.7619047619047623E-3</v>
      </c>
      <c r="Z964" s="4"/>
      <c r="AA964" s="4">
        <f>60*2+60*3+60*2</f>
        <v>420</v>
      </c>
      <c r="AB964" s="4"/>
      <c r="AC964" s="4" t="s">
        <v>90</v>
      </c>
      <c r="AD964" s="4"/>
      <c r="AE964" s="4">
        <v>15</v>
      </c>
      <c r="AF964" s="4" t="s">
        <v>33</v>
      </c>
      <c r="AG964" s="4"/>
    </row>
    <row r="965" spans="1:33" ht="14.25" customHeight="1" x14ac:dyDescent="0.25">
      <c r="A965" s="4">
        <v>1869</v>
      </c>
      <c r="B965" s="4" t="s">
        <v>75</v>
      </c>
      <c r="C965" s="4">
        <v>13</v>
      </c>
      <c r="D965" s="4">
        <v>5</v>
      </c>
      <c r="E965" s="4">
        <v>1</v>
      </c>
      <c r="F965" s="4">
        <v>1</v>
      </c>
      <c r="G965" s="4" t="s">
        <v>1</v>
      </c>
      <c r="H965" s="26">
        <v>45900</v>
      </c>
      <c r="I965" s="4" t="s">
        <v>327</v>
      </c>
      <c r="J965" s="4">
        <v>0</v>
      </c>
      <c r="K965" s="4">
        <v>1</v>
      </c>
      <c r="L965" s="4">
        <v>4</v>
      </c>
      <c r="M965" s="4">
        <v>0</v>
      </c>
      <c r="N965" s="4">
        <v>0</v>
      </c>
      <c r="O965" s="4">
        <f>SUM(J965:N965)</f>
        <v>5</v>
      </c>
      <c r="P965" s="4">
        <v>0</v>
      </c>
      <c r="Q965" s="4">
        <v>4</v>
      </c>
      <c r="R965" s="4">
        <v>6</v>
      </c>
      <c r="S965" s="4">
        <v>0</v>
      </c>
      <c r="T965" s="4">
        <v>0</v>
      </c>
      <c r="U965" s="4">
        <f>SUM(P965:T965)</f>
        <v>10</v>
      </c>
      <c r="V965" s="20">
        <f>O965/U965/F965</f>
        <v>0.5</v>
      </c>
      <c r="W965" s="4"/>
      <c r="X965" s="4">
        <f>F965*U965</f>
        <v>10</v>
      </c>
      <c r="Y965" s="47">
        <f t="shared" si="15"/>
        <v>1.639344262295082E-4</v>
      </c>
      <c r="Z965" s="4"/>
      <c r="AA965" s="4">
        <f>50*3*7+50*2.5*8+50*2*10</f>
        <v>3050</v>
      </c>
      <c r="AB965" s="4"/>
      <c r="AC965" s="4" t="s">
        <v>77</v>
      </c>
      <c r="AD965" s="4" t="s">
        <v>78</v>
      </c>
      <c r="AE965" s="4"/>
      <c r="AF965" s="4" t="s">
        <v>33</v>
      </c>
      <c r="AG965" s="4"/>
    </row>
    <row r="966" spans="1:33" ht="14.25" customHeight="1" x14ac:dyDescent="0.25">
      <c r="A966" s="4">
        <v>8199</v>
      </c>
      <c r="B966" s="4" t="s">
        <v>75</v>
      </c>
      <c r="C966" s="4">
        <v>13</v>
      </c>
      <c r="D966" s="4"/>
      <c r="E966" s="4">
        <v>1</v>
      </c>
      <c r="F966" s="4">
        <v>1</v>
      </c>
      <c r="G966" s="4" t="s">
        <v>1</v>
      </c>
      <c r="H966" s="26">
        <v>45900</v>
      </c>
      <c r="I966" s="4" t="s">
        <v>327</v>
      </c>
      <c r="J966" s="4">
        <v>3</v>
      </c>
      <c r="K966" s="4">
        <v>4</v>
      </c>
      <c r="L966" s="4">
        <v>3</v>
      </c>
      <c r="M966" s="4">
        <v>3</v>
      </c>
      <c r="N966" s="4">
        <v>0</v>
      </c>
      <c r="O966" s="4">
        <f>SUM(J966:N966)</f>
        <v>13</v>
      </c>
      <c r="P966" s="4">
        <v>2</v>
      </c>
      <c r="Q966" s="4">
        <v>3</v>
      </c>
      <c r="R966" s="4">
        <v>2</v>
      </c>
      <c r="S966" s="4">
        <v>2</v>
      </c>
      <c r="T966" s="4">
        <v>1</v>
      </c>
      <c r="U966" s="4">
        <f>SUM(P966:T966)</f>
        <v>10</v>
      </c>
      <c r="V966" s="20">
        <f>O966/U966/F966</f>
        <v>1.3</v>
      </c>
      <c r="W966" s="4"/>
      <c r="X966" s="4">
        <f>F966*U966</f>
        <v>10</v>
      </c>
      <c r="Y966" s="47">
        <f t="shared" si="15"/>
        <v>5.4166666666666664E-4</v>
      </c>
      <c r="Z966" s="4"/>
      <c r="AA966" s="4">
        <f>100*3*8</f>
        <v>2400</v>
      </c>
      <c r="AB966" s="4"/>
      <c r="AC966" s="4" t="s">
        <v>77</v>
      </c>
      <c r="AD966" s="4" t="s">
        <v>86</v>
      </c>
      <c r="AE966" s="4"/>
      <c r="AF966" s="4" t="s">
        <v>33</v>
      </c>
      <c r="AG966" s="4"/>
    </row>
    <row r="967" spans="1:33" ht="14.25" customHeight="1" x14ac:dyDescent="0.25">
      <c r="A967" s="4">
        <v>8344</v>
      </c>
      <c r="B967" s="4" t="s">
        <v>75</v>
      </c>
      <c r="C967" s="4">
        <v>13</v>
      </c>
      <c r="D967" s="4"/>
      <c r="E967" s="4">
        <v>1</v>
      </c>
      <c r="F967" s="4">
        <v>1</v>
      </c>
      <c r="G967" s="4" t="s">
        <v>1</v>
      </c>
      <c r="H967" s="26">
        <v>45900</v>
      </c>
      <c r="I967" s="4" t="s">
        <v>327</v>
      </c>
      <c r="J967" s="4">
        <v>1</v>
      </c>
      <c r="K967" s="4">
        <v>0</v>
      </c>
      <c r="L967" s="4">
        <v>1</v>
      </c>
      <c r="M967" s="4">
        <v>0</v>
      </c>
      <c r="N967" s="4">
        <v>0</v>
      </c>
      <c r="O967" s="4">
        <f>SUM(J967:N967)</f>
        <v>2</v>
      </c>
      <c r="P967" s="4">
        <v>4</v>
      </c>
      <c r="Q967" s="4">
        <v>6</v>
      </c>
      <c r="R967" s="4">
        <v>6</v>
      </c>
      <c r="S967" s="4">
        <v>6</v>
      </c>
      <c r="T967" s="4">
        <v>0</v>
      </c>
      <c r="U967" s="4">
        <f>SUM(P967:T967)</f>
        <v>22</v>
      </c>
      <c r="V967" s="20">
        <f>O967/U967/F967</f>
        <v>9.0909090909090912E-2</v>
      </c>
      <c r="W967" s="4"/>
      <c r="X967" s="4">
        <f>F967*U967</f>
        <v>22</v>
      </c>
      <c r="Y967" s="47">
        <f t="shared" si="15"/>
        <v>3.3670033670033672E-4</v>
      </c>
      <c r="Z967" s="4"/>
      <c r="AA967" s="4">
        <f>20*2*2+25*2*2+30*3</f>
        <v>270</v>
      </c>
      <c r="AB967" s="4"/>
      <c r="AC967" s="4"/>
      <c r="AD967" s="4"/>
      <c r="AE967" s="4"/>
      <c r="AF967" s="4" t="s">
        <v>33</v>
      </c>
      <c r="AG967" s="4"/>
    </row>
    <row r="968" spans="1:33" ht="14.25" customHeight="1" x14ac:dyDescent="0.25">
      <c r="A968" s="4" t="s">
        <v>103</v>
      </c>
      <c r="B968" s="4" t="s">
        <v>75</v>
      </c>
      <c r="C968" s="4">
        <v>12</v>
      </c>
      <c r="D968" s="4">
        <v>5</v>
      </c>
      <c r="E968" s="4">
        <v>1</v>
      </c>
      <c r="F968" s="4">
        <v>1</v>
      </c>
      <c r="G968" s="4" t="s">
        <v>1</v>
      </c>
      <c r="H968" s="26">
        <v>45900</v>
      </c>
      <c r="I968" s="4" t="s">
        <v>327</v>
      </c>
      <c r="J968" s="4">
        <v>0</v>
      </c>
      <c r="K968" s="4">
        <v>0</v>
      </c>
      <c r="L968" s="4">
        <v>2</v>
      </c>
      <c r="M968" s="4">
        <v>0</v>
      </c>
      <c r="N968" s="4">
        <v>0</v>
      </c>
      <c r="O968" s="4">
        <f>SUM(J968:N968)</f>
        <v>2</v>
      </c>
      <c r="P968" s="4">
        <v>0</v>
      </c>
      <c r="Q968" s="4">
        <v>0</v>
      </c>
      <c r="R968" s="4">
        <v>1</v>
      </c>
      <c r="S968" s="4">
        <v>0</v>
      </c>
      <c r="T968" s="4">
        <v>0</v>
      </c>
      <c r="U968" s="4">
        <f>SUM(P968:T968)</f>
        <v>1</v>
      </c>
      <c r="V968" s="20">
        <f>O968/U968/F968</f>
        <v>2</v>
      </c>
      <c r="W968" s="4"/>
      <c r="X968" s="4">
        <f>F968*U968</f>
        <v>1</v>
      </c>
      <c r="Y968" s="47">
        <f t="shared" si="15"/>
        <v>4.7846889952153108E-3</v>
      </c>
      <c r="Z968" s="4"/>
      <c r="AA968" s="4">
        <f>50*2.2*2+50*1.98*2</f>
        <v>418</v>
      </c>
      <c r="AB968" s="4"/>
      <c r="AC968" s="4" t="s">
        <v>77</v>
      </c>
      <c r="AD968" s="4"/>
      <c r="AE968" s="4"/>
      <c r="AF968" s="4" t="s">
        <v>33</v>
      </c>
      <c r="AG968" s="4"/>
    </row>
    <row r="969" spans="1:33" ht="14.25" customHeight="1" x14ac:dyDescent="0.25">
      <c r="A969" s="4" t="s">
        <v>105</v>
      </c>
      <c r="B969" s="4" t="s">
        <v>75</v>
      </c>
      <c r="C969" s="4">
        <v>13</v>
      </c>
      <c r="D969" s="4">
        <v>6</v>
      </c>
      <c r="E969" s="4">
        <v>1</v>
      </c>
      <c r="F969" s="4">
        <v>1</v>
      </c>
      <c r="G969" s="4" t="s">
        <v>1</v>
      </c>
      <c r="H969" s="26">
        <v>45900</v>
      </c>
      <c r="I969" s="4" t="s">
        <v>327</v>
      </c>
      <c r="J969" s="4">
        <v>5</v>
      </c>
      <c r="K969" s="4">
        <v>4</v>
      </c>
      <c r="L969" s="4">
        <v>0</v>
      </c>
      <c r="M969" s="4">
        <v>0</v>
      </c>
      <c r="N969" s="4">
        <v>0</v>
      </c>
      <c r="O969" s="4">
        <f>SUM(J969:N969)</f>
        <v>9</v>
      </c>
      <c r="P969" s="4">
        <v>2</v>
      </c>
      <c r="Q969" s="4">
        <v>2</v>
      </c>
      <c r="R969" s="4">
        <v>0</v>
      </c>
      <c r="S969" s="4">
        <v>2</v>
      </c>
      <c r="T969" s="4">
        <v>0</v>
      </c>
      <c r="U969" s="4">
        <f>SUM(P969:T969)</f>
        <v>6</v>
      </c>
      <c r="V969" s="20">
        <f>O969/U969/F969</f>
        <v>1.5</v>
      </c>
      <c r="W969" s="4"/>
      <c r="X969" s="4">
        <f>F969*U969</f>
        <v>6</v>
      </c>
      <c r="Y969" s="47">
        <f t="shared" si="15"/>
        <v>1.7857142857142857E-3</v>
      </c>
      <c r="Z969" s="4"/>
      <c r="AA969" s="4">
        <f>70*2*2+140*2*2</f>
        <v>840</v>
      </c>
      <c r="AB969" s="4"/>
      <c r="AC969" s="4" t="s">
        <v>77</v>
      </c>
      <c r="AD969" s="4" t="s">
        <v>78</v>
      </c>
      <c r="AE969" s="4">
        <v>8</v>
      </c>
      <c r="AF969" s="4" t="s">
        <v>33</v>
      </c>
      <c r="AG969" s="4"/>
    </row>
    <row r="970" spans="1:33" ht="14.25" customHeight="1" x14ac:dyDescent="0.25">
      <c r="A970" s="4" t="s">
        <v>250</v>
      </c>
      <c r="B970" s="4" t="s">
        <v>75</v>
      </c>
      <c r="C970" s="4">
        <v>13</v>
      </c>
      <c r="D970" s="4">
        <v>6</v>
      </c>
      <c r="E970" s="4">
        <v>1</v>
      </c>
      <c r="F970" s="4">
        <v>1</v>
      </c>
      <c r="G970" s="4" t="s">
        <v>1</v>
      </c>
      <c r="H970" s="26">
        <v>45900</v>
      </c>
      <c r="I970" s="4" t="s">
        <v>327</v>
      </c>
      <c r="J970" s="4">
        <v>2</v>
      </c>
      <c r="K970" s="4">
        <v>3</v>
      </c>
      <c r="L970" s="4">
        <v>0</v>
      </c>
      <c r="M970" s="4">
        <v>3</v>
      </c>
      <c r="N970" s="4">
        <v>0</v>
      </c>
      <c r="O970" s="4">
        <f>SUM(J970:N970)</f>
        <v>8</v>
      </c>
      <c r="P970" s="4">
        <v>2</v>
      </c>
      <c r="Q970" s="4">
        <v>1</v>
      </c>
      <c r="R970" s="4">
        <v>1</v>
      </c>
      <c r="S970" s="4">
        <v>2</v>
      </c>
      <c r="T970" s="4">
        <v>0</v>
      </c>
      <c r="U970" s="4">
        <f>SUM(P970:T970)</f>
        <v>6</v>
      </c>
      <c r="V970" s="20">
        <f>O970/U970/F970</f>
        <v>1.3333333333333333</v>
      </c>
      <c r="W970" s="4"/>
      <c r="X970" s="4">
        <f>F970*U970</f>
        <v>6</v>
      </c>
      <c r="Y970" s="47">
        <f t="shared" si="15"/>
        <v>7.8247261345852886E-4</v>
      </c>
      <c r="Z970" s="4"/>
      <c r="AA970" s="4">
        <f>150*1.96+200*2.4*2+150*3</f>
        <v>1704</v>
      </c>
      <c r="AB970" s="4"/>
      <c r="AC970" s="4" t="s">
        <v>77</v>
      </c>
      <c r="AD970" s="4" t="s">
        <v>78</v>
      </c>
      <c r="AE970" s="4"/>
      <c r="AF970" s="4" t="s">
        <v>33</v>
      </c>
      <c r="AG970" s="4"/>
    </row>
    <row r="971" spans="1:33" ht="14.25" customHeight="1" x14ac:dyDescent="0.25">
      <c r="A971" s="4">
        <v>8367</v>
      </c>
      <c r="B971" s="4" t="s">
        <v>75</v>
      </c>
      <c r="C971" s="4">
        <v>13</v>
      </c>
      <c r="D971" s="4">
        <v>6</v>
      </c>
      <c r="E971" s="4">
        <v>1</v>
      </c>
      <c r="F971" s="4">
        <v>1</v>
      </c>
      <c r="G971" s="4" t="s">
        <v>1</v>
      </c>
      <c r="H971" s="26">
        <v>45900</v>
      </c>
      <c r="I971" s="4" t="s">
        <v>327</v>
      </c>
      <c r="J971" s="4">
        <v>3</v>
      </c>
      <c r="K971" s="4">
        <v>1</v>
      </c>
      <c r="L971" s="4">
        <v>3</v>
      </c>
      <c r="M971" s="4">
        <v>0</v>
      </c>
      <c r="N971" s="4">
        <v>0</v>
      </c>
      <c r="O971" s="4">
        <f>SUM(J971:N971)</f>
        <v>7</v>
      </c>
      <c r="P971" s="4">
        <v>2</v>
      </c>
      <c r="Q971" s="4">
        <v>2</v>
      </c>
      <c r="R971" s="4">
        <v>1</v>
      </c>
      <c r="S971" s="4">
        <v>2</v>
      </c>
      <c r="T971" s="4">
        <v>0</v>
      </c>
      <c r="U971" s="4">
        <f>SUM(P971:T971)</f>
        <v>7</v>
      </c>
      <c r="V971" s="20">
        <f>O971/U971/F971</f>
        <v>1</v>
      </c>
      <c r="W971" s="4"/>
      <c r="X971" s="4">
        <f>F971*U971</f>
        <v>7</v>
      </c>
      <c r="Y971" s="47">
        <f t="shared" si="15"/>
        <v>5.8685446009389673E-4</v>
      </c>
      <c r="Z971" s="4"/>
      <c r="AA971" s="4">
        <f>150*1.96+200*2.4*2+150*3</f>
        <v>1704</v>
      </c>
      <c r="AB971" s="4"/>
      <c r="AC971" s="4" t="s">
        <v>77</v>
      </c>
      <c r="AD971" s="4" t="s">
        <v>78</v>
      </c>
      <c r="AE971" s="4"/>
      <c r="AF971" s="4" t="s">
        <v>33</v>
      </c>
      <c r="AG971" s="4"/>
    </row>
    <row r="972" spans="1:33" ht="14.25" customHeight="1" x14ac:dyDescent="0.25">
      <c r="A972" s="4" t="s">
        <v>252</v>
      </c>
      <c r="B972" s="4" t="s">
        <v>75</v>
      </c>
      <c r="C972" s="4">
        <v>13</v>
      </c>
      <c r="D972" s="4">
        <v>6</v>
      </c>
      <c r="E972" s="4">
        <v>1</v>
      </c>
      <c r="F972" s="4">
        <v>1</v>
      </c>
      <c r="G972" s="4" t="s">
        <v>1</v>
      </c>
      <c r="H972" s="26">
        <v>45900</v>
      </c>
      <c r="I972" s="4" t="s">
        <v>327</v>
      </c>
      <c r="J972" s="4">
        <v>3</v>
      </c>
      <c r="K972" s="4">
        <v>2</v>
      </c>
      <c r="L972" s="4">
        <v>0</v>
      </c>
      <c r="M972" s="4">
        <v>2</v>
      </c>
      <c r="N972" s="4">
        <v>0</v>
      </c>
      <c r="O972" s="4">
        <f>SUM(J972:N972)</f>
        <v>7</v>
      </c>
      <c r="P972" s="4">
        <v>2</v>
      </c>
      <c r="Q972" s="4">
        <v>1</v>
      </c>
      <c r="R972" s="4">
        <v>1</v>
      </c>
      <c r="S972" s="4">
        <v>2</v>
      </c>
      <c r="T972" s="4">
        <v>0</v>
      </c>
      <c r="U972" s="4">
        <f>SUM(P972:T972)</f>
        <v>6</v>
      </c>
      <c r="V972" s="20">
        <f>O972/U972/F972</f>
        <v>1.1666666666666667</v>
      </c>
      <c r="W972" s="4"/>
      <c r="X972" s="4">
        <f>F972*U972</f>
        <v>6</v>
      </c>
      <c r="Y972" s="47">
        <f t="shared" si="15"/>
        <v>6.8466353677621285E-4</v>
      </c>
      <c r="Z972" s="4"/>
      <c r="AA972" s="4">
        <f>150*1.96+200*2.4*2+150*3</f>
        <v>1704</v>
      </c>
      <c r="AB972" s="4"/>
      <c r="AC972" s="4" t="s">
        <v>77</v>
      </c>
      <c r="AD972" s="4" t="s">
        <v>78</v>
      </c>
      <c r="AE972" s="4"/>
      <c r="AF972" s="4" t="s">
        <v>33</v>
      </c>
      <c r="AG972" s="4"/>
    </row>
    <row r="973" spans="1:33" ht="14.25" customHeight="1" x14ac:dyDescent="0.25">
      <c r="A973" s="4" t="s">
        <v>251</v>
      </c>
      <c r="B973" s="4" t="s">
        <v>75</v>
      </c>
      <c r="C973" s="4">
        <v>13</v>
      </c>
      <c r="D973" s="4">
        <v>6</v>
      </c>
      <c r="E973" s="4">
        <v>1</v>
      </c>
      <c r="F973" s="4">
        <v>1</v>
      </c>
      <c r="G973" s="4" t="s">
        <v>1</v>
      </c>
      <c r="H973" s="26">
        <v>45900</v>
      </c>
      <c r="I973" s="4" t="s">
        <v>327</v>
      </c>
      <c r="J973" s="4">
        <v>3</v>
      </c>
      <c r="K973" s="4">
        <v>1</v>
      </c>
      <c r="L973" s="4">
        <v>0</v>
      </c>
      <c r="M973" s="4">
        <v>2</v>
      </c>
      <c r="N973" s="4">
        <v>0</v>
      </c>
      <c r="O973" s="4">
        <f>SUM(J973:N973)</f>
        <v>6</v>
      </c>
      <c r="P973" s="4">
        <v>1</v>
      </c>
      <c r="Q973" s="4">
        <v>1</v>
      </c>
      <c r="R973" s="4">
        <v>0</v>
      </c>
      <c r="S973" s="4">
        <v>2</v>
      </c>
      <c r="T973" s="4">
        <v>0</v>
      </c>
      <c r="U973" s="4">
        <f>SUM(P973:T973)</f>
        <v>4</v>
      </c>
      <c r="V973" s="20">
        <f>O973/U973/F973</f>
        <v>1.5</v>
      </c>
      <c r="W973" s="4"/>
      <c r="X973" s="4">
        <f>F973*U973</f>
        <v>4</v>
      </c>
      <c r="Y973" s="47">
        <f t="shared" si="15"/>
        <v>8.8028169014084509E-4</v>
      </c>
      <c r="Z973" s="4"/>
      <c r="AA973" s="4">
        <f>150*1.96+200*2.4*2+150*3</f>
        <v>1704</v>
      </c>
      <c r="AB973" s="4"/>
      <c r="AC973" s="4" t="s">
        <v>77</v>
      </c>
      <c r="AD973" s="4" t="s">
        <v>78</v>
      </c>
      <c r="AE973" s="4"/>
      <c r="AF973" s="4" t="s">
        <v>33</v>
      </c>
      <c r="AG973" s="4"/>
    </row>
    <row r="974" spans="1:33" ht="14.25" customHeight="1" x14ac:dyDescent="0.25">
      <c r="A974" s="4" t="s">
        <v>178</v>
      </c>
      <c r="B974" s="4" t="s">
        <v>171</v>
      </c>
      <c r="C974" s="4">
        <v>1</v>
      </c>
      <c r="D974" s="4" t="s">
        <v>176</v>
      </c>
      <c r="E974" s="4">
        <v>1</v>
      </c>
      <c r="F974" s="4">
        <v>1</v>
      </c>
      <c r="G974" s="4" t="s">
        <v>1</v>
      </c>
      <c r="H974" s="26">
        <v>45900</v>
      </c>
      <c r="I974" s="4" t="s">
        <v>327</v>
      </c>
      <c r="J974" s="4">
        <f>5+8+6</f>
        <v>19</v>
      </c>
      <c r="K974" s="4">
        <f>10+6+9</f>
        <v>25</v>
      </c>
      <c r="L974" s="4">
        <f>15+20</f>
        <v>35</v>
      </c>
      <c r="M974" s="4">
        <v>17</v>
      </c>
      <c r="N974" s="4">
        <v>12</v>
      </c>
      <c r="O974" s="4">
        <f>SUM(J974:N974)</f>
        <v>108</v>
      </c>
      <c r="P974" s="4">
        <v>3</v>
      </c>
      <c r="Q974" s="4">
        <v>3</v>
      </c>
      <c r="R974" s="4">
        <v>2</v>
      </c>
      <c r="S974" s="4">
        <v>1</v>
      </c>
      <c r="T974" s="4">
        <v>1</v>
      </c>
      <c r="U974" s="4">
        <f>SUM(P974:T974)</f>
        <v>10</v>
      </c>
      <c r="V974" s="20">
        <f>O974/U974/F974</f>
        <v>10.8</v>
      </c>
      <c r="W974" s="4"/>
      <c r="X974" s="4">
        <f>F974*U974</f>
        <v>10</v>
      </c>
      <c r="Y974" s="47">
        <f t="shared" si="15"/>
        <v>1.9285714285714288E-2</v>
      </c>
      <c r="Z974" s="4"/>
      <c r="AA974" s="4">
        <f>40*2*7</f>
        <v>560</v>
      </c>
      <c r="AB974" s="4">
        <v>130</v>
      </c>
      <c r="AC974" s="4" t="s">
        <v>77</v>
      </c>
      <c r="AD974" s="4" t="s">
        <v>78</v>
      </c>
      <c r="AE974" s="4">
        <v>15</v>
      </c>
      <c r="AF974" s="4" t="s">
        <v>41</v>
      </c>
      <c r="AG974" s="4" t="s">
        <v>535</v>
      </c>
    </row>
    <row r="975" spans="1:33" ht="14.25" customHeight="1" x14ac:dyDescent="0.25">
      <c r="A975" s="4">
        <v>431</v>
      </c>
      <c r="B975" s="4" t="s">
        <v>171</v>
      </c>
      <c r="C975" s="4">
        <v>4</v>
      </c>
      <c r="D975" s="4">
        <v>56</v>
      </c>
      <c r="E975" s="4">
        <v>2</v>
      </c>
      <c r="F975" s="4">
        <v>1</v>
      </c>
      <c r="G975" s="4" t="s">
        <v>1</v>
      </c>
      <c r="H975" s="26">
        <v>45900</v>
      </c>
      <c r="I975" s="4" t="s">
        <v>327</v>
      </c>
      <c r="J975" s="4">
        <f>4+5+3+2</f>
        <v>14</v>
      </c>
      <c r="K975" s="4">
        <v>13</v>
      </c>
      <c r="L975" s="4">
        <v>11</v>
      </c>
      <c r="M975" s="4">
        <f>5+3+2+2</f>
        <v>12</v>
      </c>
      <c r="N975" s="4">
        <v>0</v>
      </c>
      <c r="O975" s="4">
        <f>SUM(J975:N975)</f>
        <v>50</v>
      </c>
      <c r="P975" s="4">
        <v>4</v>
      </c>
      <c r="Q975" s="4">
        <v>4</v>
      </c>
      <c r="R975" s="4">
        <v>6</v>
      </c>
      <c r="S975" s="4">
        <v>4</v>
      </c>
      <c r="T975" s="4">
        <v>0</v>
      </c>
      <c r="U975" s="4">
        <f>SUM(P975:T975)</f>
        <v>18</v>
      </c>
      <c r="V975" s="20">
        <f>O975/U975/F975</f>
        <v>2.7777777777777777</v>
      </c>
      <c r="W975" s="4"/>
      <c r="X975" s="4">
        <f>F975*U975</f>
        <v>18</v>
      </c>
      <c r="Y975" s="47">
        <f t="shared" si="15"/>
        <v>2.6455026455026454E-3</v>
      </c>
      <c r="Z975" s="4"/>
      <c r="AA975" s="4">
        <f>50*3*7</f>
        <v>1050</v>
      </c>
      <c r="AB975" s="4">
        <v>220</v>
      </c>
      <c r="AC975" s="4" t="s">
        <v>77</v>
      </c>
      <c r="AD975" s="4" t="s">
        <v>78</v>
      </c>
      <c r="AE975" s="4">
        <v>7</v>
      </c>
      <c r="AF975" s="4" t="s">
        <v>41</v>
      </c>
      <c r="AG975" s="4" t="s">
        <v>536</v>
      </c>
    </row>
    <row r="976" spans="1:33" ht="14.25" customHeight="1" x14ac:dyDescent="0.25">
      <c r="A976" s="4">
        <v>8166</v>
      </c>
      <c r="B976" s="4" t="s">
        <v>171</v>
      </c>
      <c r="C976" s="4">
        <v>4</v>
      </c>
      <c r="D976" s="4">
        <v>56</v>
      </c>
      <c r="E976" s="4">
        <v>1</v>
      </c>
      <c r="F976" s="4">
        <v>1</v>
      </c>
      <c r="G976" s="4" t="s">
        <v>1</v>
      </c>
      <c r="H976" s="26">
        <v>45900</v>
      </c>
      <c r="I976" s="4" t="s">
        <v>327</v>
      </c>
      <c r="J976" s="4"/>
      <c r="K976" s="4"/>
      <c r="L976" s="4"/>
      <c r="M976" s="4"/>
      <c r="N976" s="4"/>
      <c r="O976" s="4">
        <v>100</v>
      </c>
      <c r="P976" s="4"/>
      <c r="Q976" s="4"/>
      <c r="R976" s="4"/>
      <c r="S976" s="4"/>
      <c r="T976" s="4"/>
      <c r="U976" s="4"/>
      <c r="V976" s="20"/>
      <c r="W976" s="4"/>
      <c r="X976" s="4"/>
      <c r="Y976" s="47" t="e">
        <f t="shared" si="15"/>
        <v>#DIV/0!</v>
      </c>
      <c r="Z976" s="4"/>
      <c r="AA976" s="4">
        <f>50*3*3+50*2.5*2</f>
        <v>700</v>
      </c>
      <c r="AB976" s="4">
        <v>250</v>
      </c>
      <c r="AC976" s="4" t="s">
        <v>77</v>
      </c>
      <c r="AD976" s="4" t="s">
        <v>86</v>
      </c>
      <c r="AE976" s="4"/>
      <c r="AF976" s="4" t="s">
        <v>41</v>
      </c>
      <c r="AG976" s="4" t="s">
        <v>537</v>
      </c>
    </row>
    <row r="977" spans="1:33" ht="14.25" customHeight="1" x14ac:dyDescent="0.25">
      <c r="A977" s="4">
        <v>430</v>
      </c>
      <c r="B977" s="4" t="s">
        <v>171</v>
      </c>
      <c r="C977" s="4">
        <v>4</v>
      </c>
      <c r="D977" s="4">
        <v>56</v>
      </c>
      <c r="E977" s="4">
        <v>1</v>
      </c>
      <c r="F977" s="4">
        <v>1</v>
      </c>
      <c r="G977" s="4" t="s">
        <v>1</v>
      </c>
      <c r="H977" s="26">
        <v>45900</v>
      </c>
      <c r="I977" s="4" t="s">
        <v>327</v>
      </c>
      <c r="J977" s="4"/>
      <c r="K977" s="4"/>
      <c r="L977" s="4"/>
      <c r="M977" s="4"/>
      <c r="N977" s="4"/>
      <c r="O977" s="4">
        <v>105</v>
      </c>
      <c r="P977" s="4">
        <v>7</v>
      </c>
      <c r="Q977" s="4">
        <v>7</v>
      </c>
      <c r="R977" s="4">
        <v>7</v>
      </c>
      <c r="S977" s="4">
        <v>6</v>
      </c>
      <c r="T977" s="4">
        <v>0</v>
      </c>
      <c r="U977" s="4">
        <f>SUM(P977:T977)</f>
        <v>27</v>
      </c>
      <c r="V977" s="20">
        <f>O977/U977/F977</f>
        <v>3.8888888888888888</v>
      </c>
      <c r="W977" s="4"/>
      <c r="X977" s="4">
        <f>F977*U977</f>
        <v>27</v>
      </c>
      <c r="Y977" s="47">
        <f t="shared" si="15"/>
        <v>2.5089605734767025E-3</v>
      </c>
      <c r="Z977" s="4"/>
      <c r="AA977" s="4">
        <f>50*3*3+50*2*3+50*4*4</f>
        <v>1550</v>
      </c>
      <c r="AB977" s="4">
        <v>700</v>
      </c>
      <c r="AC977" s="4" t="s">
        <v>77</v>
      </c>
      <c r="AD977" s="4" t="s">
        <v>78</v>
      </c>
      <c r="AE977" s="4">
        <v>15</v>
      </c>
      <c r="AF977" s="4" t="s">
        <v>41</v>
      </c>
      <c r="AG977" s="4" t="s">
        <v>538</v>
      </c>
    </row>
    <row r="978" spans="1:33" ht="14.25" customHeight="1" x14ac:dyDescent="0.25">
      <c r="A978" s="4">
        <v>8172</v>
      </c>
      <c r="B978" s="4" t="s">
        <v>171</v>
      </c>
      <c r="C978" s="4">
        <v>4</v>
      </c>
      <c r="D978" s="4">
        <v>56</v>
      </c>
      <c r="E978" s="4">
        <v>1</v>
      </c>
      <c r="F978" s="4">
        <v>1</v>
      </c>
      <c r="G978" s="4" t="s">
        <v>1</v>
      </c>
      <c r="H978" s="26">
        <v>45900</v>
      </c>
      <c r="I978" s="4" t="s">
        <v>327</v>
      </c>
      <c r="J978" s="4"/>
      <c r="K978" s="4"/>
      <c r="L978" s="4"/>
      <c r="M978" s="4"/>
      <c r="N978" s="4"/>
      <c r="O978" s="4">
        <v>30</v>
      </c>
      <c r="P978" s="4">
        <v>7</v>
      </c>
      <c r="Q978" s="4">
        <v>7</v>
      </c>
      <c r="R978" s="4">
        <v>7</v>
      </c>
      <c r="S978" s="4">
        <v>4</v>
      </c>
      <c r="T978" s="4">
        <v>0</v>
      </c>
      <c r="U978" s="4">
        <f>SUM(P978:T978)</f>
        <v>25</v>
      </c>
      <c r="V978" s="20">
        <f>O978/U978/F978</f>
        <v>1.2</v>
      </c>
      <c r="W978" s="4"/>
      <c r="X978" s="4">
        <f>F978*U978</f>
        <v>25</v>
      </c>
      <c r="Y978" s="47">
        <f t="shared" si="15"/>
        <v>1.8749999999999999E-3</v>
      </c>
      <c r="Z978" s="4"/>
      <c r="AA978" s="4">
        <f>50*3*2+50*3.4*2</f>
        <v>640</v>
      </c>
      <c r="AB978" s="4">
        <v>500</v>
      </c>
      <c r="AC978" s="4" t="s">
        <v>77</v>
      </c>
      <c r="AD978" s="4" t="s">
        <v>86</v>
      </c>
      <c r="AE978" s="4">
        <v>7</v>
      </c>
      <c r="AF978" s="4" t="s">
        <v>41</v>
      </c>
      <c r="AG978" s="4" t="s">
        <v>518</v>
      </c>
    </row>
    <row r="979" spans="1:33" ht="14.25" customHeight="1" x14ac:dyDescent="0.25">
      <c r="A979" s="4">
        <v>5296</v>
      </c>
      <c r="B979" s="4" t="s">
        <v>171</v>
      </c>
      <c r="C979" s="4">
        <v>4</v>
      </c>
      <c r="D979" s="4">
        <v>56</v>
      </c>
      <c r="E979" s="4">
        <v>1</v>
      </c>
      <c r="F979" s="4">
        <v>1</v>
      </c>
      <c r="G979" s="4" t="s">
        <v>1</v>
      </c>
      <c r="H979" s="26">
        <v>45900</v>
      </c>
      <c r="I979" s="4" t="s">
        <v>327</v>
      </c>
      <c r="J979" s="4"/>
      <c r="K979" s="4"/>
      <c r="L979" s="4"/>
      <c r="M979" s="4"/>
      <c r="N979" s="4"/>
      <c r="O979" s="4">
        <v>30</v>
      </c>
      <c r="P979" s="4">
        <v>7</v>
      </c>
      <c r="Q979" s="4">
        <v>7</v>
      </c>
      <c r="R979" s="4">
        <v>7</v>
      </c>
      <c r="S979" s="4">
        <v>7</v>
      </c>
      <c r="T979" s="4">
        <v>2</v>
      </c>
      <c r="U979" s="4">
        <f>SUM(P979:T979)</f>
        <v>30</v>
      </c>
      <c r="V979" s="20">
        <f>O979/U979/F979</f>
        <v>1</v>
      </c>
      <c r="W979" s="4"/>
      <c r="X979" s="4">
        <f>F979*U979</f>
        <v>30</v>
      </c>
      <c r="Y979" s="47">
        <f t="shared" si="15"/>
        <v>1.25E-3</v>
      </c>
      <c r="Z979" s="4"/>
      <c r="AA979" s="4">
        <f>50*3*2+50*2*5</f>
        <v>800</v>
      </c>
      <c r="AB979" s="4">
        <v>400</v>
      </c>
      <c r="AC979" s="4" t="s">
        <v>77</v>
      </c>
      <c r="AD979" s="4" t="s">
        <v>86</v>
      </c>
      <c r="AE979" s="4">
        <v>7</v>
      </c>
      <c r="AF979" s="4" t="s">
        <v>41</v>
      </c>
      <c r="AG979" s="4" t="s">
        <v>539</v>
      </c>
    </row>
    <row r="980" spans="1:33" ht="14.25" customHeight="1" x14ac:dyDescent="0.25">
      <c r="A980" s="4">
        <v>8213</v>
      </c>
      <c r="B980" s="4" t="s">
        <v>171</v>
      </c>
      <c r="C980" s="4">
        <v>1</v>
      </c>
      <c r="D980" s="4" t="s">
        <v>176</v>
      </c>
      <c r="E980" s="4">
        <v>2</v>
      </c>
      <c r="F980" s="4">
        <v>1</v>
      </c>
      <c r="G980" s="4" t="s">
        <v>1</v>
      </c>
      <c r="H980" s="26">
        <v>45900</v>
      </c>
      <c r="I980" s="4" t="s">
        <v>327</v>
      </c>
      <c r="J980" s="4">
        <f>5+3+4+6+2</f>
        <v>20</v>
      </c>
      <c r="K980" s="4">
        <v>5</v>
      </c>
      <c r="L980" s="4">
        <v>13</v>
      </c>
      <c r="M980" s="4">
        <v>7</v>
      </c>
      <c r="N980" s="4">
        <v>12</v>
      </c>
      <c r="O980" s="4">
        <f>SUM(J980:N980)</f>
        <v>57</v>
      </c>
      <c r="P980" s="4">
        <v>5</v>
      </c>
      <c r="Q980" s="4">
        <v>1</v>
      </c>
      <c r="R980" s="4">
        <v>5</v>
      </c>
      <c r="S980" s="4">
        <v>4</v>
      </c>
      <c r="T980" s="4">
        <v>1</v>
      </c>
      <c r="U980" s="4">
        <f>SUM(P980:T980)</f>
        <v>16</v>
      </c>
      <c r="V980" s="20">
        <f>O980/U980/F980</f>
        <v>3.5625</v>
      </c>
      <c r="W980" s="4"/>
      <c r="X980" s="4">
        <f>F980*U980</f>
        <v>16</v>
      </c>
      <c r="Y980" s="47" t="e">
        <f t="shared" si="15"/>
        <v>#DIV/0!</v>
      </c>
      <c r="Z980" s="4"/>
      <c r="AA980" s="4"/>
      <c r="AB980" s="4">
        <v>800</v>
      </c>
      <c r="AC980" s="4" t="s">
        <v>77</v>
      </c>
      <c r="AD980" s="4" t="s">
        <v>78</v>
      </c>
      <c r="AE980" s="4">
        <v>15</v>
      </c>
      <c r="AF980" s="4" t="s">
        <v>41</v>
      </c>
      <c r="AG980" s="4" t="s">
        <v>515</v>
      </c>
    </row>
    <row r="981" spans="1:33" ht="14.25" customHeight="1" x14ac:dyDescent="0.25">
      <c r="A981" s="4">
        <v>2391</v>
      </c>
      <c r="B981" s="4" t="s">
        <v>114</v>
      </c>
      <c r="C981" s="4">
        <v>7</v>
      </c>
      <c r="D981" s="4"/>
      <c r="E981" s="4">
        <v>1</v>
      </c>
      <c r="F981" s="4">
        <v>1</v>
      </c>
      <c r="G981" s="4" t="s">
        <v>1</v>
      </c>
      <c r="H981" s="26">
        <v>45900</v>
      </c>
      <c r="I981" s="4" t="s">
        <v>327</v>
      </c>
      <c r="J981" s="4">
        <v>0</v>
      </c>
      <c r="K981" s="4">
        <v>3</v>
      </c>
      <c r="L981" s="4">
        <v>6</v>
      </c>
      <c r="M981" s="4">
        <f>1+2+1+3+1</f>
        <v>8</v>
      </c>
      <c r="N981" s="4">
        <v>1</v>
      </c>
      <c r="O981" s="4">
        <f>SUM(J981:N981)</f>
        <v>18</v>
      </c>
      <c r="P981" s="4">
        <v>0</v>
      </c>
      <c r="Q981" s="4">
        <v>4</v>
      </c>
      <c r="R981" s="4">
        <v>7</v>
      </c>
      <c r="S981" s="4">
        <v>7</v>
      </c>
      <c r="T981" s="4">
        <v>1</v>
      </c>
      <c r="U981" s="4">
        <f>SUM(P981:T981)</f>
        <v>19</v>
      </c>
      <c r="V981" s="20">
        <f>O981/U981/F981</f>
        <v>0.94736842105263153</v>
      </c>
      <c r="W981" s="4"/>
      <c r="X981" s="4">
        <f>F981*U981</f>
        <v>19</v>
      </c>
      <c r="Y981" s="47">
        <f t="shared" si="15"/>
        <v>1.8449238968892533E-4</v>
      </c>
      <c r="Z981" s="4"/>
      <c r="AA981" s="4">
        <f>65*3*4+65*5*4+65*9*3+65*4*5</f>
        <v>5135</v>
      </c>
      <c r="AB981" s="4">
        <v>180</v>
      </c>
      <c r="AC981" s="4" t="s">
        <v>77</v>
      </c>
      <c r="AD981" s="4"/>
      <c r="AE981" s="4">
        <v>15</v>
      </c>
      <c r="AF981" s="4" t="s">
        <v>38</v>
      </c>
      <c r="AG981" s="4" t="s">
        <v>540</v>
      </c>
    </row>
    <row r="982" spans="1:33" ht="14.25" customHeight="1" x14ac:dyDescent="0.25">
      <c r="A982" s="4">
        <v>5197</v>
      </c>
      <c r="B982" s="4" t="s">
        <v>114</v>
      </c>
      <c r="C982" s="4">
        <v>7</v>
      </c>
      <c r="D982" s="4">
        <v>47</v>
      </c>
      <c r="E982" s="4">
        <v>2</v>
      </c>
      <c r="F982" s="4">
        <v>1</v>
      </c>
      <c r="G982" s="4" t="s">
        <v>1</v>
      </c>
      <c r="H982" s="26">
        <v>45900</v>
      </c>
      <c r="I982" s="4" t="s">
        <v>327</v>
      </c>
      <c r="J982" s="4">
        <v>6</v>
      </c>
      <c r="K982" s="4">
        <v>6</v>
      </c>
      <c r="L982" s="4">
        <v>4</v>
      </c>
      <c r="M982" s="4">
        <v>4</v>
      </c>
      <c r="N982" s="4">
        <v>2</v>
      </c>
      <c r="O982" s="4">
        <f>SUM(J982:N982)</f>
        <v>22</v>
      </c>
      <c r="P982" s="4">
        <v>5</v>
      </c>
      <c r="Q982" s="4">
        <v>4</v>
      </c>
      <c r="R982" s="4">
        <v>3</v>
      </c>
      <c r="S982" s="4">
        <v>4</v>
      </c>
      <c r="T982" s="4">
        <v>1</v>
      </c>
      <c r="U982" s="4">
        <f>SUM(P982:T982)</f>
        <v>17</v>
      </c>
      <c r="V982" s="20">
        <f>O982/U982/F982</f>
        <v>1.2941176470588236</v>
      </c>
      <c r="W982" s="4"/>
      <c r="X982" s="4">
        <f>F982*U982</f>
        <v>17</v>
      </c>
      <c r="Y982" s="47">
        <f t="shared" si="15"/>
        <v>6.3127690100430421E-4</v>
      </c>
      <c r="Z982" s="4"/>
      <c r="AA982" s="4">
        <f>50*2*4+50*2.5*6+50*3*6</f>
        <v>2050</v>
      </c>
      <c r="AB982" s="4"/>
      <c r="AC982" s="4" t="s">
        <v>77</v>
      </c>
      <c r="AD982" s="4" t="s">
        <v>78</v>
      </c>
      <c r="AE982" s="4">
        <v>15</v>
      </c>
      <c r="AF982" s="4" t="s">
        <v>38</v>
      </c>
      <c r="AG982" s="4" t="s">
        <v>324</v>
      </c>
    </row>
    <row r="983" spans="1:33" ht="14.25" customHeight="1" x14ac:dyDescent="0.25">
      <c r="A983" s="4" t="s">
        <v>182</v>
      </c>
      <c r="B983" s="4" t="s">
        <v>114</v>
      </c>
      <c r="C983" s="4">
        <v>7</v>
      </c>
      <c r="D983" s="4">
        <v>47</v>
      </c>
      <c r="E983" s="4">
        <v>1</v>
      </c>
      <c r="F983" s="4">
        <v>1</v>
      </c>
      <c r="G983" s="4" t="s">
        <v>1</v>
      </c>
      <c r="H983" s="26">
        <v>45900</v>
      </c>
      <c r="I983" s="4" t="s">
        <v>327</v>
      </c>
      <c r="J983" s="4">
        <v>2</v>
      </c>
      <c r="K983" s="4">
        <v>0</v>
      </c>
      <c r="L983" s="4">
        <v>1</v>
      </c>
      <c r="M983" s="4">
        <v>0</v>
      </c>
      <c r="N983" s="4">
        <v>0</v>
      </c>
      <c r="O983" s="4">
        <f>SUM(J983:N983)</f>
        <v>3</v>
      </c>
      <c r="P983" s="4">
        <v>3</v>
      </c>
      <c r="Q983" s="4">
        <v>0</v>
      </c>
      <c r="R983" s="4">
        <v>3</v>
      </c>
      <c r="S983" s="4">
        <v>3</v>
      </c>
      <c r="T983" s="4">
        <v>2</v>
      </c>
      <c r="U983" s="4">
        <f>SUM(P983:T983)</f>
        <v>11</v>
      </c>
      <c r="V983" s="20">
        <f>O983/U983/F983</f>
        <v>0.27272727272727271</v>
      </c>
      <c r="W983" s="4"/>
      <c r="X983" s="4">
        <f>F983*U983</f>
        <v>11</v>
      </c>
      <c r="Y983" s="47">
        <f t="shared" si="15"/>
        <v>1.4241633040588654E-4</v>
      </c>
      <c r="Z983" s="4"/>
      <c r="AA983" s="4">
        <f>50*2.3*3+50*2.5*10+50*3.2*2</f>
        <v>1915</v>
      </c>
      <c r="AB983" s="4"/>
      <c r="AC983" s="4"/>
      <c r="AD983" s="4" t="s">
        <v>78</v>
      </c>
      <c r="AE983" s="4">
        <v>15</v>
      </c>
      <c r="AF983" s="4" t="s">
        <v>38</v>
      </c>
      <c r="AG983" s="4"/>
    </row>
    <row r="984" spans="1:33" ht="14.25" customHeight="1" x14ac:dyDescent="0.25">
      <c r="A984" s="4" t="s">
        <v>183</v>
      </c>
      <c r="B984" s="4" t="s">
        <v>114</v>
      </c>
      <c r="C984" s="4">
        <v>7</v>
      </c>
      <c r="D984" s="4">
        <v>47</v>
      </c>
      <c r="E984" s="4">
        <v>2</v>
      </c>
      <c r="F984" s="4">
        <v>1</v>
      </c>
      <c r="G984" s="4" t="s">
        <v>1</v>
      </c>
      <c r="H984" s="26">
        <v>45900</v>
      </c>
      <c r="I984" s="4" t="s">
        <v>327</v>
      </c>
      <c r="J984" s="4">
        <v>2</v>
      </c>
      <c r="K984" s="4">
        <v>0</v>
      </c>
      <c r="L984" s="4">
        <v>0</v>
      </c>
      <c r="M984" s="4">
        <v>0</v>
      </c>
      <c r="N984" s="4">
        <v>0</v>
      </c>
      <c r="O984" s="4">
        <f>SUM(J984:N984)</f>
        <v>2</v>
      </c>
      <c r="P984" s="4">
        <v>3</v>
      </c>
      <c r="Q984" s="4">
        <v>4</v>
      </c>
      <c r="R984" s="4">
        <v>2</v>
      </c>
      <c r="S984" s="4">
        <v>0</v>
      </c>
      <c r="T984" s="4">
        <v>0</v>
      </c>
      <c r="U984" s="4">
        <f>SUM(P984:T984)</f>
        <v>9</v>
      </c>
      <c r="V984" s="20">
        <f>O984/U984/F984</f>
        <v>0.22222222222222221</v>
      </c>
      <c r="W984" s="4"/>
      <c r="X984" s="4">
        <f>F984*U984</f>
        <v>9</v>
      </c>
      <c r="Y984" s="47">
        <f t="shared" si="15"/>
        <v>9.0702947845804977E-5</v>
      </c>
      <c r="Z984" s="4"/>
      <c r="AA984" s="4">
        <f>50*5*5+50*6*4</f>
        <v>2450</v>
      </c>
      <c r="AB984" s="4"/>
      <c r="AC984" s="4" t="s">
        <v>77</v>
      </c>
      <c r="AD984" s="4" t="s">
        <v>78</v>
      </c>
      <c r="AE984" s="4">
        <v>5</v>
      </c>
      <c r="AF984" s="4" t="s">
        <v>38</v>
      </c>
      <c r="AG984" s="4"/>
    </row>
    <row r="985" spans="1:33" ht="14.25" customHeight="1" x14ac:dyDescent="0.25">
      <c r="A985" s="4">
        <v>8339</v>
      </c>
      <c r="B985" s="4" t="s">
        <v>114</v>
      </c>
      <c r="C985" s="4">
        <v>7</v>
      </c>
      <c r="D985" s="4">
        <v>47</v>
      </c>
      <c r="E985" s="4">
        <v>1</v>
      </c>
      <c r="F985" s="4">
        <v>1</v>
      </c>
      <c r="G985" s="4" t="s">
        <v>1</v>
      </c>
      <c r="H985" s="26">
        <v>45900</v>
      </c>
      <c r="I985" s="4" t="s">
        <v>327</v>
      </c>
      <c r="J985" s="4">
        <v>4</v>
      </c>
      <c r="K985" s="4">
        <v>1</v>
      </c>
      <c r="L985" s="4">
        <v>0</v>
      </c>
      <c r="M985" s="4">
        <v>6</v>
      </c>
      <c r="N985" s="4">
        <v>0</v>
      </c>
      <c r="O985" s="4">
        <f>SUM(J985:N985)</f>
        <v>11</v>
      </c>
      <c r="P985" s="4">
        <v>3</v>
      </c>
      <c r="Q985" s="4">
        <v>2</v>
      </c>
      <c r="R985" s="4">
        <v>0</v>
      </c>
      <c r="S985" s="4">
        <v>3</v>
      </c>
      <c r="T985" s="4">
        <v>0</v>
      </c>
      <c r="U985" s="4">
        <f>SUM(P985:T985)</f>
        <v>8</v>
      </c>
      <c r="V985" s="20">
        <f>O985/U985/F985</f>
        <v>1.375</v>
      </c>
      <c r="W985" s="4"/>
      <c r="X985" s="4">
        <f>F985*U985</f>
        <v>8</v>
      </c>
      <c r="Y985" s="47">
        <f t="shared" si="15"/>
        <v>3.5256410256410259E-4</v>
      </c>
      <c r="Z985" s="4"/>
      <c r="AA985" s="4">
        <f>100*3*13</f>
        <v>3900</v>
      </c>
      <c r="AB985" s="4"/>
      <c r="AC985" s="4" t="s">
        <v>77</v>
      </c>
      <c r="AD985" s="4" t="s">
        <v>78</v>
      </c>
      <c r="AE985" s="4">
        <v>15</v>
      </c>
      <c r="AF985" s="4" t="s">
        <v>38</v>
      </c>
      <c r="AG985" s="4"/>
    </row>
    <row r="986" spans="1:33" ht="14.25" customHeight="1" x14ac:dyDescent="0.25">
      <c r="A986" s="4" t="s">
        <v>181</v>
      </c>
      <c r="B986" s="4" t="s">
        <v>114</v>
      </c>
      <c r="C986" s="4">
        <v>7</v>
      </c>
      <c r="D986" s="4"/>
      <c r="E986" s="4">
        <v>2</v>
      </c>
      <c r="F986" s="4">
        <v>1</v>
      </c>
      <c r="G986" s="4" t="s">
        <v>1</v>
      </c>
      <c r="H986" s="26">
        <v>45900</v>
      </c>
      <c r="I986" s="4" t="s">
        <v>327</v>
      </c>
      <c r="J986" s="4">
        <v>6</v>
      </c>
      <c r="K986" s="4">
        <f>10+3+9+6</f>
        <v>28</v>
      </c>
      <c r="L986" s="4">
        <f>4+6+5+6+7+8</f>
        <v>36</v>
      </c>
      <c r="M986" s="4">
        <f>6+5+3+10+6</f>
        <v>30</v>
      </c>
      <c r="N986" s="4">
        <v>18</v>
      </c>
      <c r="O986" s="4">
        <f>SUM(J986:N986)</f>
        <v>118</v>
      </c>
      <c r="P986" s="4">
        <v>7</v>
      </c>
      <c r="Q986" s="4">
        <v>7</v>
      </c>
      <c r="R986" s="4">
        <v>7</v>
      </c>
      <c r="S986" s="4">
        <v>7</v>
      </c>
      <c r="T986" s="4">
        <v>3</v>
      </c>
      <c r="U986" s="4">
        <f>SUM(P986:T986)</f>
        <v>31</v>
      </c>
      <c r="V986" s="20">
        <f>O986/U986/F986</f>
        <v>3.806451612903226</v>
      </c>
      <c r="W986" s="4"/>
      <c r="X986" s="4">
        <f>F986*U986</f>
        <v>31</v>
      </c>
      <c r="Y986" s="47">
        <f t="shared" si="15"/>
        <v>8.4587813620071693E-4</v>
      </c>
      <c r="Z986" s="4"/>
      <c r="AA986" s="4">
        <f>60*3*25</f>
        <v>4500</v>
      </c>
      <c r="AB986" s="4"/>
      <c r="AC986" s="4" t="s">
        <v>77</v>
      </c>
      <c r="AD986" s="4" t="s">
        <v>78</v>
      </c>
      <c r="AE986" s="4">
        <v>15</v>
      </c>
      <c r="AF986" s="4" t="s">
        <v>38</v>
      </c>
      <c r="AG986" s="4"/>
    </row>
    <row r="987" spans="1:33" ht="14.25" customHeight="1" x14ac:dyDescent="0.25">
      <c r="A987" s="4">
        <v>8142</v>
      </c>
      <c r="B987" s="4" t="s">
        <v>114</v>
      </c>
      <c r="C987" s="4">
        <v>6</v>
      </c>
      <c r="D987" s="4">
        <v>45</v>
      </c>
      <c r="E987" s="4">
        <v>2</v>
      </c>
      <c r="F987" s="4">
        <v>1</v>
      </c>
      <c r="G987" s="4" t="s">
        <v>1</v>
      </c>
      <c r="H987" s="26">
        <v>45900</v>
      </c>
      <c r="I987" s="4" t="s">
        <v>327</v>
      </c>
      <c r="J987" s="4">
        <v>1.2</v>
      </c>
      <c r="K987" s="4">
        <f>3.3+3.1+1.1</f>
        <v>7.5</v>
      </c>
      <c r="L987" s="4">
        <v>13</v>
      </c>
      <c r="M987" s="4">
        <v>0</v>
      </c>
      <c r="N987" s="4">
        <v>0</v>
      </c>
      <c r="O987" s="4">
        <f>SUM(J987:N987)</f>
        <v>21.7</v>
      </c>
      <c r="P987" s="4">
        <v>3</v>
      </c>
      <c r="Q987" s="4">
        <v>5</v>
      </c>
      <c r="R987" s="4">
        <v>3</v>
      </c>
      <c r="S987" s="4">
        <v>1</v>
      </c>
      <c r="T987" s="4">
        <v>0</v>
      </c>
      <c r="U987" s="4">
        <f>SUM(P987:T987)</f>
        <v>12</v>
      </c>
      <c r="V987" s="20">
        <f>O987/U987/F987</f>
        <v>1.8083333333333333</v>
      </c>
      <c r="W987" s="4"/>
      <c r="X987" s="4">
        <f>F987*U987</f>
        <v>12</v>
      </c>
      <c r="Y987" s="47">
        <f t="shared" si="15"/>
        <v>3.1381055676066522E-4</v>
      </c>
      <c r="Z987" s="4"/>
      <c r="AA987" s="4">
        <f>55*9*9+50*3.78*2+55*4.5*3+50*1.87*2</f>
        <v>5762.5</v>
      </c>
      <c r="AB987" s="4"/>
      <c r="AC987" s="4" t="s">
        <v>77</v>
      </c>
      <c r="AD987" s="4" t="s">
        <v>78</v>
      </c>
      <c r="AE987" s="4">
        <v>15</v>
      </c>
      <c r="AF987" s="4" t="s">
        <v>38</v>
      </c>
      <c r="AG987" s="4"/>
    </row>
    <row r="988" spans="1:33" ht="14.25" customHeight="1" x14ac:dyDescent="0.25">
      <c r="A988" s="4">
        <v>5499</v>
      </c>
      <c r="B988" s="4" t="s">
        <v>114</v>
      </c>
      <c r="C988" s="4">
        <v>7</v>
      </c>
      <c r="D988" s="4">
        <v>45</v>
      </c>
      <c r="E988" s="4">
        <v>2</v>
      </c>
      <c r="F988" s="4">
        <v>1</v>
      </c>
      <c r="G988" s="4" t="s">
        <v>1</v>
      </c>
      <c r="H988" s="26">
        <v>45900</v>
      </c>
      <c r="I988" s="4" t="s">
        <v>327</v>
      </c>
      <c r="J988" s="4">
        <v>0</v>
      </c>
      <c r="K988" s="4">
        <v>1</v>
      </c>
      <c r="L988" s="4">
        <v>1</v>
      </c>
      <c r="M988" s="4">
        <v>0</v>
      </c>
      <c r="N988" s="4">
        <v>0</v>
      </c>
      <c r="O988" s="4">
        <f>SUM(J988:N988)</f>
        <v>2</v>
      </c>
      <c r="P988" s="4">
        <v>7</v>
      </c>
      <c r="Q988" s="4">
        <v>7</v>
      </c>
      <c r="R988" s="4">
        <v>4</v>
      </c>
      <c r="S988" s="4">
        <v>2</v>
      </c>
      <c r="T988" s="4">
        <v>3</v>
      </c>
      <c r="U988" s="4">
        <f>SUM(P988:T988)</f>
        <v>23</v>
      </c>
      <c r="V988" s="20">
        <f>O988/U988/F988</f>
        <v>8.6956521739130432E-2</v>
      </c>
      <c r="W988" s="4"/>
      <c r="X988" s="4">
        <f>F988*U988</f>
        <v>23</v>
      </c>
      <c r="Y988" s="47">
        <f t="shared" si="15"/>
        <v>3.0511060259344013E-5</v>
      </c>
      <c r="Z988" s="4"/>
      <c r="AA988" s="4">
        <f>50*4*6+50*4.5*2+50*6*4</f>
        <v>2850</v>
      </c>
      <c r="AB988" s="4"/>
      <c r="AC988" s="4" t="s">
        <v>124</v>
      </c>
      <c r="AD988" s="4"/>
      <c r="AE988" s="4">
        <v>5</v>
      </c>
      <c r="AF988" s="4" t="s">
        <v>38</v>
      </c>
      <c r="AG988" s="4"/>
    </row>
    <row r="989" spans="1:33" ht="14.25" customHeight="1" x14ac:dyDescent="0.25">
      <c r="A989" s="4">
        <v>5137</v>
      </c>
      <c r="B989" s="4" t="s">
        <v>114</v>
      </c>
      <c r="C989" s="4">
        <v>7</v>
      </c>
      <c r="D989" s="4">
        <v>46</v>
      </c>
      <c r="E989" s="4">
        <v>1</v>
      </c>
      <c r="F989" s="4">
        <v>1</v>
      </c>
      <c r="G989" s="4" t="s">
        <v>1</v>
      </c>
      <c r="H989" s="26">
        <v>45900</v>
      </c>
      <c r="I989" s="4" t="s">
        <v>327</v>
      </c>
      <c r="J989" s="4">
        <v>6</v>
      </c>
      <c r="K989" s="4">
        <f>2+4+6+1+3+2</f>
        <v>18</v>
      </c>
      <c r="L989" s="4">
        <f>3+6+4+5+2+2</f>
        <v>22</v>
      </c>
      <c r="M989" s="4">
        <v>0</v>
      </c>
      <c r="N989" s="4">
        <v>0</v>
      </c>
      <c r="O989" s="4">
        <f>SUM(J989:N989)</f>
        <v>46</v>
      </c>
      <c r="P989" s="4">
        <v>4</v>
      </c>
      <c r="Q989" s="4">
        <v>7</v>
      </c>
      <c r="R989" s="4">
        <v>6</v>
      </c>
      <c r="S989" s="4">
        <v>0</v>
      </c>
      <c r="T989" s="4">
        <v>0</v>
      </c>
      <c r="U989" s="4">
        <f>SUM(P989:T989)</f>
        <v>17</v>
      </c>
      <c r="V989" s="20">
        <f>O989/U989/F989</f>
        <v>2.7058823529411766</v>
      </c>
      <c r="W989" s="4"/>
      <c r="X989" s="4">
        <f>F989*U989</f>
        <v>17</v>
      </c>
      <c r="Y989" s="47">
        <f t="shared" si="15"/>
        <v>3.2289765548224064E-4</v>
      </c>
      <c r="Z989" s="4"/>
      <c r="AA989" s="4">
        <f>75*4*6+70*7*6+70*4*13</f>
        <v>8380</v>
      </c>
      <c r="AB989" s="4"/>
      <c r="AC989" s="4" t="s">
        <v>77</v>
      </c>
      <c r="AD989" s="4" t="s">
        <v>78</v>
      </c>
      <c r="AE989" s="4">
        <v>15</v>
      </c>
      <c r="AF989" s="4" t="s">
        <v>38</v>
      </c>
      <c r="AG989" s="4"/>
    </row>
    <row r="990" spans="1:33" ht="14.25" customHeight="1" x14ac:dyDescent="0.25">
      <c r="A990" s="4">
        <v>8313</v>
      </c>
      <c r="B990" s="4" t="s">
        <v>114</v>
      </c>
      <c r="C990" s="4">
        <v>7</v>
      </c>
      <c r="D990" s="4"/>
      <c r="E990" s="4">
        <v>2</v>
      </c>
      <c r="F990" s="4">
        <v>1</v>
      </c>
      <c r="G990" s="4" t="s">
        <v>1</v>
      </c>
      <c r="H990" s="26">
        <v>45900</v>
      </c>
      <c r="I990" s="4" t="s">
        <v>327</v>
      </c>
      <c r="J990" s="4">
        <v>4</v>
      </c>
      <c r="K990" s="4">
        <v>0</v>
      </c>
      <c r="L990" s="4">
        <v>0</v>
      </c>
      <c r="M990" s="4">
        <v>0</v>
      </c>
      <c r="N990" s="4">
        <v>0</v>
      </c>
      <c r="O990" s="4">
        <f>SUM(J990:N990)</f>
        <v>4</v>
      </c>
      <c r="P990" s="4">
        <v>2</v>
      </c>
      <c r="Q990" s="4">
        <v>2</v>
      </c>
      <c r="R990" s="4">
        <v>1</v>
      </c>
      <c r="S990" s="4">
        <v>2</v>
      </c>
      <c r="T990" s="4">
        <v>1</v>
      </c>
      <c r="U990" s="4">
        <f>SUM(P990:T990)</f>
        <v>8</v>
      </c>
      <c r="V990" s="20">
        <f>O990/U990/F990</f>
        <v>0.5</v>
      </c>
      <c r="W990" s="4"/>
      <c r="X990" s="4">
        <f>F990*U990</f>
        <v>8</v>
      </c>
      <c r="Y990" s="47">
        <f t="shared" si="15"/>
        <v>3.834355828220859E-4</v>
      </c>
      <c r="Z990" s="4"/>
      <c r="AA990" s="4">
        <f>63*2.5*4+63*3+60*3*2+50*2.5</f>
        <v>1304</v>
      </c>
      <c r="AB990" s="4"/>
      <c r="AC990" s="4" t="s">
        <v>90</v>
      </c>
      <c r="AD990" s="4" t="s">
        <v>180</v>
      </c>
      <c r="AE990" s="4"/>
      <c r="AF990" s="4" t="s">
        <v>38</v>
      </c>
      <c r="AG990" s="4"/>
    </row>
    <row r="991" spans="1:33" ht="14.25" customHeight="1" x14ac:dyDescent="0.25">
      <c r="A991" s="4">
        <v>556</v>
      </c>
      <c r="B991" s="4" t="s">
        <v>75</v>
      </c>
      <c r="C991" s="4">
        <v>5</v>
      </c>
      <c r="D991" s="4">
        <v>50</v>
      </c>
      <c r="E991" s="4">
        <v>1</v>
      </c>
      <c r="F991" s="4">
        <v>1</v>
      </c>
      <c r="G991" s="4" t="s">
        <v>1</v>
      </c>
      <c r="H991" s="26">
        <v>45900</v>
      </c>
      <c r="I991" s="4" t="s">
        <v>327</v>
      </c>
      <c r="J991" s="4">
        <v>1</v>
      </c>
      <c r="K991" s="4">
        <v>1</v>
      </c>
      <c r="L991" s="4">
        <v>0</v>
      </c>
      <c r="M991" s="4">
        <v>3</v>
      </c>
      <c r="N991" s="4">
        <v>0</v>
      </c>
      <c r="O991" s="4">
        <f>SUM(J991:N991)</f>
        <v>5</v>
      </c>
      <c r="P991" s="4">
        <v>4</v>
      </c>
      <c r="Q991" s="4">
        <v>2</v>
      </c>
      <c r="R991" s="4">
        <v>0</v>
      </c>
      <c r="S991" s="4">
        <v>1</v>
      </c>
      <c r="T991" s="4">
        <v>3</v>
      </c>
      <c r="U991" s="4">
        <f>SUM(P991:T991)</f>
        <v>10</v>
      </c>
      <c r="V991" s="20">
        <f>O991/U991/F991</f>
        <v>0.5</v>
      </c>
      <c r="W991" s="4"/>
      <c r="X991" s="4">
        <f>F991*U991</f>
        <v>10</v>
      </c>
      <c r="Y991" s="47">
        <f t="shared" si="15"/>
        <v>3.7878787878787879E-4</v>
      </c>
      <c r="Z991" s="4"/>
      <c r="AA991" s="4">
        <f>55*4*6</f>
        <v>1320</v>
      </c>
      <c r="AB991" s="4">
        <v>100</v>
      </c>
      <c r="AC991" s="4"/>
      <c r="AD991" s="4" t="s">
        <v>78</v>
      </c>
      <c r="AE991" s="4">
        <v>15</v>
      </c>
      <c r="AF991" s="4" t="s">
        <v>40</v>
      </c>
      <c r="AG991" s="4" t="s">
        <v>484</v>
      </c>
    </row>
    <row r="992" spans="1:33" ht="14.25" customHeight="1" x14ac:dyDescent="0.25">
      <c r="A992" s="4" t="s">
        <v>167</v>
      </c>
      <c r="B992" s="4" t="s">
        <v>75</v>
      </c>
      <c r="C992" s="4">
        <v>5</v>
      </c>
      <c r="D992" s="4">
        <v>50</v>
      </c>
      <c r="E992" s="4">
        <v>1</v>
      </c>
      <c r="F992" s="4">
        <v>1</v>
      </c>
      <c r="G992" s="4" t="s">
        <v>1</v>
      </c>
      <c r="H992" s="26">
        <v>45900</v>
      </c>
      <c r="I992" s="4" t="s">
        <v>327</v>
      </c>
      <c r="J992" s="4">
        <v>3</v>
      </c>
      <c r="K992" s="4">
        <v>6</v>
      </c>
      <c r="L992" s="4">
        <v>0</v>
      </c>
      <c r="M992" s="4">
        <v>0</v>
      </c>
      <c r="N992" s="4">
        <v>0</v>
      </c>
      <c r="O992" s="4">
        <f>SUM(J992:N992)</f>
        <v>9</v>
      </c>
      <c r="P992" s="4">
        <v>6</v>
      </c>
      <c r="Q992" s="4">
        <v>5</v>
      </c>
      <c r="R992" s="4">
        <v>5</v>
      </c>
      <c r="S992" s="4">
        <v>3</v>
      </c>
      <c r="T992" s="4">
        <v>1</v>
      </c>
      <c r="U992" s="4">
        <v>25</v>
      </c>
      <c r="V992" s="20">
        <f>O992/U992/F992</f>
        <v>0.36</v>
      </c>
      <c r="W992" s="4"/>
      <c r="X992" s="4">
        <f>F992*U992</f>
        <v>25</v>
      </c>
      <c r="Y992" s="47">
        <f t="shared" si="15"/>
        <v>1.234991423670669E-4</v>
      </c>
      <c r="Z992" s="4"/>
      <c r="AA992" s="4">
        <f>55*2*10+55*2.5*6+55*3*6</f>
        <v>2915</v>
      </c>
      <c r="AB992" s="4"/>
      <c r="AC992" s="4" t="s">
        <v>77</v>
      </c>
      <c r="AD992" s="4" t="s">
        <v>78</v>
      </c>
      <c r="AE992" s="4">
        <v>15</v>
      </c>
      <c r="AF992" s="4" t="s">
        <v>40</v>
      </c>
      <c r="AG992" s="4"/>
    </row>
    <row r="993" spans="1:33" ht="14.25" customHeight="1" x14ac:dyDescent="0.25">
      <c r="A993" s="4">
        <v>8357</v>
      </c>
      <c r="B993" s="4" t="s">
        <v>75</v>
      </c>
      <c r="C993" s="4">
        <v>5</v>
      </c>
      <c r="D993" s="4">
        <v>50</v>
      </c>
      <c r="E993" s="4">
        <v>1</v>
      </c>
      <c r="F993" s="4">
        <v>1</v>
      </c>
      <c r="G993" s="25" t="s">
        <v>1</v>
      </c>
      <c r="H993" s="26">
        <v>45900</v>
      </c>
      <c r="I993" s="4" t="s">
        <v>327</v>
      </c>
      <c r="J993" s="4">
        <v>0</v>
      </c>
      <c r="K993" s="4">
        <v>0</v>
      </c>
      <c r="L993" s="4">
        <v>5</v>
      </c>
      <c r="M993" s="4">
        <v>0</v>
      </c>
      <c r="N993" s="4">
        <v>4</v>
      </c>
      <c r="O993" s="4">
        <f>SUM(J993:N993)</f>
        <v>9</v>
      </c>
      <c r="P993" s="4">
        <v>0</v>
      </c>
      <c r="Q993" s="4">
        <v>0</v>
      </c>
      <c r="R993" s="4">
        <v>1</v>
      </c>
      <c r="S993" s="4">
        <v>4</v>
      </c>
      <c r="T993" s="4">
        <v>2</v>
      </c>
      <c r="U993" s="4">
        <v>10</v>
      </c>
      <c r="V993" s="20">
        <f>O993/U993/F993</f>
        <v>0.9</v>
      </c>
      <c r="W993" s="4"/>
      <c r="X993" s="4">
        <f>F993*U993</f>
        <v>10</v>
      </c>
      <c r="Y993" s="47">
        <f t="shared" si="15"/>
        <v>7.7922077922077922E-4</v>
      </c>
      <c r="Z993" s="4"/>
      <c r="AA993" s="4">
        <f>55*3.5*6</f>
        <v>1155</v>
      </c>
      <c r="AB993" s="4"/>
      <c r="AC993" s="4" t="s">
        <v>124</v>
      </c>
      <c r="AD993" s="4" t="s">
        <v>78</v>
      </c>
      <c r="AE993" s="4">
        <v>15</v>
      </c>
      <c r="AF993" s="4" t="s">
        <v>40</v>
      </c>
      <c r="AG993" s="4" t="s">
        <v>343</v>
      </c>
    </row>
    <row r="994" spans="1:33" ht="14.25" customHeight="1" x14ac:dyDescent="0.25">
      <c r="A994" s="4">
        <v>8217</v>
      </c>
      <c r="B994" s="4" t="s">
        <v>75</v>
      </c>
      <c r="C994" s="4">
        <v>5</v>
      </c>
      <c r="D994" s="4">
        <v>50</v>
      </c>
      <c r="E994" s="4">
        <v>1</v>
      </c>
      <c r="F994" s="4">
        <v>1</v>
      </c>
      <c r="G994" s="25" t="s">
        <v>1</v>
      </c>
      <c r="H994" s="26">
        <v>45900</v>
      </c>
      <c r="I994" s="4" t="s">
        <v>327</v>
      </c>
      <c r="J994" s="4">
        <v>0</v>
      </c>
      <c r="K994" s="4">
        <v>5</v>
      </c>
      <c r="L994" s="4">
        <v>3</v>
      </c>
      <c r="M994" s="4">
        <v>1</v>
      </c>
      <c r="N994" s="4">
        <v>3</v>
      </c>
      <c r="O994" s="4">
        <f>SUM(J994:N994)</f>
        <v>12</v>
      </c>
      <c r="P994" s="4">
        <v>0</v>
      </c>
      <c r="Q994" s="4">
        <v>4</v>
      </c>
      <c r="R994" s="4">
        <v>6</v>
      </c>
      <c r="S994" s="4">
        <v>6</v>
      </c>
      <c r="T994" s="4">
        <v>2</v>
      </c>
      <c r="U994" s="4">
        <v>20</v>
      </c>
      <c r="V994" s="20">
        <f>O994/U994/F994</f>
        <v>0.6</v>
      </c>
      <c r="W994" s="4"/>
      <c r="X994" s="4">
        <f>F994*U994</f>
        <v>20</v>
      </c>
      <c r="Y994" s="47">
        <f t="shared" si="15"/>
        <v>3.9999999999999996E-4</v>
      </c>
      <c r="Z994" s="4"/>
      <c r="AA994" s="4">
        <f>50*3*10</f>
        <v>1500</v>
      </c>
      <c r="AB994" s="4"/>
      <c r="AC994" s="4" t="s">
        <v>77</v>
      </c>
      <c r="AD994" s="4" t="s">
        <v>78</v>
      </c>
      <c r="AE994" s="4">
        <v>15</v>
      </c>
      <c r="AF994" s="4" t="s">
        <v>40</v>
      </c>
      <c r="AG994" s="4"/>
    </row>
    <row r="995" spans="1:33" ht="14.25" customHeight="1" x14ac:dyDescent="0.25">
      <c r="A995" s="4" t="s">
        <v>168</v>
      </c>
      <c r="B995" s="4" t="s">
        <v>75</v>
      </c>
      <c r="C995" s="4">
        <v>5</v>
      </c>
      <c r="D995" s="4">
        <v>50</v>
      </c>
      <c r="E995" s="4">
        <v>1</v>
      </c>
      <c r="F995" s="4">
        <v>1</v>
      </c>
      <c r="G995" s="25" t="s">
        <v>1</v>
      </c>
      <c r="H995" s="26">
        <v>45900</v>
      </c>
      <c r="I995" s="4" t="s">
        <v>327</v>
      </c>
      <c r="J995" s="4">
        <f>1+1+2+1</f>
        <v>5</v>
      </c>
      <c r="K995" s="4">
        <v>2</v>
      </c>
      <c r="L995" s="4">
        <v>1</v>
      </c>
      <c r="M995" s="4">
        <v>2</v>
      </c>
      <c r="N995" s="4">
        <v>2</v>
      </c>
      <c r="O995" s="4">
        <f>SUM(J995:N995)</f>
        <v>12</v>
      </c>
      <c r="P995" s="4">
        <v>5</v>
      </c>
      <c r="Q995" s="4">
        <v>4</v>
      </c>
      <c r="R995" s="4">
        <v>3</v>
      </c>
      <c r="S995" s="4">
        <v>2</v>
      </c>
      <c r="T995" s="4">
        <v>1</v>
      </c>
      <c r="U995" s="4">
        <f>SUM(P995:T995)</f>
        <v>15</v>
      </c>
      <c r="V995" s="20">
        <f>O995/U995/F995</f>
        <v>0.8</v>
      </c>
      <c r="W995" s="4"/>
      <c r="X995" s="4">
        <f>F995*U995</f>
        <v>15</v>
      </c>
      <c r="Y995" s="47">
        <f t="shared" si="15"/>
        <v>6.9565217391304353E-4</v>
      </c>
      <c r="Z995" s="4"/>
      <c r="AA995" s="4">
        <f>50*2*2+50*3*3+50*2*2+50*3*2</f>
        <v>1150</v>
      </c>
      <c r="AB995" s="4"/>
      <c r="AC995" s="4" t="s">
        <v>77</v>
      </c>
      <c r="AD995" s="4" t="s">
        <v>78</v>
      </c>
      <c r="AE995" s="4">
        <v>15</v>
      </c>
      <c r="AF995" s="4" t="s">
        <v>40</v>
      </c>
      <c r="AG995" s="4"/>
    </row>
    <row r="996" spans="1:33" ht="14.25" customHeight="1" x14ac:dyDescent="0.25">
      <c r="A996" s="4" t="s">
        <v>169</v>
      </c>
      <c r="B996" s="4" t="s">
        <v>75</v>
      </c>
      <c r="C996" s="4">
        <v>5</v>
      </c>
      <c r="D996" s="4">
        <v>50</v>
      </c>
      <c r="E996" s="4">
        <v>1</v>
      </c>
      <c r="F996" s="4">
        <v>1</v>
      </c>
      <c r="G996" s="4" t="s">
        <v>1</v>
      </c>
      <c r="H996" s="26">
        <v>45900</v>
      </c>
      <c r="I996" s="4" t="s">
        <v>327</v>
      </c>
      <c r="J996" s="4">
        <v>0</v>
      </c>
      <c r="K996" s="4">
        <v>2</v>
      </c>
      <c r="L996" s="4">
        <v>4</v>
      </c>
      <c r="M996" s="4">
        <v>5</v>
      </c>
      <c r="N996" s="4">
        <v>2</v>
      </c>
      <c r="O996" s="4">
        <f>SUM(J996:N996)</f>
        <v>13</v>
      </c>
      <c r="P996" s="4">
        <v>0</v>
      </c>
      <c r="Q996" s="4">
        <v>3</v>
      </c>
      <c r="R996" s="4">
        <v>6</v>
      </c>
      <c r="S996" s="4">
        <v>5</v>
      </c>
      <c r="T996" s="4">
        <v>2</v>
      </c>
      <c r="U996" s="4">
        <f>SUM(P996:T996)</f>
        <v>16</v>
      </c>
      <c r="V996" s="20">
        <f>O996/U996/F996</f>
        <v>0.8125</v>
      </c>
      <c r="W996" s="4"/>
      <c r="X996" s="4">
        <f>F996*U996</f>
        <v>16</v>
      </c>
      <c r="Y996" s="47">
        <f t="shared" si="15"/>
        <v>5.4166666666666664E-4</v>
      </c>
      <c r="Z996" s="4"/>
      <c r="AA996" s="4">
        <f>50*3*10</f>
        <v>1500</v>
      </c>
      <c r="AB996" s="4"/>
      <c r="AC996" s="4" t="s">
        <v>77</v>
      </c>
      <c r="AD996" s="4" t="s">
        <v>78</v>
      </c>
      <c r="AE996" s="4">
        <v>15</v>
      </c>
      <c r="AF996" s="4" t="s">
        <v>40</v>
      </c>
      <c r="AG996" s="4"/>
    </row>
    <row r="997" spans="1:33" ht="14.25" customHeight="1" x14ac:dyDescent="0.25">
      <c r="A997" s="4">
        <v>5870</v>
      </c>
      <c r="B997" s="4" t="s">
        <v>75</v>
      </c>
      <c r="C997" s="4">
        <v>5</v>
      </c>
      <c r="D997" s="4">
        <v>50</v>
      </c>
      <c r="E997" s="4">
        <v>2</v>
      </c>
      <c r="F997" s="4">
        <v>1</v>
      </c>
      <c r="G997" s="4" t="s">
        <v>1</v>
      </c>
      <c r="H997" s="26">
        <v>45900</v>
      </c>
      <c r="I997" s="4" t="s">
        <v>327</v>
      </c>
      <c r="J997" s="4">
        <v>1.5</v>
      </c>
      <c r="K997" s="4">
        <v>2</v>
      </c>
      <c r="L997" s="4">
        <v>0</v>
      </c>
      <c r="M997" s="4">
        <v>0</v>
      </c>
      <c r="N997" s="4">
        <v>0</v>
      </c>
      <c r="O997" s="4">
        <f>SUM(J997:N997)</f>
        <v>3.5</v>
      </c>
      <c r="P997" s="4">
        <v>7</v>
      </c>
      <c r="Q997" s="4">
        <v>7</v>
      </c>
      <c r="R997" s="4">
        <v>5</v>
      </c>
      <c r="S997" s="4">
        <v>4</v>
      </c>
      <c r="T997" s="4">
        <v>1</v>
      </c>
      <c r="U997" s="4">
        <f>SUM(P997:T997)</f>
        <v>24</v>
      </c>
      <c r="V997" s="20">
        <f>O997/U997/F997</f>
        <v>0.14583333333333334</v>
      </c>
      <c r="W997" s="4"/>
      <c r="X997" s="4">
        <f>F997*U997</f>
        <v>24</v>
      </c>
      <c r="Y997" s="47">
        <f t="shared" si="15"/>
        <v>2.8820816864295127E-5</v>
      </c>
      <c r="Z997" s="4"/>
      <c r="AA997" s="4">
        <f>55*9*2+55*4.5*9+55*8*2+55*2.5*7</f>
        <v>5060</v>
      </c>
      <c r="AB997" s="4"/>
      <c r="AC997" s="4" t="s">
        <v>124</v>
      </c>
      <c r="AD997" s="4" t="s">
        <v>78</v>
      </c>
      <c r="AE997" s="4">
        <v>15</v>
      </c>
      <c r="AF997" s="4" t="s">
        <v>40</v>
      </c>
      <c r="AG997" s="4" t="s">
        <v>344</v>
      </c>
    </row>
    <row r="998" spans="1:33" ht="14.25" customHeight="1" x14ac:dyDescent="0.25">
      <c r="A998" s="4" t="s">
        <v>170</v>
      </c>
      <c r="B998" s="4" t="s">
        <v>75</v>
      </c>
      <c r="C998" s="4">
        <v>5</v>
      </c>
      <c r="D998" s="4">
        <v>50</v>
      </c>
      <c r="E998" s="4">
        <v>2</v>
      </c>
      <c r="F998" s="4">
        <v>1</v>
      </c>
      <c r="G998" s="25" t="s">
        <v>1</v>
      </c>
      <c r="H998" s="26">
        <v>45900</v>
      </c>
      <c r="I998" s="4" t="s">
        <v>327</v>
      </c>
      <c r="J998" s="4">
        <v>0</v>
      </c>
      <c r="K998" s="4">
        <v>0</v>
      </c>
      <c r="L998" s="4">
        <v>0</v>
      </c>
      <c r="M998" s="4">
        <v>0.6</v>
      </c>
      <c r="N998" s="4">
        <v>0</v>
      </c>
      <c r="O998" s="4">
        <f>SUM(J998:N998)</f>
        <v>0.6</v>
      </c>
      <c r="P998" s="4">
        <v>0</v>
      </c>
      <c r="Q998" s="4">
        <v>3</v>
      </c>
      <c r="R998" s="4">
        <v>0</v>
      </c>
      <c r="S998" s="4">
        <v>3</v>
      </c>
      <c r="T998" s="4">
        <v>0</v>
      </c>
      <c r="U998" s="4">
        <f>SUM(P998:T998)</f>
        <v>6</v>
      </c>
      <c r="V998" s="20">
        <f>O998/U998/F998</f>
        <v>9.9999999999999992E-2</v>
      </c>
      <c r="W998" s="4"/>
      <c r="X998" s="4">
        <f>F998*U998</f>
        <v>6</v>
      </c>
      <c r="Y998" s="47">
        <f t="shared" si="15"/>
        <v>3.3333333333333332E-4</v>
      </c>
      <c r="Z998" s="4"/>
      <c r="AA998" s="4">
        <f>60*2.5*2</f>
        <v>300</v>
      </c>
      <c r="AB998" s="4"/>
      <c r="AC998" s="4" t="s">
        <v>77</v>
      </c>
      <c r="AD998" s="4" t="s">
        <v>78</v>
      </c>
      <c r="AE998" s="4">
        <v>8</v>
      </c>
      <c r="AF998" s="4" t="s">
        <v>40</v>
      </c>
      <c r="AG998" s="4"/>
    </row>
    <row r="999" spans="1:33" ht="14.25" customHeight="1" x14ac:dyDescent="0.25">
      <c r="A999" s="4" t="s">
        <v>175</v>
      </c>
      <c r="B999" s="4" t="s">
        <v>171</v>
      </c>
      <c r="C999" s="4">
        <v>1</v>
      </c>
      <c r="D999" s="4" t="s">
        <v>176</v>
      </c>
      <c r="E999" s="4">
        <v>2</v>
      </c>
      <c r="F999" s="4">
        <v>1</v>
      </c>
      <c r="G999" s="25" t="s">
        <v>1</v>
      </c>
      <c r="H999" s="26">
        <v>45900</v>
      </c>
      <c r="I999" s="4" t="s">
        <v>327</v>
      </c>
      <c r="J999" s="4"/>
      <c r="K999" s="4"/>
      <c r="L999" s="4"/>
      <c r="M999" s="4"/>
      <c r="N999" s="4"/>
      <c r="O999" s="4">
        <v>20</v>
      </c>
      <c r="P999" s="4"/>
      <c r="Q999" s="4"/>
      <c r="R999" s="4"/>
      <c r="S999" s="4"/>
      <c r="T999" s="4"/>
      <c r="U999" s="4">
        <v>30</v>
      </c>
      <c r="V999" s="20">
        <f>O999/U999/F999</f>
        <v>0.66666666666666663</v>
      </c>
      <c r="W999" s="4"/>
      <c r="X999" s="4">
        <f>F999*U999</f>
        <v>30</v>
      </c>
      <c r="Y999" s="47">
        <f t="shared" si="15"/>
        <v>2.7100271002710027E-3</v>
      </c>
      <c r="Z999" s="4"/>
      <c r="AA999" s="4">
        <f>20*1.3*6+20*1.5*3</f>
        <v>246</v>
      </c>
      <c r="AB999" s="4">
        <v>80</v>
      </c>
      <c r="AC999" s="4" t="s">
        <v>77</v>
      </c>
      <c r="AD999" s="4" t="s">
        <v>78</v>
      </c>
      <c r="AE999" s="4">
        <v>15</v>
      </c>
      <c r="AF999" s="4" t="s">
        <v>41</v>
      </c>
      <c r="AG999" s="4" t="s">
        <v>541</v>
      </c>
    </row>
    <row r="1000" spans="1:33" ht="14.25" customHeight="1" x14ac:dyDescent="0.25">
      <c r="A1000" s="4">
        <v>5389</v>
      </c>
      <c r="B1000" s="4" t="s">
        <v>75</v>
      </c>
      <c r="C1000" s="4">
        <v>8</v>
      </c>
      <c r="D1000" s="4">
        <v>42</v>
      </c>
      <c r="E1000" s="4">
        <v>2</v>
      </c>
      <c r="F1000" s="4">
        <v>1</v>
      </c>
      <c r="G1000" s="4" t="s">
        <v>1</v>
      </c>
      <c r="H1000" s="26">
        <v>45900</v>
      </c>
      <c r="I1000" s="4" t="s">
        <v>327</v>
      </c>
      <c r="J1000" s="4">
        <v>2</v>
      </c>
      <c r="K1000" s="4">
        <v>0</v>
      </c>
      <c r="L1000" s="4">
        <v>0</v>
      </c>
      <c r="M1000" s="4">
        <v>0</v>
      </c>
      <c r="N1000" s="4">
        <v>0</v>
      </c>
      <c r="O1000" s="4">
        <f>SUM(J1000:N1000)</f>
        <v>2</v>
      </c>
      <c r="P1000" s="4">
        <v>7</v>
      </c>
      <c r="Q1000" s="4">
        <v>7</v>
      </c>
      <c r="R1000" s="4">
        <v>7</v>
      </c>
      <c r="S1000" s="4">
        <v>7</v>
      </c>
      <c r="T1000" s="4">
        <v>3</v>
      </c>
      <c r="U1000" s="4">
        <f>SUM(P1000:T1000)</f>
        <v>31</v>
      </c>
      <c r="V1000" s="20">
        <f>O1000/U1000/F1000</f>
        <v>6.4516129032258063E-2</v>
      </c>
      <c r="W1000" s="4"/>
      <c r="X1000" s="4">
        <f>F1000*U1000</f>
        <v>31</v>
      </c>
      <c r="Y1000" s="47">
        <f t="shared" si="15"/>
        <v>1.9790223629527014E-5</v>
      </c>
      <c r="Z1000" s="4"/>
      <c r="AA1000" s="4">
        <f>50*2.8*4+50*3*18</f>
        <v>3260</v>
      </c>
      <c r="AB1000" s="4"/>
      <c r="AC1000" s="4" t="s">
        <v>77</v>
      </c>
      <c r="AD1000" s="4" t="s">
        <v>78</v>
      </c>
      <c r="AE1000" s="4">
        <v>15</v>
      </c>
      <c r="AF1000" s="4" t="s">
        <v>369</v>
      </c>
      <c r="AG1000" s="4"/>
    </row>
    <row r="1001" spans="1:33" ht="14.25" customHeight="1" x14ac:dyDescent="0.25">
      <c r="A1001" s="4">
        <v>70</v>
      </c>
      <c r="B1001" s="4" t="s">
        <v>75</v>
      </c>
      <c r="C1001" s="4">
        <v>8</v>
      </c>
      <c r="D1001" s="4">
        <v>39</v>
      </c>
      <c r="E1001" s="4">
        <v>1</v>
      </c>
      <c r="F1001" s="4">
        <v>1</v>
      </c>
      <c r="G1001" s="4" t="s">
        <v>1</v>
      </c>
      <c r="H1001" s="26">
        <v>45900</v>
      </c>
      <c r="I1001" s="4" t="s">
        <v>327</v>
      </c>
      <c r="J1001" s="4">
        <v>0</v>
      </c>
      <c r="K1001" s="4">
        <v>2</v>
      </c>
      <c r="L1001" s="4">
        <v>0</v>
      </c>
      <c r="M1001" s="4">
        <v>0</v>
      </c>
      <c r="N1001" s="4">
        <v>0</v>
      </c>
      <c r="O1001" s="4">
        <f>SUM(J1001:N1001)</f>
        <v>2</v>
      </c>
      <c r="P1001" s="4">
        <v>0</v>
      </c>
      <c r="Q1001" s="4">
        <v>4</v>
      </c>
      <c r="R1001" s="4">
        <v>0</v>
      </c>
      <c r="S1001" s="4">
        <v>0</v>
      </c>
      <c r="T1001" s="4">
        <v>0</v>
      </c>
      <c r="U1001" s="4">
        <f>SUM(P1001:T1001)</f>
        <v>4</v>
      </c>
      <c r="V1001" s="20">
        <f>O1001/U1001/F1001</f>
        <v>0.5</v>
      </c>
      <c r="W1001" s="4"/>
      <c r="X1001" s="4">
        <f>F1001*U1001</f>
        <v>4</v>
      </c>
      <c r="Y1001" s="47">
        <f t="shared" si="15"/>
        <v>2.7777777777777778E-4</v>
      </c>
      <c r="Z1001" s="4"/>
      <c r="AA1001" s="4">
        <f>60*3*10</f>
        <v>1800</v>
      </c>
      <c r="AB1001" s="4"/>
      <c r="AC1001" s="4" t="s">
        <v>77</v>
      </c>
      <c r="AD1001" s="4" t="s">
        <v>78</v>
      </c>
      <c r="AE1001" s="4"/>
      <c r="AF1001" s="4" t="s">
        <v>369</v>
      </c>
      <c r="AG1001" s="4"/>
    </row>
    <row r="1002" spans="1:33" ht="14.25" customHeight="1" x14ac:dyDescent="0.25">
      <c r="A1002" s="4">
        <v>5668</v>
      </c>
      <c r="B1002" s="4" t="s">
        <v>75</v>
      </c>
      <c r="C1002" s="4">
        <v>8</v>
      </c>
      <c r="D1002" s="4">
        <v>39</v>
      </c>
      <c r="E1002" s="4">
        <v>1</v>
      </c>
      <c r="F1002" s="4">
        <v>1</v>
      </c>
      <c r="G1002" s="4" t="s">
        <v>1</v>
      </c>
      <c r="H1002" s="26">
        <v>45900</v>
      </c>
      <c r="I1002" s="4" t="s">
        <v>327</v>
      </c>
      <c r="J1002" s="4">
        <f>3+4+1</f>
        <v>8</v>
      </c>
      <c r="K1002" s="4">
        <v>5</v>
      </c>
      <c r="L1002" s="4">
        <v>0</v>
      </c>
      <c r="M1002" s="4">
        <v>0</v>
      </c>
      <c r="N1002" s="4">
        <v>0</v>
      </c>
      <c r="O1002" s="4">
        <f>SUM(J1002:N1002)</f>
        <v>13</v>
      </c>
      <c r="P1002" s="4">
        <v>7</v>
      </c>
      <c r="Q1002" s="4">
        <v>3</v>
      </c>
      <c r="R1002" s="4">
        <v>0</v>
      </c>
      <c r="S1002" s="4">
        <v>0</v>
      </c>
      <c r="T1002" s="4">
        <v>0</v>
      </c>
      <c r="U1002" s="4">
        <v>15</v>
      </c>
      <c r="V1002" s="20">
        <f>O1002/U1002/F1002</f>
        <v>0.8666666666666667</v>
      </c>
      <c r="W1002" s="4"/>
      <c r="X1002" s="4">
        <f>F1002*U1002</f>
        <v>15</v>
      </c>
      <c r="Y1002" s="47">
        <f t="shared" si="15"/>
        <v>2.0202020202020202E-4</v>
      </c>
      <c r="Z1002" s="4"/>
      <c r="AA1002" s="4">
        <f>55*3*10+110*3*8</f>
        <v>4290</v>
      </c>
      <c r="AB1002" s="4"/>
      <c r="AC1002" s="4" t="s">
        <v>77</v>
      </c>
      <c r="AD1002" s="4"/>
      <c r="AE1002" s="4"/>
      <c r="AF1002" s="4" t="s">
        <v>369</v>
      </c>
      <c r="AG1002" s="4"/>
    </row>
    <row r="1003" spans="1:33" ht="14.25" customHeight="1" x14ac:dyDescent="0.25">
      <c r="A1003" s="4">
        <v>2113</v>
      </c>
      <c r="B1003" s="4" t="s">
        <v>75</v>
      </c>
      <c r="C1003" s="4">
        <v>8</v>
      </c>
      <c r="D1003" s="4">
        <v>41</v>
      </c>
      <c r="E1003" s="4">
        <v>2</v>
      </c>
      <c r="F1003" s="4">
        <v>1</v>
      </c>
      <c r="G1003" s="4" t="s">
        <v>1</v>
      </c>
      <c r="H1003" s="26">
        <v>45900</v>
      </c>
      <c r="I1003" s="4" t="s">
        <v>327</v>
      </c>
      <c r="J1003" s="4">
        <v>0</v>
      </c>
      <c r="K1003" s="4">
        <v>0</v>
      </c>
      <c r="L1003" s="4">
        <v>2</v>
      </c>
      <c r="M1003" s="4">
        <v>0</v>
      </c>
      <c r="N1003" s="4">
        <v>0</v>
      </c>
      <c r="O1003" s="4">
        <f>SUM(J1003:N1003)</f>
        <v>2</v>
      </c>
      <c r="P1003" s="4">
        <v>2</v>
      </c>
      <c r="Q1003" s="4">
        <v>5</v>
      </c>
      <c r="R1003" s="4">
        <v>1</v>
      </c>
      <c r="S1003" s="4">
        <v>0</v>
      </c>
      <c r="T1003" s="4">
        <v>0</v>
      </c>
      <c r="U1003" s="4">
        <f>SUM(P1003:T1003)</f>
        <v>8</v>
      </c>
      <c r="V1003" s="20">
        <f>O1003/U1003/F1003</f>
        <v>0.25</v>
      </c>
      <c r="W1003" s="4"/>
      <c r="X1003" s="4">
        <f>F1003*U1003</f>
        <v>8</v>
      </c>
      <c r="Y1003" s="47">
        <f t="shared" si="15"/>
        <v>1.180637544273908E-4</v>
      </c>
      <c r="Z1003" s="4"/>
      <c r="AA1003" s="4">
        <f>55*3.5*11</f>
        <v>2117.5</v>
      </c>
      <c r="AB1003" s="4"/>
      <c r="AC1003" s="4" t="s">
        <v>77</v>
      </c>
      <c r="AD1003" s="4" t="s">
        <v>78</v>
      </c>
      <c r="AE1003" s="4">
        <v>15</v>
      </c>
      <c r="AF1003" s="4" t="s">
        <v>369</v>
      </c>
      <c r="AG1003" s="4"/>
    </row>
    <row r="1004" spans="1:33" ht="14.25" customHeight="1" x14ac:dyDescent="0.25">
      <c r="A1004" s="4">
        <v>4785</v>
      </c>
      <c r="B1004" s="4" t="s">
        <v>75</v>
      </c>
      <c r="C1004" s="4">
        <v>8</v>
      </c>
      <c r="D1004" s="4">
        <v>42</v>
      </c>
      <c r="E1004" s="4">
        <v>1</v>
      </c>
      <c r="F1004" s="4">
        <v>1</v>
      </c>
      <c r="G1004" s="4" t="s">
        <v>1</v>
      </c>
      <c r="H1004" s="26">
        <v>45900</v>
      </c>
      <c r="I1004" s="4" t="s">
        <v>327</v>
      </c>
      <c r="J1004" s="4">
        <v>2</v>
      </c>
      <c r="K1004" s="4">
        <v>0</v>
      </c>
      <c r="L1004" s="4">
        <v>0</v>
      </c>
      <c r="M1004" s="4">
        <v>0</v>
      </c>
      <c r="N1004" s="4">
        <v>0</v>
      </c>
      <c r="O1004" s="4">
        <f>SUM(J1004:N1004)</f>
        <v>2</v>
      </c>
      <c r="P1004" s="4">
        <v>2</v>
      </c>
      <c r="Q1004" s="4">
        <v>0</v>
      </c>
      <c r="R1004" s="4">
        <v>2</v>
      </c>
      <c r="S1004" s="4">
        <v>0</v>
      </c>
      <c r="T1004" s="4">
        <v>0</v>
      </c>
      <c r="U1004" s="4">
        <f>SUM(P1004:T1004)</f>
        <v>4</v>
      </c>
      <c r="V1004" s="20">
        <f>O1004/U1004/F1004</f>
        <v>0.5</v>
      </c>
      <c r="W1004" s="4"/>
      <c r="X1004" s="4">
        <f>F1004*U1004</f>
        <v>4</v>
      </c>
      <c r="Y1004" s="47">
        <f t="shared" si="15"/>
        <v>2.331002331002331E-4</v>
      </c>
      <c r="Z1004" s="4"/>
      <c r="AA1004" s="4">
        <f>55*3.5*4+55*4*4+55*4.5*2</f>
        <v>2145</v>
      </c>
      <c r="AB1004" s="4"/>
      <c r="AC1004" s="4"/>
      <c r="AD1004" s="4" t="s">
        <v>78</v>
      </c>
      <c r="AE1004" s="4">
        <v>8</v>
      </c>
      <c r="AF1004" s="4" t="s">
        <v>369</v>
      </c>
      <c r="AG1004" s="4"/>
    </row>
    <row r="1005" spans="1:33" ht="14.25" customHeight="1" x14ac:dyDescent="0.25">
      <c r="A1005" s="4">
        <v>4290</v>
      </c>
      <c r="B1005" s="4" t="s">
        <v>75</v>
      </c>
      <c r="C1005" s="4">
        <v>8</v>
      </c>
      <c r="D1005" s="4">
        <v>42</v>
      </c>
      <c r="E1005" s="4">
        <v>1</v>
      </c>
      <c r="F1005" s="4">
        <v>1</v>
      </c>
      <c r="G1005" s="4" t="s">
        <v>1</v>
      </c>
      <c r="H1005" s="26">
        <v>45900</v>
      </c>
      <c r="I1005" s="4" t="s">
        <v>327</v>
      </c>
      <c r="J1005" s="4">
        <v>0</v>
      </c>
      <c r="K1005" s="4">
        <v>1</v>
      </c>
      <c r="L1005" s="4">
        <v>2</v>
      </c>
      <c r="M1005" s="4">
        <v>0</v>
      </c>
      <c r="N1005" s="4">
        <v>0</v>
      </c>
      <c r="O1005" s="4">
        <f>SUM(J1005:N1005)</f>
        <v>3</v>
      </c>
      <c r="P1005" s="4">
        <v>0</v>
      </c>
      <c r="Q1005" s="4">
        <v>4</v>
      </c>
      <c r="R1005" s="4">
        <v>3</v>
      </c>
      <c r="S1005" s="4">
        <v>0</v>
      </c>
      <c r="T1005" s="4">
        <v>0</v>
      </c>
      <c r="U1005" s="4">
        <f>SUM(P1005:T1005)</f>
        <v>7</v>
      </c>
      <c r="V1005" s="20">
        <f>O1005/U1005/F1005</f>
        <v>0.42857142857142855</v>
      </c>
      <c r="W1005" s="4"/>
      <c r="X1005" s="4">
        <f>F1005*U1005</f>
        <v>7</v>
      </c>
      <c r="Y1005" s="47">
        <f t="shared" si="15"/>
        <v>1.3982754602656722E-4</v>
      </c>
      <c r="Z1005" s="4"/>
      <c r="AA1005" s="4">
        <f>60*3*2+55*4*6+50*5*4+55*3.5*2</f>
        <v>3065</v>
      </c>
      <c r="AB1005" s="4"/>
      <c r="AC1005" s="4" t="s">
        <v>77</v>
      </c>
      <c r="AD1005" s="4" t="s">
        <v>86</v>
      </c>
      <c r="AE1005" s="4">
        <v>7</v>
      </c>
      <c r="AF1005" s="4" t="s">
        <v>369</v>
      </c>
      <c r="AG1005" s="4"/>
    </row>
    <row r="1006" spans="1:33" ht="14.25" customHeight="1" x14ac:dyDescent="0.25">
      <c r="A1006" s="4">
        <v>1865</v>
      </c>
      <c r="B1006" s="18" t="s">
        <v>75</v>
      </c>
      <c r="C1006" s="4">
        <v>10</v>
      </c>
      <c r="D1006" s="4">
        <v>22</v>
      </c>
      <c r="E1006" s="4">
        <v>2</v>
      </c>
      <c r="F1006" s="4">
        <v>1</v>
      </c>
      <c r="G1006" s="4" t="s">
        <v>1</v>
      </c>
      <c r="H1006" s="19">
        <v>45900</v>
      </c>
      <c r="I1006" s="4" t="s">
        <v>327</v>
      </c>
      <c r="J1006" s="4">
        <v>0</v>
      </c>
      <c r="K1006" s="4">
        <v>2</v>
      </c>
      <c r="L1006" s="4">
        <v>0</v>
      </c>
      <c r="M1006" s="4">
        <v>0.5</v>
      </c>
      <c r="N1006" s="4">
        <v>0</v>
      </c>
      <c r="O1006" s="4">
        <f>SUM(J1006:N1006)</f>
        <v>2.5</v>
      </c>
      <c r="P1006" s="4">
        <v>3</v>
      </c>
      <c r="Q1006" s="4">
        <v>3</v>
      </c>
      <c r="R1006" s="4">
        <v>0</v>
      </c>
      <c r="S1006" s="4">
        <v>3</v>
      </c>
      <c r="T1006" s="4">
        <v>0</v>
      </c>
      <c r="U1006" s="4">
        <v>9</v>
      </c>
      <c r="V1006" s="20"/>
      <c r="W1006" s="20"/>
      <c r="X1006" s="21"/>
      <c r="Y1006" s="47">
        <f t="shared" si="15"/>
        <v>4.9164208456243856E-5</v>
      </c>
      <c r="Z1006" s="20"/>
      <c r="AA1006" s="4">
        <f>50*4*23+50*3.5*6</f>
        <v>5650</v>
      </c>
      <c r="AB1006" s="4"/>
      <c r="AC1006" s="4"/>
      <c r="AD1006" s="4" t="s">
        <v>78</v>
      </c>
      <c r="AE1006" s="4"/>
      <c r="AF1006" s="4" t="s">
        <v>35</v>
      </c>
      <c r="AG1006" s="4"/>
    </row>
    <row r="1007" spans="1:33" ht="14.25" customHeight="1" x14ac:dyDescent="0.25">
      <c r="A1007" s="4" t="s">
        <v>206</v>
      </c>
      <c r="B1007" s="18" t="s">
        <v>75</v>
      </c>
      <c r="C1007" s="4">
        <v>10</v>
      </c>
      <c r="D1007" s="4">
        <v>21</v>
      </c>
      <c r="E1007" s="4">
        <v>1</v>
      </c>
      <c r="F1007" s="4">
        <v>1</v>
      </c>
      <c r="G1007" s="4" t="s">
        <v>1</v>
      </c>
      <c r="H1007" s="19">
        <v>45900</v>
      </c>
      <c r="I1007" s="4" t="s">
        <v>327</v>
      </c>
      <c r="J1007" s="4">
        <v>0</v>
      </c>
      <c r="K1007" s="4">
        <v>0</v>
      </c>
      <c r="L1007" s="4">
        <v>0</v>
      </c>
      <c r="M1007" s="4">
        <v>5</v>
      </c>
      <c r="N1007" s="4">
        <v>0</v>
      </c>
      <c r="O1007" s="4">
        <f>SUM(J1007:N1007)</f>
        <v>5</v>
      </c>
      <c r="P1007" s="4">
        <v>0</v>
      </c>
      <c r="Q1007" s="4">
        <v>0</v>
      </c>
      <c r="R1007" s="4">
        <v>1</v>
      </c>
      <c r="S1007" s="4">
        <v>7</v>
      </c>
      <c r="T1007" s="4">
        <v>3</v>
      </c>
      <c r="U1007" s="4">
        <v>11</v>
      </c>
      <c r="V1007" s="20"/>
      <c r="W1007" s="20"/>
      <c r="X1007" s="21"/>
      <c r="Y1007" s="47">
        <f t="shared" si="15"/>
        <v>1.7316017316017316E-4</v>
      </c>
      <c r="Z1007" s="20"/>
      <c r="AA1007" s="4">
        <f>70*4*4+70*2.5*3+70*3*2+70*2*4</f>
        <v>2625</v>
      </c>
      <c r="AB1007" s="4"/>
      <c r="AC1007" s="4" t="s">
        <v>77</v>
      </c>
      <c r="AD1007" s="4" t="s">
        <v>78</v>
      </c>
      <c r="AE1007" s="4"/>
      <c r="AF1007" s="4" t="s">
        <v>35</v>
      </c>
      <c r="AG1007" s="4"/>
    </row>
    <row r="1008" spans="1:33" ht="14.25" customHeight="1" x14ac:dyDescent="0.25">
      <c r="A1008" s="4" t="s">
        <v>237</v>
      </c>
      <c r="B1008" s="18" t="s">
        <v>75</v>
      </c>
      <c r="C1008" s="4">
        <v>11</v>
      </c>
      <c r="D1008" s="4">
        <v>22</v>
      </c>
      <c r="E1008" s="4">
        <v>2</v>
      </c>
      <c r="F1008" s="4">
        <v>1</v>
      </c>
      <c r="G1008" s="4" t="s">
        <v>1</v>
      </c>
      <c r="H1008" s="19">
        <v>45900</v>
      </c>
      <c r="I1008" s="4" t="s">
        <v>327</v>
      </c>
      <c r="J1008" s="4">
        <f>2+3+1+4+3</f>
        <v>13</v>
      </c>
      <c r="K1008" s="4">
        <v>9</v>
      </c>
      <c r="L1008" s="4">
        <v>5</v>
      </c>
      <c r="M1008" s="4">
        <v>7</v>
      </c>
      <c r="N1008" s="4">
        <v>0</v>
      </c>
      <c r="O1008" s="4">
        <f>SUM(J1008:N1008)</f>
        <v>34</v>
      </c>
      <c r="P1008" s="4">
        <v>5</v>
      </c>
      <c r="Q1008" s="4">
        <v>3</v>
      </c>
      <c r="R1008" s="4">
        <v>3</v>
      </c>
      <c r="S1008" s="4">
        <v>4</v>
      </c>
      <c r="T1008" s="4">
        <v>0</v>
      </c>
      <c r="U1008" s="4">
        <v>15</v>
      </c>
      <c r="V1008" s="20"/>
      <c r="W1008" s="20"/>
      <c r="X1008" s="21"/>
      <c r="Y1008" s="47">
        <f t="shared" si="15"/>
        <v>4.9062049062049062E-4</v>
      </c>
      <c r="Z1008" s="20"/>
      <c r="AA1008" s="4">
        <f>70*3*22</f>
        <v>4620</v>
      </c>
      <c r="AB1008" s="4"/>
      <c r="AC1008" s="4" t="s">
        <v>77</v>
      </c>
      <c r="AD1008" s="4" t="s">
        <v>78</v>
      </c>
      <c r="AE1008" s="4"/>
      <c r="AF1008" s="4" t="s">
        <v>35</v>
      </c>
      <c r="AG1008" s="4"/>
    </row>
    <row r="1009" spans="1:33" ht="14.25" customHeight="1" x14ac:dyDescent="0.25">
      <c r="A1009" s="4">
        <v>4962</v>
      </c>
      <c r="B1009" s="18" t="s">
        <v>75</v>
      </c>
      <c r="C1009" s="4">
        <v>11</v>
      </c>
      <c r="D1009" s="4"/>
      <c r="E1009" s="4">
        <v>2</v>
      </c>
      <c r="F1009" s="4">
        <v>1</v>
      </c>
      <c r="G1009" s="4" t="s">
        <v>1</v>
      </c>
      <c r="H1009" s="19">
        <v>45900</v>
      </c>
      <c r="I1009" s="4" t="s">
        <v>327</v>
      </c>
      <c r="J1009" s="4">
        <v>0</v>
      </c>
      <c r="K1009" s="4">
        <v>5</v>
      </c>
      <c r="L1009" s="4">
        <v>0</v>
      </c>
      <c r="M1009" s="4">
        <v>0</v>
      </c>
      <c r="N1009" s="4">
        <v>0</v>
      </c>
      <c r="O1009" s="4">
        <f>SUM(J1009:N1009)</f>
        <v>5</v>
      </c>
      <c r="P1009" s="4">
        <v>4</v>
      </c>
      <c r="Q1009" s="4">
        <v>2</v>
      </c>
      <c r="R1009" s="4">
        <v>1</v>
      </c>
      <c r="S1009" s="4">
        <v>0</v>
      </c>
      <c r="T1009" s="4">
        <v>0</v>
      </c>
      <c r="U1009" s="4">
        <v>7</v>
      </c>
      <c r="V1009" s="20"/>
      <c r="W1009" s="20"/>
      <c r="X1009" s="21"/>
      <c r="Y1009" s="47">
        <f t="shared" si="15"/>
        <v>2.48015873015873E-4</v>
      </c>
      <c r="Z1009" s="20"/>
      <c r="AA1009" s="4">
        <f>60*4.5*8+60*4*3</f>
        <v>2880</v>
      </c>
      <c r="AB1009" s="4"/>
      <c r="AC1009" s="4" t="s">
        <v>77</v>
      </c>
      <c r="AD1009" s="4" t="s">
        <v>78</v>
      </c>
      <c r="AE1009" s="4">
        <v>15</v>
      </c>
      <c r="AF1009" s="4" t="s">
        <v>35</v>
      </c>
      <c r="AG1009" s="4"/>
    </row>
    <row r="1010" spans="1:33" ht="14.25" customHeight="1" x14ac:dyDescent="0.25">
      <c r="A1010" s="4" t="s">
        <v>239</v>
      </c>
      <c r="B1010" s="18" t="s">
        <v>75</v>
      </c>
      <c r="C1010" s="4">
        <v>11</v>
      </c>
      <c r="D1010" s="4">
        <v>19</v>
      </c>
      <c r="E1010" s="4">
        <v>2</v>
      </c>
      <c r="F1010" s="4">
        <v>1</v>
      </c>
      <c r="G1010" s="4" t="s">
        <v>1</v>
      </c>
      <c r="H1010" s="19">
        <v>45900</v>
      </c>
      <c r="I1010" s="4" t="s">
        <v>327</v>
      </c>
      <c r="J1010" s="4">
        <v>6</v>
      </c>
      <c r="K1010" s="4">
        <v>5</v>
      </c>
      <c r="L1010" s="4">
        <v>3</v>
      </c>
      <c r="M1010" s="4">
        <v>7</v>
      </c>
      <c r="N1010" s="4">
        <v>0</v>
      </c>
      <c r="O1010" s="4">
        <f>SUM(J1010:N1010)</f>
        <v>21</v>
      </c>
      <c r="P1010" s="4">
        <v>3</v>
      </c>
      <c r="Q1010" s="4">
        <v>5</v>
      </c>
      <c r="R1010" s="4">
        <v>4</v>
      </c>
      <c r="S1010" s="4">
        <v>7</v>
      </c>
      <c r="T1010" s="4">
        <v>1</v>
      </c>
      <c r="U1010" s="4">
        <v>20</v>
      </c>
      <c r="V1010" s="20"/>
      <c r="W1010" s="20"/>
      <c r="X1010" s="21"/>
      <c r="Y1010" s="47">
        <f t="shared" si="15"/>
        <v>7.4786324786324792E-4</v>
      </c>
      <c r="Z1010" s="20"/>
      <c r="AA1010" s="4">
        <f>60*2.6*9</f>
        <v>1404</v>
      </c>
      <c r="AB1010" s="4"/>
      <c r="AC1010" s="4" t="s">
        <v>77</v>
      </c>
      <c r="AD1010" s="4" t="s">
        <v>78</v>
      </c>
      <c r="AE1010" s="4">
        <v>15</v>
      </c>
      <c r="AF1010" s="4" t="s">
        <v>35</v>
      </c>
      <c r="AG1010" s="4"/>
    </row>
    <row r="1011" spans="1:33" ht="14.25" customHeight="1" x14ac:dyDescent="0.25">
      <c r="A1011" s="4">
        <v>5288</v>
      </c>
      <c r="B1011" s="18" t="s">
        <v>75</v>
      </c>
      <c r="C1011" s="4">
        <v>11</v>
      </c>
      <c r="D1011" s="4">
        <v>19</v>
      </c>
      <c r="E1011" s="4">
        <v>2</v>
      </c>
      <c r="F1011" s="4">
        <v>1</v>
      </c>
      <c r="G1011" s="4" t="s">
        <v>1</v>
      </c>
      <c r="H1011" s="19">
        <v>45900</v>
      </c>
      <c r="I1011" s="4" t="s">
        <v>327</v>
      </c>
      <c r="J1011" s="4"/>
      <c r="K1011" s="4"/>
      <c r="L1011" s="4"/>
      <c r="M1011" s="4"/>
      <c r="N1011" s="4"/>
      <c r="O1011" s="4">
        <v>11</v>
      </c>
      <c r="P1011" s="4"/>
      <c r="Q1011" s="4"/>
      <c r="R1011" s="4"/>
      <c r="S1011" s="4"/>
      <c r="T1011" s="4"/>
      <c r="U1011" s="4">
        <v>30</v>
      </c>
      <c r="V1011" s="20"/>
      <c r="W1011" s="20"/>
      <c r="X1011" s="21"/>
      <c r="Y1011" s="47">
        <f t="shared" si="15"/>
        <v>8.0586080586080578E-5</v>
      </c>
      <c r="Z1011" s="20"/>
      <c r="AA1011" s="4">
        <f>50*2*20+50*2.5*6+50*3*12</f>
        <v>4550</v>
      </c>
      <c r="AB1011" s="4"/>
      <c r="AC1011" s="4" t="s">
        <v>77</v>
      </c>
      <c r="AD1011" s="4" t="s">
        <v>78</v>
      </c>
      <c r="AE1011" s="4">
        <v>15</v>
      </c>
      <c r="AF1011" s="4" t="s">
        <v>35</v>
      </c>
      <c r="AG1011" s="4"/>
    </row>
    <row r="1012" spans="1:33" ht="14.25" customHeight="1" x14ac:dyDescent="0.25">
      <c r="A1012" s="4">
        <v>5715</v>
      </c>
      <c r="B1012" s="18" t="s">
        <v>75</v>
      </c>
      <c r="C1012" s="4">
        <v>11</v>
      </c>
      <c r="D1012" s="4">
        <v>19</v>
      </c>
      <c r="E1012" s="4">
        <v>1</v>
      </c>
      <c r="F1012" s="4">
        <v>1</v>
      </c>
      <c r="G1012" s="4" t="s">
        <v>1</v>
      </c>
      <c r="H1012" s="19">
        <v>45900</v>
      </c>
      <c r="I1012" s="4" t="s">
        <v>327</v>
      </c>
      <c r="J1012" s="4"/>
      <c r="K1012" s="4"/>
      <c r="L1012" s="4"/>
      <c r="M1012" s="4"/>
      <c r="N1012" s="4"/>
      <c r="O1012" s="4">
        <v>20</v>
      </c>
      <c r="P1012" s="4"/>
      <c r="Q1012" s="4"/>
      <c r="R1012" s="4"/>
      <c r="S1012" s="4"/>
      <c r="T1012" s="4"/>
      <c r="U1012" s="4">
        <v>30</v>
      </c>
      <c r="V1012" s="20"/>
      <c r="W1012" s="20"/>
      <c r="X1012" s="21"/>
      <c r="Y1012" s="47">
        <f t="shared" si="15"/>
        <v>2.252252252252252E-4</v>
      </c>
      <c r="Z1012" s="20"/>
      <c r="AA1012" s="4">
        <f>50*2*10+50*2.5*2+50*3*6+50*2.7*6</f>
        <v>2960</v>
      </c>
      <c r="AB1012" s="4"/>
      <c r="AC1012" s="4" t="s">
        <v>77</v>
      </c>
      <c r="AD1012" s="4" t="s">
        <v>78</v>
      </c>
      <c r="AE1012" s="4">
        <v>15</v>
      </c>
      <c r="AF1012" s="4" t="s">
        <v>35</v>
      </c>
      <c r="AG1012" s="4"/>
    </row>
    <row r="1013" spans="1:33" ht="14.25" customHeight="1" x14ac:dyDescent="0.25">
      <c r="A1013" s="4" t="s">
        <v>208</v>
      </c>
      <c r="B1013" s="18" t="s">
        <v>75</v>
      </c>
      <c r="C1013" s="4">
        <v>11</v>
      </c>
      <c r="D1013" s="4"/>
      <c r="E1013" s="4">
        <v>1</v>
      </c>
      <c r="F1013" s="4">
        <v>1</v>
      </c>
      <c r="G1013" s="4" t="s">
        <v>1</v>
      </c>
      <c r="H1013" s="19">
        <v>45900</v>
      </c>
      <c r="I1013" s="4" t="s">
        <v>327</v>
      </c>
      <c r="J1013" s="4">
        <v>3</v>
      </c>
      <c r="K1013" s="4">
        <v>0</v>
      </c>
      <c r="L1013" s="4">
        <v>0</v>
      </c>
      <c r="M1013" s="4">
        <v>0</v>
      </c>
      <c r="N1013" s="4">
        <v>0</v>
      </c>
      <c r="O1013" s="4">
        <f>SUM(J1013:N1013)</f>
        <v>3</v>
      </c>
      <c r="P1013" s="4">
        <v>2</v>
      </c>
      <c r="Q1013" s="4">
        <v>1</v>
      </c>
      <c r="R1013" s="4">
        <v>1</v>
      </c>
      <c r="S1013" s="4">
        <v>0</v>
      </c>
      <c r="T1013" s="4">
        <v>0</v>
      </c>
      <c r="U1013" s="4">
        <v>4</v>
      </c>
      <c r="V1013" s="20"/>
      <c r="W1013" s="20"/>
      <c r="X1013" s="21"/>
      <c r="Y1013" s="47">
        <f t="shared" si="15"/>
        <v>9.6153846153846159E-4</v>
      </c>
      <c r="Z1013" s="20"/>
      <c r="AA1013" s="4">
        <f>60*4.5*2+60*4*1</f>
        <v>780</v>
      </c>
      <c r="AB1013" s="4"/>
      <c r="AC1013" s="4" t="s">
        <v>77</v>
      </c>
      <c r="AD1013" s="4" t="s">
        <v>78</v>
      </c>
      <c r="AE1013" s="4">
        <v>15</v>
      </c>
      <c r="AF1013" s="4" t="s">
        <v>35</v>
      </c>
      <c r="AG1013" s="4"/>
    </row>
    <row r="1014" spans="1:33" ht="14.25" customHeight="1" x14ac:dyDescent="0.25">
      <c r="A1014" s="4" t="s">
        <v>201</v>
      </c>
      <c r="B1014" s="18" t="s">
        <v>75</v>
      </c>
      <c r="C1014" s="4">
        <v>11</v>
      </c>
      <c r="D1014" s="4" t="s">
        <v>131</v>
      </c>
      <c r="E1014" s="4">
        <v>1</v>
      </c>
      <c r="F1014" s="4">
        <v>1</v>
      </c>
      <c r="G1014" s="4" t="s">
        <v>1</v>
      </c>
      <c r="H1014" s="19">
        <v>45900</v>
      </c>
      <c r="I1014" s="4" t="s">
        <v>327</v>
      </c>
      <c r="J1014" s="4">
        <v>6</v>
      </c>
      <c r="K1014" s="4">
        <v>4</v>
      </c>
      <c r="L1014" s="4">
        <v>0</v>
      </c>
      <c r="M1014" s="4">
        <v>6</v>
      </c>
      <c r="N1014" s="4">
        <v>0</v>
      </c>
      <c r="O1014" s="4">
        <f>SUM(J1014:N1014)</f>
        <v>16</v>
      </c>
      <c r="P1014" s="4">
        <v>2</v>
      </c>
      <c r="Q1014" s="4">
        <v>2</v>
      </c>
      <c r="R1014" s="4">
        <v>2</v>
      </c>
      <c r="S1014" s="4">
        <v>2</v>
      </c>
      <c r="T1014" s="4">
        <v>0</v>
      </c>
      <c r="U1014" s="4">
        <v>8</v>
      </c>
      <c r="V1014" s="20"/>
      <c r="W1014" s="20"/>
      <c r="X1014" s="21"/>
      <c r="Y1014" s="47">
        <f t="shared" si="15"/>
        <v>4.2301184433164127E-4</v>
      </c>
      <c r="Z1014" s="20"/>
      <c r="AA1014" s="4">
        <f>60*3.5*16+60*3.8*6</f>
        <v>4728</v>
      </c>
      <c r="AB1014" s="4"/>
      <c r="AC1014" s="4" t="s">
        <v>77</v>
      </c>
      <c r="AD1014" s="4" t="s">
        <v>78</v>
      </c>
      <c r="AE1014" s="4"/>
      <c r="AF1014" s="4" t="s">
        <v>35</v>
      </c>
      <c r="AG1014" s="4"/>
    </row>
    <row r="1015" spans="1:33" ht="14.25" customHeight="1" x14ac:dyDescent="0.25">
      <c r="A1015" s="4">
        <v>2665</v>
      </c>
      <c r="B1015" s="18" t="s">
        <v>75</v>
      </c>
      <c r="C1015" s="4">
        <v>11</v>
      </c>
      <c r="D1015" s="4"/>
      <c r="E1015" s="4">
        <v>1</v>
      </c>
      <c r="F1015" s="4">
        <v>1</v>
      </c>
      <c r="G1015" s="4" t="s">
        <v>1</v>
      </c>
      <c r="H1015" s="19">
        <v>45900</v>
      </c>
      <c r="I1015" s="4" t="s">
        <v>327</v>
      </c>
      <c r="J1015" s="4">
        <v>3</v>
      </c>
      <c r="K1015" s="4">
        <v>0</v>
      </c>
      <c r="L1015" s="4">
        <v>0</v>
      </c>
      <c r="M1015" s="4">
        <v>0</v>
      </c>
      <c r="N1015" s="4">
        <v>0</v>
      </c>
      <c r="O1015" s="4">
        <f>SUM(J1015:N1015)</f>
        <v>3</v>
      </c>
      <c r="P1015" s="4">
        <v>7</v>
      </c>
      <c r="Q1015" s="4">
        <v>2</v>
      </c>
      <c r="R1015" s="4">
        <v>1</v>
      </c>
      <c r="S1015" s="4">
        <v>7</v>
      </c>
      <c r="T1015" s="4">
        <v>3</v>
      </c>
      <c r="U1015" s="4">
        <v>20</v>
      </c>
      <c r="V1015" s="20"/>
      <c r="W1015" s="20"/>
      <c r="X1015" s="21"/>
      <c r="Y1015" s="47">
        <f t="shared" si="15"/>
        <v>6.8181818181818184E-5</v>
      </c>
      <c r="Z1015" s="20"/>
      <c r="AA1015" s="4">
        <f>55*2*13+55*4*2+55*3*2</f>
        <v>2200</v>
      </c>
      <c r="AB1015" s="4"/>
      <c r="AC1015" s="4" t="s">
        <v>90</v>
      </c>
      <c r="AD1015" s="4" t="s">
        <v>86</v>
      </c>
      <c r="AE1015" s="4"/>
      <c r="AF1015" s="4" t="s">
        <v>35</v>
      </c>
      <c r="AG1015" s="4"/>
    </row>
    <row r="1016" spans="1:33" ht="14.25" customHeight="1" x14ac:dyDescent="0.25">
      <c r="A1016" s="4" t="s">
        <v>242</v>
      </c>
      <c r="B1016" s="18" t="s">
        <v>75</v>
      </c>
      <c r="C1016" s="4">
        <v>11</v>
      </c>
      <c r="D1016" s="4"/>
      <c r="E1016" s="4">
        <v>1</v>
      </c>
      <c r="F1016" s="4">
        <v>1</v>
      </c>
      <c r="G1016" s="4" t="s">
        <v>1</v>
      </c>
      <c r="H1016" s="19">
        <v>45900</v>
      </c>
      <c r="I1016" s="4" t="s">
        <v>327</v>
      </c>
      <c r="J1016" s="4">
        <f>6+5+4+11</f>
        <v>26</v>
      </c>
      <c r="K1016" s="4">
        <f>8+7+7</f>
        <v>22</v>
      </c>
      <c r="L1016" s="4">
        <f>12+12</f>
        <v>24</v>
      </c>
      <c r="M1016" s="4">
        <v>8</v>
      </c>
      <c r="N1016" s="4">
        <v>0</v>
      </c>
      <c r="O1016" s="4">
        <f>SUM(J1016:N1016)</f>
        <v>80</v>
      </c>
      <c r="P1016" s="4">
        <v>4</v>
      </c>
      <c r="Q1016" s="4">
        <v>3</v>
      </c>
      <c r="R1016" s="4">
        <v>2</v>
      </c>
      <c r="S1016" s="4">
        <v>1</v>
      </c>
      <c r="T1016" s="4">
        <v>0</v>
      </c>
      <c r="U1016" s="4">
        <v>10</v>
      </c>
      <c r="V1016" s="20"/>
      <c r="W1016" s="20"/>
      <c r="X1016" s="21"/>
      <c r="Y1016" s="47">
        <f t="shared" si="15"/>
        <v>2.7586206896551722E-3</v>
      </c>
      <c r="Z1016" s="20"/>
      <c r="AA1016" s="4">
        <f>300*2.5+500*2.5+300*3</f>
        <v>2900</v>
      </c>
      <c r="AB1016" s="4"/>
      <c r="AC1016" s="4" t="s">
        <v>77</v>
      </c>
      <c r="AD1016" s="4" t="s">
        <v>78</v>
      </c>
      <c r="AE1016" s="4"/>
      <c r="AF1016" s="4" t="s">
        <v>35</v>
      </c>
      <c r="AG1016" s="4"/>
    </row>
    <row r="1017" spans="1:33" ht="14.25" customHeight="1" x14ac:dyDescent="0.25">
      <c r="A1017" s="4">
        <v>2602</v>
      </c>
      <c r="B1017" s="18" t="s">
        <v>75</v>
      </c>
      <c r="C1017" s="4">
        <v>10</v>
      </c>
      <c r="D1017" s="4">
        <v>18</v>
      </c>
      <c r="E1017" s="4">
        <v>1</v>
      </c>
      <c r="F1017" s="4">
        <v>1</v>
      </c>
      <c r="G1017" s="4" t="s">
        <v>1</v>
      </c>
      <c r="H1017" s="19">
        <v>45900</v>
      </c>
      <c r="I1017" s="4" t="s">
        <v>327</v>
      </c>
      <c r="J1017" s="4">
        <v>2</v>
      </c>
      <c r="K1017" s="4">
        <v>2</v>
      </c>
      <c r="L1017" s="4">
        <v>2</v>
      </c>
      <c r="M1017" s="4">
        <v>0</v>
      </c>
      <c r="N1017" s="4">
        <v>0</v>
      </c>
      <c r="O1017" s="4">
        <f>SUM(J1017:N1017)</f>
        <v>6</v>
      </c>
      <c r="P1017" s="4">
        <v>2</v>
      </c>
      <c r="Q1017" s="4">
        <v>6</v>
      </c>
      <c r="R1017" s="4">
        <v>5</v>
      </c>
      <c r="S1017" s="4">
        <v>4</v>
      </c>
      <c r="T1017" s="4">
        <v>0</v>
      </c>
      <c r="U1017" s="4">
        <v>17</v>
      </c>
      <c r="V1017" s="20"/>
      <c r="W1017" s="20"/>
      <c r="X1017" s="21"/>
      <c r="Y1017" s="47">
        <f t="shared" si="15"/>
        <v>8.4033613445378154E-5</v>
      </c>
      <c r="Z1017" s="20"/>
      <c r="AA1017" s="4">
        <f>60*4*7+60*6*7</f>
        <v>4200</v>
      </c>
      <c r="AB1017" s="4"/>
      <c r="AC1017" s="4" t="s">
        <v>90</v>
      </c>
      <c r="AD1017" s="4" t="s">
        <v>86</v>
      </c>
      <c r="AE1017" s="4"/>
      <c r="AF1017" s="4" t="s">
        <v>35</v>
      </c>
      <c r="AG1017" s="4"/>
    </row>
    <row r="1018" spans="1:33" ht="14.25" customHeight="1" x14ac:dyDescent="0.25">
      <c r="A1018" s="4" t="s">
        <v>194</v>
      </c>
      <c r="B1018" s="18" t="s">
        <v>75</v>
      </c>
      <c r="C1018" s="4">
        <v>11</v>
      </c>
      <c r="D1018" s="4"/>
      <c r="E1018" s="4">
        <v>2</v>
      </c>
      <c r="F1018" s="4">
        <v>1</v>
      </c>
      <c r="G1018" s="4" t="s">
        <v>1</v>
      </c>
      <c r="H1018" s="19">
        <v>45900</v>
      </c>
      <c r="I1018" s="4" t="s">
        <v>327</v>
      </c>
      <c r="J1018" s="4">
        <f>2+3+1+3</f>
        <v>9</v>
      </c>
      <c r="K1018" s="4">
        <v>3</v>
      </c>
      <c r="L1018" s="4">
        <v>3</v>
      </c>
      <c r="M1018" s="4">
        <v>0</v>
      </c>
      <c r="N1018" s="4">
        <v>0</v>
      </c>
      <c r="O1018" s="4">
        <f>SUM(J1018:N1018)</f>
        <v>15</v>
      </c>
      <c r="P1018" s="4">
        <v>6</v>
      </c>
      <c r="Q1018" s="4">
        <v>4</v>
      </c>
      <c r="R1018" s="4">
        <v>2</v>
      </c>
      <c r="S1018" s="4">
        <v>0</v>
      </c>
      <c r="T1018" s="4">
        <v>0</v>
      </c>
      <c r="U1018" s="4">
        <v>15</v>
      </c>
      <c r="V1018" s="20"/>
      <c r="W1018" s="20"/>
      <c r="X1018" s="21"/>
      <c r="Y1018" s="47">
        <f t="shared" si="15"/>
        <v>7.6923076923076923E-4</v>
      </c>
      <c r="Z1018" s="20"/>
      <c r="AA1018" s="4">
        <f>60*3*4+60*2*3+55*1*4</f>
        <v>1300</v>
      </c>
      <c r="AB1018" s="4"/>
      <c r="AC1018" s="4" t="s">
        <v>124</v>
      </c>
      <c r="AD1018" s="4" t="s">
        <v>86</v>
      </c>
      <c r="AE1018" s="4"/>
      <c r="AF1018" s="4" t="s">
        <v>35</v>
      </c>
      <c r="AG1018" s="4"/>
    </row>
    <row r="1019" spans="1:33" ht="14.25" customHeight="1" x14ac:dyDescent="0.25">
      <c r="A1019" s="4">
        <v>4191</v>
      </c>
      <c r="B1019" s="18" t="s">
        <v>75</v>
      </c>
      <c r="C1019" s="4">
        <v>11</v>
      </c>
      <c r="D1019" s="4"/>
      <c r="E1019" s="4">
        <v>1</v>
      </c>
      <c r="F1019" s="4">
        <v>1</v>
      </c>
      <c r="G1019" s="4" t="s">
        <v>1</v>
      </c>
      <c r="H1019" s="19">
        <v>45900</v>
      </c>
      <c r="I1019" s="4" t="s">
        <v>327</v>
      </c>
      <c r="J1019" s="4">
        <v>0</v>
      </c>
      <c r="K1019" s="4">
        <v>5</v>
      </c>
      <c r="L1019" s="4">
        <v>3</v>
      </c>
      <c r="M1019" s="4">
        <v>0</v>
      </c>
      <c r="N1019" s="4">
        <v>0</v>
      </c>
      <c r="O1019" s="4">
        <f>SUM(K1019:N1019)</f>
        <v>8</v>
      </c>
      <c r="P1019" s="4">
        <v>0</v>
      </c>
      <c r="Q1019" s="4">
        <v>1</v>
      </c>
      <c r="R1019" s="4">
        <v>2</v>
      </c>
      <c r="S1019" s="4">
        <v>0</v>
      </c>
      <c r="T1019" s="4">
        <v>0</v>
      </c>
      <c r="U1019" s="4">
        <v>3</v>
      </c>
      <c r="V1019" s="20"/>
      <c r="W1019" s="20"/>
      <c r="X1019" s="21"/>
      <c r="Y1019" s="47">
        <f t="shared" si="15"/>
        <v>7.407407407407407E-4</v>
      </c>
      <c r="Z1019" s="20"/>
      <c r="AA1019" s="4">
        <f>60*4*15</f>
        <v>3600</v>
      </c>
      <c r="AB1019" s="4"/>
      <c r="AC1019" s="4"/>
      <c r="AD1019" s="4"/>
      <c r="AE1019" s="4"/>
      <c r="AF1019" s="4" t="s">
        <v>35</v>
      </c>
      <c r="AG1019" s="4"/>
    </row>
    <row r="1020" spans="1:33" ht="14.25" customHeight="1" x14ac:dyDescent="0.25">
      <c r="A1020" s="4">
        <v>8092</v>
      </c>
      <c r="B1020" s="18" t="s">
        <v>75</v>
      </c>
      <c r="C1020" s="4">
        <v>11</v>
      </c>
      <c r="D1020" s="4"/>
      <c r="E1020" s="4">
        <v>1</v>
      </c>
      <c r="F1020" s="4">
        <v>1</v>
      </c>
      <c r="G1020" s="4" t="s">
        <v>1</v>
      </c>
      <c r="H1020" s="19">
        <v>45900</v>
      </c>
      <c r="I1020" s="4" t="s">
        <v>327</v>
      </c>
      <c r="J1020" s="4">
        <v>2.6</v>
      </c>
      <c r="K1020" s="4">
        <v>1.8</v>
      </c>
      <c r="L1020" s="4">
        <f>0.8+2.6</f>
        <v>3.4000000000000004</v>
      </c>
      <c r="M1020" s="4">
        <v>0.7</v>
      </c>
      <c r="N1020" s="4">
        <v>0</v>
      </c>
      <c r="O1020" s="4">
        <f>SUM(J1020:N1020)</f>
        <v>8.5</v>
      </c>
      <c r="P1020" s="4">
        <v>3</v>
      </c>
      <c r="Q1020" s="4">
        <v>2</v>
      </c>
      <c r="R1020" s="4">
        <v>4</v>
      </c>
      <c r="S1020" s="4">
        <v>1</v>
      </c>
      <c r="T1020" s="4">
        <v>0</v>
      </c>
      <c r="U1020" s="4">
        <v>10</v>
      </c>
      <c r="V1020" s="20"/>
      <c r="W1020" s="20"/>
      <c r="X1020" s="21"/>
      <c r="Y1020" s="47">
        <f t="shared" si="15"/>
        <v>9.2997811816192562E-5</v>
      </c>
      <c r="Z1020" s="20"/>
      <c r="AA1020" s="4">
        <f>58*6*10+60*4*8+60*3.5*6+62*4*10</f>
        <v>9140</v>
      </c>
      <c r="AB1020" s="4"/>
      <c r="AC1020" s="4" t="s">
        <v>77</v>
      </c>
      <c r="AD1020" s="4" t="s">
        <v>78</v>
      </c>
      <c r="AE1020" s="4">
        <v>15</v>
      </c>
      <c r="AF1020" s="4" t="s">
        <v>35</v>
      </c>
      <c r="AG1020" s="4"/>
    </row>
    <row r="1021" spans="1:33" ht="14.25" customHeight="1" x14ac:dyDescent="0.25">
      <c r="A1021" s="4">
        <v>5345</v>
      </c>
      <c r="B1021" s="18" t="s">
        <v>75</v>
      </c>
      <c r="C1021" s="4">
        <v>11</v>
      </c>
      <c r="D1021" s="4"/>
      <c r="E1021" s="4">
        <v>1</v>
      </c>
      <c r="F1021" s="4">
        <v>1</v>
      </c>
      <c r="G1021" s="4" t="s">
        <v>1</v>
      </c>
      <c r="H1021" s="19">
        <v>45900</v>
      </c>
      <c r="I1021" s="4" t="s">
        <v>327</v>
      </c>
      <c r="J1021" s="4">
        <v>2.6</v>
      </c>
      <c r="K1021" s="4">
        <v>1.8</v>
      </c>
      <c r="L1021" s="4">
        <f>0.8+2.6</f>
        <v>3.4000000000000004</v>
      </c>
      <c r="M1021" s="4">
        <v>0.7</v>
      </c>
      <c r="N1021" s="4">
        <v>0</v>
      </c>
      <c r="O1021" s="4">
        <f>SUM(J1021:N1021)</f>
        <v>8.5</v>
      </c>
      <c r="P1021" s="4">
        <v>3</v>
      </c>
      <c r="Q1021" s="4">
        <v>2</v>
      </c>
      <c r="R1021" s="4">
        <v>4</v>
      </c>
      <c r="S1021" s="4">
        <v>1</v>
      </c>
      <c r="T1021" s="4">
        <v>0</v>
      </c>
      <c r="U1021" s="4">
        <v>10</v>
      </c>
      <c r="V1021" s="20"/>
      <c r="W1021" s="20"/>
      <c r="X1021" s="21"/>
      <c r="Y1021" s="47">
        <f t="shared" si="15"/>
        <v>9.2997811816192562E-5</v>
      </c>
      <c r="Z1021" s="20"/>
      <c r="AA1021" s="4">
        <f>62*4*10+60*3.5*6+60*4*8+58*6*10</f>
        <v>9140</v>
      </c>
      <c r="AB1021" s="4"/>
      <c r="AC1021" s="4" t="s">
        <v>77</v>
      </c>
      <c r="AD1021" s="4" t="s">
        <v>78</v>
      </c>
      <c r="AE1021" s="4">
        <v>15</v>
      </c>
      <c r="AF1021" s="4" t="s">
        <v>35</v>
      </c>
      <c r="AG1021" s="4"/>
    </row>
    <row r="1022" spans="1:33" ht="14.25" customHeight="1" x14ac:dyDescent="0.25">
      <c r="A1022" s="4">
        <v>4516</v>
      </c>
      <c r="B1022" s="18" t="s">
        <v>75</v>
      </c>
      <c r="C1022" s="4">
        <v>11</v>
      </c>
      <c r="D1022" s="4"/>
      <c r="E1022" s="4">
        <v>1</v>
      </c>
      <c r="F1022" s="4">
        <v>1</v>
      </c>
      <c r="G1022" s="4" t="s">
        <v>1</v>
      </c>
      <c r="H1022" s="19">
        <v>45900</v>
      </c>
      <c r="I1022" s="4" t="s">
        <v>327</v>
      </c>
      <c r="J1022" s="4">
        <v>0</v>
      </c>
      <c r="K1022" s="4">
        <v>2</v>
      </c>
      <c r="L1022" s="4">
        <v>0</v>
      </c>
      <c r="M1022" s="4">
        <v>0</v>
      </c>
      <c r="N1022" s="4">
        <v>0</v>
      </c>
      <c r="O1022" s="4">
        <f>SUM(J1022:N1022)</f>
        <v>2</v>
      </c>
      <c r="P1022" s="4">
        <v>2</v>
      </c>
      <c r="Q1022" s="4">
        <v>2</v>
      </c>
      <c r="R1022" s="4">
        <v>0</v>
      </c>
      <c r="S1022" s="4">
        <v>0</v>
      </c>
      <c r="T1022" s="4">
        <v>0</v>
      </c>
      <c r="U1022" s="4">
        <v>4</v>
      </c>
      <c r="V1022" s="20"/>
      <c r="W1022" s="20"/>
      <c r="X1022" s="21"/>
      <c r="Y1022" s="47">
        <f t="shared" si="15"/>
        <v>1.4285714285714287E-4</v>
      </c>
      <c r="Z1022" s="20"/>
      <c r="AA1022" s="4">
        <f>100*2.5*14</f>
        <v>3500</v>
      </c>
      <c r="AB1022" s="4"/>
      <c r="AC1022" s="4" t="s">
        <v>77</v>
      </c>
      <c r="AD1022" s="4" t="s">
        <v>78</v>
      </c>
      <c r="AE1022" s="4"/>
      <c r="AF1022" s="4" t="s">
        <v>35</v>
      </c>
      <c r="AG1022" s="4"/>
    </row>
    <row r="1023" spans="1:33" ht="14.25" customHeight="1" x14ac:dyDescent="0.25">
      <c r="A1023" s="29" t="s">
        <v>138</v>
      </c>
      <c r="B1023" s="31" t="s">
        <v>75</v>
      </c>
      <c r="C1023" s="29">
        <v>11</v>
      </c>
      <c r="D1023" s="29">
        <v>21</v>
      </c>
      <c r="E1023" s="29">
        <v>1</v>
      </c>
      <c r="F1023" s="29">
        <v>1</v>
      </c>
      <c r="G1023" s="4" t="s">
        <v>1</v>
      </c>
      <c r="H1023" s="19">
        <v>45900</v>
      </c>
      <c r="I1023" s="4" t="s">
        <v>327</v>
      </c>
      <c r="J1023" s="29">
        <v>4</v>
      </c>
      <c r="K1023" s="29">
        <v>0</v>
      </c>
      <c r="L1023" s="29">
        <v>0</v>
      </c>
      <c r="M1023" s="29">
        <v>2</v>
      </c>
      <c r="N1023" s="29">
        <v>0</v>
      </c>
      <c r="O1023" s="4">
        <f>SUM(J1023:N1023)</f>
        <v>6</v>
      </c>
      <c r="P1023" s="29">
        <v>2</v>
      </c>
      <c r="Q1023" s="29">
        <v>2</v>
      </c>
      <c r="R1023" s="29">
        <v>2</v>
      </c>
      <c r="S1023" s="29">
        <v>2</v>
      </c>
      <c r="T1023" s="29">
        <v>2</v>
      </c>
      <c r="U1023" s="29">
        <v>10</v>
      </c>
      <c r="V1023" s="32"/>
      <c r="W1023" s="32"/>
      <c r="X1023" s="33"/>
      <c r="Y1023" s="47">
        <f t="shared" si="15"/>
        <v>4.3866062289808446E-4</v>
      </c>
      <c r="Z1023" s="32"/>
      <c r="AA1023" s="29">
        <f>65*3.5*4+65.4*7</f>
        <v>1367.8000000000002</v>
      </c>
      <c r="AB1023" s="29"/>
      <c r="AC1023" s="4" t="s">
        <v>77</v>
      </c>
      <c r="AD1023" s="4" t="s">
        <v>78</v>
      </c>
      <c r="AE1023" s="4">
        <v>15</v>
      </c>
      <c r="AF1023" s="4" t="s">
        <v>35</v>
      </c>
      <c r="AG1023" s="4"/>
    </row>
    <row r="1024" spans="1:33" ht="14.25" customHeight="1" x14ac:dyDescent="0.25">
      <c r="A1024" s="4">
        <v>8323</v>
      </c>
      <c r="B1024" s="18" t="s">
        <v>75</v>
      </c>
      <c r="C1024" s="4">
        <v>11</v>
      </c>
      <c r="D1024" s="4">
        <v>21</v>
      </c>
      <c r="E1024" s="4">
        <v>1</v>
      </c>
      <c r="F1024" s="4">
        <v>1</v>
      </c>
      <c r="G1024" s="4" t="s">
        <v>1</v>
      </c>
      <c r="H1024" s="19">
        <v>45900</v>
      </c>
      <c r="I1024" s="4" t="s">
        <v>327</v>
      </c>
      <c r="J1024" s="4">
        <v>6</v>
      </c>
      <c r="K1024" s="4">
        <f>3+1+3+4</f>
        <v>11</v>
      </c>
      <c r="L1024" s="4">
        <f>2+3+2+2</f>
        <v>9</v>
      </c>
      <c r="M1024" s="4">
        <f>1+3+4+2</f>
        <v>10</v>
      </c>
      <c r="N1024" s="4">
        <v>0</v>
      </c>
      <c r="O1024" s="4">
        <f>SUM(J1024:N1024)</f>
        <v>36</v>
      </c>
      <c r="P1024" s="4">
        <v>3</v>
      </c>
      <c r="Q1024" s="4">
        <v>4</v>
      </c>
      <c r="R1024" s="4">
        <v>4</v>
      </c>
      <c r="S1024" s="4">
        <v>4</v>
      </c>
      <c r="T1024" s="4">
        <v>0</v>
      </c>
      <c r="U1024" s="4">
        <v>15</v>
      </c>
      <c r="V1024" s="20"/>
      <c r="W1024" s="20"/>
      <c r="X1024" s="21"/>
      <c r="Y1024" s="47">
        <f t="shared" si="15"/>
        <v>4.9689440993788822E-4</v>
      </c>
      <c r="Z1024" s="20"/>
      <c r="AA1024" s="4">
        <f>70*3*23</f>
        <v>4830</v>
      </c>
      <c r="AB1024" s="4"/>
      <c r="AC1024" s="4" t="s">
        <v>77</v>
      </c>
      <c r="AD1024" s="4" t="s">
        <v>86</v>
      </c>
      <c r="AE1024" s="4"/>
      <c r="AF1024" s="4" t="s">
        <v>35</v>
      </c>
      <c r="AG1024" s="4"/>
    </row>
    <row r="1025" spans="1:33" ht="14.25" customHeight="1" x14ac:dyDescent="0.25">
      <c r="A1025" s="4">
        <v>5419</v>
      </c>
      <c r="B1025" s="18" t="s">
        <v>75</v>
      </c>
      <c r="C1025" s="4">
        <v>11</v>
      </c>
      <c r="D1025" s="4"/>
      <c r="E1025" s="4">
        <v>2</v>
      </c>
      <c r="F1025" s="4">
        <v>1</v>
      </c>
      <c r="G1025" s="4" t="s">
        <v>1</v>
      </c>
      <c r="H1025" s="19">
        <v>45900</v>
      </c>
      <c r="I1025" s="4" t="s">
        <v>327</v>
      </c>
      <c r="J1025" s="4">
        <v>4</v>
      </c>
      <c r="K1025" s="4">
        <v>0</v>
      </c>
      <c r="L1025" s="4">
        <v>0</v>
      </c>
      <c r="M1025" s="4">
        <v>0</v>
      </c>
      <c r="N1025" s="4">
        <v>0</v>
      </c>
      <c r="O1025" s="4">
        <f>SUM(J1025:N1025)</f>
        <v>4</v>
      </c>
      <c r="P1025" s="4">
        <v>5</v>
      </c>
      <c r="Q1025" s="4">
        <v>4</v>
      </c>
      <c r="R1025" s="4">
        <v>6</v>
      </c>
      <c r="S1025" s="4">
        <v>0</v>
      </c>
      <c r="T1025" s="4">
        <v>0</v>
      </c>
      <c r="U1025" s="4">
        <v>15</v>
      </c>
      <c r="V1025" s="20"/>
      <c r="W1025" s="20"/>
      <c r="X1025" s="21"/>
      <c r="Y1025" s="47">
        <f t="shared" si="15"/>
        <v>6.2015503875968993E-5</v>
      </c>
      <c r="Z1025" s="20"/>
      <c r="AA1025" s="4">
        <f>50*2*2+50*2.5*4+50*3*24</f>
        <v>4300</v>
      </c>
      <c r="AB1025" s="4"/>
      <c r="AC1025" s="4" t="s">
        <v>77</v>
      </c>
      <c r="AD1025" s="4" t="s">
        <v>78</v>
      </c>
      <c r="AE1025" s="4"/>
      <c r="AF1025" s="4" t="s">
        <v>35</v>
      </c>
      <c r="AG1025" s="4"/>
    </row>
    <row r="1026" spans="1:33" ht="14.25" customHeight="1" x14ac:dyDescent="0.25">
      <c r="A1026" s="4">
        <v>4681</v>
      </c>
      <c r="B1026" s="18" t="s">
        <v>75</v>
      </c>
      <c r="C1026" s="4">
        <v>11</v>
      </c>
      <c r="D1026" s="4"/>
      <c r="E1026" s="4">
        <v>2</v>
      </c>
      <c r="F1026" s="4">
        <v>1</v>
      </c>
      <c r="G1026" s="4" t="s">
        <v>1</v>
      </c>
      <c r="H1026" s="19">
        <v>45900</v>
      </c>
      <c r="I1026" s="4" t="s">
        <v>327</v>
      </c>
      <c r="J1026" s="4">
        <v>0</v>
      </c>
      <c r="K1026" s="4">
        <v>0</v>
      </c>
      <c r="L1026" s="4">
        <v>0</v>
      </c>
      <c r="M1026" s="4">
        <v>4</v>
      </c>
      <c r="N1026" s="4">
        <v>0</v>
      </c>
      <c r="O1026" s="4">
        <f>SUM(J1026:N1026)</f>
        <v>4</v>
      </c>
      <c r="P1026" s="4">
        <v>2</v>
      </c>
      <c r="Q1026" s="4">
        <v>1</v>
      </c>
      <c r="R1026" s="4">
        <v>3</v>
      </c>
      <c r="S1026" s="4">
        <v>2</v>
      </c>
      <c r="T1026" s="4">
        <v>2</v>
      </c>
      <c r="U1026" s="4">
        <v>10</v>
      </c>
      <c r="V1026" s="20"/>
      <c r="W1026" s="20"/>
      <c r="X1026" s="21"/>
      <c r="Y1026" s="47">
        <f t="shared" si="15"/>
        <v>3.0303030303030303E-4</v>
      </c>
      <c r="Z1026" s="20"/>
      <c r="AA1026" s="4">
        <f>60*2.5*4+60*2*6</f>
        <v>1320</v>
      </c>
      <c r="AB1026" s="4"/>
      <c r="AC1026" s="4" t="s">
        <v>77</v>
      </c>
      <c r="AD1026" s="4" t="s">
        <v>78</v>
      </c>
      <c r="AE1026" s="4"/>
      <c r="AF1026" s="4" t="s">
        <v>35</v>
      </c>
      <c r="AG1026" s="4"/>
    </row>
    <row r="1027" spans="1:33" ht="14.25" customHeight="1" x14ac:dyDescent="0.25">
      <c r="A1027" s="4" t="s">
        <v>209</v>
      </c>
      <c r="B1027" s="18" t="s">
        <v>75</v>
      </c>
      <c r="C1027" s="4">
        <v>11</v>
      </c>
      <c r="D1027" s="4"/>
      <c r="E1027" s="4">
        <v>1</v>
      </c>
      <c r="F1027" s="4">
        <v>1</v>
      </c>
      <c r="G1027" s="4" t="s">
        <v>1</v>
      </c>
      <c r="H1027" s="19">
        <v>45900</v>
      </c>
      <c r="I1027" s="4" t="s">
        <v>327</v>
      </c>
      <c r="J1027" s="4">
        <v>2</v>
      </c>
      <c r="K1027" s="4">
        <v>0</v>
      </c>
      <c r="L1027" s="4">
        <v>0</v>
      </c>
      <c r="M1027" s="4">
        <v>0</v>
      </c>
      <c r="N1027" s="4">
        <v>0</v>
      </c>
      <c r="O1027" s="4">
        <f>SUM(J1027:N1027)</f>
        <v>2</v>
      </c>
      <c r="P1027" s="4">
        <v>5</v>
      </c>
      <c r="Q1027" s="4">
        <v>4</v>
      </c>
      <c r="R1027" s="4">
        <v>5</v>
      </c>
      <c r="S1027" s="4">
        <v>4</v>
      </c>
      <c r="T1027" s="4">
        <v>0</v>
      </c>
      <c r="U1027" s="4">
        <v>18</v>
      </c>
      <c r="V1027" s="20"/>
      <c r="W1027" s="20"/>
      <c r="X1027" s="21"/>
      <c r="Y1027" s="47">
        <f t="shared" ref="Y1027:Y1090" si="16">O1027/U1027/AA1027</f>
        <v>5.3214133673903783E-5</v>
      </c>
      <c r="Z1027" s="20"/>
      <c r="AA1027" s="4">
        <f>60*2*6+60*2.2*6+60*2.4*4</f>
        <v>2088</v>
      </c>
      <c r="AB1027" s="4"/>
      <c r="AC1027" s="4" t="s">
        <v>77</v>
      </c>
      <c r="AD1027" s="4" t="s">
        <v>78</v>
      </c>
      <c r="AE1027" s="4">
        <v>5</v>
      </c>
      <c r="AF1027" s="4" t="s">
        <v>35</v>
      </c>
      <c r="AG1027" s="4"/>
    </row>
    <row r="1028" spans="1:33" ht="14.25" customHeight="1" x14ac:dyDescent="0.25">
      <c r="A1028" s="4" t="s">
        <v>161</v>
      </c>
      <c r="B1028" s="4" t="s">
        <v>75</v>
      </c>
      <c r="C1028" s="4">
        <v>12</v>
      </c>
      <c r="D1028" s="4">
        <v>14</v>
      </c>
      <c r="E1028" s="4">
        <v>2</v>
      </c>
      <c r="F1028" s="4">
        <v>1</v>
      </c>
      <c r="G1028" s="4" t="s">
        <v>1</v>
      </c>
      <c r="H1028" s="26">
        <v>45900</v>
      </c>
      <c r="I1028" s="4" t="s">
        <v>327</v>
      </c>
      <c r="J1028" s="4">
        <v>10</v>
      </c>
      <c r="K1028" s="4">
        <v>10</v>
      </c>
      <c r="L1028" s="4">
        <v>0</v>
      </c>
      <c r="M1028" s="4">
        <v>10</v>
      </c>
      <c r="N1028" s="4">
        <v>0</v>
      </c>
      <c r="O1028" s="4">
        <f>SUM(J1028:N1028)</f>
        <v>30</v>
      </c>
      <c r="P1028" s="4">
        <v>3</v>
      </c>
      <c r="Q1028" s="4">
        <v>3</v>
      </c>
      <c r="R1028" s="4">
        <v>1</v>
      </c>
      <c r="S1028" s="4">
        <v>5</v>
      </c>
      <c r="T1028" s="4">
        <v>0</v>
      </c>
      <c r="U1028" s="4">
        <f>SUM(P1028:T1028)</f>
        <v>12</v>
      </c>
      <c r="V1028" s="20">
        <f>O1028/U1028/F1028</f>
        <v>2.5</v>
      </c>
      <c r="W1028" s="4"/>
      <c r="X1028" s="4">
        <f>F1028*U1028</f>
        <v>12</v>
      </c>
      <c r="Y1028" s="47">
        <f t="shared" si="16"/>
        <v>9.9601593625498006E-4</v>
      </c>
      <c r="Z1028" s="4"/>
      <c r="AA1028" s="4">
        <f>75*1.8*6+85*1.8*6+85*2.3*4</f>
        <v>2510</v>
      </c>
      <c r="AB1028" s="4"/>
      <c r="AC1028" s="4" t="s">
        <v>77</v>
      </c>
      <c r="AD1028" s="4" t="s">
        <v>78</v>
      </c>
      <c r="AE1028" s="4"/>
      <c r="AF1028" s="4" t="s">
        <v>34</v>
      </c>
      <c r="AG1028" s="4"/>
    </row>
    <row r="1029" spans="1:33" ht="14.25" customHeight="1" x14ac:dyDescent="0.25">
      <c r="A1029" s="4">
        <v>5223</v>
      </c>
      <c r="B1029" s="4" t="s">
        <v>75</v>
      </c>
      <c r="C1029" s="4">
        <v>12</v>
      </c>
      <c r="D1029" s="4">
        <v>12</v>
      </c>
      <c r="E1029" s="4">
        <v>1</v>
      </c>
      <c r="F1029" s="4">
        <v>1</v>
      </c>
      <c r="G1029" s="4" t="s">
        <v>1</v>
      </c>
      <c r="H1029" s="26">
        <v>45900</v>
      </c>
      <c r="I1029" s="4" t="s">
        <v>327</v>
      </c>
      <c r="J1029" s="4">
        <v>0</v>
      </c>
      <c r="K1029" s="4">
        <v>1</v>
      </c>
      <c r="L1029" s="4">
        <v>0</v>
      </c>
      <c r="M1029" s="4">
        <v>0</v>
      </c>
      <c r="N1029" s="4">
        <v>0</v>
      </c>
      <c r="O1029" s="4">
        <f>SUM(J1029:N1029)</f>
        <v>1</v>
      </c>
      <c r="P1029" s="4">
        <v>1</v>
      </c>
      <c r="Q1029" s="4">
        <v>2</v>
      </c>
      <c r="R1029" s="4">
        <v>1</v>
      </c>
      <c r="S1029" s="4">
        <v>1</v>
      </c>
      <c r="T1029" s="4">
        <v>1</v>
      </c>
      <c r="U1029" s="4">
        <f>SUM(P1029:T1029)</f>
        <v>6</v>
      </c>
      <c r="V1029" s="20">
        <f>O1029/U1029/F1029</f>
        <v>0.16666666666666666</v>
      </c>
      <c r="W1029" s="4"/>
      <c r="X1029" s="4">
        <f>F1029*U1029</f>
        <v>6</v>
      </c>
      <c r="Y1029" s="47">
        <f t="shared" si="16"/>
        <v>9.4482237339380185E-5</v>
      </c>
      <c r="Z1029" s="4"/>
      <c r="AA1029" s="4">
        <f>70*2.8*9</f>
        <v>1764</v>
      </c>
      <c r="AB1029" s="4"/>
      <c r="AC1029" s="4" t="s">
        <v>77</v>
      </c>
      <c r="AD1029" s="4" t="s">
        <v>110</v>
      </c>
      <c r="AE1029" s="4"/>
      <c r="AF1029" s="4" t="s">
        <v>34</v>
      </c>
      <c r="AG1029" s="4"/>
    </row>
    <row r="1030" spans="1:33" ht="14.25" customHeight="1" x14ac:dyDescent="0.25">
      <c r="A1030" s="4">
        <v>2026</v>
      </c>
      <c r="B1030" s="4" t="s">
        <v>75</v>
      </c>
      <c r="C1030" s="4">
        <v>12</v>
      </c>
      <c r="D1030" s="4">
        <v>11</v>
      </c>
      <c r="E1030" s="4">
        <v>2</v>
      </c>
      <c r="F1030" s="4">
        <v>1</v>
      </c>
      <c r="G1030" s="4" t="s">
        <v>1</v>
      </c>
      <c r="H1030" s="26">
        <v>45900</v>
      </c>
      <c r="I1030" s="4" t="s">
        <v>327</v>
      </c>
      <c r="J1030" s="4">
        <v>1</v>
      </c>
      <c r="K1030" s="4">
        <v>0</v>
      </c>
      <c r="L1030" s="4">
        <v>0</v>
      </c>
      <c r="M1030" s="4">
        <v>1</v>
      </c>
      <c r="N1030" s="4">
        <v>0</v>
      </c>
      <c r="O1030" s="4">
        <f>SUM(J1030:N1030)</f>
        <v>2</v>
      </c>
      <c r="P1030" s="4">
        <v>2</v>
      </c>
      <c r="Q1030" s="4">
        <v>2</v>
      </c>
      <c r="R1030" s="4">
        <v>0</v>
      </c>
      <c r="S1030" s="4">
        <v>3</v>
      </c>
      <c r="T1030" s="4">
        <v>0</v>
      </c>
      <c r="U1030" s="4">
        <f>SUM(P1030:T1030)</f>
        <v>7</v>
      </c>
      <c r="V1030" s="20">
        <f>O1030/U1030/F1030</f>
        <v>0.2857142857142857</v>
      </c>
      <c r="W1030" s="4"/>
      <c r="X1030" s="4">
        <f>F1030*U1030</f>
        <v>7</v>
      </c>
      <c r="Y1030" s="47">
        <f t="shared" si="16"/>
        <v>1.2147716229348882E-4</v>
      </c>
      <c r="Z1030" s="4"/>
      <c r="AA1030" s="4">
        <f>70*3.8*3+70*4.8*2+70*5.8+70*6.8</f>
        <v>2352</v>
      </c>
      <c r="AB1030" s="4"/>
      <c r="AC1030" s="4" t="s">
        <v>77</v>
      </c>
      <c r="AD1030" s="4" t="s">
        <v>78</v>
      </c>
      <c r="AE1030" s="4">
        <v>15</v>
      </c>
      <c r="AF1030" s="4" t="s">
        <v>34</v>
      </c>
      <c r="AG1030" s="4" t="s">
        <v>361</v>
      </c>
    </row>
    <row r="1031" spans="1:33" ht="14.25" customHeight="1" x14ac:dyDescent="0.25">
      <c r="A1031" s="4">
        <v>1539</v>
      </c>
      <c r="B1031" s="4" t="s">
        <v>75</v>
      </c>
      <c r="C1031" s="4">
        <v>12</v>
      </c>
      <c r="D1031" s="4">
        <v>11</v>
      </c>
      <c r="E1031" s="4">
        <v>2</v>
      </c>
      <c r="F1031" s="4">
        <v>1</v>
      </c>
      <c r="G1031" s="4" t="s">
        <v>1</v>
      </c>
      <c r="H1031" s="26">
        <v>45900</v>
      </c>
      <c r="I1031" s="4" t="s">
        <v>327</v>
      </c>
      <c r="J1031" s="4">
        <v>7</v>
      </c>
      <c r="K1031" s="4">
        <v>0</v>
      </c>
      <c r="L1031" s="4">
        <v>0</v>
      </c>
      <c r="M1031" s="4">
        <v>0</v>
      </c>
      <c r="N1031" s="4">
        <v>0</v>
      </c>
      <c r="O1031" s="4">
        <f>SUM(J1031:N1031)</f>
        <v>7</v>
      </c>
      <c r="P1031" s="4">
        <v>3</v>
      </c>
      <c r="Q1031" s="4">
        <v>0</v>
      </c>
      <c r="R1031" s="4">
        <v>0</v>
      </c>
      <c r="S1031" s="4">
        <v>0</v>
      </c>
      <c r="T1031" s="4">
        <v>0</v>
      </c>
      <c r="U1031" s="4">
        <f>SUM(P1031:T1031)</f>
        <v>3</v>
      </c>
      <c r="V1031" s="20">
        <f>O1031/U1031/F1031</f>
        <v>2.3333333333333335</v>
      </c>
      <c r="W1031" s="4"/>
      <c r="X1031" s="4">
        <f>F1031*U1031</f>
        <v>3</v>
      </c>
      <c r="Y1031" s="47">
        <f t="shared" si="16"/>
        <v>2.5641025641025641E-4</v>
      </c>
      <c r="Z1031" s="4"/>
      <c r="AA1031" s="4">
        <f>70*3.5*8+70*4*6+70*6*6+70*7*6</f>
        <v>9100</v>
      </c>
      <c r="AB1031" s="4"/>
      <c r="AC1031" s="4" t="s">
        <v>77</v>
      </c>
      <c r="AD1031" s="4" t="s">
        <v>78</v>
      </c>
      <c r="AE1031" s="4">
        <v>3</v>
      </c>
      <c r="AF1031" s="4" t="s">
        <v>34</v>
      </c>
      <c r="AG1031" s="4"/>
    </row>
    <row r="1032" spans="1:33" ht="14.25" customHeight="1" x14ac:dyDescent="0.25">
      <c r="A1032" s="4">
        <v>5361</v>
      </c>
      <c r="B1032" s="4" t="s">
        <v>75</v>
      </c>
      <c r="C1032" s="4">
        <v>12</v>
      </c>
      <c r="D1032" s="4">
        <v>11</v>
      </c>
      <c r="E1032" s="4">
        <v>2</v>
      </c>
      <c r="F1032" s="4">
        <v>1</v>
      </c>
      <c r="G1032" s="4" t="s">
        <v>1</v>
      </c>
      <c r="H1032" s="26">
        <v>45900</v>
      </c>
      <c r="I1032" s="4" t="s">
        <v>327</v>
      </c>
      <c r="J1032" s="4"/>
      <c r="K1032" s="4"/>
      <c r="L1032" s="4"/>
      <c r="M1032" s="4"/>
      <c r="N1032" s="4"/>
      <c r="O1032" s="4">
        <v>5</v>
      </c>
      <c r="P1032" s="4">
        <v>4</v>
      </c>
      <c r="Q1032" s="4">
        <v>3</v>
      </c>
      <c r="R1032" s="4">
        <v>6</v>
      </c>
      <c r="S1032" s="4">
        <v>3</v>
      </c>
      <c r="T1032" s="4">
        <v>0</v>
      </c>
      <c r="U1032" s="4">
        <f>SUM(P1032:T1032)</f>
        <v>16</v>
      </c>
      <c r="V1032" s="20">
        <f>O1032/U1032/F1032</f>
        <v>0.3125</v>
      </c>
      <c r="W1032" s="4"/>
      <c r="X1032" s="4">
        <f>F1032*U1032</f>
        <v>16</v>
      </c>
      <c r="Y1032" s="47">
        <f t="shared" si="16"/>
        <v>8.7535014005602242E-5</v>
      </c>
      <c r="Z1032" s="4"/>
      <c r="AA1032" s="4">
        <f>70*4*6+70*6*2+70*7*2+70</f>
        <v>3570</v>
      </c>
      <c r="AB1032" s="4"/>
      <c r="AC1032" s="4" t="s">
        <v>77</v>
      </c>
      <c r="AD1032" s="4" t="s">
        <v>78</v>
      </c>
      <c r="AE1032" s="4"/>
      <c r="AF1032" s="4" t="s">
        <v>34</v>
      </c>
      <c r="AG1032" s="4"/>
    </row>
    <row r="1033" spans="1:33" ht="14.25" customHeight="1" x14ac:dyDescent="0.25">
      <c r="A1033" s="4" t="s">
        <v>155</v>
      </c>
      <c r="B1033" s="4" t="s">
        <v>75</v>
      </c>
      <c r="C1033" s="4">
        <v>12</v>
      </c>
      <c r="D1033" s="4">
        <v>14</v>
      </c>
      <c r="E1033" s="4">
        <v>1</v>
      </c>
      <c r="F1033" s="4">
        <v>1</v>
      </c>
      <c r="G1033" s="4" t="s">
        <v>1</v>
      </c>
      <c r="H1033" s="26">
        <v>45900</v>
      </c>
      <c r="I1033" s="4" t="s">
        <v>327</v>
      </c>
      <c r="J1033" s="4">
        <v>0</v>
      </c>
      <c r="K1033" s="4">
        <v>1</v>
      </c>
      <c r="L1033" s="4">
        <v>0</v>
      </c>
      <c r="M1033" s="4">
        <v>0</v>
      </c>
      <c r="N1033" s="4">
        <v>0</v>
      </c>
      <c r="O1033" s="4">
        <f>SUM(J1033:N1033)</f>
        <v>1</v>
      </c>
      <c r="P1033" s="4">
        <v>0</v>
      </c>
      <c r="Q1033" s="4">
        <v>2</v>
      </c>
      <c r="R1033" s="4">
        <v>0</v>
      </c>
      <c r="S1033" s="4">
        <v>1</v>
      </c>
      <c r="T1033" s="4">
        <v>2</v>
      </c>
      <c r="U1033" s="4">
        <f>SUM(P1033:T1033)</f>
        <v>5</v>
      </c>
      <c r="V1033" s="20">
        <f>O1033/U1033/F1033</f>
        <v>0.2</v>
      </c>
      <c r="W1033" s="4"/>
      <c r="X1033" s="4">
        <f>F1033*U1033</f>
        <v>5</v>
      </c>
      <c r="Y1033" s="47">
        <f t="shared" si="16"/>
        <v>2.506265664160401E-4</v>
      </c>
      <c r="Z1033" s="4"/>
      <c r="AA1033" s="4">
        <f>70*2.2*3+70*2.4*2</f>
        <v>798</v>
      </c>
      <c r="AB1033" s="4"/>
      <c r="AC1033" s="4"/>
      <c r="AD1033" s="4" t="s">
        <v>78</v>
      </c>
      <c r="AE1033" s="4">
        <v>15</v>
      </c>
      <c r="AF1033" s="4" t="s">
        <v>34</v>
      </c>
      <c r="AG1033" s="4" t="s">
        <v>362</v>
      </c>
    </row>
    <row r="1034" spans="1:33" ht="14.25" customHeight="1" x14ac:dyDescent="0.25">
      <c r="A1034" s="4">
        <v>8075</v>
      </c>
      <c r="B1034" s="4" t="s">
        <v>114</v>
      </c>
      <c r="C1034" s="4">
        <v>6</v>
      </c>
      <c r="D1034" s="4" t="s">
        <v>117</v>
      </c>
      <c r="E1034" s="4">
        <v>2</v>
      </c>
      <c r="F1034" s="4">
        <v>1</v>
      </c>
      <c r="G1034" s="4" t="s">
        <v>1</v>
      </c>
      <c r="H1034" s="26">
        <v>45900</v>
      </c>
      <c r="I1034" s="4" t="s">
        <v>327</v>
      </c>
      <c r="J1034" s="4">
        <v>0</v>
      </c>
      <c r="K1034" s="4">
        <v>0</v>
      </c>
      <c r="L1034" s="4">
        <v>0</v>
      </c>
      <c r="M1034" s="4">
        <v>10</v>
      </c>
      <c r="N1034" s="4">
        <v>0</v>
      </c>
      <c r="O1034" s="4">
        <f>SUM(J1034:N1034)</f>
        <v>10</v>
      </c>
      <c r="P1034" s="4">
        <v>3</v>
      </c>
      <c r="Q1034" s="4">
        <v>0</v>
      </c>
      <c r="R1034" s="4">
        <v>2</v>
      </c>
      <c r="S1034" s="4">
        <v>3</v>
      </c>
      <c r="T1034" s="4">
        <v>0</v>
      </c>
      <c r="U1034" s="4">
        <f>SUM(P1034:T1034)</f>
        <v>8</v>
      </c>
      <c r="V1034" s="20">
        <f>O1034/U1034/F1034</f>
        <v>1.25</v>
      </c>
      <c r="W1034" s="4"/>
      <c r="X1034" s="4">
        <f>F1034*U1034</f>
        <v>8</v>
      </c>
      <c r="Y1034" s="47">
        <f t="shared" si="16"/>
        <v>7.7833125778331254E-4</v>
      </c>
      <c r="Z1034" s="4"/>
      <c r="AA1034" s="4">
        <f>55*3*6+55*2.8*4</f>
        <v>1606</v>
      </c>
      <c r="AB1034" s="4"/>
      <c r="AC1034" s="4" t="s">
        <v>77</v>
      </c>
      <c r="AD1034" s="4" t="s">
        <v>78</v>
      </c>
      <c r="AE1034" s="4">
        <v>8</v>
      </c>
      <c r="AF1034" s="4" t="s">
        <v>39</v>
      </c>
      <c r="AG1034" s="4"/>
    </row>
    <row r="1035" spans="1:33" ht="14.25" customHeight="1" x14ac:dyDescent="0.25">
      <c r="A1035" s="4">
        <v>8081</v>
      </c>
      <c r="B1035" s="4" t="s">
        <v>114</v>
      </c>
      <c r="C1035" s="4">
        <v>6</v>
      </c>
      <c r="D1035" s="4" t="s">
        <v>117</v>
      </c>
      <c r="E1035" s="4">
        <v>1</v>
      </c>
      <c r="F1035" s="4">
        <v>1</v>
      </c>
      <c r="G1035" s="4" t="s">
        <v>1</v>
      </c>
      <c r="H1035" s="26">
        <v>45900</v>
      </c>
      <c r="I1035" s="4" t="s">
        <v>327</v>
      </c>
      <c r="J1035" s="4">
        <v>16</v>
      </c>
      <c r="K1035" s="4">
        <v>15</v>
      </c>
      <c r="L1035" s="4">
        <v>7</v>
      </c>
      <c r="M1035" s="4">
        <v>13</v>
      </c>
      <c r="N1035" s="4">
        <v>3</v>
      </c>
      <c r="O1035" s="4">
        <f>SUM(J1035:N1035)</f>
        <v>54</v>
      </c>
      <c r="P1035" s="4">
        <v>4</v>
      </c>
      <c r="Q1035" s="4">
        <v>3</v>
      </c>
      <c r="R1035" s="4">
        <v>2</v>
      </c>
      <c r="S1035" s="4">
        <v>3</v>
      </c>
      <c r="T1035" s="4">
        <v>1</v>
      </c>
      <c r="U1035" s="4">
        <f>SUM(P1035:T1035)</f>
        <v>13</v>
      </c>
      <c r="V1035" s="20">
        <f>O1035/U1035/F1035</f>
        <v>4.1538461538461542</v>
      </c>
      <c r="W1035" s="4"/>
      <c r="X1035" s="4">
        <f>F1035*U1035</f>
        <v>13</v>
      </c>
      <c r="Y1035" s="47">
        <f t="shared" si="16"/>
        <v>2.0086296682041366E-3</v>
      </c>
      <c r="Z1035" s="4"/>
      <c r="AA1035" s="4">
        <f>55*2.8*7+55*3*6</f>
        <v>2068</v>
      </c>
      <c r="AB1035" s="4"/>
      <c r="AC1035" s="4" t="s">
        <v>77</v>
      </c>
      <c r="AD1035" s="4" t="s">
        <v>78</v>
      </c>
      <c r="AE1035" s="4">
        <v>15</v>
      </c>
      <c r="AF1035" s="4" t="s">
        <v>39</v>
      </c>
      <c r="AG1035" s="4"/>
    </row>
    <row r="1036" spans="1:33" ht="14.25" customHeight="1" x14ac:dyDescent="0.25">
      <c r="A1036" s="4">
        <v>8247</v>
      </c>
      <c r="B1036" s="4" t="s">
        <v>114</v>
      </c>
      <c r="C1036" s="4">
        <v>6</v>
      </c>
      <c r="D1036" s="4" t="s">
        <v>118</v>
      </c>
      <c r="E1036" s="4">
        <v>1</v>
      </c>
      <c r="F1036" s="4">
        <v>1</v>
      </c>
      <c r="G1036" s="4" t="s">
        <v>1</v>
      </c>
      <c r="H1036" s="26">
        <v>45900</v>
      </c>
      <c r="I1036" s="4" t="s">
        <v>327</v>
      </c>
      <c r="J1036" s="4">
        <v>21</v>
      </c>
      <c r="K1036" s="4">
        <v>47</v>
      </c>
      <c r="L1036" s="4">
        <v>44</v>
      </c>
      <c r="M1036" s="4">
        <v>40</v>
      </c>
      <c r="N1036" s="4">
        <v>9</v>
      </c>
      <c r="O1036" s="4">
        <f>SUM(J1036:N1036)</f>
        <v>161</v>
      </c>
      <c r="P1036" s="4">
        <v>3</v>
      </c>
      <c r="Q1036" s="4">
        <v>4</v>
      </c>
      <c r="R1036" s="4">
        <v>4</v>
      </c>
      <c r="S1036" s="4">
        <v>5</v>
      </c>
      <c r="T1036" s="4">
        <v>1</v>
      </c>
      <c r="U1036" s="4">
        <f>SUM(P1036:T1036)</f>
        <v>17</v>
      </c>
      <c r="V1036" s="20">
        <f>O1036/U1036/F1036</f>
        <v>9.4705882352941178</v>
      </c>
      <c r="W1036" s="4"/>
      <c r="X1036" s="4">
        <f>F1036*U1036</f>
        <v>17</v>
      </c>
      <c r="Y1036" s="47">
        <f t="shared" si="16"/>
        <v>7.4220910934906879E-3</v>
      </c>
      <c r="Z1036" s="4"/>
      <c r="AA1036" s="4">
        <f>55*3*4+55*2.8*4</f>
        <v>1276</v>
      </c>
      <c r="AB1036" s="4">
        <v>400</v>
      </c>
      <c r="AC1036" s="4" t="s">
        <v>90</v>
      </c>
      <c r="AD1036" s="4" t="s">
        <v>86</v>
      </c>
      <c r="AE1036" s="4">
        <v>3.5</v>
      </c>
      <c r="AF1036" s="4" t="s">
        <v>39</v>
      </c>
      <c r="AG1036" s="4" t="s">
        <v>467</v>
      </c>
    </row>
    <row r="1037" spans="1:33" ht="14.25" customHeight="1" x14ac:dyDescent="0.25">
      <c r="A1037" s="4">
        <v>8192</v>
      </c>
      <c r="B1037" s="4" t="s">
        <v>114</v>
      </c>
      <c r="C1037" s="4">
        <v>6</v>
      </c>
      <c r="D1037" s="4" t="s">
        <v>117</v>
      </c>
      <c r="E1037" s="4">
        <v>1</v>
      </c>
      <c r="F1037" s="4">
        <v>1</v>
      </c>
      <c r="G1037" s="4" t="s">
        <v>1</v>
      </c>
      <c r="H1037" s="26">
        <v>45900</v>
      </c>
      <c r="I1037" s="4" t="s">
        <v>327</v>
      </c>
      <c r="J1037" s="4">
        <v>13</v>
      </c>
      <c r="K1037" s="4">
        <v>18</v>
      </c>
      <c r="L1037" s="4">
        <v>40</v>
      </c>
      <c r="M1037" s="4">
        <v>10</v>
      </c>
      <c r="N1037" s="4">
        <v>0</v>
      </c>
      <c r="O1037" s="4">
        <f>SUM(J1037:N1037)</f>
        <v>81</v>
      </c>
      <c r="P1037" s="4">
        <v>2</v>
      </c>
      <c r="Q1037" s="4">
        <v>3</v>
      </c>
      <c r="R1037" s="4">
        <v>6</v>
      </c>
      <c r="S1037" s="4">
        <v>3</v>
      </c>
      <c r="T1037" s="4">
        <v>3</v>
      </c>
      <c r="U1037" s="4">
        <v>20</v>
      </c>
      <c r="V1037" s="20">
        <f>O1037/U1037/F1037</f>
        <v>4.05</v>
      </c>
      <c r="W1037" s="4"/>
      <c r="X1037" s="4">
        <f>F1037*U1037</f>
        <v>20</v>
      </c>
      <c r="Y1037" s="47">
        <f t="shared" si="16"/>
        <v>9.0301003344481602E-4</v>
      </c>
      <c r="Z1037" s="4"/>
      <c r="AA1037" s="4">
        <f>65*3*23</f>
        <v>4485</v>
      </c>
      <c r="AB1037" s="4"/>
      <c r="AC1037" s="4" t="s">
        <v>90</v>
      </c>
      <c r="AD1037" s="4" t="s">
        <v>86</v>
      </c>
      <c r="AE1037" s="4">
        <v>5</v>
      </c>
      <c r="AF1037" s="4" t="s">
        <v>39</v>
      </c>
      <c r="AG1037" s="4"/>
    </row>
    <row r="1038" spans="1:33" ht="14.25" customHeight="1" x14ac:dyDescent="0.25">
      <c r="A1038" s="4" t="s">
        <v>116</v>
      </c>
      <c r="B1038" s="4" t="s">
        <v>114</v>
      </c>
      <c r="C1038" s="4">
        <v>6</v>
      </c>
      <c r="D1038" s="4">
        <v>44</v>
      </c>
      <c r="E1038" s="4">
        <v>2</v>
      </c>
      <c r="F1038" s="4">
        <v>1</v>
      </c>
      <c r="G1038" s="4" t="s">
        <v>1</v>
      </c>
      <c r="H1038" s="26">
        <v>45900</v>
      </c>
      <c r="I1038" s="4" t="s">
        <v>327</v>
      </c>
      <c r="J1038" s="4">
        <v>4</v>
      </c>
      <c r="K1038" s="4">
        <v>0</v>
      </c>
      <c r="L1038" s="4">
        <v>0</v>
      </c>
      <c r="M1038" s="4">
        <v>0</v>
      </c>
      <c r="N1038" s="4">
        <v>0</v>
      </c>
      <c r="O1038" s="4">
        <f>SUM(J1038:N1038)</f>
        <v>4</v>
      </c>
      <c r="P1038" s="4">
        <v>1</v>
      </c>
      <c r="Q1038" s="4">
        <v>0</v>
      </c>
      <c r="R1038" s="4">
        <v>0</v>
      </c>
      <c r="S1038" s="4">
        <v>0</v>
      </c>
      <c r="T1038" s="4">
        <v>1</v>
      </c>
      <c r="U1038" s="4">
        <f>SUM(P1038:T1038)</f>
        <v>2</v>
      </c>
      <c r="V1038" s="20">
        <f>O1038/U1038/F1038</f>
        <v>2</v>
      </c>
      <c r="W1038" s="4"/>
      <c r="X1038" s="4">
        <f>F1038*U1038</f>
        <v>2</v>
      </c>
      <c r="Y1038" s="47">
        <f t="shared" si="16"/>
        <v>9.46969696969697E-4</v>
      </c>
      <c r="Z1038" s="4"/>
      <c r="AA1038" s="4">
        <f>60*3.6*2+60*5.6*5</f>
        <v>2112</v>
      </c>
      <c r="AB1038" s="4"/>
      <c r="AC1038" s="4" t="s">
        <v>77</v>
      </c>
      <c r="AD1038" s="4" t="s">
        <v>78</v>
      </c>
      <c r="AE1038" s="4">
        <v>15</v>
      </c>
      <c r="AF1038" s="4" t="s">
        <v>39</v>
      </c>
      <c r="AG1038" s="4"/>
    </row>
    <row r="1039" spans="1:33" ht="14.25" customHeight="1" x14ac:dyDescent="0.25">
      <c r="A1039" s="4">
        <v>8363</v>
      </c>
      <c r="B1039" s="4" t="s">
        <v>114</v>
      </c>
      <c r="C1039" s="4">
        <v>6</v>
      </c>
      <c r="D1039" s="4">
        <v>44</v>
      </c>
      <c r="E1039" s="4">
        <v>2</v>
      </c>
      <c r="F1039" s="4">
        <v>1</v>
      </c>
      <c r="G1039" s="4" t="s">
        <v>1</v>
      </c>
      <c r="H1039" s="26">
        <v>45900</v>
      </c>
      <c r="I1039" s="4" t="s">
        <v>327</v>
      </c>
      <c r="J1039" s="4">
        <v>12</v>
      </c>
      <c r="K1039" s="4">
        <v>2</v>
      </c>
      <c r="L1039" s="4">
        <v>0</v>
      </c>
      <c r="M1039" s="4">
        <v>0</v>
      </c>
      <c r="N1039" s="4">
        <v>0</v>
      </c>
      <c r="O1039" s="4">
        <f>SUM(J1039:N1039)</f>
        <v>14</v>
      </c>
      <c r="P1039" s="4">
        <v>7</v>
      </c>
      <c r="Q1039" s="4">
        <v>2</v>
      </c>
      <c r="R1039" s="4">
        <v>0</v>
      </c>
      <c r="S1039" s="4">
        <v>0</v>
      </c>
      <c r="T1039" s="4">
        <v>0</v>
      </c>
      <c r="U1039" s="4">
        <f>SUM(P1039:T1039)</f>
        <v>9</v>
      </c>
      <c r="V1039" s="20">
        <f>O1039/U1039/F1039</f>
        <v>1.5555555555555556</v>
      </c>
      <c r="W1039" s="4"/>
      <c r="X1039" s="4">
        <f>F1039*U1039</f>
        <v>9</v>
      </c>
      <c r="Y1039" s="47">
        <f t="shared" si="16"/>
        <v>9.8204264870931546E-4</v>
      </c>
      <c r="Z1039" s="4"/>
      <c r="AA1039" s="4">
        <f>55*3*4+55*2.8*6</f>
        <v>1584</v>
      </c>
      <c r="AB1039" s="4"/>
      <c r="AC1039" s="4" t="s">
        <v>77</v>
      </c>
      <c r="AD1039" s="4" t="s">
        <v>78</v>
      </c>
      <c r="AE1039" s="4">
        <v>15</v>
      </c>
      <c r="AF1039" s="4" t="s">
        <v>39</v>
      </c>
      <c r="AG1039" s="4"/>
    </row>
    <row r="1040" spans="1:33" ht="14.25" customHeight="1" x14ac:dyDescent="0.25">
      <c r="A1040" s="4" t="s">
        <v>363</v>
      </c>
      <c r="B1040" s="4" t="s">
        <v>114</v>
      </c>
      <c r="C1040" s="4">
        <v>6</v>
      </c>
      <c r="D1040" s="4">
        <v>44</v>
      </c>
      <c r="E1040" s="4">
        <v>2</v>
      </c>
      <c r="F1040" s="4">
        <v>1</v>
      </c>
      <c r="G1040" s="4" t="s">
        <v>1</v>
      </c>
      <c r="H1040" s="26">
        <v>45900</v>
      </c>
      <c r="I1040" s="4" t="s">
        <v>327</v>
      </c>
      <c r="J1040" s="4">
        <v>6</v>
      </c>
      <c r="K1040" s="4">
        <v>0</v>
      </c>
      <c r="L1040" s="4">
        <v>0</v>
      </c>
      <c r="M1040" s="4">
        <v>0</v>
      </c>
      <c r="N1040" s="4">
        <v>0</v>
      </c>
      <c r="O1040" s="4">
        <f>SUM(J1040:N1040)</f>
        <v>6</v>
      </c>
      <c r="P1040" s="4">
        <v>6</v>
      </c>
      <c r="Q1040" s="4">
        <v>0</v>
      </c>
      <c r="R1040" s="4">
        <v>0</v>
      </c>
      <c r="S1040" s="4">
        <v>0</v>
      </c>
      <c r="T1040" s="4">
        <v>0</v>
      </c>
      <c r="U1040" s="4">
        <f>SUM(P1040:T1040)</f>
        <v>6</v>
      </c>
      <c r="V1040" s="20">
        <f>O1040/U1040/F1040</f>
        <v>1</v>
      </c>
      <c r="W1040" s="4"/>
      <c r="X1040" s="4">
        <f>F1040*U1040</f>
        <v>6</v>
      </c>
      <c r="Y1040" s="47">
        <f t="shared" si="16"/>
        <v>5.2246603970741907E-4</v>
      </c>
      <c r="Z1040" s="4"/>
      <c r="AA1040" s="4">
        <f>55*3*6+55*2.8*6</f>
        <v>1914</v>
      </c>
      <c r="AB1040" s="4"/>
      <c r="AC1040" s="4" t="s">
        <v>77</v>
      </c>
      <c r="AD1040" s="4" t="s">
        <v>78</v>
      </c>
      <c r="AE1040" s="4">
        <v>15</v>
      </c>
      <c r="AF1040" s="4" t="s">
        <v>39</v>
      </c>
      <c r="AG1040" s="4"/>
    </row>
    <row r="1041" spans="1:33" ht="14.25" customHeight="1" x14ac:dyDescent="0.25">
      <c r="A1041" s="4" t="s">
        <v>280</v>
      </c>
      <c r="B1041" s="4" t="s">
        <v>114</v>
      </c>
      <c r="C1041" s="4">
        <v>6</v>
      </c>
      <c r="D1041" s="4">
        <v>44</v>
      </c>
      <c r="E1041" s="4">
        <v>1</v>
      </c>
      <c r="F1041" s="4">
        <v>1</v>
      </c>
      <c r="G1041" s="4" t="s">
        <v>1</v>
      </c>
      <c r="H1041" s="26">
        <v>45900</v>
      </c>
      <c r="I1041" s="4" t="s">
        <v>327</v>
      </c>
      <c r="J1041" s="4">
        <v>0</v>
      </c>
      <c r="K1041" s="4">
        <v>2</v>
      </c>
      <c r="L1041" s="4">
        <v>5</v>
      </c>
      <c r="M1041" s="4">
        <v>0</v>
      </c>
      <c r="N1041" s="4">
        <v>0</v>
      </c>
      <c r="O1041" s="4">
        <f>SUM(J1041:N1041)</f>
        <v>7</v>
      </c>
      <c r="P1041" s="4">
        <v>0</v>
      </c>
      <c r="Q1041" s="4">
        <v>4</v>
      </c>
      <c r="R1041" s="4">
        <v>2</v>
      </c>
      <c r="S1041" s="4">
        <v>0</v>
      </c>
      <c r="T1041" s="4">
        <v>0</v>
      </c>
      <c r="U1041" s="4">
        <f>SUM(P1041:T1041)</f>
        <v>6</v>
      </c>
      <c r="V1041" s="20">
        <f>O1041/U1041/F1041</f>
        <v>1.1666666666666667</v>
      </c>
      <c r="W1041" s="4"/>
      <c r="X1041" s="4">
        <f>F1041*U1041</f>
        <v>6</v>
      </c>
      <c r="Y1041" s="47">
        <f t="shared" si="16"/>
        <v>7.9908675799086762E-4</v>
      </c>
      <c r="Z1041" s="4"/>
      <c r="AA1041" s="4">
        <f>50*3*6+50*2.8*4</f>
        <v>1460</v>
      </c>
      <c r="AB1041" s="4"/>
      <c r="AC1041" s="4" t="s">
        <v>77</v>
      </c>
      <c r="AD1041" s="4" t="s">
        <v>78</v>
      </c>
      <c r="AE1041" s="4">
        <v>15</v>
      </c>
      <c r="AF1041" s="4" t="s">
        <v>39</v>
      </c>
      <c r="AG1041" s="4"/>
    </row>
    <row r="1042" spans="1:33" ht="14.25" customHeight="1" x14ac:dyDescent="0.25">
      <c r="A1042" s="4">
        <v>1884</v>
      </c>
      <c r="B1042" s="4" t="s">
        <v>114</v>
      </c>
      <c r="C1042" s="4">
        <v>6</v>
      </c>
      <c r="D1042" s="4" t="s">
        <v>117</v>
      </c>
      <c r="E1042" s="4">
        <v>1</v>
      </c>
      <c r="F1042" s="4">
        <v>1</v>
      </c>
      <c r="G1042" s="4" t="s">
        <v>1</v>
      </c>
      <c r="H1042" s="26">
        <v>45900</v>
      </c>
      <c r="I1042" s="4" t="s">
        <v>327</v>
      </c>
      <c r="J1042" s="4">
        <v>12</v>
      </c>
      <c r="K1042" s="4">
        <v>16</v>
      </c>
      <c r="L1042" s="4">
        <v>23</v>
      </c>
      <c r="M1042" s="4">
        <v>10</v>
      </c>
      <c r="N1042" s="4">
        <v>4</v>
      </c>
      <c r="O1042" s="4">
        <f>SUM(J1042:N1042)</f>
        <v>65</v>
      </c>
      <c r="P1042" s="4">
        <v>6</v>
      </c>
      <c r="Q1042" s="4">
        <v>7</v>
      </c>
      <c r="R1042" s="4">
        <v>7</v>
      </c>
      <c r="S1042" s="4">
        <v>7</v>
      </c>
      <c r="T1042" s="4">
        <v>1</v>
      </c>
      <c r="U1042" s="4">
        <f>SUM(P1042:T1042)</f>
        <v>28</v>
      </c>
      <c r="V1042" s="20">
        <f>O1042/U1042/F1042</f>
        <v>2.3214285714285716</v>
      </c>
      <c r="W1042" s="4"/>
      <c r="X1042" s="4">
        <f>F1042*U1042</f>
        <v>28</v>
      </c>
      <c r="Y1042" s="47">
        <f t="shared" si="16"/>
        <v>1.1379551820728292E-3</v>
      </c>
      <c r="Z1042" s="4"/>
      <c r="AA1042" s="4">
        <f>50*2.8*6+50*2*12</f>
        <v>2040</v>
      </c>
      <c r="AB1042" s="4"/>
      <c r="AC1042" s="4" t="s">
        <v>90</v>
      </c>
      <c r="AD1042" s="4" t="s">
        <v>86</v>
      </c>
      <c r="AE1042" s="4">
        <v>5</v>
      </c>
      <c r="AF1042" s="4" t="s">
        <v>39</v>
      </c>
      <c r="AG1042" s="4"/>
    </row>
    <row r="1043" spans="1:33" ht="14.25" customHeight="1" x14ac:dyDescent="0.25">
      <c r="A1043" s="4">
        <v>5320</v>
      </c>
      <c r="B1043" s="4" t="s">
        <v>114</v>
      </c>
      <c r="C1043" s="4">
        <v>6</v>
      </c>
      <c r="D1043" s="4" t="s">
        <v>117</v>
      </c>
      <c r="E1043" s="4">
        <v>2</v>
      </c>
      <c r="F1043" s="4">
        <v>1</v>
      </c>
      <c r="G1043" s="4" t="s">
        <v>1</v>
      </c>
      <c r="H1043" s="26">
        <v>45900</v>
      </c>
      <c r="I1043" s="4" t="s">
        <v>327</v>
      </c>
      <c r="J1043" s="4">
        <v>15</v>
      </c>
      <c r="K1043" s="4">
        <v>10</v>
      </c>
      <c r="L1043" s="4">
        <v>20</v>
      </c>
      <c r="M1043" s="4">
        <v>11</v>
      </c>
      <c r="N1043" s="4">
        <v>5</v>
      </c>
      <c r="O1043" s="4">
        <f>SUM(J1043:N1043)</f>
        <v>61</v>
      </c>
      <c r="P1043" s="4">
        <v>3</v>
      </c>
      <c r="Q1043" s="4">
        <v>2</v>
      </c>
      <c r="R1043" s="4">
        <v>4</v>
      </c>
      <c r="S1043" s="4">
        <v>3</v>
      </c>
      <c r="T1043" s="4">
        <v>1</v>
      </c>
      <c r="U1043" s="4">
        <f>SUM(P1043:T1043)</f>
        <v>13</v>
      </c>
      <c r="V1043" s="20">
        <f>O1043/U1043/F1043</f>
        <v>4.6923076923076925</v>
      </c>
      <c r="W1043" s="4"/>
      <c r="X1043" s="4">
        <f>F1043*U1043</f>
        <v>13</v>
      </c>
      <c r="Y1043" s="47">
        <f t="shared" si="16"/>
        <v>1.0130197954032151E-3</v>
      </c>
      <c r="Z1043" s="4"/>
      <c r="AA1043" s="4">
        <f>60*4*6+60*3.5*2+60*4.5*6+60*4.8*4</f>
        <v>4632</v>
      </c>
      <c r="AB1043" s="4">
        <v>500</v>
      </c>
      <c r="AC1043" s="4" t="s">
        <v>77</v>
      </c>
      <c r="AD1043" s="4" t="s">
        <v>78</v>
      </c>
      <c r="AE1043" s="4">
        <v>15</v>
      </c>
      <c r="AF1043" s="4" t="s">
        <v>39</v>
      </c>
      <c r="AG1043" s="4" t="s">
        <v>467</v>
      </c>
    </row>
    <row r="1044" spans="1:33" ht="14.25" customHeight="1" x14ac:dyDescent="0.25">
      <c r="A1044" s="4">
        <v>4255</v>
      </c>
      <c r="B1044" s="4" t="s">
        <v>114</v>
      </c>
      <c r="C1044" s="4">
        <v>6</v>
      </c>
      <c r="D1044" s="4"/>
      <c r="E1044" s="4">
        <v>2</v>
      </c>
      <c r="F1044" s="4">
        <v>1</v>
      </c>
      <c r="G1044" s="4" t="s">
        <v>1</v>
      </c>
      <c r="H1044" s="26">
        <v>45900</v>
      </c>
      <c r="I1044" s="4" t="s">
        <v>327</v>
      </c>
      <c r="J1044" s="4">
        <v>25</v>
      </c>
      <c r="K1044" s="4">
        <v>31</v>
      </c>
      <c r="L1044" s="4">
        <v>33</v>
      </c>
      <c r="M1044" s="4">
        <v>35</v>
      </c>
      <c r="N1044" s="4">
        <v>0</v>
      </c>
      <c r="O1044" s="4">
        <f>SUM(J1044:N1044)</f>
        <v>124</v>
      </c>
      <c r="P1044" s="4">
        <v>7</v>
      </c>
      <c r="Q1044" s="4">
        <v>7</v>
      </c>
      <c r="R1044" s="4">
        <v>7</v>
      </c>
      <c r="S1044" s="4">
        <v>7</v>
      </c>
      <c r="T1044" s="4">
        <v>0</v>
      </c>
      <c r="U1044" s="4">
        <f>SUM(P1044:T1044)</f>
        <v>28</v>
      </c>
      <c r="V1044" s="20">
        <f>O1044/U1044/F1044</f>
        <v>4.4285714285714288</v>
      </c>
      <c r="W1044" s="4"/>
      <c r="X1044" s="4">
        <f>F1044*U1044</f>
        <v>28</v>
      </c>
      <c r="Y1044" s="47">
        <f t="shared" si="16"/>
        <v>1.83605780620706E-3</v>
      </c>
      <c r="Z1044" s="4"/>
      <c r="AA1044" s="4">
        <f>60*2.8*9+60*3*5</f>
        <v>2412</v>
      </c>
      <c r="AB1044" s="4">
        <v>300</v>
      </c>
      <c r="AC1044" s="4" t="s">
        <v>77</v>
      </c>
      <c r="AD1044" s="4" t="s">
        <v>78</v>
      </c>
      <c r="AE1044" s="4">
        <v>15</v>
      </c>
      <c r="AF1044" s="4" t="s">
        <v>39</v>
      </c>
      <c r="AG1044" s="4" t="s">
        <v>467</v>
      </c>
    </row>
    <row r="1045" spans="1:33" ht="14.25" customHeight="1" x14ac:dyDescent="0.25">
      <c r="A1045" s="4" t="s">
        <v>364</v>
      </c>
      <c r="B1045" s="4" t="s">
        <v>114</v>
      </c>
      <c r="C1045" s="4">
        <v>6</v>
      </c>
      <c r="D1045" s="4" t="s">
        <v>227</v>
      </c>
      <c r="E1045" s="4">
        <v>1</v>
      </c>
      <c r="F1045" s="4">
        <v>1</v>
      </c>
      <c r="G1045" s="4" t="s">
        <v>1</v>
      </c>
      <c r="H1045" s="26">
        <v>45900</v>
      </c>
      <c r="I1045" s="4" t="s">
        <v>327</v>
      </c>
      <c r="J1045" s="4">
        <v>7</v>
      </c>
      <c r="K1045" s="4">
        <v>7</v>
      </c>
      <c r="L1045" s="4">
        <v>7</v>
      </c>
      <c r="M1045" s="4">
        <v>13</v>
      </c>
      <c r="N1045" s="4">
        <v>0</v>
      </c>
      <c r="O1045" s="4">
        <f>SUM(J1045:N1045)</f>
        <v>34</v>
      </c>
      <c r="P1045" s="4">
        <v>4</v>
      </c>
      <c r="Q1045" s="4">
        <v>3</v>
      </c>
      <c r="R1045" s="4">
        <v>5</v>
      </c>
      <c r="S1045" s="4">
        <v>4</v>
      </c>
      <c r="T1045" s="4">
        <v>0</v>
      </c>
      <c r="U1045" s="4">
        <f>SUM(P1045:T1045)</f>
        <v>16</v>
      </c>
      <c r="V1045" s="20">
        <f>O1045/U1045/F1045</f>
        <v>2.125</v>
      </c>
      <c r="W1045" s="4"/>
      <c r="X1045" s="4">
        <f>F1045*U1045</f>
        <v>16</v>
      </c>
      <c r="Y1045" s="47">
        <f t="shared" si="16"/>
        <v>1.3798701298701299E-3</v>
      </c>
      <c r="Z1045" s="4"/>
      <c r="AA1045" s="4">
        <f>55*2.8*10</f>
        <v>1540</v>
      </c>
      <c r="AB1045" s="4"/>
      <c r="AC1045" s="4" t="s">
        <v>77</v>
      </c>
      <c r="AD1045" s="4" t="s">
        <v>78</v>
      </c>
      <c r="AE1045" s="4">
        <v>15</v>
      </c>
      <c r="AF1045" s="4" t="s">
        <v>39</v>
      </c>
      <c r="AG1045" s="4"/>
    </row>
    <row r="1046" spans="1:33" ht="14.25" customHeight="1" x14ac:dyDescent="0.25">
      <c r="A1046" s="4" t="s">
        <v>281</v>
      </c>
      <c r="B1046" s="4" t="s">
        <v>114</v>
      </c>
      <c r="C1046" s="4">
        <v>6</v>
      </c>
      <c r="D1046" s="4" t="s">
        <v>117</v>
      </c>
      <c r="E1046" s="4">
        <v>2</v>
      </c>
      <c r="F1046" s="4">
        <v>1</v>
      </c>
      <c r="G1046" s="4" t="s">
        <v>1</v>
      </c>
      <c r="H1046" s="26">
        <v>45900</v>
      </c>
      <c r="I1046" s="4" t="s">
        <v>327</v>
      </c>
      <c r="J1046" s="4">
        <v>10</v>
      </c>
      <c r="K1046" s="4">
        <v>10</v>
      </c>
      <c r="L1046" s="4">
        <v>10</v>
      </c>
      <c r="M1046" s="4">
        <v>0</v>
      </c>
      <c r="N1046" s="4">
        <v>0</v>
      </c>
      <c r="O1046" s="4">
        <f>SUM(J1046:N1046)</f>
        <v>30</v>
      </c>
      <c r="P1046" s="4">
        <v>5</v>
      </c>
      <c r="Q1046" s="4">
        <v>3</v>
      </c>
      <c r="R1046" s="4">
        <v>4</v>
      </c>
      <c r="S1046" s="4">
        <v>6</v>
      </c>
      <c r="T1046" s="4">
        <v>0</v>
      </c>
      <c r="U1046" s="4">
        <f>SUM(P1046:T1046)</f>
        <v>18</v>
      </c>
      <c r="V1046" s="20">
        <f>O1046/U1046/F1046</f>
        <v>1.6666666666666667</v>
      </c>
      <c r="W1046" s="4"/>
      <c r="X1046" s="4">
        <f>F1046*U1046</f>
        <v>18</v>
      </c>
      <c r="Y1046" s="47">
        <f t="shared" si="16"/>
        <v>1.8037518037518038E-3</v>
      </c>
      <c r="Z1046" s="4"/>
      <c r="AA1046" s="4">
        <f>55*2.8*6</f>
        <v>924</v>
      </c>
      <c r="AB1046" s="4"/>
      <c r="AC1046" s="4" t="s">
        <v>90</v>
      </c>
      <c r="AD1046" s="4" t="s">
        <v>86</v>
      </c>
      <c r="AE1046" s="4">
        <v>5</v>
      </c>
      <c r="AF1046" s="4" t="s">
        <v>39</v>
      </c>
      <c r="AG1046" s="4" t="s">
        <v>365</v>
      </c>
    </row>
    <row r="1047" spans="1:33" ht="14.25" customHeight="1" x14ac:dyDescent="0.25">
      <c r="A1047" s="29" t="s">
        <v>122</v>
      </c>
      <c r="B1047" s="29" t="s">
        <v>75</v>
      </c>
      <c r="C1047" s="29">
        <v>9</v>
      </c>
      <c r="D1047" s="29"/>
      <c r="E1047" s="29">
        <v>2</v>
      </c>
      <c r="F1047" s="29">
        <v>1</v>
      </c>
      <c r="G1047" s="29" t="s">
        <v>1</v>
      </c>
      <c r="H1047" s="34">
        <v>45900</v>
      </c>
      <c r="I1047" s="29" t="s">
        <v>327</v>
      </c>
      <c r="J1047" s="29">
        <v>3</v>
      </c>
      <c r="K1047" s="29">
        <v>3</v>
      </c>
      <c r="L1047" s="29">
        <v>0</v>
      </c>
      <c r="M1047" s="29">
        <v>2</v>
      </c>
      <c r="N1047" s="29">
        <v>0</v>
      </c>
      <c r="O1047" s="29">
        <v>8</v>
      </c>
      <c r="P1047" s="29">
        <v>2</v>
      </c>
      <c r="Q1047" s="29">
        <v>2</v>
      </c>
      <c r="R1047" s="29">
        <v>0</v>
      </c>
      <c r="S1047" s="29">
        <v>2</v>
      </c>
      <c r="T1047" s="29">
        <v>0</v>
      </c>
      <c r="U1047" s="29">
        <v>6</v>
      </c>
      <c r="V1047" s="20">
        <f>O1047/U1047/F1047</f>
        <v>1.3333333333333333</v>
      </c>
      <c r="W1047" s="29"/>
      <c r="X1047" s="29">
        <v>6</v>
      </c>
      <c r="Y1047" s="47">
        <f t="shared" si="16"/>
        <v>6.1728395061728394E-4</v>
      </c>
      <c r="Z1047" s="29"/>
      <c r="AA1047" s="29">
        <v>2160</v>
      </c>
      <c r="AB1047" s="29"/>
      <c r="AC1047" s="29" t="s">
        <v>77</v>
      </c>
      <c r="AD1047" s="29" t="s">
        <v>78</v>
      </c>
      <c r="AE1047" s="29"/>
      <c r="AF1047" s="29" t="s">
        <v>36</v>
      </c>
      <c r="AG1047" s="4"/>
    </row>
    <row r="1048" spans="1:33" ht="14.25" customHeight="1" x14ac:dyDescent="0.25">
      <c r="A1048" s="29">
        <v>1694</v>
      </c>
      <c r="B1048" s="29" t="s">
        <v>75</v>
      </c>
      <c r="C1048" s="29">
        <v>9</v>
      </c>
      <c r="D1048" s="29"/>
      <c r="E1048" s="29">
        <v>2</v>
      </c>
      <c r="F1048" s="29">
        <v>1</v>
      </c>
      <c r="G1048" s="29" t="s">
        <v>1</v>
      </c>
      <c r="H1048" s="34">
        <v>45900</v>
      </c>
      <c r="I1048" s="29" t="s">
        <v>327</v>
      </c>
      <c r="J1048" s="29">
        <v>3</v>
      </c>
      <c r="K1048" s="29">
        <v>2</v>
      </c>
      <c r="L1048" s="29">
        <v>1</v>
      </c>
      <c r="M1048" s="29">
        <v>0</v>
      </c>
      <c r="N1048" s="29">
        <v>0</v>
      </c>
      <c r="O1048" s="29">
        <v>6</v>
      </c>
      <c r="P1048" s="29">
        <v>2</v>
      </c>
      <c r="Q1048" s="29">
        <v>1</v>
      </c>
      <c r="R1048" s="29">
        <v>0</v>
      </c>
      <c r="S1048" s="29">
        <v>2</v>
      </c>
      <c r="T1048" s="29">
        <v>0</v>
      </c>
      <c r="U1048" s="29">
        <v>5</v>
      </c>
      <c r="V1048" s="20">
        <f>O1048/U1048/F1048</f>
        <v>1.2</v>
      </c>
      <c r="W1048" s="29"/>
      <c r="X1048" s="29">
        <v>5</v>
      </c>
      <c r="Y1048" s="47">
        <f t="shared" si="16"/>
        <v>3.7037037037037035E-4</v>
      </c>
      <c r="Z1048" s="29"/>
      <c r="AA1048" s="29">
        <v>3240</v>
      </c>
      <c r="AB1048" s="29"/>
      <c r="AC1048" s="29" t="s">
        <v>77</v>
      </c>
      <c r="AD1048" s="29" t="s">
        <v>78</v>
      </c>
      <c r="AE1048" s="29"/>
      <c r="AF1048" s="29" t="s">
        <v>36</v>
      </c>
      <c r="AG1048" s="4"/>
    </row>
    <row r="1049" spans="1:33" ht="14.25" customHeight="1" x14ac:dyDescent="0.25">
      <c r="A1049" s="29">
        <v>8351</v>
      </c>
      <c r="B1049" s="29" t="s">
        <v>75</v>
      </c>
      <c r="C1049" s="29">
        <v>11</v>
      </c>
      <c r="D1049" s="29">
        <v>21</v>
      </c>
      <c r="E1049" s="29">
        <v>1</v>
      </c>
      <c r="F1049" s="29">
        <v>1</v>
      </c>
      <c r="G1049" s="29" t="s">
        <v>1</v>
      </c>
      <c r="H1049" s="34">
        <v>45900</v>
      </c>
      <c r="I1049" s="29" t="s">
        <v>327</v>
      </c>
      <c r="J1049" s="29">
        <v>18</v>
      </c>
      <c r="K1049" s="29">
        <v>6</v>
      </c>
      <c r="L1049" s="29">
        <v>8</v>
      </c>
      <c r="M1049" s="29">
        <v>18</v>
      </c>
      <c r="N1049" s="29">
        <v>0</v>
      </c>
      <c r="O1049" s="29">
        <v>50</v>
      </c>
      <c r="P1049" s="29">
        <v>5</v>
      </c>
      <c r="Q1049" s="29">
        <v>3</v>
      </c>
      <c r="R1049" s="29">
        <v>2</v>
      </c>
      <c r="S1049" s="29">
        <v>5</v>
      </c>
      <c r="T1049" s="29">
        <v>0</v>
      </c>
      <c r="U1049" s="29">
        <v>15</v>
      </c>
      <c r="V1049" s="20">
        <f>O1049/U1049/F1049</f>
        <v>3.3333333333333335</v>
      </c>
      <c r="W1049" s="29"/>
      <c r="X1049" s="29">
        <v>15</v>
      </c>
      <c r="Y1049" s="47">
        <f t="shared" si="16"/>
        <v>6.3492063492063492E-4</v>
      </c>
      <c r="Z1049" s="29"/>
      <c r="AA1049" s="29">
        <v>5250</v>
      </c>
      <c r="AB1049" s="29"/>
      <c r="AC1049" s="29" t="s">
        <v>77</v>
      </c>
      <c r="AD1049" s="29" t="s">
        <v>86</v>
      </c>
      <c r="AE1049" s="29"/>
      <c r="AF1049" s="29" t="s">
        <v>35</v>
      </c>
      <c r="AG1049" s="4"/>
    </row>
    <row r="1050" spans="1:33" ht="14.25" customHeight="1" x14ac:dyDescent="0.25">
      <c r="A1050" s="29">
        <v>8343</v>
      </c>
      <c r="B1050" s="29" t="s">
        <v>75</v>
      </c>
      <c r="C1050" s="29">
        <v>13</v>
      </c>
      <c r="D1050" s="29">
        <v>1</v>
      </c>
      <c r="E1050" s="29">
        <v>2</v>
      </c>
      <c r="F1050" s="29">
        <v>1</v>
      </c>
      <c r="G1050" s="29" t="s">
        <v>1</v>
      </c>
      <c r="H1050" s="34">
        <v>45900</v>
      </c>
      <c r="I1050" s="29" t="s">
        <v>327</v>
      </c>
      <c r="J1050" s="29">
        <v>0</v>
      </c>
      <c r="K1050" s="29">
        <v>3</v>
      </c>
      <c r="L1050" s="29">
        <v>0</v>
      </c>
      <c r="M1050" s="29">
        <v>0</v>
      </c>
      <c r="N1050" s="29">
        <v>0</v>
      </c>
      <c r="O1050" s="29">
        <v>3</v>
      </c>
      <c r="P1050" s="29">
        <v>2</v>
      </c>
      <c r="Q1050" s="29">
        <v>4</v>
      </c>
      <c r="R1050" s="29">
        <v>3</v>
      </c>
      <c r="S1050" s="29">
        <v>3</v>
      </c>
      <c r="T1050" s="29">
        <v>0</v>
      </c>
      <c r="U1050" s="29">
        <v>14</v>
      </c>
      <c r="V1050" s="20">
        <f>O1050/U1050/F1050</f>
        <v>0.21428571428571427</v>
      </c>
      <c r="W1050" s="29"/>
      <c r="X1050" s="29">
        <v>14</v>
      </c>
      <c r="Y1050" s="47">
        <f t="shared" si="16"/>
        <v>1.7857142857142857E-4</v>
      </c>
      <c r="Z1050" s="29"/>
      <c r="AA1050" s="29">
        <v>1200</v>
      </c>
      <c r="AB1050" s="29"/>
      <c r="AC1050" s="29" t="s">
        <v>77</v>
      </c>
      <c r="AD1050" s="29" t="s">
        <v>110</v>
      </c>
      <c r="AE1050" s="29"/>
      <c r="AF1050" s="29" t="s">
        <v>32</v>
      </c>
      <c r="AG1050" s="4"/>
    </row>
    <row r="1051" spans="1:33" ht="14.25" customHeight="1" x14ac:dyDescent="0.25">
      <c r="A1051" s="29" t="s">
        <v>150</v>
      </c>
      <c r="B1051" s="29" t="s">
        <v>75</v>
      </c>
      <c r="C1051" s="29">
        <v>13</v>
      </c>
      <c r="D1051" s="29">
        <v>1</v>
      </c>
      <c r="E1051" s="29">
        <v>2</v>
      </c>
      <c r="F1051" s="29">
        <v>1</v>
      </c>
      <c r="G1051" s="29" t="s">
        <v>1</v>
      </c>
      <c r="H1051" s="34">
        <v>45900</v>
      </c>
      <c r="I1051" s="29" t="s">
        <v>327</v>
      </c>
      <c r="J1051" s="29">
        <v>3</v>
      </c>
      <c r="K1051" s="29">
        <v>0</v>
      </c>
      <c r="L1051" s="29">
        <v>0</v>
      </c>
      <c r="M1051" s="29">
        <v>2</v>
      </c>
      <c r="N1051" s="29">
        <v>0</v>
      </c>
      <c r="O1051" s="29">
        <v>5</v>
      </c>
      <c r="P1051" s="29">
        <v>2</v>
      </c>
      <c r="Q1051" s="29">
        <v>2</v>
      </c>
      <c r="R1051" s="29">
        <v>3</v>
      </c>
      <c r="S1051" s="29">
        <v>2</v>
      </c>
      <c r="T1051" s="29">
        <v>1</v>
      </c>
      <c r="U1051" s="29">
        <v>10</v>
      </c>
      <c r="V1051" s="20">
        <f>O1051/U1051/F1051</f>
        <v>0.5</v>
      </c>
      <c r="W1051" s="29"/>
      <c r="X1051" s="29">
        <v>10</v>
      </c>
      <c r="Y1051" s="47">
        <f t="shared" si="16"/>
        <v>4.1666666666666669E-4</v>
      </c>
      <c r="Z1051" s="29"/>
      <c r="AA1051" s="29">
        <v>1200</v>
      </c>
      <c r="AB1051" s="29"/>
      <c r="AC1051" s="29" t="s">
        <v>77</v>
      </c>
      <c r="AD1051" s="29" t="s">
        <v>86</v>
      </c>
      <c r="AE1051" s="29">
        <v>6.5</v>
      </c>
      <c r="AF1051" s="29" t="s">
        <v>32</v>
      </c>
      <c r="AG1051" s="4"/>
    </row>
    <row r="1052" spans="1:33" ht="14.25" customHeight="1" x14ac:dyDescent="0.25">
      <c r="A1052" s="29" t="s">
        <v>256</v>
      </c>
      <c r="B1052" s="29" t="s">
        <v>75</v>
      </c>
      <c r="C1052" s="29">
        <v>13</v>
      </c>
      <c r="D1052" s="29">
        <v>1</v>
      </c>
      <c r="E1052" s="29">
        <v>2</v>
      </c>
      <c r="F1052" s="29">
        <v>1</v>
      </c>
      <c r="G1052" s="29" t="s">
        <v>1</v>
      </c>
      <c r="H1052" s="34">
        <v>45900</v>
      </c>
      <c r="I1052" s="29" t="s">
        <v>327</v>
      </c>
      <c r="J1052" s="29">
        <v>9</v>
      </c>
      <c r="K1052" s="29">
        <v>0</v>
      </c>
      <c r="L1052" s="29">
        <v>7</v>
      </c>
      <c r="M1052" s="29">
        <v>0</v>
      </c>
      <c r="N1052" s="29">
        <v>2</v>
      </c>
      <c r="O1052" s="29">
        <v>18</v>
      </c>
      <c r="P1052" s="29">
        <v>1</v>
      </c>
      <c r="Q1052" s="29">
        <v>2</v>
      </c>
      <c r="R1052" s="29">
        <v>3</v>
      </c>
      <c r="S1052" s="29">
        <v>1</v>
      </c>
      <c r="T1052" s="29">
        <v>2</v>
      </c>
      <c r="U1052" s="29">
        <v>9</v>
      </c>
      <c r="V1052" s="20">
        <f>O1052/U1052/F1052</f>
        <v>2</v>
      </c>
      <c r="W1052" s="29"/>
      <c r="X1052" s="29">
        <v>9</v>
      </c>
      <c r="Y1052" s="47">
        <f t="shared" si="16"/>
        <v>4.1666666666666666E-3</v>
      </c>
      <c r="Z1052" s="29"/>
      <c r="AA1052" s="29">
        <v>480</v>
      </c>
      <c r="AB1052" s="29"/>
      <c r="AC1052" s="29" t="s">
        <v>77</v>
      </c>
      <c r="AD1052" s="29" t="s">
        <v>78</v>
      </c>
      <c r="AE1052" s="29"/>
      <c r="AF1052" s="29" t="s">
        <v>32</v>
      </c>
      <c r="AG1052" s="4"/>
    </row>
    <row r="1053" spans="1:33" ht="14.25" customHeight="1" x14ac:dyDescent="0.25">
      <c r="A1053" s="29">
        <v>8309</v>
      </c>
      <c r="B1053" s="29" t="s">
        <v>75</v>
      </c>
      <c r="C1053" s="29">
        <v>13</v>
      </c>
      <c r="D1053" s="29">
        <v>1</v>
      </c>
      <c r="E1053" s="29">
        <v>2</v>
      </c>
      <c r="F1053" s="29">
        <v>1</v>
      </c>
      <c r="G1053" s="29" t="s">
        <v>1</v>
      </c>
      <c r="H1053" s="34">
        <v>45900</v>
      </c>
      <c r="I1053" s="29" t="s">
        <v>327</v>
      </c>
      <c r="J1053" s="29">
        <v>0</v>
      </c>
      <c r="K1053" s="29">
        <v>0</v>
      </c>
      <c r="L1053" s="29">
        <v>0</v>
      </c>
      <c r="M1053" s="29">
        <v>2</v>
      </c>
      <c r="N1053" s="29">
        <v>2</v>
      </c>
      <c r="O1053" s="29">
        <v>4</v>
      </c>
      <c r="P1053" s="29">
        <v>0</v>
      </c>
      <c r="Q1053" s="29">
        <v>0</v>
      </c>
      <c r="R1053" s="29">
        <v>0</v>
      </c>
      <c r="S1053" s="29">
        <v>2</v>
      </c>
      <c r="T1053" s="29">
        <v>2</v>
      </c>
      <c r="U1053" s="29">
        <v>4</v>
      </c>
      <c r="V1053" s="20">
        <f>O1053/U1053/F1053</f>
        <v>1</v>
      </c>
      <c r="W1053" s="29"/>
      <c r="X1053" s="29">
        <v>4</v>
      </c>
      <c r="Y1053" s="47">
        <f t="shared" si="16"/>
        <v>3.472222222222222E-3</v>
      </c>
      <c r="Z1053" s="29"/>
      <c r="AA1053" s="29">
        <v>288</v>
      </c>
      <c r="AB1053" s="29"/>
      <c r="AC1053" s="29" t="s">
        <v>77</v>
      </c>
      <c r="AD1053" s="29" t="s">
        <v>78</v>
      </c>
      <c r="AE1053" s="29">
        <v>20</v>
      </c>
      <c r="AF1053" s="29" t="s">
        <v>32</v>
      </c>
      <c r="AG1053" s="4"/>
    </row>
    <row r="1054" spans="1:33" ht="14.25" customHeight="1" x14ac:dyDescent="0.25">
      <c r="A1054" s="29" t="s">
        <v>195</v>
      </c>
      <c r="B1054" s="29" t="s">
        <v>75</v>
      </c>
      <c r="C1054" s="29">
        <v>11</v>
      </c>
      <c r="D1054" s="29">
        <v>21</v>
      </c>
      <c r="E1054" s="29">
        <v>2</v>
      </c>
      <c r="F1054" s="29">
        <v>1</v>
      </c>
      <c r="G1054" s="29" t="s">
        <v>1</v>
      </c>
      <c r="H1054" s="34">
        <v>45900</v>
      </c>
      <c r="I1054" s="29" t="s">
        <v>327</v>
      </c>
      <c r="J1054" s="29">
        <v>0</v>
      </c>
      <c r="K1054" s="29">
        <v>6</v>
      </c>
      <c r="L1054" s="29">
        <v>0</v>
      </c>
      <c r="M1054" s="29">
        <v>0</v>
      </c>
      <c r="N1054" s="29">
        <v>8</v>
      </c>
      <c r="O1054" s="29">
        <v>14</v>
      </c>
      <c r="P1054" s="29">
        <v>2</v>
      </c>
      <c r="Q1054" s="29">
        <v>2</v>
      </c>
      <c r="R1054" s="29">
        <v>0</v>
      </c>
      <c r="S1054" s="29">
        <v>0</v>
      </c>
      <c r="T1054" s="29">
        <v>2</v>
      </c>
      <c r="U1054" s="29">
        <v>6</v>
      </c>
      <c r="V1054" s="20">
        <f>O1054/U1054/F1054</f>
        <v>2.3333333333333335</v>
      </c>
      <c r="W1054" s="29"/>
      <c r="X1054" s="29">
        <v>6</v>
      </c>
      <c r="Y1054" s="47">
        <f t="shared" si="16"/>
        <v>1.4492753623188406E-3</v>
      </c>
      <c r="Z1054" s="29"/>
      <c r="AA1054" s="29">
        <v>1610</v>
      </c>
      <c r="AB1054" s="29"/>
      <c r="AC1054" s="29" t="s">
        <v>77</v>
      </c>
      <c r="AD1054" s="29" t="s">
        <v>78</v>
      </c>
      <c r="AE1054" s="29">
        <v>15</v>
      </c>
      <c r="AF1054" s="29" t="s">
        <v>35</v>
      </c>
      <c r="AG1054" s="29"/>
    </row>
    <row r="1055" spans="1:33" ht="14.25" customHeight="1" x14ac:dyDescent="0.25">
      <c r="A1055" s="29" t="s">
        <v>261</v>
      </c>
      <c r="B1055" s="29" t="s">
        <v>75</v>
      </c>
      <c r="C1055" s="29">
        <v>12</v>
      </c>
      <c r="D1055" s="29">
        <v>10</v>
      </c>
      <c r="E1055" s="29">
        <v>2</v>
      </c>
      <c r="F1055" s="29">
        <v>1</v>
      </c>
      <c r="G1055" s="29" t="s">
        <v>1</v>
      </c>
      <c r="H1055" s="34">
        <v>45900</v>
      </c>
      <c r="I1055" s="29" t="s">
        <v>327</v>
      </c>
      <c r="J1055" s="29">
        <v>7</v>
      </c>
      <c r="K1055" s="29">
        <v>4</v>
      </c>
      <c r="L1055" s="29">
        <v>6</v>
      </c>
      <c r="M1055" s="29">
        <v>0</v>
      </c>
      <c r="N1055" s="29">
        <v>5</v>
      </c>
      <c r="O1055" s="29">
        <v>22</v>
      </c>
      <c r="P1055" s="29">
        <v>2</v>
      </c>
      <c r="Q1055" s="29">
        <v>1</v>
      </c>
      <c r="R1055" s="29">
        <v>2</v>
      </c>
      <c r="S1055" s="29">
        <v>0</v>
      </c>
      <c r="T1055" s="29">
        <v>1</v>
      </c>
      <c r="U1055" s="29">
        <v>10</v>
      </c>
      <c r="V1055" s="20">
        <f>O1055/U1055/F1055</f>
        <v>2.2000000000000002</v>
      </c>
      <c r="W1055" s="29"/>
      <c r="X1055" s="29">
        <v>10</v>
      </c>
      <c r="Y1055" s="47">
        <f t="shared" si="16"/>
        <v>1.403061224489796E-3</v>
      </c>
      <c r="Z1055" s="29"/>
      <c r="AA1055" s="29">
        <v>1568</v>
      </c>
      <c r="AB1055" s="29"/>
      <c r="AC1055" s="29" t="s">
        <v>77</v>
      </c>
      <c r="AD1055" s="29" t="s">
        <v>78</v>
      </c>
      <c r="AE1055" s="29"/>
      <c r="AF1055" s="29" t="s">
        <v>32</v>
      </c>
      <c r="AG1055" s="29"/>
    </row>
    <row r="1056" spans="1:33" ht="14.25" customHeight="1" x14ac:dyDescent="0.25">
      <c r="A1056" s="29" t="s">
        <v>368</v>
      </c>
      <c r="B1056" s="29" t="s">
        <v>75</v>
      </c>
      <c r="C1056" s="29">
        <v>13</v>
      </c>
      <c r="D1056" s="29">
        <v>10</v>
      </c>
      <c r="E1056" s="29">
        <v>2</v>
      </c>
      <c r="F1056" s="29">
        <v>1</v>
      </c>
      <c r="G1056" s="29" t="s">
        <v>1</v>
      </c>
      <c r="H1056" s="34">
        <v>45900</v>
      </c>
      <c r="I1056" s="29" t="s">
        <v>327</v>
      </c>
      <c r="J1056" s="29">
        <v>5</v>
      </c>
      <c r="K1056" s="29">
        <v>8</v>
      </c>
      <c r="L1056" s="29">
        <v>4</v>
      </c>
      <c r="M1056" s="29">
        <v>10</v>
      </c>
      <c r="N1056" s="29">
        <v>0</v>
      </c>
      <c r="O1056" s="29">
        <v>27</v>
      </c>
      <c r="P1056" s="29">
        <v>2</v>
      </c>
      <c r="Q1056" s="29">
        <v>3</v>
      </c>
      <c r="R1056" s="29">
        <v>1</v>
      </c>
      <c r="S1056" s="29">
        <v>3</v>
      </c>
      <c r="T1056" s="29">
        <v>0</v>
      </c>
      <c r="U1056" s="29">
        <v>10</v>
      </c>
      <c r="V1056" s="20">
        <f>O1056/U1056/F1056</f>
        <v>2.7</v>
      </c>
      <c r="W1056" s="29"/>
      <c r="X1056" s="29">
        <v>10</v>
      </c>
      <c r="Y1056" s="47">
        <f t="shared" si="16"/>
        <v>1.3500000000000001E-3</v>
      </c>
      <c r="Z1056" s="29"/>
      <c r="AA1056" s="29">
        <v>2000</v>
      </c>
      <c r="AB1056" s="29"/>
      <c r="AC1056" s="29" t="s">
        <v>77</v>
      </c>
      <c r="AD1056" s="29" t="s">
        <v>78</v>
      </c>
      <c r="AE1056" s="29">
        <v>15</v>
      </c>
      <c r="AF1056" s="29" t="s">
        <v>32</v>
      </c>
      <c r="AG1056" s="29"/>
    </row>
    <row r="1057" spans="1:33" ht="14.25" customHeight="1" x14ac:dyDescent="0.25">
      <c r="A1057" s="29">
        <v>5140</v>
      </c>
      <c r="B1057" s="29" t="s">
        <v>75</v>
      </c>
      <c r="C1057" s="29">
        <v>13</v>
      </c>
      <c r="D1057" s="29">
        <v>1</v>
      </c>
      <c r="E1057" s="29">
        <v>2</v>
      </c>
      <c r="F1057" s="29">
        <v>1</v>
      </c>
      <c r="G1057" s="29" t="s">
        <v>1</v>
      </c>
      <c r="H1057" s="34">
        <v>45900</v>
      </c>
      <c r="I1057" s="29" t="s">
        <v>327</v>
      </c>
      <c r="J1057" s="29">
        <v>5</v>
      </c>
      <c r="K1057" s="29">
        <v>8</v>
      </c>
      <c r="L1057" s="29">
        <v>4</v>
      </c>
      <c r="M1057" s="29">
        <v>10</v>
      </c>
      <c r="N1057" s="29">
        <v>0</v>
      </c>
      <c r="O1057" s="29">
        <v>27</v>
      </c>
      <c r="P1057" s="29">
        <v>2</v>
      </c>
      <c r="Q1057" s="29">
        <v>3</v>
      </c>
      <c r="R1057" s="29">
        <v>1</v>
      </c>
      <c r="S1057" s="29">
        <v>3</v>
      </c>
      <c r="T1057" s="29">
        <v>0</v>
      </c>
      <c r="U1057" s="29">
        <v>17</v>
      </c>
      <c r="V1057" s="20">
        <f>O1057/U1057/F1057</f>
        <v>1.588235294117647</v>
      </c>
      <c r="W1057" s="29"/>
      <c r="X1057" s="29">
        <v>17</v>
      </c>
      <c r="Y1057" s="47">
        <f t="shared" si="16"/>
        <v>7.9411764705882351E-4</v>
      </c>
      <c r="Z1057" s="29"/>
      <c r="AA1057" s="29">
        <v>2000</v>
      </c>
      <c r="AB1057" s="29"/>
      <c r="AC1057" s="29" t="s">
        <v>77</v>
      </c>
      <c r="AD1057" s="29" t="s">
        <v>78</v>
      </c>
      <c r="AE1057" s="29">
        <v>15</v>
      </c>
      <c r="AF1057" s="29" t="s">
        <v>32</v>
      </c>
      <c r="AG1057" s="29"/>
    </row>
    <row r="1058" spans="1:33" ht="14.25" customHeight="1" x14ac:dyDescent="0.25">
      <c r="A1058" s="29">
        <v>4090</v>
      </c>
      <c r="B1058" s="29" t="s">
        <v>75</v>
      </c>
      <c r="C1058" s="29">
        <v>11</v>
      </c>
      <c r="D1058" s="29">
        <v>11</v>
      </c>
      <c r="E1058" s="29">
        <v>2</v>
      </c>
      <c r="F1058" s="29">
        <v>1</v>
      </c>
      <c r="G1058" s="29" t="s">
        <v>1</v>
      </c>
      <c r="H1058" s="34">
        <v>45900</v>
      </c>
      <c r="I1058" s="29" t="s">
        <v>327</v>
      </c>
      <c r="J1058" s="29">
        <v>1</v>
      </c>
      <c r="K1058" s="29">
        <v>0</v>
      </c>
      <c r="L1058" s="29">
        <v>0</v>
      </c>
      <c r="M1058" s="29">
        <v>0</v>
      </c>
      <c r="N1058" s="29">
        <v>0</v>
      </c>
      <c r="O1058" s="29">
        <v>1</v>
      </c>
      <c r="P1058" s="29">
        <v>3</v>
      </c>
      <c r="Q1058" s="29">
        <v>0</v>
      </c>
      <c r="R1058" s="29">
        <v>0</v>
      </c>
      <c r="S1058" s="29">
        <v>0</v>
      </c>
      <c r="T1058" s="29">
        <v>0</v>
      </c>
      <c r="U1058" s="29">
        <v>17</v>
      </c>
      <c r="V1058" s="20">
        <f>O1058/U1058/F1058</f>
        <v>5.8823529411764705E-2</v>
      </c>
      <c r="W1058" s="29"/>
      <c r="X1058" s="29">
        <v>17</v>
      </c>
      <c r="Y1058" s="47">
        <f t="shared" si="16"/>
        <v>1.8290898448931812E-5</v>
      </c>
      <c r="Z1058" s="29"/>
      <c r="AA1058" s="29">
        <v>3216</v>
      </c>
      <c r="AB1058" s="29"/>
      <c r="AC1058" s="29" t="s">
        <v>77</v>
      </c>
      <c r="AD1058" s="29" t="s">
        <v>78</v>
      </c>
      <c r="AE1058" s="29">
        <v>15</v>
      </c>
      <c r="AF1058" s="29" t="s">
        <v>32</v>
      </c>
      <c r="AG1058" s="29"/>
    </row>
    <row r="1059" spans="1:33" ht="14.25" customHeight="1" x14ac:dyDescent="0.25">
      <c r="A1059" s="4">
        <v>8313</v>
      </c>
      <c r="B1059" s="4" t="s">
        <v>114</v>
      </c>
      <c r="C1059" s="4">
        <v>7</v>
      </c>
      <c r="D1059" s="4"/>
      <c r="E1059" s="4">
        <v>2</v>
      </c>
      <c r="F1059" s="4">
        <v>1</v>
      </c>
      <c r="G1059" s="4" t="s">
        <v>1</v>
      </c>
      <c r="H1059" s="26">
        <v>45930</v>
      </c>
      <c r="I1059" s="4" t="s">
        <v>366</v>
      </c>
      <c r="J1059" s="4">
        <v>4</v>
      </c>
      <c r="K1059" s="4">
        <v>0</v>
      </c>
      <c r="L1059" s="4">
        <v>0</v>
      </c>
      <c r="M1059" s="4">
        <v>0</v>
      </c>
      <c r="N1059" s="4">
        <v>0</v>
      </c>
      <c r="O1059" s="4">
        <f>SUM(J1059:N1059)</f>
        <v>4</v>
      </c>
      <c r="P1059" s="4">
        <v>2</v>
      </c>
      <c r="Q1059" s="4">
        <v>1</v>
      </c>
      <c r="R1059" s="4">
        <v>1</v>
      </c>
      <c r="S1059" s="4">
        <v>1</v>
      </c>
      <c r="T1059" s="4">
        <v>1</v>
      </c>
      <c r="U1059" s="4">
        <f>SUM(P1059:T1059)</f>
        <v>6</v>
      </c>
      <c r="V1059" s="20">
        <f>O1059/U1059/F1059</f>
        <v>0.66666666666666663</v>
      </c>
      <c r="W1059" s="4"/>
      <c r="X1059" s="4">
        <f>F1059*U1059</f>
        <v>6</v>
      </c>
      <c r="Y1059" s="47">
        <f t="shared" si="16"/>
        <v>5.2493438320209973E-4</v>
      </c>
      <c r="Z1059" s="4"/>
      <c r="AA1059" s="4">
        <f>55*2.5*4+60*3*4</f>
        <v>1270</v>
      </c>
      <c r="AB1059" s="4"/>
      <c r="AC1059" s="4" t="s">
        <v>90</v>
      </c>
      <c r="AD1059" s="4" t="s">
        <v>180</v>
      </c>
      <c r="AE1059" s="4"/>
      <c r="AF1059" s="4" t="s">
        <v>38</v>
      </c>
    </row>
    <row r="1060" spans="1:33" ht="14.25" customHeight="1" x14ac:dyDescent="0.25">
      <c r="A1060" s="4">
        <v>8142</v>
      </c>
      <c r="B1060" s="4" t="s">
        <v>114</v>
      </c>
      <c r="C1060" s="4">
        <v>6</v>
      </c>
      <c r="D1060" s="4">
        <v>45</v>
      </c>
      <c r="E1060" s="4">
        <v>2</v>
      </c>
      <c r="F1060" s="4">
        <v>1</v>
      </c>
      <c r="G1060" s="4" t="s">
        <v>1</v>
      </c>
      <c r="H1060" s="26">
        <v>45930</v>
      </c>
      <c r="I1060" s="4" t="s">
        <v>366</v>
      </c>
      <c r="J1060" s="4">
        <v>0</v>
      </c>
      <c r="K1060" s="4">
        <v>0</v>
      </c>
      <c r="L1060" s="4">
        <v>1.1000000000000001</v>
      </c>
      <c r="M1060" s="4">
        <v>12.7</v>
      </c>
      <c r="N1060" s="4">
        <v>14.7</v>
      </c>
      <c r="O1060" s="4">
        <f>SUM(J1060:N1060)</f>
        <v>28.5</v>
      </c>
      <c r="P1060" s="4">
        <v>1</v>
      </c>
      <c r="Q1060" s="4">
        <v>2</v>
      </c>
      <c r="R1060" s="4">
        <v>3</v>
      </c>
      <c r="S1060" s="4">
        <v>2</v>
      </c>
      <c r="T1060" s="4">
        <v>2</v>
      </c>
      <c r="U1060" s="4">
        <f>SUM(P1060:T1060)</f>
        <v>10</v>
      </c>
      <c r="V1060" s="20">
        <f>O1060/U1060/E1060</f>
        <v>1.425</v>
      </c>
      <c r="W1060" s="4"/>
      <c r="X1060" s="4">
        <f>F1060*U1060</f>
        <v>10</v>
      </c>
      <c r="Y1060" s="47">
        <f t="shared" si="16"/>
        <v>5.0653879376228578E-4</v>
      </c>
      <c r="Z1060" s="4"/>
      <c r="AA1060" s="4">
        <f>55*9*9+55*3.78*2+58*3.78*3+55*1.78</f>
        <v>5626.42</v>
      </c>
      <c r="AB1060" s="4"/>
      <c r="AC1060" s="4" t="s">
        <v>77</v>
      </c>
      <c r="AD1060" s="4" t="s">
        <v>78</v>
      </c>
      <c r="AE1060" s="4">
        <v>15</v>
      </c>
      <c r="AF1060" s="4" t="s">
        <v>38</v>
      </c>
    </row>
    <row r="1061" spans="1:33" ht="14.25" customHeight="1" x14ac:dyDescent="0.25">
      <c r="A1061" s="4">
        <v>8155</v>
      </c>
      <c r="B1061" s="4" t="s">
        <v>114</v>
      </c>
      <c r="C1061" s="4">
        <v>7</v>
      </c>
      <c r="D1061" s="4">
        <v>45</v>
      </c>
      <c r="E1061" s="4">
        <v>2</v>
      </c>
      <c r="F1061" s="4">
        <v>1</v>
      </c>
      <c r="G1061" s="4" t="s">
        <v>1</v>
      </c>
      <c r="H1061" s="26">
        <v>45930</v>
      </c>
      <c r="I1061" s="4" t="s">
        <v>366</v>
      </c>
      <c r="J1061" s="4">
        <v>2</v>
      </c>
      <c r="K1061" s="4">
        <v>2</v>
      </c>
      <c r="L1061" s="4">
        <v>1</v>
      </c>
      <c r="M1061" s="4">
        <v>2</v>
      </c>
      <c r="N1061" s="4">
        <v>0</v>
      </c>
      <c r="O1061" s="4">
        <f>SUM(J1061:N1061)</f>
        <v>7</v>
      </c>
      <c r="P1061" s="4">
        <v>5</v>
      </c>
      <c r="Q1061" s="4">
        <v>1</v>
      </c>
      <c r="R1061" s="4">
        <v>4</v>
      </c>
      <c r="S1061" s="4">
        <v>4</v>
      </c>
      <c r="T1061" s="4">
        <v>1</v>
      </c>
      <c r="U1061" s="4">
        <f>SUM(P1061:T1061)</f>
        <v>15</v>
      </c>
      <c r="V1061" s="20">
        <f>O1061/U1061/E1061</f>
        <v>0.23333333333333334</v>
      </c>
      <c r="W1061" s="4"/>
      <c r="X1061" s="4">
        <f>F1061*U1061</f>
        <v>15</v>
      </c>
      <c r="Y1061" s="47">
        <f t="shared" si="16"/>
        <v>8.4541062801932372E-5</v>
      </c>
      <c r="Z1061" s="4"/>
      <c r="AA1061" s="4">
        <f>60*3*4+60*5*16</f>
        <v>5520</v>
      </c>
      <c r="AB1061" s="4"/>
      <c r="AC1061" s="4" t="s">
        <v>77</v>
      </c>
      <c r="AD1061" s="4" t="s">
        <v>78</v>
      </c>
      <c r="AE1061" s="4">
        <v>15</v>
      </c>
      <c r="AF1061" s="4" t="s">
        <v>38</v>
      </c>
    </row>
    <row r="1062" spans="1:33" ht="14.25" customHeight="1" x14ac:dyDescent="0.25">
      <c r="A1062" s="4">
        <v>5499</v>
      </c>
      <c r="B1062" s="4" t="s">
        <v>114</v>
      </c>
      <c r="C1062" s="4">
        <v>7</v>
      </c>
      <c r="D1062" s="4">
        <v>45</v>
      </c>
      <c r="E1062" s="4">
        <v>2</v>
      </c>
      <c r="F1062" s="4">
        <v>1</v>
      </c>
      <c r="G1062" s="4" t="s">
        <v>1</v>
      </c>
      <c r="H1062" s="26">
        <v>45930</v>
      </c>
      <c r="I1062" s="4" t="s">
        <v>366</v>
      </c>
      <c r="J1062" s="4">
        <v>0</v>
      </c>
      <c r="K1062" s="4">
        <f>0</f>
        <v>0</v>
      </c>
      <c r="L1062" s="4">
        <v>1</v>
      </c>
      <c r="M1062" s="4">
        <v>0</v>
      </c>
      <c r="N1062" s="4">
        <v>0</v>
      </c>
      <c r="O1062" s="4">
        <f>SUM(J1062:N1062)</f>
        <v>1</v>
      </c>
      <c r="P1062" s="4">
        <v>7</v>
      </c>
      <c r="Q1062" s="4">
        <v>7</v>
      </c>
      <c r="R1062" s="4">
        <v>7</v>
      </c>
      <c r="S1062" s="4">
        <v>7</v>
      </c>
      <c r="T1062" s="4">
        <v>0</v>
      </c>
      <c r="U1062" s="4">
        <f>SUM(P1062:T1062)</f>
        <v>28</v>
      </c>
      <c r="V1062" s="20">
        <f>O1062/U1062/E1062</f>
        <v>1.7857142857142856E-2</v>
      </c>
      <c r="W1062" s="4"/>
      <c r="X1062" s="4">
        <f>F1062*U1062</f>
        <v>28</v>
      </c>
      <c r="Y1062" s="47">
        <f t="shared" si="16"/>
        <v>1.3477088948787062E-5</v>
      </c>
      <c r="Z1062" s="4"/>
      <c r="AA1062" s="4">
        <f>50*4*6+50*4.5*2+50*5*4</f>
        <v>2650</v>
      </c>
      <c r="AB1062" s="4"/>
      <c r="AC1062" s="4" t="s">
        <v>20</v>
      </c>
      <c r="AD1062" s="4" t="s">
        <v>78</v>
      </c>
      <c r="AE1062" s="4">
        <v>5</v>
      </c>
      <c r="AF1062" s="4" t="s">
        <v>38</v>
      </c>
    </row>
    <row r="1063" spans="1:33" ht="14.25" customHeight="1" x14ac:dyDescent="0.25">
      <c r="A1063" s="4">
        <v>5197</v>
      </c>
      <c r="B1063" s="4" t="s">
        <v>114</v>
      </c>
      <c r="C1063" s="4">
        <v>7</v>
      </c>
      <c r="D1063" s="4">
        <v>47</v>
      </c>
      <c r="E1063" s="4">
        <v>2</v>
      </c>
      <c r="F1063" s="4">
        <v>1</v>
      </c>
      <c r="G1063" s="4" t="s">
        <v>1</v>
      </c>
      <c r="H1063" s="26">
        <v>45930</v>
      </c>
      <c r="I1063" s="4" t="s">
        <v>366</v>
      </c>
      <c r="J1063" s="4">
        <f>2+3+2+1+1</f>
        <v>9</v>
      </c>
      <c r="K1063" s="4">
        <v>3</v>
      </c>
      <c r="L1063" s="4">
        <v>5</v>
      </c>
      <c r="M1063" s="4">
        <v>7</v>
      </c>
      <c r="N1063" s="4">
        <v>0</v>
      </c>
      <c r="O1063" s="4">
        <f>SUM(J1063:N1063)</f>
        <v>24</v>
      </c>
      <c r="P1063" s="4">
        <v>5</v>
      </c>
      <c r="Q1063" s="4">
        <v>3</v>
      </c>
      <c r="R1063" s="4">
        <v>4</v>
      </c>
      <c r="S1063" s="4">
        <v>4</v>
      </c>
      <c r="T1063" s="4">
        <v>1</v>
      </c>
      <c r="U1063" s="4">
        <f>SUM(P1063:T1063)</f>
        <v>17</v>
      </c>
      <c r="V1063" s="20">
        <f>O1063/U1063/E1063</f>
        <v>0.70588235294117652</v>
      </c>
      <c r="W1063" s="4"/>
      <c r="X1063" s="4">
        <f>F1063*U1063</f>
        <v>17</v>
      </c>
      <c r="Y1063" s="47">
        <f t="shared" si="16"/>
        <v>6.7226890756302523E-4</v>
      </c>
      <c r="Z1063" s="4"/>
      <c r="AA1063" s="4">
        <f>50*2*6+50*3*10</f>
        <v>2100</v>
      </c>
      <c r="AB1063" s="4"/>
      <c r="AC1063" s="4" t="s">
        <v>77</v>
      </c>
      <c r="AD1063" s="4" t="s">
        <v>78</v>
      </c>
      <c r="AE1063" s="4">
        <v>15</v>
      </c>
      <c r="AF1063" s="4" t="s">
        <v>38</v>
      </c>
    </row>
    <row r="1064" spans="1:33" ht="14.25" customHeight="1" x14ac:dyDescent="0.25">
      <c r="A1064" s="4" t="s">
        <v>181</v>
      </c>
      <c r="B1064" s="4" t="s">
        <v>114</v>
      </c>
      <c r="C1064" s="4">
        <v>7</v>
      </c>
      <c r="D1064" s="4"/>
      <c r="E1064" s="4">
        <v>2</v>
      </c>
      <c r="F1064" s="4">
        <v>1</v>
      </c>
      <c r="G1064" s="4" t="s">
        <v>1</v>
      </c>
      <c r="H1064" s="26">
        <v>45930</v>
      </c>
      <c r="I1064" s="4" t="s">
        <v>366</v>
      </c>
      <c r="J1064" s="4">
        <f>3+3+6+6</f>
        <v>18</v>
      </c>
      <c r="K1064" s="4">
        <f>10+3+1+1</f>
        <v>15</v>
      </c>
      <c r="L1064" s="4">
        <v>8</v>
      </c>
      <c r="M1064" s="4">
        <v>9</v>
      </c>
      <c r="N1064" s="4">
        <v>1</v>
      </c>
      <c r="O1064" s="4">
        <f>SUM(J1064:N1064)</f>
        <v>51</v>
      </c>
      <c r="P1064" s="4">
        <v>7</v>
      </c>
      <c r="Q1064" s="4">
        <v>6</v>
      </c>
      <c r="R1064" s="4">
        <v>5</v>
      </c>
      <c r="S1064" s="4">
        <v>7</v>
      </c>
      <c r="T1064" s="4">
        <v>2</v>
      </c>
      <c r="U1064" s="4">
        <f>SUM(P1064:T1064)</f>
        <v>27</v>
      </c>
      <c r="V1064" s="20">
        <f>O1064/U1064/E1064</f>
        <v>0.94444444444444442</v>
      </c>
      <c r="W1064" s="4"/>
      <c r="X1064" s="4">
        <f>F1064*U1064</f>
        <v>27</v>
      </c>
      <c r="Y1064" s="47">
        <f t="shared" si="16"/>
        <v>9.539842873176206E-4</v>
      </c>
      <c r="Z1064" s="4"/>
      <c r="AA1064" s="4">
        <f>60*3*11</f>
        <v>1980</v>
      </c>
      <c r="AB1064" s="4"/>
      <c r="AC1064" s="4" t="s">
        <v>77</v>
      </c>
      <c r="AD1064" s="4" t="s">
        <v>78</v>
      </c>
      <c r="AE1064" s="4">
        <v>15</v>
      </c>
      <c r="AF1064" s="4" t="s">
        <v>38</v>
      </c>
    </row>
    <row r="1065" spans="1:33" ht="14.25" customHeight="1" x14ac:dyDescent="0.25">
      <c r="A1065" s="4">
        <v>2391</v>
      </c>
      <c r="B1065" s="4" t="s">
        <v>114</v>
      </c>
      <c r="C1065" s="4">
        <v>7</v>
      </c>
      <c r="D1065" s="4"/>
      <c r="E1065" s="4">
        <v>1</v>
      </c>
      <c r="F1065" s="4">
        <v>1</v>
      </c>
      <c r="G1065" s="4" t="s">
        <v>1</v>
      </c>
      <c r="H1065" s="26">
        <v>45930</v>
      </c>
      <c r="I1065" s="4" t="s">
        <v>366</v>
      </c>
      <c r="J1065" s="4">
        <f>2+1+1+2+1</f>
        <v>7</v>
      </c>
      <c r="K1065" s="4">
        <f>2+2+1+2+1</f>
        <v>8</v>
      </c>
      <c r="L1065" s="4">
        <v>3</v>
      </c>
      <c r="M1065" s="4">
        <v>0</v>
      </c>
      <c r="N1065" s="4">
        <v>0</v>
      </c>
      <c r="O1065" s="4">
        <f>SUM(J1065:N1065)</f>
        <v>18</v>
      </c>
      <c r="P1065" s="4">
        <v>5</v>
      </c>
      <c r="Q1065" s="4">
        <v>7</v>
      </c>
      <c r="R1065" s="4">
        <v>6</v>
      </c>
      <c r="S1065" s="4">
        <v>0</v>
      </c>
      <c r="T1065" s="4">
        <v>0</v>
      </c>
      <c r="U1065" s="4">
        <f>SUM(P1065:T1065)</f>
        <v>18</v>
      </c>
      <c r="V1065" s="20">
        <f>O1065/U1065/E1065</f>
        <v>1</v>
      </c>
      <c r="W1065" s="4"/>
      <c r="X1065" s="4">
        <f>F1065*U1065</f>
        <v>18</v>
      </c>
      <c r="Y1065" s="47">
        <f t="shared" si="16"/>
        <v>1.6722408026755852E-4</v>
      </c>
      <c r="Z1065" s="4"/>
      <c r="AA1065" s="4">
        <f>65*3*5+65*5*4+65*9*3+65*6*5</f>
        <v>5980</v>
      </c>
      <c r="AB1065" s="4">
        <v>180</v>
      </c>
      <c r="AC1065" s="4" t="s">
        <v>77</v>
      </c>
      <c r="AD1065" s="4" t="s">
        <v>78</v>
      </c>
      <c r="AE1065" s="4">
        <v>15</v>
      </c>
      <c r="AF1065" s="4" t="s">
        <v>38</v>
      </c>
    </row>
    <row r="1066" spans="1:33" ht="14.25" customHeight="1" x14ac:dyDescent="0.25">
      <c r="A1066" s="4">
        <v>2603</v>
      </c>
      <c r="B1066" s="4" t="s">
        <v>114</v>
      </c>
      <c r="C1066" s="4">
        <v>7</v>
      </c>
      <c r="D1066" s="4">
        <v>45</v>
      </c>
      <c r="E1066" s="4">
        <v>1</v>
      </c>
      <c r="F1066" s="4">
        <v>1</v>
      </c>
      <c r="G1066" s="4" t="s">
        <v>1</v>
      </c>
      <c r="H1066" s="26">
        <v>45930</v>
      </c>
      <c r="I1066" s="4" t="s">
        <v>366</v>
      </c>
      <c r="J1066" s="4">
        <v>2</v>
      </c>
      <c r="K1066" s="4">
        <v>0</v>
      </c>
      <c r="L1066" s="4">
        <v>0</v>
      </c>
      <c r="M1066" s="4">
        <v>0</v>
      </c>
      <c r="N1066" s="4">
        <v>0</v>
      </c>
      <c r="O1066" s="4">
        <f>SUM(J1066:N1066)</f>
        <v>2</v>
      </c>
      <c r="P1066" s="4">
        <v>7</v>
      </c>
      <c r="Q1066" s="4">
        <v>3</v>
      </c>
      <c r="R1066" s="4">
        <v>0</v>
      </c>
      <c r="S1066" s="4">
        <v>0</v>
      </c>
      <c r="T1066" s="4">
        <v>0</v>
      </c>
      <c r="U1066" s="4">
        <f>SUM(P1066:T1066)</f>
        <v>10</v>
      </c>
      <c r="V1066" s="20">
        <f>O1066/U1066/E1066</f>
        <v>0.2</v>
      </c>
      <c r="W1066" s="4"/>
      <c r="X1066" s="4">
        <f>F1066*U1066</f>
        <v>10</v>
      </c>
      <c r="Y1066" s="47">
        <f t="shared" si="16"/>
        <v>9.2764378478664203E-5</v>
      </c>
      <c r="Z1066" s="4"/>
      <c r="AA1066" s="4">
        <f>55*3.8*4+55*6*4</f>
        <v>2156</v>
      </c>
      <c r="AB1066" s="4"/>
      <c r="AC1066" s="4" t="s">
        <v>77</v>
      </c>
      <c r="AD1066" s="4" t="s">
        <v>78</v>
      </c>
      <c r="AE1066" s="4">
        <v>15</v>
      </c>
      <c r="AF1066" s="4" t="s">
        <v>38</v>
      </c>
    </row>
    <row r="1067" spans="1:33" ht="14.25" customHeight="1" x14ac:dyDescent="0.25">
      <c r="A1067" s="4">
        <v>5575</v>
      </c>
      <c r="B1067" s="4" t="s">
        <v>114</v>
      </c>
      <c r="C1067" s="4">
        <v>7</v>
      </c>
      <c r="D1067" s="4">
        <v>46</v>
      </c>
      <c r="E1067" s="4">
        <v>1</v>
      </c>
      <c r="F1067" s="4">
        <v>1</v>
      </c>
      <c r="G1067" s="4" t="s">
        <v>1</v>
      </c>
      <c r="H1067" s="26">
        <v>45930</v>
      </c>
      <c r="I1067" s="4" t="s">
        <v>366</v>
      </c>
      <c r="J1067" s="4">
        <f>10+6+8</f>
        <v>24</v>
      </c>
      <c r="K1067" s="4">
        <v>9</v>
      </c>
      <c r="L1067" s="4">
        <v>13</v>
      </c>
      <c r="M1067" s="4">
        <v>15</v>
      </c>
      <c r="N1067" s="4">
        <v>0</v>
      </c>
      <c r="O1067" s="4">
        <f>SUM(J1067:N1067)</f>
        <v>61</v>
      </c>
      <c r="P1067" s="4">
        <f>3</f>
        <v>3</v>
      </c>
      <c r="Q1067" s="4">
        <v>2</v>
      </c>
      <c r="R1067" s="4">
        <v>2</v>
      </c>
      <c r="S1067" s="4">
        <v>3</v>
      </c>
      <c r="T1067" s="4">
        <v>0</v>
      </c>
      <c r="U1067" s="4">
        <f>SUM(P1067:T1067)</f>
        <v>10</v>
      </c>
      <c r="V1067" s="20">
        <f>O1067/U1067/E1067</f>
        <v>6.1</v>
      </c>
      <c r="W1067" s="4"/>
      <c r="X1067" s="4">
        <f>F1067*U1067</f>
        <v>10</v>
      </c>
      <c r="Y1067" s="47">
        <f t="shared" si="16"/>
        <v>1.4120370370370369E-3</v>
      </c>
      <c r="Z1067" s="4"/>
      <c r="AA1067" s="4">
        <f>50*2*10+50*2.3*8+50*2.5*8+50*2.8*10</f>
        <v>4320</v>
      </c>
      <c r="AB1067" s="4"/>
      <c r="AC1067" s="4" t="s">
        <v>77</v>
      </c>
      <c r="AD1067" s="4" t="s">
        <v>78</v>
      </c>
      <c r="AE1067" s="4">
        <v>15</v>
      </c>
      <c r="AF1067" s="4" t="s">
        <v>38</v>
      </c>
    </row>
    <row r="1068" spans="1:33" ht="14.25" customHeight="1" x14ac:dyDescent="0.25">
      <c r="A1068" s="4">
        <v>5746</v>
      </c>
      <c r="B1068" s="4" t="s">
        <v>114</v>
      </c>
      <c r="C1068" s="4">
        <v>7</v>
      </c>
      <c r="D1068" s="4"/>
      <c r="E1068" s="4">
        <v>1</v>
      </c>
      <c r="F1068" s="4">
        <v>1</v>
      </c>
      <c r="G1068" s="4" t="s">
        <v>1</v>
      </c>
      <c r="H1068" s="26">
        <v>45930</v>
      </c>
      <c r="I1068" s="4" t="s">
        <v>366</v>
      </c>
      <c r="J1068" s="4">
        <f>3+4+3+2+3</f>
        <v>15</v>
      </c>
      <c r="K1068" s="4">
        <f>4+3+2+2</f>
        <v>11</v>
      </c>
      <c r="L1068" s="4">
        <f>3+2+2+3</f>
        <v>10</v>
      </c>
      <c r="M1068" s="4">
        <v>0</v>
      </c>
      <c r="N1068" s="4">
        <v>0</v>
      </c>
      <c r="O1068" s="4">
        <f>SUM(J1068:N1068)</f>
        <v>36</v>
      </c>
      <c r="P1068" s="4">
        <v>5</v>
      </c>
      <c r="Q1068" s="4">
        <v>4</v>
      </c>
      <c r="R1068" s="4">
        <v>4</v>
      </c>
      <c r="S1068" s="4">
        <v>0</v>
      </c>
      <c r="T1068" s="4">
        <v>0</v>
      </c>
      <c r="U1068" s="4">
        <f>SUM(P1068:T1068)</f>
        <v>13</v>
      </c>
      <c r="V1068" s="20">
        <f>O1068/U1068/E1068</f>
        <v>2.7692307692307692</v>
      </c>
      <c r="W1068" s="4"/>
      <c r="X1068" s="4">
        <f>F1068*U1068</f>
        <v>13</v>
      </c>
      <c r="Y1068" s="47">
        <f t="shared" si="16"/>
        <v>8.8332719911667274E-4</v>
      </c>
      <c r="Z1068" s="4"/>
      <c r="AA1068" s="4">
        <f>55*3.5*2+55*6*4+55*6.5*4</f>
        <v>3135</v>
      </c>
      <c r="AB1068" s="4"/>
      <c r="AC1068" s="4" t="s">
        <v>77</v>
      </c>
      <c r="AD1068" s="4" t="s">
        <v>78</v>
      </c>
      <c r="AE1068" s="4">
        <v>20</v>
      </c>
      <c r="AF1068" s="4" t="s">
        <v>38</v>
      </c>
    </row>
    <row r="1069" spans="1:33" ht="14.25" customHeight="1" x14ac:dyDescent="0.25">
      <c r="A1069" s="4">
        <v>5137</v>
      </c>
      <c r="B1069" s="4" t="s">
        <v>114</v>
      </c>
      <c r="C1069" s="4">
        <v>7</v>
      </c>
      <c r="D1069" s="4">
        <v>46</v>
      </c>
      <c r="E1069" s="4">
        <v>1</v>
      </c>
      <c r="F1069" s="4">
        <v>1</v>
      </c>
      <c r="G1069" s="4" t="s">
        <v>1</v>
      </c>
      <c r="H1069" s="26">
        <v>45930</v>
      </c>
      <c r="I1069" s="4" t="s">
        <v>366</v>
      </c>
      <c r="J1069" s="4">
        <f>6+2+4+10+11+5</f>
        <v>38</v>
      </c>
      <c r="K1069" s="4">
        <v>10</v>
      </c>
      <c r="L1069" s="4">
        <v>0</v>
      </c>
      <c r="M1069" s="4">
        <v>0</v>
      </c>
      <c r="N1069" s="4">
        <v>0</v>
      </c>
      <c r="O1069" s="4">
        <f>SUM(J1069:N1069)</f>
        <v>48</v>
      </c>
      <c r="P1069" s="4">
        <v>7</v>
      </c>
      <c r="Q1069" s="4">
        <v>3</v>
      </c>
      <c r="R1069" s="4">
        <v>0</v>
      </c>
      <c r="S1069" s="4">
        <v>0</v>
      </c>
      <c r="T1069" s="4">
        <v>0</v>
      </c>
      <c r="U1069" s="4">
        <f>SUM(P1069:T1069)</f>
        <v>10</v>
      </c>
      <c r="V1069" s="20">
        <f>O1069/U1069/E1069</f>
        <v>4.8</v>
      </c>
      <c r="W1069" s="4"/>
      <c r="X1069" s="4">
        <f>F1069*U1069</f>
        <v>10</v>
      </c>
      <c r="Y1069" s="47">
        <f t="shared" si="16"/>
        <v>1.1428571428571427E-3</v>
      </c>
      <c r="Z1069" s="4"/>
      <c r="AA1069" s="4">
        <f>70*4*15</f>
        <v>4200</v>
      </c>
      <c r="AB1069" s="4"/>
      <c r="AC1069" s="4" t="s">
        <v>77</v>
      </c>
      <c r="AD1069" s="4" t="s">
        <v>78</v>
      </c>
      <c r="AE1069" s="4">
        <v>15</v>
      </c>
      <c r="AF1069" s="4" t="s">
        <v>38</v>
      </c>
    </row>
    <row r="1070" spans="1:33" ht="14.25" customHeight="1" x14ac:dyDescent="0.25">
      <c r="A1070" s="4">
        <v>5389</v>
      </c>
      <c r="B1070" s="4" t="s">
        <v>75</v>
      </c>
      <c r="C1070" s="4">
        <v>8</v>
      </c>
      <c r="D1070" s="4">
        <v>42</v>
      </c>
      <c r="E1070" s="4">
        <v>2</v>
      </c>
      <c r="F1070" s="4">
        <v>1</v>
      </c>
      <c r="G1070" s="4" t="s">
        <v>1</v>
      </c>
      <c r="H1070" s="26">
        <v>45930</v>
      </c>
      <c r="I1070" s="4" t="s">
        <v>366</v>
      </c>
      <c r="J1070" s="4">
        <v>0</v>
      </c>
      <c r="K1070" s="4">
        <v>0</v>
      </c>
      <c r="L1070" s="4">
        <v>0</v>
      </c>
      <c r="M1070" s="4">
        <v>5</v>
      </c>
      <c r="N1070" s="4">
        <v>1</v>
      </c>
      <c r="O1070" s="4">
        <f>SUM(J1070:N1070)</f>
        <v>6</v>
      </c>
      <c r="P1070" s="4">
        <v>7</v>
      </c>
      <c r="Q1070" s="4">
        <v>7</v>
      </c>
      <c r="R1070" s="4">
        <v>7</v>
      </c>
      <c r="S1070" s="4">
        <v>7</v>
      </c>
      <c r="T1070" s="4">
        <v>2</v>
      </c>
      <c r="U1070" s="4">
        <f>SUM(P1070:T1070)</f>
        <v>30</v>
      </c>
      <c r="V1070" s="20">
        <f>O1070/U1070/E1070</f>
        <v>0.1</v>
      </c>
      <c r="W1070" s="4"/>
      <c r="X1070" s="4">
        <f>F1070*U1070</f>
        <v>30</v>
      </c>
      <c r="Y1070" s="47">
        <f t="shared" si="16"/>
        <v>6.4516129032258067E-5</v>
      </c>
      <c r="Z1070" s="4"/>
      <c r="AA1070" s="4">
        <f>50*3*16+50*2.8*5</f>
        <v>3100</v>
      </c>
      <c r="AB1070" s="4"/>
      <c r="AC1070" s="4" t="s">
        <v>77</v>
      </c>
      <c r="AD1070" s="4" t="s">
        <v>78</v>
      </c>
      <c r="AE1070" s="4">
        <v>15</v>
      </c>
      <c r="AF1070" s="4" t="s">
        <v>369</v>
      </c>
    </row>
    <row r="1071" spans="1:33" ht="14.25" customHeight="1" x14ac:dyDescent="0.25">
      <c r="A1071" s="4">
        <v>2113</v>
      </c>
      <c r="B1071" s="4" t="s">
        <v>75</v>
      </c>
      <c r="C1071" s="4">
        <v>8</v>
      </c>
      <c r="D1071" s="4">
        <v>41</v>
      </c>
      <c r="E1071" s="4">
        <v>2</v>
      </c>
      <c r="F1071" s="4">
        <v>1</v>
      </c>
      <c r="G1071" s="4" t="s">
        <v>1</v>
      </c>
      <c r="H1071" s="26">
        <v>45930</v>
      </c>
      <c r="I1071" s="4" t="s">
        <v>366</v>
      </c>
      <c r="J1071" s="4">
        <v>0</v>
      </c>
      <c r="K1071" s="4">
        <v>1</v>
      </c>
      <c r="L1071" s="4">
        <v>0</v>
      </c>
      <c r="M1071" s="4">
        <v>0</v>
      </c>
      <c r="N1071" s="4">
        <v>0</v>
      </c>
      <c r="O1071" s="4">
        <f>SUM(J1071:N1071)</f>
        <v>1</v>
      </c>
      <c r="P1071" s="4">
        <v>7</v>
      </c>
      <c r="Q1071" s="4">
        <v>5</v>
      </c>
      <c r="R1071" s="4">
        <v>7</v>
      </c>
      <c r="S1071" s="4">
        <v>5</v>
      </c>
      <c r="T1071" s="4">
        <v>2</v>
      </c>
      <c r="U1071" s="4">
        <f>SUM(P1071:T1071)</f>
        <v>26</v>
      </c>
      <c r="V1071" s="20">
        <f>O1071/U1071/E1071</f>
        <v>1.9230769230769232E-2</v>
      </c>
      <c r="W1071" s="4"/>
      <c r="X1071" s="4">
        <f>F1071*U1071</f>
        <v>26</v>
      </c>
      <c r="Y1071" s="47">
        <f t="shared" si="16"/>
        <v>1.8163654527290892E-5</v>
      </c>
      <c r="Z1071" s="4"/>
      <c r="AA1071" s="4">
        <f>55*3.5*11</f>
        <v>2117.5</v>
      </c>
      <c r="AB1071" s="4"/>
      <c r="AC1071" s="4" t="s">
        <v>77</v>
      </c>
      <c r="AD1071" s="4" t="s">
        <v>78</v>
      </c>
      <c r="AE1071" s="4">
        <v>15</v>
      </c>
      <c r="AF1071" s="4" t="s">
        <v>369</v>
      </c>
    </row>
    <row r="1072" spans="1:33" ht="14.25" customHeight="1" x14ac:dyDescent="0.25">
      <c r="A1072" s="4">
        <v>73</v>
      </c>
      <c r="B1072" s="4" t="s">
        <v>75</v>
      </c>
      <c r="C1072" s="4">
        <v>8</v>
      </c>
      <c r="D1072" s="4">
        <v>41</v>
      </c>
      <c r="E1072" s="4">
        <v>2</v>
      </c>
      <c r="F1072" s="4">
        <v>1</v>
      </c>
      <c r="G1072" s="4" t="s">
        <v>1</v>
      </c>
      <c r="H1072" s="26">
        <v>45930</v>
      </c>
      <c r="I1072" s="4" t="s">
        <v>366</v>
      </c>
      <c r="J1072" s="4">
        <v>0</v>
      </c>
      <c r="K1072" s="4">
        <v>2</v>
      </c>
      <c r="L1072" s="4">
        <v>0</v>
      </c>
      <c r="M1072" s="4">
        <v>0</v>
      </c>
      <c r="N1072" s="4">
        <v>0</v>
      </c>
      <c r="O1072" s="4">
        <f>SUM(J1072:N1072)</f>
        <v>2</v>
      </c>
      <c r="P1072" s="4">
        <v>0</v>
      </c>
      <c r="Q1072" s="4">
        <v>5</v>
      </c>
      <c r="R1072" s="4">
        <v>7</v>
      </c>
      <c r="S1072" s="4">
        <v>5</v>
      </c>
      <c r="T1072" s="4">
        <v>2</v>
      </c>
      <c r="U1072" s="4">
        <f>SUM(P1072:T1072)</f>
        <v>19</v>
      </c>
      <c r="V1072" s="20">
        <f>O1072/U1072/E1072</f>
        <v>5.2631578947368418E-2</v>
      </c>
      <c r="W1072" s="4"/>
      <c r="X1072" s="4">
        <f>F1072*U1072</f>
        <v>19</v>
      </c>
      <c r="Y1072" s="47">
        <f t="shared" si="16"/>
        <v>9.1136933242196401E-5</v>
      </c>
      <c r="Z1072" s="4"/>
      <c r="AA1072" s="4">
        <f>55*3.5*6</f>
        <v>1155</v>
      </c>
      <c r="AB1072" s="4"/>
      <c r="AC1072" s="4" t="s">
        <v>77</v>
      </c>
      <c r="AD1072" s="4" t="s">
        <v>78</v>
      </c>
      <c r="AE1072" s="4">
        <v>15</v>
      </c>
      <c r="AF1072" s="4" t="s">
        <v>369</v>
      </c>
    </row>
    <row r="1073" spans="1:32" ht="14.25" customHeight="1" x14ac:dyDescent="0.25">
      <c r="A1073" s="4">
        <v>4290</v>
      </c>
      <c r="B1073" s="4" t="s">
        <v>75</v>
      </c>
      <c r="C1073" s="4">
        <v>8</v>
      </c>
      <c r="D1073" s="4">
        <v>42</v>
      </c>
      <c r="E1073" s="4">
        <v>1</v>
      </c>
      <c r="F1073" s="4">
        <v>1</v>
      </c>
      <c r="G1073" s="4" t="s">
        <v>1</v>
      </c>
      <c r="H1073" s="26">
        <v>45930</v>
      </c>
      <c r="I1073" s="4" t="s">
        <v>366</v>
      </c>
      <c r="J1073" s="4">
        <v>0</v>
      </c>
      <c r="K1073" s="4">
        <v>1</v>
      </c>
      <c r="L1073" s="4">
        <v>2</v>
      </c>
      <c r="M1073" s="4">
        <v>2</v>
      </c>
      <c r="N1073" s="4">
        <v>2</v>
      </c>
      <c r="O1073" s="4">
        <f>SUM(J1073:N1073)</f>
        <v>7</v>
      </c>
      <c r="P1073" s="4">
        <v>0</v>
      </c>
      <c r="Q1073" s="4">
        <v>4</v>
      </c>
      <c r="R1073" s="4">
        <v>7</v>
      </c>
      <c r="S1073" s="4">
        <v>7</v>
      </c>
      <c r="T1073" s="4">
        <v>2</v>
      </c>
      <c r="U1073" s="4">
        <f>SUM(P1073:T1073)</f>
        <v>20</v>
      </c>
      <c r="V1073" s="20">
        <f>O1073/U1073/E1073</f>
        <v>0.35</v>
      </c>
      <c r="W1073" s="4"/>
      <c r="X1073" s="4">
        <f>F1073*U1073</f>
        <v>20</v>
      </c>
      <c r="Y1073" s="47">
        <f t="shared" si="16"/>
        <v>1.5590200445434298E-4</v>
      </c>
      <c r="Z1073" s="4"/>
      <c r="AA1073" s="4">
        <f>50*3*2+55*4*6+55*5*1+50*3.5*2</f>
        <v>2245</v>
      </c>
      <c r="AB1073" s="4"/>
      <c r="AC1073" s="4"/>
      <c r="AD1073" s="4" t="s">
        <v>86</v>
      </c>
      <c r="AE1073" s="4">
        <v>7</v>
      </c>
      <c r="AF1073" s="4" t="s">
        <v>369</v>
      </c>
    </row>
    <row r="1074" spans="1:32" ht="14.25" customHeight="1" x14ac:dyDescent="0.25">
      <c r="A1074" s="4">
        <v>5668</v>
      </c>
      <c r="B1074" s="4" t="s">
        <v>75</v>
      </c>
      <c r="C1074" s="4">
        <v>8</v>
      </c>
      <c r="D1074" s="4">
        <v>39</v>
      </c>
      <c r="E1074" s="4">
        <v>1</v>
      </c>
      <c r="F1074" s="4">
        <v>1</v>
      </c>
      <c r="G1074" s="4" t="s">
        <v>1</v>
      </c>
      <c r="H1074" s="26">
        <v>45930</v>
      </c>
      <c r="I1074" s="4" t="s">
        <v>366</v>
      </c>
      <c r="J1074" s="4">
        <f>3+4+2+1</f>
        <v>10</v>
      </c>
      <c r="K1074" s="4">
        <f>6+2+1+3</f>
        <v>12</v>
      </c>
      <c r="L1074" s="4">
        <v>7</v>
      </c>
      <c r="M1074" s="4">
        <v>0</v>
      </c>
      <c r="N1074" s="4">
        <v>0</v>
      </c>
      <c r="O1074" s="4">
        <f>SUM(J1074:N1074)</f>
        <v>29</v>
      </c>
      <c r="P1074" s="4">
        <v>7</v>
      </c>
      <c r="Q1074" s="4">
        <v>7</v>
      </c>
      <c r="R1074" s="4">
        <v>1</v>
      </c>
      <c r="S1074" s="4">
        <v>0</v>
      </c>
      <c r="T1074" s="4">
        <v>0</v>
      </c>
      <c r="U1074" s="4">
        <f>SUM(P1074:T1074)</f>
        <v>15</v>
      </c>
      <c r="V1074" s="20">
        <f>O1074/U1074/E1074</f>
        <v>1.9333333333333333</v>
      </c>
      <c r="W1074" s="4"/>
      <c r="X1074" s="4">
        <f>F1074*U1074</f>
        <v>15</v>
      </c>
      <c r="Y1074" s="47">
        <f t="shared" si="16"/>
        <v>6.5095398428731757E-4</v>
      </c>
      <c r="Z1074" s="4"/>
      <c r="AA1074" s="4">
        <f>55*3*18</f>
        <v>2970</v>
      </c>
      <c r="AB1074" s="4"/>
      <c r="AC1074" s="4" t="s">
        <v>77</v>
      </c>
      <c r="AD1074" s="4" t="s">
        <v>110</v>
      </c>
      <c r="AE1074" s="4"/>
      <c r="AF1074" s="4" t="s">
        <v>369</v>
      </c>
    </row>
    <row r="1075" spans="1:32" ht="14.25" customHeight="1" x14ac:dyDescent="0.25">
      <c r="A1075" s="4">
        <v>560</v>
      </c>
      <c r="B1075" s="4" t="s">
        <v>75</v>
      </c>
      <c r="C1075" s="4">
        <v>8</v>
      </c>
      <c r="D1075" s="4">
        <v>39</v>
      </c>
      <c r="E1075" s="4">
        <v>1</v>
      </c>
      <c r="F1075" s="4">
        <v>1</v>
      </c>
      <c r="G1075" s="4" t="s">
        <v>1</v>
      </c>
      <c r="H1075" s="26">
        <v>45930</v>
      </c>
      <c r="I1075" s="4" t="s">
        <v>366</v>
      </c>
      <c r="J1075" s="4">
        <v>5</v>
      </c>
      <c r="K1075" s="4">
        <v>1</v>
      </c>
      <c r="L1075" s="4">
        <v>7</v>
      </c>
      <c r="M1075" s="4">
        <v>4</v>
      </c>
      <c r="N1075" s="4">
        <v>2</v>
      </c>
      <c r="O1075" s="4">
        <f>SUM(J1075:N1075)</f>
        <v>19</v>
      </c>
      <c r="P1075" s="4">
        <v>7</v>
      </c>
      <c r="Q1075" s="4">
        <v>7</v>
      </c>
      <c r="R1075" s="4">
        <v>6</v>
      </c>
      <c r="S1075" s="4">
        <v>7</v>
      </c>
      <c r="T1075" s="4">
        <v>2</v>
      </c>
      <c r="U1075" s="4">
        <f>SUM(P1075:T1075)</f>
        <v>29</v>
      </c>
      <c r="V1075" s="20">
        <f>O1075/U1075/E1075</f>
        <v>0.65517241379310343</v>
      </c>
      <c r="W1075" s="4"/>
      <c r="X1075" s="4">
        <f>F1075*U1075</f>
        <v>29</v>
      </c>
      <c r="Y1075" s="47">
        <f t="shared" si="16"/>
        <v>1.1999494758115447E-4</v>
      </c>
      <c r="Z1075" s="4"/>
      <c r="AA1075" s="4">
        <f>60*3.5*10+60*4*14</f>
        <v>5460</v>
      </c>
      <c r="AB1075" s="4"/>
      <c r="AC1075" s="4" t="s">
        <v>77</v>
      </c>
      <c r="AD1075" s="4" t="s">
        <v>78</v>
      </c>
      <c r="AE1075" s="4"/>
      <c r="AF1075" s="4" t="s">
        <v>369</v>
      </c>
    </row>
    <row r="1076" spans="1:32" ht="14.25" customHeight="1" x14ac:dyDescent="0.25">
      <c r="A1076" s="4">
        <v>70</v>
      </c>
      <c r="B1076" s="4" t="s">
        <v>75</v>
      </c>
      <c r="C1076" s="4">
        <v>8</v>
      </c>
      <c r="D1076" s="4">
        <v>39</v>
      </c>
      <c r="E1076" s="4">
        <v>1</v>
      </c>
      <c r="F1076" s="4">
        <v>1</v>
      </c>
      <c r="G1076" s="4" t="s">
        <v>1</v>
      </c>
      <c r="H1076" s="26">
        <v>45930</v>
      </c>
      <c r="I1076" s="4" t="s">
        <v>366</v>
      </c>
      <c r="J1076" s="4">
        <v>0</v>
      </c>
      <c r="K1076" s="4">
        <v>2</v>
      </c>
      <c r="L1076" s="4">
        <v>0</v>
      </c>
      <c r="M1076" s="4">
        <v>0</v>
      </c>
      <c r="N1076" s="4">
        <v>0</v>
      </c>
      <c r="O1076" s="4">
        <f>SUM(J1076:N1076)</f>
        <v>2</v>
      </c>
      <c r="P1076" s="4">
        <v>7</v>
      </c>
      <c r="Q1076" s="4">
        <v>3</v>
      </c>
      <c r="R1076" s="4">
        <v>0</v>
      </c>
      <c r="S1076" s="4">
        <v>0</v>
      </c>
      <c r="T1076" s="4">
        <v>0</v>
      </c>
      <c r="U1076" s="4">
        <f>SUM(P1076:T1076)</f>
        <v>10</v>
      </c>
      <c r="V1076" s="20">
        <f>O1076/U1076/E1076</f>
        <v>0.2</v>
      </c>
      <c r="W1076" s="4"/>
      <c r="X1076" s="4">
        <f>F1076*U1076</f>
        <v>10</v>
      </c>
      <c r="Y1076" s="47">
        <f t="shared" si="16"/>
        <v>1.1111111111111112E-4</v>
      </c>
      <c r="Z1076" s="4"/>
      <c r="AA1076" s="4">
        <f>60*3*10</f>
        <v>1800</v>
      </c>
      <c r="AB1076" s="4"/>
      <c r="AC1076" s="4" t="s">
        <v>77</v>
      </c>
      <c r="AD1076" s="4" t="s">
        <v>78</v>
      </c>
      <c r="AE1076" s="4"/>
      <c r="AF1076" s="4" t="s">
        <v>369</v>
      </c>
    </row>
    <row r="1077" spans="1:32" ht="14.25" customHeight="1" x14ac:dyDescent="0.25">
      <c r="A1077" s="4" t="s">
        <v>144</v>
      </c>
      <c r="B1077" s="4" t="s">
        <v>75</v>
      </c>
      <c r="C1077" s="4">
        <v>11</v>
      </c>
      <c r="D1077" s="4">
        <v>21</v>
      </c>
      <c r="E1077" s="4">
        <v>1</v>
      </c>
      <c r="F1077" s="4">
        <v>1</v>
      </c>
      <c r="G1077" s="4" t="s">
        <v>1</v>
      </c>
      <c r="H1077" s="26">
        <v>45930</v>
      </c>
      <c r="I1077" s="4" t="s">
        <v>366</v>
      </c>
      <c r="J1077" s="4">
        <v>0</v>
      </c>
      <c r="K1077" s="4">
        <v>4</v>
      </c>
      <c r="L1077" s="4">
        <v>0</v>
      </c>
      <c r="M1077" s="4">
        <v>0</v>
      </c>
      <c r="N1077" s="4">
        <v>0</v>
      </c>
      <c r="O1077" s="4">
        <f>SUM(J1077:N1077)</f>
        <v>4</v>
      </c>
      <c r="P1077" s="4">
        <v>2</v>
      </c>
      <c r="Q1077" s="4">
        <v>2</v>
      </c>
      <c r="R1077" s="4">
        <v>1</v>
      </c>
      <c r="S1077" s="4">
        <v>2</v>
      </c>
      <c r="T1077" s="4">
        <v>0</v>
      </c>
      <c r="U1077" s="4">
        <f>SUM(P1077:T1077)</f>
        <v>7</v>
      </c>
      <c r="V1077" s="20">
        <f>O1077/U1077/F1077</f>
        <v>0.5714285714285714</v>
      </c>
      <c r="W1077" s="4"/>
      <c r="X1077" s="4">
        <f>F1077*U1077</f>
        <v>7</v>
      </c>
      <c r="Y1077" s="47">
        <f t="shared" si="16"/>
        <v>1.9047619047619045E-4</v>
      </c>
      <c r="Z1077" s="4"/>
      <c r="AA1077" s="4">
        <f>300*2+240*2.5+360*2.5+300*3</f>
        <v>3000</v>
      </c>
      <c r="AB1077" s="4"/>
      <c r="AC1077" s="4" t="s">
        <v>370</v>
      </c>
      <c r="AD1077" s="4" t="s">
        <v>78</v>
      </c>
      <c r="AE1077" s="4"/>
      <c r="AF1077" s="4" t="s">
        <v>35</v>
      </c>
    </row>
    <row r="1078" spans="1:32" ht="14.25" customHeight="1" x14ac:dyDescent="0.25">
      <c r="A1078" s="4" t="s">
        <v>141</v>
      </c>
      <c r="B1078" s="4" t="s">
        <v>75</v>
      </c>
      <c r="C1078" s="4">
        <v>11</v>
      </c>
      <c r="D1078" s="4">
        <v>21</v>
      </c>
      <c r="E1078" s="4">
        <v>2</v>
      </c>
      <c r="F1078" s="4">
        <v>1</v>
      </c>
      <c r="G1078" s="4" t="s">
        <v>1</v>
      </c>
      <c r="H1078" s="26">
        <v>45930</v>
      </c>
      <c r="I1078" s="4" t="s">
        <v>366</v>
      </c>
      <c r="J1078" s="4">
        <v>5</v>
      </c>
      <c r="K1078" s="4">
        <v>2</v>
      </c>
      <c r="L1078" s="4">
        <v>4</v>
      </c>
      <c r="M1078" s="4">
        <v>8</v>
      </c>
      <c r="N1078" s="4">
        <v>0</v>
      </c>
      <c r="O1078" s="4">
        <f>SUM(J1078:N1078)</f>
        <v>19</v>
      </c>
      <c r="P1078" s="4">
        <v>1</v>
      </c>
      <c r="Q1078" s="4">
        <v>1</v>
      </c>
      <c r="R1078" s="4">
        <v>1</v>
      </c>
      <c r="S1078" s="4">
        <v>1</v>
      </c>
      <c r="T1078" s="4">
        <v>0</v>
      </c>
      <c r="U1078" s="4">
        <f>SUM(P1078:T1078)</f>
        <v>4</v>
      </c>
      <c r="V1078" s="20">
        <f>O1078/U1078/F1078</f>
        <v>4.75</v>
      </c>
      <c r="W1078" s="4"/>
      <c r="X1078" s="4">
        <f>F1078*U1078</f>
        <v>4</v>
      </c>
      <c r="Y1078" s="47">
        <f t="shared" si="16"/>
        <v>1.1176470588235294E-3</v>
      </c>
      <c r="Z1078" s="4"/>
      <c r="AA1078" s="4">
        <f>100*4*4+100*2.5*5+100*2*7</f>
        <v>4250</v>
      </c>
      <c r="AB1078" s="4"/>
      <c r="AC1078" s="4" t="s">
        <v>370</v>
      </c>
      <c r="AD1078" s="4" t="s">
        <v>78</v>
      </c>
      <c r="AE1078" s="4"/>
      <c r="AF1078" s="4" t="s">
        <v>35</v>
      </c>
    </row>
    <row r="1079" spans="1:32" ht="14.25" customHeight="1" x14ac:dyDescent="0.25">
      <c r="A1079" s="4" t="s">
        <v>189</v>
      </c>
      <c r="B1079" s="4" t="s">
        <v>75</v>
      </c>
      <c r="C1079" s="4">
        <v>11</v>
      </c>
      <c r="D1079" s="4">
        <v>19</v>
      </c>
      <c r="E1079" s="4">
        <v>2</v>
      </c>
      <c r="F1079" s="4">
        <v>1</v>
      </c>
      <c r="G1079" s="4" t="s">
        <v>1</v>
      </c>
      <c r="H1079" s="26">
        <v>45930</v>
      </c>
      <c r="I1079" s="4" t="s">
        <v>366</v>
      </c>
      <c r="J1079" s="4">
        <v>0</v>
      </c>
      <c r="K1079" s="4">
        <v>0</v>
      </c>
      <c r="L1079" s="4">
        <v>6</v>
      </c>
      <c r="M1079" s="4">
        <v>0</v>
      </c>
      <c r="N1079" s="4">
        <v>0</v>
      </c>
      <c r="O1079" s="4">
        <f>SUM(J1079:N1079)</f>
        <v>6</v>
      </c>
      <c r="P1079" s="4">
        <v>2</v>
      </c>
      <c r="Q1079" s="4">
        <v>0</v>
      </c>
      <c r="R1079" s="4">
        <v>3</v>
      </c>
      <c r="S1079" s="4">
        <v>3</v>
      </c>
      <c r="T1079" s="4">
        <v>2</v>
      </c>
      <c r="U1079" s="4">
        <f>SUM(P1079:T1079)</f>
        <v>10</v>
      </c>
      <c r="V1079" s="20">
        <f>O1079/U1079/F1079</f>
        <v>0.6</v>
      </c>
      <c r="W1079" s="4"/>
      <c r="X1079" s="4">
        <f>F1079*U1079</f>
        <v>10</v>
      </c>
      <c r="Y1079" s="47">
        <f t="shared" si="16"/>
        <v>2.3715415019762845E-4</v>
      </c>
      <c r="Z1079" s="4"/>
      <c r="AA1079" s="4">
        <f>70*2.8*5+100*2.5*3+100*2*4</f>
        <v>2530</v>
      </c>
      <c r="AB1079" s="4"/>
      <c r="AC1079" s="4" t="s">
        <v>370</v>
      </c>
      <c r="AD1079" s="4" t="s">
        <v>110</v>
      </c>
      <c r="AE1079" s="4"/>
      <c r="AF1079" s="4" t="s">
        <v>35</v>
      </c>
    </row>
    <row r="1080" spans="1:32" ht="14.25" customHeight="1" x14ac:dyDescent="0.25">
      <c r="A1080" s="4">
        <v>5288</v>
      </c>
      <c r="B1080" s="4" t="s">
        <v>75</v>
      </c>
      <c r="C1080" s="4">
        <v>11</v>
      </c>
      <c r="D1080" s="4">
        <v>19</v>
      </c>
      <c r="E1080" s="4">
        <v>2</v>
      </c>
      <c r="F1080" s="4">
        <v>1</v>
      </c>
      <c r="G1080" s="4" t="s">
        <v>1</v>
      </c>
      <c r="H1080" s="26">
        <v>45930</v>
      </c>
      <c r="I1080" s="4" t="s">
        <v>366</v>
      </c>
      <c r="J1080" s="4">
        <v>0</v>
      </c>
      <c r="K1080" s="4">
        <v>10</v>
      </c>
      <c r="L1080" s="4">
        <v>8</v>
      </c>
      <c r="M1080" s="4">
        <v>0</v>
      </c>
      <c r="N1080" s="4">
        <v>0</v>
      </c>
      <c r="O1080" s="4">
        <f>SUM(J1080:N1080)</f>
        <v>18</v>
      </c>
      <c r="P1080" s="4">
        <v>0</v>
      </c>
      <c r="Q1080" s="4">
        <v>1</v>
      </c>
      <c r="R1080" s="4">
        <v>1</v>
      </c>
      <c r="S1080" s="4">
        <v>0</v>
      </c>
      <c r="T1080" s="4">
        <v>1</v>
      </c>
      <c r="U1080" s="4">
        <f>SUM(P1080:T1080)</f>
        <v>3</v>
      </c>
      <c r="V1080" s="20">
        <f>O1080/U1080/F1080</f>
        <v>6</v>
      </c>
      <c r="W1080" s="4"/>
      <c r="X1080" s="4">
        <f>F1080*U1080</f>
        <v>3</v>
      </c>
      <c r="Y1080" s="47">
        <f t="shared" si="16"/>
        <v>1.3186813186813187E-3</v>
      </c>
      <c r="Z1080" s="4"/>
      <c r="AA1080" s="4">
        <f>50*2*20+50*2.5*6+50*3*12</f>
        <v>4550</v>
      </c>
      <c r="AB1080" s="4"/>
      <c r="AC1080" s="4" t="s">
        <v>370</v>
      </c>
      <c r="AD1080" s="4" t="s">
        <v>78</v>
      </c>
      <c r="AE1080" s="4">
        <v>15</v>
      </c>
      <c r="AF1080" s="4" t="s">
        <v>35</v>
      </c>
    </row>
    <row r="1081" spans="1:32" ht="14.25" customHeight="1" x14ac:dyDescent="0.25">
      <c r="A1081" s="4" t="s">
        <v>140</v>
      </c>
      <c r="B1081" s="4" t="s">
        <v>75</v>
      </c>
      <c r="C1081" s="4">
        <v>11</v>
      </c>
      <c r="D1081" s="4">
        <v>21</v>
      </c>
      <c r="E1081" s="4">
        <v>2</v>
      </c>
      <c r="F1081" s="4">
        <v>1</v>
      </c>
      <c r="G1081" s="4" t="s">
        <v>1</v>
      </c>
      <c r="H1081" s="26">
        <v>45930</v>
      </c>
      <c r="I1081" s="4" t="s">
        <v>366</v>
      </c>
      <c r="J1081" s="4">
        <v>6</v>
      </c>
      <c r="K1081" s="4">
        <v>2</v>
      </c>
      <c r="L1081" s="4">
        <v>8</v>
      </c>
      <c r="M1081" s="4">
        <v>6</v>
      </c>
      <c r="N1081" s="4">
        <v>0</v>
      </c>
      <c r="O1081" s="4">
        <f>SUM(J1081:N1081)</f>
        <v>22</v>
      </c>
      <c r="P1081" s="4">
        <v>1</v>
      </c>
      <c r="Q1081" s="4">
        <v>3</v>
      </c>
      <c r="R1081" s="4">
        <v>3</v>
      </c>
      <c r="S1081" s="4">
        <v>4</v>
      </c>
      <c r="T1081" s="4">
        <v>0</v>
      </c>
      <c r="U1081" s="4">
        <f>SUM(P1081:T1081)</f>
        <v>11</v>
      </c>
      <c r="V1081" s="20">
        <f>O1081/U1081/F1081</f>
        <v>2</v>
      </c>
      <c r="W1081" s="4"/>
      <c r="X1081" s="4">
        <f>F1081*U1081</f>
        <v>11</v>
      </c>
      <c r="Y1081" s="47">
        <f t="shared" si="16"/>
        <v>1.5873015873015873E-3</v>
      </c>
      <c r="Z1081" s="4"/>
      <c r="AA1081" s="4">
        <f>60*2*6+60*3*3</f>
        <v>1260</v>
      </c>
      <c r="AB1081" s="4"/>
      <c r="AC1081" s="4" t="s">
        <v>370</v>
      </c>
      <c r="AD1081" s="4" t="s">
        <v>78</v>
      </c>
      <c r="AE1081" s="4"/>
      <c r="AF1081" s="4" t="s">
        <v>35</v>
      </c>
    </row>
    <row r="1082" spans="1:32" ht="14.25" customHeight="1" x14ac:dyDescent="0.25">
      <c r="A1082" s="4" t="s">
        <v>134</v>
      </c>
      <c r="B1082" s="4" t="s">
        <v>75</v>
      </c>
      <c r="C1082" s="4">
        <v>11</v>
      </c>
      <c r="D1082" s="4"/>
      <c r="E1082" s="4">
        <v>1</v>
      </c>
      <c r="F1082" s="4">
        <v>1</v>
      </c>
      <c r="G1082" s="4" t="s">
        <v>1</v>
      </c>
      <c r="H1082" s="26">
        <v>45930</v>
      </c>
      <c r="I1082" s="4" t="s">
        <v>366</v>
      </c>
      <c r="J1082" s="4">
        <f>3+4+2</f>
        <v>9</v>
      </c>
      <c r="K1082" s="4">
        <v>1</v>
      </c>
      <c r="L1082" s="4">
        <v>2</v>
      </c>
      <c r="M1082" s="4">
        <v>1</v>
      </c>
      <c r="N1082" s="4">
        <v>0</v>
      </c>
      <c r="O1082" s="4">
        <f>SUM(J1082:N1082)</f>
        <v>13</v>
      </c>
      <c r="P1082" s="4">
        <v>3</v>
      </c>
      <c r="Q1082" s="4">
        <v>5</v>
      </c>
      <c r="R1082" s="4">
        <v>2</v>
      </c>
      <c r="S1082" s="4">
        <v>2</v>
      </c>
      <c r="T1082" s="4">
        <v>0</v>
      </c>
      <c r="U1082" s="4">
        <f>SUM(P1082:T1082)</f>
        <v>12</v>
      </c>
      <c r="V1082" s="20">
        <f>O1082/U1082/F1082</f>
        <v>1.0833333333333333</v>
      </c>
      <c r="W1082" s="4"/>
      <c r="X1082" s="4">
        <f>F1082*U1082</f>
        <v>12</v>
      </c>
      <c r="Y1082" s="47">
        <f t="shared" si="16"/>
        <v>4.0574282147315855E-4</v>
      </c>
      <c r="Z1082" s="4"/>
      <c r="AA1082" s="4">
        <f>60*2*4+60*2.5*5+60*3*8</f>
        <v>2670</v>
      </c>
      <c r="AB1082" s="4"/>
      <c r="AC1082" s="4" t="s">
        <v>370</v>
      </c>
      <c r="AD1082" s="4" t="s">
        <v>78</v>
      </c>
      <c r="AE1082" s="4"/>
      <c r="AF1082" s="4" t="s">
        <v>35</v>
      </c>
    </row>
    <row r="1083" spans="1:32" ht="14.25" customHeight="1" x14ac:dyDescent="0.25">
      <c r="A1083" s="4">
        <v>8350</v>
      </c>
      <c r="B1083" s="4" t="s">
        <v>75</v>
      </c>
      <c r="C1083" s="4">
        <v>11</v>
      </c>
      <c r="D1083" s="4">
        <v>21</v>
      </c>
      <c r="E1083" s="4">
        <v>2</v>
      </c>
      <c r="F1083" s="4">
        <v>1</v>
      </c>
      <c r="G1083" s="4" t="s">
        <v>1</v>
      </c>
      <c r="H1083" s="26">
        <v>45930</v>
      </c>
      <c r="I1083" s="4" t="s">
        <v>366</v>
      </c>
      <c r="J1083" s="4">
        <f>3+2+7+5</f>
        <v>17</v>
      </c>
      <c r="K1083" s="4">
        <v>4</v>
      </c>
      <c r="L1083" s="4">
        <v>11</v>
      </c>
      <c r="M1083" s="4">
        <v>8</v>
      </c>
      <c r="N1083" s="4">
        <v>8</v>
      </c>
      <c r="O1083" s="4">
        <f>SUM(J1083:N1083)</f>
        <v>48</v>
      </c>
      <c r="P1083" s="4">
        <v>4</v>
      </c>
      <c r="Q1083" s="4">
        <v>2</v>
      </c>
      <c r="R1083" s="4">
        <v>3</v>
      </c>
      <c r="S1083" s="4">
        <v>3</v>
      </c>
      <c r="T1083" s="4">
        <v>1</v>
      </c>
      <c r="U1083" s="4">
        <f>SUM(P1083:T1083)</f>
        <v>13</v>
      </c>
      <c r="V1083" s="20">
        <f>O1083/U1083/F1083</f>
        <v>3.6923076923076925</v>
      </c>
      <c r="W1083" s="4"/>
      <c r="X1083" s="4">
        <f>F1083*U1083</f>
        <v>13</v>
      </c>
      <c r="Y1083" s="47">
        <f t="shared" si="16"/>
        <v>1.2558869701726845E-3</v>
      </c>
      <c r="Z1083" s="4"/>
      <c r="AA1083" s="4">
        <f>50*2.8*21</f>
        <v>2940</v>
      </c>
      <c r="AB1083" s="4"/>
      <c r="AC1083" s="4" t="s">
        <v>370</v>
      </c>
      <c r="AD1083" s="4" t="s">
        <v>78</v>
      </c>
      <c r="AE1083" s="4"/>
      <c r="AF1083" s="4" t="s">
        <v>35</v>
      </c>
    </row>
    <row r="1084" spans="1:32" ht="14.25" customHeight="1" x14ac:dyDescent="0.25">
      <c r="A1084" s="4" t="s">
        <v>195</v>
      </c>
      <c r="B1084" s="4" t="s">
        <v>75</v>
      </c>
      <c r="C1084" s="4">
        <v>11</v>
      </c>
      <c r="D1084" s="4">
        <v>21</v>
      </c>
      <c r="E1084" s="4">
        <v>2</v>
      </c>
      <c r="F1084" s="4">
        <v>1</v>
      </c>
      <c r="G1084" s="4" t="s">
        <v>1</v>
      </c>
      <c r="H1084" s="26">
        <v>45930</v>
      </c>
      <c r="I1084" s="4" t="s">
        <v>366</v>
      </c>
      <c r="J1084" s="4">
        <v>5</v>
      </c>
      <c r="K1084" s="4">
        <v>0</v>
      </c>
      <c r="L1084" s="4">
        <v>2</v>
      </c>
      <c r="M1084" s="4">
        <v>0</v>
      </c>
      <c r="N1084" s="4">
        <v>0</v>
      </c>
      <c r="O1084" s="4">
        <f>SUM(J1084:N1084)</f>
        <v>7</v>
      </c>
      <c r="P1084" s="4">
        <v>2</v>
      </c>
      <c r="Q1084" s="4">
        <v>0</v>
      </c>
      <c r="R1084" s="4">
        <v>1</v>
      </c>
      <c r="S1084" s="4">
        <v>2</v>
      </c>
      <c r="T1084" s="4">
        <v>0</v>
      </c>
      <c r="U1084" s="4">
        <f>SUM(P1084:T1084)</f>
        <v>5</v>
      </c>
      <c r="V1084" s="20">
        <f>O1084/U1084/F1084</f>
        <v>1.4</v>
      </c>
      <c r="W1084" s="4"/>
      <c r="X1084" s="4">
        <f>F1084*U1084</f>
        <v>5</v>
      </c>
      <c r="Y1084" s="47">
        <f t="shared" si="16"/>
        <v>9.4594594594594593E-4</v>
      </c>
      <c r="Z1084" s="4"/>
      <c r="AA1084" s="4">
        <f>80*4*2+70*6*2</f>
        <v>1480</v>
      </c>
      <c r="AB1084" s="4"/>
      <c r="AC1084" s="4" t="s">
        <v>370</v>
      </c>
      <c r="AD1084" s="4" t="s">
        <v>78</v>
      </c>
      <c r="AE1084" s="4">
        <v>15</v>
      </c>
      <c r="AF1084" s="4" t="s">
        <v>35</v>
      </c>
    </row>
    <row r="1085" spans="1:32" ht="14.25" customHeight="1" x14ac:dyDescent="0.25">
      <c r="A1085" s="4">
        <v>2602</v>
      </c>
      <c r="B1085" s="4" t="s">
        <v>75</v>
      </c>
      <c r="C1085" s="4">
        <v>11</v>
      </c>
      <c r="D1085" s="4">
        <v>18</v>
      </c>
      <c r="E1085" s="4">
        <v>1</v>
      </c>
      <c r="F1085" s="4">
        <v>1</v>
      </c>
      <c r="G1085" s="4" t="s">
        <v>1</v>
      </c>
      <c r="H1085" s="26">
        <v>45930</v>
      </c>
      <c r="I1085" s="4" t="s">
        <v>366</v>
      </c>
      <c r="J1085" s="4">
        <v>3</v>
      </c>
      <c r="K1085" s="4">
        <v>8</v>
      </c>
      <c r="L1085" s="4">
        <v>2</v>
      </c>
      <c r="M1085" s="4">
        <v>0</v>
      </c>
      <c r="N1085" s="4">
        <v>0</v>
      </c>
      <c r="O1085" s="4">
        <f>SUM(J1085:N1085)</f>
        <v>13</v>
      </c>
      <c r="P1085" s="4">
        <v>3</v>
      </c>
      <c r="Q1085" s="4">
        <v>4</v>
      </c>
      <c r="R1085" s="4">
        <v>5</v>
      </c>
      <c r="S1085" s="4">
        <v>2</v>
      </c>
      <c r="T1085" s="4">
        <v>1</v>
      </c>
      <c r="U1085" s="4">
        <v>25</v>
      </c>
      <c r="V1085" s="20">
        <f>O1085/U1085/F1085</f>
        <v>0.52</v>
      </c>
      <c r="W1085" s="4"/>
      <c r="X1085" s="4">
        <f>F1085*U1085</f>
        <v>25</v>
      </c>
      <c r="Y1085" s="47">
        <f t="shared" si="16"/>
        <v>1.2745098039215687E-4</v>
      </c>
      <c r="Z1085" s="4"/>
      <c r="AA1085" s="4">
        <f>60*4*5+60*6*6+60*4*3</f>
        <v>4080</v>
      </c>
      <c r="AB1085" s="4"/>
      <c r="AC1085" s="4" t="s">
        <v>90</v>
      </c>
      <c r="AD1085" s="4" t="s">
        <v>86</v>
      </c>
      <c r="AE1085" s="4"/>
      <c r="AF1085" s="4" t="s">
        <v>35</v>
      </c>
    </row>
    <row r="1086" spans="1:32" ht="14.25" customHeight="1" x14ac:dyDescent="0.25">
      <c r="A1086" s="4" t="s">
        <v>210</v>
      </c>
      <c r="B1086" s="4" t="s">
        <v>75</v>
      </c>
      <c r="C1086" s="4">
        <v>11</v>
      </c>
      <c r="D1086" s="4">
        <v>19</v>
      </c>
      <c r="E1086" s="4">
        <v>1</v>
      </c>
      <c r="F1086" s="4">
        <v>1</v>
      </c>
      <c r="G1086" s="4" t="s">
        <v>1</v>
      </c>
      <c r="H1086" s="26">
        <v>45930</v>
      </c>
      <c r="I1086" s="4" t="s">
        <v>366</v>
      </c>
      <c r="J1086" s="4">
        <v>0</v>
      </c>
      <c r="K1086" s="4">
        <v>2</v>
      </c>
      <c r="L1086" s="4">
        <v>3</v>
      </c>
      <c r="M1086" s="4">
        <v>0</v>
      </c>
      <c r="N1086" s="4">
        <v>0</v>
      </c>
      <c r="O1086" s="4">
        <f>SUM(J1086:N1086)</f>
        <v>5</v>
      </c>
      <c r="P1086" s="4">
        <v>7</v>
      </c>
      <c r="Q1086" s="4">
        <v>7</v>
      </c>
      <c r="R1086" s="4">
        <v>6</v>
      </c>
      <c r="S1086" s="4">
        <v>0</v>
      </c>
      <c r="T1086" s="4">
        <v>0</v>
      </c>
      <c r="U1086" s="4">
        <f>SUM(P1086:T1086)</f>
        <v>20</v>
      </c>
      <c r="V1086" s="20">
        <f>O1086/U1086/F1086</f>
        <v>0.25</v>
      </c>
      <c r="W1086" s="4"/>
      <c r="X1086" s="4">
        <f>F1086*U1086</f>
        <v>20</v>
      </c>
      <c r="Y1086" s="47">
        <f t="shared" si="16"/>
        <v>9.0579710144927537E-5</v>
      </c>
      <c r="Z1086" s="4"/>
      <c r="AA1086" s="4">
        <f>60*1.8*10+70*2*12</f>
        <v>2760</v>
      </c>
      <c r="AB1086" s="4">
        <v>200</v>
      </c>
      <c r="AC1086" s="4" t="s">
        <v>77</v>
      </c>
      <c r="AD1086" s="4" t="s">
        <v>78</v>
      </c>
      <c r="AE1086" s="4">
        <v>15</v>
      </c>
      <c r="AF1086" s="4" t="s">
        <v>35</v>
      </c>
    </row>
    <row r="1087" spans="1:32" ht="14.25" customHeight="1" x14ac:dyDescent="0.25">
      <c r="A1087" s="4">
        <v>4675</v>
      </c>
      <c r="B1087" s="4" t="s">
        <v>75</v>
      </c>
      <c r="C1087" s="4">
        <v>11</v>
      </c>
      <c r="D1087" s="4">
        <v>19</v>
      </c>
      <c r="E1087" s="4">
        <v>2</v>
      </c>
      <c r="F1087" s="4">
        <v>1</v>
      </c>
      <c r="G1087" s="4" t="s">
        <v>1</v>
      </c>
      <c r="H1087" s="26">
        <v>45930</v>
      </c>
      <c r="I1087" s="4" t="s">
        <v>366</v>
      </c>
      <c r="J1087" s="4">
        <v>0</v>
      </c>
      <c r="K1087" s="4">
        <v>0</v>
      </c>
      <c r="L1087" s="4">
        <v>6</v>
      </c>
      <c r="M1087" s="4">
        <v>0</v>
      </c>
      <c r="N1087" s="4">
        <v>0</v>
      </c>
      <c r="O1087" s="4">
        <f>SUM(J1087:N1087)</f>
        <v>6</v>
      </c>
      <c r="P1087" s="4">
        <v>3</v>
      </c>
      <c r="Q1087" s="4">
        <v>4</v>
      </c>
      <c r="R1087" s="4">
        <v>5</v>
      </c>
      <c r="S1087" s="4">
        <v>6</v>
      </c>
      <c r="T1087" s="4">
        <v>1</v>
      </c>
      <c r="U1087" s="4">
        <v>20</v>
      </c>
      <c r="V1087" s="20">
        <f>O1087/U1087/F1087</f>
        <v>0.3</v>
      </c>
      <c r="W1087" s="4"/>
      <c r="X1087" s="4">
        <f>F1087*U1087</f>
        <v>20</v>
      </c>
      <c r="Y1087" s="47">
        <f t="shared" si="16"/>
        <v>1.5151515151515152E-4</v>
      </c>
      <c r="Z1087" s="4"/>
      <c r="AA1087" s="4">
        <f>60*2*6+60*2.5*6+60*3*2</f>
        <v>1980</v>
      </c>
      <c r="AB1087" s="4"/>
      <c r="AC1087" s="4" t="s">
        <v>90</v>
      </c>
      <c r="AD1087" s="4"/>
      <c r="AE1087" s="4"/>
      <c r="AF1087" s="4" t="s">
        <v>35</v>
      </c>
    </row>
    <row r="1088" spans="1:32" ht="14.25" customHeight="1" x14ac:dyDescent="0.25">
      <c r="A1088" s="4">
        <v>5382</v>
      </c>
      <c r="B1088" s="4" t="s">
        <v>75</v>
      </c>
      <c r="C1088" s="4">
        <v>11</v>
      </c>
      <c r="D1088" s="4" t="s">
        <v>191</v>
      </c>
      <c r="E1088" s="4">
        <v>1</v>
      </c>
      <c r="F1088" s="4">
        <v>1</v>
      </c>
      <c r="G1088" s="4" t="s">
        <v>1</v>
      </c>
      <c r="H1088" s="26">
        <v>45930</v>
      </c>
      <c r="I1088" s="4" t="s">
        <v>366</v>
      </c>
      <c r="J1088" s="4">
        <f>1.9+4.5</f>
        <v>6.4</v>
      </c>
      <c r="K1088" s="4">
        <v>4.5999999999999996</v>
      </c>
      <c r="L1088" s="4">
        <v>2.2000000000000002</v>
      </c>
      <c r="M1088" s="4">
        <v>0</v>
      </c>
      <c r="N1088" s="4">
        <v>0</v>
      </c>
      <c r="O1088" s="4">
        <f>SUM(J1088:N1088)</f>
        <v>13.2</v>
      </c>
      <c r="P1088" s="4">
        <v>7</v>
      </c>
      <c r="Q1088" s="4">
        <v>7</v>
      </c>
      <c r="R1088" s="4">
        <v>5</v>
      </c>
      <c r="S1088" s="4">
        <v>0</v>
      </c>
      <c r="T1088" s="4">
        <v>0</v>
      </c>
      <c r="U1088" s="4">
        <f>SUM(P1088:T1088)</f>
        <v>19</v>
      </c>
      <c r="V1088" s="20">
        <f>O1088/U1088/F1088</f>
        <v>0.6947368421052631</v>
      </c>
      <c r="W1088" s="4"/>
      <c r="X1088" s="4">
        <f>F1088*U1088</f>
        <v>19</v>
      </c>
      <c r="Y1088" s="47">
        <f t="shared" si="16"/>
        <v>2.2703818369453042E-4</v>
      </c>
      <c r="Z1088" s="4"/>
      <c r="AA1088" s="4">
        <f>60*2.5*6+60*3*12</f>
        <v>3060</v>
      </c>
      <c r="AB1088" s="4"/>
      <c r="AC1088" s="4" t="s">
        <v>77</v>
      </c>
      <c r="AD1088" s="4" t="s">
        <v>78</v>
      </c>
      <c r="AE1088" s="4"/>
      <c r="AF1088" s="4" t="s">
        <v>35</v>
      </c>
    </row>
    <row r="1089" spans="1:32" ht="14.25" customHeight="1" x14ac:dyDescent="0.25">
      <c r="A1089" s="4">
        <v>4516</v>
      </c>
      <c r="B1089" s="4" t="s">
        <v>75</v>
      </c>
      <c r="C1089" s="4">
        <v>11</v>
      </c>
      <c r="D1089" s="4"/>
      <c r="E1089" s="4">
        <v>1</v>
      </c>
      <c r="F1089" s="4">
        <v>1</v>
      </c>
      <c r="G1089" s="4" t="s">
        <v>1</v>
      </c>
      <c r="H1089" s="26">
        <v>45930</v>
      </c>
      <c r="I1089" s="4" t="s">
        <v>366</v>
      </c>
      <c r="J1089" s="4">
        <v>0</v>
      </c>
      <c r="K1089" s="4">
        <v>2</v>
      </c>
      <c r="L1089" s="4">
        <v>0</v>
      </c>
      <c r="M1089" s="4">
        <v>0</v>
      </c>
      <c r="N1089" s="4">
        <v>0</v>
      </c>
      <c r="O1089" s="4">
        <f>SUM(J1089:N1089)</f>
        <v>2</v>
      </c>
      <c r="P1089" s="4">
        <v>0</v>
      </c>
      <c r="Q1089" s="4">
        <v>4</v>
      </c>
      <c r="R1089" s="4">
        <v>0</v>
      </c>
      <c r="S1089" s="4">
        <v>0</v>
      </c>
      <c r="T1089" s="4">
        <v>0</v>
      </c>
      <c r="U1089" s="4">
        <f>SUM(P1089:T1089)</f>
        <v>4</v>
      </c>
      <c r="V1089" s="20">
        <f>O1089/U1089/F1089</f>
        <v>0.5</v>
      </c>
      <c r="W1089" s="4"/>
      <c r="X1089" s="4">
        <f>F1089*U1089</f>
        <v>4</v>
      </c>
      <c r="Y1089" s="47">
        <f t="shared" si="16"/>
        <v>1.4285714285714287E-4</v>
      </c>
      <c r="Z1089" s="4"/>
      <c r="AA1089" s="4">
        <f>100*2.5*14</f>
        <v>3500</v>
      </c>
      <c r="AB1089" s="4"/>
      <c r="AC1089" s="4" t="s">
        <v>77</v>
      </c>
      <c r="AD1089" s="4" t="s">
        <v>78</v>
      </c>
      <c r="AE1089" s="4"/>
      <c r="AF1089" s="4" t="s">
        <v>35</v>
      </c>
    </row>
    <row r="1090" spans="1:32" ht="14.25" customHeight="1" x14ac:dyDescent="0.25">
      <c r="A1090" s="4">
        <v>5045</v>
      </c>
      <c r="B1090" s="4" t="s">
        <v>75</v>
      </c>
      <c r="C1090" s="4">
        <v>11</v>
      </c>
      <c r="D1090" s="4">
        <v>22</v>
      </c>
      <c r="E1090" s="4">
        <v>1</v>
      </c>
      <c r="F1090" s="4">
        <v>1</v>
      </c>
      <c r="G1090" s="4" t="s">
        <v>1</v>
      </c>
      <c r="H1090" s="26">
        <v>45930</v>
      </c>
      <c r="I1090" s="4" t="s">
        <v>366</v>
      </c>
      <c r="J1090" s="4">
        <v>0</v>
      </c>
      <c r="K1090" s="4">
        <f>2+1+1+2</f>
        <v>6</v>
      </c>
      <c r="L1090" s="4">
        <v>1</v>
      </c>
      <c r="M1090" s="4">
        <v>0</v>
      </c>
      <c r="N1090" s="4">
        <v>0</v>
      </c>
      <c r="O1090" s="4">
        <f>SUM(J1090:N1090)</f>
        <v>7</v>
      </c>
      <c r="P1090" s="4">
        <v>0</v>
      </c>
      <c r="Q1090" s="4">
        <v>6</v>
      </c>
      <c r="R1090" s="4">
        <v>6</v>
      </c>
      <c r="S1090" s="4">
        <v>0</v>
      </c>
      <c r="T1090" s="4">
        <v>0</v>
      </c>
      <c r="U1090" s="4">
        <f>SUM(P1090:T1090)</f>
        <v>12</v>
      </c>
      <c r="V1090" s="20">
        <f>O1090/U1090/F1090</f>
        <v>0.58333333333333337</v>
      </c>
      <c r="W1090" s="4"/>
      <c r="X1090" s="4">
        <f>F1090*U1090</f>
        <v>12</v>
      </c>
      <c r="Y1090" s="47">
        <f t="shared" si="16"/>
        <v>2.3148148148148149E-4</v>
      </c>
      <c r="Z1090" s="4"/>
      <c r="AA1090" s="4">
        <f>70*3*12</f>
        <v>2520</v>
      </c>
      <c r="AB1090" s="4"/>
      <c r="AC1090" s="4" t="s">
        <v>77</v>
      </c>
      <c r="AD1090" s="4" t="s">
        <v>78</v>
      </c>
      <c r="AE1090" s="4"/>
      <c r="AF1090" s="4" t="s">
        <v>35</v>
      </c>
    </row>
    <row r="1091" spans="1:32" ht="14.25" customHeight="1" x14ac:dyDescent="0.25">
      <c r="A1091" s="4">
        <v>5345</v>
      </c>
      <c r="B1091" s="4" t="s">
        <v>75</v>
      </c>
      <c r="C1091" s="4">
        <v>11</v>
      </c>
      <c r="D1091" s="4"/>
      <c r="E1091" s="4">
        <v>1</v>
      </c>
      <c r="F1091" s="4">
        <v>1</v>
      </c>
      <c r="G1091" s="4" t="s">
        <v>1</v>
      </c>
      <c r="H1091" s="26">
        <v>45930</v>
      </c>
      <c r="I1091" s="4" t="s">
        <v>366</v>
      </c>
      <c r="J1091" s="4">
        <v>2.6</v>
      </c>
      <c r="K1091" s="4">
        <v>3.6</v>
      </c>
      <c r="L1091" s="4">
        <v>0</v>
      </c>
      <c r="M1091" s="4">
        <v>4.0999999999999996</v>
      </c>
      <c r="N1091" s="4">
        <v>0</v>
      </c>
      <c r="O1091" s="4">
        <f>SUM(J1091:N1091)</f>
        <v>10.3</v>
      </c>
      <c r="P1091" s="4">
        <v>2</v>
      </c>
      <c r="Q1091" s="4">
        <v>5</v>
      </c>
      <c r="R1091" s="4">
        <v>0</v>
      </c>
      <c r="S1091" s="4">
        <v>5</v>
      </c>
      <c r="T1091" s="4">
        <v>2</v>
      </c>
      <c r="U1091" s="4">
        <f>SUM(P1091:T1091)</f>
        <v>14</v>
      </c>
      <c r="V1091" s="20">
        <f>O1091/U1091/F1091</f>
        <v>0.73571428571428577</v>
      </c>
      <c r="W1091" s="4"/>
      <c r="X1091" s="4">
        <f>F1091*U1091</f>
        <v>14</v>
      </c>
      <c r="Y1091" s="47">
        <f t="shared" ref="Y1091:Y1154" si="17">O1091/U1091/AA1091</f>
        <v>6.688311688311689E-5</v>
      </c>
      <c r="Z1091" s="4"/>
      <c r="AA1091" s="4">
        <f>60*4.5*10+60*4*8+58*4*8+58*6.5*12</f>
        <v>11000</v>
      </c>
      <c r="AB1091" s="4"/>
      <c r="AC1091" s="4" t="s">
        <v>77</v>
      </c>
      <c r="AD1091" s="4" t="s">
        <v>78</v>
      </c>
      <c r="AE1091" s="4">
        <v>15</v>
      </c>
      <c r="AF1091" s="4" t="s">
        <v>35</v>
      </c>
    </row>
    <row r="1092" spans="1:32" ht="14.25" customHeight="1" x14ac:dyDescent="0.25">
      <c r="A1092" s="4">
        <v>230</v>
      </c>
      <c r="B1092" s="4" t="s">
        <v>75</v>
      </c>
      <c r="C1092" s="4">
        <v>11</v>
      </c>
      <c r="D1092" s="4"/>
      <c r="E1092" s="4">
        <v>2</v>
      </c>
      <c r="F1092" s="4">
        <v>1</v>
      </c>
      <c r="G1092" s="4" t="s">
        <v>1</v>
      </c>
      <c r="H1092" s="26">
        <v>45930</v>
      </c>
      <c r="I1092" s="4" t="s">
        <v>366</v>
      </c>
      <c r="J1092" s="4">
        <v>1</v>
      </c>
      <c r="K1092" s="4">
        <v>2</v>
      </c>
      <c r="L1092" s="4">
        <v>0</v>
      </c>
      <c r="M1092" s="4">
        <v>0</v>
      </c>
      <c r="N1092" s="4">
        <v>0</v>
      </c>
      <c r="O1092" s="4">
        <f>SUM(J1092:N1092)</f>
        <v>3</v>
      </c>
      <c r="P1092" s="4">
        <v>7</v>
      </c>
      <c r="Q1092" s="4">
        <v>3</v>
      </c>
      <c r="R1092" s="4">
        <v>0</v>
      </c>
      <c r="S1092" s="4">
        <v>0</v>
      </c>
      <c r="T1092" s="4">
        <v>0</v>
      </c>
      <c r="U1092" s="4">
        <f>SUM(P1092:T1092)</f>
        <v>10</v>
      </c>
      <c r="V1092" s="20">
        <f>O1092/U1092/F1092</f>
        <v>0.3</v>
      </c>
      <c r="W1092" s="4"/>
      <c r="X1092" s="4">
        <f>F1092*U1092</f>
        <v>10</v>
      </c>
      <c r="Y1092" s="47">
        <f t="shared" si="17"/>
        <v>1.8461538461538461E-4</v>
      </c>
      <c r="Z1092" s="4"/>
      <c r="AA1092" s="4">
        <f>50*2.5*13</f>
        <v>1625</v>
      </c>
      <c r="AB1092" s="4"/>
      <c r="AC1092" s="4" t="s">
        <v>77</v>
      </c>
      <c r="AD1092" s="4" t="s">
        <v>78</v>
      </c>
      <c r="AE1092" s="4">
        <v>15</v>
      </c>
      <c r="AF1092" s="4" t="s">
        <v>35</v>
      </c>
    </row>
    <row r="1093" spans="1:32" ht="14.25" customHeight="1" x14ac:dyDescent="0.25">
      <c r="A1093" s="4">
        <v>8092</v>
      </c>
      <c r="B1093" s="4" t="s">
        <v>75</v>
      </c>
      <c r="C1093" s="4">
        <v>11</v>
      </c>
      <c r="D1093" s="4"/>
      <c r="E1093" s="4">
        <v>1</v>
      </c>
      <c r="F1093" s="4">
        <v>1</v>
      </c>
      <c r="G1093" s="4" t="s">
        <v>1</v>
      </c>
      <c r="H1093" s="26">
        <v>45930</v>
      </c>
      <c r="I1093" s="4" t="s">
        <v>366</v>
      </c>
      <c r="J1093" s="4">
        <v>2.6</v>
      </c>
      <c r="K1093" s="4">
        <v>3.6</v>
      </c>
      <c r="L1093" s="4">
        <v>0</v>
      </c>
      <c r="M1093" s="4">
        <f>2.3+1.8</f>
        <v>4.0999999999999996</v>
      </c>
      <c r="N1093" s="4">
        <v>0</v>
      </c>
      <c r="O1093" s="4">
        <f>SUM(J1093:N1093)</f>
        <v>10.3</v>
      </c>
      <c r="P1093" s="4">
        <v>2</v>
      </c>
      <c r="Q1093" s="4">
        <v>5</v>
      </c>
      <c r="R1093" s="4">
        <v>0</v>
      </c>
      <c r="S1093" s="4">
        <v>5</v>
      </c>
      <c r="T1093" s="4">
        <v>2</v>
      </c>
      <c r="U1093" s="4">
        <f>SUM(P1093:T1093)</f>
        <v>14</v>
      </c>
      <c r="V1093" s="20">
        <f>O1093/U1093/F1093</f>
        <v>0.73571428571428577</v>
      </c>
      <c r="W1093" s="4"/>
      <c r="X1093" s="4">
        <f>F1093*U1093</f>
        <v>14</v>
      </c>
      <c r="Y1093" s="47">
        <f t="shared" si="17"/>
        <v>6.688311688311689E-5</v>
      </c>
      <c r="Z1093" s="4"/>
      <c r="AA1093" s="4">
        <f>58*6.5*12+58*4*8+60*4*8+60*4.5*10</f>
        <v>11000</v>
      </c>
      <c r="AB1093" s="4"/>
      <c r="AC1093" s="4" t="s">
        <v>77</v>
      </c>
      <c r="AD1093" s="4" t="s">
        <v>78</v>
      </c>
      <c r="AE1093" s="4">
        <v>15</v>
      </c>
      <c r="AF1093" s="4" t="s">
        <v>35</v>
      </c>
    </row>
    <row r="1094" spans="1:32" ht="14.25" customHeight="1" x14ac:dyDescent="0.25">
      <c r="A1094" s="4" t="s">
        <v>207</v>
      </c>
      <c r="B1094" s="4" t="s">
        <v>75</v>
      </c>
      <c r="C1094" s="4">
        <v>11</v>
      </c>
      <c r="D1094" s="4"/>
      <c r="E1094" s="4">
        <v>1</v>
      </c>
      <c r="F1094" s="4">
        <v>1</v>
      </c>
      <c r="G1094" s="4" t="s">
        <v>1</v>
      </c>
      <c r="H1094" s="26">
        <v>45930</v>
      </c>
      <c r="I1094" s="4" t="s">
        <v>366</v>
      </c>
      <c r="J1094" s="4">
        <v>1</v>
      </c>
      <c r="K1094" s="4">
        <v>0</v>
      </c>
      <c r="L1094" s="4">
        <v>0</v>
      </c>
      <c r="M1094" s="4">
        <v>0</v>
      </c>
      <c r="N1094" s="4">
        <v>0</v>
      </c>
      <c r="O1094" s="4">
        <f>SUM(J1094:N1094)</f>
        <v>1</v>
      </c>
      <c r="P1094" s="4">
        <v>2</v>
      </c>
      <c r="Q1094" s="4">
        <v>0</v>
      </c>
      <c r="R1094" s="4">
        <v>0</v>
      </c>
      <c r="S1094" s="4">
        <v>0</v>
      </c>
      <c r="T1094" s="4">
        <v>0</v>
      </c>
      <c r="U1094" s="4">
        <f>SUM(P1094:T1094)</f>
        <v>2</v>
      </c>
      <c r="V1094" s="20">
        <f>O1094/U1094/F1094</f>
        <v>0.5</v>
      </c>
      <c r="W1094" s="4"/>
      <c r="X1094" s="4">
        <f>F1094*U1094</f>
        <v>2</v>
      </c>
      <c r="Y1094" s="47">
        <f t="shared" si="17"/>
        <v>2.1815008726003491E-4</v>
      </c>
      <c r="Z1094" s="4"/>
      <c r="AA1094" s="4">
        <f>60*2.6*3+60*3.8*8</f>
        <v>2292</v>
      </c>
      <c r="AB1094" s="4"/>
      <c r="AC1094" s="4" t="s">
        <v>77</v>
      </c>
      <c r="AD1094" s="4" t="s">
        <v>78</v>
      </c>
      <c r="AE1094" s="4"/>
      <c r="AF1094" s="4" t="s">
        <v>35</v>
      </c>
    </row>
    <row r="1095" spans="1:32" ht="14.25" customHeight="1" x14ac:dyDescent="0.25">
      <c r="A1095" s="4" t="s">
        <v>264</v>
      </c>
      <c r="B1095" s="4" t="s">
        <v>75</v>
      </c>
      <c r="C1095" s="4">
        <v>11</v>
      </c>
      <c r="D1095" s="4">
        <v>21</v>
      </c>
      <c r="E1095" s="4">
        <v>1</v>
      </c>
      <c r="F1095" s="4">
        <v>1</v>
      </c>
      <c r="G1095" s="4" t="s">
        <v>1</v>
      </c>
      <c r="H1095" s="26">
        <v>45930</v>
      </c>
      <c r="I1095" s="4" t="s">
        <v>366</v>
      </c>
      <c r="J1095" s="4">
        <v>0</v>
      </c>
      <c r="K1095" s="4">
        <v>5</v>
      </c>
      <c r="L1095" s="4">
        <v>6</v>
      </c>
      <c r="M1095" s="4">
        <v>5</v>
      </c>
      <c r="N1095" s="4">
        <v>0</v>
      </c>
      <c r="O1095" s="4">
        <f>SUM(J1095:N1095)</f>
        <v>16</v>
      </c>
      <c r="P1095" s="4">
        <v>0</v>
      </c>
      <c r="Q1095" s="4">
        <v>1</v>
      </c>
      <c r="R1095" s="4">
        <v>1</v>
      </c>
      <c r="S1095" s="4">
        <v>1</v>
      </c>
      <c r="T1095" s="4">
        <v>0</v>
      </c>
      <c r="U1095" s="4">
        <f>SUM(P1095:T1095)</f>
        <v>3</v>
      </c>
      <c r="V1095" s="20">
        <f>O1095/U1095/F1095</f>
        <v>5.333333333333333</v>
      </c>
      <c r="W1095" s="4"/>
      <c r="X1095" s="4">
        <f>F1095*U1095</f>
        <v>3</v>
      </c>
      <c r="Y1095" s="47">
        <f t="shared" si="17"/>
        <v>1.7867113344500279E-3</v>
      </c>
      <c r="Z1095" s="4"/>
      <c r="AA1095" s="4">
        <f>100*2.25*7+120*2.35*5</f>
        <v>2985</v>
      </c>
      <c r="AB1095" s="4"/>
      <c r="AC1095" s="4" t="s">
        <v>77</v>
      </c>
      <c r="AD1095" s="4" t="s">
        <v>78</v>
      </c>
      <c r="AE1095" s="4">
        <v>15</v>
      </c>
      <c r="AF1095" s="4" t="s">
        <v>35</v>
      </c>
    </row>
    <row r="1096" spans="1:32" ht="14.25" customHeight="1" x14ac:dyDescent="0.25">
      <c r="A1096" s="4">
        <v>8331</v>
      </c>
      <c r="B1096" s="4" t="s">
        <v>75</v>
      </c>
      <c r="C1096" s="4">
        <v>11</v>
      </c>
      <c r="D1096" s="4">
        <v>22</v>
      </c>
      <c r="E1096" s="4">
        <v>2</v>
      </c>
      <c r="F1096" s="4">
        <v>1</v>
      </c>
      <c r="G1096" s="4" t="s">
        <v>1</v>
      </c>
      <c r="H1096" s="26">
        <v>45930</v>
      </c>
      <c r="I1096" s="4" t="s">
        <v>366</v>
      </c>
      <c r="J1096" s="4">
        <v>0</v>
      </c>
      <c r="K1096" s="4">
        <f>3+2+5+3</f>
        <v>13</v>
      </c>
      <c r="L1096" s="4">
        <f>6+2+4+5</f>
        <v>17</v>
      </c>
      <c r="M1096" s="4">
        <v>0</v>
      </c>
      <c r="N1096" s="4">
        <v>0</v>
      </c>
      <c r="O1096" s="4">
        <f>SUM(J1096:N1096)</f>
        <v>30</v>
      </c>
      <c r="P1096" s="4">
        <v>0</v>
      </c>
      <c r="Q1096" s="4">
        <v>4</v>
      </c>
      <c r="R1096" s="4">
        <v>5</v>
      </c>
      <c r="S1096" s="4">
        <v>0</v>
      </c>
      <c r="T1096" s="4">
        <v>0</v>
      </c>
      <c r="U1096" s="4">
        <f>SUM(P1096:T1096)</f>
        <v>9</v>
      </c>
      <c r="V1096" s="20">
        <f>O1096/U1096/F1096</f>
        <v>3.3333333333333335</v>
      </c>
      <c r="W1096" s="4"/>
      <c r="X1096" s="4">
        <f>F1096*U1096</f>
        <v>9</v>
      </c>
      <c r="Y1096" s="47">
        <f t="shared" si="17"/>
        <v>1.6835016835016836E-3</v>
      </c>
      <c r="Z1096" s="4"/>
      <c r="AA1096" s="4">
        <f>60*2*6+60*3*7</f>
        <v>1980</v>
      </c>
      <c r="AB1096" s="4"/>
      <c r="AC1096" s="4" t="s">
        <v>77</v>
      </c>
      <c r="AD1096" s="4" t="s">
        <v>86</v>
      </c>
      <c r="AE1096" s="4">
        <v>7</v>
      </c>
      <c r="AF1096" s="4" t="s">
        <v>35</v>
      </c>
    </row>
    <row r="1097" spans="1:32" ht="14.25" customHeight="1" x14ac:dyDescent="0.25">
      <c r="A1097" s="4">
        <v>5638</v>
      </c>
      <c r="B1097" s="4" t="s">
        <v>75</v>
      </c>
      <c r="C1097" s="4">
        <v>11</v>
      </c>
      <c r="D1097" s="4">
        <v>19</v>
      </c>
      <c r="E1097" s="4">
        <v>2</v>
      </c>
      <c r="F1097" s="4">
        <v>1</v>
      </c>
      <c r="G1097" s="4" t="s">
        <v>1</v>
      </c>
      <c r="H1097" s="26">
        <v>45930</v>
      </c>
      <c r="I1097" s="4" t="s">
        <v>366</v>
      </c>
      <c r="J1097" s="4">
        <v>0</v>
      </c>
      <c r="K1097" s="4">
        <v>0</v>
      </c>
      <c r="L1097" s="4">
        <v>5</v>
      </c>
      <c r="M1097" s="4">
        <v>0</v>
      </c>
      <c r="N1097" s="4">
        <v>0</v>
      </c>
      <c r="O1097" s="4">
        <f>SUM(J1097:N1097)</f>
        <v>5</v>
      </c>
      <c r="P1097" s="4">
        <v>5</v>
      </c>
      <c r="Q1097" s="4">
        <v>4</v>
      </c>
      <c r="R1097" s="4">
        <v>5</v>
      </c>
      <c r="S1097" s="4">
        <v>5</v>
      </c>
      <c r="T1097" s="4">
        <v>3</v>
      </c>
      <c r="U1097" s="4">
        <v>22</v>
      </c>
      <c r="V1097" s="20">
        <f>O1097/U1097/F1097</f>
        <v>0.22727272727272727</v>
      </c>
      <c r="W1097" s="4"/>
      <c r="X1097" s="4">
        <f>F1097*U1097</f>
        <v>22</v>
      </c>
      <c r="Y1097" s="47">
        <f t="shared" si="17"/>
        <v>8.4175084175084166E-5</v>
      </c>
      <c r="Z1097" s="4"/>
      <c r="AA1097" s="4">
        <f>60*2.5*10+60*2*10</f>
        <v>2700</v>
      </c>
      <c r="AB1097" s="4"/>
      <c r="AC1097" s="4" t="s">
        <v>77</v>
      </c>
      <c r="AD1097" s="4" t="s">
        <v>78</v>
      </c>
      <c r="AE1097" s="4">
        <v>8</v>
      </c>
      <c r="AF1097" s="4" t="s">
        <v>35</v>
      </c>
    </row>
    <row r="1098" spans="1:32" ht="14.25" customHeight="1" x14ac:dyDescent="0.25">
      <c r="A1098" s="4" t="s">
        <v>196</v>
      </c>
      <c r="B1098" s="4" t="s">
        <v>75</v>
      </c>
      <c r="C1098" s="4">
        <v>11</v>
      </c>
      <c r="D1098" s="4"/>
      <c r="E1098" s="4">
        <v>1</v>
      </c>
      <c r="F1098" s="4">
        <v>1</v>
      </c>
      <c r="G1098" s="4" t="s">
        <v>1</v>
      </c>
      <c r="H1098" s="26">
        <v>45930</v>
      </c>
      <c r="I1098" s="4" t="s">
        <v>366</v>
      </c>
      <c r="J1098" s="4">
        <v>0</v>
      </c>
      <c r="K1098" s="4">
        <v>11</v>
      </c>
      <c r="L1098" s="4">
        <v>7</v>
      </c>
      <c r="M1098" s="4">
        <v>0</v>
      </c>
      <c r="N1098" s="4">
        <v>0</v>
      </c>
      <c r="O1098" s="4">
        <f>SUM(J1098:N1098)</f>
        <v>18</v>
      </c>
      <c r="P1098" s="4">
        <v>0</v>
      </c>
      <c r="Q1098" s="4">
        <v>2</v>
      </c>
      <c r="R1098" s="4">
        <v>1</v>
      </c>
      <c r="S1098" s="4">
        <v>0</v>
      </c>
      <c r="T1098" s="4">
        <v>0</v>
      </c>
      <c r="U1098" s="4">
        <f>SUM(P1098:T1098)</f>
        <v>3</v>
      </c>
      <c r="V1098" s="20">
        <f>O1098/U1098/F1098</f>
        <v>6</v>
      </c>
      <c r="W1098" s="4"/>
      <c r="X1098" s="4">
        <f>F1098*U1098</f>
        <v>3</v>
      </c>
      <c r="Y1098" s="47">
        <f t="shared" si="17"/>
        <v>1.2987012987012987E-3</v>
      </c>
      <c r="Z1098" s="4"/>
      <c r="AA1098" s="4">
        <f>220*3*7</f>
        <v>4620</v>
      </c>
      <c r="AB1098" s="4"/>
      <c r="AC1098" s="4"/>
      <c r="AD1098" s="4"/>
      <c r="AE1098" s="4"/>
      <c r="AF1098" s="4" t="s">
        <v>35</v>
      </c>
    </row>
    <row r="1099" spans="1:32" ht="14.25" customHeight="1" x14ac:dyDescent="0.25">
      <c r="A1099" s="4" t="s">
        <v>198</v>
      </c>
      <c r="B1099" s="4" t="s">
        <v>75</v>
      </c>
      <c r="C1099" s="4">
        <v>11</v>
      </c>
      <c r="D1099" s="4"/>
      <c r="E1099" s="4">
        <v>1</v>
      </c>
      <c r="F1099" s="4">
        <v>1</v>
      </c>
      <c r="G1099" s="4" t="s">
        <v>1</v>
      </c>
      <c r="H1099" s="26">
        <v>45930</v>
      </c>
      <c r="I1099" s="4" t="s">
        <v>366</v>
      </c>
      <c r="J1099" s="4">
        <v>0</v>
      </c>
      <c r="K1099" s="4">
        <v>13</v>
      </c>
      <c r="L1099" s="4">
        <v>6</v>
      </c>
      <c r="M1099" s="4">
        <v>0</v>
      </c>
      <c r="N1099" s="4">
        <v>0</v>
      </c>
      <c r="O1099" s="4">
        <f>SUM(J1099:N1099)</f>
        <v>19</v>
      </c>
      <c r="P1099" s="4">
        <v>0</v>
      </c>
      <c r="Q1099" s="4">
        <v>2</v>
      </c>
      <c r="R1099" s="4">
        <v>1</v>
      </c>
      <c r="S1099" s="4">
        <v>0</v>
      </c>
      <c r="T1099" s="4">
        <v>0</v>
      </c>
      <c r="U1099" s="4">
        <f>SUM(P1099:T1099)</f>
        <v>3</v>
      </c>
      <c r="V1099" s="20">
        <f>O1099/U1099/F1099</f>
        <v>6.333333333333333</v>
      </c>
      <c r="W1099" s="4"/>
      <c r="X1099" s="4">
        <f>F1099*U1099</f>
        <v>3</v>
      </c>
      <c r="Y1099" s="47">
        <f t="shared" si="17"/>
        <v>1.3708513708513709E-3</v>
      </c>
      <c r="Z1099" s="4"/>
      <c r="AA1099" s="4">
        <f>220*3*7</f>
        <v>4620</v>
      </c>
      <c r="AB1099" s="4"/>
      <c r="AC1099" s="4"/>
      <c r="AD1099" s="4"/>
      <c r="AE1099" s="4"/>
      <c r="AF1099" s="4" t="s">
        <v>35</v>
      </c>
    </row>
    <row r="1100" spans="1:32" ht="14.25" customHeight="1" x14ac:dyDescent="0.25">
      <c r="A1100" s="4" t="s">
        <v>197</v>
      </c>
      <c r="B1100" s="4" t="s">
        <v>75</v>
      </c>
      <c r="C1100" s="4">
        <v>11</v>
      </c>
      <c r="D1100" s="4">
        <v>21</v>
      </c>
      <c r="E1100" s="4">
        <v>1</v>
      </c>
      <c r="F1100" s="4">
        <v>1</v>
      </c>
      <c r="G1100" s="4" t="s">
        <v>1</v>
      </c>
      <c r="H1100" s="26">
        <v>45930</v>
      </c>
      <c r="I1100" s="4" t="s">
        <v>366</v>
      </c>
      <c r="J1100" s="4">
        <v>0</v>
      </c>
      <c r="K1100" s="4">
        <v>13</v>
      </c>
      <c r="L1100" s="4">
        <v>5</v>
      </c>
      <c r="M1100" s="4">
        <v>0</v>
      </c>
      <c r="N1100" s="4">
        <v>0</v>
      </c>
      <c r="O1100" s="4">
        <f>SUM(J1100:N1100)</f>
        <v>18</v>
      </c>
      <c r="P1100" s="4">
        <v>0</v>
      </c>
      <c r="Q1100" s="4">
        <v>2</v>
      </c>
      <c r="R1100" s="4">
        <v>1</v>
      </c>
      <c r="S1100" s="4">
        <v>0</v>
      </c>
      <c r="T1100" s="4">
        <v>0</v>
      </c>
      <c r="U1100" s="4">
        <f>SUM(P1100:T1100)</f>
        <v>3</v>
      </c>
      <c r="V1100" s="20">
        <f>O1100/U1100/F1100</f>
        <v>6</v>
      </c>
      <c r="W1100" s="4"/>
      <c r="X1100" s="4">
        <f>F1100*U1100</f>
        <v>3</v>
      </c>
      <c r="Y1100" s="47">
        <f t="shared" si="17"/>
        <v>1.2987012987012987E-3</v>
      </c>
      <c r="Z1100" s="4"/>
      <c r="AA1100" s="4">
        <f>220*3*7</f>
        <v>4620</v>
      </c>
      <c r="AB1100" s="4"/>
      <c r="AC1100" s="4"/>
      <c r="AD1100" s="4"/>
      <c r="AE1100" s="4"/>
      <c r="AF1100" s="4" t="s">
        <v>35</v>
      </c>
    </row>
    <row r="1101" spans="1:32" ht="14.25" customHeight="1" x14ac:dyDescent="0.25">
      <c r="A1101" s="4" t="s">
        <v>318</v>
      </c>
      <c r="B1101" s="4" t="s">
        <v>75</v>
      </c>
      <c r="C1101" s="4">
        <v>11</v>
      </c>
      <c r="D1101" s="4">
        <v>21</v>
      </c>
      <c r="E1101" s="4">
        <v>2</v>
      </c>
      <c r="F1101" s="4">
        <v>1</v>
      </c>
      <c r="G1101" s="4" t="s">
        <v>1</v>
      </c>
      <c r="H1101" s="26">
        <v>45930</v>
      </c>
      <c r="I1101" s="4" t="s">
        <v>366</v>
      </c>
      <c r="J1101" s="4">
        <v>0</v>
      </c>
      <c r="K1101" s="4">
        <v>3</v>
      </c>
      <c r="L1101" s="4">
        <v>1</v>
      </c>
      <c r="M1101" s="4">
        <v>0</v>
      </c>
      <c r="N1101" s="4">
        <v>0</v>
      </c>
      <c r="O1101" s="4">
        <f>SUM(J1101:N1101)</f>
        <v>4</v>
      </c>
      <c r="P1101" s="4">
        <v>0</v>
      </c>
      <c r="Q1101" s="4">
        <v>2</v>
      </c>
      <c r="R1101" s="4">
        <v>2</v>
      </c>
      <c r="S1101" s="4">
        <v>0</v>
      </c>
      <c r="T1101" s="4">
        <v>0</v>
      </c>
      <c r="U1101" s="4">
        <f>SUM(P1101:T1101)</f>
        <v>4</v>
      </c>
      <c r="V1101" s="20">
        <f>O1101/U1101/F1101</f>
        <v>1</v>
      </c>
      <c r="W1101" s="4"/>
      <c r="X1101" s="4">
        <f>F1101*U1101</f>
        <v>4</v>
      </c>
      <c r="Y1101" s="47">
        <f t="shared" si="17"/>
        <v>3.0303030303030303E-3</v>
      </c>
      <c r="Z1101" s="4"/>
      <c r="AA1101" s="4">
        <f>60*1.4*3+30*1.3*2</f>
        <v>330</v>
      </c>
      <c r="AB1101" s="4"/>
      <c r="AC1101" s="4" t="s">
        <v>370</v>
      </c>
      <c r="AD1101" s="4" t="s">
        <v>110</v>
      </c>
      <c r="AE1101" s="4"/>
      <c r="AF1101" s="4" t="s">
        <v>35</v>
      </c>
    </row>
    <row r="1102" spans="1:32" ht="14.25" customHeight="1" x14ac:dyDescent="0.25">
      <c r="A1102" s="4">
        <v>5673</v>
      </c>
      <c r="B1102" s="4" t="s">
        <v>75</v>
      </c>
      <c r="C1102" s="4">
        <v>11</v>
      </c>
      <c r="D1102" s="4" t="s">
        <v>191</v>
      </c>
      <c r="E1102" s="4">
        <v>2</v>
      </c>
      <c r="F1102" s="4">
        <v>1</v>
      </c>
      <c r="G1102" s="4" t="s">
        <v>1</v>
      </c>
      <c r="H1102" s="26">
        <v>45930</v>
      </c>
      <c r="I1102" s="4" t="s">
        <v>366</v>
      </c>
      <c r="J1102" s="4">
        <v>6</v>
      </c>
      <c r="K1102" s="4">
        <v>6</v>
      </c>
      <c r="L1102" s="4">
        <v>0</v>
      </c>
      <c r="M1102" s="4">
        <v>0</v>
      </c>
      <c r="N1102" s="4">
        <f>0</f>
        <v>0</v>
      </c>
      <c r="O1102" s="4">
        <f>SUM(J1102:N1102)</f>
        <v>12</v>
      </c>
      <c r="P1102" s="4">
        <v>7</v>
      </c>
      <c r="Q1102" s="4">
        <v>7</v>
      </c>
      <c r="R1102" s="4">
        <v>7</v>
      </c>
      <c r="S1102" s="4">
        <v>7</v>
      </c>
      <c r="T1102" s="4">
        <v>2</v>
      </c>
      <c r="U1102" s="4">
        <f>SUM(P1102:T1102)</f>
        <v>30</v>
      </c>
      <c r="V1102" s="20">
        <f>O1102/U1102/F1102</f>
        <v>0.4</v>
      </c>
      <c r="W1102" s="4"/>
      <c r="X1102" s="4">
        <f>F1102*U1102</f>
        <v>30</v>
      </c>
      <c r="Y1102" s="47">
        <f t="shared" si="17"/>
        <v>1.1379800853485065E-4</v>
      </c>
      <c r="Z1102" s="4"/>
      <c r="AA1102" s="4">
        <f>75*3*6+70*3*4+55*2.5*6+50*2*5</f>
        <v>3515</v>
      </c>
      <c r="AB1102" s="4"/>
      <c r="AC1102" s="4" t="s">
        <v>370</v>
      </c>
      <c r="AD1102" s="4" t="s">
        <v>78</v>
      </c>
      <c r="AE1102" s="4"/>
      <c r="AF1102" s="4" t="s">
        <v>35</v>
      </c>
    </row>
    <row r="1103" spans="1:32" ht="14.25" customHeight="1" x14ac:dyDescent="0.25">
      <c r="A1103" s="4" t="s">
        <v>244</v>
      </c>
      <c r="B1103" s="4" t="s">
        <v>75</v>
      </c>
      <c r="C1103" s="4">
        <v>11</v>
      </c>
      <c r="D1103" s="4">
        <v>19</v>
      </c>
      <c r="E1103" s="4">
        <v>1</v>
      </c>
      <c r="F1103" s="4">
        <v>1</v>
      </c>
      <c r="G1103" s="4" t="s">
        <v>1</v>
      </c>
      <c r="H1103" s="26">
        <v>45930</v>
      </c>
      <c r="I1103" s="4" t="s">
        <v>366</v>
      </c>
      <c r="J1103" s="4">
        <v>0</v>
      </c>
      <c r="K1103" s="4">
        <v>7</v>
      </c>
      <c r="L1103" s="4">
        <f>1+2+2+4+2+4</f>
        <v>15</v>
      </c>
      <c r="M1103" s="4">
        <v>0</v>
      </c>
      <c r="N1103" s="4">
        <v>0</v>
      </c>
      <c r="O1103" s="4">
        <f>SUM(J1103:N1103)</f>
        <v>22</v>
      </c>
      <c r="P1103" s="4">
        <v>0</v>
      </c>
      <c r="Q1103" s="4">
        <v>4</v>
      </c>
      <c r="R1103" s="4">
        <v>6</v>
      </c>
      <c r="S1103" s="4">
        <v>0</v>
      </c>
      <c r="T1103" s="4">
        <v>0</v>
      </c>
      <c r="U1103" s="4">
        <f>SUM(P1103:T1103)</f>
        <v>10</v>
      </c>
      <c r="V1103" s="20">
        <f>O1103/U1103/F1103</f>
        <v>2.2000000000000002</v>
      </c>
      <c r="W1103" s="4"/>
      <c r="X1103" s="4">
        <f>F1103*U1103</f>
        <v>10</v>
      </c>
      <c r="Y1103" s="47">
        <f t="shared" si="17"/>
        <v>2.4444444444444448E-4</v>
      </c>
      <c r="Z1103" s="4"/>
      <c r="AA1103" s="4">
        <f>100*4*10+100*2.5*20</f>
        <v>9000</v>
      </c>
      <c r="AB1103" s="4"/>
      <c r="AC1103" s="4" t="s">
        <v>77</v>
      </c>
      <c r="AD1103" s="4" t="s">
        <v>78</v>
      </c>
      <c r="AE1103" s="4"/>
      <c r="AF1103" s="4" t="s">
        <v>35</v>
      </c>
    </row>
    <row r="1104" spans="1:32" ht="14.25" customHeight="1" x14ac:dyDescent="0.25">
      <c r="A1104" s="4" t="s">
        <v>194</v>
      </c>
      <c r="B1104" s="4" t="s">
        <v>75</v>
      </c>
      <c r="C1104" s="4">
        <v>11</v>
      </c>
      <c r="D1104" s="4"/>
      <c r="E1104" s="4">
        <v>2</v>
      </c>
      <c r="F1104" s="4">
        <v>1</v>
      </c>
      <c r="G1104" s="4" t="s">
        <v>1</v>
      </c>
      <c r="H1104" s="26">
        <v>45930</v>
      </c>
      <c r="I1104" s="4" t="s">
        <v>366</v>
      </c>
      <c r="J1104" s="4">
        <v>6</v>
      </c>
      <c r="K1104" s="4">
        <v>3</v>
      </c>
      <c r="L1104" s="4">
        <v>6</v>
      </c>
      <c r="M1104" s="4">
        <v>0</v>
      </c>
      <c r="N1104" s="4">
        <v>0</v>
      </c>
      <c r="O1104" s="4">
        <f>SUM(J1104:N1104)</f>
        <v>15</v>
      </c>
      <c r="P1104" s="4">
        <v>6</v>
      </c>
      <c r="Q1104" s="4">
        <v>2</v>
      </c>
      <c r="R1104" s="4">
        <v>4</v>
      </c>
      <c r="S1104" s="4">
        <v>0</v>
      </c>
      <c r="T1104" s="4">
        <v>0</v>
      </c>
      <c r="U1104" s="4">
        <v>23</v>
      </c>
      <c r="V1104" s="20">
        <f>O1104/U1104/F1104</f>
        <v>0.65217391304347827</v>
      </c>
      <c r="W1104" s="4"/>
      <c r="X1104" s="4">
        <f>F1104*U1104</f>
        <v>23</v>
      </c>
      <c r="Y1104" s="47">
        <f t="shared" si="17"/>
        <v>5.0167224080267564E-4</v>
      </c>
      <c r="Z1104" s="4"/>
      <c r="AA1104" s="4">
        <f>60*3*4+60*2*3+55*4</f>
        <v>1300</v>
      </c>
      <c r="AB1104" s="4"/>
      <c r="AC1104" s="4" t="s">
        <v>124</v>
      </c>
      <c r="AD1104" s="4" t="s">
        <v>86</v>
      </c>
      <c r="AE1104" s="4"/>
      <c r="AF1104" s="4" t="s">
        <v>35</v>
      </c>
    </row>
    <row r="1105" spans="1:32" ht="14.25" customHeight="1" x14ac:dyDescent="0.25">
      <c r="A1105" s="4" t="s">
        <v>203</v>
      </c>
      <c r="B1105" s="4" t="s">
        <v>75</v>
      </c>
      <c r="C1105" s="4">
        <v>11</v>
      </c>
      <c r="D1105" s="4">
        <v>19</v>
      </c>
      <c r="E1105" s="4">
        <v>2</v>
      </c>
      <c r="F1105" s="4">
        <v>1</v>
      </c>
      <c r="G1105" s="4" t="s">
        <v>1</v>
      </c>
      <c r="H1105" s="26">
        <v>45930</v>
      </c>
      <c r="I1105" s="4" t="s">
        <v>366</v>
      </c>
      <c r="J1105" s="4">
        <v>15</v>
      </c>
      <c r="K1105" s="4">
        <v>21</v>
      </c>
      <c r="L1105" s="4">
        <v>8</v>
      </c>
      <c r="M1105" s="4">
        <f>3+4+2+4</f>
        <v>13</v>
      </c>
      <c r="N1105" s="4">
        <v>2</v>
      </c>
      <c r="O1105" s="4">
        <f>SUM(J1105:N1105)</f>
        <v>59</v>
      </c>
      <c r="P1105" s="4">
        <v>3</v>
      </c>
      <c r="Q1105" s="4">
        <v>3</v>
      </c>
      <c r="R1105" s="4">
        <v>2</v>
      </c>
      <c r="S1105" s="4">
        <v>4</v>
      </c>
      <c r="T1105" s="4">
        <v>1</v>
      </c>
      <c r="U1105" s="4">
        <f>SUM(P1105:T1105)</f>
        <v>13</v>
      </c>
      <c r="V1105" s="20">
        <f>O1105/U1105/F1105</f>
        <v>4.5384615384615383</v>
      </c>
      <c r="W1105" s="4"/>
      <c r="X1105" s="4">
        <f>F1105*U1105</f>
        <v>13</v>
      </c>
      <c r="Y1105" s="47">
        <f t="shared" si="17"/>
        <v>3.9294039294039294E-3</v>
      </c>
      <c r="Z1105" s="4"/>
      <c r="AA1105" s="4">
        <f>110*4+110*4+110*2.5</f>
        <v>1155</v>
      </c>
      <c r="AB1105" s="4"/>
      <c r="AC1105" s="4" t="s">
        <v>77</v>
      </c>
      <c r="AD1105" s="4" t="s">
        <v>78</v>
      </c>
      <c r="AE1105" s="4"/>
      <c r="AF1105" s="4" t="s">
        <v>35</v>
      </c>
    </row>
    <row r="1106" spans="1:32" ht="14.25" customHeight="1" x14ac:dyDescent="0.25">
      <c r="A1106" s="4" t="s">
        <v>201</v>
      </c>
      <c r="B1106" s="4" t="s">
        <v>75</v>
      </c>
      <c r="C1106" s="4">
        <v>11</v>
      </c>
      <c r="D1106" s="4" t="s">
        <v>131</v>
      </c>
      <c r="E1106" s="4">
        <v>1</v>
      </c>
      <c r="F1106" s="4">
        <v>1</v>
      </c>
      <c r="G1106" s="4" t="s">
        <v>1</v>
      </c>
      <c r="H1106" s="26">
        <v>45930</v>
      </c>
      <c r="I1106" s="4" t="s">
        <v>366</v>
      </c>
      <c r="J1106" s="4">
        <v>0</v>
      </c>
      <c r="K1106" s="4">
        <v>3</v>
      </c>
      <c r="L1106" s="4">
        <v>1</v>
      </c>
      <c r="M1106" s="4">
        <v>0</v>
      </c>
      <c r="N1106" s="4">
        <v>0</v>
      </c>
      <c r="O1106" s="4">
        <f>SUM(J1106:N1106)</f>
        <v>4</v>
      </c>
      <c r="P1106" s="4">
        <v>0</v>
      </c>
      <c r="Q1106" s="4">
        <v>2</v>
      </c>
      <c r="R1106" s="4">
        <v>2</v>
      </c>
      <c r="S1106" s="4">
        <v>2</v>
      </c>
      <c r="T1106" s="4">
        <v>0</v>
      </c>
      <c r="U1106" s="4">
        <f>SUM(P1106:T1106)</f>
        <v>6</v>
      </c>
      <c r="V1106" s="20">
        <f>O1106/U1106/F1106</f>
        <v>0.66666666666666663</v>
      </c>
      <c r="W1106" s="4"/>
      <c r="X1106" s="4">
        <f>F1106*U1106</f>
        <v>6</v>
      </c>
      <c r="Y1106" s="47">
        <f t="shared" si="17"/>
        <v>1.1659088259298122E-4</v>
      </c>
      <c r="Z1106" s="4"/>
      <c r="AA1106" s="4">
        <f>60*4.5*8+60*4*8+60*3.9*7</f>
        <v>5718</v>
      </c>
      <c r="AB1106" s="4"/>
      <c r="AC1106" s="4" t="s">
        <v>77</v>
      </c>
      <c r="AD1106" s="4" t="s">
        <v>78</v>
      </c>
      <c r="AE1106" s="4"/>
      <c r="AF1106" s="4" t="s">
        <v>35</v>
      </c>
    </row>
    <row r="1107" spans="1:32" ht="14.25" customHeight="1" x14ac:dyDescent="0.25">
      <c r="A1107" s="4">
        <v>5419</v>
      </c>
      <c r="B1107" s="4" t="s">
        <v>75</v>
      </c>
      <c r="C1107" s="4">
        <v>11</v>
      </c>
      <c r="D1107" s="4"/>
      <c r="E1107" s="4">
        <v>2</v>
      </c>
      <c r="F1107" s="4">
        <v>1</v>
      </c>
      <c r="G1107" s="4" t="s">
        <v>1</v>
      </c>
      <c r="H1107" s="26">
        <v>45930</v>
      </c>
      <c r="I1107" s="4" t="s">
        <v>366</v>
      </c>
      <c r="J1107" s="4">
        <v>6</v>
      </c>
      <c r="K1107" s="4">
        <v>6</v>
      </c>
      <c r="L1107" s="4">
        <v>2</v>
      </c>
      <c r="M1107" s="4">
        <v>0</v>
      </c>
      <c r="N1107" s="4">
        <v>0</v>
      </c>
      <c r="O1107" s="4">
        <f>SUM(J1107:N1107)</f>
        <v>14</v>
      </c>
      <c r="P1107" s="4">
        <v>7</v>
      </c>
      <c r="Q1107" s="4">
        <v>7</v>
      </c>
      <c r="R1107" s="4">
        <v>6</v>
      </c>
      <c r="S1107" s="4">
        <v>0</v>
      </c>
      <c r="T1107" s="4">
        <v>0</v>
      </c>
      <c r="U1107" s="4">
        <f>SUM(P1107:T1107)</f>
        <v>20</v>
      </c>
      <c r="V1107" s="20">
        <f>O1107/U1107/F1107</f>
        <v>0.7</v>
      </c>
      <c r="W1107" s="4"/>
      <c r="X1107" s="4">
        <f>F1107*U1107</f>
        <v>20</v>
      </c>
      <c r="Y1107" s="47">
        <f t="shared" si="17"/>
        <v>1.4432989690721647E-4</v>
      </c>
      <c r="Z1107" s="4"/>
      <c r="AA1107" s="4">
        <f>50*2*2+50*2.5*6+50*3*26</f>
        <v>4850</v>
      </c>
      <c r="AB1107" s="4"/>
      <c r="AC1107" s="4" t="s">
        <v>77</v>
      </c>
      <c r="AD1107" s="4" t="s">
        <v>78</v>
      </c>
      <c r="AE1107" s="4"/>
      <c r="AF1107" s="4" t="s">
        <v>35</v>
      </c>
    </row>
    <row r="1108" spans="1:32" ht="14.25" customHeight="1" x14ac:dyDescent="0.25">
      <c r="A1108" s="4">
        <v>1865</v>
      </c>
      <c r="B1108" s="4" t="s">
        <v>75</v>
      </c>
      <c r="C1108" s="4">
        <v>11</v>
      </c>
      <c r="D1108" s="4">
        <v>22</v>
      </c>
      <c r="E1108" s="4">
        <v>2</v>
      </c>
      <c r="F1108" s="4">
        <v>1</v>
      </c>
      <c r="G1108" s="4" t="s">
        <v>1</v>
      </c>
      <c r="H1108" s="26">
        <v>45930</v>
      </c>
      <c r="I1108" s="4" t="s">
        <v>366</v>
      </c>
      <c r="J1108" s="4">
        <v>0</v>
      </c>
      <c r="K1108" s="4">
        <v>2</v>
      </c>
      <c r="L1108" s="4">
        <v>0</v>
      </c>
      <c r="M1108" s="4">
        <v>0</v>
      </c>
      <c r="N1108" s="4">
        <v>0</v>
      </c>
      <c r="O1108" s="4">
        <f>SUM(J1108:N1108)</f>
        <v>2</v>
      </c>
      <c r="P1108" s="4">
        <v>0</v>
      </c>
      <c r="Q1108" s="4">
        <v>3</v>
      </c>
      <c r="R1108" s="4">
        <v>2</v>
      </c>
      <c r="S1108" s="4">
        <v>1</v>
      </c>
      <c r="T1108" s="4">
        <v>0</v>
      </c>
      <c r="U1108" s="4">
        <f>SUM(P1108:T1108)</f>
        <v>6</v>
      </c>
      <c r="V1108" s="20">
        <f>O1108/U1108/F1108</f>
        <v>0.33333333333333331</v>
      </c>
      <c r="W1108" s="4"/>
      <c r="X1108" s="4">
        <f>F1108*U1108</f>
        <v>6</v>
      </c>
      <c r="Y1108" s="47">
        <f t="shared" si="17"/>
        <v>1.0101010101010101E-4</v>
      </c>
      <c r="Z1108" s="4"/>
      <c r="AA1108" s="4">
        <f>50*4*12+50*3*6</f>
        <v>3300</v>
      </c>
      <c r="AB1108" s="4"/>
      <c r="AC1108" s="4" t="s">
        <v>77</v>
      </c>
      <c r="AD1108" s="4" t="s">
        <v>78</v>
      </c>
      <c r="AE1108" s="4"/>
      <c r="AF1108" s="4" t="s">
        <v>35</v>
      </c>
    </row>
    <row r="1109" spans="1:32" ht="14.25" customHeight="1" x14ac:dyDescent="0.25">
      <c r="A1109" s="4">
        <v>4191</v>
      </c>
      <c r="B1109" s="4" t="s">
        <v>75</v>
      </c>
      <c r="C1109" s="4">
        <v>11</v>
      </c>
      <c r="D1109" s="4"/>
      <c r="E1109" s="4">
        <v>1</v>
      </c>
      <c r="F1109" s="4">
        <v>1</v>
      </c>
      <c r="G1109" s="4" t="s">
        <v>1</v>
      </c>
      <c r="H1109" s="26">
        <v>45930</v>
      </c>
      <c r="I1109" s="4" t="s">
        <v>366</v>
      </c>
      <c r="J1109" s="4">
        <v>0</v>
      </c>
      <c r="K1109" s="4">
        <v>6</v>
      </c>
      <c r="L1109" s="4">
        <v>5</v>
      </c>
      <c r="M1109" s="4">
        <v>0</v>
      </c>
      <c r="N1109" s="4">
        <v>0</v>
      </c>
      <c r="O1109" s="4">
        <f>SUM(J1109:N1109)</f>
        <v>11</v>
      </c>
      <c r="P1109" s="4">
        <v>0</v>
      </c>
      <c r="Q1109" s="4">
        <v>1</v>
      </c>
      <c r="R1109" s="4">
        <v>1</v>
      </c>
      <c r="S1109" s="4">
        <v>0</v>
      </c>
      <c r="T1109" s="4">
        <v>0</v>
      </c>
      <c r="U1109" s="4">
        <f>SUM(P1109:T1109)</f>
        <v>2</v>
      </c>
      <c r="V1109" s="20">
        <f>O1109/U1109/F1109</f>
        <v>5.5</v>
      </c>
      <c r="W1109" s="4"/>
      <c r="X1109" s="4">
        <f>F1109*U1109</f>
        <v>2</v>
      </c>
      <c r="Y1109" s="47">
        <f t="shared" si="17"/>
        <v>3.8194444444444443E-3</v>
      </c>
      <c r="Z1109" s="4"/>
      <c r="AA1109" s="4">
        <f>60*4*6</f>
        <v>1440</v>
      </c>
      <c r="AB1109" s="4"/>
      <c r="AC1109" s="4"/>
      <c r="AD1109" s="4"/>
      <c r="AE1109" s="4"/>
      <c r="AF1109" s="4" t="s">
        <v>35</v>
      </c>
    </row>
    <row r="1110" spans="1:32" ht="14.25" customHeight="1" x14ac:dyDescent="0.25">
      <c r="A1110" s="4" t="s">
        <v>187</v>
      </c>
      <c r="B1110" s="4" t="s">
        <v>75</v>
      </c>
      <c r="C1110" s="4">
        <v>11</v>
      </c>
      <c r="D1110" s="4">
        <v>21</v>
      </c>
      <c r="E1110" s="4">
        <v>2</v>
      </c>
      <c r="F1110" s="4">
        <v>1</v>
      </c>
      <c r="G1110" s="4" t="s">
        <v>1</v>
      </c>
      <c r="H1110" s="26">
        <v>45930</v>
      </c>
      <c r="I1110" s="4" t="s">
        <v>366</v>
      </c>
      <c r="J1110" s="4">
        <v>4</v>
      </c>
      <c r="K1110" s="4">
        <v>3</v>
      </c>
      <c r="L1110" s="4">
        <v>0</v>
      </c>
      <c r="M1110" s="4">
        <v>0</v>
      </c>
      <c r="N1110" s="4">
        <v>0</v>
      </c>
      <c r="O1110" s="4">
        <f>SUM(J1110:N1110)</f>
        <v>7</v>
      </c>
      <c r="P1110" s="4">
        <v>7</v>
      </c>
      <c r="Q1110" s="4">
        <v>7</v>
      </c>
      <c r="R1110" s="4">
        <v>1</v>
      </c>
      <c r="S1110" s="4">
        <v>0</v>
      </c>
      <c r="T1110" s="4">
        <v>0</v>
      </c>
      <c r="U1110" s="4">
        <f>SUM(P1110:T1110)</f>
        <v>15</v>
      </c>
      <c r="V1110" s="20">
        <f>O1110/U1110/F1110</f>
        <v>0.46666666666666667</v>
      </c>
      <c r="W1110" s="4"/>
      <c r="X1110" s="4">
        <f>F1110*U1110</f>
        <v>15</v>
      </c>
      <c r="Y1110" s="47">
        <f t="shared" si="17"/>
        <v>1.0101010101010101E-4</v>
      </c>
      <c r="Z1110" s="4"/>
      <c r="AA1110" s="4">
        <f>70*3.5*6+70*3*15</f>
        <v>4620</v>
      </c>
      <c r="AB1110" s="4"/>
      <c r="AC1110" s="4" t="s">
        <v>77</v>
      </c>
      <c r="AD1110" s="4" t="s">
        <v>78</v>
      </c>
      <c r="AE1110" s="4">
        <v>15</v>
      </c>
      <c r="AF1110" s="4" t="s">
        <v>35</v>
      </c>
    </row>
    <row r="1111" spans="1:32" ht="14.25" customHeight="1" x14ac:dyDescent="0.25">
      <c r="A1111" s="4">
        <v>8086</v>
      </c>
      <c r="B1111" s="4" t="s">
        <v>75</v>
      </c>
      <c r="C1111" s="4">
        <v>11</v>
      </c>
      <c r="D1111" s="4">
        <v>18</v>
      </c>
      <c r="E1111" s="4">
        <v>1</v>
      </c>
      <c r="F1111" s="4">
        <v>1</v>
      </c>
      <c r="G1111" s="4" t="s">
        <v>1</v>
      </c>
      <c r="H1111" s="26">
        <v>45930</v>
      </c>
      <c r="I1111" s="4" t="s">
        <v>366</v>
      </c>
      <c r="J1111" s="4">
        <v>6</v>
      </c>
      <c r="K1111" s="4">
        <v>2</v>
      </c>
      <c r="L1111" s="4">
        <v>5</v>
      </c>
      <c r="M1111" s="4">
        <v>2</v>
      </c>
      <c r="N1111" s="4">
        <v>0</v>
      </c>
      <c r="O1111" s="4">
        <f>SUM(J1111:N1111)</f>
        <v>15</v>
      </c>
      <c r="P1111" s="4">
        <v>7</v>
      </c>
      <c r="Q1111" s="4">
        <v>7</v>
      </c>
      <c r="R1111" s="4">
        <v>7</v>
      </c>
      <c r="S1111" s="4">
        <v>3</v>
      </c>
      <c r="T1111" s="4">
        <v>0</v>
      </c>
      <c r="U1111" s="4">
        <f>SUM(P1111:T1111)</f>
        <v>24</v>
      </c>
      <c r="V1111" s="20">
        <f>O1111/U1111/F1111</f>
        <v>0.625</v>
      </c>
      <c r="W1111" s="4"/>
      <c r="X1111" s="4">
        <f>F1111*U1111</f>
        <v>24</v>
      </c>
      <c r="Y1111" s="47">
        <f t="shared" si="17"/>
        <v>1.3676148796498905E-4</v>
      </c>
      <c r="Z1111" s="4"/>
      <c r="AA1111" s="4">
        <f>60*2*6+60*2.5*5+65*4*5+60*5*6</f>
        <v>4570</v>
      </c>
      <c r="AB1111" s="4"/>
      <c r="AC1111" s="4" t="s">
        <v>90</v>
      </c>
      <c r="AD1111" s="4" t="s">
        <v>86</v>
      </c>
      <c r="AE1111" s="4"/>
      <c r="AF1111" s="4" t="s">
        <v>35</v>
      </c>
    </row>
    <row r="1112" spans="1:32" ht="14.25" customHeight="1" x14ac:dyDescent="0.25">
      <c r="A1112" s="4" t="s">
        <v>372</v>
      </c>
      <c r="B1112" s="4" t="s">
        <v>75</v>
      </c>
      <c r="C1112" s="4">
        <v>11</v>
      </c>
      <c r="D1112" s="4" t="s">
        <v>131</v>
      </c>
      <c r="E1112" s="4">
        <v>2</v>
      </c>
      <c r="F1112" s="4">
        <v>1</v>
      </c>
      <c r="G1112" s="4" t="s">
        <v>1</v>
      </c>
      <c r="H1112" s="26">
        <v>45930</v>
      </c>
      <c r="I1112" s="4" t="s">
        <v>366</v>
      </c>
      <c r="J1112" s="4">
        <f>7+4+6+7+3</f>
        <v>27</v>
      </c>
      <c r="K1112" s="4">
        <f>6+10+2+6</f>
        <v>24</v>
      </c>
      <c r="L1112" s="4">
        <v>0</v>
      </c>
      <c r="M1112" s="4">
        <v>0</v>
      </c>
      <c r="N1112" s="4">
        <v>0</v>
      </c>
      <c r="O1112" s="4">
        <f>SUM(J1112:N1112)</f>
        <v>51</v>
      </c>
      <c r="P1112" s="4">
        <v>6</v>
      </c>
      <c r="Q1112" s="4">
        <v>5</v>
      </c>
      <c r="R1112" s="4">
        <v>0</v>
      </c>
      <c r="S1112" s="4">
        <v>0</v>
      </c>
      <c r="T1112" s="4">
        <v>0</v>
      </c>
      <c r="U1112" s="4">
        <f>SUM(P1112:T1112)</f>
        <v>11</v>
      </c>
      <c r="V1112" s="20">
        <f>O1112/U1112/F1112</f>
        <v>4.6363636363636367</v>
      </c>
      <c r="W1112" s="4"/>
      <c r="X1112" s="4">
        <f>F1112*U1112</f>
        <v>11</v>
      </c>
      <c r="Y1112" s="47">
        <f t="shared" si="17"/>
        <v>5.5194805194805196E-3</v>
      </c>
      <c r="Z1112" s="4"/>
      <c r="AA1112" s="4">
        <f>40*1.5*14</f>
        <v>840</v>
      </c>
      <c r="AB1112" s="4"/>
      <c r="AC1112" s="4" t="s">
        <v>90</v>
      </c>
      <c r="AD1112" s="4" t="s">
        <v>110</v>
      </c>
      <c r="AE1112" s="4"/>
      <c r="AF1112" s="4" t="s">
        <v>35</v>
      </c>
    </row>
    <row r="1113" spans="1:32" ht="14.25" customHeight="1" x14ac:dyDescent="0.25">
      <c r="A1113" s="4" t="s">
        <v>237</v>
      </c>
      <c r="B1113" s="4" t="s">
        <v>75</v>
      </c>
      <c r="C1113" s="4">
        <v>11</v>
      </c>
      <c r="D1113" s="4">
        <v>22</v>
      </c>
      <c r="E1113" s="4">
        <v>1</v>
      </c>
      <c r="F1113" s="4">
        <v>1</v>
      </c>
      <c r="G1113" s="4" t="s">
        <v>1</v>
      </c>
      <c r="H1113" s="26">
        <v>45930</v>
      </c>
      <c r="I1113" s="4" t="s">
        <v>366</v>
      </c>
      <c r="J1113" s="4">
        <f>1+2+3+4</f>
        <v>10</v>
      </c>
      <c r="K1113" s="4">
        <v>7</v>
      </c>
      <c r="L1113" s="4">
        <v>6</v>
      </c>
      <c r="M1113" s="4">
        <f>3+1+2+1</f>
        <v>7</v>
      </c>
      <c r="N1113" s="4">
        <v>0</v>
      </c>
      <c r="O1113" s="4">
        <f>SUM(J1113:N1113)</f>
        <v>30</v>
      </c>
      <c r="P1113" s="4">
        <v>5</v>
      </c>
      <c r="Q1113" s="4">
        <v>3</v>
      </c>
      <c r="R1113" s="4">
        <v>3</v>
      </c>
      <c r="S1113" s="4">
        <v>4</v>
      </c>
      <c r="T1113" s="4">
        <v>0</v>
      </c>
      <c r="U1113" s="4">
        <f>SUM(P1113:T1113)</f>
        <v>15</v>
      </c>
      <c r="V1113" s="20">
        <f>O1113/U1113/F1113</f>
        <v>2</v>
      </c>
      <c r="W1113" s="4"/>
      <c r="X1113" s="4">
        <f>F1113*U1113</f>
        <v>15</v>
      </c>
      <c r="Y1113" s="47">
        <f t="shared" si="17"/>
        <v>3.2840722495894911E-4</v>
      </c>
      <c r="Z1113" s="4"/>
      <c r="AA1113" s="4">
        <f>70*3*29</f>
        <v>6090</v>
      </c>
      <c r="AB1113" s="4"/>
      <c r="AC1113" s="4" t="s">
        <v>77</v>
      </c>
      <c r="AD1113" s="4" t="s">
        <v>78</v>
      </c>
      <c r="AE1113" s="4"/>
      <c r="AF1113" s="4" t="s">
        <v>35</v>
      </c>
    </row>
    <row r="1114" spans="1:32" ht="14.25" customHeight="1" x14ac:dyDescent="0.25">
      <c r="A1114" s="4" t="s">
        <v>155</v>
      </c>
      <c r="B1114" s="4" t="s">
        <v>75</v>
      </c>
      <c r="C1114" s="4">
        <v>12</v>
      </c>
      <c r="D1114" s="4">
        <v>14</v>
      </c>
      <c r="E1114" s="4">
        <v>1</v>
      </c>
      <c r="F1114" s="4">
        <v>1</v>
      </c>
      <c r="G1114" s="4" t="s">
        <v>1</v>
      </c>
      <c r="H1114" s="26">
        <v>45930</v>
      </c>
      <c r="I1114" s="4" t="s">
        <v>366</v>
      </c>
      <c r="J1114" s="4">
        <v>2</v>
      </c>
      <c r="K1114" s="4">
        <v>0</v>
      </c>
      <c r="L1114" s="4">
        <v>0</v>
      </c>
      <c r="M1114" s="4">
        <v>0</v>
      </c>
      <c r="N1114" s="4">
        <v>1.5</v>
      </c>
      <c r="O1114" s="4">
        <f>SUM(J1114:N1114)</f>
        <v>3.5</v>
      </c>
      <c r="P1114" s="4">
        <v>2</v>
      </c>
      <c r="Q1114" s="4">
        <v>2</v>
      </c>
      <c r="R1114" s="4">
        <v>0</v>
      </c>
      <c r="S1114" s="4">
        <v>1</v>
      </c>
      <c r="T1114" s="4">
        <v>1</v>
      </c>
      <c r="U1114" s="4">
        <f>SUM(P1114:T1114)</f>
        <v>6</v>
      </c>
      <c r="V1114" s="20">
        <f>O1114/U1114/F1114</f>
        <v>0.58333333333333337</v>
      </c>
      <c r="W1114" s="4"/>
      <c r="X1114" s="4">
        <f>F1114*U1114</f>
        <v>6</v>
      </c>
      <c r="Y1114" s="47">
        <f t="shared" si="17"/>
        <v>3.5310734463276836E-4</v>
      </c>
      <c r="Z1114" s="4"/>
      <c r="AA1114" s="4">
        <f>140*2.2+350*2.4+210*2.4</f>
        <v>1652</v>
      </c>
      <c r="AB1114" s="4"/>
      <c r="AC1114" s="4" t="s">
        <v>77</v>
      </c>
      <c r="AD1114" s="4" t="s">
        <v>78</v>
      </c>
      <c r="AE1114" s="4">
        <v>15</v>
      </c>
      <c r="AF1114" s="4" t="s">
        <v>34</v>
      </c>
    </row>
    <row r="1115" spans="1:32" ht="14.25" customHeight="1" x14ac:dyDescent="0.25">
      <c r="A1115" s="4">
        <v>8305</v>
      </c>
      <c r="B1115" s="4" t="s">
        <v>75</v>
      </c>
      <c r="C1115" s="4">
        <v>12</v>
      </c>
      <c r="D1115" s="4">
        <v>14</v>
      </c>
      <c r="E1115" s="4">
        <v>1</v>
      </c>
      <c r="F1115" s="4">
        <v>1</v>
      </c>
      <c r="G1115" s="4" t="s">
        <v>1</v>
      </c>
      <c r="H1115" s="26">
        <v>45930</v>
      </c>
      <c r="I1115" s="4" t="s">
        <v>366</v>
      </c>
      <c r="J1115" s="4">
        <v>0</v>
      </c>
      <c r="K1115" s="4">
        <v>0</v>
      </c>
      <c r="L1115" s="4">
        <v>0</v>
      </c>
      <c r="M1115" s="4">
        <v>5</v>
      </c>
      <c r="N1115" s="4">
        <v>0</v>
      </c>
      <c r="O1115" s="4">
        <f>SUM(J1115:N1115)</f>
        <v>5</v>
      </c>
      <c r="P1115" s="4">
        <v>3</v>
      </c>
      <c r="Q1115" s="4">
        <v>0</v>
      </c>
      <c r="R1115" s="4">
        <v>0</v>
      </c>
      <c r="S1115" s="4">
        <v>3</v>
      </c>
      <c r="T1115" s="4">
        <v>0</v>
      </c>
      <c r="U1115" s="4">
        <f>SUM(P1115:T1115)</f>
        <v>6</v>
      </c>
      <c r="V1115" s="20">
        <f>O1115/U1115/F1115</f>
        <v>0.83333333333333337</v>
      </c>
      <c r="W1115" s="4"/>
      <c r="X1115" s="4">
        <f>F1115*U1115</f>
        <v>6</v>
      </c>
      <c r="Y1115" s="47">
        <f t="shared" si="17"/>
        <v>8.547008547008547E-4</v>
      </c>
      <c r="Z1115" s="4"/>
      <c r="AA1115" s="4">
        <f>65*3*5</f>
        <v>975</v>
      </c>
      <c r="AB1115" s="4"/>
      <c r="AC1115" s="4" t="s">
        <v>77</v>
      </c>
      <c r="AD1115" s="4" t="s">
        <v>78</v>
      </c>
      <c r="AE1115" s="4">
        <v>9.9</v>
      </c>
      <c r="AF1115" s="4" t="s">
        <v>34</v>
      </c>
    </row>
    <row r="1116" spans="1:32" ht="14.25" customHeight="1" x14ac:dyDescent="0.25">
      <c r="A1116" s="4">
        <v>2225</v>
      </c>
      <c r="B1116" s="4" t="s">
        <v>75</v>
      </c>
      <c r="C1116" s="4">
        <v>13</v>
      </c>
      <c r="D1116" s="4">
        <v>11</v>
      </c>
      <c r="E1116" s="4">
        <v>2</v>
      </c>
      <c r="F1116" s="4">
        <v>1</v>
      </c>
      <c r="G1116" s="4" t="s">
        <v>1</v>
      </c>
      <c r="H1116" s="26">
        <v>45930</v>
      </c>
      <c r="I1116" s="4" t="s">
        <v>366</v>
      </c>
      <c r="J1116" s="4">
        <v>0</v>
      </c>
      <c r="K1116" s="4">
        <v>0</v>
      </c>
      <c r="L1116" s="4">
        <v>3</v>
      </c>
      <c r="M1116" s="4">
        <v>0</v>
      </c>
      <c r="N1116" s="4">
        <v>0</v>
      </c>
      <c r="O1116" s="4">
        <f>SUM(J1116:N1116)</f>
        <v>3</v>
      </c>
      <c r="P1116" s="4">
        <v>0</v>
      </c>
      <c r="Q1116" s="4">
        <v>1</v>
      </c>
      <c r="R1116" s="4">
        <v>2</v>
      </c>
      <c r="S1116" s="4">
        <v>0</v>
      </c>
      <c r="T1116" s="4">
        <v>0</v>
      </c>
      <c r="U1116" s="4">
        <f>SUM(P1116:T1116)</f>
        <v>3</v>
      </c>
      <c r="V1116" s="20">
        <f>O1116/U1116/F1116</f>
        <v>1</v>
      </c>
      <c r="W1116" s="4"/>
      <c r="X1116" s="4">
        <f>F1116*U1116</f>
        <v>3</v>
      </c>
      <c r="Y1116" s="47">
        <f t="shared" si="17"/>
        <v>4.7619047619047619E-4</v>
      </c>
      <c r="Z1116" s="4"/>
      <c r="AA1116" s="4">
        <f>75*2.8*4+70*3*3+75*2.8*3</f>
        <v>2100</v>
      </c>
      <c r="AB1116" s="4"/>
      <c r="AC1116" s="4" t="s">
        <v>77</v>
      </c>
      <c r="AD1116" s="4" t="s">
        <v>78</v>
      </c>
      <c r="AE1116" s="4">
        <v>18</v>
      </c>
      <c r="AF1116" s="4" t="s">
        <v>34</v>
      </c>
    </row>
    <row r="1117" spans="1:32" ht="14.25" customHeight="1" x14ac:dyDescent="0.25">
      <c r="A1117" s="4">
        <v>1539</v>
      </c>
      <c r="B1117" s="4" t="s">
        <v>75</v>
      </c>
      <c r="C1117" s="4">
        <v>12</v>
      </c>
      <c r="D1117" s="4">
        <v>11</v>
      </c>
      <c r="E1117" s="4">
        <v>2</v>
      </c>
      <c r="F1117" s="4">
        <v>1</v>
      </c>
      <c r="G1117" s="4" t="s">
        <v>1</v>
      </c>
      <c r="H1117" s="26">
        <v>45930</v>
      </c>
      <c r="I1117" s="4" t="s">
        <v>366</v>
      </c>
      <c r="J1117" s="4">
        <v>8</v>
      </c>
      <c r="K1117" s="4">
        <v>0</v>
      </c>
      <c r="L1117" s="4">
        <v>0</v>
      </c>
      <c r="M1117" s="4">
        <v>0</v>
      </c>
      <c r="N1117" s="4">
        <v>0</v>
      </c>
      <c r="O1117" s="4">
        <f>SUM(J1117:N1117)</f>
        <v>8</v>
      </c>
      <c r="P1117" s="4">
        <v>4</v>
      </c>
      <c r="Q1117" s="4">
        <v>1</v>
      </c>
      <c r="R1117" s="4">
        <v>0</v>
      </c>
      <c r="S1117" s="4">
        <v>0</v>
      </c>
      <c r="T1117" s="4">
        <v>0</v>
      </c>
      <c r="U1117" s="4">
        <f>SUM(P1117:T1117)</f>
        <v>5</v>
      </c>
      <c r="V1117" s="20">
        <f>O1117/U1117/F1117</f>
        <v>1.6</v>
      </c>
      <c r="W1117" s="4"/>
      <c r="X1117" s="4">
        <f>F1117*U1117</f>
        <v>5</v>
      </c>
      <c r="Y1117" s="47">
        <f t="shared" si="17"/>
        <v>1.6806722689075631E-4</v>
      </c>
      <c r="Z1117" s="4"/>
      <c r="AA1117" s="4">
        <f>70*8*6+70*6*6+70*3.5*8+70*4*6</f>
        <v>9520</v>
      </c>
      <c r="AB1117" s="4"/>
      <c r="AC1117" s="4" t="s">
        <v>77</v>
      </c>
      <c r="AD1117" s="4"/>
      <c r="AE1117" s="4">
        <v>3.6</v>
      </c>
      <c r="AF1117" s="4" t="s">
        <v>34</v>
      </c>
    </row>
    <row r="1118" spans="1:32" ht="14.25" customHeight="1" x14ac:dyDescent="0.25">
      <c r="A1118" s="4">
        <v>5223</v>
      </c>
      <c r="B1118" s="4" t="s">
        <v>75</v>
      </c>
      <c r="C1118" s="4">
        <v>12</v>
      </c>
      <c r="D1118" s="4">
        <v>12</v>
      </c>
      <c r="E1118" s="4">
        <v>1</v>
      </c>
      <c r="F1118" s="4">
        <v>1</v>
      </c>
      <c r="G1118" s="4" t="s">
        <v>1</v>
      </c>
      <c r="H1118" s="26">
        <v>45930</v>
      </c>
      <c r="I1118" s="4" t="s">
        <v>366</v>
      </c>
      <c r="J1118" s="4">
        <v>1</v>
      </c>
      <c r="K1118" s="4">
        <v>1</v>
      </c>
      <c r="L1118" s="4">
        <v>0</v>
      </c>
      <c r="M1118" s="4">
        <v>1</v>
      </c>
      <c r="N1118" s="4">
        <v>0</v>
      </c>
      <c r="O1118" s="4">
        <f>SUM(J1118:N1118)</f>
        <v>3</v>
      </c>
      <c r="P1118" s="4">
        <v>1</v>
      </c>
      <c r="Q1118" s="4">
        <v>2</v>
      </c>
      <c r="R1118" s="4">
        <v>1</v>
      </c>
      <c r="S1118" s="4">
        <v>1</v>
      </c>
      <c r="T1118" s="4">
        <v>1</v>
      </c>
      <c r="U1118" s="4">
        <f>SUM(P1118:T1118)</f>
        <v>6</v>
      </c>
      <c r="V1118" s="20">
        <f>O1118/U1118/F1118</f>
        <v>0.5</v>
      </c>
      <c r="W1118" s="4"/>
      <c r="X1118" s="4">
        <f>F1118*U1118</f>
        <v>6</v>
      </c>
      <c r="Y1118" s="47">
        <f t="shared" si="17"/>
        <v>3.0525030525030525E-4</v>
      </c>
      <c r="Z1118" s="4"/>
      <c r="AA1118" s="4">
        <f>70*2.2*3+70*2.8*6</f>
        <v>1638</v>
      </c>
      <c r="AB1118" s="4"/>
      <c r="AC1118" s="4" t="s">
        <v>77</v>
      </c>
      <c r="AD1118" s="4" t="s">
        <v>110</v>
      </c>
      <c r="AE1118" s="4"/>
      <c r="AF1118" s="4" t="s">
        <v>34</v>
      </c>
    </row>
    <row r="1119" spans="1:32" ht="14.25" customHeight="1" x14ac:dyDescent="0.25">
      <c r="A1119" s="4" t="s">
        <v>188</v>
      </c>
      <c r="B1119" s="4" t="s">
        <v>75</v>
      </c>
      <c r="C1119" s="4">
        <v>12</v>
      </c>
      <c r="D1119" s="4">
        <v>14</v>
      </c>
      <c r="E1119" s="4">
        <v>2</v>
      </c>
      <c r="F1119" s="4">
        <v>1</v>
      </c>
      <c r="G1119" s="4" t="s">
        <v>1</v>
      </c>
      <c r="H1119" s="26">
        <v>45930</v>
      </c>
      <c r="I1119" s="4" t="s">
        <v>366</v>
      </c>
      <c r="J1119" s="4">
        <f>3+1+2+1</f>
        <v>7</v>
      </c>
      <c r="K1119" s="4">
        <v>0</v>
      </c>
      <c r="L1119" s="4">
        <f>3+1+2+1</f>
        <v>7</v>
      </c>
      <c r="M1119" s="4">
        <v>9</v>
      </c>
      <c r="N1119" s="4">
        <v>0</v>
      </c>
      <c r="O1119" s="4">
        <f>SUM(J1119:N1119)</f>
        <v>23</v>
      </c>
      <c r="P1119" s="4">
        <v>4</v>
      </c>
      <c r="Q1119" s="4">
        <v>0</v>
      </c>
      <c r="R1119" s="4">
        <v>4</v>
      </c>
      <c r="S1119" s="4">
        <v>4</v>
      </c>
      <c r="T1119" s="4">
        <v>0</v>
      </c>
      <c r="U1119" s="4">
        <f>SUM(P1119:T1119)</f>
        <v>12</v>
      </c>
      <c r="V1119" s="20">
        <f>O1119/U1119/F1119</f>
        <v>1.9166666666666667</v>
      </c>
      <c r="W1119" s="4"/>
      <c r="X1119" s="4">
        <f>F1119*U1119</f>
        <v>12</v>
      </c>
      <c r="Y1119" s="47">
        <f t="shared" si="17"/>
        <v>4.4594384985264466E-4</v>
      </c>
      <c r="Z1119" s="4"/>
      <c r="AA1119" s="4">
        <f>70*2.5*14+70*3.3*8</f>
        <v>4298</v>
      </c>
      <c r="AB1119" s="4"/>
      <c r="AC1119" s="4" t="s">
        <v>77</v>
      </c>
      <c r="AD1119" s="4" t="s">
        <v>78</v>
      </c>
      <c r="AE1119" s="4"/>
      <c r="AF1119" s="4" t="s">
        <v>34</v>
      </c>
    </row>
    <row r="1120" spans="1:32" ht="14.25" customHeight="1" x14ac:dyDescent="0.25">
      <c r="A1120" s="4">
        <v>717</v>
      </c>
      <c r="B1120" s="4" t="s">
        <v>75</v>
      </c>
      <c r="C1120" s="4">
        <v>12</v>
      </c>
      <c r="D1120" s="4">
        <v>12</v>
      </c>
      <c r="E1120" s="4">
        <v>1</v>
      </c>
      <c r="F1120" s="4">
        <v>1</v>
      </c>
      <c r="G1120" s="4" t="s">
        <v>1</v>
      </c>
      <c r="H1120" s="26">
        <v>45930</v>
      </c>
      <c r="I1120" s="4" t="s">
        <v>366</v>
      </c>
      <c r="J1120" s="4">
        <v>3</v>
      </c>
      <c r="K1120" s="4">
        <v>0</v>
      </c>
      <c r="L1120" s="4">
        <v>0</v>
      </c>
      <c r="M1120" s="4">
        <v>0</v>
      </c>
      <c r="N1120" s="4">
        <v>0</v>
      </c>
      <c r="O1120" s="4">
        <f>SUM(J1120:N1120)</f>
        <v>3</v>
      </c>
      <c r="P1120" s="4">
        <v>2</v>
      </c>
      <c r="Q1120" s="4">
        <v>0</v>
      </c>
      <c r="R1120" s="4">
        <v>0</v>
      </c>
      <c r="S1120" s="4">
        <v>0</v>
      </c>
      <c r="T1120" s="4">
        <v>0</v>
      </c>
      <c r="U1120" s="4">
        <f>SUM(P1120:T1120)</f>
        <v>2</v>
      </c>
      <c r="V1120" s="20">
        <f>O1120/U1120/F1120</f>
        <v>1.5</v>
      </c>
      <c r="W1120" s="4"/>
      <c r="X1120" s="4">
        <f>F1120*U1120</f>
        <v>2</v>
      </c>
      <c r="Y1120" s="47">
        <f t="shared" si="17"/>
        <v>8.0645161290322581E-4</v>
      </c>
      <c r="Z1120" s="4"/>
      <c r="AA1120" s="4">
        <f>60*3*6+60*5*2+30*2+60*2</f>
        <v>1860</v>
      </c>
      <c r="AB1120" s="4"/>
      <c r="AC1120" s="4" t="s">
        <v>77</v>
      </c>
      <c r="AD1120" s="4" t="s">
        <v>110</v>
      </c>
      <c r="AE1120" s="4"/>
      <c r="AF1120" s="4" t="s">
        <v>34</v>
      </c>
    </row>
    <row r="1121" spans="1:32" ht="14.25" customHeight="1" x14ac:dyDescent="0.25">
      <c r="A1121" s="4">
        <v>5592</v>
      </c>
      <c r="B1121" s="4" t="s">
        <v>75</v>
      </c>
      <c r="C1121" s="4">
        <v>12</v>
      </c>
      <c r="D1121" s="4">
        <v>11</v>
      </c>
      <c r="E1121" s="4">
        <v>2</v>
      </c>
      <c r="F1121" s="4">
        <v>1</v>
      </c>
      <c r="G1121" s="4" t="s">
        <v>1</v>
      </c>
      <c r="H1121" s="26">
        <v>45930</v>
      </c>
      <c r="I1121" s="4" t="s">
        <v>366</v>
      </c>
      <c r="J1121" s="4">
        <v>0</v>
      </c>
      <c r="K1121" s="4">
        <v>0</v>
      </c>
      <c r="L1121" s="4">
        <v>1</v>
      </c>
      <c r="M1121" s="4">
        <v>1</v>
      </c>
      <c r="N1121" s="4">
        <v>0</v>
      </c>
      <c r="O1121" s="4">
        <f>SUM(J1121:N1121)</f>
        <v>2</v>
      </c>
      <c r="P1121" s="4">
        <v>3</v>
      </c>
      <c r="Q1121" s="4">
        <v>0</v>
      </c>
      <c r="R1121" s="4">
        <v>3</v>
      </c>
      <c r="S1121" s="4">
        <v>3</v>
      </c>
      <c r="T1121" s="4">
        <v>0</v>
      </c>
      <c r="U1121" s="4">
        <f>SUM(P1121:T1121)</f>
        <v>9</v>
      </c>
      <c r="V1121" s="20">
        <f>O1121/U1121/F1121</f>
        <v>0.22222222222222221</v>
      </c>
      <c r="W1121" s="4"/>
      <c r="X1121" s="4">
        <f>F1121*U1121</f>
        <v>9</v>
      </c>
      <c r="Y1121" s="47">
        <f t="shared" si="17"/>
        <v>5.7097179399337669E-5</v>
      </c>
      <c r="Z1121" s="4"/>
      <c r="AA1121" s="4">
        <f>70*3.8*8+70*5.8*2+70*6.8*2</f>
        <v>3892</v>
      </c>
      <c r="AB1121" s="4"/>
      <c r="AC1121" s="4" t="s">
        <v>77</v>
      </c>
      <c r="AD1121" s="4" t="s">
        <v>78</v>
      </c>
      <c r="AE1121" s="4">
        <v>3.3</v>
      </c>
      <c r="AF1121" s="4" t="s">
        <v>34</v>
      </c>
    </row>
    <row r="1122" spans="1:32" ht="14.25" customHeight="1" x14ac:dyDescent="0.25">
      <c r="A1122" s="4">
        <v>2026</v>
      </c>
      <c r="B1122" s="4" t="s">
        <v>75</v>
      </c>
      <c r="C1122" s="4">
        <v>12</v>
      </c>
      <c r="D1122" s="4">
        <v>11</v>
      </c>
      <c r="E1122" s="4">
        <v>2</v>
      </c>
      <c r="F1122" s="4">
        <v>1</v>
      </c>
      <c r="G1122" s="4" t="s">
        <v>1</v>
      </c>
      <c r="H1122" s="26">
        <v>45930</v>
      </c>
      <c r="I1122" s="4" t="s">
        <v>366</v>
      </c>
      <c r="J1122" s="4">
        <v>0</v>
      </c>
      <c r="K1122" s="4">
        <v>1</v>
      </c>
      <c r="L1122" s="4">
        <v>0</v>
      </c>
      <c r="M1122" s="4">
        <v>0</v>
      </c>
      <c r="N1122" s="4">
        <v>0</v>
      </c>
      <c r="O1122" s="4">
        <f>SUM(J1122:N1122)</f>
        <v>1</v>
      </c>
      <c r="P1122" s="4">
        <v>0</v>
      </c>
      <c r="Q1122" s="4">
        <v>3</v>
      </c>
      <c r="R1122" s="4">
        <v>0</v>
      </c>
      <c r="S1122" s="4">
        <v>2</v>
      </c>
      <c r="T1122" s="4">
        <v>0</v>
      </c>
      <c r="U1122" s="4">
        <f>SUM(P1122:T1122)</f>
        <v>5</v>
      </c>
      <c r="V1122" s="20">
        <f>O1122/U1122/F1122</f>
        <v>0.2</v>
      </c>
      <c r="W1122" s="4"/>
      <c r="X1122" s="4">
        <f>F1122*U1122</f>
        <v>5</v>
      </c>
      <c r="Y1122" s="47">
        <f t="shared" si="17"/>
        <v>7.6394194041252874E-5</v>
      </c>
      <c r="Z1122" s="4"/>
      <c r="AA1122" s="4">
        <f>70*3.8*4+70*4.8*2+70*5.8+70*6.8</f>
        <v>2618</v>
      </c>
      <c r="AB1122" s="4"/>
      <c r="AC1122" s="4" t="s">
        <v>77</v>
      </c>
      <c r="AD1122" s="4" t="s">
        <v>78</v>
      </c>
      <c r="AE1122" s="4">
        <v>15</v>
      </c>
      <c r="AF1122" s="4" t="s">
        <v>34</v>
      </c>
    </row>
    <row r="1123" spans="1:32" ht="14.25" customHeight="1" x14ac:dyDescent="0.25">
      <c r="A1123" s="4">
        <v>8360</v>
      </c>
      <c r="B1123" s="4" t="s">
        <v>75</v>
      </c>
      <c r="C1123" s="4">
        <v>12</v>
      </c>
      <c r="D1123" s="4">
        <v>14</v>
      </c>
      <c r="E1123" s="4">
        <v>2</v>
      </c>
      <c r="F1123" s="4">
        <v>1</v>
      </c>
      <c r="G1123" s="25" t="s">
        <v>1</v>
      </c>
      <c r="H1123" s="26">
        <v>45930</v>
      </c>
      <c r="I1123" s="4" t="s">
        <v>366</v>
      </c>
      <c r="J1123" s="4">
        <v>0</v>
      </c>
      <c r="K1123" s="4">
        <v>4</v>
      </c>
      <c r="L1123" s="4">
        <v>0</v>
      </c>
      <c r="M1123" s="4">
        <v>0</v>
      </c>
      <c r="N1123" s="4">
        <v>0</v>
      </c>
      <c r="O1123" s="4">
        <f>SUM(J1123:N1123)</f>
        <v>4</v>
      </c>
      <c r="P1123" s="4">
        <v>1</v>
      </c>
      <c r="Q1123" s="4">
        <v>2</v>
      </c>
      <c r="R1123" s="4">
        <v>0</v>
      </c>
      <c r="S1123" s="4">
        <v>0</v>
      </c>
      <c r="T1123" s="4">
        <v>0</v>
      </c>
      <c r="U1123" s="4">
        <f>SUM(P1123:T1123)</f>
        <v>3</v>
      </c>
      <c r="V1123" s="20">
        <f>O1123/U1123/F1123</f>
        <v>1.3333333333333333</v>
      </c>
      <c r="W1123" s="4"/>
      <c r="X1123" s="4">
        <f>F1123*U1123</f>
        <v>3</v>
      </c>
      <c r="Y1123" s="47">
        <f t="shared" si="17"/>
        <v>2.5396825396825397E-3</v>
      </c>
      <c r="Z1123" s="4"/>
      <c r="AA1123" s="4">
        <f>70*2.5*3</f>
        <v>525</v>
      </c>
      <c r="AB1123" s="4"/>
      <c r="AC1123" s="4" t="s">
        <v>90</v>
      </c>
      <c r="AD1123" s="4" t="s">
        <v>110</v>
      </c>
      <c r="AE1123" s="4"/>
      <c r="AF1123" s="4" t="s">
        <v>34</v>
      </c>
    </row>
    <row r="1124" spans="1:32" ht="14.25" customHeight="1" x14ac:dyDescent="0.25">
      <c r="A1124" s="4">
        <v>5320</v>
      </c>
      <c r="B1124" s="4" t="s">
        <v>114</v>
      </c>
      <c r="C1124" s="4">
        <v>6</v>
      </c>
      <c r="D1124" s="4" t="s">
        <v>117</v>
      </c>
      <c r="E1124" s="4">
        <v>2</v>
      </c>
      <c r="F1124" s="4">
        <v>1</v>
      </c>
      <c r="G1124" s="4" t="s">
        <v>1</v>
      </c>
      <c r="H1124" s="26">
        <v>45930</v>
      </c>
      <c r="I1124" s="4" t="s">
        <v>366</v>
      </c>
      <c r="J1124" s="4">
        <v>20</v>
      </c>
      <c r="K1124" s="4">
        <v>5</v>
      </c>
      <c r="L1124" s="4">
        <v>15</v>
      </c>
      <c r="M1124" s="4">
        <f>5+40+10+10</f>
        <v>65</v>
      </c>
      <c r="N1124" s="4">
        <v>15</v>
      </c>
      <c r="O1124" s="4">
        <f>SUM(J1124:N1124)</f>
        <v>120</v>
      </c>
      <c r="P1124" s="4">
        <v>4</v>
      </c>
      <c r="Q1124" s="4">
        <v>3</v>
      </c>
      <c r="R1124" s="4">
        <v>7</v>
      </c>
      <c r="S1124" s="4">
        <v>7</v>
      </c>
      <c r="T1124" s="4">
        <v>2</v>
      </c>
      <c r="U1124" s="4">
        <f>SUM(P1124:T1124)</f>
        <v>23</v>
      </c>
      <c r="V1124" s="20">
        <f>O1124/U1124/F1124</f>
        <v>5.2173913043478262</v>
      </c>
      <c r="W1124" s="4"/>
      <c r="X1124" s="4">
        <f>F1124*U1124</f>
        <v>23</v>
      </c>
      <c r="Y1124" s="47">
        <f t="shared" si="17"/>
        <v>1.1322463768115942E-3</v>
      </c>
      <c r="Z1124" s="4"/>
      <c r="AA1124" s="4">
        <f>60*4*6+60*3.3*2+60*4.5*6+60*4.8*4</f>
        <v>4608</v>
      </c>
      <c r="AB1124" s="4">
        <v>500</v>
      </c>
      <c r="AC1124" s="4" t="s">
        <v>77</v>
      </c>
      <c r="AD1124" s="4" t="s">
        <v>78</v>
      </c>
      <c r="AE1124" s="4">
        <v>15</v>
      </c>
      <c r="AF1124" s="4" t="s">
        <v>39</v>
      </c>
    </row>
    <row r="1125" spans="1:32" ht="14.25" customHeight="1" x14ac:dyDescent="0.25">
      <c r="A1125" s="4" t="s">
        <v>116</v>
      </c>
      <c r="B1125" s="4" t="s">
        <v>114</v>
      </c>
      <c r="C1125" s="4">
        <v>6</v>
      </c>
      <c r="D1125" s="4">
        <v>44</v>
      </c>
      <c r="E1125" s="4">
        <v>2</v>
      </c>
      <c r="F1125" s="4">
        <v>1</v>
      </c>
      <c r="G1125" s="25" t="s">
        <v>1</v>
      </c>
      <c r="H1125" s="26">
        <v>45930</v>
      </c>
      <c r="I1125" s="4" t="s">
        <v>366</v>
      </c>
      <c r="J1125" s="4">
        <v>0</v>
      </c>
      <c r="K1125" s="4">
        <v>0</v>
      </c>
      <c r="L1125" s="4">
        <v>3</v>
      </c>
      <c r="M1125" s="4">
        <v>2</v>
      </c>
      <c r="N1125" s="4">
        <v>0</v>
      </c>
      <c r="O1125" s="4">
        <f>SUM(J1125:N1125)</f>
        <v>5</v>
      </c>
      <c r="P1125" s="4">
        <v>1</v>
      </c>
      <c r="Q1125" s="4">
        <v>0</v>
      </c>
      <c r="R1125" s="4">
        <v>1</v>
      </c>
      <c r="S1125" s="4">
        <v>1</v>
      </c>
      <c r="T1125" s="4">
        <v>0</v>
      </c>
      <c r="U1125" s="4">
        <f>SUM(P1125:T1125)</f>
        <v>3</v>
      </c>
      <c r="V1125" s="20">
        <f>O1125/U1125/F1125</f>
        <v>1.6666666666666667</v>
      </c>
      <c r="W1125" s="4"/>
      <c r="X1125" s="4">
        <f>F1125*U1125</f>
        <v>3</v>
      </c>
      <c r="Y1125" s="47">
        <f t="shared" si="17"/>
        <v>4.5989698307579102E-4</v>
      </c>
      <c r="Z1125" s="4"/>
      <c r="AA1125" s="4">
        <f>60*3.6*4+60*5.6*5+60*3.6*5</f>
        <v>3624</v>
      </c>
      <c r="AB1125" s="4"/>
      <c r="AC1125" s="4" t="s">
        <v>77</v>
      </c>
      <c r="AD1125" s="4" t="s">
        <v>78</v>
      </c>
      <c r="AE1125" s="4">
        <v>15</v>
      </c>
      <c r="AF1125" s="4" t="s">
        <v>39</v>
      </c>
    </row>
    <row r="1126" spans="1:32" ht="14.25" customHeight="1" x14ac:dyDescent="0.25">
      <c r="A1126" s="4">
        <v>5758</v>
      </c>
      <c r="B1126" s="4" t="s">
        <v>114</v>
      </c>
      <c r="C1126" s="4">
        <v>6</v>
      </c>
      <c r="D1126" s="4"/>
      <c r="E1126" s="4">
        <v>2</v>
      </c>
      <c r="F1126" s="4">
        <v>1</v>
      </c>
      <c r="G1126" s="4" t="s">
        <v>1</v>
      </c>
      <c r="H1126" s="26">
        <v>45930</v>
      </c>
      <c r="I1126" s="4" t="s">
        <v>366</v>
      </c>
      <c r="J1126" s="4">
        <f>15+9+7</f>
        <v>31</v>
      </c>
      <c r="K1126" s="4">
        <f>4+7+9</f>
        <v>20</v>
      </c>
      <c r="L1126" s="4">
        <f>11+10</f>
        <v>21</v>
      </c>
      <c r="M1126" s="4">
        <v>0</v>
      </c>
      <c r="N1126" s="4">
        <v>0</v>
      </c>
      <c r="O1126" s="4">
        <f>SUM(J1126:N1126)</f>
        <v>72</v>
      </c>
      <c r="P1126" s="4">
        <v>3</v>
      </c>
      <c r="Q1126" s="4">
        <v>3</v>
      </c>
      <c r="R1126" s="4">
        <v>2</v>
      </c>
      <c r="S1126" s="4">
        <v>0</v>
      </c>
      <c r="T1126" s="4">
        <v>0</v>
      </c>
      <c r="U1126" s="4">
        <f>SUM(P1126:T1126)</f>
        <v>8</v>
      </c>
      <c r="V1126" s="20">
        <f>O1126/U1126/F1126</f>
        <v>9</v>
      </c>
      <c r="W1126" s="4"/>
      <c r="X1126" s="4">
        <f>F1126*U1126</f>
        <v>8</v>
      </c>
      <c r="Y1126" s="47">
        <f t="shared" si="17"/>
        <v>3.5573122529644267E-3</v>
      </c>
      <c r="Z1126" s="4"/>
      <c r="AA1126" s="4">
        <f>55*2.8*10+55*3*6</f>
        <v>2530</v>
      </c>
      <c r="AB1126" s="4"/>
      <c r="AC1126" s="4" t="s">
        <v>77</v>
      </c>
      <c r="AD1126" s="4" t="s">
        <v>78</v>
      </c>
      <c r="AE1126" s="4">
        <v>15</v>
      </c>
      <c r="AF1126" s="4" t="s">
        <v>39</v>
      </c>
    </row>
    <row r="1127" spans="1:32" ht="14.25" customHeight="1" x14ac:dyDescent="0.25">
      <c r="A1127" s="4">
        <v>8075</v>
      </c>
      <c r="B1127" s="4" t="s">
        <v>114</v>
      </c>
      <c r="C1127" s="4">
        <v>6</v>
      </c>
      <c r="D1127" s="4" t="s">
        <v>117</v>
      </c>
      <c r="E1127" s="4">
        <v>2</v>
      </c>
      <c r="F1127" s="4">
        <v>1</v>
      </c>
      <c r="G1127" s="25" t="s">
        <v>1</v>
      </c>
      <c r="H1127" s="26">
        <v>45930</v>
      </c>
      <c r="I1127" s="4" t="s">
        <v>366</v>
      </c>
      <c r="J1127" s="4">
        <v>6</v>
      </c>
      <c r="K1127" s="4">
        <v>0</v>
      </c>
      <c r="L1127" s="4">
        <v>7</v>
      </c>
      <c r="M1127" s="4">
        <v>0</v>
      </c>
      <c r="N1127" s="4">
        <v>0</v>
      </c>
      <c r="O1127" s="4">
        <f>SUM(J1127:N1127)</f>
        <v>13</v>
      </c>
      <c r="P1127" s="4">
        <v>2</v>
      </c>
      <c r="Q1127" s="4">
        <v>0</v>
      </c>
      <c r="R1127" s="4">
        <v>2</v>
      </c>
      <c r="S1127" s="4">
        <v>2</v>
      </c>
      <c r="T1127" s="4">
        <v>0</v>
      </c>
      <c r="U1127" s="4">
        <f>SUM(P1127:T1127)</f>
        <v>6</v>
      </c>
      <c r="V1127" s="20">
        <f>O1127/U1127/F1127</f>
        <v>2.1666666666666665</v>
      </c>
      <c r="W1127" s="4"/>
      <c r="X1127" s="4">
        <f>F1127*U1127</f>
        <v>6</v>
      </c>
      <c r="Y1127" s="47">
        <f t="shared" si="17"/>
        <v>1.349107513491075E-3</v>
      </c>
      <c r="Z1127" s="4"/>
      <c r="AA1127" s="4">
        <f>55*3*6+55*2.8*4</f>
        <v>1606</v>
      </c>
      <c r="AB1127" s="4"/>
      <c r="AC1127" s="4" t="s">
        <v>77</v>
      </c>
      <c r="AD1127" s="4" t="s">
        <v>78</v>
      </c>
      <c r="AE1127" s="4">
        <v>8</v>
      </c>
      <c r="AF1127" s="4" t="s">
        <v>39</v>
      </c>
    </row>
    <row r="1128" spans="1:32" ht="14.25" customHeight="1" x14ac:dyDescent="0.25">
      <c r="A1128" s="4">
        <v>8081</v>
      </c>
      <c r="B1128" s="4" t="s">
        <v>114</v>
      </c>
      <c r="C1128" s="4">
        <v>6</v>
      </c>
      <c r="D1128" s="4"/>
      <c r="E1128" s="4">
        <v>1</v>
      </c>
      <c r="F1128" s="4">
        <v>1</v>
      </c>
      <c r="G1128" s="4" t="s">
        <v>1</v>
      </c>
      <c r="H1128" s="26">
        <v>45930</v>
      </c>
      <c r="I1128" s="4" t="s">
        <v>366</v>
      </c>
      <c r="J1128" s="4">
        <f>5+6+7+4+3</f>
        <v>25</v>
      </c>
      <c r="K1128" s="4">
        <f>7+4+10+9+8</f>
        <v>38</v>
      </c>
      <c r="L1128" s="4">
        <f>7+6+9</f>
        <v>22</v>
      </c>
      <c r="M1128" s="4">
        <f>10+9+5</f>
        <v>24</v>
      </c>
      <c r="N1128" s="4">
        <v>0</v>
      </c>
      <c r="O1128" s="4">
        <f>SUM(J1128:N1128)</f>
        <v>109</v>
      </c>
      <c r="P1128" s="4">
        <v>5</v>
      </c>
      <c r="Q1128" s="4">
        <v>5</v>
      </c>
      <c r="R1128" s="4">
        <v>3</v>
      </c>
      <c r="S1128" s="4">
        <v>3</v>
      </c>
      <c r="T1128" s="4">
        <v>0</v>
      </c>
      <c r="U1128" s="4">
        <f>SUM(P1128:T1128)</f>
        <v>16</v>
      </c>
      <c r="V1128" s="20">
        <f>O1128/U1128/F1128</f>
        <v>6.8125</v>
      </c>
      <c r="W1128" s="4"/>
      <c r="X1128" s="4">
        <f>F1128*U1128</f>
        <v>16</v>
      </c>
      <c r="Y1128" s="47">
        <f t="shared" si="17"/>
        <v>2.1355799373040754E-3</v>
      </c>
      <c r="Z1128" s="4"/>
      <c r="AA1128" s="4">
        <f>55*2.8*10+55*3*10</f>
        <v>3190</v>
      </c>
      <c r="AB1128" s="4"/>
      <c r="AC1128" s="4" t="s">
        <v>77</v>
      </c>
      <c r="AD1128" s="4" t="s">
        <v>78</v>
      </c>
      <c r="AE1128" s="4">
        <v>15</v>
      </c>
      <c r="AF1128" s="4" t="s">
        <v>39</v>
      </c>
    </row>
    <row r="1129" spans="1:32" ht="14.25" customHeight="1" x14ac:dyDescent="0.25">
      <c r="A1129" s="4">
        <v>8247</v>
      </c>
      <c r="B1129" s="4" t="s">
        <v>114</v>
      </c>
      <c r="C1129" s="4">
        <v>6</v>
      </c>
      <c r="D1129" s="4"/>
      <c r="E1129" s="4">
        <v>1</v>
      </c>
      <c r="F1129" s="4">
        <v>1</v>
      </c>
      <c r="G1129" s="4" t="s">
        <v>1</v>
      </c>
      <c r="H1129" s="26">
        <v>45930</v>
      </c>
      <c r="I1129" s="4" t="s">
        <v>366</v>
      </c>
      <c r="J1129" s="4">
        <f>7+9+11+5+15</f>
        <v>47</v>
      </c>
      <c r="K1129" s="4">
        <f>13+11+9+18</f>
        <v>51</v>
      </c>
      <c r="L1129" s="4">
        <f>16+13+11+10</f>
        <v>50</v>
      </c>
      <c r="M1129" s="4">
        <f>7+14+15+10+6</f>
        <v>52</v>
      </c>
      <c r="N1129" s="4">
        <v>5</v>
      </c>
      <c r="O1129" s="4">
        <f>SUM(J1129:N1129)</f>
        <v>205</v>
      </c>
      <c r="P1129" s="4">
        <v>5</v>
      </c>
      <c r="Q1129" s="4">
        <v>4</v>
      </c>
      <c r="R1129" s="4">
        <v>4</v>
      </c>
      <c r="S1129" s="4">
        <v>5</v>
      </c>
      <c r="T1129" s="4">
        <v>1</v>
      </c>
      <c r="U1129" s="4">
        <f>SUM(P1129:T1129)</f>
        <v>19</v>
      </c>
      <c r="V1129" s="20">
        <f>O1129/U1129/F1129</f>
        <v>10.789473684210526</v>
      </c>
      <c r="W1129" s="4"/>
      <c r="X1129" s="4">
        <f>F1129*U1129</f>
        <v>19</v>
      </c>
      <c r="Y1129" s="47" t="e">
        <f t="shared" si="17"/>
        <v>#DIV/0!</v>
      </c>
      <c r="Z1129" s="4"/>
      <c r="AA1129" s="4"/>
      <c r="AB1129" s="4">
        <v>400</v>
      </c>
      <c r="AC1129" s="4" t="s">
        <v>90</v>
      </c>
      <c r="AD1129" s="4" t="s">
        <v>86</v>
      </c>
      <c r="AE1129" s="4">
        <v>3.5</v>
      </c>
      <c r="AF1129" s="4" t="s">
        <v>39</v>
      </c>
    </row>
    <row r="1130" spans="1:32" ht="14.25" customHeight="1" x14ac:dyDescent="0.25">
      <c r="A1130" s="4">
        <v>1884</v>
      </c>
      <c r="B1130" s="4" t="s">
        <v>114</v>
      </c>
      <c r="C1130" s="4">
        <v>6</v>
      </c>
      <c r="D1130" s="4" t="s">
        <v>117</v>
      </c>
      <c r="E1130" s="4">
        <v>1</v>
      </c>
      <c r="F1130" s="4">
        <v>1</v>
      </c>
      <c r="G1130" s="4" t="s">
        <v>1</v>
      </c>
      <c r="H1130" s="26">
        <v>45930</v>
      </c>
      <c r="I1130" s="4" t="s">
        <v>366</v>
      </c>
      <c r="J1130" s="4">
        <f>7+10+8+7+6</f>
        <v>38</v>
      </c>
      <c r="K1130" s="4">
        <f>7+8+10+12</f>
        <v>37</v>
      </c>
      <c r="L1130" s="4">
        <f>11+10+8+8+8</f>
        <v>45</v>
      </c>
      <c r="M1130" s="4">
        <f>7+8+7+8</f>
        <v>30</v>
      </c>
      <c r="N1130" s="4">
        <v>10</v>
      </c>
      <c r="O1130" s="4">
        <f>SUM(J1130:N1130)</f>
        <v>160</v>
      </c>
      <c r="P1130" s="4">
        <v>7</v>
      </c>
      <c r="Q1130" s="4">
        <v>7</v>
      </c>
      <c r="R1130" s="4">
        <v>7</v>
      </c>
      <c r="S1130" s="4">
        <v>7</v>
      </c>
      <c r="T1130" s="4">
        <v>2</v>
      </c>
      <c r="U1130" s="4">
        <f>SUM(P1130:T1130)</f>
        <v>30</v>
      </c>
      <c r="V1130" s="20">
        <f>O1130/U1130/F1130</f>
        <v>5.333333333333333</v>
      </c>
      <c r="W1130" s="4"/>
      <c r="X1130" s="4">
        <f>F1130*U1130</f>
        <v>30</v>
      </c>
      <c r="Y1130" s="47">
        <f t="shared" si="17"/>
        <v>2.0317460317460317E-3</v>
      </c>
      <c r="Z1130" s="4"/>
      <c r="AA1130" s="4">
        <f>50*2.5*21</f>
        <v>2625</v>
      </c>
      <c r="AB1130" s="4"/>
      <c r="AC1130" s="4" t="s">
        <v>90</v>
      </c>
      <c r="AD1130" s="4" t="s">
        <v>86</v>
      </c>
      <c r="AE1130" s="4">
        <v>3.5</v>
      </c>
      <c r="AF1130" s="4" t="s">
        <v>39</v>
      </c>
    </row>
    <row r="1131" spans="1:32" ht="14.25" customHeight="1" x14ac:dyDescent="0.25">
      <c r="A1131" s="4">
        <v>8284</v>
      </c>
      <c r="B1131" s="4" t="s">
        <v>114</v>
      </c>
      <c r="C1131" s="4">
        <v>6</v>
      </c>
      <c r="D1131" s="4">
        <v>48</v>
      </c>
      <c r="E1131" s="4">
        <v>1</v>
      </c>
      <c r="F1131" s="4">
        <v>1</v>
      </c>
      <c r="G1131" s="4" t="s">
        <v>1</v>
      </c>
      <c r="H1131" s="26">
        <v>45930</v>
      </c>
      <c r="I1131" s="4" t="s">
        <v>366</v>
      </c>
      <c r="J1131" s="4">
        <v>0</v>
      </c>
      <c r="K1131" s="4">
        <v>0</v>
      </c>
      <c r="L1131" s="4">
        <f>10+4+6+3+3</f>
        <v>26</v>
      </c>
      <c r="M1131" s="4">
        <v>13</v>
      </c>
      <c r="N1131" s="4">
        <v>0</v>
      </c>
      <c r="O1131" s="4">
        <f>SUM(J1131:N1131)</f>
        <v>39</v>
      </c>
      <c r="P1131" s="4">
        <v>0</v>
      </c>
      <c r="Q1131" s="4">
        <v>1</v>
      </c>
      <c r="R1131" s="4">
        <v>5</v>
      </c>
      <c r="S1131" s="4">
        <v>3</v>
      </c>
      <c r="T1131" s="4">
        <v>0</v>
      </c>
      <c r="U1131" s="4">
        <f>SUM(P1131:T1131)</f>
        <v>9</v>
      </c>
      <c r="V1131" s="20">
        <f>O1131/U1131/F1131</f>
        <v>4.333333333333333</v>
      </c>
      <c r="W1131" s="4"/>
      <c r="X1131" s="4">
        <f>F1131*U1131</f>
        <v>9</v>
      </c>
      <c r="Y1131" s="47">
        <f t="shared" si="17"/>
        <v>3.5919540229885057E-4</v>
      </c>
      <c r="Z1131" s="4"/>
      <c r="AA1131" s="4">
        <f>130*3.2*12+130*2.8*10+130*4.2*2+130*1.8*10</f>
        <v>12064</v>
      </c>
      <c r="AB1131" s="4">
        <f>620+180</f>
        <v>800</v>
      </c>
      <c r="AC1131" s="4" t="s">
        <v>77</v>
      </c>
      <c r="AD1131" s="4" t="s">
        <v>78</v>
      </c>
      <c r="AE1131" s="4">
        <v>15</v>
      </c>
      <c r="AF1131" s="4" t="s">
        <v>39</v>
      </c>
    </row>
    <row r="1132" spans="1:32" ht="14.25" customHeight="1" x14ac:dyDescent="0.25">
      <c r="A1132" s="4">
        <v>8285</v>
      </c>
      <c r="B1132" s="4" t="s">
        <v>114</v>
      </c>
      <c r="C1132" s="4">
        <v>6</v>
      </c>
      <c r="D1132" s="4">
        <v>48</v>
      </c>
      <c r="E1132" s="4">
        <v>1</v>
      </c>
      <c r="F1132" s="4">
        <v>1</v>
      </c>
      <c r="G1132" s="4" t="s">
        <v>1</v>
      </c>
      <c r="H1132" s="26">
        <v>45930</v>
      </c>
      <c r="I1132" s="4" t="s">
        <v>366</v>
      </c>
      <c r="J1132" s="4">
        <f>7+8+10</f>
        <v>25</v>
      </c>
      <c r="K1132" s="4">
        <f>15+10+18</f>
        <v>43</v>
      </c>
      <c r="L1132" s="4">
        <f>20+22+7</f>
        <v>49</v>
      </c>
      <c r="M1132" s="4">
        <f>5+10+15</f>
        <v>30</v>
      </c>
      <c r="N1132" s="4">
        <v>0</v>
      </c>
      <c r="O1132" s="4">
        <f>SUM(J1132:N1132)</f>
        <v>147</v>
      </c>
      <c r="P1132" s="4">
        <v>3</v>
      </c>
      <c r="Q1132" s="4">
        <v>4</v>
      </c>
      <c r="R1132" s="4">
        <v>4</v>
      </c>
      <c r="S1132" s="4">
        <v>3</v>
      </c>
      <c r="T1132" s="4">
        <v>0</v>
      </c>
      <c r="U1132" s="4">
        <f>SUM(P1132:T1132)</f>
        <v>14</v>
      </c>
      <c r="V1132" s="20">
        <f>O1132/U1132/F1132</f>
        <v>10.5</v>
      </c>
      <c r="W1132" s="4"/>
      <c r="X1132" s="4">
        <f>F1132*U1132</f>
        <v>14</v>
      </c>
      <c r="Y1132" s="47">
        <f t="shared" si="17"/>
        <v>1.1472902097902098E-3</v>
      </c>
      <c r="Z1132" s="4"/>
      <c r="AA1132" s="4">
        <f>130*5*2+130*3*6+130*3.5*8+130*7.2*2</f>
        <v>9152</v>
      </c>
      <c r="AB1132" s="4">
        <v>250</v>
      </c>
      <c r="AC1132" s="4" t="s">
        <v>77</v>
      </c>
      <c r="AD1132" s="4" t="s">
        <v>78</v>
      </c>
      <c r="AE1132" s="4">
        <v>15</v>
      </c>
      <c r="AF1132" s="4" t="s">
        <v>39</v>
      </c>
    </row>
    <row r="1133" spans="1:32" ht="14.25" customHeight="1" x14ac:dyDescent="0.25">
      <c r="A1133" s="4">
        <v>4730</v>
      </c>
      <c r="B1133" s="4" t="s">
        <v>114</v>
      </c>
      <c r="C1133" s="4">
        <v>6</v>
      </c>
      <c r="D1133" s="4">
        <v>44</v>
      </c>
      <c r="E1133" s="4">
        <v>1</v>
      </c>
      <c r="F1133" s="4">
        <v>1</v>
      </c>
      <c r="G1133" s="4" t="s">
        <v>1</v>
      </c>
      <c r="H1133" s="26">
        <v>45930</v>
      </c>
      <c r="I1133" s="4" t="s">
        <v>366</v>
      </c>
      <c r="J1133" s="4">
        <f>3+2+4</f>
        <v>9</v>
      </c>
      <c r="K1133" s="4">
        <v>7</v>
      </c>
      <c r="L1133" s="4">
        <v>6.5</v>
      </c>
      <c r="M1133" s="4">
        <v>0</v>
      </c>
      <c r="N1133" s="4">
        <v>0</v>
      </c>
      <c r="O1133" s="4">
        <f>SUM(J1133:N1133)</f>
        <v>22.5</v>
      </c>
      <c r="P1133" s="4">
        <v>7</v>
      </c>
      <c r="Q1133" s="4">
        <v>5</v>
      </c>
      <c r="R1133" s="4">
        <v>4</v>
      </c>
      <c r="S1133" s="4">
        <v>0</v>
      </c>
      <c r="T1133" s="4">
        <v>0</v>
      </c>
      <c r="U1133" s="4">
        <f>SUM(P1133:T1133)</f>
        <v>16</v>
      </c>
      <c r="V1133" s="20">
        <f>O1133/U1133/F1133</f>
        <v>1.40625</v>
      </c>
      <c r="W1133" s="4"/>
      <c r="X1133" s="4">
        <f>F1133*U1133</f>
        <v>16</v>
      </c>
      <c r="Y1133" s="47">
        <f t="shared" si="17"/>
        <v>4.5072115384615387E-4</v>
      </c>
      <c r="Z1133" s="4"/>
      <c r="AA1133" s="4">
        <f>60*3.4*3+60*7*2+60*3.4*2+60*7*3</f>
        <v>3120</v>
      </c>
      <c r="AB1133" s="4"/>
      <c r="AC1133" s="4" t="s">
        <v>77</v>
      </c>
      <c r="AD1133" s="4" t="s">
        <v>78</v>
      </c>
      <c r="AE1133" s="4"/>
      <c r="AF1133" s="4" t="s">
        <v>39</v>
      </c>
    </row>
    <row r="1134" spans="1:32" ht="14.25" customHeight="1" x14ac:dyDescent="0.25">
      <c r="A1134" s="4" t="s">
        <v>115</v>
      </c>
      <c r="B1134" s="4" t="s">
        <v>114</v>
      </c>
      <c r="C1134" s="4">
        <v>6</v>
      </c>
      <c r="D1134" s="4">
        <v>44</v>
      </c>
      <c r="E1134" s="4">
        <v>1</v>
      </c>
      <c r="F1134" s="4">
        <v>1</v>
      </c>
      <c r="G1134" s="4" t="s">
        <v>1</v>
      </c>
      <c r="H1134" s="26">
        <v>45930</v>
      </c>
      <c r="I1134" s="4" t="s">
        <v>366</v>
      </c>
      <c r="J1134" s="4">
        <v>0</v>
      </c>
      <c r="K1134" s="4">
        <v>0</v>
      </c>
      <c r="L1134" s="4">
        <v>2</v>
      </c>
      <c r="M1134" s="4">
        <v>3</v>
      </c>
      <c r="N1134" s="4">
        <v>0</v>
      </c>
      <c r="O1134" s="4">
        <f>SUM(J1134:N1134)</f>
        <v>5</v>
      </c>
      <c r="P1134" s="4">
        <v>2</v>
      </c>
      <c r="Q1134" s="4">
        <v>2</v>
      </c>
      <c r="R1134" s="4">
        <v>2</v>
      </c>
      <c r="S1134" s="4">
        <v>2</v>
      </c>
      <c r="T1134" s="4">
        <v>0</v>
      </c>
      <c r="U1134" s="4">
        <f>SUM(P1134:T1134)</f>
        <v>8</v>
      </c>
      <c r="V1134" s="20">
        <f>O1134/U1134/F1134</f>
        <v>0.625</v>
      </c>
      <c r="W1134" s="4"/>
      <c r="X1134" s="4">
        <f>F1134*U1134</f>
        <v>8</v>
      </c>
      <c r="Y1134" s="47">
        <f t="shared" si="17"/>
        <v>9.4382361824222295E-5</v>
      </c>
      <c r="Z1134" s="4"/>
      <c r="AA1134" s="4">
        <f>70*4.6*9+70*3.8*14</f>
        <v>6622</v>
      </c>
      <c r="AB1134" s="4"/>
      <c r="AC1134" s="4" t="s">
        <v>77</v>
      </c>
      <c r="AD1134" s="4" t="s">
        <v>78</v>
      </c>
      <c r="AE1134" s="4">
        <v>15</v>
      </c>
      <c r="AF1134" s="4" t="s">
        <v>39</v>
      </c>
    </row>
    <row r="1135" spans="1:32" ht="14.25" customHeight="1" x14ac:dyDescent="0.25">
      <c r="A1135" s="4">
        <v>8192</v>
      </c>
      <c r="B1135" s="4" t="s">
        <v>114</v>
      </c>
      <c r="C1135" s="4">
        <v>6</v>
      </c>
      <c r="D1135" s="4"/>
      <c r="E1135" s="4">
        <v>1</v>
      </c>
      <c r="F1135" s="4">
        <v>1</v>
      </c>
      <c r="G1135" s="25" t="s">
        <v>1</v>
      </c>
      <c r="H1135" s="26">
        <v>45930</v>
      </c>
      <c r="I1135" s="4" t="s">
        <v>366</v>
      </c>
      <c r="J1135" s="4">
        <f>14+13+11</f>
        <v>38</v>
      </c>
      <c r="K1135" s="4">
        <f>10+9+7</f>
        <v>26</v>
      </c>
      <c r="L1135" s="4">
        <f>9+7+11+13+10</f>
        <v>50</v>
      </c>
      <c r="M1135" s="4">
        <v>24</v>
      </c>
      <c r="N1135" s="4">
        <v>19</v>
      </c>
      <c r="O1135" s="4">
        <f>SUM(J1135:N1135)</f>
        <v>157</v>
      </c>
      <c r="P1135" s="4">
        <v>3</v>
      </c>
      <c r="Q1135" s="4">
        <v>3</v>
      </c>
      <c r="R1135" s="4">
        <v>5</v>
      </c>
      <c r="S1135" s="4">
        <v>2</v>
      </c>
      <c r="T1135" s="4">
        <v>2</v>
      </c>
      <c r="U1135" s="4">
        <v>28</v>
      </c>
      <c r="V1135" s="20">
        <f>O1135/U1135/F1135</f>
        <v>5.6071428571428568</v>
      </c>
      <c r="W1135" s="4"/>
      <c r="X1135" s="4">
        <f>F1135*U1135</f>
        <v>28</v>
      </c>
      <c r="Y1135" s="47">
        <f t="shared" si="17"/>
        <v>1.2501990762860326E-3</v>
      </c>
      <c r="Z1135" s="4"/>
      <c r="AA1135" s="4">
        <f>65*3*23</f>
        <v>4485</v>
      </c>
      <c r="AB1135" s="4"/>
      <c r="AC1135" s="4" t="s">
        <v>90</v>
      </c>
      <c r="AD1135" s="4" t="s">
        <v>86</v>
      </c>
      <c r="AE1135" s="4"/>
      <c r="AF1135" s="4" t="s">
        <v>39</v>
      </c>
    </row>
    <row r="1136" spans="1:32" ht="14.25" customHeight="1" x14ac:dyDescent="0.25">
      <c r="A1136" s="4">
        <v>5870</v>
      </c>
      <c r="B1136" s="4" t="s">
        <v>114</v>
      </c>
      <c r="C1136" s="4">
        <v>5</v>
      </c>
      <c r="D1136" s="4">
        <v>50</v>
      </c>
      <c r="E1136" s="4">
        <v>2</v>
      </c>
      <c r="F1136" s="4">
        <v>1</v>
      </c>
      <c r="G1136" s="4" t="s">
        <v>1</v>
      </c>
      <c r="H1136" s="26">
        <v>45930</v>
      </c>
      <c r="I1136" s="4" t="s">
        <v>366</v>
      </c>
      <c r="J1136" s="4">
        <v>2</v>
      </c>
      <c r="K1136" s="4">
        <v>1.5</v>
      </c>
      <c r="L1136" s="4">
        <v>0</v>
      </c>
      <c r="M1136" s="4">
        <f>2+0.8+1.3</f>
        <v>4.0999999999999996</v>
      </c>
      <c r="N1136" s="4">
        <v>0</v>
      </c>
      <c r="O1136" s="4">
        <f>SUM(J1136:N1136)</f>
        <v>7.6</v>
      </c>
      <c r="P1136" s="4">
        <v>7</v>
      </c>
      <c r="Q1136" s="4">
        <v>7</v>
      </c>
      <c r="R1136" s="4">
        <v>7</v>
      </c>
      <c r="S1136" s="4">
        <v>7</v>
      </c>
      <c r="T1136" s="4">
        <v>2</v>
      </c>
      <c r="U1136" s="4">
        <f>SUM(P1136:T1136)</f>
        <v>30</v>
      </c>
      <c r="V1136" s="20">
        <f>O1136/U1136/F1136</f>
        <v>0.2533333333333333</v>
      </c>
      <c r="W1136" s="4"/>
      <c r="X1136" s="4">
        <f>F1136*U1136</f>
        <v>30</v>
      </c>
      <c r="Y1136" s="47">
        <f t="shared" si="17"/>
        <v>7.9414838035527673E-5</v>
      </c>
      <c r="Z1136" s="4"/>
      <c r="AA1136" s="4">
        <f>55*9*2+55*4.5*6+55*8+55*2.5*2</f>
        <v>3190</v>
      </c>
      <c r="AB1136" s="4"/>
      <c r="AC1136" s="4" t="s">
        <v>124</v>
      </c>
      <c r="AD1136" s="4" t="s">
        <v>78</v>
      </c>
      <c r="AE1136" s="4">
        <v>15</v>
      </c>
      <c r="AF1136" s="4" t="s">
        <v>40</v>
      </c>
    </row>
    <row r="1137" spans="1:32" ht="14.25" customHeight="1" x14ac:dyDescent="0.25">
      <c r="A1137" s="4" t="s">
        <v>168</v>
      </c>
      <c r="B1137" s="4" t="s">
        <v>114</v>
      </c>
      <c r="C1137" s="4">
        <v>5</v>
      </c>
      <c r="D1137" s="4">
        <v>50</v>
      </c>
      <c r="E1137" s="4">
        <v>1</v>
      </c>
      <c r="F1137" s="4">
        <v>1</v>
      </c>
      <c r="G1137" s="4" t="s">
        <v>1</v>
      </c>
      <c r="H1137" s="26">
        <v>45930</v>
      </c>
      <c r="I1137" s="4" t="s">
        <v>366</v>
      </c>
      <c r="J1137" s="4">
        <v>4</v>
      </c>
      <c r="K1137" s="4">
        <f>2+1+1+3+1</f>
        <v>8</v>
      </c>
      <c r="L1137" s="4">
        <v>2</v>
      </c>
      <c r="M1137" s="4">
        <v>1</v>
      </c>
      <c r="N1137" s="4">
        <v>3</v>
      </c>
      <c r="O1137" s="4">
        <f>SUM(J1137:N1137)</f>
        <v>18</v>
      </c>
      <c r="P1137" s="4">
        <v>5</v>
      </c>
      <c r="Q1137" s="4">
        <v>7</v>
      </c>
      <c r="R1137" s="4">
        <v>1</v>
      </c>
      <c r="S1137" s="4">
        <v>5</v>
      </c>
      <c r="T1137" s="4">
        <v>1</v>
      </c>
      <c r="U1137" s="4">
        <f>SUM(P1137:T1137)</f>
        <v>19</v>
      </c>
      <c r="V1137" s="20">
        <f>O1137/U1137/F1137</f>
        <v>0.94736842105263153</v>
      </c>
      <c r="W1137" s="4"/>
      <c r="X1137" s="4">
        <f>F1137*U1137</f>
        <v>19</v>
      </c>
      <c r="Y1137" s="47">
        <f t="shared" si="17"/>
        <v>1.0526315789473684E-3</v>
      </c>
      <c r="Z1137" s="4"/>
      <c r="AA1137" s="4">
        <f>50*2*3+50*3*4</f>
        <v>900</v>
      </c>
      <c r="AB1137" s="4"/>
      <c r="AC1137" s="4" t="s">
        <v>77</v>
      </c>
      <c r="AD1137" s="4" t="s">
        <v>78</v>
      </c>
      <c r="AE1137" s="4">
        <v>15</v>
      </c>
      <c r="AF1137" s="4" t="s">
        <v>40</v>
      </c>
    </row>
    <row r="1138" spans="1:32" ht="14.25" customHeight="1" x14ac:dyDescent="0.25">
      <c r="A1138" s="4">
        <v>8357</v>
      </c>
      <c r="B1138" s="4" t="s">
        <v>114</v>
      </c>
      <c r="C1138" s="4">
        <v>5</v>
      </c>
      <c r="D1138" s="4">
        <v>50</v>
      </c>
      <c r="E1138" s="4">
        <v>1</v>
      </c>
      <c r="F1138" s="4">
        <v>1</v>
      </c>
      <c r="G1138" s="25" t="s">
        <v>1</v>
      </c>
      <c r="H1138" s="26">
        <v>45930</v>
      </c>
      <c r="I1138" s="4" t="s">
        <v>366</v>
      </c>
      <c r="J1138" s="4">
        <v>0</v>
      </c>
      <c r="K1138" s="4">
        <v>3</v>
      </c>
      <c r="L1138" s="4">
        <v>0</v>
      </c>
      <c r="M1138" s="4">
        <v>2</v>
      </c>
      <c r="N1138" s="4">
        <v>0</v>
      </c>
      <c r="O1138" s="4">
        <f>SUM(J1138:N1138)</f>
        <v>5</v>
      </c>
      <c r="P1138" s="4">
        <v>0</v>
      </c>
      <c r="Q1138" s="4">
        <v>3</v>
      </c>
      <c r="R1138" s="4">
        <v>3</v>
      </c>
      <c r="S1138" s="4">
        <v>3</v>
      </c>
      <c r="T1138" s="4">
        <v>1</v>
      </c>
      <c r="U1138" s="4">
        <f>SUM(P1138:T1138)</f>
        <v>10</v>
      </c>
      <c r="V1138" s="20">
        <f>O1138/U1138/F1138</f>
        <v>0.5</v>
      </c>
      <c r="W1138" s="4"/>
      <c r="X1138" s="4">
        <f>F1138*U1138</f>
        <v>10</v>
      </c>
      <c r="Y1138" s="47">
        <f t="shared" si="17"/>
        <v>5.6818181818181815E-4</v>
      </c>
      <c r="Z1138" s="4"/>
      <c r="AA1138" s="4">
        <f>55*3.5*2+55*3*3</f>
        <v>880</v>
      </c>
      <c r="AB1138" s="4"/>
      <c r="AC1138" s="4" t="s">
        <v>124</v>
      </c>
      <c r="AD1138" s="4" t="s">
        <v>78</v>
      </c>
      <c r="AE1138" s="4">
        <v>15</v>
      </c>
      <c r="AF1138" s="4" t="s">
        <v>40</v>
      </c>
    </row>
    <row r="1139" spans="1:32" ht="14.25" customHeight="1" x14ac:dyDescent="0.25">
      <c r="A1139" s="4">
        <v>556</v>
      </c>
      <c r="B1139" s="4" t="s">
        <v>114</v>
      </c>
      <c r="C1139" s="4">
        <v>5</v>
      </c>
      <c r="D1139" s="4">
        <v>50</v>
      </c>
      <c r="E1139" s="4">
        <v>1</v>
      </c>
      <c r="F1139" s="4">
        <v>1</v>
      </c>
      <c r="G1139" s="4" t="s">
        <v>1</v>
      </c>
      <c r="H1139" s="26">
        <v>45930</v>
      </c>
      <c r="I1139" s="4" t="s">
        <v>366</v>
      </c>
      <c r="J1139" s="4">
        <v>0</v>
      </c>
      <c r="K1139" s="4">
        <v>0</v>
      </c>
      <c r="L1139" s="4">
        <v>1</v>
      </c>
      <c r="M1139" s="4">
        <v>4</v>
      </c>
      <c r="N1139" s="4">
        <v>0</v>
      </c>
      <c r="O1139" s="4">
        <f>SUM(J1139:N1139)</f>
        <v>5</v>
      </c>
      <c r="P1139" s="4">
        <v>7</v>
      </c>
      <c r="Q1139" s="4">
        <v>5</v>
      </c>
      <c r="R1139" s="4">
        <v>6</v>
      </c>
      <c r="S1139" s="4">
        <v>6</v>
      </c>
      <c r="T1139" s="4">
        <v>2</v>
      </c>
      <c r="U1139" s="4">
        <f>SUM(P1139:T1139)</f>
        <v>26</v>
      </c>
      <c r="V1139" s="20">
        <f>O1139/U1139/F1139</f>
        <v>0.19230769230769232</v>
      </c>
      <c r="W1139" s="4"/>
      <c r="X1139" s="4">
        <f>F1139*U1139</f>
        <v>26</v>
      </c>
      <c r="Y1139" s="47">
        <f t="shared" si="17"/>
        <v>1.2225536701061178E-4</v>
      </c>
      <c r="Z1139" s="4"/>
      <c r="AA1139" s="4">
        <f>55*4*5+4*5.5*4+55*3*1+55*2*2</f>
        <v>1573</v>
      </c>
      <c r="AB1139" s="4"/>
      <c r="AC1139" s="4" t="s">
        <v>77</v>
      </c>
      <c r="AD1139" s="4" t="s">
        <v>78</v>
      </c>
      <c r="AE1139" s="4">
        <v>15</v>
      </c>
      <c r="AF1139" s="4" t="s">
        <v>40</v>
      </c>
    </row>
    <row r="1140" spans="1:32" ht="14.25" customHeight="1" x14ac:dyDescent="0.25">
      <c r="A1140" s="4" t="s">
        <v>169</v>
      </c>
      <c r="B1140" s="4" t="s">
        <v>114</v>
      </c>
      <c r="C1140" s="4">
        <v>5</v>
      </c>
      <c r="D1140" s="4">
        <v>50</v>
      </c>
      <c r="E1140" s="4">
        <v>1</v>
      </c>
      <c r="F1140" s="4">
        <v>1</v>
      </c>
      <c r="G1140" s="4" t="s">
        <v>1</v>
      </c>
      <c r="H1140" s="26">
        <v>45930</v>
      </c>
      <c r="I1140" s="4" t="s">
        <v>366</v>
      </c>
      <c r="J1140" s="4">
        <v>0</v>
      </c>
      <c r="K1140" s="4">
        <v>3</v>
      </c>
      <c r="L1140" s="4">
        <v>6</v>
      </c>
      <c r="M1140" s="4">
        <v>2</v>
      </c>
      <c r="N1140" s="4">
        <v>1</v>
      </c>
      <c r="O1140" s="4">
        <f>SUM(J1140:N1140)</f>
        <v>12</v>
      </c>
      <c r="P1140" s="4">
        <v>0</v>
      </c>
      <c r="Q1140" s="4">
        <v>4</v>
      </c>
      <c r="R1140" s="4">
        <v>6</v>
      </c>
      <c r="S1140" s="4">
        <v>6</v>
      </c>
      <c r="T1140" s="4">
        <v>2</v>
      </c>
      <c r="U1140" s="4">
        <v>20</v>
      </c>
      <c r="V1140" s="20">
        <f>O1140/U1140/F1140</f>
        <v>0.6</v>
      </c>
      <c r="W1140" s="4"/>
      <c r="X1140" s="4">
        <f>F1140*U1140</f>
        <v>20</v>
      </c>
      <c r="Y1140" s="47">
        <f t="shared" si="17"/>
        <v>3.9999999999999996E-4</v>
      </c>
      <c r="Z1140" s="4"/>
      <c r="AA1140" s="4">
        <f>50*3*10</f>
        <v>1500</v>
      </c>
      <c r="AB1140" s="4"/>
      <c r="AC1140" s="4" t="s">
        <v>77</v>
      </c>
      <c r="AD1140" s="4" t="s">
        <v>78</v>
      </c>
      <c r="AE1140" s="4">
        <v>15</v>
      </c>
      <c r="AF1140" s="4" t="s">
        <v>40</v>
      </c>
    </row>
    <row r="1141" spans="1:32" ht="14.25" customHeight="1" x14ac:dyDescent="0.25">
      <c r="A1141" s="4">
        <v>8217</v>
      </c>
      <c r="B1141" s="4" t="s">
        <v>114</v>
      </c>
      <c r="C1141" s="4">
        <v>5</v>
      </c>
      <c r="D1141" s="4">
        <v>50</v>
      </c>
      <c r="E1141" s="4">
        <v>1</v>
      </c>
      <c r="F1141" s="4">
        <v>1</v>
      </c>
      <c r="G1141" s="4" t="s">
        <v>1</v>
      </c>
      <c r="H1141" s="26">
        <v>45930</v>
      </c>
      <c r="I1141" s="4" t="s">
        <v>366</v>
      </c>
      <c r="J1141" s="4">
        <v>0</v>
      </c>
      <c r="K1141" s="4">
        <v>2</v>
      </c>
      <c r="L1141" s="4">
        <f>3+1+2+2+2</f>
        <v>10</v>
      </c>
      <c r="M1141" s="4">
        <f>3+2+2+4</f>
        <v>11</v>
      </c>
      <c r="N1141" s="4">
        <v>0</v>
      </c>
      <c r="O1141" s="4">
        <f>SUM(J1141:N1141)</f>
        <v>23</v>
      </c>
      <c r="P1141" s="4">
        <v>0</v>
      </c>
      <c r="Q1141" s="4">
        <v>4</v>
      </c>
      <c r="R1141" s="4">
        <v>7</v>
      </c>
      <c r="S1141" s="4">
        <v>7</v>
      </c>
      <c r="T1141" s="4">
        <v>2</v>
      </c>
      <c r="U1141" s="4">
        <f>SUM(P1141:T1141)</f>
        <v>20</v>
      </c>
      <c r="V1141" s="20">
        <f>O1141/U1141/F1141</f>
        <v>1.1499999999999999</v>
      </c>
      <c r="W1141" s="4"/>
      <c r="X1141" s="4">
        <f>F1141*U1141</f>
        <v>20</v>
      </c>
      <c r="Y1141" s="47">
        <f t="shared" si="17"/>
        <v>7.6666666666666658E-4</v>
      </c>
      <c r="Z1141" s="4"/>
      <c r="AA1141" s="4">
        <f>50*3*10</f>
        <v>1500</v>
      </c>
      <c r="AB1141" s="4"/>
      <c r="AC1141" s="4" t="s">
        <v>77</v>
      </c>
      <c r="AD1141" s="4" t="s">
        <v>78</v>
      </c>
      <c r="AE1141" s="4">
        <v>15</v>
      </c>
      <c r="AF1141" s="4" t="s">
        <v>40</v>
      </c>
    </row>
    <row r="1142" spans="1:32" ht="14.25" customHeight="1" x14ac:dyDescent="0.25">
      <c r="A1142" s="4">
        <v>4456</v>
      </c>
      <c r="B1142" s="4" t="s">
        <v>114</v>
      </c>
      <c r="C1142" s="4">
        <v>5</v>
      </c>
      <c r="D1142" s="4">
        <v>50</v>
      </c>
      <c r="E1142" s="4">
        <v>1</v>
      </c>
      <c r="F1142" s="4">
        <v>1</v>
      </c>
      <c r="G1142" s="4" t="s">
        <v>1</v>
      </c>
      <c r="H1142" s="26">
        <v>45930</v>
      </c>
      <c r="I1142" s="4" t="s">
        <v>366</v>
      </c>
      <c r="J1142" s="4">
        <v>3</v>
      </c>
      <c r="K1142" s="4">
        <v>3</v>
      </c>
      <c r="L1142" s="4">
        <v>0</v>
      </c>
      <c r="M1142" s="4">
        <v>0</v>
      </c>
      <c r="N1142" s="4">
        <v>0</v>
      </c>
      <c r="O1142" s="4">
        <f>SUM(J1142:N1142)</f>
        <v>6</v>
      </c>
      <c r="P1142" s="4">
        <v>7</v>
      </c>
      <c r="Q1142" s="4">
        <v>7</v>
      </c>
      <c r="R1142" s="4">
        <v>7</v>
      </c>
      <c r="S1142" s="4">
        <v>7</v>
      </c>
      <c r="T1142" s="4">
        <v>2</v>
      </c>
      <c r="U1142" s="4">
        <f>SUM(P1142:T1142)</f>
        <v>30</v>
      </c>
      <c r="V1142" s="20">
        <f>O1142/U1142/F1142</f>
        <v>0.2</v>
      </c>
      <c r="W1142" s="4"/>
      <c r="X1142" s="4">
        <f>F1142*U1142</f>
        <v>30</v>
      </c>
      <c r="Y1142" s="47">
        <f t="shared" si="17"/>
        <v>1.25E-4</v>
      </c>
      <c r="Z1142" s="4"/>
      <c r="AA1142" s="4">
        <f>50*2*16</f>
        <v>1600</v>
      </c>
      <c r="AB1142" s="4"/>
      <c r="AC1142" s="4" t="s">
        <v>77</v>
      </c>
      <c r="AD1142" s="4" t="s">
        <v>78</v>
      </c>
      <c r="AE1142" s="4">
        <v>8</v>
      </c>
      <c r="AF1142" s="4" t="s">
        <v>40</v>
      </c>
    </row>
    <row r="1143" spans="1:32" ht="14.25" customHeight="1" x14ac:dyDescent="0.25">
      <c r="A1143" s="4">
        <v>5411</v>
      </c>
      <c r="B1143" s="4" t="s">
        <v>75</v>
      </c>
      <c r="C1143" s="4">
        <v>13</v>
      </c>
      <c r="D1143" s="4">
        <v>2</v>
      </c>
      <c r="E1143" s="4">
        <v>2</v>
      </c>
      <c r="F1143" s="4">
        <v>1</v>
      </c>
      <c r="G1143" s="4" t="s">
        <v>1</v>
      </c>
      <c r="H1143" s="26">
        <v>45930</v>
      </c>
      <c r="I1143" s="4" t="s">
        <v>366</v>
      </c>
      <c r="J1143" s="4">
        <v>5</v>
      </c>
      <c r="K1143" s="4">
        <v>1</v>
      </c>
      <c r="L1143" s="4">
        <v>0</v>
      </c>
      <c r="M1143" s="4">
        <v>0</v>
      </c>
      <c r="N1143" s="4">
        <v>0</v>
      </c>
      <c r="O1143" s="4">
        <f>SUM(J1143:N1143)</f>
        <v>6</v>
      </c>
      <c r="P1143" s="4">
        <v>7</v>
      </c>
      <c r="Q1143" s="4">
        <v>3</v>
      </c>
      <c r="R1143" s="4">
        <v>0</v>
      </c>
      <c r="S1143" s="4">
        <v>0</v>
      </c>
      <c r="T1143" s="4">
        <v>0</v>
      </c>
      <c r="U1143" s="4">
        <f>SUM(P1143:T1143)</f>
        <v>10</v>
      </c>
      <c r="V1143" s="20">
        <f>O1143/U1143/F1143</f>
        <v>0.6</v>
      </c>
      <c r="W1143" s="4"/>
      <c r="X1143" s="4">
        <f>F1143*U1143</f>
        <v>10</v>
      </c>
      <c r="Y1143" s="47">
        <f t="shared" si="17"/>
        <v>5.3003533568904589E-4</v>
      </c>
      <c r="Z1143" s="4"/>
      <c r="AA1143" s="4">
        <f>70*1.4*4+60*1.75*4+50*1.6*4</f>
        <v>1132</v>
      </c>
      <c r="AB1143" s="4"/>
      <c r="AC1143" s="4" t="s">
        <v>108</v>
      </c>
      <c r="AD1143" s="4" t="s">
        <v>110</v>
      </c>
      <c r="AE1143" s="4"/>
      <c r="AF1143" s="4" t="s">
        <v>32</v>
      </c>
    </row>
    <row r="1144" spans="1:32" ht="14.25" customHeight="1" x14ac:dyDescent="0.25">
      <c r="A1144" s="4">
        <v>8309</v>
      </c>
      <c r="B1144" s="4" t="s">
        <v>75</v>
      </c>
      <c r="C1144" s="4">
        <v>13</v>
      </c>
      <c r="D1144" s="4">
        <v>1</v>
      </c>
      <c r="E1144" s="4">
        <v>2</v>
      </c>
      <c r="F1144" s="4">
        <v>1</v>
      </c>
      <c r="G1144" s="4" t="s">
        <v>1</v>
      </c>
      <c r="H1144" s="26">
        <v>45930</v>
      </c>
      <c r="I1144" s="4" t="s">
        <v>366</v>
      </c>
      <c r="J1144" s="4">
        <v>2</v>
      </c>
      <c r="K1144" s="4">
        <v>0</v>
      </c>
      <c r="L1144" s="4">
        <v>0</v>
      </c>
      <c r="M1144" s="4">
        <v>0</v>
      </c>
      <c r="N1144" s="4">
        <v>0</v>
      </c>
      <c r="O1144" s="4">
        <f>SUM(J1144:N1144)</f>
        <v>2</v>
      </c>
      <c r="P1144" s="4">
        <v>2</v>
      </c>
      <c r="Q1144" s="4">
        <v>1</v>
      </c>
      <c r="R1144" s="4">
        <v>1</v>
      </c>
      <c r="S1144" s="4">
        <v>0</v>
      </c>
      <c r="T1144" s="4">
        <v>0</v>
      </c>
      <c r="U1144" s="4">
        <f>SUM(P1144:T1144)</f>
        <v>4</v>
      </c>
      <c r="V1144" s="20">
        <f>O1144/U1144/F1144</f>
        <v>0.5</v>
      </c>
      <c r="W1144" s="4"/>
      <c r="X1144" s="4">
        <f>F1144*U1144</f>
        <v>4</v>
      </c>
      <c r="Y1144" s="47">
        <f t="shared" si="17"/>
        <v>1.736111111111111E-3</v>
      </c>
      <c r="Z1144" s="4"/>
      <c r="AA1144" s="4">
        <f>60*2.4*2</f>
        <v>288</v>
      </c>
      <c r="AB1144" s="4"/>
      <c r="AC1144" s="4" t="s">
        <v>77</v>
      </c>
      <c r="AD1144" s="4" t="s">
        <v>78</v>
      </c>
      <c r="AE1144" s="4">
        <v>20</v>
      </c>
      <c r="AF1144" s="4" t="s">
        <v>32</v>
      </c>
    </row>
    <row r="1145" spans="1:32" ht="14.25" customHeight="1" x14ac:dyDescent="0.25">
      <c r="A1145" s="4" t="s">
        <v>256</v>
      </c>
      <c r="B1145" s="4" t="s">
        <v>75</v>
      </c>
      <c r="C1145" s="4">
        <v>13</v>
      </c>
      <c r="D1145" s="4">
        <v>1</v>
      </c>
      <c r="E1145" s="4">
        <v>2</v>
      </c>
      <c r="F1145" s="4">
        <v>1</v>
      </c>
      <c r="G1145" s="4" t="s">
        <v>1</v>
      </c>
      <c r="H1145" s="26">
        <v>45930</v>
      </c>
      <c r="I1145" s="4" t="s">
        <v>366</v>
      </c>
      <c r="J1145" s="4">
        <v>3</v>
      </c>
      <c r="K1145" s="4">
        <v>0</v>
      </c>
      <c r="L1145" s="4">
        <v>4</v>
      </c>
      <c r="M1145" s="4">
        <v>0</v>
      </c>
      <c r="N1145" s="4">
        <v>0</v>
      </c>
      <c r="O1145" s="4">
        <f>SUM(J1145:N1145)</f>
        <v>7</v>
      </c>
      <c r="P1145" s="4">
        <v>3</v>
      </c>
      <c r="Q1145" s="4">
        <v>3</v>
      </c>
      <c r="R1145" s="4">
        <v>3</v>
      </c>
      <c r="S1145" s="4">
        <v>0</v>
      </c>
      <c r="T1145" s="4">
        <v>0</v>
      </c>
      <c r="U1145" s="4">
        <f>SUM(P1145:T1145)</f>
        <v>9</v>
      </c>
      <c r="V1145" s="20">
        <f>O1145/U1145/F1145</f>
        <v>0.77777777777777779</v>
      </c>
      <c r="W1145" s="4"/>
      <c r="X1145" s="4">
        <f>F1145*U1145</f>
        <v>9</v>
      </c>
      <c r="Y1145" s="47">
        <f t="shared" si="17"/>
        <v>1.6203703703703703E-3</v>
      </c>
      <c r="Z1145" s="4"/>
      <c r="AA1145" s="4">
        <f>50*2.4*4</f>
        <v>480</v>
      </c>
      <c r="AB1145" s="4"/>
      <c r="AC1145" s="4" t="s">
        <v>77</v>
      </c>
      <c r="AD1145" s="4" t="s">
        <v>78</v>
      </c>
      <c r="AE1145" s="4"/>
      <c r="AF1145" s="4" t="s">
        <v>32</v>
      </c>
    </row>
    <row r="1146" spans="1:32" ht="14.25" customHeight="1" x14ac:dyDescent="0.25">
      <c r="A1146" s="4" t="s">
        <v>217</v>
      </c>
      <c r="B1146" s="4" t="s">
        <v>75</v>
      </c>
      <c r="C1146" s="4">
        <v>13</v>
      </c>
      <c r="D1146" s="4">
        <v>1</v>
      </c>
      <c r="E1146" s="4">
        <v>2</v>
      </c>
      <c r="F1146" s="4">
        <v>1</v>
      </c>
      <c r="G1146" s="4" t="s">
        <v>1</v>
      </c>
      <c r="H1146" s="26">
        <v>45930</v>
      </c>
      <c r="I1146" s="4" t="s">
        <v>366</v>
      </c>
      <c r="J1146" s="4">
        <v>4</v>
      </c>
      <c r="K1146" s="4">
        <v>0</v>
      </c>
      <c r="L1146" s="4">
        <v>0</v>
      </c>
      <c r="M1146" s="4">
        <v>0</v>
      </c>
      <c r="N1146" s="4">
        <v>0</v>
      </c>
      <c r="O1146" s="4">
        <f>SUM(J1146:N1146)</f>
        <v>4</v>
      </c>
      <c r="P1146" s="4">
        <v>1</v>
      </c>
      <c r="Q1146" s="4">
        <v>0</v>
      </c>
      <c r="R1146" s="4">
        <v>1</v>
      </c>
      <c r="S1146" s="4">
        <v>0</v>
      </c>
      <c r="T1146" s="4">
        <v>0</v>
      </c>
      <c r="U1146" s="4">
        <f>SUM(P1146:T1146)</f>
        <v>2</v>
      </c>
      <c r="V1146" s="20">
        <f>O1146/U1146/F1146</f>
        <v>2</v>
      </c>
      <c r="W1146" s="4"/>
      <c r="X1146" s="4">
        <f>F1146*U1146</f>
        <v>2</v>
      </c>
      <c r="Y1146" s="47">
        <f t="shared" si="17"/>
        <v>6.8027210884353739E-3</v>
      </c>
      <c r="Z1146" s="4"/>
      <c r="AA1146" s="4">
        <f>70*1.4*3</f>
        <v>294</v>
      </c>
      <c r="AB1146" s="4"/>
      <c r="AC1146" s="4" t="s">
        <v>77</v>
      </c>
      <c r="AD1146" s="4"/>
      <c r="AE1146" s="4"/>
      <c r="AF1146" s="4" t="s">
        <v>32</v>
      </c>
    </row>
    <row r="1147" spans="1:32" ht="14.25" customHeight="1" x14ac:dyDescent="0.25">
      <c r="A1147" s="4" t="s">
        <v>146</v>
      </c>
      <c r="B1147" s="4" t="s">
        <v>75</v>
      </c>
      <c r="C1147" s="4">
        <v>13</v>
      </c>
      <c r="D1147" s="4">
        <v>1</v>
      </c>
      <c r="E1147" s="4">
        <v>2</v>
      </c>
      <c r="F1147" s="4">
        <v>1</v>
      </c>
      <c r="G1147" s="4" t="s">
        <v>1</v>
      </c>
      <c r="H1147" s="26">
        <v>45930</v>
      </c>
      <c r="I1147" s="4" t="s">
        <v>366</v>
      </c>
      <c r="J1147" s="4">
        <v>2</v>
      </c>
      <c r="K1147" s="4">
        <v>0</v>
      </c>
      <c r="L1147" s="4">
        <v>3</v>
      </c>
      <c r="M1147" s="4">
        <v>0</v>
      </c>
      <c r="N1147" s="4">
        <v>0</v>
      </c>
      <c r="O1147" s="4">
        <f>SUM(J1147:N1147)</f>
        <v>5</v>
      </c>
      <c r="P1147" s="4">
        <v>6</v>
      </c>
      <c r="Q1147" s="4">
        <v>5</v>
      </c>
      <c r="R1147" s="4">
        <v>6</v>
      </c>
      <c r="S1147" s="4">
        <v>3</v>
      </c>
      <c r="T1147" s="4">
        <v>0</v>
      </c>
      <c r="U1147" s="4">
        <f>SUM(P1147:T1147)</f>
        <v>20</v>
      </c>
      <c r="V1147" s="20">
        <f>O1147/U1147/F1147</f>
        <v>0.25</v>
      </c>
      <c r="W1147" s="4"/>
      <c r="X1147" s="4">
        <f>F1147*U1147</f>
        <v>20</v>
      </c>
      <c r="Y1147" s="47">
        <f t="shared" si="17"/>
        <v>1.1938872970391595E-4</v>
      </c>
      <c r="Z1147" s="4"/>
      <c r="AA1147" s="4">
        <f>60*2.5*3+60*2.2*4+60*2*7+60*2.3*2</f>
        <v>2094</v>
      </c>
      <c r="AB1147" s="4"/>
      <c r="AC1147" s="4" t="s">
        <v>77</v>
      </c>
      <c r="AD1147" s="4" t="s">
        <v>86</v>
      </c>
      <c r="AE1147" s="4"/>
      <c r="AF1147" s="4" t="s">
        <v>32</v>
      </c>
    </row>
    <row r="1148" spans="1:32" ht="14.25" customHeight="1" x14ac:dyDescent="0.25">
      <c r="A1148" s="4" t="s">
        <v>150</v>
      </c>
      <c r="B1148" s="4" t="s">
        <v>75</v>
      </c>
      <c r="C1148" s="4">
        <v>13</v>
      </c>
      <c r="D1148" s="4">
        <v>1</v>
      </c>
      <c r="E1148" s="4">
        <v>2</v>
      </c>
      <c r="F1148" s="4">
        <v>1</v>
      </c>
      <c r="G1148" s="4" t="s">
        <v>1</v>
      </c>
      <c r="H1148" s="26">
        <v>45930</v>
      </c>
      <c r="I1148" s="4" t="s">
        <v>366</v>
      </c>
      <c r="J1148" s="4">
        <v>3</v>
      </c>
      <c r="K1148" s="4">
        <v>0</v>
      </c>
      <c r="L1148" s="4">
        <v>0</v>
      </c>
      <c r="M1148" s="4">
        <v>3</v>
      </c>
      <c r="N1148" s="4">
        <v>0</v>
      </c>
      <c r="O1148" s="4">
        <f>SUM(J1148:N1148)</f>
        <v>6</v>
      </c>
      <c r="P1148" s="4">
        <v>2</v>
      </c>
      <c r="Q1148" s="4">
        <v>2</v>
      </c>
      <c r="R1148" s="4">
        <v>2</v>
      </c>
      <c r="S1148" s="4">
        <v>3</v>
      </c>
      <c r="T1148" s="4">
        <v>1</v>
      </c>
      <c r="U1148" s="4">
        <f>SUM(P1148:T1148)</f>
        <v>10</v>
      </c>
      <c r="V1148" s="20">
        <f>O1148/U1148/F1148</f>
        <v>0.6</v>
      </c>
      <c r="W1148" s="4"/>
      <c r="X1148" s="4">
        <f>F1148*U1148</f>
        <v>10</v>
      </c>
      <c r="Y1148" s="47">
        <f t="shared" si="17"/>
        <v>5.0000000000000001E-4</v>
      </c>
      <c r="Z1148" s="4"/>
      <c r="AA1148" s="4">
        <f>100*2.4*5</f>
        <v>1200</v>
      </c>
      <c r="AB1148" s="4"/>
      <c r="AC1148" s="4" t="s">
        <v>77</v>
      </c>
      <c r="AD1148" s="4" t="s">
        <v>86</v>
      </c>
      <c r="AE1148" s="4">
        <v>6.5</v>
      </c>
      <c r="AF1148" s="4" t="s">
        <v>32</v>
      </c>
    </row>
    <row r="1149" spans="1:32" ht="14.25" customHeight="1" x14ac:dyDescent="0.25">
      <c r="A1149" s="4" t="s">
        <v>149</v>
      </c>
      <c r="B1149" s="4" t="s">
        <v>75</v>
      </c>
      <c r="C1149" s="4">
        <v>13</v>
      </c>
      <c r="D1149" s="4">
        <v>6</v>
      </c>
      <c r="E1149" s="4">
        <v>2</v>
      </c>
      <c r="F1149" s="4">
        <v>1</v>
      </c>
      <c r="G1149" s="4" t="s">
        <v>1</v>
      </c>
      <c r="H1149" s="26">
        <v>45930</v>
      </c>
      <c r="I1149" s="4" t="s">
        <v>366</v>
      </c>
      <c r="J1149" s="4">
        <v>0</v>
      </c>
      <c r="K1149" s="4">
        <v>8</v>
      </c>
      <c r="L1149" s="4">
        <v>0</v>
      </c>
      <c r="M1149" s="4">
        <v>0</v>
      </c>
      <c r="N1149" s="4">
        <v>0</v>
      </c>
      <c r="O1149" s="4">
        <f>SUM(J1149:N1149)</f>
        <v>8</v>
      </c>
      <c r="P1149" s="4">
        <v>0</v>
      </c>
      <c r="Q1149" s="4">
        <v>3</v>
      </c>
      <c r="R1149" s="4">
        <v>1</v>
      </c>
      <c r="S1149" s="4">
        <v>2</v>
      </c>
      <c r="T1149" s="4">
        <v>0</v>
      </c>
      <c r="U1149" s="4">
        <v>16</v>
      </c>
      <c r="V1149" s="20">
        <f>O1149/U1149/F1149</f>
        <v>0.5</v>
      </c>
      <c r="W1149" s="4"/>
      <c r="X1149" s="4">
        <f>F1149*U1149</f>
        <v>16</v>
      </c>
      <c r="Y1149" s="47">
        <f t="shared" si="17"/>
        <v>3.1230480949406619E-4</v>
      </c>
      <c r="Z1149" s="4"/>
      <c r="AA1149" s="4">
        <f>65*2.2*7+60*2.5*4</f>
        <v>1601</v>
      </c>
      <c r="AB1149" s="4"/>
      <c r="AC1149" s="4" t="s">
        <v>77</v>
      </c>
      <c r="AD1149" s="4" t="s">
        <v>78</v>
      </c>
      <c r="AE1149" s="4">
        <v>20</v>
      </c>
      <c r="AF1149" s="4" t="s">
        <v>32</v>
      </c>
    </row>
    <row r="1150" spans="1:32" ht="14.25" customHeight="1" x14ac:dyDescent="0.25">
      <c r="A1150" s="4">
        <v>5859</v>
      </c>
      <c r="B1150" s="4" t="s">
        <v>75</v>
      </c>
      <c r="C1150" s="4">
        <v>9</v>
      </c>
      <c r="D1150" s="4">
        <v>36</v>
      </c>
      <c r="E1150" s="4">
        <v>2</v>
      </c>
      <c r="F1150" s="4">
        <v>1</v>
      </c>
      <c r="G1150" s="4" t="s">
        <v>1</v>
      </c>
      <c r="H1150" s="26">
        <v>45930</v>
      </c>
      <c r="I1150" s="4" t="s">
        <v>366</v>
      </c>
      <c r="J1150" s="4">
        <v>28</v>
      </c>
      <c r="K1150" s="4">
        <v>20</v>
      </c>
      <c r="L1150" s="4">
        <v>24</v>
      </c>
      <c r="M1150" s="4">
        <v>19</v>
      </c>
      <c r="N1150" s="4">
        <v>6</v>
      </c>
      <c r="O1150" s="4">
        <f>SUM(J1150:N1150)</f>
        <v>97</v>
      </c>
      <c r="P1150" s="4">
        <v>4</v>
      </c>
      <c r="Q1150" s="4">
        <v>3</v>
      </c>
      <c r="R1150" s="4">
        <v>4</v>
      </c>
      <c r="S1150" s="4">
        <v>3</v>
      </c>
      <c r="T1150" s="4">
        <v>2</v>
      </c>
      <c r="U1150" s="4">
        <v>30</v>
      </c>
      <c r="V1150" s="20">
        <f>O1150/U1150/F1150</f>
        <v>3.2333333333333334</v>
      </c>
      <c r="W1150" s="4"/>
      <c r="X1150" s="4">
        <f>F1150*U1150</f>
        <v>30</v>
      </c>
      <c r="Y1150" s="47">
        <f t="shared" si="17"/>
        <v>1.0777777777777778E-3</v>
      </c>
      <c r="Z1150" s="4"/>
      <c r="AA1150" s="4">
        <f>50*2*30</f>
        <v>3000</v>
      </c>
      <c r="AB1150" s="4"/>
      <c r="AC1150" s="4" t="s">
        <v>77</v>
      </c>
      <c r="AD1150" s="4" t="s">
        <v>86</v>
      </c>
      <c r="AE1150" s="4"/>
      <c r="AF1150" s="4" t="s">
        <v>36</v>
      </c>
    </row>
    <row r="1151" spans="1:32" ht="14.25" customHeight="1" x14ac:dyDescent="0.25">
      <c r="A1151" s="4">
        <v>4133</v>
      </c>
      <c r="B1151" s="4" t="s">
        <v>75</v>
      </c>
      <c r="C1151" s="4">
        <v>9</v>
      </c>
      <c r="D1151" s="4"/>
      <c r="E1151" s="4">
        <v>2</v>
      </c>
      <c r="F1151" s="4">
        <v>1</v>
      </c>
      <c r="G1151" s="4" t="s">
        <v>1</v>
      </c>
      <c r="H1151" s="26">
        <v>45930</v>
      </c>
      <c r="I1151" s="4" t="s">
        <v>366</v>
      </c>
      <c r="J1151" s="4"/>
      <c r="K1151" s="4"/>
      <c r="L1151" s="4"/>
      <c r="M1151" s="4"/>
      <c r="N1151" s="4"/>
      <c r="O1151" s="4">
        <v>29</v>
      </c>
      <c r="P1151" s="4"/>
      <c r="Q1151" s="4"/>
      <c r="R1151" s="4"/>
      <c r="S1151" s="4"/>
      <c r="T1151" s="4"/>
      <c r="U1151" s="4"/>
      <c r="V1151" s="20"/>
      <c r="W1151" s="4"/>
      <c r="X1151" s="4"/>
      <c r="Y1151" s="47" t="e">
        <f t="shared" si="17"/>
        <v>#DIV/0!</v>
      </c>
      <c r="Z1151" s="4"/>
      <c r="AA1151" s="4">
        <f>60*3*10+60*2.5*8</f>
        <v>3000</v>
      </c>
      <c r="AB1151" s="4"/>
      <c r="AC1151" s="4"/>
      <c r="AD1151" s="4" t="s">
        <v>78</v>
      </c>
      <c r="AE1151" s="4">
        <v>15</v>
      </c>
      <c r="AF1151" s="4" t="s">
        <v>36</v>
      </c>
    </row>
    <row r="1152" spans="1:32" ht="14.25" customHeight="1" x14ac:dyDescent="0.25">
      <c r="A1152" s="4" t="s">
        <v>125</v>
      </c>
      <c r="B1152" s="4" t="s">
        <v>75</v>
      </c>
      <c r="C1152" s="4">
        <v>9</v>
      </c>
      <c r="D1152" s="4">
        <v>34</v>
      </c>
      <c r="E1152" s="4">
        <v>2</v>
      </c>
      <c r="F1152" s="4">
        <v>1</v>
      </c>
      <c r="G1152" s="4" t="s">
        <v>1</v>
      </c>
      <c r="H1152" s="26">
        <v>45930</v>
      </c>
      <c r="I1152" s="4" t="s">
        <v>366</v>
      </c>
      <c r="J1152" s="4">
        <v>5</v>
      </c>
      <c r="K1152" s="4">
        <v>6</v>
      </c>
      <c r="L1152" s="4">
        <v>4</v>
      </c>
      <c r="M1152" s="4">
        <v>7</v>
      </c>
      <c r="N1152" s="4">
        <v>0</v>
      </c>
      <c r="O1152" s="4">
        <f>SUM(J1152:N1152)</f>
        <v>22</v>
      </c>
      <c r="P1152" s="4">
        <v>2</v>
      </c>
      <c r="Q1152" s="4">
        <v>2</v>
      </c>
      <c r="R1152" s="4">
        <v>2</v>
      </c>
      <c r="S1152" s="4">
        <v>2</v>
      </c>
      <c r="T1152" s="4">
        <v>0</v>
      </c>
      <c r="U1152" s="4">
        <f>SUM(P1152:T1152)</f>
        <v>8</v>
      </c>
      <c r="V1152" s="20">
        <f>O1152/U1152/F1152</f>
        <v>2.75</v>
      </c>
      <c r="W1152" s="4"/>
      <c r="X1152" s="4">
        <f>F1152*U1152</f>
        <v>8</v>
      </c>
      <c r="Y1152" s="47">
        <f t="shared" si="17"/>
        <v>9.2936802973977691E-4</v>
      </c>
      <c r="Z1152" s="4"/>
      <c r="AA1152" s="4">
        <f>55*2*15+55*2.2*4+55*2.5*6</f>
        <v>2959</v>
      </c>
      <c r="AB1152" s="4"/>
      <c r="AC1152" s="4" t="s">
        <v>77</v>
      </c>
      <c r="AD1152" s="4" t="s">
        <v>78</v>
      </c>
      <c r="AE1152" s="4"/>
      <c r="AF1152" s="4" t="s">
        <v>36</v>
      </c>
    </row>
    <row r="1153" spans="1:32" ht="14.25" customHeight="1" x14ac:dyDescent="0.25">
      <c r="A1153" s="4">
        <v>1623</v>
      </c>
      <c r="B1153" s="4" t="s">
        <v>75</v>
      </c>
      <c r="C1153" s="4">
        <v>9</v>
      </c>
      <c r="D1153" s="4">
        <v>34</v>
      </c>
      <c r="E1153" s="4">
        <v>2</v>
      </c>
      <c r="F1153" s="4">
        <v>1</v>
      </c>
      <c r="G1153" s="4" t="s">
        <v>1</v>
      </c>
      <c r="H1153" s="26">
        <v>45930</v>
      </c>
      <c r="I1153" s="4" t="s">
        <v>366</v>
      </c>
      <c r="J1153" s="4">
        <v>3</v>
      </c>
      <c r="K1153" s="4">
        <v>4</v>
      </c>
      <c r="L1153" s="4">
        <v>0</v>
      </c>
      <c r="M1153" s="4">
        <v>0</v>
      </c>
      <c r="N1153" s="4">
        <v>0</v>
      </c>
      <c r="O1153" s="4">
        <f>SUM(J1153:N1153)</f>
        <v>7</v>
      </c>
      <c r="P1153" s="4">
        <v>7</v>
      </c>
      <c r="Q1153" s="4">
        <v>7</v>
      </c>
      <c r="R1153" s="4">
        <v>0</v>
      </c>
      <c r="S1153" s="4">
        <v>0</v>
      </c>
      <c r="T1153" s="4">
        <v>0</v>
      </c>
      <c r="U1153" s="4">
        <f>SUM(P1153:T1153)</f>
        <v>14</v>
      </c>
      <c r="V1153" s="20">
        <f>O1153/U1153/F1153</f>
        <v>0.5</v>
      </c>
      <c r="W1153" s="4"/>
      <c r="X1153" s="4">
        <f>F1153*U1153</f>
        <v>14</v>
      </c>
      <c r="Y1153" s="47">
        <f t="shared" si="17"/>
        <v>2.2222222222222223E-4</v>
      </c>
      <c r="Z1153" s="4"/>
      <c r="AA1153" s="4">
        <f>50*3*15</f>
        <v>2250</v>
      </c>
      <c r="AB1153" s="4"/>
      <c r="AC1153" s="4" t="s">
        <v>77</v>
      </c>
      <c r="AD1153" s="4" t="s">
        <v>86</v>
      </c>
      <c r="AE1153" s="4"/>
      <c r="AF1153" s="4" t="s">
        <v>36</v>
      </c>
    </row>
    <row r="1154" spans="1:32" ht="14.25" customHeight="1" x14ac:dyDescent="0.25">
      <c r="A1154" s="4" t="s">
        <v>315</v>
      </c>
      <c r="B1154" s="4" t="s">
        <v>75</v>
      </c>
      <c r="C1154" s="4">
        <v>9</v>
      </c>
      <c r="D1154" s="4">
        <v>34</v>
      </c>
      <c r="E1154" s="4">
        <v>1</v>
      </c>
      <c r="F1154" s="4">
        <v>1</v>
      </c>
      <c r="G1154" s="4" t="s">
        <v>1</v>
      </c>
      <c r="H1154" s="26">
        <v>45930</v>
      </c>
      <c r="I1154" s="4" t="s">
        <v>366</v>
      </c>
      <c r="J1154" s="4">
        <v>3</v>
      </c>
      <c r="K1154" s="4">
        <v>0</v>
      </c>
      <c r="L1154" s="4">
        <v>4</v>
      </c>
      <c r="M1154" s="4">
        <v>3</v>
      </c>
      <c r="N1154" s="4">
        <v>0</v>
      </c>
      <c r="O1154" s="4">
        <f>SUM(J1154:N1154)</f>
        <v>10</v>
      </c>
      <c r="P1154" s="4">
        <v>2</v>
      </c>
      <c r="Q1154" s="4">
        <v>0</v>
      </c>
      <c r="R1154" s="4">
        <v>2</v>
      </c>
      <c r="S1154" s="4">
        <v>2</v>
      </c>
      <c r="T1154" s="4">
        <v>0</v>
      </c>
      <c r="U1154" s="4">
        <f>SUM(P1154:T1154)</f>
        <v>6</v>
      </c>
      <c r="V1154" s="20">
        <f>O1154/U1154/F1154</f>
        <v>1.6666666666666667</v>
      </c>
      <c r="W1154" s="4"/>
      <c r="X1154" s="4">
        <f>F1154*U1154</f>
        <v>6</v>
      </c>
      <c r="Y1154" s="47">
        <f t="shared" si="17"/>
        <v>7.9365079365079365E-4</v>
      </c>
      <c r="Z1154" s="4"/>
      <c r="AA1154" s="4">
        <f>50*3.5*12</f>
        <v>2100</v>
      </c>
      <c r="AB1154" s="4"/>
      <c r="AC1154" s="4"/>
      <c r="AD1154" s="4"/>
      <c r="AE1154" s="4"/>
      <c r="AF1154" s="4" t="s">
        <v>36</v>
      </c>
    </row>
    <row r="1155" spans="1:32" ht="14.25" customHeight="1" x14ac:dyDescent="0.25">
      <c r="A1155" s="4" t="s">
        <v>130</v>
      </c>
      <c r="B1155" s="4" t="s">
        <v>75</v>
      </c>
      <c r="C1155" s="4">
        <v>9</v>
      </c>
      <c r="D1155" s="4" t="s">
        <v>131</v>
      </c>
      <c r="E1155" s="4">
        <v>2</v>
      </c>
      <c r="F1155" s="4">
        <v>1</v>
      </c>
      <c r="G1155" s="4" t="s">
        <v>1</v>
      </c>
      <c r="H1155" s="26">
        <v>45930</v>
      </c>
      <c r="I1155" s="4" t="s">
        <v>366</v>
      </c>
      <c r="J1155" s="4">
        <v>0</v>
      </c>
      <c r="K1155" s="4">
        <v>0</v>
      </c>
      <c r="L1155" s="4">
        <v>2</v>
      </c>
      <c r="M1155" s="4">
        <v>1</v>
      </c>
      <c r="N1155" s="4">
        <v>0</v>
      </c>
      <c r="O1155" s="4">
        <f>SUM(J1155:N1155)</f>
        <v>3</v>
      </c>
      <c r="P1155" s="4">
        <v>0</v>
      </c>
      <c r="Q1155" s="4">
        <v>1</v>
      </c>
      <c r="R1155" s="4">
        <v>2</v>
      </c>
      <c r="S1155" s="4">
        <v>2</v>
      </c>
      <c r="T1155" s="4">
        <v>0</v>
      </c>
      <c r="U1155" s="4">
        <f>SUM(P1155:T1155)</f>
        <v>5</v>
      </c>
      <c r="V1155" s="20">
        <f>O1155/U1155/F1155</f>
        <v>0.6</v>
      </c>
      <c r="W1155" s="4"/>
      <c r="X1155" s="4">
        <f>F1155*U1155</f>
        <v>5</v>
      </c>
      <c r="Y1155" s="47">
        <f t="shared" ref="Y1155:Y1218" si="18">O1155/U1155/AA1155</f>
        <v>3.8659793814432988E-4</v>
      </c>
      <c r="Z1155" s="4"/>
      <c r="AA1155" s="4">
        <f>40*2.88*10+50*4*2</f>
        <v>1552</v>
      </c>
      <c r="AB1155" s="4"/>
      <c r="AC1155" s="4" t="s">
        <v>124</v>
      </c>
      <c r="AD1155" s="4" t="s">
        <v>78</v>
      </c>
      <c r="AE1155" s="4">
        <v>15</v>
      </c>
      <c r="AF1155" s="4" t="s">
        <v>36</v>
      </c>
    </row>
    <row r="1156" spans="1:32" ht="14.25" customHeight="1" x14ac:dyDescent="0.25">
      <c r="A1156" s="4">
        <v>2748</v>
      </c>
      <c r="B1156" s="4" t="s">
        <v>75</v>
      </c>
      <c r="C1156" s="4">
        <v>9</v>
      </c>
      <c r="D1156" s="4">
        <v>29</v>
      </c>
      <c r="E1156" s="4">
        <v>2</v>
      </c>
      <c r="F1156" s="4">
        <v>1</v>
      </c>
      <c r="G1156" s="4" t="s">
        <v>1</v>
      </c>
      <c r="H1156" s="26">
        <v>45930</v>
      </c>
      <c r="I1156" s="4" t="s">
        <v>366</v>
      </c>
      <c r="J1156" s="4">
        <v>3</v>
      </c>
      <c r="K1156" s="4">
        <v>5</v>
      </c>
      <c r="L1156" s="4">
        <v>6</v>
      </c>
      <c r="M1156" s="4">
        <v>6</v>
      </c>
      <c r="N1156" s="4">
        <v>4</v>
      </c>
      <c r="O1156" s="4">
        <f>SUM(J1156:N1156)</f>
        <v>24</v>
      </c>
      <c r="P1156" s="4">
        <v>2</v>
      </c>
      <c r="Q1156" s="4">
        <v>4</v>
      </c>
      <c r="R1156" s="4">
        <v>3</v>
      </c>
      <c r="S1156" s="4">
        <v>4</v>
      </c>
      <c r="T1156" s="4">
        <v>2</v>
      </c>
      <c r="U1156" s="4">
        <f>SUM(P1156:T1156)</f>
        <v>15</v>
      </c>
      <c r="V1156" s="20">
        <f>O1156/U1156/F1156</f>
        <v>1.6</v>
      </c>
      <c r="W1156" s="4"/>
      <c r="X1156" s="4">
        <f>F1156*U1156</f>
        <v>15</v>
      </c>
      <c r="Y1156" s="47">
        <f t="shared" si="18"/>
        <v>7.1111111111111115E-4</v>
      </c>
      <c r="Z1156" s="4"/>
      <c r="AA1156" s="4">
        <f>50*2.5*18</f>
        <v>2250</v>
      </c>
      <c r="AB1156" s="4"/>
      <c r="AC1156" s="4" t="s">
        <v>77</v>
      </c>
      <c r="AD1156" s="4" t="s">
        <v>78</v>
      </c>
      <c r="AE1156" s="4">
        <v>15</v>
      </c>
      <c r="AF1156" s="4" t="s">
        <v>36</v>
      </c>
    </row>
    <row r="1157" spans="1:32" ht="14.25" customHeight="1" x14ac:dyDescent="0.25">
      <c r="A1157" s="4" t="s">
        <v>132</v>
      </c>
      <c r="B1157" s="4" t="s">
        <v>75</v>
      </c>
      <c r="C1157" s="4">
        <v>9</v>
      </c>
      <c r="D1157" s="4">
        <v>29</v>
      </c>
      <c r="E1157" s="4">
        <v>1</v>
      </c>
      <c r="F1157" s="4">
        <v>1</v>
      </c>
      <c r="G1157" s="4" t="s">
        <v>1</v>
      </c>
      <c r="H1157" s="26">
        <v>45930</v>
      </c>
      <c r="I1157" s="4" t="s">
        <v>366</v>
      </c>
      <c r="J1157" s="4">
        <v>5</v>
      </c>
      <c r="K1157" s="4">
        <v>3</v>
      </c>
      <c r="L1157" s="4">
        <v>2</v>
      </c>
      <c r="M1157" s="4">
        <v>0</v>
      </c>
      <c r="N1157" s="4">
        <v>0</v>
      </c>
      <c r="O1157" s="4">
        <f>SUM(J1157:N1157)</f>
        <v>10</v>
      </c>
      <c r="P1157" s="4">
        <v>7</v>
      </c>
      <c r="Q1157" s="4">
        <v>7</v>
      </c>
      <c r="R1157" s="4">
        <v>1</v>
      </c>
      <c r="S1157" s="4">
        <v>0</v>
      </c>
      <c r="T1157" s="4">
        <v>0</v>
      </c>
      <c r="U1157" s="4">
        <f>SUM(P1157:T1157)</f>
        <v>15</v>
      </c>
      <c r="V1157" s="20">
        <f>O1157/U1157/F1157</f>
        <v>0.66666666666666663</v>
      </c>
      <c r="W1157" s="4"/>
      <c r="X1157" s="4">
        <f>F1157*U1157</f>
        <v>15</v>
      </c>
      <c r="Y1157" s="47">
        <f t="shared" si="18"/>
        <v>2.7777777777777778E-4</v>
      </c>
      <c r="Z1157" s="4"/>
      <c r="AA1157" s="4">
        <f>50*3*16</f>
        <v>2400</v>
      </c>
      <c r="AB1157" s="4"/>
      <c r="AC1157" s="4" t="s">
        <v>77</v>
      </c>
      <c r="AD1157" s="4" t="s">
        <v>78</v>
      </c>
      <c r="AE1157" s="4">
        <v>15</v>
      </c>
      <c r="AF1157" s="4" t="s">
        <v>36</v>
      </c>
    </row>
    <row r="1158" spans="1:32" ht="14.25" customHeight="1" x14ac:dyDescent="0.25">
      <c r="A1158" s="4" t="s">
        <v>340</v>
      </c>
      <c r="B1158" s="4" t="s">
        <v>75</v>
      </c>
      <c r="C1158" s="4">
        <v>8</v>
      </c>
      <c r="D1158" s="4">
        <v>35</v>
      </c>
      <c r="E1158" s="4">
        <v>2</v>
      </c>
      <c r="F1158" s="4">
        <v>1</v>
      </c>
      <c r="G1158" s="4" t="s">
        <v>1</v>
      </c>
      <c r="H1158" s="26">
        <v>45930</v>
      </c>
      <c r="I1158" s="4" t="s">
        <v>366</v>
      </c>
      <c r="J1158" s="4">
        <v>5</v>
      </c>
      <c r="K1158" s="4">
        <v>13</v>
      </c>
      <c r="L1158" s="4">
        <v>16</v>
      </c>
      <c r="M1158" s="4">
        <v>5</v>
      </c>
      <c r="N1158" s="4">
        <v>2</v>
      </c>
      <c r="O1158" s="4">
        <f>SUM(J1158:N1158)</f>
        <v>41</v>
      </c>
      <c r="P1158" s="4">
        <v>7</v>
      </c>
      <c r="Q1158" s="4">
        <v>7</v>
      </c>
      <c r="R1158" s="4">
        <v>7</v>
      </c>
      <c r="S1158" s="4">
        <v>7</v>
      </c>
      <c r="T1158" s="4">
        <v>2</v>
      </c>
      <c r="U1158" s="4">
        <v>30</v>
      </c>
      <c r="V1158" s="20">
        <f>O1158/U1158/F1158</f>
        <v>1.3666666666666667</v>
      </c>
      <c r="W1158" s="4"/>
      <c r="X1158" s="4">
        <f>F1158*U1158</f>
        <v>30</v>
      </c>
      <c r="Y1158" s="47">
        <f t="shared" si="18"/>
        <v>1.6386890487609914E-4</v>
      </c>
      <c r="Z1158" s="4"/>
      <c r="AA1158" s="4">
        <f>60*4*20+60*3.5*10+60*3*8</f>
        <v>8340</v>
      </c>
      <c r="AB1158" s="4"/>
      <c r="AC1158" s="4" t="s">
        <v>77</v>
      </c>
      <c r="AD1158" s="4" t="s">
        <v>86</v>
      </c>
      <c r="AE1158" s="4"/>
      <c r="AF1158" s="4" t="s">
        <v>36</v>
      </c>
    </row>
    <row r="1159" spans="1:32" ht="14.25" customHeight="1" x14ac:dyDescent="0.25">
      <c r="A1159" s="4" t="s">
        <v>339</v>
      </c>
      <c r="B1159" s="4" t="s">
        <v>75</v>
      </c>
      <c r="C1159" s="4">
        <v>8</v>
      </c>
      <c r="D1159" s="4">
        <v>35</v>
      </c>
      <c r="E1159" s="4">
        <v>2</v>
      </c>
      <c r="F1159" s="4">
        <v>1</v>
      </c>
      <c r="G1159" s="4" t="s">
        <v>1</v>
      </c>
      <c r="H1159" s="26">
        <v>45930</v>
      </c>
      <c r="I1159" s="4" t="s">
        <v>366</v>
      </c>
      <c r="J1159" s="4">
        <v>9</v>
      </c>
      <c r="K1159" s="4">
        <v>13</v>
      </c>
      <c r="L1159" s="4">
        <v>5</v>
      </c>
      <c r="M1159" s="4">
        <v>6</v>
      </c>
      <c r="N1159" s="4">
        <v>1</v>
      </c>
      <c r="O1159" s="4">
        <f>SUM(J1159:N1159)</f>
        <v>34</v>
      </c>
      <c r="P1159" s="4">
        <v>7</v>
      </c>
      <c r="Q1159" s="4">
        <v>7</v>
      </c>
      <c r="R1159" s="4">
        <v>7</v>
      </c>
      <c r="S1159" s="4">
        <v>7</v>
      </c>
      <c r="T1159" s="4">
        <v>2</v>
      </c>
      <c r="U1159" s="4">
        <f>SUM(P1159:T1159)</f>
        <v>30</v>
      </c>
      <c r="V1159" s="20">
        <f>O1159/U1159/F1159</f>
        <v>1.1333333333333333</v>
      </c>
      <c r="W1159" s="4"/>
      <c r="X1159" s="4">
        <f>F1159*U1159</f>
        <v>30</v>
      </c>
      <c r="Y1159" s="47">
        <f t="shared" si="18"/>
        <v>1.3589128697042365E-4</v>
      </c>
      <c r="Z1159" s="4"/>
      <c r="AA1159" s="4">
        <f>60*4*20+60*3.5*10+60*3*8</f>
        <v>8340</v>
      </c>
      <c r="AB1159" s="4"/>
      <c r="AC1159" s="4" t="s">
        <v>77</v>
      </c>
      <c r="AD1159" s="4" t="s">
        <v>86</v>
      </c>
      <c r="AE1159" s="4"/>
      <c r="AF1159" s="4" t="s">
        <v>36</v>
      </c>
    </row>
    <row r="1160" spans="1:32" ht="14.25" customHeight="1" x14ac:dyDescent="0.25">
      <c r="A1160" s="4">
        <v>5350</v>
      </c>
      <c r="B1160" s="4" t="s">
        <v>75</v>
      </c>
      <c r="C1160" s="4">
        <v>9</v>
      </c>
      <c r="D1160" s="4">
        <v>35</v>
      </c>
      <c r="E1160" s="4">
        <v>2</v>
      </c>
      <c r="F1160" s="4">
        <v>1</v>
      </c>
      <c r="G1160" s="4" t="s">
        <v>1</v>
      </c>
      <c r="H1160" s="26">
        <v>45930</v>
      </c>
      <c r="I1160" s="4" t="s">
        <v>366</v>
      </c>
      <c r="J1160" s="4">
        <v>8</v>
      </c>
      <c r="K1160" s="4">
        <v>5</v>
      </c>
      <c r="L1160" s="4">
        <v>10</v>
      </c>
      <c r="M1160" s="4">
        <v>5</v>
      </c>
      <c r="N1160" s="4">
        <v>3</v>
      </c>
      <c r="O1160" s="4">
        <f>SUM(J1160:N1160)</f>
        <v>31</v>
      </c>
      <c r="P1160" s="4">
        <v>7</v>
      </c>
      <c r="Q1160" s="4">
        <v>7</v>
      </c>
      <c r="R1160" s="4">
        <v>7</v>
      </c>
      <c r="S1160" s="4">
        <v>7</v>
      </c>
      <c r="T1160" s="4">
        <v>2</v>
      </c>
      <c r="U1160" s="4">
        <f>SUM(P1160:T1160)</f>
        <v>30</v>
      </c>
      <c r="V1160" s="20">
        <f>O1160/U1160/F1160</f>
        <v>1.0333333333333334</v>
      </c>
      <c r="W1160" s="4"/>
      <c r="X1160" s="4">
        <f>F1160*U1160</f>
        <v>30</v>
      </c>
      <c r="Y1160" s="47">
        <f t="shared" si="18"/>
        <v>1.423324150596878E-4</v>
      </c>
      <c r="Z1160" s="4"/>
      <c r="AA1160" s="4">
        <f>60*4*18+60*3.5*14</f>
        <v>7260</v>
      </c>
      <c r="AB1160" s="4"/>
      <c r="AC1160" s="4" t="s">
        <v>77</v>
      </c>
      <c r="AD1160" s="4" t="s">
        <v>78</v>
      </c>
      <c r="AE1160" s="4">
        <v>15</v>
      </c>
      <c r="AF1160" s="4" t="s">
        <v>36</v>
      </c>
    </row>
    <row r="1161" spans="1:32" ht="14.25" customHeight="1" x14ac:dyDescent="0.25">
      <c r="A1161" s="4">
        <v>1071</v>
      </c>
      <c r="B1161" s="4" t="s">
        <v>75</v>
      </c>
      <c r="C1161" s="4">
        <v>9</v>
      </c>
      <c r="D1161" s="4">
        <v>35</v>
      </c>
      <c r="E1161" s="4">
        <v>2</v>
      </c>
      <c r="F1161" s="4">
        <v>1</v>
      </c>
      <c r="G1161" s="4" t="s">
        <v>1</v>
      </c>
      <c r="H1161" s="26">
        <v>45930</v>
      </c>
      <c r="I1161" s="4" t="s">
        <v>366</v>
      </c>
      <c r="J1161" s="4">
        <v>11</v>
      </c>
      <c r="K1161" s="4">
        <v>9</v>
      </c>
      <c r="L1161" s="4">
        <v>12</v>
      </c>
      <c r="M1161" s="4">
        <v>6</v>
      </c>
      <c r="N1161" s="4">
        <v>2</v>
      </c>
      <c r="O1161" s="4">
        <f>SUM(J1161:N1161)</f>
        <v>40</v>
      </c>
      <c r="P1161" s="4">
        <v>7</v>
      </c>
      <c r="Q1161" s="4">
        <v>7</v>
      </c>
      <c r="R1161" s="4">
        <v>7</v>
      </c>
      <c r="S1161" s="4">
        <v>7</v>
      </c>
      <c r="T1161" s="4">
        <v>2</v>
      </c>
      <c r="U1161" s="4">
        <f>SUM(P1161:T1161)</f>
        <v>30</v>
      </c>
      <c r="V1161" s="20">
        <f>O1161/U1161/F1161</f>
        <v>1.3333333333333333</v>
      </c>
      <c r="W1161" s="4"/>
      <c r="X1161" s="4">
        <f>F1161*U1161</f>
        <v>30</v>
      </c>
      <c r="Y1161" s="47">
        <f t="shared" si="18"/>
        <v>1.8365472910927456E-4</v>
      </c>
      <c r="Z1161" s="4"/>
      <c r="AA1161" s="4">
        <f>60*4*18+60*3.5*14</f>
        <v>7260</v>
      </c>
      <c r="AB1161" s="4"/>
      <c r="AC1161" s="4" t="s">
        <v>77</v>
      </c>
      <c r="AD1161" s="4" t="s">
        <v>78</v>
      </c>
      <c r="AE1161" s="4">
        <v>15</v>
      </c>
      <c r="AF1161" s="4" t="s">
        <v>36</v>
      </c>
    </row>
    <row r="1162" spans="1:32" ht="14.25" customHeight="1" x14ac:dyDescent="0.25">
      <c r="A1162" s="4">
        <v>1906</v>
      </c>
      <c r="B1162" s="4" t="s">
        <v>75</v>
      </c>
      <c r="C1162" s="4">
        <v>9</v>
      </c>
      <c r="D1162" s="4">
        <v>31</v>
      </c>
      <c r="E1162" s="4">
        <v>2</v>
      </c>
      <c r="F1162" s="4">
        <v>1</v>
      </c>
      <c r="G1162" s="4" t="s">
        <v>1</v>
      </c>
      <c r="H1162" s="26">
        <v>45930</v>
      </c>
      <c r="I1162" s="4" t="s">
        <v>366</v>
      </c>
      <c r="J1162" s="4">
        <v>13</v>
      </c>
      <c r="K1162" s="4">
        <v>1</v>
      </c>
      <c r="L1162" s="4">
        <v>0</v>
      </c>
      <c r="M1162" s="4">
        <v>9</v>
      </c>
      <c r="N1162" s="4">
        <v>0</v>
      </c>
      <c r="O1162" s="4">
        <f>SUM(J1162:N1162)</f>
        <v>23</v>
      </c>
      <c r="P1162" s="4">
        <v>7</v>
      </c>
      <c r="Q1162" s="4">
        <v>5</v>
      </c>
      <c r="R1162" s="4">
        <v>5</v>
      </c>
      <c r="S1162" s="4">
        <v>7</v>
      </c>
      <c r="T1162" s="4">
        <v>1</v>
      </c>
      <c r="U1162" s="4">
        <f>SUM(P1162:T1162)</f>
        <v>25</v>
      </c>
      <c r="V1162" s="20">
        <f>O1162/U1162/F1162</f>
        <v>0.92</v>
      </c>
      <c r="W1162" s="4"/>
      <c r="X1162" s="4">
        <f>F1162*U1162</f>
        <v>25</v>
      </c>
      <c r="Y1162" s="47">
        <f t="shared" si="18"/>
        <v>3.0163934426229508E-4</v>
      </c>
      <c r="Z1162" s="4"/>
      <c r="AA1162" s="4">
        <f>50*4.5*10+50*4*4</f>
        <v>3050</v>
      </c>
      <c r="AB1162" s="4"/>
      <c r="AC1162" s="4" t="s">
        <v>77</v>
      </c>
      <c r="AD1162" s="4" t="s">
        <v>78</v>
      </c>
      <c r="AE1162" s="4">
        <v>15</v>
      </c>
      <c r="AF1162" s="4" t="s">
        <v>36</v>
      </c>
    </row>
    <row r="1163" spans="1:32" ht="14.25" customHeight="1" x14ac:dyDescent="0.25">
      <c r="A1163" s="4">
        <v>1810</v>
      </c>
      <c r="B1163" s="4" t="s">
        <v>75</v>
      </c>
      <c r="C1163" s="4">
        <v>9</v>
      </c>
      <c r="D1163" s="4">
        <v>31</v>
      </c>
      <c r="E1163" s="4">
        <v>1</v>
      </c>
      <c r="F1163" s="4">
        <v>1</v>
      </c>
      <c r="G1163" s="4" t="s">
        <v>1</v>
      </c>
      <c r="H1163" s="26">
        <v>45930</v>
      </c>
      <c r="I1163" s="4" t="s">
        <v>366</v>
      </c>
      <c r="J1163" s="4">
        <v>0</v>
      </c>
      <c r="K1163" s="4">
        <v>1</v>
      </c>
      <c r="L1163" s="4">
        <v>0</v>
      </c>
      <c r="M1163" s="4">
        <v>1</v>
      </c>
      <c r="N1163" s="4">
        <v>2</v>
      </c>
      <c r="O1163" s="4">
        <f>SUM(J1163:N1163)</f>
        <v>4</v>
      </c>
      <c r="P1163" s="4">
        <v>0</v>
      </c>
      <c r="Q1163" s="4">
        <v>4</v>
      </c>
      <c r="R1163" s="4">
        <v>7</v>
      </c>
      <c r="S1163" s="4">
        <v>7</v>
      </c>
      <c r="T1163" s="4">
        <v>2</v>
      </c>
      <c r="U1163" s="4">
        <f>SUM(P1163:T1163)</f>
        <v>20</v>
      </c>
      <c r="V1163" s="20">
        <f>O1163/U1163/F1163</f>
        <v>0.2</v>
      </c>
      <c r="W1163" s="4"/>
      <c r="X1163" s="4">
        <f>F1163*U1163</f>
        <v>20</v>
      </c>
      <c r="Y1163" s="47">
        <f t="shared" si="18"/>
        <v>2.5000000000000001E-4</v>
      </c>
      <c r="Z1163" s="4"/>
      <c r="AA1163" s="4">
        <f>50*4*4</f>
        <v>800</v>
      </c>
      <c r="AB1163" s="4"/>
      <c r="AC1163" s="4" t="s">
        <v>124</v>
      </c>
      <c r="AD1163" s="4" t="s">
        <v>110</v>
      </c>
      <c r="AE1163" s="4"/>
      <c r="AF1163" s="4" t="s">
        <v>36</v>
      </c>
    </row>
    <row r="1164" spans="1:32" ht="14.25" customHeight="1" x14ac:dyDescent="0.25">
      <c r="A1164" s="4">
        <v>8054</v>
      </c>
      <c r="B1164" s="4" t="s">
        <v>75</v>
      </c>
      <c r="C1164" s="4">
        <v>9</v>
      </c>
      <c r="D1164" s="4">
        <v>37</v>
      </c>
      <c r="E1164" s="4">
        <v>2</v>
      </c>
      <c r="F1164" s="4">
        <v>1</v>
      </c>
      <c r="G1164" s="4" t="s">
        <v>1</v>
      </c>
      <c r="H1164" s="26">
        <v>45930</v>
      </c>
      <c r="I1164" s="4" t="s">
        <v>366</v>
      </c>
      <c r="J1164" s="4">
        <v>10</v>
      </c>
      <c r="K1164" s="4">
        <v>7</v>
      </c>
      <c r="L1164" s="4">
        <v>8</v>
      </c>
      <c r="M1164" s="4">
        <v>7</v>
      </c>
      <c r="N1164" s="4">
        <v>0</v>
      </c>
      <c r="O1164" s="4">
        <f>SUM(J1164:N1164)</f>
        <v>32</v>
      </c>
      <c r="P1164" s="4">
        <v>7</v>
      </c>
      <c r="Q1164" s="4">
        <v>6</v>
      </c>
      <c r="R1164" s="4">
        <v>6</v>
      </c>
      <c r="S1164" s="4">
        <v>3</v>
      </c>
      <c r="T1164" s="4">
        <v>0</v>
      </c>
      <c r="U1164" s="4">
        <f>SUM(P1164:T1164)</f>
        <v>22</v>
      </c>
      <c r="V1164" s="20">
        <f>O1164/U1164/F1164</f>
        <v>1.4545454545454546</v>
      </c>
      <c r="W1164" s="4"/>
      <c r="X1164" s="4">
        <f>F1164*U1164</f>
        <v>22</v>
      </c>
      <c r="Y1164" s="47">
        <f t="shared" si="18"/>
        <v>2.7705627705627709E-4</v>
      </c>
      <c r="Z1164" s="4"/>
      <c r="AA1164" s="4">
        <f>50*3*35</f>
        <v>5250</v>
      </c>
      <c r="AB1164" s="4"/>
      <c r="AC1164" s="4" t="s">
        <v>77</v>
      </c>
      <c r="AD1164" s="4" t="s">
        <v>78</v>
      </c>
      <c r="AE1164" s="4">
        <v>8</v>
      </c>
      <c r="AF1164" s="4" t="s">
        <v>36</v>
      </c>
    </row>
    <row r="1165" spans="1:32" ht="14.25" customHeight="1" x14ac:dyDescent="0.25">
      <c r="A1165" s="4">
        <v>8023</v>
      </c>
      <c r="B1165" s="4" t="s">
        <v>75</v>
      </c>
      <c r="C1165" s="4">
        <v>9</v>
      </c>
      <c r="D1165" s="4"/>
      <c r="E1165" s="4">
        <v>1</v>
      </c>
      <c r="F1165" s="4">
        <v>1</v>
      </c>
      <c r="G1165" s="4" t="s">
        <v>1</v>
      </c>
      <c r="H1165" s="26">
        <v>45930</v>
      </c>
      <c r="I1165" s="4" t="s">
        <v>366</v>
      </c>
      <c r="J1165" s="4">
        <v>5</v>
      </c>
      <c r="K1165" s="4">
        <v>7</v>
      </c>
      <c r="L1165" s="4">
        <v>0</v>
      </c>
      <c r="M1165" s="4">
        <v>5</v>
      </c>
      <c r="N1165" s="4">
        <v>0</v>
      </c>
      <c r="O1165" s="4">
        <f>SUM(J1165:N1165)</f>
        <v>17</v>
      </c>
      <c r="P1165" s="4">
        <v>4</v>
      </c>
      <c r="Q1165" s="4">
        <v>4</v>
      </c>
      <c r="R1165" s="4">
        <v>4</v>
      </c>
      <c r="S1165" s="4">
        <v>4</v>
      </c>
      <c r="T1165" s="4">
        <v>1</v>
      </c>
      <c r="U1165" s="4">
        <f>SUM(P1165:T1165)</f>
        <v>17</v>
      </c>
      <c r="V1165" s="20">
        <f>O1165/U1165/F1165</f>
        <v>1</v>
      </c>
      <c r="W1165" s="4"/>
      <c r="X1165" s="4">
        <f>F1165*U1165</f>
        <v>17</v>
      </c>
      <c r="Y1165" s="47">
        <f t="shared" si="18"/>
        <v>2.9761904761904765E-4</v>
      </c>
      <c r="Z1165" s="4"/>
      <c r="AA1165" s="4">
        <f>60*4*14</f>
        <v>3360</v>
      </c>
      <c r="AB1165" s="4"/>
      <c r="AC1165" s="4" t="s">
        <v>77</v>
      </c>
      <c r="AD1165" s="4" t="s">
        <v>78</v>
      </c>
      <c r="AE1165" s="4">
        <v>15</v>
      </c>
      <c r="AF1165" s="4" t="s">
        <v>36</v>
      </c>
    </row>
    <row r="1166" spans="1:32" ht="14.25" customHeight="1" x14ac:dyDescent="0.25">
      <c r="A1166" s="4">
        <v>5719</v>
      </c>
      <c r="B1166" s="4" t="s">
        <v>75</v>
      </c>
      <c r="C1166" s="4">
        <v>9</v>
      </c>
      <c r="D1166" s="4">
        <v>34</v>
      </c>
      <c r="E1166" s="4">
        <v>2</v>
      </c>
      <c r="F1166" s="4">
        <v>1</v>
      </c>
      <c r="G1166" s="4" t="s">
        <v>1</v>
      </c>
      <c r="H1166" s="26">
        <v>45930</v>
      </c>
      <c r="I1166" s="4" t="s">
        <v>366</v>
      </c>
      <c r="J1166" s="4">
        <v>6</v>
      </c>
      <c r="K1166" s="4">
        <v>0</v>
      </c>
      <c r="L1166" s="4">
        <v>6</v>
      </c>
      <c r="M1166" s="4">
        <v>2</v>
      </c>
      <c r="N1166" s="4">
        <v>0</v>
      </c>
      <c r="O1166" s="4">
        <f>SUM(J1166:N1166)</f>
        <v>14</v>
      </c>
      <c r="P1166" s="4">
        <v>5</v>
      </c>
      <c r="Q1166" s="4">
        <v>3</v>
      </c>
      <c r="R1166" s="4">
        <v>3</v>
      </c>
      <c r="S1166" s="4">
        <v>6</v>
      </c>
      <c r="T1166" s="4">
        <v>1</v>
      </c>
      <c r="U1166" s="4">
        <v>25</v>
      </c>
      <c r="V1166" s="20">
        <f>O1166/U1166/F1166</f>
        <v>0.56000000000000005</v>
      </c>
      <c r="W1166" s="4"/>
      <c r="X1166" s="4">
        <f>F1166*U1166</f>
        <v>25</v>
      </c>
      <c r="Y1166" s="47">
        <f t="shared" si="18"/>
        <v>2.4888888888888893E-4</v>
      </c>
      <c r="Z1166" s="4"/>
      <c r="AA1166" s="4">
        <f>50*2.5*18</f>
        <v>2250</v>
      </c>
      <c r="AB1166" s="4"/>
      <c r="AC1166" s="4" t="s">
        <v>77</v>
      </c>
      <c r="AD1166" s="4" t="s">
        <v>78</v>
      </c>
      <c r="AE1166" s="4">
        <v>15</v>
      </c>
      <c r="AF1166" s="4" t="s">
        <v>36</v>
      </c>
    </row>
    <row r="1167" spans="1:32" ht="14.25" customHeight="1" x14ac:dyDescent="0.25">
      <c r="A1167" s="4">
        <v>1694</v>
      </c>
      <c r="B1167" s="4" t="s">
        <v>75</v>
      </c>
      <c r="C1167" s="4">
        <v>9</v>
      </c>
      <c r="D1167" s="4"/>
      <c r="E1167" s="4">
        <v>2</v>
      </c>
      <c r="F1167" s="4">
        <v>1</v>
      </c>
      <c r="G1167" s="4" t="s">
        <v>1</v>
      </c>
      <c r="H1167" s="26">
        <v>45930</v>
      </c>
      <c r="I1167" s="4" t="s">
        <v>366</v>
      </c>
      <c r="J1167" s="4">
        <v>4</v>
      </c>
      <c r="K1167" s="4">
        <v>4</v>
      </c>
      <c r="L1167" s="4">
        <v>2</v>
      </c>
      <c r="M1167" s="4">
        <v>3</v>
      </c>
      <c r="N1167" s="4">
        <v>0</v>
      </c>
      <c r="O1167" s="4">
        <f>SUM(J1167:N1167)</f>
        <v>13</v>
      </c>
      <c r="P1167" s="4">
        <v>2</v>
      </c>
      <c r="Q1167" s="4">
        <v>3</v>
      </c>
      <c r="R1167" s="4">
        <v>1</v>
      </c>
      <c r="S1167" s="4">
        <v>1</v>
      </c>
      <c r="T1167" s="4">
        <v>0</v>
      </c>
      <c r="U1167" s="4">
        <f>SUM(P1167:T1167)</f>
        <v>7</v>
      </c>
      <c r="V1167" s="20">
        <f>O1167/U1167/F1167</f>
        <v>1.8571428571428572</v>
      </c>
      <c r="W1167" s="4"/>
      <c r="X1167" s="4">
        <f>F1167*U1167</f>
        <v>7</v>
      </c>
      <c r="Y1167" s="47">
        <f t="shared" si="18"/>
        <v>5.7319223985890654E-4</v>
      </c>
      <c r="Z1167" s="4"/>
      <c r="AA1167" s="4">
        <f>60*3*18</f>
        <v>3240</v>
      </c>
      <c r="AB1167" s="4"/>
      <c r="AC1167" s="4" t="s">
        <v>77</v>
      </c>
      <c r="AD1167" s="4" t="s">
        <v>78</v>
      </c>
      <c r="AE1167" s="4"/>
      <c r="AF1167" s="4" t="s">
        <v>36</v>
      </c>
    </row>
    <row r="1168" spans="1:32" ht="14.25" customHeight="1" x14ac:dyDescent="0.25">
      <c r="A1168" s="4" t="s">
        <v>122</v>
      </c>
      <c r="B1168" s="4" t="s">
        <v>75</v>
      </c>
      <c r="C1168" s="4">
        <v>9</v>
      </c>
      <c r="D1168" s="4"/>
      <c r="E1168" s="4">
        <v>2</v>
      </c>
      <c r="F1168" s="4">
        <v>1</v>
      </c>
      <c r="G1168" s="4" t="s">
        <v>1</v>
      </c>
      <c r="H1168" s="26">
        <v>45930</v>
      </c>
      <c r="I1168" s="4" t="s">
        <v>366</v>
      </c>
      <c r="J1168" s="4">
        <v>3</v>
      </c>
      <c r="K1168" s="4">
        <v>3</v>
      </c>
      <c r="L1168" s="4">
        <v>2</v>
      </c>
      <c r="M1168" s="4">
        <v>1</v>
      </c>
      <c r="N1168" s="4">
        <v>0</v>
      </c>
      <c r="O1168" s="4">
        <f>SUM(J1168:N1168)</f>
        <v>9</v>
      </c>
      <c r="P1168" s="4">
        <v>2</v>
      </c>
      <c r="Q1168" s="4">
        <v>2</v>
      </c>
      <c r="R1168" s="4">
        <v>1</v>
      </c>
      <c r="S1168" s="4">
        <v>1</v>
      </c>
      <c r="T1168" s="4">
        <v>0</v>
      </c>
      <c r="U1168" s="4">
        <f>SUM(P1168:T1168)</f>
        <v>6</v>
      </c>
      <c r="V1168" s="20">
        <f>O1168/U1168/F1168</f>
        <v>1.5</v>
      </c>
      <c r="W1168" s="4"/>
      <c r="X1168" s="4">
        <f>F1168*U1168</f>
        <v>6</v>
      </c>
      <c r="Y1168" s="47">
        <f t="shared" si="18"/>
        <v>6.9444444444444447E-4</v>
      </c>
      <c r="Z1168" s="4"/>
      <c r="AA1168" s="4">
        <f>60*3*12</f>
        <v>2160</v>
      </c>
      <c r="AB1168" s="4"/>
      <c r="AC1168" s="4" t="s">
        <v>77</v>
      </c>
      <c r="AD1168" s="4" t="s">
        <v>78</v>
      </c>
      <c r="AE1168" s="4"/>
      <c r="AF1168" s="4" t="s">
        <v>36</v>
      </c>
    </row>
    <row r="1169" spans="1:32" ht="14.25" customHeight="1" x14ac:dyDescent="0.25">
      <c r="A1169" s="4">
        <v>5476</v>
      </c>
      <c r="B1169" s="4" t="s">
        <v>75</v>
      </c>
      <c r="C1169" s="4">
        <v>9</v>
      </c>
      <c r="D1169" s="4">
        <v>25</v>
      </c>
      <c r="E1169" s="4">
        <v>2</v>
      </c>
      <c r="F1169" s="4">
        <v>1</v>
      </c>
      <c r="G1169" s="4" t="s">
        <v>1</v>
      </c>
      <c r="H1169" s="26">
        <v>45930</v>
      </c>
      <c r="I1169" s="4" t="s">
        <v>366</v>
      </c>
      <c r="J1169" s="4">
        <v>5</v>
      </c>
      <c r="K1169" s="4">
        <v>7</v>
      </c>
      <c r="L1169" s="4">
        <v>9</v>
      </c>
      <c r="M1169" s="4">
        <v>8</v>
      </c>
      <c r="N1169" s="4">
        <v>3</v>
      </c>
      <c r="O1169" s="4">
        <f>SUM(J1169:N1169)</f>
        <v>32</v>
      </c>
      <c r="P1169" s="4">
        <v>7</v>
      </c>
      <c r="Q1169" s="4">
        <v>7</v>
      </c>
      <c r="R1169" s="4">
        <v>7</v>
      </c>
      <c r="S1169" s="4">
        <v>7</v>
      </c>
      <c r="T1169" s="4">
        <v>2</v>
      </c>
      <c r="U1169" s="4">
        <f>SUM(P1169:T1169)</f>
        <v>30</v>
      </c>
      <c r="V1169" s="20">
        <f>O1169/U1169/F1169</f>
        <v>1.0666666666666667</v>
      </c>
      <c r="W1169" s="4"/>
      <c r="X1169" s="4">
        <f>F1169*U1169</f>
        <v>30</v>
      </c>
      <c r="Y1169" s="47">
        <f t="shared" si="18"/>
        <v>2.4242424242424242E-4</v>
      </c>
      <c r="Z1169" s="4"/>
      <c r="AA1169" s="4">
        <f>50*2*44</f>
        <v>4400</v>
      </c>
      <c r="AB1169" s="4"/>
      <c r="AC1169" s="4" t="s">
        <v>124</v>
      </c>
      <c r="AD1169" s="4" t="s">
        <v>78</v>
      </c>
      <c r="AE1169" s="4">
        <v>15</v>
      </c>
      <c r="AF1169" s="4" t="s">
        <v>36</v>
      </c>
    </row>
    <row r="1170" spans="1:32" ht="14.25" customHeight="1" x14ac:dyDescent="0.25">
      <c r="A1170" s="4">
        <v>662</v>
      </c>
      <c r="B1170" s="4" t="s">
        <v>75</v>
      </c>
      <c r="C1170" s="4">
        <v>8</v>
      </c>
      <c r="D1170" s="4">
        <v>37</v>
      </c>
      <c r="E1170" s="4">
        <v>1</v>
      </c>
      <c r="F1170" s="4">
        <v>1</v>
      </c>
      <c r="G1170" s="4" t="s">
        <v>1</v>
      </c>
      <c r="H1170" s="26">
        <v>45930</v>
      </c>
      <c r="I1170" s="4" t="s">
        <v>366</v>
      </c>
      <c r="J1170" s="4">
        <v>9</v>
      </c>
      <c r="K1170" s="4">
        <v>0</v>
      </c>
      <c r="L1170" s="4">
        <v>0</v>
      </c>
      <c r="M1170" s="4">
        <v>5</v>
      </c>
      <c r="N1170" s="4">
        <v>3</v>
      </c>
      <c r="O1170" s="4">
        <f>SUM(J1170:N1170)</f>
        <v>17</v>
      </c>
      <c r="P1170" s="4">
        <v>5</v>
      </c>
      <c r="Q1170" s="4">
        <v>4</v>
      </c>
      <c r="R1170" s="4">
        <v>5</v>
      </c>
      <c r="S1170" s="4">
        <v>5</v>
      </c>
      <c r="T1170" s="4">
        <v>1</v>
      </c>
      <c r="U1170" s="4">
        <f>SUM(P1170:T1170)</f>
        <v>20</v>
      </c>
      <c r="V1170" s="20">
        <f>O1170/U1170/F1170</f>
        <v>0.85</v>
      </c>
      <c r="W1170" s="4"/>
      <c r="X1170" s="4">
        <f>F1170*U1170</f>
        <v>20</v>
      </c>
      <c r="Y1170" s="47">
        <f t="shared" si="18"/>
        <v>1.6999999999999999E-4</v>
      </c>
      <c r="Z1170" s="4"/>
      <c r="AA1170" s="4">
        <f>50*4*25</f>
        <v>5000</v>
      </c>
      <c r="AB1170" s="4"/>
      <c r="AC1170" s="4" t="s">
        <v>77</v>
      </c>
      <c r="AD1170" s="4" t="s">
        <v>78</v>
      </c>
      <c r="AE1170" s="4"/>
      <c r="AF1170" s="4" t="s">
        <v>36</v>
      </c>
    </row>
    <row r="1171" spans="1:32" ht="14.25" customHeight="1" x14ac:dyDescent="0.25">
      <c r="A1171" s="4" t="s">
        <v>386</v>
      </c>
      <c r="B1171" s="4" t="s">
        <v>75</v>
      </c>
      <c r="C1171" s="4">
        <v>9</v>
      </c>
      <c r="D1171" s="4"/>
      <c r="E1171" s="4">
        <v>1</v>
      </c>
      <c r="F1171" s="4">
        <v>1</v>
      </c>
      <c r="G1171" s="4" t="s">
        <v>1</v>
      </c>
      <c r="H1171" s="26">
        <v>45930</v>
      </c>
      <c r="I1171" s="4" t="s">
        <v>366</v>
      </c>
      <c r="J1171" s="4">
        <v>21.5</v>
      </c>
      <c r="K1171" s="4">
        <v>46.5</v>
      </c>
      <c r="L1171" s="4">
        <v>44</v>
      </c>
      <c r="M1171" s="4">
        <v>31.5</v>
      </c>
      <c r="N1171" s="4">
        <v>20</v>
      </c>
      <c r="O1171" s="4">
        <f>SUM(J1171:N1171)</f>
        <v>163.5</v>
      </c>
      <c r="P1171" s="4">
        <v>3</v>
      </c>
      <c r="Q1171" s="4">
        <v>7</v>
      </c>
      <c r="R1171" s="4">
        <v>7</v>
      </c>
      <c r="S1171" s="4">
        <v>7</v>
      </c>
      <c r="T1171" s="4">
        <v>3</v>
      </c>
      <c r="U1171" s="4">
        <f>SUM(P1171:T1171)</f>
        <v>27</v>
      </c>
      <c r="V1171" s="20">
        <f>O1171/U1171/F1171</f>
        <v>6.0555555555555554</v>
      </c>
      <c r="W1171" s="4"/>
      <c r="X1171" s="4">
        <f>F1171*U1171</f>
        <v>27</v>
      </c>
      <c r="Y1171" s="47">
        <f t="shared" si="18"/>
        <v>1.0531400966183573E-3</v>
      </c>
      <c r="Z1171" s="4"/>
      <c r="AA1171" s="4">
        <f>150*2.5*12+50*2.5*10</f>
        <v>5750</v>
      </c>
      <c r="AB1171" s="4"/>
      <c r="AC1171" s="4" t="s">
        <v>77</v>
      </c>
      <c r="AD1171" s="4" t="s">
        <v>9</v>
      </c>
      <c r="AE1171" s="4">
        <v>5</v>
      </c>
      <c r="AF1171" s="4" t="s">
        <v>36</v>
      </c>
    </row>
    <row r="1172" spans="1:32" ht="14.25" customHeight="1" x14ac:dyDescent="0.25">
      <c r="A1172" s="4">
        <v>1440</v>
      </c>
      <c r="B1172" s="4" t="s">
        <v>75</v>
      </c>
      <c r="C1172" s="4">
        <v>9</v>
      </c>
      <c r="D1172" s="4">
        <v>29</v>
      </c>
      <c r="E1172" s="4">
        <v>1</v>
      </c>
      <c r="F1172" s="4">
        <v>1</v>
      </c>
      <c r="G1172" s="4" t="s">
        <v>1</v>
      </c>
      <c r="H1172" s="26">
        <v>45930</v>
      </c>
      <c r="I1172" s="4" t="s">
        <v>366</v>
      </c>
      <c r="J1172" s="4">
        <v>1</v>
      </c>
      <c r="K1172" s="4">
        <v>0</v>
      </c>
      <c r="L1172" s="4">
        <v>0</v>
      </c>
      <c r="M1172" s="4">
        <v>0</v>
      </c>
      <c r="N1172" s="4">
        <v>0</v>
      </c>
      <c r="O1172" s="4">
        <f>SUM(J1172:N1172)</f>
        <v>1</v>
      </c>
      <c r="P1172" s="4">
        <v>2</v>
      </c>
      <c r="Q1172" s="4">
        <v>0</v>
      </c>
      <c r="R1172" s="4">
        <v>0</v>
      </c>
      <c r="S1172" s="4">
        <v>0</v>
      </c>
      <c r="T1172" s="4">
        <v>0</v>
      </c>
      <c r="U1172" s="4">
        <v>6</v>
      </c>
      <c r="V1172" s="20">
        <f>O1172/U1172/F1172</f>
        <v>0.16666666666666666</v>
      </c>
      <c r="W1172" s="4"/>
      <c r="X1172" s="4">
        <f>F1172*U1172</f>
        <v>6</v>
      </c>
      <c r="Y1172" s="47">
        <f t="shared" si="18"/>
        <v>3.9682539682539683E-5</v>
      </c>
      <c r="Z1172" s="4"/>
      <c r="AA1172" s="4">
        <f>50*3*28</f>
        <v>4200</v>
      </c>
      <c r="AB1172" s="4"/>
      <c r="AC1172" s="4" t="s">
        <v>77</v>
      </c>
      <c r="AD1172" s="4" t="s">
        <v>78</v>
      </c>
      <c r="AE1172" s="4"/>
      <c r="AF1172" s="4" t="s">
        <v>36</v>
      </c>
    </row>
    <row r="1173" spans="1:32" ht="14.25" customHeight="1" x14ac:dyDescent="0.25">
      <c r="A1173" s="4">
        <v>1834</v>
      </c>
      <c r="B1173" s="4" t="s">
        <v>75</v>
      </c>
      <c r="C1173" s="4">
        <v>9</v>
      </c>
      <c r="D1173" s="4">
        <v>34</v>
      </c>
      <c r="E1173" s="4">
        <v>2</v>
      </c>
      <c r="F1173" s="4">
        <v>1</v>
      </c>
      <c r="G1173" s="4" t="s">
        <v>1</v>
      </c>
      <c r="H1173" s="26">
        <v>45930</v>
      </c>
      <c r="I1173" s="4" t="s">
        <v>366</v>
      </c>
      <c r="J1173" s="4">
        <v>1</v>
      </c>
      <c r="K1173" s="4">
        <v>3</v>
      </c>
      <c r="L1173" s="4">
        <v>4</v>
      </c>
      <c r="M1173" s="4">
        <v>5</v>
      </c>
      <c r="N1173" s="4">
        <v>1</v>
      </c>
      <c r="O1173" s="4">
        <f>SUM(J1173:N1173)</f>
        <v>14</v>
      </c>
      <c r="P1173" s="4">
        <v>6</v>
      </c>
      <c r="Q1173" s="4">
        <v>7</v>
      </c>
      <c r="R1173" s="4">
        <v>4</v>
      </c>
      <c r="S1173" s="4">
        <v>3</v>
      </c>
      <c r="T1173" s="4">
        <v>2</v>
      </c>
      <c r="U1173" s="4">
        <f>SUM(P1173:T1173)</f>
        <v>22</v>
      </c>
      <c r="V1173" s="20">
        <f>O1173/U1173/F1173</f>
        <v>0.63636363636363635</v>
      </c>
      <c r="W1173" s="4"/>
      <c r="X1173" s="4">
        <f>F1173*U1173</f>
        <v>22</v>
      </c>
      <c r="Y1173" s="47">
        <f t="shared" si="18"/>
        <v>1.4141414141414141E-4</v>
      </c>
      <c r="Z1173" s="4"/>
      <c r="AA1173" s="4">
        <f>50*4.5*20</f>
        <v>4500</v>
      </c>
      <c r="AB1173" s="4"/>
      <c r="AC1173" s="4" t="s">
        <v>124</v>
      </c>
      <c r="AD1173" s="4" t="s">
        <v>78</v>
      </c>
      <c r="AE1173" s="4">
        <v>15</v>
      </c>
      <c r="AF1173" s="4" t="s">
        <v>36</v>
      </c>
    </row>
    <row r="1174" spans="1:32" ht="14.25" customHeight="1" x14ac:dyDescent="0.25">
      <c r="A1174" s="4">
        <v>5424</v>
      </c>
      <c r="B1174" s="4" t="s">
        <v>75</v>
      </c>
      <c r="C1174" s="4">
        <v>9</v>
      </c>
      <c r="D1174" s="4">
        <v>29</v>
      </c>
      <c r="E1174" s="4">
        <v>2</v>
      </c>
      <c r="F1174" s="4">
        <v>1</v>
      </c>
      <c r="G1174" s="4" t="s">
        <v>1</v>
      </c>
      <c r="H1174" s="26">
        <v>45930</v>
      </c>
      <c r="I1174" s="4" t="s">
        <v>366</v>
      </c>
      <c r="J1174" s="4">
        <v>0</v>
      </c>
      <c r="K1174" s="4">
        <v>11</v>
      </c>
      <c r="L1174" s="4">
        <v>14</v>
      </c>
      <c r="M1174" s="4">
        <v>0</v>
      </c>
      <c r="N1174" s="4">
        <v>0</v>
      </c>
      <c r="O1174" s="4">
        <f>SUM(J1174:N1174)</f>
        <v>25</v>
      </c>
      <c r="P1174" s="4">
        <v>7</v>
      </c>
      <c r="Q1174" s="4">
        <v>7</v>
      </c>
      <c r="R1174" s="4">
        <v>7</v>
      </c>
      <c r="S1174" s="4">
        <v>7</v>
      </c>
      <c r="T1174" s="4">
        <v>2</v>
      </c>
      <c r="U1174" s="4">
        <f>SUM(P1174:T1174)</f>
        <v>30</v>
      </c>
      <c r="V1174" s="20">
        <f>O1174/U1174/F1174</f>
        <v>0.83333333333333337</v>
      </c>
      <c r="W1174" s="4"/>
      <c r="X1174" s="4">
        <f>F1174*U1174</f>
        <v>30</v>
      </c>
      <c r="Y1174" s="47">
        <f t="shared" si="18"/>
        <v>2.6041666666666666E-4</v>
      </c>
      <c r="Z1174" s="4"/>
      <c r="AA1174" s="4">
        <f>50*2*32</f>
        <v>3200</v>
      </c>
      <c r="AB1174" s="4"/>
      <c r="AC1174" s="4" t="s">
        <v>77</v>
      </c>
      <c r="AD1174" s="4"/>
      <c r="AE1174" s="4"/>
      <c r="AF1174" s="4" t="s">
        <v>36</v>
      </c>
    </row>
    <row r="1175" spans="1:32" ht="14.25" customHeight="1" x14ac:dyDescent="0.25">
      <c r="A1175" s="4">
        <v>5198</v>
      </c>
      <c r="B1175" s="4" t="s">
        <v>75</v>
      </c>
      <c r="C1175" s="4">
        <v>9</v>
      </c>
      <c r="D1175" s="4">
        <v>29</v>
      </c>
      <c r="E1175" s="4">
        <v>2</v>
      </c>
      <c r="F1175" s="4">
        <v>1</v>
      </c>
      <c r="G1175" s="4" t="s">
        <v>1</v>
      </c>
      <c r="H1175" s="26">
        <v>45930</v>
      </c>
      <c r="I1175" s="4" t="s">
        <v>366</v>
      </c>
      <c r="J1175" s="4">
        <v>2</v>
      </c>
      <c r="K1175" s="4">
        <v>6</v>
      </c>
      <c r="L1175" s="4">
        <v>3</v>
      </c>
      <c r="M1175" s="4">
        <v>6</v>
      </c>
      <c r="N1175" s="4">
        <v>0</v>
      </c>
      <c r="O1175" s="4">
        <f>SUM(J1175:N1175)</f>
        <v>17</v>
      </c>
      <c r="P1175" s="4">
        <v>7</v>
      </c>
      <c r="Q1175" s="4">
        <v>7</v>
      </c>
      <c r="R1175" s="4">
        <v>7</v>
      </c>
      <c r="S1175" s="4">
        <v>7</v>
      </c>
      <c r="T1175" s="4">
        <v>2</v>
      </c>
      <c r="U1175" s="4">
        <f>SUM(P1175:T1175)</f>
        <v>30</v>
      </c>
      <c r="V1175" s="20">
        <f>O1175/U1175/F1175</f>
        <v>0.56666666666666665</v>
      </c>
      <c r="W1175" s="4"/>
      <c r="X1175" s="4">
        <f>F1175*U1175</f>
        <v>30</v>
      </c>
      <c r="Y1175" s="47">
        <f t="shared" si="18"/>
        <v>7.7625570776255703E-5</v>
      </c>
      <c r="Z1175" s="4"/>
      <c r="AA1175" s="4">
        <f>55*2.5*40+50*2*18</f>
        <v>7300</v>
      </c>
      <c r="AB1175" s="4"/>
      <c r="AC1175" s="4" t="s">
        <v>77</v>
      </c>
      <c r="AD1175" s="4" t="s">
        <v>78</v>
      </c>
      <c r="AE1175" s="4">
        <v>15</v>
      </c>
      <c r="AF1175" s="4" t="s">
        <v>36</v>
      </c>
    </row>
    <row r="1176" spans="1:32" ht="14.25" customHeight="1" x14ac:dyDescent="0.25">
      <c r="A1176" s="4">
        <v>484</v>
      </c>
      <c r="B1176" s="4" t="s">
        <v>75</v>
      </c>
      <c r="C1176" s="4">
        <v>9</v>
      </c>
      <c r="D1176" s="4">
        <v>29</v>
      </c>
      <c r="E1176" s="4">
        <v>2</v>
      </c>
      <c r="F1176" s="4">
        <v>1</v>
      </c>
      <c r="G1176" s="4" t="s">
        <v>1</v>
      </c>
      <c r="H1176" s="26">
        <v>45930</v>
      </c>
      <c r="I1176" s="4" t="s">
        <v>366</v>
      </c>
      <c r="J1176" s="4">
        <v>0</v>
      </c>
      <c r="K1176" s="4">
        <v>0</v>
      </c>
      <c r="L1176" s="4">
        <v>0</v>
      </c>
      <c r="M1176" s="4">
        <v>0</v>
      </c>
      <c r="N1176" s="4">
        <v>1</v>
      </c>
      <c r="O1176" s="4">
        <f>SUM(J1176:N1176)</f>
        <v>1</v>
      </c>
      <c r="P1176" s="4">
        <v>7</v>
      </c>
      <c r="Q1176" s="4">
        <v>3</v>
      </c>
      <c r="R1176" s="4">
        <v>4</v>
      </c>
      <c r="S1176" s="4">
        <v>7</v>
      </c>
      <c r="T1176" s="4">
        <v>2</v>
      </c>
      <c r="U1176" s="4">
        <f>SUM(P1176:T1176)</f>
        <v>23</v>
      </c>
      <c r="V1176" s="20">
        <f>O1176/U1176/F1176</f>
        <v>4.3478260869565216E-2</v>
      </c>
      <c r="W1176" s="4"/>
      <c r="X1176" s="4">
        <f>F1176*U1176</f>
        <v>23</v>
      </c>
      <c r="Y1176" s="47">
        <f t="shared" si="18"/>
        <v>1.5255530129672007E-5</v>
      </c>
      <c r="Z1176" s="4"/>
      <c r="AA1176" s="4">
        <f>50*2*18+50*3.5*6</f>
        <v>2850</v>
      </c>
      <c r="AB1176" s="4"/>
      <c r="AC1176" s="4" t="s">
        <v>77</v>
      </c>
      <c r="AD1176" s="4" t="s">
        <v>78</v>
      </c>
      <c r="AE1176" s="4">
        <v>15</v>
      </c>
      <c r="AF1176" s="4" t="s">
        <v>36</v>
      </c>
    </row>
    <row r="1177" spans="1:32" ht="14.25" customHeight="1" x14ac:dyDescent="0.25">
      <c r="A1177" s="4" t="s">
        <v>284</v>
      </c>
      <c r="B1177" s="4" t="s">
        <v>75</v>
      </c>
      <c r="C1177" s="4">
        <v>9</v>
      </c>
      <c r="D1177" s="4"/>
      <c r="E1177" s="4">
        <v>1</v>
      </c>
      <c r="F1177" s="4">
        <v>1</v>
      </c>
      <c r="G1177" s="4" t="s">
        <v>1</v>
      </c>
      <c r="H1177" s="26">
        <v>45930</v>
      </c>
      <c r="I1177" s="4" t="s">
        <v>366</v>
      </c>
      <c r="J1177" s="4">
        <v>3</v>
      </c>
      <c r="K1177" s="4">
        <v>0</v>
      </c>
      <c r="L1177" s="4">
        <v>0</v>
      </c>
      <c r="M1177" s="4">
        <v>3</v>
      </c>
      <c r="N1177" s="4">
        <v>0</v>
      </c>
      <c r="O1177" s="4">
        <f>SUM(J1177:N1177)</f>
        <v>6</v>
      </c>
      <c r="P1177" s="4">
        <v>1</v>
      </c>
      <c r="Q1177" s="4">
        <v>1</v>
      </c>
      <c r="R1177" s="4">
        <v>1</v>
      </c>
      <c r="S1177" s="4">
        <v>1</v>
      </c>
      <c r="T1177" s="4">
        <v>0</v>
      </c>
      <c r="U1177" s="4">
        <f>SUM(P1177:T1177)</f>
        <v>4</v>
      </c>
      <c r="V1177" s="20">
        <f>O1177/U1177/F1177</f>
        <v>1.5</v>
      </c>
      <c r="W1177" s="4"/>
      <c r="X1177" s="4">
        <f>F1177*U1177</f>
        <v>4</v>
      </c>
      <c r="Y1177" s="47">
        <f t="shared" si="18"/>
        <v>1.3368983957219251E-3</v>
      </c>
      <c r="Z1177" s="4"/>
      <c r="AA1177" s="4">
        <f>50*2.3*6+50*4.32*2</f>
        <v>1122</v>
      </c>
      <c r="AB1177" s="4"/>
      <c r="AC1177" s="4" t="s">
        <v>90</v>
      </c>
      <c r="AD1177" s="4" t="s">
        <v>110</v>
      </c>
      <c r="AE1177" s="4"/>
      <c r="AF1177" s="4" t="s">
        <v>36</v>
      </c>
    </row>
    <row r="1178" spans="1:32" ht="14.25" customHeight="1" x14ac:dyDescent="0.25">
      <c r="A1178" s="4" t="s">
        <v>231</v>
      </c>
      <c r="B1178" s="4" t="s">
        <v>75</v>
      </c>
      <c r="C1178" s="4">
        <v>9</v>
      </c>
      <c r="D1178" s="4"/>
      <c r="E1178" s="4">
        <v>1</v>
      </c>
      <c r="F1178" s="4">
        <v>1</v>
      </c>
      <c r="G1178" s="4" t="s">
        <v>1</v>
      </c>
      <c r="H1178" s="26">
        <v>45930</v>
      </c>
      <c r="I1178" s="4" t="s">
        <v>366</v>
      </c>
      <c r="J1178" s="4">
        <v>10</v>
      </c>
      <c r="K1178" s="4">
        <v>14</v>
      </c>
      <c r="L1178" s="4">
        <v>14</v>
      </c>
      <c r="M1178" s="4">
        <v>12</v>
      </c>
      <c r="N1178" s="4">
        <v>9</v>
      </c>
      <c r="O1178" s="4">
        <f>SUM(J1178:N1178)</f>
        <v>59</v>
      </c>
      <c r="P1178" s="4">
        <v>5</v>
      </c>
      <c r="Q1178" s="4">
        <v>4</v>
      </c>
      <c r="R1178" s="4">
        <v>5</v>
      </c>
      <c r="S1178" s="4">
        <v>5</v>
      </c>
      <c r="T1178" s="4">
        <v>2</v>
      </c>
      <c r="U1178" s="4">
        <f>SUM(P1178:T1178)</f>
        <v>21</v>
      </c>
      <c r="V1178" s="20">
        <f>O1178/U1178/F1178</f>
        <v>2.8095238095238093</v>
      </c>
      <c r="W1178" s="4"/>
      <c r="X1178" s="4">
        <f>F1178*U1178</f>
        <v>21</v>
      </c>
      <c r="Y1178" s="47">
        <f t="shared" si="18"/>
        <v>1.0805860805860805E-3</v>
      </c>
      <c r="Z1178" s="4"/>
      <c r="AA1178" s="4">
        <f>50*2*14+50*4*6</f>
        <v>2600</v>
      </c>
      <c r="AB1178" s="4"/>
      <c r="AC1178" s="4" t="s">
        <v>77</v>
      </c>
      <c r="AD1178" s="4" t="s">
        <v>86</v>
      </c>
      <c r="AE1178" s="4">
        <v>8</v>
      </c>
      <c r="AF1178" s="4" t="s">
        <v>36</v>
      </c>
    </row>
    <row r="1179" spans="1:32" ht="14.25" customHeight="1" x14ac:dyDescent="0.25">
      <c r="A1179" s="4" t="s">
        <v>126</v>
      </c>
      <c r="B1179" s="4" t="s">
        <v>75</v>
      </c>
      <c r="C1179" s="4">
        <v>9</v>
      </c>
      <c r="D1179" s="4">
        <v>31</v>
      </c>
      <c r="E1179" s="4">
        <v>2</v>
      </c>
      <c r="F1179" s="4">
        <v>1</v>
      </c>
      <c r="G1179" s="4" t="s">
        <v>1</v>
      </c>
      <c r="H1179" s="26">
        <v>45930</v>
      </c>
      <c r="I1179" s="4" t="s">
        <v>366</v>
      </c>
      <c r="J1179" s="4">
        <v>3</v>
      </c>
      <c r="K1179" s="4">
        <v>4</v>
      </c>
      <c r="L1179" s="4">
        <v>5</v>
      </c>
      <c r="M1179" s="4">
        <v>7</v>
      </c>
      <c r="N1179" s="4">
        <v>7</v>
      </c>
      <c r="O1179" s="4">
        <f>SUM(J1179:N1179)</f>
        <v>26</v>
      </c>
      <c r="P1179" s="4">
        <v>5</v>
      </c>
      <c r="Q1179" s="4">
        <v>4</v>
      </c>
      <c r="R1179" s="4">
        <v>5</v>
      </c>
      <c r="S1179" s="4">
        <v>4</v>
      </c>
      <c r="T1179" s="4">
        <v>2</v>
      </c>
      <c r="U1179" s="4">
        <f>SUM(P1179:T1179)</f>
        <v>20</v>
      </c>
      <c r="V1179" s="20">
        <f>O1179/U1179/F1179</f>
        <v>1.3</v>
      </c>
      <c r="W1179" s="4"/>
      <c r="X1179" s="4">
        <f>F1179*U1179</f>
        <v>20</v>
      </c>
      <c r="Y1179" s="47">
        <f t="shared" si="18"/>
        <v>3.6619718309859154E-4</v>
      </c>
      <c r="Z1179" s="4"/>
      <c r="AA1179" s="4">
        <f>50*4*9+50*3.5*10</f>
        <v>3550</v>
      </c>
      <c r="AB1179" s="4"/>
      <c r="AC1179" s="4" t="s">
        <v>77</v>
      </c>
      <c r="AD1179" s="4" t="s">
        <v>78</v>
      </c>
      <c r="AE1179" s="4"/>
      <c r="AF1179" s="4" t="s">
        <v>36</v>
      </c>
    </row>
    <row r="1180" spans="1:32" ht="14.25" customHeight="1" x14ac:dyDescent="0.25">
      <c r="A1180" s="4">
        <v>60</v>
      </c>
      <c r="B1180" s="4" t="s">
        <v>75</v>
      </c>
      <c r="C1180" s="4">
        <v>9</v>
      </c>
      <c r="D1180" s="4">
        <v>34</v>
      </c>
      <c r="E1180" s="4">
        <v>1</v>
      </c>
      <c r="F1180" s="4">
        <v>1</v>
      </c>
      <c r="G1180" s="4" t="s">
        <v>1</v>
      </c>
      <c r="H1180" s="26">
        <v>45930</v>
      </c>
      <c r="I1180" s="4" t="s">
        <v>366</v>
      </c>
      <c r="J1180" s="4">
        <v>0</v>
      </c>
      <c r="K1180" s="4">
        <v>4</v>
      </c>
      <c r="L1180" s="4">
        <v>0</v>
      </c>
      <c r="M1180" s="4">
        <v>0</v>
      </c>
      <c r="N1180" s="4">
        <v>1</v>
      </c>
      <c r="O1180" s="4">
        <f>SUM(J1180:N1180)</f>
        <v>5</v>
      </c>
      <c r="P1180" s="4">
        <v>5</v>
      </c>
      <c r="Q1180" s="4">
        <v>6</v>
      </c>
      <c r="R1180" s="4">
        <v>5</v>
      </c>
      <c r="S1180" s="4">
        <v>1</v>
      </c>
      <c r="T1180" s="4">
        <v>2</v>
      </c>
      <c r="U1180" s="4">
        <f>SUM(P1180:T1180)</f>
        <v>19</v>
      </c>
      <c r="V1180" s="20">
        <f>O1180/U1180/F1180</f>
        <v>0.26315789473684209</v>
      </c>
      <c r="W1180" s="4"/>
      <c r="X1180" s="4">
        <f>F1180*U1180</f>
        <v>19</v>
      </c>
      <c r="Y1180" s="47">
        <f t="shared" si="18"/>
        <v>1.0964912280701753E-4</v>
      </c>
      <c r="Z1180" s="4"/>
      <c r="AA1180" s="4">
        <f>50*4*12</f>
        <v>2400</v>
      </c>
      <c r="AB1180" s="4"/>
      <c r="AC1180" s="4" t="s">
        <v>124</v>
      </c>
      <c r="AD1180" s="4" t="s">
        <v>78</v>
      </c>
      <c r="AE1180" s="4">
        <v>15</v>
      </c>
      <c r="AF1180" s="4" t="s">
        <v>36</v>
      </c>
    </row>
    <row r="1181" spans="1:32" ht="14.25" customHeight="1" x14ac:dyDescent="0.25">
      <c r="A1181" s="4">
        <v>4644</v>
      </c>
      <c r="B1181" s="4" t="s">
        <v>75</v>
      </c>
      <c r="C1181" s="4">
        <v>9</v>
      </c>
      <c r="D1181" s="4">
        <v>35</v>
      </c>
      <c r="E1181" s="4">
        <v>1</v>
      </c>
      <c r="F1181" s="4">
        <v>1</v>
      </c>
      <c r="G1181" s="4" t="s">
        <v>1</v>
      </c>
      <c r="H1181" s="26">
        <v>45930</v>
      </c>
      <c r="I1181" s="4" t="s">
        <v>366</v>
      </c>
      <c r="J1181" s="4">
        <v>5</v>
      </c>
      <c r="K1181" s="4">
        <v>9</v>
      </c>
      <c r="L1181" s="4">
        <v>5</v>
      </c>
      <c r="M1181" s="4">
        <v>10</v>
      </c>
      <c r="N1181" s="4">
        <v>3</v>
      </c>
      <c r="O1181" s="4">
        <f>SUM(J1181:N1181)</f>
        <v>32</v>
      </c>
      <c r="P1181" s="4">
        <v>7</v>
      </c>
      <c r="Q1181" s="4">
        <v>7</v>
      </c>
      <c r="R1181" s="4">
        <v>7</v>
      </c>
      <c r="S1181" s="4">
        <v>7</v>
      </c>
      <c r="T1181" s="4">
        <v>2</v>
      </c>
      <c r="U1181" s="4">
        <f>SUM(P1181:T1181)</f>
        <v>30</v>
      </c>
      <c r="V1181" s="20">
        <f>O1181/U1181/F1181</f>
        <v>1.0666666666666667</v>
      </c>
      <c r="W1181" s="4"/>
      <c r="X1181" s="4">
        <f>F1181*U1181</f>
        <v>30</v>
      </c>
      <c r="Y1181" s="47">
        <f t="shared" si="18"/>
        <v>2.8070175438596489E-4</v>
      </c>
      <c r="Z1181" s="4"/>
      <c r="AA1181" s="4">
        <f>50*3*20+50*2*8</f>
        <v>3800</v>
      </c>
      <c r="AB1181" s="4">
        <v>150</v>
      </c>
      <c r="AC1181" s="4" t="s">
        <v>77</v>
      </c>
      <c r="AD1181" s="4" t="s">
        <v>78</v>
      </c>
      <c r="AE1181" s="4"/>
      <c r="AF1181" s="4" t="s">
        <v>36</v>
      </c>
    </row>
    <row r="1182" spans="1:32" ht="14.25" customHeight="1" x14ac:dyDescent="0.25">
      <c r="A1182" s="4" t="s">
        <v>239</v>
      </c>
      <c r="B1182" s="4" t="s">
        <v>75</v>
      </c>
      <c r="C1182" s="4">
        <v>11</v>
      </c>
      <c r="D1182" s="4">
        <v>19</v>
      </c>
      <c r="E1182" s="4">
        <v>2</v>
      </c>
      <c r="F1182" s="4">
        <v>1</v>
      </c>
      <c r="G1182" s="4" t="s">
        <v>1</v>
      </c>
      <c r="H1182" s="26">
        <v>45930</v>
      </c>
      <c r="I1182" s="4" t="s">
        <v>366</v>
      </c>
      <c r="J1182" s="4">
        <v>2</v>
      </c>
      <c r="K1182" s="4">
        <v>0</v>
      </c>
      <c r="L1182" s="4">
        <v>0</v>
      </c>
      <c r="M1182" s="4">
        <v>0</v>
      </c>
      <c r="N1182" s="4">
        <v>0</v>
      </c>
      <c r="O1182" s="4">
        <f>SUM(J1182:N1182)</f>
        <v>2</v>
      </c>
      <c r="P1182" s="4">
        <v>7</v>
      </c>
      <c r="Q1182" s="4">
        <v>7</v>
      </c>
      <c r="R1182" s="4">
        <v>4</v>
      </c>
      <c r="S1182" s="4">
        <v>4</v>
      </c>
      <c r="T1182" s="4">
        <v>1</v>
      </c>
      <c r="U1182" s="4">
        <f>SUM(P1182:T1182)</f>
        <v>23</v>
      </c>
      <c r="V1182" s="20">
        <f>O1182/U1182/F1182</f>
        <v>8.6956521739130432E-2</v>
      </c>
      <c r="W1182" s="4"/>
      <c r="X1182" s="4">
        <f>F1182*U1182</f>
        <v>23</v>
      </c>
      <c r="Y1182" s="47">
        <f t="shared" si="18"/>
        <v>4.0444893832153693E-5</v>
      </c>
      <c r="Z1182" s="4"/>
      <c r="AA1182" s="4">
        <f>60*3*4+65*2.5*4+65*3*4</f>
        <v>2150</v>
      </c>
      <c r="AB1182" s="4"/>
      <c r="AC1182" s="4" t="s">
        <v>77</v>
      </c>
      <c r="AD1182" s="4" t="s">
        <v>78</v>
      </c>
      <c r="AE1182" s="4">
        <v>15</v>
      </c>
      <c r="AF1182" s="4" t="s">
        <v>35</v>
      </c>
    </row>
    <row r="1183" spans="1:32" ht="14.25" customHeight="1" x14ac:dyDescent="0.25">
      <c r="A1183" s="4">
        <v>5708</v>
      </c>
      <c r="B1183" s="4" t="s">
        <v>75</v>
      </c>
      <c r="C1183" s="4">
        <v>11</v>
      </c>
      <c r="D1183" s="4">
        <v>19</v>
      </c>
      <c r="E1183" s="4">
        <v>1</v>
      </c>
      <c r="F1183" s="4">
        <v>1</v>
      </c>
      <c r="G1183" s="4" t="s">
        <v>1</v>
      </c>
      <c r="H1183" s="26">
        <v>45930</v>
      </c>
      <c r="I1183" s="4" t="s">
        <v>366</v>
      </c>
      <c r="J1183" s="4">
        <f>4+4+5+4+6</f>
        <v>23</v>
      </c>
      <c r="K1183" s="4">
        <v>11</v>
      </c>
      <c r="L1183" s="4">
        <f>7+8+6</f>
        <v>21</v>
      </c>
      <c r="M1183" s="4">
        <f>3+4+5+7+6</f>
        <v>25</v>
      </c>
      <c r="N1183" s="4">
        <v>0</v>
      </c>
      <c r="O1183" s="4">
        <f>SUM(J1183:N1183)</f>
        <v>80</v>
      </c>
      <c r="P1183" s="4">
        <v>5</v>
      </c>
      <c r="Q1183" s="4">
        <v>2</v>
      </c>
      <c r="R1183" s="4">
        <v>3</v>
      </c>
      <c r="S1183" s="4">
        <v>5</v>
      </c>
      <c r="T1183" s="4">
        <v>0</v>
      </c>
      <c r="U1183" s="4">
        <f>SUM(P1183:T1183)</f>
        <v>15</v>
      </c>
      <c r="V1183" s="20">
        <f>O1183/U1183/F1183</f>
        <v>5.333333333333333</v>
      </c>
      <c r="W1183" s="4"/>
      <c r="X1183" s="4">
        <f>F1183*U1183</f>
        <v>15</v>
      </c>
      <c r="Y1183" s="47">
        <f t="shared" si="18"/>
        <v>1.045751633986928E-3</v>
      </c>
      <c r="Z1183" s="4"/>
      <c r="AA1183" s="4">
        <f>60*2*5+60*3*25</f>
        <v>5100</v>
      </c>
      <c r="AB1183" s="4"/>
      <c r="AC1183" s="4" t="s">
        <v>90</v>
      </c>
      <c r="AD1183" s="4" t="s">
        <v>110</v>
      </c>
      <c r="AE1183" s="4"/>
      <c r="AF1183" s="4" t="s">
        <v>35</v>
      </c>
    </row>
    <row r="1184" spans="1:32" ht="14.25" customHeight="1" x14ac:dyDescent="0.25">
      <c r="A1184" s="4" t="s">
        <v>265</v>
      </c>
      <c r="B1184" s="4" t="s">
        <v>75</v>
      </c>
      <c r="C1184" s="4">
        <v>11</v>
      </c>
      <c r="D1184" s="4">
        <v>19</v>
      </c>
      <c r="E1184" s="4">
        <v>1</v>
      </c>
      <c r="F1184" s="4">
        <v>1</v>
      </c>
      <c r="G1184" s="4" t="s">
        <v>1</v>
      </c>
      <c r="H1184" s="26">
        <v>45930</v>
      </c>
      <c r="I1184" s="4" t="s">
        <v>366</v>
      </c>
      <c r="J1184" s="4">
        <f>3+4+5+7+6</f>
        <v>25</v>
      </c>
      <c r="K1184" s="4">
        <f>4+4+5+4</f>
        <v>17</v>
      </c>
      <c r="L1184" s="4">
        <v>6</v>
      </c>
      <c r="M1184" s="4">
        <f>5+6+7+8+6</f>
        <v>32</v>
      </c>
      <c r="N1184" s="4">
        <v>0</v>
      </c>
      <c r="O1184" s="4">
        <f>SUM(J1184:N1184)</f>
        <v>80</v>
      </c>
      <c r="P1184" s="4">
        <v>5</v>
      </c>
      <c r="Q1184" s="4">
        <v>4</v>
      </c>
      <c r="R1184" s="4">
        <v>1</v>
      </c>
      <c r="S1184" s="4">
        <v>5</v>
      </c>
      <c r="T1184" s="4">
        <v>0</v>
      </c>
      <c r="U1184" s="4">
        <f>SUM(P1184:T1184)</f>
        <v>15</v>
      </c>
      <c r="V1184" s="20">
        <f>O1184/U1184/F1184</f>
        <v>5.333333333333333</v>
      </c>
      <c r="W1184" s="4"/>
      <c r="X1184" s="4">
        <f>F1184*U1184</f>
        <v>15</v>
      </c>
      <c r="Y1184" s="47">
        <f t="shared" si="18"/>
        <v>1.2093726379440665E-3</v>
      </c>
      <c r="Z1184" s="4"/>
      <c r="AA1184" s="4">
        <f>60*2*10+60*2.5*13+60*3*7</f>
        <v>4410</v>
      </c>
      <c r="AB1184" s="4"/>
      <c r="AC1184" s="4" t="s">
        <v>124</v>
      </c>
      <c r="AD1184" s="4" t="s">
        <v>78</v>
      </c>
      <c r="AE1184" s="4"/>
      <c r="AF1184" s="4" t="s">
        <v>35</v>
      </c>
    </row>
    <row r="1185" spans="1:32" ht="14.25" customHeight="1" x14ac:dyDescent="0.25">
      <c r="A1185" s="4" t="s">
        <v>202</v>
      </c>
      <c r="B1185" s="4" t="s">
        <v>75</v>
      </c>
      <c r="C1185" s="4">
        <v>11</v>
      </c>
      <c r="D1185" s="4" t="s">
        <v>191</v>
      </c>
      <c r="E1185" s="4">
        <v>1</v>
      </c>
      <c r="F1185" s="4">
        <v>1</v>
      </c>
      <c r="G1185" s="4" t="s">
        <v>1</v>
      </c>
      <c r="H1185" s="26">
        <v>45930</v>
      </c>
      <c r="I1185" s="4" t="s">
        <v>366</v>
      </c>
      <c r="J1185" s="4">
        <f>5+8+12+6+4+7</f>
        <v>42</v>
      </c>
      <c r="K1185" s="4">
        <f>12+14+16+6+8+6+15</f>
        <v>77</v>
      </c>
      <c r="L1185" s="4">
        <f>17+19+8+15+16+12+8</f>
        <v>95</v>
      </c>
      <c r="M1185" s="4">
        <f>12+16+9+8+6+10</f>
        <v>61</v>
      </c>
      <c r="N1185" s="4">
        <v>0</v>
      </c>
      <c r="O1185" s="4">
        <f>SUM(J1185:N1185)</f>
        <v>275</v>
      </c>
      <c r="P1185" s="4">
        <v>7</v>
      </c>
      <c r="Q1185" s="4">
        <v>7</v>
      </c>
      <c r="R1185" s="4">
        <v>7</v>
      </c>
      <c r="S1185" s="4">
        <v>6</v>
      </c>
      <c r="T1185" s="4">
        <v>0</v>
      </c>
      <c r="U1185" s="4">
        <f>SUM(P1185:T1185)</f>
        <v>27</v>
      </c>
      <c r="V1185" s="20">
        <f>O1185/U1185/F1185</f>
        <v>10.185185185185185</v>
      </c>
      <c r="W1185" s="4"/>
      <c r="X1185" s="4">
        <f>F1185*U1185</f>
        <v>27</v>
      </c>
      <c r="Y1185" s="47">
        <f t="shared" si="18"/>
        <v>3.1099802092168505E-3</v>
      </c>
      <c r="Z1185" s="4"/>
      <c r="AA1185" s="4">
        <f>50*2*6+55*2*4+70*3*6+65*3*5</f>
        <v>3275</v>
      </c>
      <c r="AB1185" s="4"/>
      <c r="AC1185" s="4" t="s">
        <v>90</v>
      </c>
      <c r="AD1185" s="4" t="s">
        <v>86</v>
      </c>
      <c r="AE1185" s="4"/>
      <c r="AF1185" s="4" t="s">
        <v>35</v>
      </c>
    </row>
    <row r="1186" spans="1:32" ht="14.25" customHeight="1" x14ac:dyDescent="0.25">
      <c r="A1186" s="4">
        <v>8369</v>
      </c>
      <c r="B1186" s="4" t="s">
        <v>75</v>
      </c>
      <c r="C1186" s="4">
        <v>11</v>
      </c>
      <c r="D1186" s="4"/>
      <c r="E1186" s="4">
        <v>1</v>
      </c>
      <c r="F1186" s="4">
        <v>1</v>
      </c>
      <c r="G1186" s="4" t="s">
        <v>1</v>
      </c>
      <c r="H1186" s="26">
        <v>45930</v>
      </c>
      <c r="I1186" s="4" t="s">
        <v>366</v>
      </c>
      <c r="J1186" s="4">
        <f>9+6+5+10</f>
        <v>30</v>
      </c>
      <c r="K1186" s="4">
        <f>13+13+9</f>
        <v>35</v>
      </c>
      <c r="L1186" s="4">
        <f>6+10+7</f>
        <v>23</v>
      </c>
      <c r="M1186" s="4">
        <v>0</v>
      </c>
      <c r="N1186" s="4">
        <v>0</v>
      </c>
      <c r="O1186" s="4">
        <f>SUM(J1186:N1186)</f>
        <v>88</v>
      </c>
      <c r="P1186" s="4">
        <v>5</v>
      </c>
      <c r="Q1186" s="4">
        <v>3</v>
      </c>
      <c r="R1186" s="4">
        <v>3</v>
      </c>
      <c r="S1186" s="4">
        <v>0</v>
      </c>
      <c r="T1186" s="4">
        <v>0</v>
      </c>
      <c r="U1186" s="4">
        <f>SUM(P1186:T1186)</f>
        <v>11</v>
      </c>
      <c r="V1186" s="20">
        <f>O1186/U1186/F1186</f>
        <v>8</v>
      </c>
      <c r="W1186" s="4"/>
      <c r="X1186" s="4">
        <f>F1186*U1186</f>
        <v>11</v>
      </c>
      <c r="Y1186" s="47">
        <f t="shared" si="18"/>
        <v>8.4210526315789478E-4</v>
      </c>
      <c r="Z1186" s="4"/>
      <c r="AA1186" s="4">
        <f>300*2.5*6+500*2.5*4</f>
        <v>9500</v>
      </c>
      <c r="AB1186" s="4"/>
      <c r="AC1186" s="4" t="s">
        <v>77</v>
      </c>
      <c r="AD1186" s="4" t="s">
        <v>78</v>
      </c>
      <c r="AE1186" s="4">
        <v>15</v>
      </c>
      <c r="AF1186" s="4" t="s">
        <v>35</v>
      </c>
    </row>
    <row r="1187" spans="1:32" ht="14.25" customHeight="1" x14ac:dyDescent="0.25">
      <c r="A1187" s="4" t="s">
        <v>137</v>
      </c>
      <c r="B1187" s="4" t="s">
        <v>75</v>
      </c>
      <c r="C1187" s="4">
        <v>11</v>
      </c>
      <c r="D1187" s="4">
        <v>22</v>
      </c>
      <c r="E1187" s="4">
        <v>1</v>
      </c>
      <c r="F1187" s="4">
        <v>1</v>
      </c>
      <c r="G1187" s="4" t="s">
        <v>1</v>
      </c>
      <c r="H1187" s="26">
        <v>45930</v>
      </c>
      <c r="I1187" s="4" t="s">
        <v>366</v>
      </c>
      <c r="J1187" s="4">
        <v>8</v>
      </c>
      <c r="K1187" s="4">
        <v>1</v>
      </c>
      <c r="L1187" s="4">
        <v>0</v>
      </c>
      <c r="M1187" s="4">
        <v>3</v>
      </c>
      <c r="N1187" s="4">
        <v>1</v>
      </c>
      <c r="O1187" s="4">
        <f>SUM(J1187:N1187)</f>
        <v>13</v>
      </c>
      <c r="P1187" s="4">
        <v>7</v>
      </c>
      <c r="Q1187" s="4">
        <v>3</v>
      </c>
      <c r="R1187" s="4">
        <v>1</v>
      </c>
      <c r="S1187" s="4">
        <v>7</v>
      </c>
      <c r="T1187" s="4">
        <v>1</v>
      </c>
      <c r="U1187" s="4">
        <f>SUM(P1187:T1187)</f>
        <v>19</v>
      </c>
      <c r="V1187" s="20">
        <f>O1187/U1187/F1187</f>
        <v>0.68421052631578949</v>
      </c>
      <c r="W1187" s="4"/>
      <c r="X1187" s="4">
        <f>F1187*U1187</f>
        <v>19</v>
      </c>
      <c r="Y1187" s="47">
        <f t="shared" si="18"/>
        <v>1.6647458061211422E-4</v>
      </c>
      <c r="Z1187" s="4"/>
      <c r="AA1187" s="4">
        <f>60*4*11+60*3.5*7</f>
        <v>4110</v>
      </c>
      <c r="AB1187" s="4"/>
      <c r="AC1187" s="4" t="s">
        <v>77</v>
      </c>
      <c r="AD1187" s="4" t="s">
        <v>78</v>
      </c>
      <c r="AE1187" s="4"/>
      <c r="AF1187" s="4" t="s">
        <v>35</v>
      </c>
    </row>
    <row r="1188" spans="1:32" ht="14.25" customHeight="1" x14ac:dyDescent="0.25">
      <c r="A1188" s="4">
        <v>8103</v>
      </c>
      <c r="B1188" s="4" t="s">
        <v>75</v>
      </c>
      <c r="C1188" s="4">
        <v>11</v>
      </c>
      <c r="D1188" s="4">
        <v>22</v>
      </c>
      <c r="E1188" s="4">
        <v>1</v>
      </c>
      <c r="F1188" s="4">
        <v>1</v>
      </c>
      <c r="G1188" s="4" t="s">
        <v>1</v>
      </c>
      <c r="H1188" s="26">
        <v>45930</v>
      </c>
      <c r="I1188" s="4" t="s">
        <v>366</v>
      </c>
      <c r="J1188" s="4">
        <v>4</v>
      </c>
      <c r="K1188" s="4">
        <v>0</v>
      </c>
      <c r="L1188" s="4">
        <v>5</v>
      </c>
      <c r="M1188" s="4">
        <v>0</v>
      </c>
      <c r="N1188" s="4">
        <v>12</v>
      </c>
      <c r="O1188" s="4">
        <f>SUM(J1188:N1188)</f>
        <v>21</v>
      </c>
      <c r="P1188" s="4">
        <v>7</v>
      </c>
      <c r="Q1188" s="4">
        <v>3</v>
      </c>
      <c r="R1188" s="4">
        <v>2</v>
      </c>
      <c r="S1188" s="4">
        <v>7</v>
      </c>
      <c r="T1188" s="4">
        <v>2</v>
      </c>
      <c r="U1188" s="4">
        <f>SUM(P1188:T1188)</f>
        <v>21</v>
      </c>
      <c r="V1188" s="20">
        <f>O1188/U1188/F1188</f>
        <v>1</v>
      </c>
      <c r="W1188" s="4"/>
      <c r="X1188" s="4">
        <f>F1188*U1188</f>
        <v>21</v>
      </c>
      <c r="Y1188" s="47">
        <f t="shared" si="18"/>
        <v>1.7543859649122806E-4</v>
      </c>
      <c r="Z1188" s="4"/>
      <c r="AA1188" s="4">
        <f>60*4.5*7+60*3.5*9+60*4*8</f>
        <v>5700</v>
      </c>
      <c r="AB1188" s="4"/>
      <c r="AC1188" s="4" t="s">
        <v>77</v>
      </c>
      <c r="AD1188" s="4" t="s">
        <v>78</v>
      </c>
      <c r="AE1188" s="4"/>
      <c r="AF1188" s="4" t="s">
        <v>35</v>
      </c>
    </row>
    <row r="1189" spans="1:32" ht="14.25" customHeight="1" x14ac:dyDescent="0.25">
      <c r="A1189" s="4">
        <v>8351</v>
      </c>
      <c r="B1189" s="4" t="s">
        <v>75</v>
      </c>
      <c r="C1189" s="4">
        <v>11</v>
      </c>
      <c r="D1189" s="4">
        <v>21</v>
      </c>
      <c r="E1189" s="4">
        <v>1</v>
      </c>
      <c r="F1189" s="4">
        <v>1</v>
      </c>
      <c r="G1189" s="4" t="s">
        <v>1</v>
      </c>
      <c r="H1189" s="26">
        <v>45930</v>
      </c>
      <c r="I1189" s="4" t="s">
        <v>366</v>
      </c>
      <c r="J1189" s="4">
        <f>2+1+3+1+2</f>
        <v>9</v>
      </c>
      <c r="K1189" s="4">
        <v>7</v>
      </c>
      <c r="L1189" s="4">
        <v>4</v>
      </c>
      <c r="M1189" s="4">
        <f>2+1+3+4+1</f>
        <v>11</v>
      </c>
      <c r="N1189" s="4">
        <v>0</v>
      </c>
      <c r="O1189" s="4">
        <f>SUM(J1189:N1189)</f>
        <v>31</v>
      </c>
      <c r="P1189" s="4">
        <v>5</v>
      </c>
      <c r="Q1189" s="4">
        <v>4</v>
      </c>
      <c r="R1189" s="4">
        <v>1</v>
      </c>
      <c r="S1189" s="4">
        <v>5</v>
      </c>
      <c r="T1189" s="4">
        <v>0</v>
      </c>
      <c r="U1189" s="4">
        <f>SUM(P1189:T1189)</f>
        <v>15</v>
      </c>
      <c r="V1189" s="20">
        <f>O1189/U1189/F1189</f>
        <v>2.0666666666666669</v>
      </c>
      <c r="W1189" s="4"/>
      <c r="X1189" s="4">
        <f>F1189*U1189</f>
        <v>15</v>
      </c>
      <c r="Y1189" s="47">
        <f t="shared" si="18"/>
        <v>3.3935413245758076E-4</v>
      </c>
      <c r="Z1189" s="4"/>
      <c r="AA1189" s="4">
        <f>70*3*29</f>
        <v>6090</v>
      </c>
      <c r="AB1189" s="4"/>
      <c r="AC1189" s="4" t="s">
        <v>77</v>
      </c>
      <c r="AD1189" s="4" t="s">
        <v>86</v>
      </c>
      <c r="AE1189" s="4"/>
      <c r="AF1189" s="4" t="s">
        <v>35</v>
      </c>
    </row>
    <row r="1190" spans="1:32" ht="14.25" customHeight="1" x14ac:dyDescent="0.25">
      <c r="A1190" s="4">
        <v>8323</v>
      </c>
      <c r="B1190" s="4" t="s">
        <v>75</v>
      </c>
      <c r="C1190" s="4">
        <v>11</v>
      </c>
      <c r="D1190" s="4">
        <v>21</v>
      </c>
      <c r="E1190" s="4">
        <v>1</v>
      </c>
      <c r="F1190" s="4">
        <v>1</v>
      </c>
      <c r="G1190" s="4" t="s">
        <v>1</v>
      </c>
      <c r="H1190" s="26">
        <v>45930</v>
      </c>
      <c r="I1190" s="4" t="s">
        <v>366</v>
      </c>
      <c r="J1190" s="4">
        <f>3+2+1+3</f>
        <v>9</v>
      </c>
      <c r="K1190" s="4">
        <v>7</v>
      </c>
      <c r="L1190" s="4">
        <f>2+3+4+3</f>
        <v>12</v>
      </c>
      <c r="M1190" s="4">
        <f>2+2+3+4</f>
        <v>11</v>
      </c>
      <c r="N1190" s="4">
        <v>3</v>
      </c>
      <c r="O1190" s="4">
        <f>SUM(J1190:N1190)</f>
        <v>42</v>
      </c>
      <c r="P1190" s="4">
        <v>4</v>
      </c>
      <c r="Q1190" s="4">
        <v>2</v>
      </c>
      <c r="R1190" s="4">
        <v>4</v>
      </c>
      <c r="S1190" s="4">
        <v>4</v>
      </c>
      <c r="T1190" s="4">
        <v>1</v>
      </c>
      <c r="U1190" s="4">
        <f>SUM(P1190:T1190)</f>
        <v>15</v>
      </c>
      <c r="V1190" s="20">
        <f>O1190/U1190/F1190</f>
        <v>2.8</v>
      </c>
      <c r="W1190" s="4"/>
      <c r="X1190" s="4">
        <f>F1190*U1190</f>
        <v>15</v>
      </c>
      <c r="Y1190" s="47">
        <f t="shared" si="18"/>
        <v>5.5555555555555556E-4</v>
      </c>
      <c r="Z1190" s="4"/>
      <c r="AA1190" s="4">
        <f>70*3*24</f>
        <v>5040</v>
      </c>
      <c r="AB1190" s="4"/>
      <c r="AC1190" s="4" t="s">
        <v>77</v>
      </c>
      <c r="AD1190" s="4" t="s">
        <v>86</v>
      </c>
      <c r="AE1190" s="4"/>
      <c r="AF1190" s="4" t="s">
        <v>35</v>
      </c>
    </row>
    <row r="1191" spans="1:32" ht="14.25" customHeight="1" x14ac:dyDescent="0.25">
      <c r="A1191" s="4" t="s">
        <v>136</v>
      </c>
      <c r="B1191" s="4" t="s">
        <v>75</v>
      </c>
      <c r="C1191" s="4">
        <v>11</v>
      </c>
      <c r="D1191" s="4">
        <v>21</v>
      </c>
      <c r="E1191" s="4">
        <v>1</v>
      </c>
      <c r="F1191" s="4">
        <v>1</v>
      </c>
      <c r="G1191" s="4" t="s">
        <v>1</v>
      </c>
      <c r="H1191" s="26">
        <v>45930</v>
      </c>
      <c r="I1191" s="4" t="s">
        <v>366</v>
      </c>
      <c r="J1191" s="4">
        <v>8</v>
      </c>
      <c r="K1191" s="4">
        <f>2+2+3+1</f>
        <v>8</v>
      </c>
      <c r="L1191" s="4">
        <v>6</v>
      </c>
      <c r="M1191" s="4">
        <v>8</v>
      </c>
      <c r="N1191" s="4">
        <v>0</v>
      </c>
      <c r="O1191" s="4">
        <f>SUM(J1191:N1191)</f>
        <v>30</v>
      </c>
      <c r="P1191" s="4">
        <v>4</v>
      </c>
      <c r="Q1191" s="4">
        <v>4</v>
      </c>
      <c r="R1191" s="4">
        <v>3</v>
      </c>
      <c r="S1191" s="4">
        <v>4</v>
      </c>
      <c r="T1191" s="4">
        <v>0</v>
      </c>
      <c r="U1191" s="4">
        <f>SUM(P1191:T1191)</f>
        <v>15</v>
      </c>
      <c r="V1191" s="20">
        <f>O1191/U1191/F1191</f>
        <v>2</v>
      </c>
      <c r="W1191" s="4"/>
      <c r="X1191" s="4">
        <f>F1191*U1191</f>
        <v>15</v>
      </c>
      <c r="Y1191" s="47">
        <f t="shared" si="18"/>
        <v>4.1407867494824016E-4</v>
      </c>
      <c r="Z1191" s="4"/>
      <c r="AA1191" s="4">
        <f>70*3*23</f>
        <v>4830</v>
      </c>
      <c r="AB1191" s="4"/>
      <c r="AC1191" s="4" t="s">
        <v>77</v>
      </c>
      <c r="AD1191" s="4" t="s">
        <v>78</v>
      </c>
      <c r="AE1191" s="4"/>
      <c r="AF1191" s="4" t="s">
        <v>35</v>
      </c>
    </row>
    <row r="1192" spans="1:32" ht="14.25" customHeight="1" x14ac:dyDescent="0.25">
      <c r="A1192" s="4" t="s">
        <v>135</v>
      </c>
      <c r="B1192" s="4" t="s">
        <v>75</v>
      </c>
      <c r="C1192" s="4">
        <v>11</v>
      </c>
      <c r="D1192" s="4">
        <v>22</v>
      </c>
      <c r="E1192" s="4">
        <v>1</v>
      </c>
      <c r="F1192" s="4">
        <v>1</v>
      </c>
      <c r="G1192" s="4" t="s">
        <v>1</v>
      </c>
      <c r="H1192" s="26">
        <v>45930</v>
      </c>
      <c r="I1192" s="4" t="s">
        <v>366</v>
      </c>
      <c r="J1192" s="4">
        <f>2+1+2+3</f>
        <v>8</v>
      </c>
      <c r="K1192" s="4">
        <f>4+2+2+1</f>
        <v>9</v>
      </c>
      <c r="L1192" s="4">
        <v>3</v>
      </c>
      <c r="M1192" s="4">
        <v>7</v>
      </c>
      <c r="N1192" s="4">
        <v>0</v>
      </c>
      <c r="O1192" s="4">
        <f>SUM(J1192:N1192)</f>
        <v>27</v>
      </c>
      <c r="P1192" s="4">
        <v>4</v>
      </c>
      <c r="Q1192" s="4">
        <v>4</v>
      </c>
      <c r="R1192" s="4">
        <v>2</v>
      </c>
      <c r="S1192" s="4">
        <v>5</v>
      </c>
      <c r="T1192" s="4">
        <v>0</v>
      </c>
      <c r="U1192" s="4">
        <f>SUM(P1192:T1192)</f>
        <v>15</v>
      </c>
      <c r="V1192" s="20">
        <f>O1192/U1192/F1192</f>
        <v>1.8</v>
      </c>
      <c r="W1192" s="4"/>
      <c r="X1192" s="4">
        <f>F1192*U1192</f>
        <v>15</v>
      </c>
      <c r="Y1192" s="47">
        <f t="shared" si="18"/>
        <v>3.2967032967032967E-4</v>
      </c>
      <c r="Z1192" s="4"/>
      <c r="AA1192" s="4">
        <f>70*3*26</f>
        <v>5460</v>
      </c>
      <c r="AB1192" s="4"/>
      <c r="AC1192" s="4" t="s">
        <v>77</v>
      </c>
      <c r="AD1192" s="4" t="s">
        <v>78</v>
      </c>
      <c r="AE1192" s="4"/>
      <c r="AF1192" s="4" t="s">
        <v>35</v>
      </c>
    </row>
    <row r="1193" spans="1:32" ht="14.25" customHeight="1" x14ac:dyDescent="0.25">
      <c r="A1193" s="4">
        <v>5591</v>
      </c>
      <c r="B1193" s="4" t="s">
        <v>75</v>
      </c>
      <c r="C1193" s="4">
        <v>11</v>
      </c>
      <c r="D1193" s="4"/>
      <c r="E1193" s="4">
        <v>2</v>
      </c>
      <c r="F1193" s="4">
        <v>1</v>
      </c>
      <c r="G1193" s="4" t="s">
        <v>1</v>
      </c>
      <c r="H1193" s="26">
        <v>45930</v>
      </c>
      <c r="I1193" s="4" t="s">
        <v>366</v>
      </c>
      <c r="J1193" s="4">
        <v>5</v>
      </c>
      <c r="K1193" s="4">
        <v>11</v>
      </c>
      <c r="L1193" s="4">
        <v>10</v>
      </c>
      <c r="M1193" s="4">
        <v>6</v>
      </c>
      <c r="N1193" s="4">
        <v>0</v>
      </c>
      <c r="O1193" s="4">
        <f>SUM(J1193:N1193)</f>
        <v>32</v>
      </c>
      <c r="P1193" s="4">
        <v>4</v>
      </c>
      <c r="Q1193" s="4">
        <v>3</v>
      </c>
      <c r="R1193" s="4">
        <v>2</v>
      </c>
      <c r="S1193" s="4">
        <v>1</v>
      </c>
      <c r="T1193" s="4">
        <v>0</v>
      </c>
      <c r="U1193" s="4">
        <f>SUM(P1193:T1193)</f>
        <v>10</v>
      </c>
      <c r="V1193" s="20">
        <f>O1193/U1193/F1193</f>
        <v>3.2</v>
      </c>
      <c r="W1193" s="4"/>
      <c r="X1193" s="4">
        <f>F1193*U1193</f>
        <v>10</v>
      </c>
      <c r="Y1193" s="47">
        <f t="shared" si="18"/>
        <v>2.5000000000000001E-3</v>
      </c>
      <c r="Z1193" s="4"/>
      <c r="AA1193" s="4">
        <f>50*3.2*8</f>
        <v>1280</v>
      </c>
      <c r="AB1193" s="4"/>
      <c r="AC1193" s="4"/>
      <c r="AD1193" s="4"/>
      <c r="AE1193" s="4"/>
      <c r="AF1193" s="4" t="s">
        <v>35</v>
      </c>
    </row>
    <row r="1194" spans="1:32" ht="14.25" customHeight="1" x14ac:dyDescent="0.25">
      <c r="A1194" s="4">
        <v>8229</v>
      </c>
      <c r="B1194" s="4" t="s">
        <v>75</v>
      </c>
      <c r="C1194" s="4">
        <v>13</v>
      </c>
      <c r="D1194" s="4"/>
      <c r="E1194" s="4">
        <v>2</v>
      </c>
      <c r="F1194" s="4">
        <v>1</v>
      </c>
      <c r="G1194" s="4" t="s">
        <v>1</v>
      </c>
      <c r="H1194" s="26">
        <v>45930</v>
      </c>
      <c r="I1194" s="4" t="s">
        <v>366</v>
      </c>
      <c r="J1194" s="4">
        <v>15</v>
      </c>
      <c r="K1194" s="4">
        <v>0</v>
      </c>
      <c r="L1194" s="4">
        <v>0</v>
      </c>
      <c r="M1194" s="4">
        <v>0</v>
      </c>
      <c r="N1194" s="4">
        <v>0</v>
      </c>
      <c r="O1194" s="4">
        <f>SUM(J1194:N1194)</f>
        <v>15</v>
      </c>
      <c r="P1194" s="4">
        <v>3</v>
      </c>
      <c r="Q1194" s="4">
        <v>2</v>
      </c>
      <c r="R1194" s="4">
        <v>0</v>
      </c>
      <c r="S1194" s="4">
        <v>0</v>
      </c>
      <c r="T1194" s="4">
        <v>0</v>
      </c>
      <c r="U1194" s="4">
        <v>12</v>
      </c>
      <c r="V1194" s="20">
        <f>O1194/U1194/F1194</f>
        <v>1.25</v>
      </c>
      <c r="W1194" s="4"/>
      <c r="X1194" s="4">
        <f>F1194*U1194</f>
        <v>12</v>
      </c>
      <c r="Y1194" s="47">
        <f t="shared" si="18"/>
        <v>1.0416666666666667E-3</v>
      </c>
      <c r="Z1194" s="4"/>
      <c r="AA1194" s="4">
        <f>50*3*8</f>
        <v>1200</v>
      </c>
      <c r="AB1194" s="4"/>
      <c r="AC1194" s="4"/>
      <c r="AD1194" s="4"/>
      <c r="AE1194" s="4"/>
      <c r="AF1194" s="4" t="s">
        <v>33</v>
      </c>
    </row>
    <row r="1195" spans="1:32" ht="14.25" customHeight="1" x14ac:dyDescent="0.25">
      <c r="A1195" s="4">
        <v>5848</v>
      </c>
      <c r="B1195" s="4" t="s">
        <v>75</v>
      </c>
      <c r="C1195" s="4">
        <v>12</v>
      </c>
      <c r="D1195" s="4">
        <v>5</v>
      </c>
      <c r="E1195" s="4">
        <v>2</v>
      </c>
      <c r="F1195" s="4">
        <v>1</v>
      </c>
      <c r="G1195" s="4" t="s">
        <v>1</v>
      </c>
      <c r="H1195" s="26">
        <v>45930</v>
      </c>
      <c r="I1195" s="4" t="s">
        <v>366</v>
      </c>
      <c r="J1195" s="4">
        <v>1</v>
      </c>
      <c r="K1195" s="4">
        <v>2</v>
      </c>
      <c r="L1195" s="4">
        <v>1</v>
      </c>
      <c r="M1195" s="4">
        <v>2</v>
      </c>
      <c r="N1195" s="4">
        <v>0</v>
      </c>
      <c r="O1195" s="4">
        <f>SUM(J1195:N1195)</f>
        <v>6</v>
      </c>
      <c r="P1195" s="4">
        <v>5</v>
      </c>
      <c r="Q1195" s="4">
        <v>4</v>
      </c>
      <c r="R1195" s="4">
        <v>4</v>
      </c>
      <c r="S1195" s="4">
        <v>5</v>
      </c>
      <c r="T1195" s="4">
        <v>0</v>
      </c>
      <c r="U1195" s="4">
        <v>20</v>
      </c>
      <c r="V1195" s="20">
        <f>O1195/U1195/F1195</f>
        <v>0.3</v>
      </c>
      <c r="W1195" s="4"/>
      <c r="X1195" s="4">
        <f>F1195*U1195</f>
        <v>20</v>
      </c>
      <c r="Y1195" s="47">
        <f t="shared" si="18"/>
        <v>2.8571428571428568E-4</v>
      </c>
      <c r="Z1195" s="4"/>
      <c r="AA1195" s="4">
        <f>50*3.5*6</f>
        <v>1050</v>
      </c>
      <c r="AB1195" s="4"/>
      <c r="AC1195" s="4" t="s">
        <v>370</v>
      </c>
      <c r="AD1195" s="4" t="s">
        <v>78</v>
      </c>
      <c r="AE1195" s="4">
        <v>15</v>
      </c>
      <c r="AF1195" s="4" t="s">
        <v>33</v>
      </c>
    </row>
    <row r="1196" spans="1:32" ht="14.25" customHeight="1" x14ac:dyDescent="0.25">
      <c r="A1196" s="4" t="s">
        <v>247</v>
      </c>
      <c r="B1196" s="4" t="s">
        <v>75</v>
      </c>
      <c r="C1196" s="4">
        <v>13</v>
      </c>
      <c r="D1196" s="4">
        <v>6</v>
      </c>
      <c r="E1196" s="4">
        <v>2</v>
      </c>
      <c r="F1196" s="4">
        <v>1</v>
      </c>
      <c r="G1196" s="4" t="s">
        <v>1</v>
      </c>
      <c r="H1196" s="26">
        <v>45930</v>
      </c>
      <c r="I1196" s="4" t="s">
        <v>366</v>
      </c>
      <c r="J1196" s="4">
        <v>0</v>
      </c>
      <c r="K1196" s="4">
        <v>4</v>
      </c>
      <c r="L1196" s="4">
        <v>3</v>
      </c>
      <c r="M1196" s="4">
        <v>0</v>
      </c>
      <c r="N1196" s="4">
        <v>0</v>
      </c>
      <c r="O1196" s="4">
        <f>SUM(J1196:N1196)</f>
        <v>7</v>
      </c>
      <c r="P1196" s="4">
        <v>0</v>
      </c>
      <c r="Q1196" s="4">
        <v>1</v>
      </c>
      <c r="R1196" s="4">
        <v>1</v>
      </c>
      <c r="S1196" s="4">
        <v>0</v>
      </c>
      <c r="T1196" s="4">
        <v>0</v>
      </c>
      <c r="U1196" s="4">
        <f>SUM(P1196:T1196)</f>
        <v>2</v>
      </c>
      <c r="V1196" s="20">
        <f>O1196/U1196/F1196</f>
        <v>3.5</v>
      </c>
      <c r="W1196" s="4"/>
      <c r="X1196" s="4">
        <f>F1196*U1196</f>
        <v>2</v>
      </c>
      <c r="Y1196" s="47">
        <f t="shared" si="18"/>
        <v>2.9914529914529917E-3</v>
      </c>
      <c r="Z1196" s="4"/>
      <c r="AA1196" s="4">
        <f>65*2*9</f>
        <v>1170</v>
      </c>
      <c r="AB1196" s="4"/>
      <c r="AC1196" s="4" t="s">
        <v>370</v>
      </c>
      <c r="AD1196" s="4" t="s">
        <v>78</v>
      </c>
      <c r="AE1196" s="4">
        <v>15</v>
      </c>
      <c r="AF1196" s="4" t="s">
        <v>33</v>
      </c>
    </row>
    <row r="1197" spans="1:32" ht="14.25" customHeight="1" x14ac:dyDescent="0.25">
      <c r="A1197" s="4" t="s">
        <v>85</v>
      </c>
      <c r="B1197" s="4" t="s">
        <v>75</v>
      </c>
      <c r="C1197" s="4">
        <v>13</v>
      </c>
      <c r="D1197" s="4">
        <v>3</v>
      </c>
      <c r="E1197" s="4">
        <v>1</v>
      </c>
      <c r="F1197" s="4">
        <v>1</v>
      </c>
      <c r="G1197" s="4" t="s">
        <v>1</v>
      </c>
      <c r="H1197" s="26">
        <v>45930</v>
      </c>
      <c r="I1197" s="4" t="s">
        <v>366</v>
      </c>
      <c r="J1197" s="4">
        <v>8</v>
      </c>
      <c r="K1197" s="4">
        <v>0</v>
      </c>
      <c r="L1197" s="4">
        <v>0</v>
      </c>
      <c r="M1197" s="4">
        <v>0</v>
      </c>
      <c r="N1197" s="4">
        <v>0</v>
      </c>
      <c r="O1197" s="4">
        <f>SUM(J1197:N1197)</f>
        <v>8</v>
      </c>
      <c r="P1197" s="4">
        <v>2</v>
      </c>
      <c r="Q1197" s="4">
        <v>4</v>
      </c>
      <c r="R1197" s="4">
        <v>1</v>
      </c>
      <c r="S1197" s="4">
        <v>2</v>
      </c>
      <c r="T1197" s="4">
        <v>0</v>
      </c>
      <c r="U1197" s="4">
        <f>SUM(P1197:T1197)</f>
        <v>9</v>
      </c>
      <c r="V1197" s="20">
        <f>O1197/U1197/F1197</f>
        <v>0.88888888888888884</v>
      </c>
      <c r="W1197" s="4"/>
      <c r="X1197" s="4">
        <f>F1197*U1197</f>
        <v>9</v>
      </c>
      <c r="Y1197" s="47">
        <f t="shared" si="18"/>
        <v>6.0060060060060057E-4</v>
      </c>
      <c r="Z1197" s="4"/>
      <c r="AA1197" s="4">
        <f>100*2.8*1+100*3*2+200*3*1</f>
        <v>1480</v>
      </c>
      <c r="AB1197" s="4"/>
      <c r="AC1197" s="4"/>
      <c r="AD1197" s="4" t="s">
        <v>173</v>
      </c>
      <c r="AE1197" s="4"/>
      <c r="AF1197" s="4" t="s">
        <v>33</v>
      </c>
    </row>
    <row r="1198" spans="1:32" ht="14.25" customHeight="1" x14ac:dyDescent="0.25">
      <c r="A1198" s="4">
        <v>8199</v>
      </c>
      <c r="B1198" s="4" t="s">
        <v>75</v>
      </c>
      <c r="C1198" s="4">
        <v>13</v>
      </c>
      <c r="D1198" s="4"/>
      <c r="E1198" s="4">
        <v>1</v>
      </c>
      <c r="F1198" s="4">
        <v>1</v>
      </c>
      <c r="G1198" s="4" t="s">
        <v>1</v>
      </c>
      <c r="H1198" s="26">
        <v>45930</v>
      </c>
      <c r="I1198" s="4" t="s">
        <v>366</v>
      </c>
      <c r="J1198" s="4">
        <f>8</f>
        <v>8</v>
      </c>
      <c r="K1198" s="4">
        <v>1</v>
      </c>
      <c r="L1198" s="4">
        <v>1</v>
      </c>
      <c r="M1198" s="4">
        <v>2</v>
      </c>
      <c r="N1198" s="4">
        <v>0</v>
      </c>
      <c r="O1198" s="4">
        <f>SUM(J1198:N1198)</f>
        <v>12</v>
      </c>
      <c r="P1198" s="4">
        <v>2</v>
      </c>
      <c r="Q1198" s="4">
        <v>3</v>
      </c>
      <c r="R1198" s="4">
        <v>2</v>
      </c>
      <c r="S1198" s="4">
        <v>2</v>
      </c>
      <c r="T1198" s="4">
        <v>0</v>
      </c>
      <c r="U1198" s="4">
        <f>SUM(P1198:T1198)</f>
        <v>9</v>
      </c>
      <c r="V1198" s="20">
        <f>O1198/U1198/F1198</f>
        <v>1.3333333333333333</v>
      </c>
      <c r="W1198" s="4"/>
      <c r="X1198" s="4">
        <f>F1198*U1198</f>
        <v>9</v>
      </c>
      <c r="Y1198" s="47">
        <f t="shared" si="18"/>
        <v>5.5555555555555556E-4</v>
      </c>
      <c r="Z1198" s="4"/>
      <c r="AA1198" s="4">
        <f>100*3*8</f>
        <v>2400</v>
      </c>
      <c r="AB1198" s="4"/>
      <c r="AC1198" s="4" t="s">
        <v>77</v>
      </c>
      <c r="AD1198" s="4" t="s">
        <v>86</v>
      </c>
      <c r="AE1198" s="4"/>
      <c r="AF1198" s="4" t="s">
        <v>33</v>
      </c>
    </row>
    <row r="1199" spans="1:32" ht="14.25" customHeight="1" x14ac:dyDescent="0.25">
      <c r="A1199" s="4">
        <v>8249</v>
      </c>
      <c r="B1199" s="4" t="s">
        <v>75</v>
      </c>
      <c r="C1199" s="4">
        <v>12</v>
      </c>
      <c r="D1199" s="4">
        <v>5</v>
      </c>
      <c r="E1199" s="4">
        <v>2</v>
      </c>
      <c r="F1199" s="4">
        <v>1</v>
      </c>
      <c r="G1199" s="4" t="s">
        <v>1</v>
      </c>
      <c r="H1199" s="26">
        <v>45930</v>
      </c>
      <c r="I1199" s="4" t="s">
        <v>366</v>
      </c>
      <c r="J1199" s="4">
        <v>1.5</v>
      </c>
      <c r="K1199" s="4">
        <v>0</v>
      </c>
      <c r="L1199" s="4">
        <v>2</v>
      </c>
      <c r="M1199" s="4">
        <v>1</v>
      </c>
      <c r="N1199" s="4">
        <v>0</v>
      </c>
      <c r="O1199" s="4">
        <f>SUM(J1199:N1199)</f>
        <v>4.5</v>
      </c>
      <c r="P1199" s="4">
        <v>5</v>
      </c>
      <c r="Q1199" s="4">
        <v>3</v>
      </c>
      <c r="R1199" s="4">
        <v>3</v>
      </c>
      <c r="S1199" s="4">
        <v>5</v>
      </c>
      <c r="T1199" s="4">
        <v>0</v>
      </c>
      <c r="U1199" s="4">
        <f>SUM(P1199:T1199)</f>
        <v>16</v>
      </c>
      <c r="V1199" s="20">
        <f>O1199/U1199/F1199</f>
        <v>0.28125</v>
      </c>
      <c r="W1199" s="4"/>
      <c r="X1199" s="4">
        <f>F1199*U1199</f>
        <v>16</v>
      </c>
      <c r="Y1199" s="47">
        <f t="shared" si="18"/>
        <v>2.5850183823529412E-4</v>
      </c>
      <c r="Z1199" s="4"/>
      <c r="AA1199" s="4">
        <f>50*2.24*8+50*1.92*2</f>
        <v>1088</v>
      </c>
      <c r="AB1199" s="4"/>
      <c r="AC1199" s="4" t="s">
        <v>77</v>
      </c>
      <c r="AD1199" s="4" t="s">
        <v>78</v>
      </c>
      <c r="AE1199" s="4">
        <v>15</v>
      </c>
      <c r="AF1199" s="4" t="s">
        <v>33</v>
      </c>
    </row>
    <row r="1200" spans="1:32" ht="14.25" customHeight="1" x14ac:dyDescent="0.25">
      <c r="A1200" s="4" t="s">
        <v>277</v>
      </c>
      <c r="B1200" s="4" t="s">
        <v>75</v>
      </c>
      <c r="C1200" s="4">
        <v>13</v>
      </c>
      <c r="D1200" s="4">
        <v>6</v>
      </c>
      <c r="E1200" s="4">
        <v>1</v>
      </c>
      <c r="F1200" s="4">
        <v>1</v>
      </c>
      <c r="G1200" s="4" t="s">
        <v>1</v>
      </c>
      <c r="H1200" s="26">
        <v>45930</v>
      </c>
      <c r="I1200" s="4" t="s">
        <v>366</v>
      </c>
      <c r="J1200" s="4">
        <v>0</v>
      </c>
      <c r="K1200" s="4">
        <v>4</v>
      </c>
      <c r="L1200" s="4">
        <v>4</v>
      </c>
      <c r="M1200" s="4">
        <v>0</v>
      </c>
      <c r="N1200" s="4">
        <v>0</v>
      </c>
      <c r="O1200" s="4">
        <f>SUM(J1200:N1200)</f>
        <v>8</v>
      </c>
      <c r="P1200" s="4">
        <v>0</v>
      </c>
      <c r="Q1200" s="4">
        <v>1</v>
      </c>
      <c r="R1200" s="4">
        <v>1</v>
      </c>
      <c r="S1200" s="4">
        <v>0</v>
      </c>
      <c r="T1200" s="4">
        <v>0</v>
      </c>
      <c r="U1200" s="4">
        <v>8</v>
      </c>
      <c r="V1200" s="20">
        <f>O1200/U1200/F1200</f>
        <v>1</v>
      </c>
      <c r="W1200" s="4"/>
      <c r="X1200" s="4">
        <f>F1200*U1200</f>
        <v>8</v>
      </c>
      <c r="Y1200" s="47">
        <f t="shared" si="18"/>
        <v>8.5106382978723403E-4</v>
      </c>
      <c r="Z1200" s="4"/>
      <c r="AA1200" s="4">
        <f>65*2*5+70*2.5*3</f>
        <v>1175</v>
      </c>
      <c r="AB1200" s="4"/>
      <c r="AC1200" s="4" t="s">
        <v>77</v>
      </c>
      <c r="AD1200" s="4" t="s">
        <v>78</v>
      </c>
      <c r="AE1200" s="4"/>
      <c r="AF1200" s="4" t="s">
        <v>33</v>
      </c>
    </row>
    <row r="1201" spans="1:32" ht="14.25" customHeight="1" x14ac:dyDescent="0.25">
      <c r="A1201" s="4" t="s">
        <v>252</v>
      </c>
      <c r="B1201" s="4" t="s">
        <v>75</v>
      </c>
      <c r="C1201" s="4">
        <v>13</v>
      </c>
      <c r="D1201" s="4">
        <v>6</v>
      </c>
      <c r="E1201" s="4">
        <v>1</v>
      </c>
      <c r="F1201" s="4">
        <v>1</v>
      </c>
      <c r="G1201" s="4" t="s">
        <v>1</v>
      </c>
      <c r="H1201" s="26">
        <v>45930</v>
      </c>
      <c r="I1201" s="4" t="s">
        <v>366</v>
      </c>
      <c r="J1201" s="4">
        <v>3</v>
      </c>
      <c r="K1201" s="4">
        <v>3</v>
      </c>
      <c r="L1201" s="4">
        <v>0</v>
      </c>
      <c r="M1201" s="4">
        <v>2</v>
      </c>
      <c r="N1201" s="4">
        <v>0</v>
      </c>
      <c r="O1201" s="4">
        <f>SUM(J1201:N1201)</f>
        <v>8</v>
      </c>
      <c r="P1201" s="4">
        <v>3</v>
      </c>
      <c r="Q1201" s="4">
        <v>2</v>
      </c>
      <c r="R1201" s="4">
        <v>0</v>
      </c>
      <c r="S1201" s="4">
        <v>2</v>
      </c>
      <c r="T1201" s="4">
        <v>0</v>
      </c>
      <c r="U1201" s="4">
        <f>SUM(P1201:T1201)</f>
        <v>7</v>
      </c>
      <c r="V1201" s="20">
        <f>O1201/U1201/F1201</f>
        <v>1.1428571428571428</v>
      </c>
      <c r="W1201" s="4"/>
      <c r="X1201" s="4">
        <f>F1201*U1201</f>
        <v>7</v>
      </c>
      <c r="Y1201" s="47">
        <f t="shared" si="18"/>
        <v>6.7069081153588194E-4</v>
      </c>
      <c r="Z1201" s="4"/>
      <c r="AA1201" s="4">
        <f>150*1.96*1+200*2.4*2+150*3*1</f>
        <v>1704</v>
      </c>
      <c r="AB1201" s="4">
        <f>150+200+200+150</f>
        <v>700</v>
      </c>
      <c r="AC1201" s="4" t="s">
        <v>77</v>
      </c>
      <c r="AD1201" s="4" t="s">
        <v>78</v>
      </c>
      <c r="AE1201" s="4"/>
      <c r="AF1201" s="4" t="s">
        <v>33</v>
      </c>
    </row>
    <row r="1202" spans="1:32" ht="14.25" customHeight="1" x14ac:dyDescent="0.25">
      <c r="A1202" s="4">
        <v>8367</v>
      </c>
      <c r="B1202" s="4" t="s">
        <v>75</v>
      </c>
      <c r="C1202" s="4">
        <v>13</v>
      </c>
      <c r="D1202" s="4">
        <v>6</v>
      </c>
      <c r="E1202" s="4">
        <v>1</v>
      </c>
      <c r="F1202" s="4">
        <v>1</v>
      </c>
      <c r="G1202" s="4" t="s">
        <v>1</v>
      </c>
      <c r="H1202" s="26">
        <v>45930</v>
      </c>
      <c r="I1202" s="4" t="s">
        <v>366</v>
      </c>
      <c r="J1202" s="4">
        <v>3</v>
      </c>
      <c r="K1202" s="4">
        <v>1</v>
      </c>
      <c r="L1202" s="4">
        <v>0</v>
      </c>
      <c r="M1202" s="4">
        <v>1</v>
      </c>
      <c r="N1202" s="4">
        <v>0</v>
      </c>
      <c r="O1202" s="4">
        <f>SUM(J1202:N1202)</f>
        <v>5</v>
      </c>
      <c r="P1202" s="4">
        <v>1</v>
      </c>
      <c r="Q1202" s="4">
        <v>1</v>
      </c>
      <c r="R1202" s="4">
        <v>0</v>
      </c>
      <c r="S1202" s="4">
        <v>2</v>
      </c>
      <c r="T1202" s="4">
        <v>0</v>
      </c>
      <c r="U1202" s="4">
        <f>SUM(P1202:T1202)</f>
        <v>4</v>
      </c>
      <c r="V1202" s="20">
        <f>O1202/U1202/F1202</f>
        <v>1.25</v>
      </c>
      <c r="W1202" s="4"/>
      <c r="X1202" s="4">
        <f>F1202*U1202</f>
        <v>4</v>
      </c>
      <c r="Y1202" s="47">
        <f t="shared" si="18"/>
        <v>7.3356807511737085E-4</v>
      </c>
      <c r="Z1202" s="4"/>
      <c r="AA1202" s="4">
        <f>150*1.96*1+200*2.4*2+150*3*1</f>
        <v>1704</v>
      </c>
      <c r="AB1202" s="4">
        <f>150+200+200+150</f>
        <v>700</v>
      </c>
      <c r="AC1202" s="4" t="s">
        <v>77</v>
      </c>
      <c r="AD1202" s="4" t="s">
        <v>78</v>
      </c>
      <c r="AE1202" s="4"/>
      <c r="AF1202" s="4" t="s">
        <v>33</v>
      </c>
    </row>
    <row r="1203" spans="1:32" ht="14.25" customHeight="1" x14ac:dyDescent="0.25">
      <c r="A1203" s="4" t="s">
        <v>387</v>
      </c>
      <c r="B1203" s="4" t="s">
        <v>75</v>
      </c>
      <c r="C1203" s="4">
        <v>13</v>
      </c>
      <c r="D1203" s="4">
        <v>6</v>
      </c>
      <c r="E1203" s="4">
        <v>1</v>
      </c>
      <c r="F1203" s="4">
        <v>1</v>
      </c>
      <c r="G1203" s="4" t="s">
        <v>1</v>
      </c>
      <c r="H1203" s="26">
        <v>45930</v>
      </c>
      <c r="I1203" s="4" t="s">
        <v>366</v>
      </c>
      <c r="J1203" s="4">
        <v>1</v>
      </c>
      <c r="K1203" s="4">
        <v>3</v>
      </c>
      <c r="L1203" s="4">
        <v>0</v>
      </c>
      <c r="M1203" s="4">
        <v>3</v>
      </c>
      <c r="N1203" s="4">
        <v>0</v>
      </c>
      <c r="O1203" s="4">
        <f>SUM(J1203:N1203)</f>
        <v>7</v>
      </c>
      <c r="P1203" s="4">
        <v>2</v>
      </c>
      <c r="Q1203" s="4">
        <v>2</v>
      </c>
      <c r="R1203" s="4">
        <v>0</v>
      </c>
      <c r="S1203" s="4">
        <v>1</v>
      </c>
      <c r="T1203" s="4">
        <v>0</v>
      </c>
      <c r="U1203" s="4">
        <f>SUM(P1203:T1203)</f>
        <v>5</v>
      </c>
      <c r="V1203" s="20">
        <f>O1203/U1203/F1203</f>
        <v>1.4</v>
      </c>
      <c r="W1203" s="4"/>
      <c r="X1203" s="4">
        <f>F1203*U1203</f>
        <v>5</v>
      </c>
      <c r="Y1203" s="47">
        <f t="shared" si="18"/>
        <v>8.2159624413145535E-4</v>
      </c>
      <c r="Z1203" s="4"/>
      <c r="AA1203" s="4">
        <f>150*1.96*1+200*2.4*2+150*3*1</f>
        <v>1704</v>
      </c>
      <c r="AB1203" s="4">
        <f>150+200+200+150</f>
        <v>700</v>
      </c>
      <c r="AC1203" s="4" t="s">
        <v>77</v>
      </c>
      <c r="AD1203" s="4" t="s">
        <v>78</v>
      </c>
      <c r="AE1203" s="4"/>
      <c r="AF1203" s="4" t="s">
        <v>33</v>
      </c>
    </row>
    <row r="1204" spans="1:32" ht="14.25" customHeight="1" x14ac:dyDescent="0.25">
      <c r="A1204" s="4" t="s">
        <v>388</v>
      </c>
      <c r="B1204" s="4" t="s">
        <v>75</v>
      </c>
      <c r="C1204" s="4">
        <v>13</v>
      </c>
      <c r="D1204" s="4"/>
      <c r="E1204" s="4">
        <v>1</v>
      </c>
      <c r="F1204" s="4">
        <v>1</v>
      </c>
      <c r="G1204" s="4" t="s">
        <v>1</v>
      </c>
      <c r="H1204" s="26">
        <v>45930</v>
      </c>
      <c r="I1204" s="4" t="s">
        <v>366</v>
      </c>
      <c r="J1204" s="4">
        <v>2</v>
      </c>
      <c r="K1204" s="4">
        <v>2</v>
      </c>
      <c r="L1204" s="4">
        <v>0</v>
      </c>
      <c r="M1204" s="4">
        <v>0</v>
      </c>
      <c r="N1204" s="4">
        <v>0</v>
      </c>
      <c r="O1204" s="4">
        <f>SUM(J1204:N1204)</f>
        <v>4</v>
      </c>
      <c r="P1204" s="4">
        <v>1</v>
      </c>
      <c r="Q1204" s="4">
        <v>1</v>
      </c>
      <c r="R1204" s="4">
        <v>0</v>
      </c>
      <c r="S1204" s="4">
        <v>2</v>
      </c>
      <c r="T1204" s="4">
        <v>0</v>
      </c>
      <c r="U1204" s="4">
        <f>SUM(P1204:T1204)</f>
        <v>4</v>
      </c>
      <c r="V1204" s="20">
        <f>O1204/U1204/F1204</f>
        <v>1</v>
      </c>
      <c r="W1204" s="4"/>
      <c r="X1204" s="4">
        <f>F1204*U1204</f>
        <v>4</v>
      </c>
      <c r="Y1204" s="47">
        <f t="shared" si="18"/>
        <v>2.5000000000000001E-3</v>
      </c>
      <c r="Z1204" s="4"/>
      <c r="AA1204" s="4">
        <f>50*4*2</f>
        <v>400</v>
      </c>
      <c r="AB1204" s="4"/>
      <c r="AC1204" s="4"/>
      <c r="AD1204" s="4"/>
      <c r="AE1204" s="4"/>
      <c r="AF1204" s="4" t="s">
        <v>33</v>
      </c>
    </row>
    <row r="1205" spans="1:32" ht="14.25" customHeight="1" x14ac:dyDescent="0.25">
      <c r="A1205" s="4">
        <v>8213</v>
      </c>
      <c r="B1205" s="4" t="s">
        <v>317</v>
      </c>
      <c r="C1205" s="4">
        <v>1</v>
      </c>
      <c r="D1205" s="4" t="s">
        <v>389</v>
      </c>
      <c r="E1205" s="4">
        <v>2</v>
      </c>
      <c r="F1205" s="4">
        <v>1</v>
      </c>
      <c r="G1205" s="4" t="s">
        <v>1</v>
      </c>
      <c r="H1205" s="26">
        <v>45930</v>
      </c>
      <c r="I1205" s="4" t="s">
        <v>366</v>
      </c>
      <c r="J1205" s="4">
        <f>10+8+3</f>
        <v>21</v>
      </c>
      <c r="K1205" s="4">
        <f>5+5+5+2+7+6</f>
        <v>30</v>
      </c>
      <c r="L1205" s="4">
        <f>10+5+5+13</f>
        <v>33</v>
      </c>
      <c r="M1205" s="4">
        <f>15+12+12+12+25</f>
        <v>76</v>
      </c>
      <c r="N1205" s="4">
        <f>28+9</f>
        <v>37</v>
      </c>
      <c r="O1205" s="4">
        <f>SUM(J1205:N1205)</f>
        <v>197</v>
      </c>
      <c r="P1205" s="4">
        <v>3</v>
      </c>
      <c r="Q1205" s="4">
        <v>6</v>
      </c>
      <c r="R1205" s="4">
        <v>5</v>
      </c>
      <c r="S1205" s="4">
        <v>6</v>
      </c>
      <c r="T1205" s="4">
        <v>2</v>
      </c>
      <c r="U1205" s="4">
        <f>SUM(P1205:T1205)</f>
        <v>22</v>
      </c>
      <c r="V1205" s="20">
        <f>O1205/U1205/F1205</f>
        <v>8.954545454545455</v>
      </c>
      <c r="W1205" s="4"/>
      <c r="X1205" s="4">
        <f>F1205*U1205</f>
        <v>22</v>
      </c>
      <c r="Y1205" s="47">
        <f t="shared" si="18"/>
        <v>1.1939393939393941E-2</v>
      </c>
      <c r="Z1205" s="4"/>
      <c r="AA1205" s="4">
        <f>75*2.5*4</f>
        <v>750</v>
      </c>
      <c r="AB1205" s="4">
        <f>760+150</f>
        <v>910</v>
      </c>
      <c r="AC1205" s="4" t="s">
        <v>77</v>
      </c>
      <c r="AD1205" s="4" t="s">
        <v>78</v>
      </c>
      <c r="AE1205" s="4">
        <v>15</v>
      </c>
      <c r="AF1205" s="4" t="s">
        <v>41</v>
      </c>
    </row>
    <row r="1206" spans="1:32" ht="14.25" customHeight="1" x14ac:dyDescent="0.25">
      <c r="A1206" s="4">
        <v>8166</v>
      </c>
      <c r="B1206" s="4" t="s">
        <v>317</v>
      </c>
      <c r="C1206" s="4">
        <v>4</v>
      </c>
      <c r="D1206" s="4">
        <v>56</v>
      </c>
      <c r="E1206" s="4">
        <v>1</v>
      </c>
      <c r="F1206" s="4">
        <v>1</v>
      </c>
      <c r="G1206" s="4" t="s">
        <v>1</v>
      </c>
      <c r="H1206" s="26">
        <v>45930</v>
      </c>
      <c r="I1206" s="4" t="s">
        <v>366</v>
      </c>
      <c r="J1206" s="4"/>
      <c r="K1206" s="4"/>
      <c r="L1206" s="4"/>
      <c r="M1206" s="4"/>
      <c r="N1206" s="4"/>
      <c r="O1206" s="4">
        <v>80</v>
      </c>
      <c r="P1206" s="4"/>
      <c r="Q1206" s="4"/>
      <c r="R1206" s="4"/>
      <c r="S1206" s="4"/>
      <c r="T1206" s="4"/>
      <c r="U1206" s="4"/>
      <c r="V1206" s="20"/>
      <c r="W1206" s="4"/>
      <c r="X1206" s="4"/>
      <c r="Y1206" s="47" t="e">
        <f t="shared" si="18"/>
        <v>#DIV/0!</v>
      </c>
      <c r="Z1206" s="4"/>
      <c r="AA1206" s="4">
        <f>50*3*4+50*2.5*1</f>
        <v>725</v>
      </c>
      <c r="AB1206" s="4">
        <v>250</v>
      </c>
      <c r="AC1206" s="4" t="s">
        <v>77</v>
      </c>
      <c r="AD1206" s="4" t="s">
        <v>86</v>
      </c>
      <c r="AE1206" s="4"/>
      <c r="AF1206" s="4" t="s">
        <v>41</v>
      </c>
    </row>
    <row r="1207" spans="1:32" ht="14.25" customHeight="1" x14ac:dyDescent="0.25">
      <c r="A1207" s="4" t="s">
        <v>177</v>
      </c>
      <c r="B1207" s="4" t="s">
        <v>317</v>
      </c>
      <c r="C1207" s="4">
        <v>1</v>
      </c>
      <c r="D1207" s="4" t="s">
        <v>172</v>
      </c>
      <c r="E1207" s="4">
        <v>1</v>
      </c>
      <c r="F1207" s="4">
        <v>1</v>
      </c>
      <c r="G1207" s="4" t="s">
        <v>1</v>
      </c>
      <c r="H1207" s="26">
        <v>45930</v>
      </c>
      <c r="I1207" s="4" t="s">
        <v>366</v>
      </c>
      <c r="J1207" s="4">
        <f>3.5+4+3.5+5.5+4.5</f>
        <v>21</v>
      </c>
      <c r="K1207" s="4">
        <v>0</v>
      </c>
      <c r="L1207" s="4">
        <f>3.3+4.5+6+7.6+6.8</f>
        <v>28.2</v>
      </c>
      <c r="M1207" s="4">
        <v>0</v>
      </c>
      <c r="N1207" s="4">
        <v>0</v>
      </c>
      <c r="O1207" s="4">
        <f>SUM(J1207:N1207)</f>
        <v>49.2</v>
      </c>
      <c r="P1207" s="4">
        <v>5</v>
      </c>
      <c r="Q1207" s="4">
        <v>0</v>
      </c>
      <c r="R1207" s="4">
        <v>5</v>
      </c>
      <c r="S1207" s="4">
        <v>0</v>
      </c>
      <c r="T1207" s="4">
        <v>0</v>
      </c>
      <c r="U1207" s="4">
        <f>SUM(P1207:T1207)</f>
        <v>10</v>
      </c>
      <c r="V1207" s="20">
        <f>O1207/U1207/F1207</f>
        <v>4.92</v>
      </c>
      <c r="W1207" s="4"/>
      <c r="X1207" s="4">
        <f>F1207*U1207</f>
        <v>10</v>
      </c>
      <c r="Y1207" s="47">
        <f t="shared" si="18"/>
        <v>9.1111111111111115E-3</v>
      </c>
      <c r="Z1207" s="4"/>
      <c r="AA1207" s="4">
        <f>60*1.5*6</f>
        <v>540</v>
      </c>
      <c r="AB1207" s="4"/>
      <c r="AC1207" s="4" t="s">
        <v>77</v>
      </c>
      <c r="AD1207" s="4" t="s">
        <v>86</v>
      </c>
      <c r="AE1207" s="4">
        <v>7</v>
      </c>
      <c r="AF1207" s="4" t="s">
        <v>41</v>
      </c>
    </row>
    <row r="1208" spans="1:32" ht="14.25" customHeight="1" x14ac:dyDescent="0.25">
      <c r="A1208" s="4">
        <v>8172</v>
      </c>
      <c r="B1208" s="4" t="s">
        <v>317</v>
      </c>
      <c r="C1208" s="4">
        <v>4</v>
      </c>
      <c r="D1208" s="4">
        <v>56</v>
      </c>
      <c r="E1208" s="4">
        <v>2</v>
      </c>
      <c r="F1208" s="4">
        <v>1</v>
      </c>
      <c r="G1208" s="4" t="s">
        <v>1</v>
      </c>
      <c r="H1208" s="26">
        <v>45930</v>
      </c>
      <c r="I1208" s="4" t="s">
        <v>366</v>
      </c>
      <c r="J1208" s="4"/>
      <c r="K1208" s="4"/>
      <c r="L1208" s="4"/>
      <c r="M1208" s="4"/>
      <c r="N1208" s="4"/>
      <c r="O1208" s="4">
        <v>40</v>
      </c>
      <c r="P1208" s="4"/>
      <c r="Q1208" s="4"/>
      <c r="R1208" s="4"/>
      <c r="S1208" s="4"/>
      <c r="T1208" s="4"/>
      <c r="U1208" s="4">
        <v>18</v>
      </c>
      <c r="V1208" s="20">
        <f>O1208/U1208/F1208</f>
        <v>2.2222222222222223</v>
      </c>
      <c r="W1208" s="4"/>
      <c r="X1208" s="4">
        <f>F1208*U1208</f>
        <v>18</v>
      </c>
      <c r="Y1208" s="47">
        <f t="shared" si="18"/>
        <v>1.6460905349794238E-3</v>
      </c>
      <c r="Z1208" s="4"/>
      <c r="AA1208" s="4">
        <f>50*3*2+50*4.2*5</f>
        <v>1350</v>
      </c>
      <c r="AB1208" s="4">
        <f>200+100</f>
        <v>300</v>
      </c>
      <c r="AC1208" s="4" t="s">
        <v>77</v>
      </c>
      <c r="AD1208" s="4" t="s">
        <v>86</v>
      </c>
      <c r="AE1208" s="4">
        <v>7</v>
      </c>
      <c r="AF1208" s="4" t="s">
        <v>41</v>
      </c>
    </row>
    <row r="1209" spans="1:32" ht="14.25" customHeight="1" x14ac:dyDescent="0.25">
      <c r="A1209" s="4">
        <v>5296</v>
      </c>
      <c r="B1209" s="4" t="s">
        <v>317</v>
      </c>
      <c r="C1209" s="4">
        <v>4</v>
      </c>
      <c r="D1209" s="4">
        <v>56</v>
      </c>
      <c r="E1209" s="4">
        <v>1</v>
      </c>
      <c r="F1209" s="4">
        <v>1</v>
      </c>
      <c r="G1209" s="4" t="s">
        <v>1</v>
      </c>
      <c r="H1209" s="26">
        <v>45930</v>
      </c>
      <c r="I1209" s="4" t="s">
        <v>366</v>
      </c>
      <c r="J1209" s="4"/>
      <c r="K1209" s="4"/>
      <c r="L1209" s="4"/>
      <c r="M1209" s="4"/>
      <c r="N1209" s="4"/>
      <c r="O1209" s="4">
        <v>40</v>
      </c>
      <c r="P1209" s="4"/>
      <c r="Q1209" s="4"/>
      <c r="R1209" s="4"/>
      <c r="S1209" s="4"/>
      <c r="T1209" s="4"/>
      <c r="U1209" s="4">
        <v>30</v>
      </c>
      <c r="V1209" s="20">
        <f>O1209/U1209/F1209</f>
        <v>1.3333333333333333</v>
      </c>
      <c r="W1209" s="4"/>
      <c r="X1209" s="4">
        <v>30</v>
      </c>
      <c r="Y1209" s="47">
        <f t="shared" si="18"/>
        <v>1.1757789535567313E-3</v>
      </c>
      <c r="Z1209" s="4"/>
      <c r="AA1209" s="4">
        <f>50*3*5+48*2*4</f>
        <v>1134</v>
      </c>
      <c r="AB1209" s="4">
        <f>400+100</f>
        <v>500</v>
      </c>
      <c r="AC1209" s="4" t="s">
        <v>77</v>
      </c>
      <c r="AD1209" s="4" t="s">
        <v>86</v>
      </c>
      <c r="AE1209" s="4">
        <v>7</v>
      </c>
      <c r="AF1209" s="4" t="s">
        <v>41</v>
      </c>
    </row>
    <row r="1210" spans="1:32" ht="14.25" customHeight="1" x14ac:dyDescent="0.25">
      <c r="A1210" s="4">
        <v>430</v>
      </c>
      <c r="B1210" s="4" t="s">
        <v>317</v>
      </c>
      <c r="C1210" s="4">
        <v>4</v>
      </c>
      <c r="D1210" s="4">
        <v>56</v>
      </c>
      <c r="E1210" s="4">
        <v>1</v>
      </c>
      <c r="F1210" s="4">
        <v>1</v>
      </c>
      <c r="G1210" s="4" t="s">
        <v>1</v>
      </c>
      <c r="H1210" s="26">
        <v>45930</v>
      </c>
      <c r="I1210" s="4" t="s">
        <v>366</v>
      </c>
      <c r="J1210" s="4"/>
      <c r="K1210" s="4"/>
      <c r="L1210" s="4"/>
      <c r="M1210" s="4"/>
      <c r="N1210" s="4"/>
      <c r="O1210" s="4">
        <v>150</v>
      </c>
      <c r="P1210" s="4"/>
      <c r="Q1210" s="4"/>
      <c r="R1210" s="4"/>
      <c r="S1210" s="4"/>
      <c r="T1210" s="4"/>
      <c r="U1210" s="4">
        <v>15</v>
      </c>
      <c r="V1210" s="20">
        <f>O1210/U1210/F1210</f>
        <v>10</v>
      </c>
      <c r="W1210" s="4"/>
      <c r="X1210" s="4">
        <f>F1210*U1210</f>
        <v>15</v>
      </c>
      <c r="Y1210" s="47">
        <f t="shared" si="18"/>
        <v>8.8888888888888889E-3</v>
      </c>
      <c r="Z1210" s="4"/>
      <c r="AA1210" s="4">
        <f>50*3*5+50*2.5*3</f>
        <v>1125</v>
      </c>
      <c r="AB1210" s="4">
        <v>700</v>
      </c>
      <c r="AC1210" s="4" t="s">
        <v>77</v>
      </c>
      <c r="AD1210" s="4" t="s">
        <v>78</v>
      </c>
      <c r="AE1210" s="4">
        <v>15</v>
      </c>
      <c r="AF1210" s="4" t="s">
        <v>41</v>
      </c>
    </row>
    <row r="1211" spans="1:32" ht="14.25" customHeight="1" x14ac:dyDescent="0.25">
      <c r="A1211" s="4">
        <v>431</v>
      </c>
      <c r="B1211" s="4" t="s">
        <v>317</v>
      </c>
      <c r="C1211" s="4">
        <v>4</v>
      </c>
      <c r="D1211" s="4">
        <v>56</v>
      </c>
      <c r="E1211" s="4">
        <v>1</v>
      </c>
      <c r="F1211" s="4">
        <v>1</v>
      </c>
      <c r="G1211" s="4" t="s">
        <v>1</v>
      </c>
      <c r="H1211" s="26">
        <v>45930</v>
      </c>
      <c r="I1211" s="4" t="s">
        <v>366</v>
      </c>
      <c r="J1211" s="4">
        <v>8</v>
      </c>
      <c r="K1211" s="4">
        <f>2+3+2+3</f>
        <v>10</v>
      </c>
      <c r="L1211" s="4">
        <f>4+3+2+4</f>
        <v>13</v>
      </c>
      <c r="M1211" s="4">
        <v>2</v>
      </c>
      <c r="N1211" s="4">
        <v>0</v>
      </c>
      <c r="O1211" s="4">
        <f>SUM(J1211:N1211)</f>
        <v>33</v>
      </c>
      <c r="P1211" s="4">
        <v>7</v>
      </c>
      <c r="Q1211" s="4">
        <v>7</v>
      </c>
      <c r="R1211" s="4">
        <v>7</v>
      </c>
      <c r="S1211" s="4">
        <v>1</v>
      </c>
      <c r="T1211" s="4">
        <v>0</v>
      </c>
      <c r="U1211" s="4">
        <f>SUM(P1211:T1211)</f>
        <v>22</v>
      </c>
      <c r="V1211" s="20">
        <f>O1211/U1211/F1211</f>
        <v>1.5</v>
      </c>
      <c r="W1211" s="4"/>
      <c r="X1211" s="4">
        <f>F1211*U1211</f>
        <v>22</v>
      </c>
      <c r="Y1211" s="47">
        <f t="shared" si="18"/>
        <v>1.4285714285714286E-3</v>
      </c>
      <c r="Z1211" s="4"/>
      <c r="AA1211" s="4">
        <f>50*3*7</f>
        <v>1050</v>
      </c>
      <c r="AB1211" s="4">
        <f>110+110</f>
        <v>220</v>
      </c>
      <c r="AC1211" s="4" t="s">
        <v>77</v>
      </c>
      <c r="AD1211" s="4" t="s">
        <v>78</v>
      </c>
      <c r="AE1211" s="4">
        <v>7</v>
      </c>
      <c r="AF1211" s="4" t="s">
        <v>41</v>
      </c>
    </row>
    <row r="1212" spans="1:32" ht="14.25" customHeight="1" x14ac:dyDescent="0.25">
      <c r="A1212" s="4">
        <v>8371</v>
      </c>
      <c r="B1212" s="4" t="s">
        <v>317</v>
      </c>
      <c r="C1212" s="4">
        <v>1</v>
      </c>
      <c r="D1212" s="4"/>
      <c r="E1212" s="4">
        <v>1</v>
      </c>
      <c r="F1212" s="4">
        <v>1</v>
      </c>
      <c r="G1212" s="4" t="s">
        <v>1</v>
      </c>
      <c r="H1212" s="26">
        <v>45930</v>
      </c>
      <c r="I1212" s="4" t="s">
        <v>366</v>
      </c>
      <c r="J1212" s="4">
        <v>4</v>
      </c>
      <c r="K1212" s="4">
        <v>0</v>
      </c>
      <c r="L1212" s="4">
        <v>0</v>
      </c>
      <c r="M1212" s="4">
        <v>0</v>
      </c>
      <c r="N1212" s="4">
        <v>0</v>
      </c>
      <c r="O1212" s="4">
        <f>SUM(J1212:N1212)</f>
        <v>4</v>
      </c>
      <c r="P1212" s="4">
        <v>3</v>
      </c>
      <c r="Q1212" s="4">
        <v>0</v>
      </c>
      <c r="R1212" s="4">
        <v>0</v>
      </c>
      <c r="S1212" s="4">
        <v>0</v>
      </c>
      <c r="T1212" s="4">
        <v>0</v>
      </c>
      <c r="U1212" s="4">
        <f>SUM(P1212:T1212)</f>
        <v>3</v>
      </c>
      <c r="V1212" s="20">
        <f>O1212/U1212/F1212</f>
        <v>1.3333333333333333</v>
      </c>
      <c r="W1212" s="4"/>
      <c r="X1212" s="4">
        <f>F1212*U1212</f>
        <v>3</v>
      </c>
      <c r="Y1212" s="47">
        <f t="shared" si="18"/>
        <v>1.4814814814814814E-2</v>
      </c>
      <c r="Z1212" s="4"/>
      <c r="AA1212" s="4">
        <f>6*1.5*10</f>
        <v>90</v>
      </c>
      <c r="AB1212" s="4">
        <v>30</v>
      </c>
      <c r="AC1212" s="4" t="s">
        <v>77</v>
      </c>
      <c r="AD1212" s="4" t="s">
        <v>78</v>
      </c>
      <c r="AE1212" s="4">
        <v>15</v>
      </c>
      <c r="AF1212" s="4" t="s">
        <v>41</v>
      </c>
    </row>
    <row r="1213" spans="1:32" ht="14.25" customHeight="1" x14ac:dyDescent="0.25">
      <c r="A1213" s="4" t="s">
        <v>178</v>
      </c>
      <c r="B1213" s="4" t="s">
        <v>317</v>
      </c>
      <c r="C1213" s="4">
        <v>1</v>
      </c>
      <c r="D1213" s="4" t="s">
        <v>389</v>
      </c>
      <c r="E1213" s="4">
        <v>1</v>
      </c>
      <c r="F1213" s="4">
        <v>1</v>
      </c>
      <c r="G1213" s="4" t="s">
        <v>1</v>
      </c>
      <c r="H1213" s="26">
        <v>45930</v>
      </c>
      <c r="I1213" s="4" t="s">
        <v>366</v>
      </c>
      <c r="J1213" s="4">
        <f>7+5+8</f>
        <v>20</v>
      </c>
      <c r="K1213" s="4">
        <v>13</v>
      </c>
      <c r="L1213" s="4">
        <f>8+6</f>
        <v>14</v>
      </c>
      <c r="M1213" s="4">
        <v>12</v>
      </c>
      <c r="N1213" s="4">
        <v>9</v>
      </c>
      <c r="O1213" s="4">
        <f>SUM(J1213:N1213)</f>
        <v>68</v>
      </c>
      <c r="P1213" s="4">
        <v>3</v>
      </c>
      <c r="Q1213" s="4">
        <v>2</v>
      </c>
      <c r="R1213" s="4">
        <v>2</v>
      </c>
      <c r="S1213" s="4">
        <v>2</v>
      </c>
      <c r="T1213" s="4">
        <v>1</v>
      </c>
      <c r="U1213" s="4">
        <f>SUM(P1213:T1213)</f>
        <v>10</v>
      </c>
      <c r="V1213" s="20">
        <f>O1213/U1213/F1213</f>
        <v>6.8</v>
      </c>
      <c r="W1213" s="4"/>
      <c r="X1213" s="4">
        <f>F1213*U1213</f>
        <v>10</v>
      </c>
      <c r="Y1213" s="47" t="e">
        <f t="shared" si="18"/>
        <v>#DIV/0!</v>
      </c>
      <c r="Z1213" s="4"/>
      <c r="AA1213" s="4"/>
      <c r="AB1213" s="4">
        <f>80+50</f>
        <v>130</v>
      </c>
      <c r="AC1213" s="4" t="s">
        <v>77</v>
      </c>
      <c r="AD1213" s="4" t="s">
        <v>78</v>
      </c>
      <c r="AE1213" s="4">
        <v>15</v>
      </c>
      <c r="AF1213" s="4" t="s">
        <v>41</v>
      </c>
    </row>
    <row r="1214" spans="1:32" ht="14.25" customHeight="1" x14ac:dyDescent="0.25">
      <c r="A1214" s="4">
        <v>5361</v>
      </c>
      <c r="B1214" s="4" t="s">
        <v>75</v>
      </c>
      <c r="C1214" s="4">
        <v>12</v>
      </c>
      <c r="D1214" s="4">
        <v>11</v>
      </c>
      <c r="E1214" s="4">
        <v>2</v>
      </c>
      <c r="F1214" s="4">
        <v>1</v>
      </c>
      <c r="G1214" s="4" t="s">
        <v>1</v>
      </c>
      <c r="H1214" s="26">
        <v>45930</v>
      </c>
      <c r="I1214" s="4" t="s">
        <v>366</v>
      </c>
      <c r="J1214" s="4"/>
      <c r="K1214" s="4"/>
      <c r="L1214" s="4"/>
      <c r="M1214" s="4"/>
      <c r="N1214" s="4"/>
      <c r="O1214" s="4">
        <v>1</v>
      </c>
      <c r="P1214" s="4"/>
      <c r="Q1214" s="4"/>
      <c r="R1214" s="4"/>
      <c r="S1214" s="4"/>
      <c r="T1214" s="4"/>
      <c r="U1214" s="4">
        <v>10</v>
      </c>
      <c r="V1214" s="20">
        <f>O1214/U1214/F1214</f>
        <v>0.1</v>
      </c>
      <c r="W1214" s="4"/>
      <c r="X1214" s="4">
        <f>F1214*U1214</f>
        <v>10</v>
      </c>
      <c r="Y1214" s="47">
        <f t="shared" si="18"/>
        <v>2.7472527472527473E-5</v>
      </c>
      <c r="Z1214" s="4"/>
      <c r="AA1214" s="4">
        <f>70*4*6+70*6*2+70*7*2+70*2</f>
        <v>3640</v>
      </c>
      <c r="AB1214" s="4"/>
      <c r="AC1214" s="4" t="s">
        <v>77</v>
      </c>
      <c r="AD1214" s="4" t="s">
        <v>78</v>
      </c>
      <c r="AE1214" s="4"/>
      <c r="AF1214" s="4" t="s">
        <v>34</v>
      </c>
    </row>
    <row r="1215" spans="1:32" ht="14.25" customHeight="1" x14ac:dyDescent="0.25">
      <c r="A1215" s="4" t="s">
        <v>268</v>
      </c>
      <c r="B1215" s="4" t="s">
        <v>75</v>
      </c>
      <c r="C1215" s="4">
        <v>10</v>
      </c>
      <c r="D1215" s="4">
        <v>25</v>
      </c>
      <c r="E1215" s="4">
        <v>2</v>
      </c>
      <c r="F1215" s="4">
        <v>1</v>
      </c>
      <c r="G1215" s="4" t="s">
        <v>1</v>
      </c>
      <c r="H1215" s="26">
        <v>45930</v>
      </c>
      <c r="I1215" s="4" t="s">
        <v>366</v>
      </c>
      <c r="J1215" s="4">
        <v>3</v>
      </c>
      <c r="K1215" s="4">
        <v>4</v>
      </c>
      <c r="L1215" s="4">
        <v>4</v>
      </c>
      <c r="M1215" s="4">
        <f>6+7+6+3+5</f>
        <v>27</v>
      </c>
      <c r="N1215" s="4">
        <v>18</v>
      </c>
      <c r="O1215" s="4">
        <f>SUM(J1215:N1215)</f>
        <v>56</v>
      </c>
      <c r="P1215" s="4">
        <v>6</v>
      </c>
      <c r="Q1215" s="4">
        <v>5</v>
      </c>
      <c r="R1215" s="4">
        <v>4</v>
      </c>
      <c r="S1215" s="4">
        <v>5</v>
      </c>
      <c r="T1215" s="4">
        <v>2</v>
      </c>
      <c r="U1215" s="4">
        <f>SUM(P1215:T1215)</f>
        <v>22</v>
      </c>
      <c r="V1215" s="20">
        <f>O1215/U1215/F1215</f>
        <v>2.5454545454545454</v>
      </c>
      <c r="W1215" s="4"/>
      <c r="X1215" s="4">
        <f>F1215*U1215</f>
        <v>22</v>
      </c>
      <c r="Y1215" s="47">
        <f t="shared" si="18"/>
        <v>9.425863897258083E-4</v>
      </c>
      <c r="Z1215" s="4"/>
      <c r="AA1215" s="4">
        <f>55*4.2*2+55*4*5+55*3*5+55*1.9*3</f>
        <v>2700.5</v>
      </c>
      <c r="AB1215" s="4"/>
      <c r="AC1215" s="4" t="s">
        <v>77</v>
      </c>
      <c r="AD1215" s="4" t="s">
        <v>86</v>
      </c>
      <c r="AE1215" s="4"/>
      <c r="AF1215" s="4" t="s">
        <v>36</v>
      </c>
    </row>
    <row r="1216" spans="1:32" ht="14.25" customHeight="1" x14ac:dyDescent="0.25">
      <c r="A1216" s="36" t="s">
        <v>314</v>
      </c>
      <c r="B1216" s="36" t="s">
        <v>75</v>
      </c>
      <c r="C1216" s="36">
        <v>11</v>
      </c>
      <c r="D1216" s="36" t="s">
        <v>131</v>
      </c>
      <c r="E1216" s="36">
        <v>1</v>
      </c>
      <c r="F1216" s="36">
        <v>1</v>
      </c>
      <c r="G1216" s="36" t="s">
        <v>1</v>
      </c>
      <c r="H1216" s="38">
        <v>45930</v>
      </c>
      <c r="I1216" s="36" t="s">
        <v>366</v>
      </c>
      <c r="J1216" s="36">
        <v>1</v>
      </c>
      <c r="K1216" s="36">
        <v>0</v>
      </c>
      <c r="L1216" s="36">
        <v>1</v>
      </c>
      <c r="M1216" s="36">
        <v>0</v>
      </c>
      <c r="N1216" s="36">
        <v>0</v>
      </c>
      <c r="O1216" s="36">
        <v>2</v>
      </c>
      <c r="P1216" s="36">
        <v>1</v>
      </c>
      <c r="Q1216" s="36">
        <v>0</v>
      </c>
      <c r="R1216" s="36">
        <v>1</v>
      </c>
      <c r="S1216" s="36">
        <v>0</v>
      </c>
      <c r="T1216" s="36">
        <v>0</v>
      </c>
      <c r="U1216" s="36">
        <v>2</v>
      </c>
      <c r="V1216" s="39">
        <v>1</v>
      </c>
      <c r="W1216" s="36"/>
      <c r="X1216" s="36">
        <v>2</v>
      </c>
      <c r="Y1216" s="47">
        <f t="shared" si="18"/>
        <v>1.3736263736263737E-3</v>
      </c>
      <c r="Z1216" s="36"/>
      <c r="AA1216" s="36">
        <v>728</v>
      </c>
      <c r="AB1216" s="36"/>
      <c r="AC1216" s="36" t="s">
        <v>77</v>
      </c>
      <c r="AD1216" s="36" t="s">
        <v>78</v>
      </c>
      <c r="AE1216" s="36">
        <v>25</v>
      </c>
      <c r="AF1216" s="41" t="s">
        <v>35</v>
      </c>
    </row>
    <row r="1217" spans="1:33" ht="14.25" customHeight="1" x14ac:dyDescent="0.25">
      <c r="A1217" s="36">
        <v>4190</v>
      </c>
      <c r="B1217" s="36" t="s">
        <v>75</v>
      </c>
      <c r="C1217" s="36">
        <v>11</v>
      </c>
      <c r="D1217" s="36"/>
      <c r="E1217" s="36">
        <v>2</v>
      </c>
      <c r="F1217" s="36">
        <v>1</v>
      </c>
      <c r="G1217" s="36" t="s">
        <v>1</v>
      </c>
      <c r="H1217" s="38">
        <v>45930</v>
      </c>
      <c r="I1217" s="36" t="s">
        <v>366</v>
      </c>
      <c r="J1217" s="36">
        <v>1</v>
      </c>
      <c r="K1217" s="36">
        <v>0</v>
      </c>
      <c r="L1217" s="36">
        <v>0</v>
      </c>
      <c r="M1217" s="36">
        <v>0</v>
      </c>
      <c r="N1217" s="36">
        <v>0</v>
      </c>
      <c r="O1217" s="36">
        <v>1</v>
      </c>
      <c r="P1217" s="36">
        <v>7</v>
      </c>
      <c r="Q1217" s="36">
        <v>6</v>
      </c>
      <c r="R1217" s="36">
        <v>5</v>
      </c>
      <c r="S1217" s="36">
        <v>2</v>
      </c>
      <c r="T1217" s="36">
        <v>2</v>
      </c>
      <c r="U1217" s="36">
        <v>22</v>
      </c>
      <c r="V1217" s="39">
        <v>4.5454545454545456E-2</v>
      </c>
      <c r="W1217" s="36"/>
      <c r="X1217" s="36">
        <v>22</v>
      </c>
      <c r="Y1217" s="47">
        <f t="shared" si="18"/>
        <v>1.0521885521885522E-5</v>
      </c>
      <c r="Z1217" s="36"/>
      <c r="AA1217" s="36">
        <v>4320</v>
      </c>
      <c r="AB1217" s="36"/>
      <c r="AC1217" s="36" t="s">
        <v>77</v>
      </c>
      <c r="AD1217" s="36" t="s">
        <v>78</v>
      </c>
      <c r="AE1217" s="36"/>
      <c r="AF1217" s="41" t="s">
        <v>35</v>
      </c>
    </row>
    <row r="1218" spans="1:33" ht="14.25" customHeight="1" x14ac:dyDescent="0.25">
      <c r="A1218" s="36">
        <v>58</v>
      </c>
      <c r="B1218" s="36" t="s">
        <v>75</v>
      </c>
      <c r="C1218" s="36">
        <v>9</v>
      </c>
      <c r="D1218" s="36">
        <v>35</v>
      </c>
      <c r="E1218" s="36">
        <v>2</v>
      </c>
      <c r="F1218" s="36">
        <v>1</v>
      </c>
      <c r="G1218" s="36" t="s">
        <v>1</v>
      </c>
      <c r="H1218" s="38">
        <v>45930</v>
      </c>
      <c r="I1218" s="36" t="s">
        <v>366</v>
      </c>
      <c r="J1218" s="36">
        <v>14</v>
      </c>
      <c r="K1218" s="36">
        <v>8</v>
      </c>
      <c r="L1218" s="36">
        <v>0</v>
      </c>
      <c r="M1218" s="36">
        <v>6</v>
      </c>
      <c r="N1218" s="36">
        <v>0</v>
      </c>
      <c r="O1218" s="36">
        <v>28</v>
      </c>
      <c r="P1218" s="36">
        <v>7</v>
      </c>
      <c r="Q1218" s="36">
        <v>6</v>
      </c>
      <c r="R1218" s="36">
        <v>6</v>
      </c>
      <c r="S1218" s="36">
        <v>7</v>
      </c>
      <c r="T1218" s="36">
        <v>2</v>
      </c>
      <c r="U1218" s="36">
        <v>28</v>
      </c>
      <c r="V1218" s="39">
        <v>1</v>
      </c>
      <c r="W1218" s="36"/>
      <c r="X1218" s="36">
        <v>28</v>
      </c>
      <c r="Y1218" s="47">
        <f t="shared" si="18"/>
        <v>2.9585798816568048E-4</v>
      </c>
      <c r="Z1218" s="36"/>
      <c r="AA1218" s="36">
        <v>3380</v>
      </c>
      <c r="AB1218" s="36">
        <v>162</v>
      </c>
      <c r="AC1218" s="36" t="s">
        <v>77</v>
      </c>
      <c r="AD1218" s="36" t="s">
        <v>78</v>
      </c>
      <c r="AE1218" s="36">
        <v>15</v>
      </c>
      <c r="AF1218" s="41" t="s">
        <v>36</v>
      </c>
    </row>
    <row r="1219" spans="1:33" ht="14.25" customHeight="1" x14ac:dyDescent="0.25">
      <c r="A1219" s="36">
        <v>8065</v>
      </c>
      <c r="B1219" s="36" t="s">
        <v>75</v>
      </c>
      <c r="C1219" s="36">
        <v>10</v>
      </c>
      <c r="D1219" s="36">
        <v>24</v>
      </c>
      <c r="E1219" s="36">
        <v>2</v>
      </c>
      <c r="F1219" s="36">
        <v>1</v>
      </c>
      <c r="G1219" s="36" t="s">
        <v>1</v>
      </c>
      <c r="H1219" s="38">
        <v>45930</v>
      </c>
      <c r="I1219" s="36" t="s">
        <v>366</v>
      </c>
      <c r="J1219" s="36">
        <v>0</v>
      </c>
      <c r="K1219" s="37">
        <v>0</v>
      </c>
      <c r="L1219" s="36">
        <v>0</v>
      </c>
      <c r="M1219" s="36">
        <v>0</v>
      </c>
      <c r="N1219" s="36">
        <v>3</v>
      </c>
      <c r="O1219" s="36">
        <v>3</v>
      </c>
      <c r="P1219" s="36">
        <v>0</v>
      </c>
      <c r="Q1219" s="36">
        <v>3</v>
      </c>
      <c r="R1219" s="36">
        <v>3</v>
      </c>
      <c r="S1219" s="36">
        <v>0</v>
      </c>
      <c r="T1219" s="36">
        <v>1</v>
      </c>
      <c r="U1219" s="36">
        <v>7</v>
      </c>
      <c r="V1219" s="39">
        <v>0.42857142857142855</v>
      </c>
      <c r="W1219" s="36"/>
      <c r="X1219" s="36">
        <v>7</v>
      </c>
      <c r="Y1219" s="47">
        <f t="shared" ref="Y1219:Y1282" si="19">O1219/U1219/AA1219</f>
        <v>1.020408163265306E-4</v>
      </c>
      <c r="Z1219" s="36"/>
      <c r="AA1219" s="36">
        <v>4200</v>
      </c>
      <c r="AB1219" s="36"/>
      <c r="AC1219" s="36" t="s">
        <v>77</v>
      </c>
      <c r="AD1219" s="36" t="s">
        <v>78</v>
      </c>
      <c r="AE1219" s="36">
        <v>15</v>
      </c>
      <c r="AF1219" s="41" t="s">
        <v>36</v>
      </c>
    </row>
    <row r="1220" spans="1:33" ht="14.25" customHeight="1" x14ac:dyDescent="0.25">
      <c r="A1220" s="36">
        <v>470</v>
      </c>
      <c r="B1220" s="36" t="s">
        <v>75</v>
      </c>
      <c r="C1220" s="36">
        <v>9</v>
      </c>
      <c r="D1220" s="36" t="s">
        <v>131</v>
      </c>
      <c r="E1220" s="36">
        <v>1</v>
      </c>
      <c r="F1220" s="36">
        <v>1</v>
      </c>
      <c r="G1220" s="36" t="s">
        <v>1</v>
      </c>
      <c r="H1220" s="38">
        <v>45930</v>
      </c>
      <c r="I1220" s="36" t="s">
        <v>366</v>
      </c>
      <c r="J1220" s="36">
        <v>3</v>
      </c>
      <c r="K1220" s="36">
        <v>3</v>
      </c>
      <c r="L1220" s="37">
        <v>0</v>
      </c>
      <c r="M1220" s="36">
        <v>3</v>
      </c>
      <c r="N1220" s="36">
        <v>0</v>
      </c>
      <c r="O1220" s="36">
        <v>9</v>
      </c>
      <c r="P1220" s="36">
        <v>3</v>
      </c>
      <c r="Q1220" s="36">
        <v>2</v>
      </c>
      <c r="R1220" s="36">
        <v>0</v>
      </c>
      <c r="S1220" s="36">
        <v>3</v>
      </c>
      <c r="T1220" s="36">
        <v>0</v>
      </c>
      <c r="U1220" s="36">
        <v>8</v>
      </c>
      <c r="V1220" s="39">
        <v>1.125</v>
      </c>
      <c r="W1220" s="36"/>
      <c r="X1220" s="36">
        <v>8</v>
      </c>
      <c r="Y1220" s="47">
        <f t="shared" si="19"/>
        <v>1.4802631578947369E-4</v>
      </c>
      <c r="Z1220" s="36"/>
      <c r="AA1220" s="36">
        <v>7600</v>
      </c>
      <c r="AB1220" s="36"/>
      <c r="AC1220" s="36" t="s">
        <v>77</v>
      </c>
      <c r="AD1220" s="36" t="s">
        <v>78</v>
      </c>
      <c r="AE1220" s="36">
        <v>15</v>
      </c>
      <c r="AF1220" s="41" t="s">
        <v>36</v>
      </c>
    </row>
    <row r="1221" spans="1:33" ht="14.25" customHeight="1" x14ac:dyDescent="0.25">
      <c r="A1221" s="36">
        <v>562</v>
      </c>
      <c r="B1221" s="36" t="s">
        <v>75</v>
      </c>
      <c r="C1221" s="36">
        <v>8</v>
      </c>
      <c r="D1221" s="36">
        <v>39</v>
      </c>
      <c r="E1221" s="36">
        <v>2</v>
      </c>
      <c r="F1221" s="36">
        <v>1</v>
      </c>
      <c r="G1221" s="36" t="s">
        <v>1</v>
      </c>
      <c r="H1221" s="38">
        <v>45930</v>
      </c>
      <c r="I1221" s="36" t="s">
        <v>366</v>
      </c>
      <c r="J1221" s="36">
        <v>0</v>
      </c>
      <c r="K1221" s="36">
        <v>0</v>
      </c>
      <c r="L1221" s="36">
        <v>15</v>
      </c>
      <c r="M1221" s="36">
        <v>18</v>
      </c>
      <c r="N1221" s="36">
        <v>8</v>
      </c>
      <c r="O1221" s="36">
        <v>41</v>
      </c>
      <c r="P1221" s="36">
        <v>0</v>
      </c>
      <c r="Q1221" s="36">
        <v>0</v>
      </c>
      <c r="R1221" s="36">
        <v>2</v>
      </c>
      <c r="S1221" s="36">
        <v>2</v>
      </c>
      <c r="T1221" s="36">
        <v>1</v>
      </c>
      <c r="U1221" s="36">
        <v>5</v>
      </c>
      <c r="V1221" s="39">
        <v>8.1999999999999993</v>
      </c>
      <c r="W1221" s="36"/>
      <c r="X1221" s="36">
        <v>5</v>
      </c>
      <c r="Y1221" s="47">
        <f t="shared" si="19"/>
        <v>1.8636363636363635E-3</v>
      </c>
      <c r="Z1221" s="36"/>
      <c r="AA1221" s="36">
        <v>4400</v>
      </c>
      <c r="AB1221" s="36"/>
      <c r="AC1221" s="36" t="s">
        <v>77</v>
      </c>
      <c r="AD1221" s="36" t="s">
        <v>78</v>
      </c>
      <c r="AE1221" s="36"/>
      <c r="AF1221" s="41" t="s">
        <v>369</v>
      </c>
    </row>
    <row r="1222" spans="1:33" ht="14.25" customHeight="1" x14ac:dyDescent="0.25">
      <c r="A1222" s="36" t="s">
        <v>392</v>
      </c>
      <c r="B1222" s="36" t="s">
        <v>75</v>
      </c>
      <c r="C1222" s="36">
        <v>13</v>
      </c>
      <c r="D1222" s="36">
        <v>10</v>
      </c>
      <c r="E1222" s="36">
        <v>1</v>
      </c>
      <c r="F1222" s="36">
        <v>1</v>
      </c>
      <c r="G1222" s="36" t="s">
        <v>1</v>
      </c>
      <c r="H1222" s="38">
        <v>45930</v>
      </c>
      <c r="I1222" s="36" t="s">
        <v>366</v>
      </c>
      <c r="J1222" s="36">
        <v>3.9</v>
      </c>
      <c r="K1222" s="36">
        <v>7.2</v>
      </c>
      <c r="L1222" s="36">
        <v>3.4</v>
      </c>
      <c r="M1222" s="36">
        <v>3.9</v>
      </c>
      <c r="N1222" s="36">
        <v>0</v>
      </c>
      <c r="O1222" s="36">
        <v>18.399999999999999</v>
      </c>
      <c r="P1222" s="36">
        <v>4</v>
      </c>
      <c r="Q1222" s="36">
        <v>6</v>
      </c>
      <c r="R1222" s="36">
        <v>3</v>
      </c>
      <c r="S1222" s="36">
        <v>5</v>
      </c>
      <c r="T1222" s="36">
        <v>0</v>
      </c>
      <c r="U1222" s="36">
        <v>18</v>
      </c>
      <c r="V1222" s="39">
        <v>1.0222222222222221</v>
      </c>
      <c r="W1222" s="36"/>
      <c r="X1222" s="36">
        <v>18</v>
      </c>
      <c r="Y1222" s="47">
        <f t="shared" si="19"/>
        <v>9.4650205761316868E-4</v>
      </c>
      <c r="Z1222" s="36"/>
      <c r="AA1222" s="36">
        <v>1080</v>
      </c>
      <c r="AB1222" s="36"/>
      <c r="AC1222" s="36" t="s">
        <v>77</v>
      </c>
      <c r="AD1222" s="36" t="s">
        <v>78</v>
      </c>
      <c r="AE1222" s="36">
        <v>15</v>
      </c>
      <c r="AF1222" s="41" t="s">
        <v>32</v>
      </c>
    </row>
    <row r="1223" spans="1:33" ht="14.25" customHeight="1" x14ac:dyDescent="0.25">
      <c r="A1223" s="36" t="s">
        <v>261</v>
      </c>
      <c r="B1223" s="36" t="s">
        <v>75</v>
      </c>
      <c r="C1223" s="36">
        <v>12</v>
      </c>
      <c r="D1223" s="36">
        <v>10</v>
      </c>
      <c r="E1223" s="36">
        <v>2</v>
      </c>
      <c r="F1223" s="36">
        <v>1</v>
      </c>
      <c r="G1223" s="36" t="s">
        <v>1</v>
      </c>
      <c r="H1223" s="38">
        <v>45930</v>
      </c>
      <c r="I1223" s="36" t="s">
        <v>366</v>
      </c>
      <c r="J1223" s="36">
        <v>7</v>
      </c>
      <c r="K1223" s="36">
        <v>4</v>
      </c>
      <c r="L1223" s="36">
        <v>10</v>
      </c>
      <c r="M1223" s="36">
        <v>4</v>
      </c>
      <c r="N1223" s="36">
        <v>0</v>
      </c>
      <c r="O1223" s="36">
        <v>25</v>
      </c>
      <c r="P1223" s="36">
        <v>2</v>
      </c>
      <c r="Q1223" s="36">
        <v>1</v>
      </c>
      <c r="R1223" s="36">
        <v>3</v>
      </c>
      <c r="S1223" s="36">
        <v>1</v>
      </c>
      <c r="T1223" s="36">
        <v>0</v>
      </c>
      <c r="U1223" s="36">
        <v>17</v>
      </c>
      <c r="V1223" s="39">
        <v>1.4705882352941178</v>
      </c>
      <c r="W1223" s="36"/>
      <c r="X1223" s="36">
        <v>17</v>
      </c>
      <c r="Y1223" s="47">
        <f t="shared" si="19"/>
        <v>9.378751500600241E-4</v>
      </c>
      <c r="Z1223" s="36"/>
      <c r="AA1223" s="36">
        <v>1568</v>
      </c>
      <c r="AB1223" s="36"/>
      <c r="AC1223" s="36" t="s">
        <v>77</v>
      </c>
      <c r="AD1223" s="36" t="s">
        <v>78</v>
      </c>
      <c r="AE1223" s="36"/>
      <c r="AF1223" s="41" t="s">
        <v>32</v>
      </c>
    </row>
    <row r="1224" spans="1:33" ht="14.25" customHeight="1" x14ac:dyDescent="0.25">
      <c r="A1224" s="36" t="s">
        <v>368</v>
      </c>
      <c r="B1224" s="36" t="s">
        <v>75</v>
      </c>
      <c r="C1224" s="36">
        <v>13</v>
      </c>
      <c r="D1224" s="36">
        <v>10</v>
      </c>
      <c r="E1224" s="36">
        <v>2</v>
      </c>
      <c r="F1224" s="36">
        <v>1</v>
      </c>
      <c r="G1224" s="36" t="s">
        <v>1</v>
      </c>
      <c r="H1224" s="38">
        <v>45930</v>
      </c>
      <c r="I1224" s="36" t="s">
        <v>366</v>
      </c>
      <c r="J1224" s="36">
        <v>5</v>
      </c>
      <c r="K1224" s="36">
        <v>8</v>
      </c>
      <c r="L1224" s="36">
        <v>4</v>
      </c>
      <c r="M1224" s="36">
        <v>10</v>
      </c>
      <c r="N1224" s="36">
        <v>0</v>
      </c>
      <c r="O1224" s="36">
        <v>27</v>
      </c>
      <c r="P1224" s="36">
        <v>2</v>
      </c>
      <c r="Q1224" s="36">
        <v>3</v>
      </c>
      <c r="R1224" s="36">
        <v>1</v>
      </c>
      <c r="S1224" s="36">
        <v>3</v>
      </c>
      <c r="T1224" s="36">
        <v>0</v>
      </c>
      <c r="U1224" s="36">
        <v>15</v>
      </c>
      <c r="V1224" s="39">
        <v>1.8</v>
      </c>
      <c r="W1224" s="36"/>
      <c r="X1224" s="36">
        <v>15</v>
      </c>
      <c r="Y1224" s="47">
        <f t="shared" si="19"/>
        <v>8.9999999999999998E-4</v>
      </c>
      <c r="Z1224" s="36"/>
      <c r="AA1224" s="36">
        <v>2000</v>
      </c>
      <c r="AB1224" s="36"/>
      <c r="AC1224" s="36" t="s">
        <v>77</v>
      </c>
      <c r="AD1224" s="36" t="s">
        <v>78</v>
      </c>
      <c r="AE1224" s="36">
        <v>15</v>
      </c>
      <c r="AF1224" s="41" t="s">
        <v>32</v>
      </c>
    </row>
    <row r="1225" spans="1:33" ht="14.25" customHeight="1" x14ac:dyDescent="0.25">
      <c r="A1225" s="36">
        <v>5140</v>
      </c>
      <c r="B1225" s="36" t="s">
        <v>75</v>
      </c>
      <c r="C1225" s="36">
        <v>13</v>
      </c>
      <c r="D1225" s="36">
        <v>1</v>
      </c>
      <c r="E1225" s="36">
        <v>2</v>
      </c>
      <c r="F1225" s="36">
        <v>1</v>
      </c>
      <c r="G1225" s="36" t="s">
        <v>1</v>
      </c>
      <c r="H1225" s="38">
        <v>45930</v>
      </c>
      <c r="I1225" s="36" t="s">
        <v>366</v>
      </c>
      <c r="J1225" s="36">
        <v>5</v>
      </c>
      <c r="K1225" s="36">
        <v>5</v>
      </c>
      <c r="L1225" s="36">
        <v>0</v>
      </c>
      <c r="M1225" s="36">
        <v>11</v>
      </c>
      <c r="N1225" s="36">
        <v>0</v>
      </c>
      <c r="O1225" s="36">
        <v>21</v>
      </c>
      <c r="P1225" s="36">
        <v>3</v>
      </c>
      <c r="Q1225" s="36">
        <v>2</v>
      </c>
      <c r="R1225" s="36">
        <v>1</v>
      </c>
      <c r="S1225" s="36">
        <v>3</v>
      </c>
      <c r="T1225" s="36">
        <v>0</v>
      </c>
      <c r="U1225" s="36">
        <v>15</v>
      </c>
      <c r="V1225" s="39">
        <v>1.4</v>
      </c>
      <c r="W1225" s="36"/>
      <c r="X1225" s="36">
        <v>15</v>
      </c>
      <c r="Y1225" s="47">
        <f t="shared" si="19"/>
        <v>6.9999999999999999E-4</v>
      </c>
      <c r="Z1225" s="36"/>
      <c r="AA1225" s="36">
        <v>2000</v>
      </c>
      <c r="AB1225" s="36"/>
      <c r="AC1225" s="36" t="s">
        <v>77</v>
      </c>
      <c r="AD1225" s="36" t="s">
        <v>78</v>
      </c>
      <c r="AE1225" s="36">
        <v>15</v>
      </c>
      <c r="AF1225" s="41" t="s">
        <v>32</v>
      </c>
    </row>
    <row r="1226" spans="1:33" ht="14.25" customHeight="1" x14ac:dyDescent="0.25">
      <c r="A1226" s="36">
        <v>5844</v>
      </c>
      <c r="B1226" s="36" t="s">
        <v>75</v>
      </c>
      <c r="C1226" s="36">
        <v>13</v>
      </c>
      <c r="D1226" s="36">
        <v>1</v>
      </c>
      <c r="E1226" s="36">
        <v>2</v>
      </c>
      <c r="F1226" s="36">
        <v>1</v>
      </c>
      <c r="G1226" s="36" t="s">
        <v>1</v>
      </c>
      <c r="H1226" s="38">
        <v>45930</v>
      </c>
      <c r="I1226" s="36" t="s">
        <v>366</v>
      </c>
      <c r="J1226" s="36">
        <v>0</v>
      </c>
      <c r="K1226" s="36">
        <v>0</v>
      </c>
      <c r="L1226" s="36">
        <v>1.9</v>
      </c>
      <c r="M1226" s="36">
        <v>0</v>
      </c>
      <c r="N1226" s="36">
        <v>0</v>
      </c>
      <c r="O1226" s="36">
        <v>1.9</v>
      </c>
      <c r="P1226" s="36">
        <v>4</v>
      </c>
      <c r="Q1226" s="36">
        <v>4</v>
      </c>
      <c r="R1226" s="36">
        <v>4</v>
      </c>
      <c r="S1226" s="36">
        <v>4</v>
      </c>
      <c r="T1226" s="36">
        <v>1</v>
      </c>
      <c r="U1226" s="36">
        <v>17</v>
      </c>
      <c r="V1226" s="39">
        <v>0.11176470588235293</v>
      </c>
      <c r="W1226" s="36"/>
      <c r="X1226" s="36">
        <v>17</v>
      </c>
      <c r="Y1226" s="47">
        <f t="shared" si="19"/>
        <v>1.1176470588235293E-4</v>
      </c>
      <c r="Z1226" s="36"/>
      <c r="AA1226" s="36">
        <v>1000</v>
      </c>
      <c r="AB1226" s="36"/>
      <c r="AC1226" s="36" t="s">
        <v>77</v>
      </c>
      <c r="AD1226" s="36" t="s">
        <v>110</v>
      </c>
      <c r="AE1226" s="36"/>
      <c r="AF1226" s="41" t="s">
        <v>32</v>
      </c>
    </row>
    <row r="1227" spans="1:33" ht="14.25" customHeight="1" x14ac:dyDescent="0.25">
      <c r="A1227" s="36">
        <v>94</v>
      </c>
      <c r="B1227" s="36" t="s">
        <v>114</v>
      </c>
      <c r="C1227" s="36">
        <v>5</v>
      </c>
      <c r="D1227" s="36">
        <v>50</v>
      </c>
      <c r="E1227" s="36">
        <v>2</v>
      </c>
      <c r="F1227" s="36">
        <v>1</v>
      </c>
      <c r="G1227" s="36" t="s">
        <v>1</v>
      </c>
      <c r="H1227" s="38">
        <v>45961</v>
      </c>
      <c r="I1227" s="36" t="s">
        <v>393</v>
      </c>
      <c r="J1227" s="36">
        <v>0</v>
      </c>
      <c r="K1227" s="36">
        <v>6</v>
      </c>
      <c r="L1227" s="36">
        <v>4</v>
      </c>
      <c r="M1227" s="36">
        <v>0</v>
      </c>
      <c r="N1227" s="36">
        <v>0</v>
      </c>
      <c r="O1227" s="36">
        <f>SUM(J1227:N1227)</f>
        <v>10</v>
      </c>
      <c r="P1227" s="36">
        <v>0</v>
      </c>
      <c r="Q1227" s="36">
        <v>5</v>
      </c>
      <c r="R1227" s="36">
        <v>2</v>
      </c>
      <c r="S1227" s="36">
        <v>0</v>
      </c>
      <c r="T1227" s="36">
        <v>0</v>
      </c>
      <c r="U1227" s="36">
        <f>SUM(P1227:T1227)</f>
        <v>7</v>
      </c>
      <c r="V1227" s="39">
        <f>O1227/U1227/F1227</f>
        <v>1.4285714285714286</v>
      </c>
      <c r="W1227" s="36"/>
      <c r="X1227" s="36">
        <f>F1227*U1227</f>
        <v>7</v>
      </c>
      <c r="Y1227" s="47">
        <f t="shared" si="19"/>
        <v>1.984126984126984E-3</v>
      </c>
      <c r="Z1227" s="36"/>
      <c r="AA1227" s="36">
        <f>60*3*4</f>
        <v>720</v>
      </c>
      <c r="AB1227" s="36"/>
      <c r="AC1227" s="36" t="s">
        <v>77</v>
      </c>
      <c r="AD1227" s="36" t="s">
        <v>78</v>
      </c>
      <c r="AE1227" s="36">
        <v>15</v>
      </c>
      <c r="AF1227" s="41" t="s">
        <v>40</v>
      </c>
      <c r="AG1227" s="36"/>
    </row>
    <row r="1228" spans="1:33" ht="14.25" customHeight="1" x14ac:dyDescent="0.25">
      <c r="A1228" s="36" t="s">
        <v>170</v>
      </c>
      <c r="B1228" s="36" t="s">
        <v>114</v>
      </c>
      <c r="C1228" s="36">
        <v>5</v>
      </c>
      <c r="D1228" s="36">
        <v>50</v>
      </c>
      <c r="E1228" s="36">
        <v>2</v>
      </c>
      <c r="F1228" s="36">
        <v>1</v>
      </c>
      <c r="G1228" s="36" t="s">
        <v>1</v>
      </c>
      <c r="H1228" s="38">
        <v>45961</v>
      </c>
      <c r="I1228" s="36" t="s">
        <v>393</v>
      </c>
      <c r="J1228" s="36">
        <v>0</v>
      </c>
      <c r="K1228" s="37">
        <v>2.2999999999999998</v>
      </c>
      <c r="L1228" s="36">
        <v>2</v>
      </c>
      <c r="M1228" s="36">
        <v>2.4</v>
      </c>
      <c r="N1228" s="36">
        <v>0</v>
      </c>
      <c r="O1228" s="36">
        <f>SUM(J1228:N1228)</f>
        <v>6.6999999999999993</v>
      </c>
      <c r="P1228" s="36">
        <v>0</v>
      </c>
      <c r="Q1228" s="36">
        <v>4</v>
      </c>
      <c r="R1228" s="36">
        <v>1</v>
      </c>
      <c r="S1228" s="36">
        <v>2</v>
      </c>
      <c r="T1228" s="36">
        <v>0</v>
      </c>
      <c r="U1228" s="36">
        <f>SUM(P1228:T1228)</f>
        <v>7</v>
      </c>
      <c r="V1228" s="39">
        <f>O1228/U1228/F1228</f>
        <v>0.95714285714285707</v>
      </c>
      <c r="W1228" s="36"/>
      <c r="X1228" s="36">
        <f>F1228*U1228</f>
        <v>7</v>
      </c>
      <c r="Y1228" s="47">
        <f t="shared" si="19"/>
        <v>3.1904761904761902E-3</v>
      </c>
      <c r="Z1228" s="36"/>
      <c r="AA1228" s="36">
        <f>60*2.5*2</f>
        <v>300</v>
      </c>
      <c r="AB1228" s="36"/>
      <c r="AC1228" s="36" t="s">
        <v>77</v>
      </c>
      <c r="AD1228" s="36"/>
      <c r="AE1228" s="36">
        <v>8</v>
      </c>
      <c r="AF1228" s="41" t="s">
        <v>40</v>
      </c>
      <c r="AG1228" s="36"/>
    </row>
    <row r="1229" spans="1:33" ht="14.25" customHeight="1" x14ac:dyDescent="0.25">
      <c r="A1229" s="36">
        <v>5870</v>
      </c>
      <c r="B1229" s="36" t="s">
        <v>114</v>
      </c>
      <c r="C1229" s="36">
        <v>5</v>
      </c>
      <c r="D1229" s="36">
        <v>50</v>
      </c>
      <c r="E1229" s="36">
        <v>2</v>
      </c>
      <c r="F1229" s="36">
        <v>1</v>
      </c>
      <c r="G1229" s="36" t="s">
        <v>1</v>
      </c>
      <c r="H1229" s="38">
        <v>45961</v>
      </c>
      <c r="I1229" s="36" t="s">
        <v>393</v>
      </c>
      <c r="J1229" s="36">
        <v>2.5</v>
      </c>
      <c r="K1229" s="36">
        <v>6.5</v>
      </c>
      <c r="L1229" s="36">
        <f>1+7+11.5+13+17</f>
        <v>49.5</v>
      </c>
      <c r="M1229" s="36">
        <f>28+4.8+7.5+15+10.5+12+7</f>
        <v>84.8</v>
      </c>
      <c r="N1229" s="36">
        <f>3+12+15</f>
        <v>30</v>
      </c>
      <c r="O1229" s="36">
        <f>SUM(J1229:N1229)</f>
        <v>173.3</v>
      </c>
      <c r="P1229" s="36">
        <v>7</v>
      </c>
      <c r="Q1229" s="36">
        <v>7</v>
      </c>
      <c r="R1229" s="36">
        <v>7</v>
      </c>
      <c r="S1229" s="36">
        <v>7</v>
      </c>
      <c r="T1229" s="36">
        <v>3</v>
      </c>
      <c r="U1229" s="36">
        <f>SUM(P1229:T1229)</f>
        <v>31</v>
      </c>
      <c r="V1229" s="39">
        <f>O1229/U1229/F1229</f>
        <v>5.5903225806451617</v>
      </c>
      <c r="W1229" s="36"/>
      <c r="X1229" s="36">
        <f>F1229*U1229</f>
        <v>31</v>
      </c>
      <c r="Y1229" s="47">
        <f t="shared" si="19"/>
        <v>1.0988349052865182E-3</v>
      </c>
      <c r="Z1229" s="36"/>
      <c r="AA1229" s="36">
        <f>55*9*2+55*4.5*8+55*2.5*9+55*8*2</f>
        <v>5087.5</v>
      </c>
      <c r="AB1229" s="36">
        <v>100</v>
      </c>
      <c r="AC1229" s="36" t="s">
        <v>124</v>
      </c>
      <c r="AD1229" s="36" t="s">
        <v>78</v>
      </c>
      <c r="AE1229" s="36">
        <v>15</v>
      </c>
      <c r="AF1229" s="41" t="s">
        <v>40</v>
      </c>
      <c r="AG1229" s="36" t="s">
        <v>468</v>
      </c>
    </row>
    <row r="1230" spans="1:33" ht="14.25" customHeight="1" x14ac:dyDescent="0.25">
      <c r="A1230" s="36">
        <v>95</v>
      </c>
      <c r="B1230" s="36" t="s">
        <v>114</v>
      </c>
      <c r="C1230" s="36">
        <v>5</v>
      </c>
      <c r="D1230" s="36">
        <v>50</v>
      </c>
      <c r="E1230" s="36">
        <v>1</v>
      </c>
      <c r="F1230" s="36">
        <v>1</v>
      </c>
      <c r="G1230" s="36" t="s">
        <v>1</v>
      </c>
      <c r="H1230" s="38">
        <v>45961</v>
      </c>
      <c r="I1230" s="36" t="s">
        <v>393</v>
      </c>
      <c r="J1230" s="36">
        <v>0</v>
      </c>
      <c r="K1230" s="36">
        <v>0</v>
      </c>
      <c r="L1230" s="36">
        <f>11+12+12</f>
        <v>35</v>
      </c>
      <c r="M1230" s="36">
        <f>6+5+4+5+8+3</f>
        <v>31</v>
      </c>
      <c r="N1230" s="36">
        <v>7</v>
      </c>
      <c r="O1230" s="36">
        <f>SUM(J1230:N1230)</f>
        <v>73</v>
      </c>
      <c r="P1230" s="36">
        <v>7</v>
      </c>
      <c r="Q1230" s="36">
        <v>2</v>
      </c>
      <c r="R1230" s="36">
        <v>3</v>
      </c>
      <c r="S1230" s="36">
        <v>6</v>
      </c>
      <c r="T1230" s="36">
        <v>2</v>
      </c>
      <c r="U1230" s="36">
        <v>30</v>
      </c>
      <c r="V1230" s="39">
        <f>O1230/U1230/F1230</f>
        <v>2.4333333333333331</v>
      </c>
      <c r="W1230" s="36"/>
      <c r="X1230" s="36">
        <f>F1230*U1230</f>
        <v>30</v>
      </c>
      <c r="Y1230" s="47">
        <f t="shared" si="19"/>
        <v>9.8316498316498302E-3</v>
      </c>
      <c r="Z1230" s="36"/>
      <c r="AA1230" s="36">
        <f>55*4.5*1</f>
        <v>247.5</v>
      </c>
      <c r="AB1230" s="36"/>
      <c r="AC1230" s="36" t="s">
        <v>77</v>
      </c>
      <c r="AD1230" s="36" t="s">
        <v>78</v>
      </c>
      <c r="AE1230" s="36">
        <v>15</v>
      </c>
      <c r="AF1230" s="41" t="s">
        <v>40</v>
      </c>
      <c r="AG1230" s="36" t="s">
        <v>484</v>
      </c>
    </row>
    <row r="1231" spans="1:33" ht="14.25" customHeight="1" x14ac:dyDescent="0.25">
      <c r="A1231" s="36" t="s">
        <v>168</v>
      </c>
      <c r="B1231" s="36" t="s">
        <v>114</v>
      </c>
      <c r="C1231" s="36">
        <v>5</v>
      </c>
      <c r="D1231" s="36">
        <v>50</v>
      </c>
      <c r="E1231" s="36">
        <v>1</v>
      </c>
      <c r="F1231" s="36">
        <v>1</v>
      </c>
      <c r="G1231" s="36" t="s">
        <v>1</v>
      </c>
      <c r="H1231" s="38">
        <v>45961</v>
      </c>
      <c r="I1231" s="36" t="s">
        <v>393</v>
      </c>
      <c r="J1231" s="36">
        <v>6</v>
      </c>
      <c r="K1231" s="36">
        <v>4</v>
      </c>
      <c r="L1231" s="36">
        <v>5</v>
      </c>
      <c r="M1231" s="36">
        <v>3</v>
      </c>
      <c r="N1231" s="36">
        <v>0</v>
      </c>
      <c r="O1231" s="36">
        <f>SUM(J1231:N1231)</f>
        <v>18</v>
      </c>
      <c r="P1231" s="36">
        <v>5</v>
      </c>
      <c r="Q1231" s="36">
        <v>5</v>
      </c>
      <c r="R1231" s="36">
        <v>5</v>
      </c>
      <c r="S1231" s="36">
        <v>5</v>
      </c>
      <c r="T1231" s="36">
        <v>0</v>
      </c>
      <c r="U1231" s="36">
        <f>SUM(P1231:T1231)</f>
        <v>20</v>
      </c>
      <c r="V1231" s="39">
        <f>O1231/U1231/F1231</f>
        <v>0.9</v>
      </c>
      <c r="W1231" s="36"/>
      <c r="X1231" s="36">
        <f>F1231*U1231</f>
        <v>20</v>
      </c>
      <c r="Y1231" s="47">
        <f t="shared" si="19"/>
        <v>1E-3</v>
      </c>
      <c r="Z1231" s="36"/>
      <c r="AA1231" s="36">
        <f>50*2*3+50*3*4</f>
        <v>900</v>
      </c>
      <c r="AB1231" s="36"/>
      <c r="AC1231" s="36" t="s">
        <v>77</v>
      </c>
      <c r="AD1231" s="36" t="s">
        <v>78</v>
      </c>
      <c r="AE1231" s="36">
        <v>15</v>
      </c>
      <c r="AF1231" s="41" t="s">
        <v>40</v>
      </c>
      <c r="AG1231" s="36"/>
    </row>
    <row r="1232" spans="1:33" ht="14.25" customHeight="1" x14ac:dyDescent="0.25">
      <c r="A1232" s="36">
        <v>8357</v>
      </c>
      <c r="B1232" s="36" t="s">
        <v>114</v>
      </c>
      <c r="C1232" s="36">
        <v>5</v>
      </c>
      <c r="D1232" s="36">
        <v>50</v>
      </c>
      <c r="E1232" s="36">
        <v>1</v>
      </c>
      <c r="F1232" s="36">
        <v>1</v>
      </c>
      <c r="G1232" s="36" t="s">
        <v>1</v>
      </c>
      <c r="H1232" s="38">
        <v>45961</v>
      </c>
      <c r="I1232" s="36" t="s">
        <v>393</v>
      </c>
      <c r="J1232" s="36">
        <f>2.5+3+2</f>
        <v>7.5</v>
      </c>
      <c r="K1232" s="36">
        <v>0</v>
      </c>
      <c r="L1232" s="36">
        <v>0</v>
      </c>
      <c r="M1232" s="36">
        <v>0</v>
      </c>
      <c r="N1232" s="36">
        <v>0</v>
      </c>
      <c r="O1232" s="36">
        <f>SUM(J1232:N1232)</f>
        <v>7.5</v>
      </c>
      <c r="P1232" s="36">
        <v>6</v>
      </c>
      <c r="Q1232" s="36">
        <v>5</v>
      </c>
      <c r="R1232" s="36">
        <v>1</v>
      </c>
      <c r="S1232" s="36">
        <v>0</v>
      </c>
      <c r="T1232" s="36">
        <v>0</v>
      </c>
      <c r="U1232" s="36">
        <v>15</v>
      </c>
      <c r="V1232" s="39">
        <f>O1232/U1232/F1232</f>
        <v>0.5</v>
      </c>
      <c r="W1232" s="36"/>
      <c r="X1232" s="36">
        <f>F1232*U1232</f>
        <v>15</v>
      </c>
      <c r="Y1232" s="47">
        <f t="shared" si="19"/>
        <v>6.0606060606060606E-4</v>
      </c>
      <c r="Z1232" s="36"/>
      <c r="AA1232" s="36">
        <f>55*4*2+55*3.5*2</f>
        <v>825</v>
      </c>
      <c r="AB1232" s="36"/>
      <c r="AC1232" s="36" t="s">
        <v>124</v>
      </c>
      <c r="AD1232" s="36" t="s">
        <v>78</v>
      </c>
      <c r="AE1232" s="36">
        <v>15</v>
      </c>
      <c r="AF1232" s="41" t="s">
        <v>40</v>
      </c>
      <c r="AG1232" s="36" t="s">
        <v>394</v>
      </c>
    </row>
    <row r="1233" spans="1:33" ht="14.25" customHeight="1" x14ac:dyDescent="0.25">
      <c r="A1233" s="36">
        <v>556</v>
      </c>
      <c r="B1233" s="36" t="s">
        <v>114</v>
      </c>
      <c r="C1233" s="36">
        <v>5</v>
      </c>
      <c r="D1233" s="36">
        <v>50</v>
      </c>
      <c r="E1233" s="36">
        <v>1</v>
      </c>
      <c r="F1233" s="36">
        <v>1</v>
      </c>
      <c r="G1233" s="36" t="s">
        <v>1</v>
      </c>
      <c r="H1233" s="38">
        <v>45961</v>
      </c>
      <c r="I1233" s="36" t="s">
        <v>393</v>
      </c>
      <c r="J1233" s="36">
        <v>0</v>
      </c>
      <c r="K1233" s="36">
        <f>4+3+1</f>
        <v>8</v>
      </c>
      <c r="L1233" s="36">
        <f>1+2+12+6+8+2+2</f>
        <v>33</v>
      </c>
      <c r="M1233" s="36">
        <f>3+4+5</f>
        <v>12</v>
      </c>
      <c r="N1233" s="36">
        <v>4</v>
      </c>
      <c r="O1233" s="36">
        <f>SUM(J1233:N1233)</f>
        <v>57</v>
      </c>
      <c r="P1233" s="36">
        <v>7</v>
      </c>
      <c r="Q1233" s="36">
        <v>7</v>
      </c>
      <c r="R1233" s="36">
        <v>7</v>
      </c>
      <c r="S1233" s="36">
        <v>7</v>
      </c>
      <c r="T1233" s="36">
        <v>3</v>
      </c>
      <c r="U1233" s="36">
        <f>SUM(P1233:T1233)</f>
        <v>31</v>
      </c>
      <c r="V1233" s="39">
        <f>O1233/U1233/F1233</f>
        <v>1.8387096774193548</v>
      </c>
      <c r="W1233" s="36"/>
      <c r="X1233" s="36">
        <f>F1233*U1233</f>
        <v>31</v>
      </c>
      <c r="Y1233" s="47">
        <f t="shared" si="19"/>
        <v>7.0233371941151829E-4</v>
      </c>
      <c r="Z1233" s="36"/>
      <c r="AA1233" s="36">
        <f>55*4.5*5+4.4*55*4+55*3.5*1+55*2*2</f>
        <v>2618</v>
      </c>
      <c r="AB1233" s="36"/>
      <c r="AC1233" s="36" t="s">
        <v>77</v>
      </c>
      <c r="AD1233" s="36" t="s">
        <v>78</v>
      </c>
      <c r="AE1233" s="36">
        <v>15</v>
      </c>
      <c r="AF1233" s="41" t="s">
        <v>40</v>
      </c>
      <c r="AG1233" s="36" t="s">
        <v>395</v>
      </c>
    </row>
    <row r="1234" spans="1:33" ht="14.25" customHeight="1" x14ac:dyDescent="0.25">
      <c r="A1234" s="36">
        <v>4764</v>
      </c>
      <c r="B1234" s="36" t="s">
        <v>114</v>
      </c>
      <c r="C1234" s="36">
        <v>5</v>
      </c>
      <c r="D1234" s="36">
        <v>50</v>
      </c>
      <c r="E1234" s="36">
        <v>1</v>
      </c>
      <c r="F1234" s="36">
        <v>1</v>
      </c>
      <c r="G1234" s="36" t="s">
        <v>1</v>
      </c>
      <c r="H1234" s="38">
        <v>45961</v>
      </c>
      <c r="I1234" s="36" t="s">
        <v>393</v>
      </c>
      <c r="J1234" s="36">
        <v>16</v>
      </c>
      <c r="K1234" s="36">
        <f>8+4+9+6</f>
        <v>27</v>
      </c>
      <c r="L1234" s="36">
        <f>4+6+9+12</f>
        <v>31</v>
      </c>
      <c r="M1234" s="36">
        <f>10+14+10+5</f>
        <v>39</v>
      </c>
      <c r="N1234" s="36">
        <v>6</v>
      </c>
      <c r="O1234" s="36">
        <f>SUM(J1234:N1234)</f>
        <v>119</v>
      </c>
      <c r="P1234" s="36">
        <v>4</v>
      </c>
      <c r="Q1234" s="36">
        <v>4</v>
      </c>
      <c r="R1234" s="36">
        <v>5</v>
      </c>
      <c r="S1234" s="36">
        <v>4</v>
      </c>
      <c r="T1234" s="36">
        <v>1</v>
      </c>
      <c r="U1234" s="36">
        <f>SUM(P1234:T1234)</f>
        <v>18</v>
      </c>
      <c r="V1234" s="39">
        <f>O1234/U1234/F1234</f>
        <v>6.6111111111111107</v>
      </c>
      <c r="W1234" s="36"/>
      <c r="X1234" s="36">
        <f>F1234*U1234</f>
        <v>18</v>
      </c>
      <c r="Y1234" s="47">
        <f t="shared" si="19"/>
        <v>3.3903133903133899E-3</v>
      </c>
      <c r="Z1234" s="36"/>
      <c r="AA1234" s="36">
        <f>65*3*10</f>
        <v>1950</v>
      </c>
      <c r="AB1234" s="36">
        <v>280</v>
      </c>
      <c r="AC1234" s="36" t="s">
        <v>77</v>
      </c>
      <c r="AD1234" s="36" t="s">
        <v>78</v>
      </c>
      <c r="AE1234" s="36">
        <v>15</v>
      </c>
      <c r="AF1234" s="41" t="s">
        <v>40</v>
      </c>
      <c r="AG1234" s="36" t="s">
        <v>467</v>
      </c>
    </row>
    <row r="1235" spans="1:33" ht="14.25" customHeight="1" x14ac:dyDescent="0.25">
      <c r="A1235" s="36">
        <v>8217</v>
      </c>
      <c r="B1235" s="36" t="s">
        <v>114</v>
      </c>
      <c r="C1235" s="36">
        <v>5</v>
      </c>
      <c r="D1235" s="36">
        <v>50</v>
      </c>
      <c r="E1235" s="36">
        <v>1</v>
      </c>
      <c r="F1235" s="36">
        <v>1</v>
      </c>
      <c r="G1235" s="36" t="s">
        <v>1</v>
      </c>
      <c r="H1235" s="38">
        <v>45961</v>
      </c>
      <c r="I1235" s="36" t="s">
        <v>393</v>
      </c>
      <c r="J1235" s="36">
        <v>0</v>
      </c>
      <c r="K1235" s="36">
        <v>5</v>
      </c>
      <c r="L1235" s="36">
        <v>6</v>
      </c>
      <c r="M1235" s="36">
        <f>2+3+2+4</f>
        <v>11</v>
      </c>
      <c r="N1235" s="36">
        <v>5</v>
      </c>
      <c r="O1235" s="36">
        <f>SUM(J1235:N1235)</f>
        <v>27</v>
      </c>
      <c r="P1235" s="36">
        <v>0</v>
      </c>
      <c r="Q1235" s="36">
        <v>4</v>
      </c>
      <c r="R1235" s="36">
        <v>7</v>
      </c>
      <c r="S1235" s="36">
        <v>7</v>
      </c>
      <c r="T1235" s="36">
        <v>2</v>
      </c>
      <c r="U1235" s="36">
        <f>SUM(P1235:T1235)</f>
        <v>20</v>
      </c>
      <c r="V1235" s="39">
        <f>O1235/U1235/F1235</f>
        <v>1.35</v>
      </c>
      <c r="W1235" s="36"/>
      <c r="X1235" s="36">
        <f>F1235*U1235</f>
        <v>20</v>
      </c>
      <c r="Y1235" s="47">
        <f t="shared" si="19"/>
        <v>7.5000000000000002E-4</v>
      </c>
      <c r="Z1235" s="36"/>
      <c r="AA1235" s="36">
        <f>50*3*12</f>
        <v>1800</v>
      </c>
      <c r="AB1235" s="36"/>
      <c r="AC1235" s="36" t="s">
        <v>77</v>
      </c>
      <c r="AD1235" s="36" t="s">
        <v>78</v>
      </c>
      <c r="AE1235" s="36">
        <v>15</v>
      </c>
      <c r="AF1235" s="41" t="s">
        <v>40</v>
      </c>
      <c r="AG1235" s="36"/>
    </row>
    <row r="1236" spans="1:33" ht="14.25" customHeight="1" x14ac:dyDescent="0.25">
      <c r="A1236" s="36" t="s">
        <v>169</v>
      </c>
      <c r="B1236" s="36" t="s">
        <v>114</v>
      </c>
      <c r="C1236" s="36">
        <v>5</v>
      </c>
      <c r="D1236" s="36">
        <v>50</v>
      </c>
      <c r="E1236" s="36">
        <v>1</v>
      </c>
      <c r="F1236" s="36">
        <v>1</v>
      </c>
      <c r="G1236" s="36" t="s">
        <v>1</v>
      </c>
      <c r="H1236" s="38">
        <v>45961</v>
      </c>
      <c r="I1236" s="36" t="s">
        <v>393</v>
      </c>
      <c r="J1236" s="36">
        <v>0</v>
      </c>
      <c r="K1236" s="36">
        <v>5</v>
      </c>
      <c r="L1236" s="36">
        <f>2+1+2+2</f>
        <v>7</v>
      </c>
      <c r="M1236" s="36">
        <f>2+3+4+2</f>
        <v>11</v>
      </c>
      <c r="N1236" s="36">
        <v>2</v>
      </c>
      <c r="O1236" s="36">
        <f>SUM(J1236:N1236)</f>
        <v>25</v>
      </c>
      <c r="P1236" s="36">
        <v>0</v>
      </c>
      <c r="Q1236" s="36">
        <v>4</v>
      </c>
      <c r="R1236" s="36">
        <v>6</v>
      </c>
      <c r="S1236" s="36">
        <v>7</v>
      </c>
      <c r="T1236" s="36">
        <v>2</v>
      </c>
      <c r="U1236" s="36">
        <v>20</v>
      </c>
      <c r="V1236" s="39">
        <f>O1236/U1236/F1236</f>
        <v>1.25</v>
      </c>
      <c r="W1236" s="36"/>
      <c r="X1236" s="36">
        <f>F1236*U1236</f>
        <v>20</v>
      </c>
      <c r="Y1236" s="47">
        <f t="shared" si="19"/>
        <v>6.9444444444444447E-4</v>
      </c>
      <c r="Z1236" s="36"/>
      <c r="AA1236" s="36">
        <f>50*3*12</f>
        <v>1800</v>
      </c>
      <c r="AB1236" s="36"/>
      <c r="AC1236" s="36" t="s">
        <v>77</v>
      </c>
      <c r="AD1236" s="36" t="s">
        <v>78</v>
      </c>
      <c r="AE1236" s="36">
        <v>15</v>
      </c>
      <c r="AF1236" s="41" t="s">
        <v>40</v>
      </c>
      <c r="AG1236" s="36"/>
    </row>
    <row r="1237" spans="1:33" ht="14.25" customHeight="1" x14ac:dyDescent="0.25">
      <c r="A1237" s="36" t="s">
        <v>167</v>
      </c>
      <c r="B1237" s="36" t="s">
        <v>114</v>
      </c>
      <c r="C1237" s="36">
        <v>5</v>
      </c>
      <c r="D1237" s="36">
        <v>50</v>
      </c>
      <c r="E1237" s="36">
        <v>1</v>
      </c>
      <c r="F1237" s="36">
        <v>1</v>
      </c>
      <c r="G1237" s="36" t="s">
        <v>1</v>
      </c>
      <c r="H1237" s="38">
        <v>45961</v>
      </c>
      <c r="I1237" s="36" t="s">
        <v>393</v>
      </c>
      <c r="J1237" s="36">
        <v>0</v>
      </c>
      <c r="K1237" s="36">
        <v>7</v>
      </c>
      <c r="L1237" s="36">
        <v>0</v>
      </c>
      <c r="M1237" s="36">
        <v>2</v>
      </c>
      <c r="N1237" s="36">
        <v>20</v>
      </c>
      <c r="O1237" s="36">
        <f>SUM(J1237:N1237)</f>
        <v>29</v>
      </c>
      <c r="P1237" s="36">
        <v>3</v>
      </c>
      <c r="Q1237" s="36">
        <v>6</v>
      </c>
      <c r="R1237" s="36">
        <v>4</v>
      </c>
      <c r="S1237" s="36">
        <v>3</v>
      </c>
      <c r="T1237" s="36">
        <v>3</v>
      </c>
      <c r="U1237" s="36">
        <v>27</v>
      </c>
      <c r="V1237" s="39">
        <f>O1237/U1237/F1237</f>
        <v>1.0740740740740742</v>
      </c>
      <c r="W1237" s="36"/>
      <c r="X1237" s="36">
        <f>F1237*U1237</f>
        <v>27</v>
      </c>
      <c r="Y1237" s="47">
        <f t="shared" si="19"/>
        <v>3.1195877841245259E-4</v>
      </c>
      <c r="Z1237" s="36"/>
      <c r="AA1237" s="36">
        <f>55*1.8*12+55*2.5*2+55*3*4+55*4*6</f>
        <v>3443</v>
      </c>
      <c r="AB1237" s="36"/>
      <c r="AC1237" s="36" t="s">
        <v>77</v>
      </c>
      <c r="AD1237" s="36" t="s">
        <v>78</v>
      </c>
      <c r="AE1237" s="36"/>
      <c r="AF1237" s="41" t="s">
        <v>40</v>
      </c>
      <c r="AG1237" s="36" t="s">
        <v>395</v>
      </c>
    </row>
    <row r="1238" spans="1:33" ht="14.25" customHeight="1" x14ac:dyDescent="0.25">
      <c r="A1238" s="36">
        <v>8172</v>
      </c>
      <c r="B1238" s="36" t="s">
        <v>171</v>
      </c>
      <c r="C1238" s="36">
        <v>4</v>
      </c>
      <c r="D1238" s="36">
        <v>56</v>
      </c>
      <c r="E1238" s="36">
        <v>2</v>
      </c>
      <c r="F1238" s="36">
        <v>1</v>
      </c>
      <c r="G1238" s="36" t="s">
        <v>1</v>
      </c>
      <c r="H1238" s="38">
        <v>45961</v>
      </c>
      <c r="I1238" s="36" t="s">
        <v>393</v>
      </c>
      <c r="J1238" s="36"/>
      <c r="K1238" s="36"/>
      <c r="L1238" s="36"/>
      <c r="M1238" s="36"/>
      <c r="N1238" s="36"/>
      <c r="O1238" s="36">
        <v>100</v>
      </c>
      <c r="P1238" s="36">
        <v>7</v>
      </c>
      <c r="Q1238" s="36">
        <v>7</v>
      </c>
      <c r="R1238" s="36">
        <v>7</v>
      </c>
      <c r="S1238" s="36">
        <v>7</v>
      </c>
      <c r="T1238" s="36">
        <v>0</v>
      </c>
      <c r="U1238" s="36">
        <f>SUM(P1238:T1238)</f>
        <v>28</v>
      </c>
      <c r="V1238" s="39">
        <f>O1238/U1238/F1238</f>
        <v>3.5714285714285716</v>
      </c>
      <c r="W1238" s="36"/>
      <c r="X1238" s="36">
        <f>F1238*U1238</f>
        <v>28</v>
      </c>
      <c r="Y1238" s="47">
        <f t="shared" si="19"/>
        <v>5.7603686635944703E-3</v>
      </c>
      <c r="Z1238" s="36"/>
      <c r="AA1238" s="36">
        <f>40*2*4+50*3*2</f>
        <v>620</v>
      </c>
      <c r="AB1238" s="36">
        <v>500</v>
      </c>
      <c r="AC1238" s="36" t="s">
        <v>77</v>
      </c>
      <c r="AD1238" s="36" t="s">
        <v>86</v>
      </c>
      <c r="AE1238" s="36">
        <v>7</v>
      </c>
      <c r="AF1238" s="41" t="s">
        <v>41</v>
      </c>
      <c r="AG1238" s="36" t="s">
        <v>542</v>
      </c>
    </row>
    <row r="1239" spans="1:33" ht="14.25" customHeight="1" x14ac:dyDescent="0.25">
      <c r="A1239" s="36">
        <v>8213</v>
      </c>
      <c r="B1239" s="36" t="s">
        <v>171</v>
      </c>
      <c r="C1239" s="36">
        <v>1</v>
      </c>
      <c r="D1239" s="36" t="s">
        <v>396</v>
      </c>
      <c r="E1239" s="36">
        <v>2</v>
      </c>
      <c r="F1239" s="36">
        <v>1</v>
      </c>
      <c r="G1239" s="36" t="s">
        <v>1</v>
      </c>
      <c r="H1239" s="38">
        <v>45961</v>
      </c>
      <c r="I1239" s="36" t="s">
        <v>393</v>
      </c>
      <c r="J1239" s="36">
        <f>5+7+5+3</f>
        <v>20</v>
      </c>
      <c r="K1239" s="36">
        <f>10+10+8</f>
        <v>28</v>
      </c>
      <c r="L1239" s="36">
        <v>15</v>
      </c>
      <c r="M1239" s="36">
        <f>25+4+7+15</f>
        <v>51</v>
      </c>
      <c r="N1239" s="36">
        <v>45</v>
      </c>
      <c r="O1239" s="36">
        <f>SUM(J1239:N1239)</f>
        <v>159</v>
      </c>
      <c r="P1239" s="36">
        <v>4</v>
      </c>
      <c r="Q1239" s="36">
        <v>4</v>
      </c>
      <c r="R1239" s="36">
        <v>3</v>
      </c>
      <c r="S1239" s="36">
        <v>4</v>
      </c>
      <c r="T1239" s="36">
        <v>2</v>
      </c>
      <c r="U1239" s="36">
        <f>SUM(P1239:T1239)</f>
        <v>17</v>
      </c>
      <c r="V1239" s="39">
        <f>O1239/U1239/F1239</f>
        <v>9.3529411764705888</v>
      </c>
      <c r="W1239" s="36"/>
      <c r="X1239" s="36">
        <f>F1239*U1239</f>
        <v>17</v>
      </c>
      <c r="Y1239" s="47" t="e">
        <f t="shared" si="19"/>
        <v>#DIV/0!</v>
      </c>
      <c r="Z1239" s="36"/>
      <c r="AA1239" s="36"/>
      <c r="AB1239" s="36">
        <f>360+150</f>
        <v>510</v>
      </c>
      <c r="AC1239" s="36" t="s">
        <v>77</v>
      </c>
      <c r="AD1239" s="36" t="s">
        <v>78</v>
      </c>
      <c r="AE1239" s="36">
        <v>15</v>
      </c>
      <c r="AF1239" s="41" t="s">
        <v>41</v>
      </c>
      <c r="AG1239" s="36" t="s">
        <v>515</v>
      </c>
    </row>
    <row r="1240" spans="1:33" ht="14.25" customHeight="1" x14ac:dyDescent="0.25">
      <c r="A1240" s="36">
        <v>431</v>
      </c>
      <c r="B1240" s="36" t="s">
        <v>171</v>
      </c>
      <c r="C1240" s="36">
        <v>4</v>
      </c>
      <c r="D1240" s="36">
        <v>56</v>
      </c>
      <c r="E1240" s="36">
        <v>2</v>
      </c>
      <c r="F1240" s="36">
        <v>1</v>
      </c>
      <c r="G1240" s="36" t="s">
        <v>1</v>
      </c>
      <c r="H1240" s="38">
        <v>45961</v>
      </c>
      <c r="I1240" s="36" t="s">
        <v>393</v>
      </c>
      <c r="J1240" s="36">
        <v>13</v>
      </c>
      <c r="K1240" s="36">
        <f>10+7+12+10+8+5+13</f>
        <v>65</v>
      </c>
      <c r="L1240" s="36">
        <f>9+12+5+6+4+5</f>
        <v>41</v>
      </c>
      <c r="M1240" s="36">
        <v>13</v>
      </c>
      <c r="N1240" s="36">
        <v>0</v>
      </c>
      <c r="O1240" s="36">
        <f>SUM(J1240:N1240)</f>
        <v>132</v>
      </c>
      <c r="P1240" s="36">
        <v>2</v>
      </c>
      <c r="Q1240" s="36">
        <v>7</v>
      </c>
      <c r="R1240" s="36">
        <v>7</v>
      </c>
      <c r="S1240" s="36">
        <v>4</v>
      </c>
      <c r="T1240" s="36">
        <v>0</v>
      </c>
      <c r="U1240" s="36">
        <v>25</v>
      </c>
      <c r="V1240" s="39">
        <f>O1240/U1240/F1240</f>
        <v>5.28</v>
      </c>
      <c r="W1240" s="36"/>
      <c r="X1240" s="36">
        <f>F1240*U1240</f>
        <v>25</v>
      </c>
      <c r="Y1240" s="47">
        <f t="shared" si="19"/>
        <v>5.0285714285714291E-3</v>
      </c>
      <c r="Z1240" s="36"/>
      <c r="AA1240" s="36">
        <f>50*3*7</f>
        <v>1050</v>
      </c>
      <c r="AB1240" s="36">
        <v>220</v>
      </c>
      <c r="AC1240" s="36" t="s">
        <v>77</v>
      </c>
      <c r="AD1240" s="36" t="s">
        <v>78</v>
      </c>
      <c r="AE1240" s="36">
        <v>7</v>
      </c>
      <c r="AF1240" s="41" t="s">
        <v>41</v>
      </c>
      <c r="AG1240" s="36" t="s">
        <v>536</v>
      </c>
    </row>
    <row r="1241" spans="1:33" ht="14.25" customHeight="1" x14ac:dyDescent="0.25">
      <c r="A1241" s="36">
        <v>8166</v>
      </c>
      <c r="B1241" s="36" t="s">
        <v>171</v>
      </c>
      <c r="C1241" s="36">
        <v>4</v>
      </c>
      <c r="D1241" s="36">
        <v>56</v>
      </c>
      <c r="E1241" s="36">
        <v>1</v>
      </c>
      <c r="F1241" s="36">
        <v>1</v>
      </c>
      <c r="G1241" s="36" t="s">
        <v>1</v>
      </c>
      <c r="H1241" s="38">
        <v>45961</v>
      </c>
      <c r="I1241" s="36" t="s">
        <v>393</v>
      </c>
      <c r="J1241" s="36"/>
      <c r="K1241" s="36"/>
      <c r="L1241" s="36"/>
      <c r="M1241" s="36"/>
      <c r="N1241" s="36"/>
      <c r="O1241" s="36">
        <v>180</v>
      </c>
      <c r="P1241" s="37"/>
      <c r="Q1241" s="37"/>
      <c r="R1241" s="37"/>
      <c r="S1241" s="37"/>
      <c r="T1241" s="37"/>
      <c r="U1241" s="36">
        <v>19</v>
      </c>
      <c r="V1241" s="39">
        <f>O1241/U1241/F1241</f>
        <v>9.473684210526315</v>
      </c>
      <c r="W1241" s="36"/>
      <c r="X1241" s="36">
        <f>F1241*U1241</f>
        <v>19</v>
      </c>
      <c r="Y1241" s="47">
        <f t="shared" si="19"/>
        <v>1.3533834586466164E-2</v>
      </c>
      <c r="Z1241" s="36"/>
      <c r="AA1241" s="36">
        <f>50*3*3+50*2.5*2</f>
        <v>700</v>
      </c>
      <c r="AB1241" s="36">
        <v>250</v>
      </c>
      <c r="AC1241" s="36" t="s">
        <v>77</v>
      </c>
      <c r="AD1241" s="36" t="s">
        <v>86</v>
      </c>
      <c r="AE1241" s="36"/>
      <c r="AF1241" s="41" t="s">
        <v>41</v>
      </c>
      <c r="AG1241" s="36" t="s">
        <v>543</v>
      </c>
    </row>
    <row r="1242" spans="1:33" ht="14.25" customHeight="1" x14ac:dyDescent="0.25">
      <c r="A1242" s="36" t="s">
        <v>178</v>
      </c>
      <c r="B1242" s="36" t="s">
        <v>171</v>
      </c>
      <c r="C1242" s="36">
        <v>1</v>
      </c>
      <c r="D1242" s="36" t="s">
        <v>396</v>
      </c>
      <c r="E1242" s="36">
        <v>1</v>
      </c>
      <c r="F1242" s="36">
        <v>1</v>
      </c>
      <c r="G1242" s="36" t="s">
        <v>1</v>
      </c>
      <c r="H1242" s="38">
        <v>45961</v>
      </c>
      <c r="I1242" s="36" t="s">
        <v>393</v>
      </c>
      <c r="J1242" s="36">
        <f>8+7+10+8+10+9</f>
        <v>52</v>
      </c>
      <c r="K1242" s="36">
        <f>11+13+8+15+10</f>
        <v>57</v>
      </c>
      <c r="L1242" s="36">
        <f>6+10+12+9+7+12</f>
        <v>56</v>
      </c>
      <c r="M1242" s="36">
        <f>7+8+13+11+6+9</f>
        <v>54</v>
      </c>
      <c r="N1242" s="36">
        <v>18</v>
      </c>
      <c r="O1242" s="36">
        <f>SUM(J1242:N1242)</f>
        <v>237</v>
      </c>
      <c r="P1242" s="36">
        <v>6</v>
      </c>
      <c r="Q1242" s="36">
        <v>5</v>
      </c>
      <c r="R1242" s="36">
        <v>6</v>
      </c>
      <c r="S1242" s="36">
        <v>6</v>
      </c>
      <c r="T1242" s="36">
        <v>2</v>
      </c>
      <c r="U1242" s="36">
        <f>SUM(P1242:T1242)</f>
        <v>25</v>
      </c>
      <c r="V1242" s="39">
        <f>O1242/U1242/F1242</f>
        <v>9.48</v>
      </c>
      <c r="W1242" s="36"/>
      <c r="X1242" s="36">
        <f>F1242*U1242</f>
        <v>25</v>
      </c>
      <c r="Y1242" s="47">
        <f t="shared" si="19"/>
        <v>1.6928571428571428E-2</v>
      </c>
      <c r="Z1242" s="36"/>
      <c r="AA1242" s="36">
        <f>40*2*7</f>
        <v>560</v>
      </c>
      <c r="AB1242" s="36">
        <v>130</v>
      </c>
      <c r="AC1242" s="36" t="s">
        <v>77</v>
      </c>
      <c r="AD1242" s="36" t="s">
        <v>78</v>
      </c>
      <c r="AE1242" s="36">
        <v>15</v>
      </c>
      <c r="AF1242" s="41" t="s">
        <v>41</v>
      </c>
      <c r="AG1242" s="36" t="s">
        <v>528</v>
      </c>
    </row>
    <row r="1243" spans="1:33" ht="14.25" customHeight="1" x14ac:dyDescent="0.25">
      <c r="A1243" s="36" t="s">
        <v>177</v>
      </c>
      <c r="B1243" s="36" t="s">
        <v>171</v>
      </c>
      <c r="C1243" s="36">
        <v>1</v>
      </c>
      <c r="D1243" s="36"/>
      <c r="E1243" s="36">
        <v>1</v>
      </c>
      <c r="F1243" s="36">
        <v>1</v>
      </c>
      <c r="G1243" s="36" t="s">
        <v>1</v>
      </c>
      <c r="H1243" s="38">
        <v>45961</v>
      </c>
      <c r="I1243" s="36" t="s">
        <v>393</v>
      </c>
      <c r="J1243" s="36"/>
      <c r="K1243" s="36"/>
      <c r="L1243" s="36"/>
      <c r="M1243" s="36"/>
      <c r="N1243" s="36"/>
      <c r="O1243" s="36">
        <v>30</v>
      </c>
      <c r="P1243" s="36"/>
      <c r="Q1243" s="36"/>
      <c r="R1243" s="36"/>
      <c r="S1243" s="36"/>
      <c r="T1243" s="36"/>
      <c r="U1243" s="36">
        <v>15</v>
      </c>
      <c r="V1243" s="39">
        <f>O1243/U1243/F1243</f>
        <v>2</v>
      </c>
      <c r="W1243" s="36"/>
      <c r="X1243" s="36">
        <f>F1243*U1243</f>
        <v>15</v>
      </c>
      <c r="Y1243" s="47">
        <f t="shared" si="19"/>
        <v>3.7037037037037038E-3</v>
      </c>
      <c r="Z1243" s="36"/>
      <c r="AA1243" s="36">
        <f>60*1.5*6</f>
        <v>540</v>
      </c>
      <c r="AB1243" s="36">
        <v>160</v>
      </c>
      <c r="AC1243" s="36" t="s">
        <v>77</v>
      </c>
      <c r="AD1243" s="36" t="s">
        <v>86</v>
      </c>
      <c r="AE1243" s="36">
        <v>7</v>
      </c>
      <c r="AF1243" s="41" t="s">
        <v>41</v>
      </c>
      <c r="AG1243" s="36" t="s">
        <v>544</v>
      </c>
    </row>
    <row r="1244" spans="1:33" ht="14.25" customHeight="1" x14ac:dyDescent="0.25">
      <c r="A1244" s="36">
        <v>5296</v>
      </c>
      <c r="B1244" s="36" t="s">
        <v>171</v>
      </c>
      <c r="C1244" s="36">
        <v>4</v>
      </c>
      <c r="D1244" s="36">
        <v>56</v>
      </c>
      <c r="E1244" s="36">
        <v>1</v>
      </c>
      <c r="F1244" s="36">
        <v>1</v>
      </c>
      <c r="G1244" s="36" t="s">
        <v>1</v>
      </c>
      <c r="H1244" s="38">
        <v>45961</v>
      </c>
      <c r="I1244" s="36" t="s">
        <v>393</v>
      </c>
      <c r="J1244" s="36"/>
      <c r="K1244" s="36"/>
      <c r="L1244" s="36"/>
      <c r="M1244" s="36"/>
      <c r="N1244" s="36"/>
      <c r="O1244" s="36">
        <v>50</v>
      </c>
      <c r="P1244" s="36">
        <v>7</v>
      </c>
      <c r="Q1244" s="36">
        <v>7</v>
      </c>
      <c r="R1244" s="36">
        <v>7</v>
      </c>
      <c r="S1244" s="36">
        <v>7</v>
      </c>
      <c r="T1244" s="36">
        <v>2</v>
      </c>
      <c r="U1244" s="36">
        <f>SUM(P1244:T1244)</f>
        <v>30</v>
      </c>
      <c r="V1244" s="39">
        <f>O1244/U1244/F1244</f>
        <v>1.6666666666666667</v>
      </c>
      <c r="W1244" s="36"/>
      <c r="X1244" s="36">
        <f>F1244*U1244</f>
        <v>30</v>
      </c>
      <c r="Y1244" s="47">
        <f t="shared" si="19"/>
        <v>1.0482180293501049E-3</v>
      </c>
      <c r="Z1244" s="36"/>
      <c r="AA1244" s="36">
        <f>50*4.2*4+50*3*5</f>
        <v>1590</v>
      </c>
      <c r="AB1244" s="36">
        <v>400</v>
      </c>
      <c r="AC1244" s="36" t="s">
        <v>77</v>
      </c>
      <c r="AD1244" s="36" t="s">
        <v>86</v>
      </c>
      <c r="AE1244" s="36">
        <v>7</v>
      </c>
      <c r="AF1244" s="41" t="s">
        <v>41</v>
      </c>
      <c r="AG1244" s="36" t="s">
        <v>545</v>
      </c>
    </row>
    <row r="1245" spans="1:33" ht="14.25" customHeight="1" x14ac:dyDescent="0.25">
      <c r="A1245" s="36">
        <v>430</v>
      </c>
      <c r="B1245" s="36" t="s">
        <v>171</v>
      </c>
      <c r="C1245" s="36">
        <v>4</v>
      </c>
      <c r="D1245" s="36">
        <v>56</v>
      </c>
      <c r="E1245" s="36">
        <v>1</v>
      </c>
      <c r="F1245" s="36">
        <v>1</v>
      </c>
      <c r="G1245" s="36" t="s">
        <v>1</v>
      </c>
      <c r="H1245" s="38">
        <v>45961</v>
      </c>
      <c r="I1245" s="36" t="s">
        <v>393</v>
      </c>
      <c r="J1245" s="36"/>
      <c r="K1245" s="36"/>
      <c r="L1245" s="36"/>
      <c r="M1245" s="36"/>
      <c r="N1245" s="36"/>
      <c r="O1245" s="36">
        <v>200</v>
      </c>
      <c r="P1245" s="36">
        <v>7</v>
      </c>
      <c r="Q1245" s="36">
        <v>7</v>
      </c>
      <c r="R1245" s="36">
        <v>7</v>
      </c>
      <c r="S1245" s="36">
        <v>6</v>
      </c>
      <c r="T1245" s="36">
        <v>0</v>
      </c>
      <c r="U1245" s="36">
        <f>SUM(P1245:T1245)</f>
        <v>27</v>
      </c>
      <c r="V1245" s="39">
        <f>O1245/U1245/F1245</f>
        <v>7.4074074074074074</v>
      </c>
      <c r="W1245" s="36"/>
      <c r="X1245" s="36">
        <f>F1245*U1245</f>
        <v>27</v>
      </c>
      <c r="Y1245" s="47">
        <f t="shared" si="19"/>
        <v>9.876543209876543E-3</v>
      </c>
      <c r="Z1245" s="36"/>
      <c r="AA1245" s="36">
        <f>50*3*3+50*2*3</f>
        <v>750</v>
      </c>
      <c r="AB1245" s="36">
        <v>600</v>
      </c>
      <c r="AC1245" s="36" t="s">
        <v>77</v>
      </c>
      <c r="AD1245" s="36" t="s">
        <v>78</v>
      </c>
      <c r="AE1245" s="36">
        <v>15</v>
      </c>
      <c r="AF1245" s="41" t="s">
        <v>41</v>
      </c>
      <c r="AG1245" s="36" t="s">
        <v>546</v>
      </c>
    </row>
    <row r="1246" spans="1:33" ht="14.25" customHeight="1" x14ac:dyDescent="0.25">
      <c r="A1246" s="36">
        <v>923</v>
      </c>
      <c r="B1246" s="36" t="s">
        <v>114</v>
      </c>
      <c r="C1246" s="36">
        <v>6</v>
      </c>
      <c r="D1246" s="36" t="s">
        <v>227</v>
      </c>
      <c r="E1246" s="36">
        <v>2</v>
      </c>
      <c r="F1246" s="36">
        <v>1</v>
      </c>
      <c r="G1246" s="36" t="s">
        <v>1</v>
      </c>
      <c r="H1246" s="38">
        <v>45961</v>
      </c>
      <c r="I1246" s="36" t="s">
        <v>393</v>
      </c>
      <c r="J1246" s="36">
        <v>5</v>
      </c>
      <c r="K1246" s="36">
        <v>6</v>
      </c>
      <c r="L1246" s="36">
        <v>16</v>
      </c>
      <c r="M1246" s="36">
        <v>0</v>
      </c>
      <c r="N1246" s="36">
        <v>0</v>
      </c>
      <c r="O1246" s="36">
        <f>SUM(J1246:N1246)</f>
        <v>27</v>
      </c>
      <c r="P1246" s="36">
        <v>1</v>
      </c>
      <c r="Q1246" s="36">
        <v>1</v>
      </c>
      <c r="R1246" s="36">
        <v>2</v>
      </c>
      <c r="S1246" s="36">
        <v>0</v>
      </c>
      <c r="T1246" s="36">
        <v>0</v>
      </c>
      <c r="U1246" s="36">
        <f>SUM(P1246:T1246)</f>
        <v>4</v>
      </c>
      <c r="V1246" s="39">
        <f>O1246/U1246/F1246</f>
        <v>6.75</v>
      </c>
      <c r="W1246" s="36"/>
      <c r="X1246" s="36">
        <f>F1246*U1246</f>
        <v>4</v>
      </c>
      <c r="Y1246" s="47">
        <f t="shared" si="19"/>
        <v>4.261363636363636E-3</v>
      </c>
      <c r="Z1246" s="36"/>
      <c r="AA1246" s="36">
        <f>55*3*4+55*2.8*6</f>
        <v>1584</v>
      </c>
      <c r="AB1246" s="36"/>
      <c r="AC1246" s="36" t="s">
        <v>77</v>
      </c>
      <c r="AD1246" s="36" t="s">
        <v>78</v>
      </c>
      <c r="AE1246" s="36">
        <v>4</v>
      </c>
      <c r="AF1246" s="41" t="s">
        <v>39</v>
      </c>
      <c r="AG1246" s="36"/>
    </row>
    <row r="1247" spans="1:33" ht="14.25" customHeight="1" x14ac:dyDescent="0.25">
      <c r="A1247" s="36">
        <v>5320</v>
      </c>
      <c r="B1247" s="36" t="s">
        <v>114</v>
      </c>
      <c r="C1247" s="36">
        <v>6</v>
      </c>
      <c r="D1247" s="36" t="s">
        <v>117</v>
      </c>
      <c r="E1247" s="36">
        <v>2</v>
      </c>
      <c r="F1247" s="36">
        <v>1</v>
      </c>
      <c r="G1247" s="36" t="s">
        <v>1</v>
      </c>
      <c r="H1247" s="38">
        <v>45961</v>
      </c>
      <c r="I1247" s="36" t="s">
        <v>393</v>
      </c>
      <c r="J1247" s="36">
        <f>30+25+12+5</f>
        <v>72</v>
      </c>
      <c r="K1247" s="36">
        <v>15</v>
      </c>
      <c r="L1247" s="36">
        <f>5+15+40+30</f>
        <v>90</v>
      </c>
      <c r="M1247" s="36">
        <f>20+20+15+40+25</f>
        <v>120</v>
      </c>
      <c r="N1247" s="36">
        <v>50</v>
      </c>
      <c r="O1247" s="36">
        <f>SUM(J1247:N1247)</f>
        <v>347</v>
      </c>
      <c r="P1247" s="36">
        <v>7</v>
      </c>
      <c r="Q1247" s="36">
        <v>3</v>
      </c>
      <c r="R1247" s="36">
        <v>4</v>
      </c>
      <c r="S1247" s="36">
        <v>5</v>
      </c>
      <c r="T1247" s="36">
        <v>1</v>
      </c>
      <c r="U1247" s="36">
        <f>SUM(P1247:T1247)</f>
        <v>20</v>
      </c>
      <c r="V1247" s="39">
        <f>O1247/U1247/F1247</f>
        <v>17.350000000000001</v>
      </c>
      <c r="W1247" s="36"/>
      <c r="X1247" s="36">
        <f>F1247*U1247</f>
        <v>20</v>
      </c>
      <c r="Y1247" s="47">
        <f t="shared" si="19"/>
        <v>3.7456822107081178E-3</v>
      </c>
      <c r="Z1247" s="36"/>
      <c r="AA1247" s="36">
        <f>60*4*6+60*3.5*2+60*4.5*6+60*4.8*4</f>
        <v>4632</v>
      </c>
      <c r="AB1247" s="36">
        <v>500</v>
      </c>
      <c r="AC1247" s="36" t="s">
        <v>77</v>
      </c>
      <c r="AD1247" s="36" t="s">
        <v>78</v>
      </c>
      <c r="AE1247" s="36">
        <v>15</v>
      </c>
      <c r="AF1247" s="41" t="s">
        <v>39</v>
      </c>
      <c r="AG1247" s="36" t="s">
        <v>467</v>
      </c>
    </row>
    <row r="1248" spans="1:33" ht="14.25" customHeight="1" x14ac:dyDescent="0.25">
      <c r="A1248" s="36" t="s">
        <v>120</v>
      </c>
      <c r="B1248" s="36" t="s">
        <v>114</v>
      </c>
      <c r="C1248" s="37">
        <v>6</v>
      </c>
      <c r="D1248" s="4" t="s">
        <v>118</v>
      </c>
      <c r="E1248" s="36">
        <v>2</v>
      </c>
      <c r="F1248" s="36">
        <v>1</v>
      </c>
      <c r="G1248" s="36" t="s">
        <v>1</v>
      </c>
      <c r="H1248" s="38">
        <v>45961</v>
      </c>
      <c r="I1248" s="36" t="s">
        <v>393</v>
      </c>
      <c r="J1248" s="36">
        <v>0</v>
      </c>
      <c r="K1248" s="36">
        <v>0</v>
      </c>
      <c r="L1248" s="36">
        <v>2</v>
      </c>
      <c r="M1248" s="36">
        <v>0</v>
      </c>
      <c r="N1248" s="36">
        <v>0</v>
      </c>
      <c r="O1248" s="36">
        <f>SUM(J1248:N1248)</f>
        <v>2</v>
      </c>
      <c r="P1248" s="36">
        <v>4</v>
      </c>
      <c r="Q1248" s="36">
        <v>4</v>
      </c>
      <c r="R1248" s="36">
        <v>4</v>
      </c>
      <c r="S1248" s="36">
        <v>4</v>
      </c>
      <c r="T1248" s="36">
        <v>2</v>
      </c>
      <c r="U1248" s="36">
        <f>SUM(P1248:T1248)</f>
        <v>18</v>
      </c>
      <c r="V1248" s="39">
        <f>O1248/U1248/F1248</f>
        <v>0.1111111111111111</v>
      </c>
      <c r="W1248" s="36"/>
      <c r="X1248" s="36">
        <f>F1248*U1248</f>
        <v>18</v>
      </c>
      <c r="Y1248" s="47">
        <f t="shared" si="19"/>
        <v>2.1786492374727668E-5</v>
      </c>
      <c r="Z1248" s="36"/>
      <c r="AA1248" s="36">
        <f>60*3*15+60*2*20</f>
        <v>5100</v>
      </c>
      <c r="AB1248" s="36"/>
      <c r="AC1248" s="36" t="s">
        <v>77</v>
      </c>
      <c r="AD1248" s="36" t="s">
        <v>78</v>
      </c>
      <c r="AE1248" s="36">
        <v>15</v>
      </c>
      <c r="AF1248" s="41" t="s">
        <v>39</v>
      </c>
      <c r="AG1248" s="36"/>
    </row>
    <row r="1249" spans="1:33" ht="14.25" customHeight="1" x14ac:dyDescent="0.25">
      <c r="A1249" s="36" t="s">
        <v>116</v>
      </c>
      <c r="B1249" s="36" t="s">
        <v>114</v>
      </c>
      <c r="C1249" s="36">
        <v>6</v>
      </c>
      <c r="D1249" s="36">
        <v>44</v>
      </c>
      <c r="E1249" s="36">
        <v>2</v>
      </c>
      <c r="F1249" s="36">
        <v>1</v>
      </c>
      <c r="G1249" s="36" t="s">
        <v>1</v>
      </c>
      <c r="H1249" s="38">
        <v>45961</v>
      </c>
      <c r="I1249" s="36" t="s">
        <v>393</v>
      </c>
      <c r="J1249" s="36">
        <v>2</v>
      </c>
      <c r="K1249" s="36">
        <v>5</v>
      </c>
      <c r="L1249" s="36">
        <v>0</v>
      </c>
      <c r="M1249" s="36">
        <v>0</v>
      </c>
      <c r="N1249" s="36">
        <v>0</v>
      </c>
      <c r="O1249" s="36">
        <f>SUM(J1249:N1249)</f>
        <v>7</v>
      </c>
      <c r="P1249" s="36">
        <v>1</v>
      </c>
      <c r="Q1249" s="36">
        <v>1</v>
      </c>
      <c r="R1249" s="36">
        <v>0</v>
      </c>
      <c r="S1249" s="36">
        <v>0</v>
      </c>
      <c r="T1249" s="36">
        <v>1</v>
      </c>
      <c r="U1249" s="36">
        <f>SUM(P1249:T1249)</f>
        <v>3</v>
      </c>
      <c r="V1249" s="39">
        <f>O1249/U1249/F1249</f>
        <v>2.3333333333333335</v>
      </c>
      <c r="W1249" s="36"/>
      <c r="X1249" s="36">
        <f>F1249*U1249</f>
        <v>3</v>
      </c>
      <c r="Y1249" s="47">
        <f t="shared" si="19"/>
        <v>9.0020576131687245E-4</v>
      </c>
      <c r="Z1249" s="36"/>
      <c r="AA1249" s="36">
        <f>60*3.6*6+60*5.4*4</f>
        <v>2592</v>
      </c>
      <c r="AB1249" s="36"/>
      <c r="AC1249" s="36" t="s">
        <v>77</v>
      </c>
      <c r="AD1249" s="36" t="s">
        <v>78</v>
      </c>
      <c r="AE1249" s="36">
        <v>15</v>
      </c>
      <c r="AF1249" s="41" t="s">
        <v>39</v>
      </c>
      <c r="AG1249" s="36"/>
    </row>
    <row r="1250" spans="1:33" ht="14.25" customHeight="1" x14ac:dyDescent="0.25">
      <c r="A1250" s="36">
        <v>8363</v>
      </c>
      <c r="B1250" s="36" t="s">
        <v>114</v>
      </c>
      <c r="C1250" s="36">
        <v>6</v>
      </c>
      <c r="D1250" s="36">
        <v>44</v>
      </c>
      <c r="E1250" s="36">
        <v>2</v>
      </c>
      <c r="F1250" s="36">
        <v>1</v>
      </c>
      <c r="G1250" s="36" t="s">
        <v>1</v>
      </c>
      <c r="H1250" s="38">
        <v>45961</v>
      </c>
      <c r="I1250" s="36" t="s">
        <v>393</v>
      </c>
      <c r="J1250" s="36">
        <v>0</v>
      </c>
      <c r="K1250" s="36">
        <v>2</v>
      </c>
      <c r="L1250" s="36">
        <v>6</v>
      </c>
      <c r="M1250" s="36">
        <v>8</v>
      </c>
      <c r="N1250" s="36">
        <v>3</v>
      </c>
      <c r="O1250" s="36">
        <f>SUM(J1250:N1250)</f>
        <v>19</v>
      </c>
      <c r="P1250" s="36">
        <v>0</v>
      </c>
      <c r="Q1250" s="36">
        <v>1</v>
      </c>
      <c r="R1250" s="36">
        <v>5</v>
      </c>
      <c r="S1250" s="36">
        <v>7</v>
      </c>
      <c r="T1250" s="36">
        <v>2</v>
      </c>
      <c r="U1250" s="36">
        <f>SUM(P1250:T1250)</f>
        <v>15</v>
      </c>
      <c r="V1250" s="39">
        <f>O1250/U1250/F1250</f>
        <v>1.2666666666666666</v>
      </c>
      <c r="W1250" s="36"/>
      <c r="X1250" s="36">
        <f>F1250*U1250</f>
        <v>15</v>
      </c>
      <c r="Y1250" s="47">
        <f t="shared" si="19"/>
        <v>3.1275720164609055E-4</v>
      </c>
      <c r="Z1250" s="36"/>
      <c r="AA1250" s="36">
        <f>75*3.6*15</f>
        <v>4050</v>
      </c>
      <c r="AB1250" s="36"/>
      <c r="AC1250" s="36" t="s">
        <v>77</v>
      </c>
      <c r="AD1250" s="36" t="s">
        <v>78</v>
      </c>
      <c r="AE1250" s="36">
        <v>15</v>
      </c>
      <c r="AF1250" s="41" t="s">
        <v>39</v>
      </c>
      <c r="AG1250" s="36"/>
    </row>
    <row r="1251" spans="1:33" ht="14.25" customHeight="1" x14ac:dyDescent="0.25">
      <c r="A1251" s="36">
        <v>4730</v>
      </c>
      <c r="B1251" s="36" t="s">
        <v>114</v>
      </c>
      <c r="C1251" s="36">
        <v>6</v>
      </c>
      <c r="D1251" s="36">
        <v>44</v>
      </c>
      <c r="E1251" s="36">
        <v>1</v>
      </c>
      <c r="F1251" s="36">
        <v>1</v>
      </c>
      <c r="G1251" s="36" t="s">
        <v>1</v>
      </c>
      <c r="H1251" s="38">
        <v>45961</v>
      </c>
      <c r="I1251" s="36" t="s">
        <v>393</v>
      </c>
      <c r="J1251" s="36">
        <v>3</v>
      </c>
      <c r="K1251" s="36">
        <f>2+4+5+6</f>
        <v>17</v>
      </c>
      <c r="L1251" s="36">
        <v>9</v>
      </c>
      <c r="M1251" s="36">
        <v>0</v>
      </c>
      <c r="N1251" s="36">
        <v>0</v>
      </c>
      <c r="O1251" s="36">
        <f>SUM(J1251:N1251)</f>
        <v>29</v>
      </c>
      <c r="P1251" s="36">
        <v>7</v>
      </c>
      <c r="Q1251" s="36">
        <v>7</v>
      </c>
      <c r="R1251" s="36">
        <v>4</v>
      </c>
      <c r="S1251" s="36">
        <v>0</v>
      </c>
      <c r="T1251" s="36">
        <v>0</v>
      </c>
      <c r="U1251" s="36">
        <f>SUM(P1251:T1251)</f>
        <v>18</v>
      </c>
      <c r="V1251" s="39">
        <f>O1251/U1251/F1251</f>
        <v>1.6111111111111112</v>
      </c>
      <c r="W1251" s="36"/>
      <c r="X1251" s="36">
        <f>F1251*U1251</f>
        <v>18</v>
      </c>
      <c r="Y1251" s="47">
        <f t="shared" si="19"/>
        <v>8.4974214721050172E-4</v>
      </c>
      <c r="Z1251" s="36"/>
      <c r="AA1251" s="36">
        <f>60*2.4*3+60*7*1+60*3.4+60*7*2</f>
        <v>1896</v>
      </c>
      <c r="AB1251" s="36"/>
      <c r="AC1251" s="36" t="s">
        <v>77</v>
      </c>
      <c r="AD1251" s="36" t="s">
        <v>78</v>
      </c>
      <c r="AE1251" s="36">
        <v>15</v>
      </c>
      <c r="AF1251" s="41" t="s">
        <v>39</v>
      </c>
      <c r="AG1251" s="36"/>
    </row>
    <row r="1252" spans="1:33" ht="14.25" customHeight="1" x14ac:dyDescent="0.25">
      <c r="A1252" s="36">
        <v>8081</v>
      </c>
      <c r="B1252" s="36" t="s">
        <v>114</v>
      </c>
      <c r="C1252" s="36">
        <v>6</v>
      </c>
      <c r="D1252" s="4" t="s">
        <v>118</v>
      </c>
      <c r="E1252" s="36">
        <v>1</v>
      </c>
      <c r="F1252" s="36">
        <v>1</v>
      </c>
      <c r="G1252" s="36" t="s">
        <v>1</v>
      </c>
      <c r="H1252" s="38">
        <v>45961</v>
      </c>
      <c r="I1252" s="36" t="s">
        <v>393</v>
      </c>
      <c r="J1252" s="36">
        <v>11</v>
      </c>
      <c r="K1252" s="36">
        <f>9+8+9</f>
        <v>26</v>
      </c>
      <c r="L1252" s="36">
        <v>14</v>
      </c>
      <c r="M1252" s="36">
        <v>0</v>
      </c>
      <c r="N1252" s="36">
        <v>0</v>
      </c>
      <c r="O1252" s="36">
        <f>SUM(J1252:N1252)</f>
        <v>51</v>
      </c>
      <c r="P1252" s="36">
        <v>2</v>
      </c>
      <c r="Q1252" s="36">
        <v>3</v>
      </c>
      <c r="R1252" s="36">
        <v>2</v>
      </c>
      <c r="S1252" s="36">
        <v>0</v>
      </c>
      <c r="T1252" s="36">
        <v>0</v>
      </c>
      <c r="U1252" s="36">
        <f>SUM(P1252:T1252)</f>
        <v>7</v>
      </c>
      <c r="V1252" s="39">
        <f>O1252/U1252/F1252</f>
        <v>7.2857142857142856</v>
      </c>
      <c r="W1252" s="36"/>
      <c r="X1252" s="36">
        <f>F1252*U1252</f>
        <v>7</v>
      </c>
      <c r="Y1252" s="47">
        <f t="shared" si="19"/>
        <v>2.2376272376272376E-3</v>
      </c>
      <c r="Z1252" s="36"/>
      <c r="AA1252" s="36">
        <f>55*2.8*4+55*8*6</f>
        <v>3256</v>
      </c>
      <c r="AB1252" s="36">
        <v>400</v>
      </c>
      <c r="AC1252" s="36" t="s">
        <v>77</v>
      </c>
      <c r="AD1252" s="36" t="s">
        <v>78</v>
      </c>
      <c r="AE1252" s="36">
        <v>15</v>
      </c>
      <c r="AF1252" s="41" t="s">
        <v>39</v>
      </c>
      <c r="AG1252" s="36" t="s">
        <v>468</v>
      </c>
    </row>
    <row r="1253" spans="1:33" ht="14.25" customHeight="1" x14ac:dyDescent="0.25">
      <c r="A1253" s="36">
        <v>5758</v>
      </c>
      <c r="B1253" s="36" t="s">
        <v>114</v>
      </c>
      <c r="C1253" s="36">
        <v>6</v>
      </c>
      <c r="D1253" s="4" t="s">
        <v>118</v>
      </c>
      <c r="E1253" s="36">
        <v>2</v>
      </c>
      <c r="F1253" s="36">
        <v>1</v>
      </c>
      <c r="G1253" s="36" t="s">
        <v>1</v>
      </c>
      <c r="H1253" s="38">
        <v>45961</v>
      </c>
      <c r="I1253" s="36" t="s">
        <v>393</v>
      </c>
      <c r="J1253" s="36">
        <f>10+9+7+5</f>
        <v>31</v>
      </c>
      <c r="K1253" s="36">
        <v>17</v>
      </c>
      <c r="L1253" s="36">
        <v>17</v>
      </c>
      <c r="M1253" s="36">
        <f>7+6+5</f>
        <v>18</v>
      </c>
      <c r="N1253" s="36">
        <v>0</v>
      </c>
      <c r="O1253" s="36">
        <f>SUM(J1253:N1253)</f>
        <v>83</v>
      </c>
      <c r="P1253" s="36">
        <v>4</v>
      </c>
      <c r="Q1253" s="36">
        <v>2</v>
      </c>
      <c r="R1253" s="36">
        <v>2</v>
      </c>
      <c r="S1253" s="36">
        <v>3</v>
      </c>
      <c r="T1253" s="36">
        <v>0</v>
      </c>
      <c r="U1253" s="36">
        <f>SUM(P1253:T1253)</f>
        <v>11</v>
      </c>
      <c r="V1253" s="39">
        <f>O1253/U1253/F1253</f>
        <v>7.5454545454545459</v>
      </c>
      <c r="W1253" s="36"/>
      <c r="X1253" s="36">
        <f>F1253*U1253</f>
        <v>11</v>
      </c>
      <c r="Y1253" s="47">
        <f t="shared" si="19"/>
        <v>2.9314120223211133E-3</v>
      </c>
      <c r="Z1253" s="36"/>
      <c r="AA1253" s="36">
        <f>55*3*4+55*2.8*6+55*3*6</f>
        <v>2574</v>
      </c>
      <c r="AB1253" s="36"/>
      <c r="AC1253" s="36" t="s">
        <v>77</v>
      </c>
      <c r="AD1253" s="36" t="s">
        <v>78</v>
      </c>
      <c r="AE1253" s="36">
        <v>15</v>
      </c>
      <c r="AF1253" s="41" t="s">
        <v>39</v>
      </c>
      <c r="AG1253" s="36"/>
    </row>
    <row r="1254" spans="1:33" ht="14.25" customHeight="1" x14ac:dyDescent="0.25">
      <c r="A1254" s="36">
        <v>8247</v>
      </c>
      <c r="B1254" s="36" t="s">
        <v>114</v>
      </c>
      <c r="C1254" s="36">
        <v>6</v>
      </c>
      <c r="D1254" s="4" t="s">
        <v>118</v>
      </c>
      <c r="E1254" s="36">
        <v>1</v>
      </c>
      <c r="F1254" s="36">
        <v>1</v>
      </c>
      <c r="G1254" s="36" t="s">
        <v>1</v>
      </c>
      <c r="H1254" s="38">
        <v>45961</v>
      </c>
      <c r="I1254" s="36" t="s">
        <v>393</v>
      </c>
      <c r="J1254" s="36">
        <f>9+7+6+5+7+4</f>
        <v>38</v>
      </c>
      <c r="K1254" s="36">
        <f>13+15+10+8+9</f>
        <v>55</v>
      </c>
      <c r="L1254" s="36">
        <f>16+13+11</f>
        <v>40</v>
      </c>
      <c r="M1254" s="36">
        <f>15+9+7+18</f>
        <v>49</v>
      </c>
      <c r="N1254" s="36">
        <v>0</v>
      </c>
      <c r="O1254" s="36">
        <f>SUM(J1254:N1254)</f>
        <v>182</v>
      </c>
      <c r="P1254" s="36">
        <v>6</v>
      </c>
      <c r="Q1254" s="36">
        <v>5</v>
      </c>
      <c r="R1254" s="36">
        <v>3</v>
      </c>
      <c r="S1254" s="36">
        <v>4</v>
      </c>
      <c r="T1254" s="36">
        <v>0</v>
      </c>
      <c r="U1254" s="36">
        <f>SUM(P1254:T1254)</f>
        <v>18</v>
      </c>
      <c r="V1254" s="39">
        <f>O1254/U1254/F1254</f>
        <v>10.111111111111111</v>
      </c>
      <c r="W1254" s="36"/>
      <c r="X1254" s="36">
        <f>F1254*U1254</f>
        <v>18</v>
      </c>
      <c r="Y1254" s="47" t="e">
        <f t="shared" si="19"/>
        <v>#DIV/0!</v>
      </c>
      <c r="Z1254" s="36"/>
      <c r="AA1254" s="36"/>
      <c r="AB1254" s="36">
        <v>500</v>
      </c>
      <c r="AC1254" s="36" t="s">
        <v>90</v>
      </c>
      <c r="AD1254" s="36" t="s">
        <v>86</v>
      </c>
      <c r="AE1254" s="36">
        <v>3.5</v>
      </c>
      <c r="AF1254" s="41" t="s">
        <v>39</v>
      </c>
      <c r="AG1254" s="36" t="s">
        <v>468</v>
      </c>
    </row>
    <row r="1255" spans="1:33" ht="14.25" customHeight="1" x14ac:dyDescent="0.25">
      <c r="A1255" s="36">
        <v>8225</v>
      </c>
      <c r="B1255" s="36" t="s">
        <v>75</v>
      </c>
      <c r="C1255" s="36">
        <v>8</v>
      </c>
      <c r="D1255" s="36">
        <v>38</v>
      </c>
      <c r="E1255" s="36">
        <v>2</v>
      </c>
      <c r="F1255" s="36">
        <v>1</v>
      </c>
      <c r="G1255" s="36" t="s">
        <v>1</v>
      </c>
      <c r="H1255" s="38">
        <v>45961</v>
      </c>
      <c r="I1255" s="36" t="s">
        <v>393</v>
      </c>
      <c r="J1255" s="36">
        <v>0</v>
      </c>
      <c r="K1255" s="36">
        <v>0</v>
      </c>
      <c r="L1255" s="36">
        <v>2</v>
      </c>
      <c r="M1255" s="36">
        <v>0</v>
      </c>
      <c r="N1255" s="36">
        <v>0</v>
      </c>
      <c r="O1255" s="36">
        <f>SUM(J1255:N1255)</f>
        <v>2</v>
      </c>
      <c r="P1255" s="36">
        <v>0</v>
      </c>
      <c r="Q1255" s="36">
        <v>1</v>
      </c>
      <c r="R1255" s="36">
        <v>3</v>
      </c>
      <c r="S1255" s="36">
        <v>5</v>
      </c>
      <c r="T1255" s="36">
        <v>2</v>
      </c>
      <c r="U1255" s="36">
        <f>SUM(P1255:T1255)</f>
        <v>11</v>
      </c>
      <c r="V1255" s="39">
        <f>O1255/U1255/F1255</f>
        <v>0.18181818181818182</v>
      </c>
      <c r="W1255" s="36"/>
      <c r="X1255" s="36">
        <f>F1255*U1255</f>
        <v>11</v>
      </c>
      <c r="Y1255" s="47">
        <f t="shared" si="19"/>
        <v>4.5454545454545459E-5</v>
      </c>
      <c r="Z1255" s="36"/>
      <c r="AA1255" s="36">
        <f>50*4*20</f>
        <v>4000</v>
      </c>
      <c r="AB1255" s="36"/>
      <c r="AC1255" s="36" t="s">
        <v>77</v>
      </c>
      <c r="AD1255" s="36" t="s">
        <v>78</v>
      </c>
      <c r="AE1255" s="36">
        <v>15</v>
      </c>
      <c r="AF1255" s="41" t="s">
        <v>369</v>
      </c>
      <c r="AG1255" s="36"/>
    </row>
    <row r="1256" spans="1:33" ht="14.25" customHeight="1" x14ac:dyDescent="0.25">
      <c r="A1256" s="36">
        <v>70</v>
      </c>
      <c r="B1256" s="36" t="s">
        <v>75</v>
      </c>
      <c r="C1256" s="36">
        <v>8</v>
      </c>
      <c r="D1256" s="36">
        <v>39</v>
      </c>
      <c r="E1256" s="36">
        <v>1</v>
      </c>
      <c r="F1256" s="36">
        <v>1</v>
      </c>
      <c r="G1256" s="36" t="s">
        <v>1</v>
      </c>
      <c r="H1256" s="38">
        <v>45961</v>
      </c>
      <c r="I1256" s="36" t="s">
        <v>393</v>
      </c>
      <c r="J1256" s="36">
        <v>0</v>
      </c>
      <c r="K1256" s="36">
        <v>5</v>
      </c>
      <c r="L1256" s="36">
        <v>0</v>
      </c>
      <c r="M1256" s="36">
        <v>0</v>
      </c>
      <c r="N1256" s="36">
        <v>0</v>
      </c>
      <c r="O1256" s="36">
        <f>SUM(J1256:N1256)</f>
        <v>5</v>
      </c>
      <c r="P1256" s="36">
        <v>7</v>
      </c>
      <c r="Q1256" s="36">
        <v>3</v>
      </c>
      <c r="R1256" s="36">
        <v>0</v>
      </c>
      <c r="S1256" s="36">
        <v>0</v>
      </c>
      <c r="T1256" s="36">
        <v>0</v>
      </c>
      <c r="U1256" s="36">
        <f>SUM(P1256:T1256)</f>
        <v>10</v>
      </c>
      <c r="V1256" s="39">
        <f>O1256/U1256/F1256</f>
        <v>0.5</v>
      </c>
      <c r="W1256" s="36"/>
      <c r="X1256" s="36">
        <f>F1256*U1256</f>
        <v>10</v>
      </c>
      <c r="Y1256" s="47">
        <f t="shared" si="19"/>
        <v>2.7777777777777778E-4</v>
      </c>
      <c r="Z1256" s="36"/>
      <c r="AA1256" s="36">
        <f>60*3*10</f>
        <v>1800</v>
      </c>
      <c r="AB1256" s="36"/>
      <c r="AC1256" s="36" t="s">
        <v>77</v>
      </c>
      <c r="AD1256" s="36" t="s">
        <v>78</v>
      </c>
      <c r="AE1256" s="36">
        <v>14</v>
      </c>
      <c r="AF1256" s="41" t="s">
        <v>369</v>
      </c>
      <c r="AG1256" s="36"/>
    </row>
    <row r="1257" spans="1:33" ht="14.25" customHeight="1" x14ac:dyDescent="0.25">
      <c r="A1257" s="36">
        <v>562</v>
      </c>
      <c r="B1257" s="36" t="s">
        <v>75</v>
      </c>
      <c r="C1257" s="36">
        <v>8</v>
      </c>
      <c r="D1257" s="36">
        <v>39</v>
      </c>
      <c r="E1257" s="36">
        <v>2</v>
      </c>
      <c r="F1257" s="36">
        <v>1</v>
      </c>
      <c r="G1257" s="36" t="s">
        <v>1</v>
      </c>
      <c r="H1257" s="38">
        <v>45961</v>
      </c>
      <c r="I1257" s="36" t="s">
        <v>393</v>
      </c>
      <c r="J1257" s="36">
        <f>15+8+6+9</f>
        <v>38</v>
      </c>
      <c r="K1257" s="36">
        <v>8</v>
      </c>
      <c r="L1257" s="36">
        <v>1</v>
      </c>
      <c r="M1257" s="36">
        <v>0</v>
      </c>
      <c r="N1257" s="36">
        <v>0</v>
      </c>
      <c r="O1257" s="36">
        <f>SUM(J1257:N1257)</f>
        <v>47</v>
      </c>
      <c r="P1257" s="36">
        <v>4</v>
      </c>
      <c r="Q1257" s="36">
        <v>1</v>
      </c>
      <c r="R1257" s="36">
        <v>1</v>
      </c>
      <c r="S1257" s="36">
        <v>0</v>
      </c>
      <c r="T1257" s="36">
        <v>0</v>
      </c>
      <c r="U1257" s="36">
        <f>SUM(P1257:T1257)</f>
        <v>6</v>
      </c>
      <c r="V1257" s="39">
        <f>O1257/U1257/F1257</f>
        <v>7.833333333333333</v>
      </c>
      <c r="W1257" s="36"/>
      <c r="X1257" s="36">
        <f>F1257*U1257</f>
        <v>6</v>
      </c>
      <c r="Y1257" s="47">
        <f t="shared" si="19"/>
        <v>2.4769433465085637E-3</v>
      </c>
      <c r="Z1257" s="36"/>
      <c r="AA1257" s="36">
        <f>55*4*10+55*3.5*5</f>
        <v>3162.5</v>
      </c>
      <c r="AB1257" s="36"/>
      <c r="AC1257" s="36" t="s">
        <v>90</v>
      </c>
      <c r="AD1257" s="36" t="s">
        <v>78</v>
      </c>
      <c r="AE1257" s="36"/>
      <c r="AF1257" s="41" t="s">
        <v>369</v>
      </c>
      <c r="AG1257" s="36"/>
    </row>
    <row r="1258" spans="1:33" ht="14.25" customHeight="1" x14ac:dyDescent="0.25">
      <c r="A1258" s="36">
        <v>560</v>
      </c>
      <c r="B1258" s="36" t="s">
        <v>75</v>
      </c>
      <c r="C1258" s="36">
        <v>8</v>
      </c>
      <c r="D1258" s="36">
        <v>39</v>
      </c>
      <c r="E1258" s="36">
        <v>1</v>
      </c>
      <c r="F1258" s="36">
        <v>1</v>
      </c>
      <c r="G1258" s="36" t="s">
        <v>1</v>
      </c>
      <c r="H1258" s="38">
        <v>45961</v>
      </c>
      <c r="I1258" s="36" t="s">
        <v>393</v>
      </c>
      <c r="J1258" s="36">
        <v>4</v>
      </c>
      <c r="K1258" s="36">
        <v>3</v>
      </c>
      <c r="L1258" s="36">
        <v>3</v>
      </c>
      <c r="M1258" s="36">
        <v>4</v>
      </c>
      <c r="N1258" s="36">
        <v>0</v>
      </c>
      <c r="O1258" s="36">
        <f>SUM(J1258:N1258)</f>
        <v>14</v>
      </c>
      <c r="P1258" s="36">
        <v>7</v>
      </c>
      <c r="Q1258" s="36">
        <v>6</v>
      </c>
      <c r="R1258" s="36">
        <v>6</v>
      </c>
      <c r="S1258" s="36">
        <v>7</v>
      </c>
      <c r="T1258" s="36">
        <v>2</v>
      </c>
      <c r="U1258" s="36">
        <f>SUM(P1258:T1258)</f>
        <v>28</v>
      </c>
      <c r="V1258" s="39">
        <f>O1258/U1258/F1258</f>
        <v>0.5</v>
      </c>
      <c r="W1258" s="36"/>
      <c r="X1258" s="36">
        <f>F1258*U1258</f>
        <v>28</v>
      </c>
      <c r="Y1258" s="47">
        <f t="shared" si="19"/>
        <v>9.1575091575091575E-5</v>
      </c>
      <c r="Z1258" s="36"/>
      <c r="AA1258" s="36">
        <f>60*3*17+60*4*10</f>
        <v>5460</v>
      </c>
      <c r="AB1258" s="36"/>
      <c r="AC1258" s="36" t="s">
        <v>77</v>
      </c>
      <c r="AD1258" s="36" t="s">
        <v>78</v>
      </c>
      <c r="AE1258" s="36"/>
      <c r="AF1258" s="41" t="s">
        <v>369</v>
      </c>
      <c r="AG1258" s="36"/>
    </row>
    <row r="1259" spans="1:33" ht="14.25" customHeight="1" x14ac:dyDescent="0.25">
      <c r="A1259" s="36">
        <v>2113</v>
      </c>
      <c r="B1259" s="36" t="s">
        <v>75</v>
      </c>
      <c r="C1259" s="36">
        <v>8</v>
      </c>
      <c r="D1259" s="36">
        <v>41</v>
      </c>
      <c r="E1259" s="36">
        <v>2</v>
      </c>
      <c r="F1259" s="36">
        <v>1</v>
      </c>
      <c r="G1259" s="36" t="s">
        <v>1</v>
      </c>
      <c r="H1259" s="38">
        <v>45961</v>
      </c>
      <c r="I1259" s="36" t="s">
        <v>393</v>
      </c>
      <c r="J1259" s="36">
        <v>0</v>
      </c>
      <c r="K1259" s="36">
        <v>0</v>
      </c>
      <c r="L1259" s="36">
        <v>6</v>
      </c>
      <c r="M1259" s="36">
        <v>0</v>
      </c>
      <c r="N1259" s="36">
        <v>0</v>
      </c>
      <c r="O1259" s="36">
        <f>SUM(J1259:N1259)</f>
        <v>6</v>
      </c>
      <c r="P1259" s="36">
        <v>4</v>
      </c>
      <c r="Q1259" s="36">
        <v>3</v>
      </c>
      <c r="R1259" s="36">
        <v>6</v>
      </c>
      <c r="S1259" s="36">
        <v>7</v>
      </c>
      <c r="T1259" s="36">
        <v>2</v>
      </c>
      <c r="U1259" s="36">
        <f>SUM(P1259:T1259)</f>
        <v>22</v>
      </c>
      <c r="V1259" s="39">
        <f>O1259/U1259/F1259</f>
        <v>0.27272727272727271</v>
      </c>
      <c r="W1259" s="36"/>
      <c r="X1259" s="36">
        <f>F1259*U1259</f>
        <v>22</v>
      </c>
      <c r="Y1259" s="47">
        <f t="shared" si="19"/>
        <v>1.7709563164108617E-4</v>
      </c>
      <c r="Z1259" s="36"/>
      <c r="AA1259" s="36">
        <f>55*3.5*8</f>
        <v>1540</v>
      </c>
      <c r="AB1259" s="36"/>
      <c r="AC1259" s="36" t="s">
        <v>77</v>
      </c>
      <c r="AD1259" s="36" t="s">
        <v>78</v>
      </c>
      <c r="AE1259" s="36">
        <v>15</v>
      </c>
      <c r="AF1259" s="41" t="s">
        <v>369</v>
      </c>
      <c r="AG1259" s="36"/>
    </row>
    <row r="1260" spans="1:33" ht="14.25" customHeight="1" x14ac:dyDescent="0.25">
      <c r="A1260" s="36">
        <v>73</v>
      </c>
      <c r="B1260" s="36" t="s">
        <v>75</v>
      </c>
      <c r="C1260" s="36">
        <v>8</v>
      </c>
      <c r="D1260" s="36">
        <v>41</v>
      </c>
      <c r="E1260" s="36">
        <v>2</v>
      </c>
      <c r="F1260" s="36">
        <v>1</v>
      </c>
      <c r="G1260" s="36" t="s">
        <v>1</v>
      </c>
      <c r="H1260" s="38">
        <v>45961</v>
      </c>
      <c r="I1260" s="36" t="s">
        <v>393</v>
      </c>
      <c r="J1260" s="37">
        <v>3</v>
      </c>
      <c r="K1260" s="36">
        <v>1</v>
      </c>
      <c r="L1260" s="36">
        <v>0</v>
      </c>
      <c r="M1260" s="36">
        <v>0</v>
      </c>
      <c r="N1260" s="36">
        <v>0</v>
      </c>
      <c r="O1260" s="36">
        <f>SUM(J1260:N1260)</f>
        <v>4</v>
      </c>
      <c r="P1260" s="36">
        <v>4</v>
      </c>
      <c r="Q1260" s="36">
        <v>3</v>
      </c>
      <c r="R1260" s="36">
        <v>6</v>
      </c>
      <c r="S1260" s="36">
        <v>7</v>
      </c>
      <c r="T1260" s="36">
        <v>2</v>
      </c>
      <c r="U1260" s="36">
        <f>SUM(P1260:T1260)</f>
        <v>22</v>
      </c>
      <c r="V1260" s="39">
        <f>O1260/U1260/F1260</f>
        <v>0.18181818181818182</v>
      </c>
      <c r="W1260" s="36"/>
      <c r="X1260" s="36">
        <f>F1260*U1260</f>
        <v>22</v>
      </c>
      <c r="Y1260" s="47">
        <f t="shared" si="19"/>
        <v>2.3612750885478159E-4</v>
      </c>
      <c r="Z1260" s="36"/>
      <c r="AA1260" s="36">
        <f>55*3.5*4</f>
        <v>770</v>
      </c>
      <c r="AB1260" s="36"/>
      <c r="AC1260" s="36" t="s">
        <v>77</v>
      </c>
      <c r="AD1260" s="36" t="s">
        <v>78</v>
      </c>
      <c r="AE1260" s="36">
        <v>15</v>
      </c>
      <c r="AF1260" s="41" t="s">
        <v>369</v>
      </c>
      <c r="AG1260" s="36"/>
    </row>
    <row r="1261" spans="1:33" ht="14.25" customHeight="1" x14ac:dyDescent="0.25">
      <c r="A1261" s="36">
        <v>5389</v>
      </c>
      <c r="B1261" s="36" t="s">
        <v>75</v>
      </c>
      <c r="C1261" s="36">
        <v>8</v>
      </c>
      <c r="D1261" s="36">
        <v>42</v>
      </c>
      <c r="E1261" s="36">
        <v>2</v>
      </c>
      <c r="F1261" s="36">
        <v>1</v>
      </c>
      <c r="G1261" s="36" t="s">
        <v>1</v>
      </c>
      <c r="H1261" s="38">
        <v>45961</v>
      </c>
      <c r="I1261" s="36" t="s">
        <v>393</v>
      </c>
      <c r="J1261" s="36">
        <v>5</v>
      </c>
      <c r="K1261" s="36">
        <v>4</v>
      </c>
      <c r="L1261" s="36">
        <v>2</v>
      </c>
      <c r="M1261" s="36">
        <v>2</v>
      </c>
      <c r="N1261" s="36">
        <v>0</v>
      </c>
      <c r="O1261" s="36">
        <f>SUM(J1261:N1261)</f>
        <v>13</v>
      </c>
      <c r="P1261" s="36">
        <v>7</v>
      </c>
      <c r="Q1261" s="36">
        <v>7</v>
      </c>
      <c r="R1261" s="36">
        <v>7</v>
      </c>
      <c r="S1261" s="36">
        <v>7</v>
      </c>
      <c r="T1261" s="36">
        <v>3</v>
      </c>
      <c r="U1261" s="36">
        <f>SUM(P1261:T1261)</f>
        <v>31</v>
      </c>
      <c r="V1261" s="39">
        <f>O1261/U1261/F1261</f>
        <v>0.41935483870967744</v>
      </c>
      <c r="W1261" s="36"/>
      <c r="X1261" s="36">
        <f>F1261*U1261</f>
        <v>31</v>
      </c>
      <c r="Y1261" s="47">
        <f t="shared" si="19"/>
        <v>1.1812812358019083E-4</v>
      </c>
      <c r="Z1261" s="36"/>
      <c r="AA1261" s="36">
        <f>50*2.8*5+50*3*19</f>
        <v>3550</v>
      </c>
      <c r="AB1261" s="36"/>
      <c r="AC1261" s="36" t="s">
        <v>77</v>
      </c>
      <c r="AD1261" s="36" t="s">
        <v>78</v>
      </c>
      <c r="AE1261" s="36">
        <v>15</v>
      </c>
      <c r="AF1261" s="41" t="s">
        <v>369</v>
      </c>
      <c r="AG1261" s="36"/>
    </row>
    <row r="1262" spans="1:33" ht="14.25" customHeight="1" x14ac:dyDescent="0.25">
      <c r="A1262" s="36">
        <v>4290</v>
      </c>
      <c r="B1262" s="36" t="s">
        <v>75</v>
      </c>
      <c r="C1262" s="36">
        <v>8</v>
      </c>
      <c r="D1262" s="36">
        <v>42</v>
      </c>
      <c r="E1262" s="36">
        <v>1</v>
      </c>
      <c r="F1262" s="36">
        <v>1</v>
      </c>
      <c r="G1262" s="36" t="s">
        <v>1</v>
      </c>
      <c r="H1262" s="38">
        <v>45961</v>
      </c>
      <c r="I1262" s="36" t="s">
        <v>393</v>
      </c>
      <c r="J1262" s="36">
        <v>3</v>
      </c>
      <c r="K1262" s="36">
        <v>4</v>
      </c>
      <c r="L1262" s="36">
        <v>4</v>
      </c>
      <c r="M1262" s="36">
        <v>1</v>
      </c>
      <c r="N1262" s="36">
        <v>1</v>
      </c>
      <c r="O1262" s="36">
        <f>SUM(J1262:N1262)</f>
        <v>13</v>
      </c>
      <c r="P1262" s="36">
        <v>7</v>
      </c>
      <c r="Q1262" s="36">
        <v>7</v>
      </c>
      <c r="R1262" s="36">
        <v>7</v>
      </c>
      <c r="S1262" s="36">
        <v>7</v>
      </c>
      <c r="T1262" s="36">
        <v>3</v>
      </c>
      <c r="U1262" s="36">
        <f>SUM(P1262:T1262)</f>
        <v>31</v>
      </c>
      <c r="V1262" s="39">
        <f>O1262/U1262/F1262</f>
        <v>0.41935483870967744</v>
      </c>
      <c r="W1262" s="36"/>
      <c r="X1262" s="36">
        <f>F1262*U1262</f>
        <v>31</v>
      </c>
      <c r="Y1262" s="47">
        <f t="shared" si="19"/>
        <v>1.3955235897160646E-4</v>
      </c>
      <c r="Z1262" s="36"/>
      <c r="AA1262" s="36">
        <f>50*3*2+55*4*6+50*5*4+55*3.5*2</f>
        <v>3005</v>
      </c>
      <c r="AB1262" s="36"/>
      <c r="AC1262" s="36" t="s">
        <v>77</v>
      </c>
      <c r="AD1262" s="36" t="s">
        <v>86</v>
      </c>
      <c r="AE1262" s="36">
        <v>7</v>
      </c>
      <c r="AF1262" s="41" t="s">
        <v>369</v>
      </c>
      <c r="AG1262" s="36"/>
    </row>
    <row r="1263" spans="1:33" ht="14.25" customHeight="1" x14ac:dyDescent="0.25">
      <c r="A1263" s="36">
        <v>5544</v>
      </c>
      <c r="B1263" s="36" t="s">
        <v>75</v>
      </c>
      <c r="C1263" s="36">
        <v>8</v>
      </c>
      <c r="D1263" s="36">
        <v>43</v>
      </c>
      <c r="E1263" s="36">
        <v>2</v>
      </c>
      <c r="F1263" s="36">
        <v>1</v>
      </c>
      <c r="G1263" s="36" t="s">
        <v>1</v>
      </c>
      <c r="H1263" s="38">
        <v>45961</v>
      </c>
      <c r="I1263" s="36" t="s">
        <v>393</v>
      </c>
      <c r="J1263" s="36">
        <v>1</v>
      </c>
      <c r="K1263" s="36">
        <v>3</v>
      </c>
      <c r="L1263" s="36">
        <v>2</v>
      </c>
      <c r="M1263" s="36">
        <f>3+2+2+1</f>
        <v>8</v>
      </c>
      <c r="N1263" s="36">
        <v>5</v>
      </c>
      <c r="O1263" s="36">
        <f>SUM(J1263:N1263)</f>
        <v>19</v>
      </c>
      <c r="P1263" s="36">
        <v>3</v>
      </c>
      <c r="Q1263" s="36">
        <v>2</v>
      </c>
      <c r="R1263" s="36">
        <v>2</v>
      </c>
      <c r="S1263" s="36">
        <v>5</v>
      </c>
      <c r="T1263" s="36">
        <v>3</v>
      </c>
      <c r="U1263" s="36">
        <f>SUM(P1263:T1263)</f>
        <v>15</v>
      </c>
      <c r="V1263" s="39">
        <f>O1263/U1263/F1263</f>
        <v>1.2666666666666666</v>
      </c>
      <c r="W1263" s="36"/>
      <c r="X1263" s="36">
        <f>F1263*U1263</f>
        <v>15</v>
      </c>
      <c r="Y1263" s="47">
        <f t="shared" si="19"/>
        <v>2.7506333695258777E-4</v>
      </c>
      <c r="Z1263" s="36"/>
      <c r="AA1263" s="36">
        <f>50*3.8*10+50*3.9*7+50*6.7*4</f>
        <v>4605</v>
      </c>
      <c r="AB1263" s="36"/>
      <c r="AC1263" s="36" t="s">
        <v>77</v>
      </c>
      <c r="AD1263" s="36" t="s">
        <v>78</v>
      </c>
      <c r="AE1263" s="36"/>
      <c r="AF1263" s="41" t="s">
        <v>369</v>
      </c>
      <c r="AG1263" s="36"/>
    </row>
    <row r="1264" spans="1:33" ht="14.25" customHeight="1" x14ac:dyDescent="0.25">
      <c r="A1264" s="36">
        <v>2391</v>
      </c>
      <c r="B1264" s="36" t="s">
        <v>114</v>
      </c>
      <c r="C1264" s="36">
        <v>7</v>
      </c>
      <c r="D1264" s="36"/>
      <c r="E1264" s="36">
        <v>1</v>
      </c>
      <c r="F1264" s="36">
        <v>1</v>
      </c>
      <c r="G1264" s="36" t="s">
        <v>1</v>
      </c>
      <c r="H1264" s="38">
        <v>45961</v>
      </c>
      <c r="I1264" s="36" t="s">
        <v>393</v>
      </c>
      <c r="J1264" s="36">
        <v>5</v>
      </c>
      <c r="K1264" s="36">
        <v>7</v>
      </c>
      <c r="L1264" s="36">
        <v>5</v>
      </c>
      <c r="M1264" s="36">
        <v>2</v>
      </c>
      <c r="N1264" s="36">
        <v>3</v>
      </c>
      <c r="O1264" s="36">
        <f>SUM(J1264:N1264)</f>
        <v>22</v>
      </c>
      <c r="P1264" s="36">
        <v>7</v>
      </c>
      <c r="Q1264" s="36">
        <v>7</v>
      </c>
      <c r="R1264" s="36">
        <v>7</v>
      </c>
      <c r="S1264" s="36">
        <v>4</v>
      </c>
      <c r="T1264" s="36">
        <v>3</v>
      </c>
      <c r="U1264" s="36">
        <f>SUM(P1264:T1264)</f>
        <v>28</v>
      </c>
      <c r="V1264" s="39">
        <f>O1264/U1264/F1264</f>
        <v>0.7857142857142857</v>
      </c>
      <c r="W1264" s="36"/>
      <c r="X1264" s="36">
        <f>F1264*U1264</f>
        <v>28</v>
      </c>
      <c r="Y1264" s="47">
        <f t="shared" si="19"/>
        <v>1.3139034878165314E-4</v>
      </c>
      <c r="Z1264" s="36"/>
      <c r="AA1264" s="36">
        <f>65*3*5+65*5*5+65*9*4+65*4*4</f>
        <v>5980</v>
      </c>
      <c r="AB1264" s="36">
        <v>180</v>
      </c>
      <c r="AC1264" s="36"/>
      <c r="AD1264" s="36" t="s">
        <v>78</v>
      </c>
      <c r="AE1264" s="36">
        <v>15</v>
      </c>
      <c r="AF1264" s="41" t="s">
        <v>38</v>
      </c>
      <c r="AG1264" s="36" t="s">
        <v>547</v>
      </c>
    </row>
    <row r="1265" spans="1:33" ht="14.25" customHeight="1" x14ac:dyDescent="0.25">
      <c r="A1265" s="36">
        <v>8313</v>
      </c>
      <c r="B1265" s="36" t="s">
        <v>114</v>
      </c>
      <c r="C1265" s="36">
        <v>7</v>
      </c>
      <c r="D1265" s="36"/>
      <c r="E1265" s="36">
        <v>2</v>
      </c>
      <c r="F1265" s="36">
        <v>1</v>
      </c>
      <c r="G1265" s="36" t="s">
        <v>1</v>
      </c>
      <c r="H1265" s="38">
        <v>45961</v>
      </c>
      <c r="I1265" s="36" t="s">
        <v>393</v>
      </c>
      <c r="J1265" s="36">
        <v>3</v>
      </c>
      <c r="K1265" s="36">
        <v>2</v>
      </c>
      <c r="L1265" s="36">
        <v>4</v>
      </c>
      <c r="M1265" s="36">
        <v>2</v>
      </c>
      <c r="N1265" s="36">
        <v>0</v>
      </c>
      <c r="O1265" s="36">
        <f>SUM(J1265:N1265)</f>
        <v>11</v>
      </c>
      <c r="P1265" s="36">
        <v>2</v>
      </c>
      <c r="Q1265" s="36">
        <v>1</v>
      </c>
      <c r="R1265" s="36">
        <v>2</v>
      </c>
      <c r="S1265" s="36">
        <v>1</v>
      </c>
      <c r="T1265" s="36">
        <v>0</v>
      </c>
      <c r="U1265" s="36">
        <f>SUM(P1265:T1265)</f>
        <v>6</v>
      </c>
      <c r="V1265" s="39">
        <f>O1265/U1265/F1265</f>
        <v>1.8333333333333333</v>
      </c>
      <c r="W1265" s="36"/>
      <c r="X1265" s="36">
        <f>F1265*U1265</f>
        <v>6</v>
      </c>
      <c r="Y1265" s="47">
        <f t="shared" si="19"/>
        <v>1.4435695538057743E-3</v>
      </c>
      <c r="Z1265" s="36"/>
      <c r="AA1265" s="36">
        <f>55*2.5*4+60*3*4</f>
        <v>1270</v>
      </c>
      <c r="AB1265" s="36"/>
      <c r="AC1265" s="36" t="s">
        <v>90</v>
      </c>
      <c r="AD1265" s="36" t="s">
        <v>110</v>
      </c>
      <c r="AE1265" s="36"/>
      <c r="AF1265" s="41" t="s">
        <v>38</v>
      </c>
      <c r="AG1265" s="36"/>
    </row>
    <row r="1266" spans="1:33" ht="14.25" customHeight="1" x14ac:dyDescent="0.25">
      <c r="A1266" s="36" t="s">
        <v>181</v>
      </c>
      <c r="B1266" s="36" t="s">
        <v>114</v>
      </c>
      <c r="C1266" s="36">
        <v>7</v>
      </c>
      <c r="D1266" s="36"/>
      <c r="E1266" s="36">
        <v>2</v>
      </c>
      <c r="F1266" s="36">
        <v>1</v>
      </c>
      <c r="G1266" s="36" t="s">
        <v>1</v>
      </c>
      <c r="H1266" s="38">
        <v>45961</v>
      </c>
      <c r="I1266" s="36" t="s">
        <v>393</v>
      </c>
      <c r="J1266" s="36">
        <f>10+6+13+10+15</f>
        <v>54</v>
      </c>
      <c r="K1266" s="36">
        <f>6+9+14</f>
        <v>29</v>
      </c>
      <c r="L1266" s="36">
        <f>20+10+13+11+15+10</f>
        <v>79</v>
      </c>
      <c r="M1266" s="36">
        <f>8+13+7+10+6</f>
        <v>44</v>
      </c>
      <c r="N1266" s="36">
        <v>7</v>
      </c>
      <c r="O1266" s="36">
        <f>SUM(J1266:N1266)</f>
        <v>213</v>
      </c>
      <c r="P1266" s="36">
        <v>7</v>
      </c>
      <c r="Q1266" s="36">
        <v>6</v>
      </c>
      <c r="R1266" s="36">
        <v>7</v>
      </c>
      <c r="S1266" s="36">
        <v>7</v>
      </c>
      <c r="T1266" s="36">
        <v>3</v>
      </c>
      <c r="U1266" s="36">
        <f>SUM(P1266:T1266)</f>
        <v>30</v>
      </c>
      <c r="V1266" s="39">
        <f>O1266/U1266/F1266</f>
        <v>7.1</v>
      </c>
      <c r="W1266" s="36"/>
      <c r="X1266" s="36">
        <f>F1266*U1266</f>
        <v>30</v>
      </c>
      <c r="Y1266" s="47">
        <f t="shared" si="19"/>
        <v>1.517094017094017E-3</v>
      </c>
      <c r="Z1266" s="36"/>
      <c r="AA1266" s="36">
        <f>60*3*26</f>
        <v>4680</v>
      </c>
      <c r="AB1266" s="36"/>
      <c r="AC1266" s="36" t="s">
        <v>77</v>
      </c>
      <c r="AD1266" s="36" t="s">
        <v>78</v>
      </c>
      <c r="AE1266" s="36">
        <v>15</v>
      </c>
      <c r="AF1266" s="41" t="s">
        <v>38</v>
      </c>
      <c r="AG1266" s="36"/>
    </row>
    <row r="1267" spans="1:33" ht="14.25" customHeight="1" x14ac:dyDescent="0.25">
      <c r="A1267" s="36">
        <v>8339</v>
      </c>
      <c r="B1267" s="36" t="s">
        <v>114</v>
      </c>
      <c r="C1267" s="36">
        <v>7</v>
      </c>
      <c r="D1267" s="36">
        <v>47</v>
      </c>
      <c r="E1267" s="36">
        <v>1</v>
      </c>
      <c r="F1267" s="36">
        <v>1</v>
      </c>
      <c r="G1267" s="36" t="s">
        <v>1</v>
      </c>
      <c r="H1267" s="38">
        <v>45961</v>
      </c>
      <c r="I1267" s="36" t="s">
        <v>393</v>
      </c>
      <c r="J1267" s="36">
        <v>2</v>
      </c>
      <c r="K1267" s="36">
        <v>0</v>
      </c>
      <c r="L1267" s="36">
        <v>0</v>
      </c>
      <c r="M1267" s="36">
        <v>0</v>
      </c>
      <c r="N1267" s="36">
        <v>0</v>
      </c>
      <c r="O1267" s="36">
        <f>SUM(J1267:N1267)</f>
        <v>2</v>
      </c>
      <c r="P1267" s="36">
        <v>3</v>
      </c>
      <c r="Q1267" s="36">
        <v>2</v>
      </c>
      <c r="R1267" s="36">
        <v>0</v>
      </c>
      <c r="S1267" s="36">
        <v>2</v>
      </c>
      <c r="T1267" s="36">
        <v>0</v>
      </c>
      <c r="U1267" s="36">
        <f>SUM(P1267:T1267)</f>
        <v>7</v>
      </c>
      <c r="V1267" s="39">
        <f>O1267/U1267/F1267</f>
        <v>0.2857142857142857</v>
      </c>
      <c r="W1267" s="36"/>
      <c r="X1267" s="36">
        <f>F1267*U1267</f>
        <v>7</v>
      </c>
      <c r="Y1267" s="47">
        <f t="shared" si="19"/>
        <v>8.658008658008658E-5</v>
      </c>
      <c r="Z1267" s="36"/>
      <c r="AA1267" s="36">
        <f>100*3*11</f>
        <v>3300</v>
      </c>
      <c r="AB1267" s="36"/>
      <c r="AC1267" s="36" t="s">
        <v>77</v>
      </c>
      <c r="AD1267" s="36" t="s">
        <v>78</v>
      </c>
      <c r="AE1267" s="36">
        <v>40</v>
      </c>
      <c r="AF1267" s="41" t="s">
        <v>38</v>
      </c>
      <c r="AG1267" s="36"/>
    </row>
    <row r="1268" spans="1:33" ht="14.25" customHeight="1" x14ac:dyDescent="0.25">
      <c r="A1268" s="36">
        <v>5575</v>
      </c>
      <c r="B1268" s="36" t="s">
        <v>114</v>
      </c>
      <c r="C1268" s="36">
        <v>7</v>
      </c>
      <c r="D1268" s="36">
        <v>47</v>
      </c>
      <c r="E1268" s="36">
        <v>1</v>
      </c>
      <c r="F1268" s="36">
        <v>1</v>
      </c>
      <c r="G1268" s="36" t="s">
        <v>1</v>
      </c>
      <c r="H1268" s="38">
        <v>45961</v>
      </c>
      <c r="I1268" s="36" t="s">
        <v>393</v>
      </c>
      <c r="J1268" s="36">
        <f>10+12+8+5</f>
        <v>35</v>
      </c>
      <c r="K1268" s="36">
        <v>6</v>
      </c>
      <c r="L1268" s="36">
        <v>8</v>
      </c>
      <c r="M1268" s="36">
        <f>8+12+14+15</f>
        <v>49</v>
      </c>
      <c r="N1268" s="36">
        <v>0</v>
      </c>
      <c r="O1268" s="36">
        <f>SUM(J1268:N1268)</f>
        <v>98</v>
      </c>
      <c r="P1268" s="36">
        <v>4</v>
      </c>
      <c r="Q1268" s="36">
        <v>1</v>
      </c>
      <c r="R1268" s="36">
        <v>1</v>
      </c>
      <c r="S1268" s="36">
        <v>4</v>
      </c>
      <c r="T1268" s="36">
        <v>0</v>
      </c>
      <c r="U1268" s="36">
        <f>SUM(P1268:T1268)</f>
        <v>10</v>
      </c>
      <c r="V1268" s="39">
        <f>O1268/U1268/F1268</f>
        <v>9.8000000000000007</v>
      </c>
      <c r="W1268" s="36"/>
      <c r="X1268" s="36">
        <f>F1268*U1268</f>
        <v>10</v>
      </c>
      <c r="Y1268" s="47">
        <f t="shared" si="19"/>
        <v>1.6279069767441861E-3</v>
      </c>
      <c r="Z1268" s="36"/>
      <c r="AA1268" s="36">
        <f>50*2.4*10+50*2.5*8+50*2.6*10+50*2.8*18</f>
        <v>6020</v>
      </c>
      <c r="AB1268" s="36"/>
      <c r="AC1268" s="36" t="s">
        <v>77</v>
      </c>
      <c r="AD1268" s="36" t="s">
        <v>78</v>
      </c>
      <c r="AE1268" s="36">
        <v>15</v>
      </c>
      <c r="AF1268" s="41" t="s">
        <v>38</v>
      </c>
      <c r="AG1268" s="36"/>
    </row>
    <row r="1269" spans="1:33" ht="14.25" customHeight="1" x14ac:dyDescent="0.25">
      <c r="A1269" s="36">
        <v>5197</v>
      </c>
      <c r="B1269" s="36" t="s">
        <v>114</v>
      </c>
      <c r="C1269" s="36">
        <v>7</v>
      </c>
      <c r="D1269" s="36">
        <v>47</v>
      </c>
      <c r="E1269" s="36">
        <v>2</v>
      </c>
      <c r="F1269" s="36">
        <v>1</v>
      </c>
      <c r="G1269" s="36" t="s">
        <v>1</v>
      </c>
      <c r="H1269" s="38">
        <v>45961</v>
      </c>
      <c r="I1269" s="36" t="s">
        <v>393</v>
      </c>
      <c r="J1269" s="36">
        <v>3</v>
      </c>
      <c r="K1269" s="36">
        <v>5</v>
      </c>
      <c r="L1269" s="36">
        <v>6</v>
      </c>
      <c r="M1269" s="36">
        <v>4</v>
      </c>
      <c r="N1269" s="36">
        <v>2</v>
      </c>
      <c r="O1269" s="36">
        <f>SUM(J1269:N1269)</f>
        <v>20</v>
      </c>
      <c r="P1269" s="36">
        <v>3</v>
      </c>
      <c r="Q1269" s="36">
        <v>5</v>
      </c>
      <c r="R1269" s="36">
        <v>4</v>
      </c>
      <c r="S1269" s="36">
        <v>4</v>
      </c>
      <c r="T1269" s="36">
        <v>1</v>
      </c>
      <c r="U1269" s="36">
        <f>SUM(P1269:T1269)</f>
        <v>17</v>
      </c>
      <c r="V1269" s="39">
        <f>O1269/U1269/F1269</f>
        <v>1.1764705882352942</v>
      </c>
      <c r="W1269" s="36"/>
      <c r="X1269" s="36">
        <f>F1269*U1269</f>
        <v>17</v>
      </c>
      <c r="Y1269" s="47">
        <f t="shared" si="19"/>
        <v>6.1919504643962852E-4</v>
      </c>
      <c r="Z1269" s="36"/>
      <c r="AA1269" s="36">
        <f>50*2*4+50*3*10</f>
        <v>1900</v>
      </c>
      <c r="AB1269" s="36"/>
      <c r="AC1269" s="36" t="s">
        <v>77</v>
      </c>
      <c r="AD1269" s="36" t="s">
        <v>78</v>
      </c>
      <c r="AE1269" s="36">
        <v>15</v>
      </c>
      <c r="AF1269" s="41" t="s">
        <v>38</v>
      </c>
      <c r="AG1269" s="36"/>
    </row>
    <row r="1270" spans="1:33" ht="14.25" customHeight="1" x14ac:dyDescent="0.25">
      <c r="A1270" s="36" t="s">
        <v>182</v>
      </c>
      <c r="B1270" s="36" t="s">
        <v>114</v>
      </c>
      <c r="C1270" s="36">
        <v>7</v>
      </c>
      <c r="D1270" s="36">
        <v>47</v>
      </c>
      <c r="E1270" s="36">
        <v>1</v>
      </c>
      <c r="F1270" s="36">
        <v>1</v>
      </c>
      <c r="G1270" s="36" t="s">
        <v>1</v>
      </c>
      <c r="H1270" s="38">
        <v>45961</v>
      </c>
      <c r="I1270" s="36" t="s">
        <v>393</v>
      </c>
      <c r="J1270" s="36">
        <v>0</v>
      </c>
      <c r="K1270" s="36">
        <v>0</v>
      </c>
      <c r="L1270" s="36">
        <v>0</v>
      </c>
      <c r="M1270" s="36">
        <v>5</v>
      </c>
      <c r="N1270" s="36">
        <v>0</v>
      </c>
      <c r="O1270" s="36">
        <f>SUM(J1270:N1270)</f>
        <v>5</v>
      </c>
      <c r="P1270" s="36">
        <v>1</v>
      </c>
      <c r="Q1270" s="36">
        <v>2</v>
      </c>
      <c r="R1270" s="36">
        <v>3</v>
      </c>
      <c r="S1270" s="36">
        <v>3</v>
      </c>
      <c r="T1270" s="36">
        <v>2</v>
      </c>
      <c r="U1270" s="36">
        <f>SUM(P1270:T1270)</f>
        <v>11</v>
      </c>
      <c r="V1270" s="39">
        <f>O1270/U1270/F1270</f>
        <v>0.45454545454545453</v>
      </c>
      <c r="W1270" s="36"/>
      <c r="X1270" s="36">
        <f>F1270*U1270</f>
        <v>11</v>
      </c>
      <c r="Y1270" s="47">
        <f t="shared" si="19"/>
        <v>1.8552875695732838E-4</v>
      </c>
      <c r="Z1270" s="36"/>
      <c r="AA1270" s="36">
        <f>50*2.3*4+50*2.5*6+50*3*4+50*3.2*4</f>
        <v>2450</v>
      </c>
      <c r="AB1270" s="36"/>
      <c r="AC1270" s="36" t="s">
        <v>77</v>
      </c>
      <c r="AD1270" s="36" t="s">
        <v>78</v>
      </c>
      <c r="AE1270" s="36">
        <v>15</v>
      </c>
      <c r="AF1270" s="41" t="s">
        <v>38</v>
      </c>
      <c r="AG1270" s="36"/>
    </row>
    <row r="1271" spans="1:33" ht="14.25" customHeight="1" x14ac:dyDescent="0.25">
      <c r="A1271" s="36" t="s">
        <v>183</v>
      </c>
      <c r="B1271" s="36" t="s">
        <v>114</v>
      </c>
      <c r="C1271" s="36">
        <v>7</v>
      </c>
      <c r="D1271" s="36">
        <v>47</v>
      </c>
      <c r="E1271" s="36">
        <v>2</v>
      </c>
      <c r="F1271" s="36">
        <v>1</v>
      </c>
      <c r="G1271" s="36" t="s">
        <v>1</v>
      </c>
      <c r="H1271" s="38">
        <v>45961</v>
      </c>
      <c r="I1271" s="36" t="s">
        <v>393</v>
      </c>
      <c r="J1271" s="36">
        <v>0</v>
      </c>
      <c r="K1271" s="36">
        <v>0</v>
      </c>
      <c r="L1271" s="36">
        <v>0</v>
      </c>
      <c r="M1271" s="36">
        <v>2</v>
      </c>
      <c r="N1271" s="36">
        <v>1</v>
      </c>
      <c r="O1271" s="36">
        <f>SUM(J1271:N1271)</f>
        <v>3</v>
      </c>
      <c r="P1271" s="36">
        <v>4</v>
      </c>
      <c r="Q1271" s="36">
        <v>4</v>
      </c>
      <c r="R1271" s="36">
        <v>1</v>
      </c>
      <c r="S1271" s="36">
        <v>4</v>
      </c>
      <c r="T1271" s="36">
        <v>1</v>
      </c>
      <c r="U1271" s="36">
        <f>SUM(P1271:T1271)</f>
        <v>14</v>
      </c>
      <c r="V1271" s="39">
        <f>O1271/U1271/F1271</f>
        <v>0.21428571428571427</v>
      </c>
      <c r="W1271" s="36"/>
      <c r="X1271" s="36">
        <f>F1271*U1271</f>
        <v>14</v>
      </c>
      <c r="Y1271" s="47">
        <f t="shared" si="19"/>
        <v>1.2605042016806722E-4</v>
      </c>
      <c r="Z1271" s="36"/>
      <c r="AA1271" s="36">
        <f>50*4*4+50*4.5*4</f>
        <v>1700</v>
      </c>
      <c r="AB1271" s="36"/>
      <c r="AC1271" s="36" t="s">
        <v>77</v>
      </c>
      <c r="AD1271" s="36" t="s">
        <v>86</v>
      </c>
      <c r="AE1271" s="36">
        <v>5</v>
      </c>
      <c r="AF1271" s="41" t="s">
        <v>38</v>
      </c>
      <c r="AG1271" s="36"/>
    </row>
    <row r="1272" spans="1:33" ht="14.25" customHeight="1" x14ac:dyDescent="0.25">
      <c r="A1272" s="36">
        <v>5746</v>
      </c>
      <c r="B1272" s="36" t="s">
        <v>114</v>
      </c>
      <c r="C1272" s="36">
        <v>7</v>
      </c>
      <c r="D1272" s="36"/>
      <c r="E1272" s="36">
        <v>1</v>
      </c>
      <c r="F1272" s="36">
        <v>1</v>
      </c>
      <c r="G1272" s="36" t="s">
        <v>1</v>
      </c>
      <c r="H1272" s="38">
        <v>45961</v>
      </c>
      <c r="I1272" s="36" t="s">
        <v>393</v>
      </c>
      <c r="J1272" s="36">
        <v>7</v>
      </c>
      <c r="K1272" s="36">
        <v>12</v>
      </c>
      <c r="L1272" s="36">
        <f>2+4+4+2</f>
        <v>12</v>
      </c>
      <c r="M1272" s="36">
        <v>7</v>
      </c>
      <c r="N1272" s="36">
        <v>5</v>
      </c>
      <c r="O1272" s="36">
        <f>SUM(J1272:N1272)</f>
        <v>43</v>
      </c>
      <c r="P1272" s="36">
        <v>2</v>
      </c>
      <c r="Q1272" s="36">
        <v>3</v>
      </c>
      <c r="R1272" s="36">
        <v>4</v>
      </c>
      <c r="S1272" s="36">
        <v>3</v>
      </c>
      <c r="T1272" s="36">
        <v>2</v>
      </c>
      <c r="U1272" s="36">
        <f>SUM(P1272:T1272)</f>
        <v>14</v>
      </c>
      <c r="V1272" s="39">
        <f>O1272/U1272/F1272</f>
        <v>3.0714285714285716</v>
      </c>
      <c r="W1272" s="36"/>
      <c r="X1272" s="36">
        <f>F1272*U1272</f>
        <v>14</v>
      </c>
      <c r="Y1272" s="47">
        <f t="shared" si="19"/>
        <v>7.3479152426520855E-4</v>
      </c>
      <c r="Z1272" s="36"/>
      <c r="AA1272" s="36">
        <f>55*3*2+55*3.5*2+55*6*4+55*6.5*6</f>
        <v>4180</v>
      </c>
      <c r="AB1272" s="36"/>
      <c r="AC1272" s="36" t="s">
        <v>77</v>
      </c>
      <c r="AD1272" s="36" t="s">
        <v>78</v>
      </c>
      <c r="AE1272" s="36">
        <v>20</v>
      </c>
      <c r="AF1272" s="41" t="s">
        <v>38</v>
      </c>
      <c r="AG1272" s="36"/>
    </row>
    <row r="1273" spans="1:33" ht="14.25" customHeight="1" x14ac:dyDescent="0.25">
      <c r="A1273" s="36">
        <v>5137</v>
      </c>
      <c r="B1273" s="36" t="s">
        <v>114</v>
      </c>
      <c r="C1273" s="36">
        <v>7</v>
      </c>
      <c r="D1273" s="36">
        <v>46</v>
      </c>
      <c r="E1273" s="36">
        <v>1</v>
      </c>
      <c r="F1273" s="36">
        <v>1</v>
      </c>
      <c r="G1273" s="36" t="s">
        <v>1</v>
      </c>
      <c r="H1273" s="38">
        <v>45961</v>
      </c>
      <c r="I1273" s="36" t="s">
        <v>393</v>
      </c>
      <c r="J1273" s="36">
        <f>4+6+8+5+11+10+13</f>
        <v>57</v>
      </c>
      <c r="K1273" s="36">
        <f>6+5+7+4+8+5</f>
        <v>35</v>
      </c>
      <c r="L1273" s="36">
        <f>3+4+7+9+1+13</f>
        <v>37</v>
      </c>
      <c r="M1273" s="36">
        <v>0</v>
      </c>
      <c r="N1273" s="36">
        <v>0</v>
      </c>
      <c r="O1273" s="36">
        <f>SUM(J1273:N1273)</f>
        <v>129</v>
      </c>
      <c r="P1273" s="36">
        <v>7</v>
      </c>
      <c r="Q1273" s="36">
        <v>6</v>
      </c>
      <c r="R1273" s="36">
        <v>6</v>
      </c>
      <c r="S1273" s="36">
        <v>0</v>
      </c>
      <c r="T1273" s="36">
        <v>0</v>
      </c>
      <c r="U1273" s="36">
        <f>SUM(P1273:T1273)</f>
        <v>19</v>
      </c>
      <c r="V1273" s="39">
        <f>O1273/U1273/F1273</f>
        <v>6.7894736842105265</v>
      </c>
      <c r="W1273" s="36"/>
      <c r="X1273" s="36">
        <f>F1273*U1273</f>
        <v>19</v>
      </c>
      <c r="Y1273" s="47">
        <f t="shared" si="19"/>
        <v>1.3471177944862156E-3</v>
      </c>
      <c r="Z1273" s="36"/>
      <c r="AA1273" s="36">
        <f>70*4*15+70*4*3</f>
        <v>5040</v>
      </c>
      <c r="AB1273" s="36"/>
      <c r="AC1273" s="36" t="s">
        <v>77</v>
      </c>
      <c r="AD1273" s="36" t="s">
        <v>78</v>
      </c>
      <c r="AE1273" s="36">
        <v>15</v>
      </c>
      <c r="AF1273" s="41" t="s">
        <v>38</v>
      </c>
      <c r="AG1273" s="36"/>
    </row>
    <row r="1274" spans="1:33" ht="14.25" customHeight="1" x14ac:dyDescent="0.25">
      <c r="A1274" s="36">
        <v>2603</v>
      </c>
      <c r="B1274" s="36" t="s">
        <v>114</v>
      </c>
      <c r="C1274" s="36">
        <v>7</v>
      </c>
      <c r="D1274" s="36">
        <v>45</v>
      </c>
      <c r="E1274" s="36">
        <v>1</v>
      </c>
      <c r="F1274" s="36">
        <v>1</v>
      </c>
      <c r="G1274" s="36" t="s">
        <v>1</v>
      </c>
      <c r="H1274" s="38">
        <v>45961</v>
      </c>
      <c r="I1274" s="36" t="s">
        <v>393</v>
      </c>
      <c r="J1274" s="36">
        <v>2</v>
      </c>
      <c r="K1274" s="36">
        <v>1</v>
      </c>
      <c r="L1274" s="36">
        <v>0</v>
      </c>
      <c r="M1274" s="36">
        <v>0</v>
      </c>
      <c r="N1274" s="36">
        <v>0</v>
      </c>
      <c r="O1274" s="36">
        <f>SUM(J1274:N1274)</f>
        <v>3</v>
      </c>
      <c r="P1274" s="36">
        <v>7</v>
      </c>
      <c r="Q1274" s="36">
        <v>7</v>
      </c>
      <c r="R1274" s="36">
        <v>1</v>
      </c>
      <c r="S1274" s="36">
        <v>0</v>
      </c>
      <c r="T1274" s="36">
        <v>0</v>
      </c>
      <c r="U1274" s="36">
        <f>SUM(P1274:T1274)</f>
        <v>15</v>
      </c>
      <c r="V1274" s="39">
        <f>O1274/U1274/F1274</f>
        <v>0.2</v>
      </c>
      <c r="W1274" s="36"/>
      <c r="X1274" s="36">
        <f>F1274*U1274</f>
        <v>15</v>
      </c>
      <c r="Y1274" s="47">
        <f t="shared" si="19"/>
        <v>7.1022727272727283E-5</v>
      </c>
      <c r="Z1274" s="36"/>
      <c r="AA1274" s="36">
        <f>55*6*6+55*3.8*4</f>
        <v>2816</v>
      </c>
      <c r="AB1274" s="36"/>
      <c r="AC1274" s="36" t="s">
        <v>77</v>
      </c>
      <c r="AD1274" s="36" t="s">
        <v>78</v>
      </c>
      <c r="AE1274" s="36">
        <v>15</v>
      </c>
      <c r="AF1274" s="41" t="s">
        <v>38</v>
      </c>
      <c r="AG1274" s="36"/>
    </row>
    <row r="1275" spans="1:33" ht="14.25" customHeight="1" x14ac:dyDescent="0.25">
      <c r="A1275" s="36">
        <v>8155</v>
      </c>
      <c r="B1275" s="36" t="s">
        <v>114</v>
      </c>
      <c r="C1275" s="36">
        <v>7</v>
      </c>
      <c r="D1275" s="36">
        <v>45</v>
      </c>
      <c r="E1275" s="36">
        <v>2</v>
      </c>
      <c r="F1275" s="36">
        <v>1</v>
      </c>
      <c r="G1275" s="36" t="s">
        <v>1</v>
      </c>
      <c r="H1275" s="38">
        <v>45961</v>
      </c>
      <c r="I1275" s="36" t="s">
        <v>393</v>
      </c>
      <c r="J1275" s="36">
        <v>5</v>
      </c>
      <c r="K1275" s="36">
        <v>1</v>
      </c>
      <c r="L1275" s="36">
        <v>1</v>
      </c>
      <c r="M1275" s="36">
        <v>0</v>
      </c>
      <c r="N1275" s="36">
        <v>0</v>
      </c>
      <c r="O1275" s="36">
        <f>SUM(J1275:N1275)</f>
        <v>7</v>
      </c>
      <c r="P1275" s="36">
        <v>6</v>
      </c>
      <c r="Q1275" s="36">
        <v>2</v>
      </c>
      <c r="R1275" s="36">
        <v>4</v>
      </c>
      <c r="S1275" s="36">
        <v>6</v>
      </c>
      <c r="T1275" s="36">
        <v>3</v>
      </c>
      <c r="U1275" s="36">
        <f>SUM(P1275:T1275)</f>
        <v>21</v>
      </c>
      <c r="V1275" s="39">
        <f>O1275/U1275/F1275</f>
        <v>0.33333333333333331</v>
      </c>
      <c r="W1275" s="36"/>
      <c r="X1275" s="36">
        <f>F1275*U1275</f>
        <v>21</v>
      </c>
      <c r="Y1275" s="47">
        <f t="shared" si="19"/>
        <v>6.0386473429951689E-5</v>
      </c>
      <c r="Z1275" s="36"/>
      <c r="AA1275" s="36">
        <f>60*3*4+60*5*16</f>
        <v>5520</v>
      </c>
      <c r="AB1275" s="36"/>
      <c r="AC1275" s="36" t="s">
        <v>77</v>
      </c>
      <c r="AD1275" s="36" t="s">
        <v>78</v>
      </c>
      <c r="AE1275" s="36">
        <v>15</v>
      </c>
      <c r="AF1275" s="41" t="s">
        <v>38</v>
      </c>
      <c r="AG1275" s="36"/>
    </row>
    <row r="1276" spans="1:33" ht="14.25" customHeight="1" x14ac:dyDescent="0.25">
      <c r="A1276" s="36">
        <v>8142</v>
      </c>
      <c r="B1276" s="36" t="s">
        <v>114</v>
      </c>
      <c r="C1276" s="36">
        <v>6</v>
      </c>
      <c r="D1276" s="36">
        <v>45</v>
      </c>
      <c r="E1276" s="36">
        <v>2</v>
      </c>
      <c r="F1276" s="36">
        <v>1</v>
      </c>
      <c r="G1276" s="36" t="s">
        <v>1</v>
      </c>
      <c r="H1276" s="38">
        <v>45961</v>
      </c>
      <c r="I1276" s="36" t="s">
        <v>393</v>
      </c>
      <c r="J1276" s="36">
        <v>3.6</v>
      </c>
      <c r="K1276" s="36">
        <f>4.1+3.6+2.1</f>
        <v>9.7999999999999989</v>
      </c>
      <c r="L1276" s="36">
        <v>4.5</v>
      </c>
      <c r="M1276" s="36">
        <f>30+12+10+6.8</f>
        <v>58.8</v>
      </c>
      <c r="N1276" s="36">
        <f>8.5+1.6+1.8</f>
        <v>11.9</v>
      </c>
      <c r="O1276" s="36">
        <f>SUM(J1276:N1276)</f>
        <v>88.6</v>
      </c>
      <c r="P1276" s="36">
        <v>3</v>
      </c>
      <c r="Q1276" s="36">
        <v>5</v>
      </c>
      <c r="R1276" s="36">
        <v>4</v>
      </c>
      <c r="S1276" s="36">
        <v>7</v>
      </c>
      <c r="T1276" s="36">
        <v>3</v>
      </c>
      <c r="U1276" s="36">
        <f>SUM(P1276:T1276)</f>
        <v>22</v>
      </c>
      <c r="V1276" s="39">
        <f>O1276/U1276/F1276</f>
        <v>4.0272727272727273</v>
      </c>
      <c r="W1276" s="36"/>
      <c r="X1276" s="36">
        <f>F1276*U1276</f>
        <v>22</v>
      </c>
      <c r="Y1276" s="47">
        <f t="shared" si="19"/>
        <v>1.0571656981947046E-3</v>
      </c>
      <c r="Z1276" s="36"/>
      <c r="AA1276" s="36">
        <f>55*9*6+50*1.87*2+50*4.35*3</f>
        <v>3809.5</v>
      </c>
      <c r="AB1276" s="36"/>
      <c r="AC1276" s="36" t="s">
        <v>77</v>
      </c>
      <c r="AD1276" s="36" t="s">
        <v>78</v>
      </c>
      <c r="AE1276" s="36">
        <v>15</v>
      </c>
      <c r="AF1276" s="41" t="s">
        <v>38</v>
      </c>
      <c r="AG1276" s="36"/>
    </row>
    <row r="1277" spans="1:33" ht="14.25" customHeight="1" x14ac:dyDescent="0.25">
      <c r="A1277" s="36">
        <v>5499</v>
      </c>
      <c r="B1277" s="36" t="s">
        <v>114</v>
      </c>
      <c r="C1277" s="36">
        <v>7</v>
      </c>
      <c r="D1277" s="36">
        <v>45</v>
      </c>
      <c r="E1277" s="36">
        <v>2</v>
      </c>
      <c r="F1277" s="36">
        <v>1</v>
      </c>
      <c r="G1277" s="36" t="s">
        <v>1</v>
      </c>
      <c r="H1277" s="38">
        <v>45961</v>
      </c>
      <c r="I1277" s="36" t="s">
        <v>393</v>
      </c>
      <c r="J1277" s="36">
        <v>0</v>
      </c>
      <c r="K1277" s="36">
        <v>2</v>
      </c>
      <c r="L1277" s="36">
        <v>0</v>
      </c>
      <c r="M1277" s="36">
        <v>0</v>
      </c>
      <c r="N1277" s="36">
        <v>0</v>
      </c>
      <c r="O1277" s="36">
        <f>SUM(J1277:N1277)</f>
        <v>2</v>
      </c>
      <c r="P1277" s="36">
        <v>7</v>
      </c>
      <c r="Q1277" s="36">
        <v>7</v>
      </c>
      <c r="R1277" s="36">
        <v>4</v>
      </c>
      <c r="S1277" s="36">
        <v>4</v>
      </c>
      <c r="T1277" s="36">
        <v>0</v>
      </c>
      <c r="U1277" s="36">
        <f>SUM(P1277:T1277)</f>
        <v>22</v>
      </c>
      <c r="V1277" s="39">
        <f>O1277/U1277/F1277</f>
        <v>9.0909090909090912E-2</v>
      </c>
      <c r="W1277" s="36"/>
      <c r="X1277" s="36">
        <f>F1277*U1277</f>
        <v>22</v>
      </c>
      <c r="Y1277" s="47">
        <f t="shared" si="19"/>
        <v>4.329004329004329E-5</v>
      </c>
      <c r="Z1277" s="36"/>
      <c r="AA1277" s="36">
        <f>50*4*6+50*4.5*4</f>
        <v>2100</v>
      </c>
      <c r="AB1277" s="36"/>
      <c r="AC1277" s="36" t="s">
        <v>20</v>
      </c>
      <c r="AD1277" s="36" t="s">
        <v>78</v>
      </c>
      <c r="AE1277" s="36">
        <v>5</v>
      </c>
      <c r="AF1277" s="41" t="s">
        <v>38</v>
      </c>
      <c r="AG1277" s="36"/>
    </row>
    <row r="1278" spans="1:33" ht="14.25" customHeight="1" x14ac:dyDescent="0.25">
      <c r="A1278" s="36">
        <v>5411</v>
      </c>
      <c r="B1278" s="36" t="s">
        <v>75</v>
      </c>
      <c r="C1278" s="36">
        <v>13</v>
      </c>
      <c r="D1278" s="36">
        <v>2</v>
      </c>
      <c r="E1278" s="36">
        <v>1</v>
      </c>
      <c r="F1278" s="36">
        <v>1</v>
      </c>
      <c r="G1278" s="36" t="s">
        <v>1</v>
      </c>
      <c r="H1278" s="38">
        <v>45961</v>
      </c>
      <c r="I1278" s="36" t="s">
        <v>393</v>
      </c>
      <c r="J1278" s="36">
        <v>0</v>
      </c>
      <c r="K1278" s="36">
        <v>0</v>
      </c>
      <c r="L1278" s="36">
        <v>0</v>
      </c>
      <c r="M1278" s="36">
        <v>1</v>
      </c>
      <c r="N1278" s="36">
        <v>0</v>
      </c>
      <c r="O1278" s="36">
        <f>SUM(J1278:N1278)</f>
        <v>1</v>
      </c>
      <c r="P1278" s="36">
        <v>0</v>
      </c>
      <c r="Q1278" s="36">
        <v>0</v>
      </c>
      <c r="R1278" s="36">
        <v>0</v>
      </c>
      <c r="S1278" s="36">
        <v>2</v>
      </c>
      <c r="T1278" s="36">
        <v>3</v>
      </c>
      <c r="U1278" s="36">
        <f>SUM(P1278:T1278)</f>
        <v>5</v>
      </c>
      <c r="V1278" s="39">
        <f>O1278/U1278/F1278</f>
        <v>0.2</v>
      </c>
      <c r="W1278" s="36"/>
      <c r="X1278" s="36">
        <f>F1278*U1278</f>
        <v>5</v>
      </c>
      <c r="Y1278" s="47">
        <f t="shared" si="19"/>
        <v>6.5359477124183013E-4</v>
      </c>
      <c r="Z1278" s="36"/>
      <c r="AA1278" s="36">
        <f>60*1.6+60*1.7+60*1.8</f>
        <v>306</v>
      </c>
      <c r="AB1278" s="36"/>
      <c r="AC1278" s="36" t="s">
        <v>108</v>
      </c>
      <c r="AD1278" s="36" t="s">
        <v>110</v>
      </c>
      <c r="AE1278" s="36"/>
      <c r="AF1278" s="42" t="s">
        <v>32</v>
      </c>
      <c r="AG1278" s="36"/>
    </row>
    <row r="1279" spans="1:33" ht="14.25" customHeight="1" x14ac:dyDescent="0.25">
      <c r="A1279" s="36" t="s">
        <v>392</v>
      </c>
      <c r="B1279" s="36" t="s">
        <v>75</v>
      </c>
      <c r="C1279" s="36">
        <v>13</v>
      </c>
      <c r="D1279" s="36">
        <v>10</v>
      </c>
      <c r="E1279" s="36">
        <v>1</v>
      </c>
      <c r="F1279" s="36">
        <v>1</v>
      </c>
      <c r="G1279" s="36" t="s">
        <v>1</v>
      </c>
      <c r="H1279" s="38">
        <v>45961</v>
      </c>
      <c r="I1279" s="36" t="s">
        <v>393</v>
      </c>
      <c r="J1279" s="36">
        <f>1+1+2+3</f>
        <v>7</v>
      </c>
      <c r="K1279" s="36">
        <f>2+3+1+1</f>
        <v>7</v>
      </c>
      <c r="L1279" s="36">
        <v>3.8</v>
      </c>
      <c r="M1279" s="36">
        <v>6</v>
      </c>
      <c r="N1279" s="36">
        <v>0</v>
      </c>
      <c r="O1279" s="36">
        <f>SUM(J1279:N1279)</f>
        <v>23.8</v>
      </c>
      <c r="P1279" s="36">
        <v>4</v>
      </c>
      <c r="Q1279" s="36">
        <v>4</v>
      </c>
      <c r="R1279" s="36">
        <v>2</v>
      </c>
      <c r="S1279" s="36">
        <v>3</v>
      </c>
      <c r="T1279" s="36">
        <v>0</v>
      </c>
      <c r="U1279" s="36">
        <v>14</v>
      </c>
      <c r="V1279" s="39">
        <f>O1279/U1279/F1279</f>
        <v>1.7</v>
      </c>
      <c r="W1279" s="36"/>
      <c r="X1279" s="36">
        <f>F1279*U1279</f>
        <v>14</v>
      </c>
      <c r="Y1279" s="47">
        <f t="shared" si="19"/>
        <v>2.0238095238095236E-3</v>
      </c>
      <c r="Z1279" s="36"/>
      <c r="AA1279" s="36">
        <f>60*2*7</f>
        <v>840</v>
      </c>
      <c r="AB1279" s="36"/>
      <c r="AC1279" s="36" t="s">
        <v>77</v>
      </c>
      <c r="AD1279" s="36" t="s">
        <v>78</v>
      </c>
      <c r="AE1279" s="36">
        <v>15</v>
      </c>
      <c r="AF1279" s="42" t="s">
        <v>32</v>
      </c>
      <c r="AG1279" s="36"/>
    </row>
    <row r="1280" spans="1:33" ht="14.25" customHeight="1" x14ac:dyDescent="0.25">
      <c r="A1280" s="36">
        <v>8309</v>
      </c>
      <c r="B1280" s="36" t="s">
        <v>75</v>
      </c>
      <c r="C1280" s="36">
        <v>13</v>
      </c>
      <c r="D1280" s="36">
        <v>1</v>
      </c>
      <c r="E1280" s="36">
        <v>2</v>
      </c>
      <c r="F1280" s="36">
        <v>1</v>
      </c>
      <c r="G1280" s="36" t="s">
        <v>1</v>
      </c>
      <c r="H1280" s="38">
        <v>45961</v>
      </c>
      <c r="I1280" s="36" t="s">
        <v>393</v>
      </c>
      <c r="J1280" s="36">
        <v>0</v>
      </c>
      <c r="K1280" s="36">
        <v>0</v>
      </c>
      <c r="L1280" s="36">
        <v>4</v>
      </c>
      <c r="M1280" s="36">
        <v>4</v>
      </c>
      <c r="N1280" s="36">
        <v>0</v>
      </c>
      <c r="O1280" s="36">
        <f>SUM(J1280:N1280)</f>
        <v>8</v>
      </c>
      <c r="P1280" s="36">
        <v>0</v>
      </c>
      <c r="Q1280" s="36">
        <v>0</v>
      </c>
      <c r="R1280" s="36">
        <v>3</v>
      </c>
      <c r="S1280" s="36">
        <v>3</v>
      </c>
      <c r="T1280" s="36">
        <v>0</v>
      </c>
      <c r="U1280" s="36">
        <f>SUM(P1280:T1280)</f>
        <v>6</v>
      </c>
      <c r="V1280" s="39">
        <f>O1280/U1280/F1280</f>
        <v>1.3333333333333333</v>
      </c>
      <c r="W1280" s="36"/>
      <c r="X1280" s="36">
        <f>F1280*U1280</f>
        <v>6</v>
      </c>
      <c r="Y1280" s="47">
        <f t="shared" si="19"/>
        <v>1.8518518518518517E-3</v>
      </c>
      <c r="Z1280" s="36"/>
      <c r="AA1280" s="36">
        <f>100*2.4*3</f>
        <v>720</v>
      </c>
      <c r="AB1280" s="36"/>
      <c r="AC1280" s="36" t="s">
        <v>77</v>
      </c>
      <c r="AD1280" s="36" t="s">
        <v>78</v>
      </c>
      <c r="AE1280" s="36">
        <v>20</v>
      </c>
      <c r="AF1280" s="42" t="s">
        <v>32</v>
      </c>
      <c r="AG1280" s="36"/>
    </row>
    <row r="1281" spans="1:33" ht="14.25" customHeight="1" x14ac:dyDescent="0.25">
      <c r="A1281" s="36">
        <v>8343</v>
      </c>
      <c r="B1281" s="36" t="s">
        <v>75</v>
      </c>
      <c r="C1281" s="36">
        <v>13</v>
      </c>
      <c r="D1281" s="36">
        <v>1</v>
      </c>
      <c r="E1281" s="36">
        <v>2</v>
      </c>
      <c r="F1281" s="36">
        <v>1</v>
      </c>
      <c r="G1281" s="36" t="s">
        <v>1</v>
      </c>
      <c r="H1281" s="38">
        <v>45961</v>
      </c>
      <c r="I1281" s="36" t="s">
        <v>393</v>
      </c>
      <c r="J1281" s="36">
        <v>1.2</v>
      </c>
      <c r="K1281" s="36">
        <v>2</v>
      </c>
      <c r="L1281" s="36">
        <v>0</v>
      </c>
      <c r="M1281" s="36">
        <v>0</v>
      </c>
      <c r="N1281" s="36">
        <v>0</v>
      </c>
      <c r="O1281" s="36">
        <f>SUM(J1281:N1281)</f>
        <v>3.2</v>
      </c>
      <c r="P1281" s="36">
        <v>5</v>
      </c>
      <c r="Q1281" s="36">
        <v>7</v>
      </c>
      <c r="R1281" s="36">
        <v>6</v>
      </c>
      <c r="S1281" s="36">
        <v>0</v>
      </c>
      <c r="T1281" s="36">
        <v>0</v>
      </c>
      <c r="U1281" s="36">
        <f>SUM(P1281:T1281)</f>
        <v>18</v>
      </c>
      <c r="V1281" s="39">
        <f>O1281/U1281/F1281</f>
        <v>0.17777777777777778</v>
      </c>
      <c r="W1281" s="36"/>
      <c r="X1281" s="36">
        <f>F1281*U1281</f>
        <v>18</v>
      </c>
      <c r="Y1281" s="47">
        <f t="shared" si="19"/>
        <v>1.4814814814814815E-4</v>
      </c>
      <c r="Z1281" s="36"/>
      <c r="AA1281" s="36">
        <f>50*2*12</f>
        <v>1200</v>
      </c>
      <c r="AB1281" s="36"/>
      <c r="AC1281" s="36" t="s">
        <v>77</v>
      </c>
      <c r="AD1281" s="36" t="s">
        <v>78</v>
      </c>
      <c r="AE1281" s="36"/>
      <c r="AF1281" s="42" t="s">
        <v>32</v>
      </c>
      <c r="AG1281" s="36" t="s">
        <v>572</v>
      </c>
    </row>
    <row r="1282" spans="1:33" ht="14.25" customHeight="1" x14ac:dyDescent="0.25">
      <c r="A1282" s="36" t="s">
        <v>261</v>
      </c>
      <c r="B1282" s="36" t="s">
        <v>75</v>
      </c>
      <c r="C1282" s="36">
        <v>12</v>
      </c>
      <c r="D1282" s="36">
        <v>10</v>
      </c>
      <c r="E1282" s="36">
        <v>2</v>
      </c>
      <c r="F1282" s="36">
        <v>1</v>
      </c>
      <c r="G1282" s="36" t="s">
        <v>1</v>
      </c>
      <c r="H1282" s="38">
        <v>45961</v>
      </c>
      <c r="I1282" s="36" t="s">
        <v>393</v>
      </c>
      <c r="J1282" s="36">
        <f>3+2+3+4</f>
        <v>12</v>
      </c>
      <c r="K1282" s="36">
        <v>5</v>
      </c>
      <c r="L1282" s="36">
        <v>3</v>
      </c>
      <c r="M1282" s="36">
        <v>4</v>
      </c>
      <c r="N1282" s="36">
        <v>3</v>
      </c>
      <c r="O1282" s="36">
        <f>SUM(J1282:N1282)</f>
        <v>27</v>
      </c>
      <c r="P1282" s="36">
        <v>4</v>
      </c>
      <c r="Q1282" s="36">
        <v>1</v>
      </c>
      <c r="R1282" s="36">
        <v>1</v>
      </c>
      <c r="S1282" s="36">
        <v>1</v>
      </c>
      <c r="T1282" s="36">
        <v>1</v>
      </c>
      <c r="U1282" s="36">
        <v>10</v>
      </c>
      <c r="V1282" s="39">
        <f>O1282/U1282/F1282</f>
        <v>2.7</v>
      </c>
      <c r="W1282" s="36"/>
      <c r="X1282" s="36">
        <f>F1282*U1282</f>
        <v>10</v>
      </c>
      <c r="Y1282" s="47">
        <f t="shared" si="19"/>
        <v>1.7219387755102041E-3</v>
      </c>
      <c r="Z1282" s="36"/>
      <c r="AA1282" s="36">
        <f>70*2.8*8</f>
        <v>1568</v>
      </c>
      <c r="AB1282" s="36"/>
      <c r="AC1282" s="36" t="s">
        <v>77</v>
      </c>
      <c r="AD1282" s="36" t="s">
        <v>78</v>
      </c>
      <c r="AE1282" s="36"/>
      <c r="AF1282" s="42" t="s">
        <v>32</v>
      </c>
      <c r="AG1282" s="36"/>
    </row>
    <row r="1283" spans="1:33" ht="14.25" customHeight="1" x14ac:dyDescent="0.25">
      <c r="A1283" s="36" t="s">
        <v>368</v>
      </c>
      <c r="B1283" s="36" t="s">
        <v>75</v>
      </c>
      <c r="C1283" s="36">
        <v>13</v>
      </c>
      <c r="D1283" s="36">
        <v>10</v>
      </c>
      <c r="E1283" s="36">
        <v>2</v>
      </c>
      <c r="F1283" s="36">
        <v>1</v>
      </c>
      <c r="G1283" s="36" t="s">
        <v>1</v>
      </c>
      <c r="H1283" s="38">
        <v>45961</v>
      </c>
      <c r="I1283" s="36" t="s">
        <v>393</v>
      </c>
      <c r="J1283" s="36">
        <v>5</v>
      </c>
      <c r="K1283" s="36">
        <v>8</v>
      </c>
      <c r="L1283" s="36">
        <v>4</v>
      </c>
      <c r="M1283" s="36">
        <v>10</v>
      </c>
      <c r="N1283" s="36">
        <v>0</v>
      </c>
      <c r="O1283" s="36">
        <f>SUM(J1283:N1283)</f>
        <v>27</v>
      </c>
      <c r="P1283" s="36">
        <v>2</v>
      </c>
      <c r="Q1283" s="36">
        <v>3</v>
      </c>
      <c r="R1283" s="36">
        <v>1</v>
      </c>
      <c r="S1283" s="36">
        <v>3</v>
      </c>
      <c r="T1283" s="36">
        <v>0</v>
      </c>
      <c r="U1283" s="36">
        <v>12</v>
      </c>
      <c r="V1283" s="39">
        <f>O1283/U1283/F1283</f>
        <v>2.25</v>
      </c>
      <c r="W1283" s="36"/>
      <c r="X1283" s="36">
        <f>F1283*U1283</f>
        <v>12</v>
      </c>
      <c r="Y1283" s="47">
        <f t="shared" ref="Y1283:Y1346" si="20">O1283/U1283/AA1283</f>
        <v>1.1249999999999999E-3</v>
      </c>
      <c r="Z1283" s="36"/>
      <c r="AA1283" s="36">
        <f>100*2.5*8</f>
        <v>2000</v>
      </c>
      <c r="AB1283" s="36"/>
      <c r="AC1283" s="36" t="s">
        <v>77</v>
      </c>
      <c r="AD1283" s="36" t="s">
        <v>78</v>
      </c>
      <c r="AE1283" s="36">
        <v>15</v>
      </c>
      <c r="AF1283" s="42" t="s">
        <v>32</v>
      </c>
      <c r="AG1283" s="36"/>
    </row>
    <row r="1284" spans="1:33" ht="14.25" customHeight="1" x14ac:dyDescent="0.25">
      <c r="A1284" s="36" t="s">
        <v>146</v>
      </c>
      <c r="B1284" s="36" t="s">
        <v>75</v>
      </c>
      <c r="C1284" s="36">
        <v>13</v>
      </c>
      <c r="D1284" s="36">
        <v>1</v>
      </c>
      <c r="E1284" s="36">
        <v>2</v>
      </c>
      <c r="F1284" s="36">
        <v>1</v>
      </c>
      <c r="G1284" s="36" t="s">
        <v>1</v>
      </c>
      <c r="H1284" s="38">
        <v>45961</v>
      </c>
      <c r="I1284" s="36" t="s">
        <v>393</v>
      </c>
      <c r="J1284" s="36">
        <v>2.5</v>
      </c>
      <c r="K1284" s="36">
        <v>0</v>
      </c>
      <c r="L1284" s="36">
        <v>0</v>
      </c>
      <c r="M1284" s="36">
        <v>1.4</v>
      </c>
      <c r="N1284" s="36">
        <v>0</v>
      </c>
      <c r="O1284" s="36">
        <f>SUM(J1284:N1284)</f>
        <v>3.9</v>
      </c>
      <c r="P1284" s="36">
        <v>5</v>
      </c>
      <c r="Q1284" s="36">
        <v>5</v>
      </c>
      <c r="R1284" s="36">
        <v>5</v>
      </c>
      <c r="S1284" s="36">
        <v>5</v>
      </c>
      <c r="T1284" s="36">
        <v>1</v>
      </c>
      <c r="U1284" s="36">
        <f>SUM(P1284:T1284)</f>
        <v>21</v>
      </c>
      <c r="V1284" s="39">
        <f>O1284/U1284/F1284</f>
        <v>0.18571428571428572</v>
      </c>
      <c r="W1284" s="36"/>
      <c r="X1284" s="36">
        <f>F1284*U1284</f>
        <v>21</v>
      </c>
      <c r="Y1284" s="47">
        <f t="shared" si="20"/>
        <v>9.465559924275521E-5</v>
      </c>
      <c r="Z1284" s="36"/>
      <c r="AA1284" s="36">
        <f>60*2.5*3+60*2.3*2+60*2.2*3+60*2*7</f>
        <v>1962</v>
      </c>
      <c r="AB1284" s="36"/>
      <c r="AC1284" s="36" t="s">
        <v>77</v>
      </c>
      <c r="AD1284" s="36" t="s">
        <v>86</v>
      </c>
      <c r="AE1284" s="36"/>
      <c r="AF1284" s="42" t="s">
        <v>32</v>
      </c>
      <c r="AG1284" s="36"/>
    </row>
    <row r="1285" spans="1:33" ht="14.25" customHeight="1" x14ac:dyDescent="0.25">
      <c r="A1285" s="36" t="s">
        <v>149</v>
      </c>
      <c r="B1285" s="36" t="s">
        <v>75</v>
      </c>
      <c r="C1285" s="36">
        <v>13</v>
      </c>
      <c r="D1285" s="36">
        <v>6</v>
      </c>
      <c r="E1285" s="36">
        <v>2</v>
      </c>
      <c r="F1285" s="36">
        <v>1</v>
      </c>
      <c r="G1285" s="36" t="s">
        <v>1</v>
      </c>
      <c r="H1285" s="38">
        <v>45961</v>
      </c>
      <c r="I1285" s="36" t="s">
        <v>393</v>
      </c>
      <c r="J1285" s="36">
        <v>0</v>
      </c>
      <c r="K1285" s="36">
        <v>2</v>
      </c>
      <c r="L1285" s="36">
        <v>1.5</v>
      </c>
      <c r="M1285" s="36">
        <v>0</v>
      </c>
      <c r="N1285" s="36">
        <v>0</v>
      </c>
      <c r="O1285" s="36">
        <f>SUM(J1285:N1285)</f>
        <v>3.5</v>
      </c>
      <c r="P1285" s="36">
        <v>0</v>
      </c>
      <c r="Q1285" s="36">
        <v>1</v>
      </c>
      <c r="R1285" s="36">
        <v>2</v>
      </c>
      <c r="S1285" s="36">
        <v>1</v>
      </c>
      <c r="T1285" s="36">
        <v>0</v>
      </c>
      <c r="U1285" s="36">
        <f>SUM(P1285:T1285)</f>
        <v>4</v>
      </c>
      <c r="V1285" s="39">
        <f>O1285/U1285/F1285</f>
        <v>0.875</v>
      </c>
      <c r="W1285" s="36"/>
      <c r="X1285" s="36">
        <f>F1285*U1285</f>
        <v>4</v>
      </c>
      <c r="Y1285" s="47">
        <f t="shared" si="20"/>
        <v>6.0869565217391299E-4</v>
      </c>
      <c r="Z1285" s="36"/>
      <c r="AA1285" s="36">
        <f>65*2.5*7+60*2.5*2</f>
        <v>1437.5</v>
      </c>
      <c r="AB1285" s="36"/>
      <c r="AC1285" s="36" t="s">
        <v>77</v>
      </c>
      <c r="AD1285" s="36" t="s">
        <v>78</v>
      </c>
      <c r="AE1285" s="36">
        <v>20</v>
      </c>
      <c r="AF1285" s="42" t="s">
        <v>32</v>
      </c>
      <c r="AG1285" s="36" t="s">
        <v>464</v>
      </c>
    </row>
    <row r="1286" spans="1:33" ht="14.25" customHeight="1" x14ac:dyDescent="0.25">
      <c r="A1286" s="36" t="s">
        <v>150</v>
      </c>
      <c r="B1286" s="36" t="s">
        <v>75</v>
      </c>
      <c r="C1286" s="36">
        <v>13</v>
      </c>
      <c r="D1286" s="36">
        <v>1</v>
      </c>
      <c r="E1286" s="36">
        <v>2</v>
      </c>
      <c r="F1286" s="36">
        <v>1</v>
      </c>
      <c r="G1286" s="36" t="s">
        <v>1</v>
      </c>
      <c r="H1286" s="38">
        <v>45961</v>
      </c>
      <c r="I1286" s="36" t="s">
        <v>393</v>
      </c>
      <c r="J1286" s="36">
        <v>3</v>
      </c>
      <c r="K1286" s="36">
        <v>0</v>
      </c>
      <c r="L1286" s="36">
        <v>0</v>
      </c>
      <c r="M1286" s="36">
        <v>0</v>
      </c>
      <c r="N1286" s="36">
        <v>0</v>
      </c>
      <c r="O1286" s="36">
        <f>SUM(J1286:N1286)</f>
        <v>3</v>
      </c>
      <c r="P1286" s="36">
        <v>2</v>
      </c>
      <c r="Q1286" s="36">
        <v>3</v>
      </c>
      <c r="R1286" s="36">
        <v>1</v>
      </c>
      <c r="S1286" s="36">
        <v>2</v>
      </c>
      <c r="T1286" s="36">
        <v>1</v>
      </c>
      <c r="U1286" s="36">
        <f>SUM(P1286:T1286)</f>
        <v>9</v>
      </c>
      <c r="V1286" s="39">
        <f>O1286/U1286/F1286</f>
        <v>0.33333333333333331</v>
      </c>
      <c r="W1286" s="36"/>
      <c r="X1286" s="36">
        <f>F1286*U1286</f>
        <v>9</v>
      </c>
      <c r="Y1286" s="47">
        <f t="shared" si="20"/>
        <v>2.7777777777777778E-4</v>
      </c>
      <c r="Z1286" s="36"/>
      <c r="AA1286" s="36">
        <f>100*2.4*5</f>
        <v>1200</v>
      </c>
      <c r="AB1286" s="36"/>
      <c r="AC1286" s="36" t="s">
        <v>77</v>
      </c>
      <c r="AD1286" s="36" t="s">
        <v>86</v>
      </c>
      <c r="AE1286" s="36">
        <v>6.5</v>
      </c>
      <c r="AF1286" s="42" t="s">
        <v>32</v>
      </c>
      <c r="AG1286" s="36"/>
    </row>
    <row r="1287" spans="1:33" ht="14.25" customHeight="1" x14ac:dyDescent="0.25">
      <c r="A1287" s="36">
        <v>5598</v>
      </c>
      <c r="B1287" s="36" t="s">
        <v>75</v>
      </c>
      <c r="C1287" s="36">
        <v>13</v>
      </c>
      <c r="D1287" s="36">
        <v>2</v>
      </c>
      <c r="E1287" s="36">
        <v>1</v>
      </c>
      <c r="F1287" s="36">
        <v>1</v>
      </c>
      <c r="G1287" s="36" t="s">
        <v>1</v>
      </c>
      <c r="H1287" s="38">
        <v>45961</v>
      </c>
      <c r="I1287" s="36" t="s">
        <v>393</v>
      </c>
      <c r="J1287" s="36">
        <v>0</v>
      </c>
      <c r="K1287" s="36">
        <v>0</v>
      </c>
      <c r="L1287" s="36">
        <v>0</v>
      </c>
      <c r="M1287" s="36">
        <v>0</v>
      </c>
      <c r="N1287" s="36">
        <v>4.5</v>
      </c>
      <c r="O1287" s="36">
        <f>SUM(J1287:N1287)</f>
        <v>4.5</v>
      </c>
      <c r="P1287" s="36">
        <v>0</v>
      </c>
      <c r="Q1287" s="36">
        <v>5</v>
      </c>
      <c r="R1287" s="36">
        <v>2</v>
      </c>
      <c r="S1287" s="36">
        <v>5</v>
      </c>
      <c r="T1287" s="36">
        <v>1</v>
      </c>
      <c r="U1287" s="36">
        <f>SUM(P1287:T1287)</f>
        <v>13</v>
      </c>
      <c r="V1287" s="39">
        <f>O1287/U1287/F1287</f>
        <v>0.34615384615384615</v>
      </c>
      <c r="W1287" s="36"/>
      <c r="X1287" s="36">
        <f>F1287*U1287</f>
        <v>13</v>
      </c>
      <c r="Y1287" s="47">
        <f t="shared" si="20"/>
        <v>1.0233668770254136E-4</v>
      </c>
      <c r="Z1287" s="36"/>
      <c r="AA1287" s="36">
        <f>55*3.2*10+55*3.5*3+55*3*3+55*2.5*4</f>
        <v>3382.5</v>
      </c>
      <c r="AB1287" s="36"/>
      <c r="AC1287" s="36" t="s">
        <v>90</v>
      </c>
      <c r="AD1287" s="36" t="s">
        <v>86</v>
      </c>
      <c r="AE1287" s="36">
        <v>6.5</v>
      </c>
      <c r="AF1287" s="42" t="s">
        <v>32</v>
      </c>
      <c r="AG1287" s="36"/>
    </row>
    <row r="1288" spans="1:33" ht="14.25" customHeight="1" x14ac:dyDescent="0.25">
      <c r="A1288" s="36" t="s">
        <v>354</v>
      </c>
      <c r="B1288" s="36" t="s">
        <v>75</v>
      </c>
      <c r="C1288" s="36">
        <v>12</v>
      </c>
      <c r="D1288" s="36">
        <v>14</v>
      </c>
      <c r="E1288" s="36">
        <v>1</v>
      </c>
      <c r="F1288" s="37">
        <v>1</v>
      </c>
      <c r="G1288" s="36" t="s">
        <v>1</v>
      </c>
      <c r="H1288" s="38">
        <v>45961</v>
      </c>
      <c r="I1288" s="36" t="s">
        <v>393</v>
      </c>
      <c r="J1288" s="36">
        <v>1</v>
      </c>
      <c r="K1288" s="36">
        <v>0</v>
      </c>
      <c r="L1288" s="36">
        <v>0</v>
      </c>
      <c r="M1288" s="36">
        <v>0</v>
      </c>
      <c r="N1288" s="36">
        <v>0</v>
      </c>
      <c r="O1288" s="36">
        <f>SUM(J1288:N1288)</f>
        <v>1</v>
      </c>
      <c r="P1288" s="36">
        <v>4</v>
      </c>
      <c r="Q1288" s="36">
        <v>2</v>
      </c>
      <c r="R1288" s="36">
        <v>0</v>
      </c>
      <c r="S1288" s="36">
        <v>0</v>
      </c>
      <c r="T1288" s="36">
        <v>0</v>
      </c>
      <c r="U1288" s="36">
        <f>SUM(P1288:T1288)</f>
        <v>6</v>
      </c>
      <c r="V1288" s="39">
        <f>O1288/U1288/F1288</f>
        <v>0.16666666666666666</v>
      </c>
      <c r="W1288" s="36"/>
      <c r="X1288" s="36">
        <f>F1288*U1288</f>
        <v>6</v>
      </c>
      <c r="Y1288" s="47">
        <f t="shared" si="20"/>
        <v>3.9215686274509803E-3</v>
      </c>
      <c r="Z1288" s="36"/>
      <c r="AA1288" s="36">
        <f>10*1.75+10*2.5*1</f>
        <v>42.5</v>
      </c>
      <c r="AB1288" s="36">
        <v>18</v>
      </c>
      <c r="AC1288" s="36" t="s">
        <v>77</v>
      </c>
      <c r="AD1288" s="36" t="s">
        <v>180</v>
      </c>
      <c r="AE1288" s="36"/>
      <c r="AF1288" s="41" t="s">
        <v>34</v>
      </c>
      <c r="AG1288" s="36" t="s">
        <v>548</v>
      </c>
    </row>
    <row r="1289" spans="1:33" ht="14.25" customHeight="1" x14ac:dyDescent="0.25">
      <c r="A1289" s="36" t="s">
        <v>161</v>
      </c>
      <c r="B1289" s="36" t="s">
        <v>75</v>
      </c>
      <c r="C1289" s="36">
        <v>12</v>
      </c>
      <c r="D1289" s="36">
        <v>14</v>
      </c>
      <c r="E1289" s="36">
        <v>2</v>
      </c>
      <c r="F1289" s="37">
        <v>1</v>
      </c>
      <c r="G1289" s="36" t="s">
        <v>1</v>
      </c>
      <c r="H1289" s="38">
        <v>45961</v>
      </c>
      <c r="I1289" s="36" t="s">
        <v>393</v>
      </c>
      <c r="J1289" s="36">
        <v>4</v>
      </c>
      <c r="K1289" s="36">
        <v>4</v>
      </c>
      <c r="L1289" s="36">
        <v>0</v>
      </c>
      <c r="M1289" s="36">
        <v>8</v>
      </c>
      <c r="N1289" s="36">
        <v>0</v>
      </c>
      <c r="O1289" s="36">
        <f>SUM(J1289:N1289)</f>
        <v>16</v>
      </c>
      <c r="P1289" s="36">
        <v>4</v>
      </c>
      <c r="Q1289" s="36">
        <v>3</v>
      </c>
      <c r="R1289" s="36">
        <v>1</v>
      </c>
      <c r="S1289" s="36">
        <v>4</v>
      </c>
      <c r="T1289" s="36">
        <v>0</v>
      </c>
      <c r="U1289" s="36">
        <f>SUM(P1289:T1289)</f>
        <v>12</v>
      </c>
      <c r="V1289" s="39">
        <f>O1289/U1289/F1289</f>
        <v>1.3333333333333333</v>
      </c>
      <c r="W1289" s="36"/>
      <c r="X1289" s="36">
        <f>F1289*U1289</f>
        <v>12</v>
      </c>
      <c r="Y1289" s="47">
        <f t="shared" si="20"/>
        <v>2.166964624302508E-4</v>
      </c>
      <c r="Z1289" s="36"/>
      <c r="AA1289" s="36">
        <f>70*2.5*19+70*3.3*8+70*3.5*4</f>
        <v>6153</v>
      </c>
      <c r="AB1289" s="36">
        <v>36</v>
      </c>
      <c r="AC1289" s="36" t="s">
        <v>77</v>
      </c>
      <c r="AD1289" s="36" t="s">
        <v>78</v>
      </c>
      <c r="AE1289" s="36">
        <v>15</v>
      </c>
      <c r="AF1289" s="41" t="s">
        <v>34</v>
      </c>
      <c r="AG1289" s="36" t="s">
        <v>88</v>
      </c>
    </row>
    <row r="1290" spans="1:33" ht="14.25" customHeight="1" x14ac:dyDescent="0.25">
      <c r="A1290" s="36">
        <v>5223</v>
      </c>
      <c r="B1290" s="36" t="s">
        <v>75</v>
      </c>
      <c r="C1290" s="36">
        <v>12</v>
      </c>
      <c r="D1290" s="36">
        <v>12</v>
      </c>
      <c r="E1290" s="36">
        <v>1</v>
      </c>
      <c r="F1290" s="37">
        <v>1</v>
      </c>
      <c r="G1290" s="36" t="s">
        <v>1</v>
      </c>
      <c r="H1290" s="38">
        <v>45961</v>
      </c>
      <c r="I1290" s="36" t="s">
        <v>393</v>
      </c>
      <c r="J1290" s="36">
        <v>3</v>
      </c>
      <c r="K1290" s="36">
        <v>0</v>
      </c>
      <c r="L1290" s="36">
        <v>0</v>
      </c>
      <c r="M1290" s="36">
        <v>0</v>
      </c>
      <c r="N1290" s="36">
        <v>1</v>
      </c>
      <c r="O1290" s="36">
        <f>SUM(J1290:N1290)</f>
        <v>4</v>
      </c>
      <c r="P1290" s="36">
        <v>2</v>
      </c>
      <c r="Q1290" s="36">
        <v>1</v>
      </c>
      <c r="R1290" s="36">
        <v>1</v>
      </c>
      <c r="S1290" s="36">
        <v>1</v>
      </c>
      <c r="T1290" s="36">
        <v>1</v>
      </c>
      <c r="U1290" s="36">
        <f>SUM(P1290:T1290)</f>
        <v>6</v>
      </c>
      <c r="V1290" s="39">
        <f>O1290/U1290/F1290</f>
        <v>0.66666666666666663</v>
      </c>
      <c r="W1290" s="36"/>
      <c r="X1290" s="36">
        <f>F1290*U1290</f>
        <v>6</v>
      </c>
      <c r="Y1290" s="47">
        <f t="shared" si="20"/>
        <v>3.4013605442176868E-4</v>
      </c>
      <c r="Z1290" s="36"/>
      <c r="AA1290" s="36">
        <f>70*2.8*10</f>
        <v>1960</v>
      </c>
      <c r="AB1290" s="36"/>
      <c r="AC1290" s="36" t="s">
        <v>77</v>
      </c>
      <c r="AD1290" s="36" t="s">
        <v>110</v>
      </c>
      <c r="AE1290" s="36"/>
      <c r="AF1290" s="41" t="s">
        <v>34</v>
      </c>
      <c r="AG1290" s="36" t="s">
        <v>79</v>
      </c>
    </row>
    <row r="1291" spans="1:33" ht="14.25" customHeight="1" x14ac:dyDescent="0.25">
      <c r="A1291" s="36" t="s">
        <v>403</v>
      </c>
      <c r="B1291" s="36" t="s">
        <v>75</v>
      </c>
      <c r="C1291" s="36">
        <v>12</v>
      </c>
      <c r="D1291" s="36">
        <v>12</v>
      </c>
      <c r="E1291" s="36">
        <v>1</v>
      </c>
      <c r="F1291" s="36">
        <v>1</v>
      </c>
      <c r="G1291" s="36" t="s">
        <v>1</v>
      </c>
      <c r="H1291" s="38">
        <v>45961</v>
      </c>
      <c r="I1291" s="36" t="s">
        <v>393</v>
      </c>
      <c r="J1291" s="36">
        <v>9</v>
      </c>
      <c r="K1291" s="36">
        <v>3</v>
      </c>
      <c r="L1291" s="36">
        <v>6</v>
      </c>
      <c r="M1291" s="36">
        <v>0</v>
      </c>
      <c r="N1291" s="36">
        <v>0</v>
      </c>
      <c r="O1291" s="36">
        <f>SUM(J1291:N1291)</f>
        <v>18</v>
      </c>
      <c r="P1291" s="36">
        <v>7</v>
      </c>
      <c r="Q1291" s="36">
        <v>6</v>
      </c>
      <c r="R1291" s="36">
        <v>6</v>
      </c>
      <c r="S1291" s="36">
        <v>0</v>
      </c>
      <c r="T1291" s="36">
        <v>0</v>
      </c>
      <c r="U1291" s="36">
        <v>26</v>
      </c>
      <c r="V1291" s="39">
        <f>O1291/U1291/F1291</f>
        <v>0.69230769230769229</v>
      </c>
      <c r="W1291" s="36"/>
      <c r="X1291" s="36">
        <f>F1291*U1291</f>
        <v>26</v>
      </c>
      <c r="Y1291" s="47">
        <f t="shared" si="20"/>
        <v>1.4792899408284024E-4</v>
      </c>
      <c r="Z1291" s="36"/>
      <c r="AA1291" s="36">
        <f>65*3*24</f>
        <v>4680</v>
      </c>
      <c r="AB1291" s="36"/>
      <c r="AC1291" s="36" t="s">
        <v>77</v>
      </c>
      <c r="AD1291" s="36" t="s">
        <v>78</v>
      </c>
      <c r="AE1291" s="36">
        <v>15</v>
      </c>
      <c r="AF1291" s="41" t="s">
        <v>34</v>
      </c>
      <c r="AG1291" s="36"/>
    </row>
    <row r="1292" spans="1:33" ht="14.25" customHeight="1" x14ac:dyDescent="0.25">
      <c r="A1292" s="36">
        <v>8360</v>
      </c>
      <c r="B1292" s="36" t="s">
        <v>75</v>
      </c>
      <c r="C1292" s="36">
        <v>12</v>
      </c>
      <c r="D1292" s="36">
        <v>14</v>
      </c>
      <c r="E1292" s="36">
        <v>2</v>
      </c>
      <c r="F1292" s="36">
        <v>1</v>
      </c>
      <c r="G1292" s="36" t="s">
        <v>1</v>
      </c>
      <c r="H1292" s="38">
        <v>45961</v>
      </c>
      <c r="I1292" s="36" t="s">
        <v>393</v>
      </c>
      <c r="J1292" s="36">
        <v>4</v>
      </c>
      <c r="K1292" s="36">
        <v>0</v>
      </c>
      <c r="L1292" s="36">
        <v>0</v>
      </c>
      <c r="M1292" s="36">
        <v>0</v>
      </c>
      <c r="N1292" s="36">
        <v>0</v>
      </c>
      <c r="O1292" s="36">
        <f>SUM(J1292:N1292)</f>
        <v>4</v>
      </c>
      <c r="P1292" s="36">
        <v>1</v>
      </c>
      <c r="Q1292" s="36">
        <v>0</v>
      </c>
      <c r="R1292" s="36">
        <v>0</v>
      </c>
      <c r="S1292" s="36">
        <v>0</v>
      </c>
      <c r="T1292" s="36">
        <v>2</v>
      </c>
      <c r="U1292" s="36">
        <f>SUM(P1292:T1292)</f>
        <v>3</v>
      </c>
      <c r="V1292" s="39">
        <f>O1292/U1292/F1292</f>
        <v>1.3333333333333333</v>
      </c>
      <c r="W1292" s="36"/>
      <c r="X1292" s="36">
        <f>F1292*U1292</f>
        <v>3</v>
      </c>
      <c r="Y1292" s="47">
        <f t="shared" si="20"/>
        <v>1.4109347442680775E-3</v>
      </c>
      <c r="Z1292" s="36"/>
      <c r="AA1292" s="36">
        <f>70*3*2+70*2.5*3</f>
        <v>945</v>
      </c>
      <c r="AB1292" s="36"/>
      <c r="AC1292" s="36" t="s">
        <v>90</v>
      </c>
      <c r="AD1292" s="36" t="s">
        <v>110</v>
      </c>
      <c r="AE1292" s="36"/>
      <c r="AF1292" s="41" t="s">
        <v>34</v>
      </c>
      <c r="AG1292" s="36"/>
    </row>
    <row r="1293" spans="1:33" ht="14.25" customHeight="1" x14ac:dyDescent="0.25">
      <c r="A1293" s="36">
        <v>1539</v>
      </c>
      <c r="B1293" s="36" t="s">
        <v>75</v>
      </c>
      <c r="C1293" s="36">
        <v>12</v>
      </c>
      <c r="D1293" s="36">
        <v>11</v>
      </c>
      <c r="E1293" s="36">
        <v>1</v>
      </c>
      <c r="F1293" s="36">
        <v>1</v>
      </c>
      <c r="G1293" s="36" t="s">
        <v>1</v>
      </c>
      <c r="H1293" s="38">
        <v>45961</v>
      </c>
      <c r="I1293" s="36" t="s">
        <v>393</v>
      </c>
      <c r="J1293" s="36">
        <f>2+2+3+2</f>
        <v>9</v>
      </c>
      <c r="K1293" s="36">
        <v>0</v>
      </c>
      <c r="L1293" s="36">
        <v>0</v>
      </c>
      <c r="M1293" s="36">
        <v>0</v>
      </c>
      <c r="N1293" s="36">
        <v>0</v>
      </c>
      <c r="O1293" s="36">
        <f>SUM(J1293:N1293)</f>
        <v>9</v>
      </c>
      <c r="P1293" s="36">
        <v>4</v>
      </c>
      <c r="Q1293" s="36">
        <v>0</v>
      </c>
      <c r="R1293" s="36">
        <v>0</v>
      </c>
      <c r="S1293" s="36">
        <v>0</v>
      </c>
      <c r="T1293" s="36">
        <v>0</v>
      </c>
      <c r="U1293" s="36">
        <f>SUM(P1293:T1293)</f>
        <v>4</v>
      </c>
      <c r="V1293" s="39">
        <f>O1293/U1293/F1293</f>
        <v>2.25</v>
      </c>
      <c r="W1293" s="36"/>
      <c r="X1293" s="36">
        <f>F1293*U1293</f>
        <v>4</v>
      </c>
      <c r="Y1293" s="47">
        <f t="shared" si="20"/>
        <v>2.656434474616293E-4</v>
      </c>
      <c r="Z1293" s="36"/>
      <c r="AA1293" s="36">
        <f>70*3.5*6+70*6*8+70*4*6+70*7*4</f>
        <v>8470</v>
      </c>
      <c r="AB1293" s="36"/>
      <c r="AC1293" s="36" t="s">
        <v>77</v>
      </c>
      <c r="AD1293" s="36" t="s">
        <v>78</v>
      </c>
      <c r="AE1293" s="36"/>
      <c r="AF1293" s="41" t="s">
        <v>34</v>
      </c>
      <c r="AG1293" s="36"/>
    </row>
    <row r="1294" spans="1:33" ht="14.25" customHeight="1" x14ac:dyDescent="0.25">
      <c r="A1294" s="36" t="s">
        <v>156</v>
      </c>
      <c r="B1294" s="36" t="s">
        <v>75</v>
      </c>
      <c r="C1294" s="36">
        <v>12</v>
      </c>
      <c r="D1294" s="36">
        <v>11</v>
      </c>
      <c r="E1294" s="36">
        <v>2</v>
      </c>
      <c r="F1294" s="36">
        <v>1</v>
      </c>
      <c r="G1294" s="36" t="s">
        <v>1</v>
      </c>
      <c r="H1294" s="38">
        <v>45961</v>
      </c>
      <c r="I1294" s="36" t="s">
        <v>393</v>
      </c>
      <c r="J1294" s="36">
        <v>1</v>
      </c>
      <c r="K1294" s="36">
        <v>0</v>
      </c>
      <c r="L1294" s="36">
        <v>0</v>
      </c>
      <c r="M1294" s="36">
        <v>1</v>
      </c>
      <c r="N1294" s="36">
        <v>0</v>
      </c>
      <c r="O1294" s="36">
        <f>SUM(J1294:N1294)</f>
        <v>2</v>
      </c>
      <c r="P1294" s="36">
        <v>2</v>
      </c>
      <c r="Q1294" s="36">
        <v>3</v>
      </c>
      <c r="R1294" s="36">
        <v>1</v>
      </c>
      <c r="S1294" s="36">
        <v>2</v>
      </c>
      <c r="T1294" s="36">
        <v>0</v>
      </c>
      <c r="U1294" s="36">
        <f>SUM(P1294:T1294)</f>
        <v>8</v>
      </c>
      <c r="V1294" s="39">
        <f>O1294/U1294/F1294</f>
        <v>0.25</v>
      </c>
      <c r="W1294" s="36"/>
      <c r="X1294" s="36">
        <f>F1294*U1294</f>
        <v>8</v>
      </c>
      <c r="Y1294" s="47">
        <f t="shared" si="20"/>
        <v>1.240079365079365E-4</v>
      </c>
      <c r="Z1294" s="36"/>
      <c r="AA1294" s="36">
        <f>70*3.8*3+70*4.8+70*5.8+70*6.8</f>
        <v>2016</v>
      </c>
      <c r="AB1294" s="36"/>
      <c r="AC1294" s="36" t="s">
        <v>77</v>
      </c>
      <c r="AD1294" s="36" t="s">
        <v>78</v>
      </c>
      <c r="AE1294" s="36">
        <v>15</v>
      </c>
      <c r="AF1294" s="41" t="s">
        <v>34</v>
      </c>
      <c r="AG1294" s="4" t="s">
        <v>360</v>
      </c>
    </row>
    <row r="1295" spans="1:33" ht="14.25" customHeight="1" x14ac:dyDescent="0.25">
      <c r="A1295" s="36">
        <v>2026</v>
      </c>
      <c r="B1295" s="36" t="s">
        <v>75</v>
      </c>
      <c r="C1295" s="36">
        <v>12</v>
      </c>
      <c r="D1295" s="36">
        <v>11</v>
      </c>
      <c r="E1295" s="36">
        <v>2</v>
      </c>
      <c r="F1295" s="36">
        <v>1</v>
      </c>
      <c r="G1295" s="36" t="s">
        <v>1</v>
      </c>
      <c r="H1295" s="38">
        <v>45961</v>
      </c>
      <c r="I1295" s="36" t="s">
        <v>393</v>
      </c>
      <c r="J1295" s="36">
        <v>1</v>
      </c>
      <c r="K1295" s="36">
        <v>1</v>
      </c>
      <c r="L1295" s="36">
        <v>0</v>
      </c>
      <c r="M1295" s="36">
        <v>1</v>
      </c>
      <c r="N1295" s="36">
        <v>0</v>
      </c>
      <c r="O1295" s="36">
        <f>SUM(J1295:N1295)</f>
        <v>3</v>
      </c>
      <c r="P1295" s="36">
        <v>3</v>
      </c>
      <c r="Q1295" s="36">
        <v>1</v>
      </c>
      <c r="R1295" s="36">
        <v>2</v>
      </c>
      <c r="S1295" s="36">
        <v>3</v>
      </c>
      <c r="T1295" s="36">
        <v>1</v>
      </c>
      <c r="U1295" s="36">
        <f>SUM(P1295:T1295)</f>
        <v>10</v>
      </c>
      <c r="V1295" s="39">
        <f>O1295/U1295/F1295</f>
        <v>0.3</v>
      </c>
      <c r="W1295" s="36"/>
      <c r="X1295" s="36">
        <f>F1295*U1295</f>
        <v>10</v>
      </c>
      <c r="Y1295" s="47">
        <f t="shared" si="20"/>
        <v>1.145912910618793E-4</v>
      </c>
      <c r="Z1295" s="36"/>
      <c r="AA1295" s="36">
        <f>70*3.8*4+70*4.8*2+70*5.8+70*6.8</f>
        <v>2618</v>
      </c>
      <c r="AB1295" s="36"/>
      <c r="AC1295" s="36" t="s">
        <v>77</v>
      </c>
      <c r="AD1295" s="36" t="s">
        <v>78</v>
      </c>
      <c r="AE1295" s="36">
        <v>15</v>
      </c>
      <c r="AF1295" s="41" t="s">
        <v>34</v>
      </c>
      <c r="AG1295" s="36"/>
    </row>
    <row r="1296" spans="1:33" ht="14.25" customHeight="1" x14ac:dyDescent="0.25">
      <c r="A1296" s="36">
        <v>2338</v>
      </c>
      <c r="B1296" s="36" t="s">
        <v>75</v>
      </c>
      <c r="C1296" s="36">
        <v>12</v>
      </c>
      <c r="D1296" s="36">
        <v>11</v>
      </c>
      <c r="E1296" s="36">
        <v>2</v>
      </c>
      <c r="F1296" s="36">
        <v>1</v>
      </c>
      <c r="G1296" s="36" t="s">
        <v>1</v>
      </c>
      <c r="H1296" s="38">
        <v>45961</v>
      </c>
      <c r="I1296" s="36" t="s">
        <v>393</v>
      </c>
      <c r="J1296" s="36">
        <v>0</v>
      </c>
      <c r="K1296" s="36">
        <v>0</v>
      </c>
      <c r="L1296" s="36">
        <v>2</v>
      </c>
      <c r="M1296" s="36">
        <v>0</v>
      </c>
      <c r="N1296" s="36">
        <v>0</v>
      </c>
      <c r="O1296" s="36">
        <f>SUM(J1296:N1296)</f>
        <v>2</v>
      </c>
      <c r="P1296" s="36">
        <v>0</v>
      </c>
      <c r="Q1296" s="36">
        <v>0</v>
      </c>
      <c r="R1296" s="36">
        <v>4</v>
      </c>
      <c r="S1296" s="36">
        <v>0</v>
      </c>
      <c r="T1296" s="36">
        <v>0</v>
      </c>
      <c r="U1296" s="36">
        <f>SUM(P1296:T1296)</f>
        <v>4</v>
      </c>
      <c r="V1296" s="39">
        <f>O1296/U1296/F1296</f>
        <v>0.5</v>
      </c>
      <c r="W1296" s="36"/>
      <c r="X1296" s="36">
        <f>F1296*U1296</f>
        <v>4</v>
      </c>
      <c r="Y1296" s="47">
        <f t="shared" si="20"/>
        <v>5.7142857142857147E-4</v>
      </c>
      <c r="Z1296" s="36"/>
      <c r="AA1296" s="36">
        <f>70*2.5*5</f>
        <v>875</v>
      </c>
      <c r="AB1296" s="36"/>
      <c r="AC1296" s="36" t="s">
        <v>77</v>
      </c>
      <c r="AD1296" s="36" t="s">
        <v>78</v>
      </c>
      <c r="AE1296" s="36">
        <v>18</v>
      </c>
      <c r="AF1296" s="41" t="s">
        <v>34</v>
      </c>
      <c r="AG1296" s="36" t="s">
        <v>578</v>
      </c>
    </row>
    <row r="1297" spans="1:33" ht="14.25" customHeight="1" x14ac:dyDescent="0.25">
      <c r="A1297" s="36" t="s">
        <v>155</v>
      </c>
      <c r="B1297" s="36" t="s">
        <v>75</v>
      </c>
      <c r="C1297" s="36">
        <v>12</v>
      </c>
      <c r="D1297" s="36">
        <v>14</v>
      </c>
      <c r="E1297" s="36">
        <v>1</v>
      </c>
      <c r="F1297" s="36">
        <v>1</v>
      </c>
      <c r="G1297" s="36" t="s">
        <v>1</v>
      </c>
      <c r="H1297" s="38">
        <v>45961</v>
      </c>
      <c r="I1297" s="36" t="s">
        <v>393</v>
      </c>
      <c r="J1297" s="36">
        <v>0</v>
      </c>
      <c r="K1297" s="36">
        <v>0</v>
      </c>
      <c r="L1297" s="36">
        <v>3</v>
      </c>
      <c r="M1297" s="37">
        <v>0</v>
      </c>
      <c r="N1297" s="36">
        <v>1.1000000000000001</v>
      </c>
      <c r="O1297" s="36">
        <f>SUM(J1297:N1297)</f>
        <v>4.0999999999999996</v>
      </c>
      <c r="P1297" s="36">
        <v>0</v>
      </c>
      <c r="Q1297" s="36">
        <v>1</v>
      </c>
      <c r="R1297" s="36">
        <v>1</v>
      </c>
      <c r="S1297" s="36">
        <v>1</v>
      </c>
      <c r="T1297" s="36">
        <v>1</v>
      </c>
      <c r="U1297" s="36">
        <f>SUM(P1297:T1297)</f>
        <v>4</v>
      </c>
      <c r="V1297" s="39">
        <f>O1297/U1297/F1297</f>
        <v>1.0249999999999999</v>
      </c>
      <c r="W1297" s="36"/>
      <c r="X1297" s="36">
        <f>F1297*U1297</f>
        <v>4</v>
      </c>
      <c r="Y1297" s="47">
        <f t="shared" si="20"/>
        <v>4.4391511476829791E-4</v>
      </c>
      <c r="Z1297" s="36"/>
      <c r="AA1297" s="36">
        <f>130*2.4*2+210*2.2*3+65*4.6</f>
        <v>2309</v>
      </c>
      <c r="AB1297" s="36"/>
      <c r="AC1297" s="36"/>
      <c r="AD1297" s="36" t="s">
        <v>78</v>
      </c>
      <c r="AE1297" s="36">
        <v>15</v>
      </c>
      <c r="AF1297" s="41" t="s">
        <v>34</v>
      </c>
      <c r="AG1297" s="36" t="s">
        <v>406</v>
      </c>
    </row>
    <row r="1298" spans="1:33" ht="14.25" customHeight="1" x14ac:dyDescent="0.25">
      <c r="A1298" s="36">
        <v>8245</v>
      </c>
      <c r="B1298" s="36" t="s">
        <v>75</v>
      </c>
      <c r="C1298" s="36">
        <v>12</v>
      </c>
      <c r="D1298" s="36">
        <v>12</v>
      </c>
      <c r="E1298" s="36">
        <v>1</v>
      </c>
      <c r="F1298" s="36">
        <v>1</v>
      </c>
      <c r="G1298" s="36" t="s">
        <v>1</v>
      </c>
      <c r="H1298" s="38">
        <v>45961</v>
      </c>
      <c r="I1298" s="36" t="s">
        <v>393</v>
      </c>
      <c r="J1298" s="36">
        <v>22</v>
      </c>
      <c r="K1298" s="36">
        <v>13</v>
      </c>
      <c r="L1298" s="36">
        <v>14</v>
      </c>
      <c r="M1298" s="36">
        <v>0</v>
      </c>
      <c r="N1298" s="36">
        <v>0</v>
      </c>
      <c r="O1298" s="36">
        <f>SUM(J1298:N1298)</f>
        <v>49</v>
      </c>
      <c r="P1298" s="36">
        <v>7</v>
      </c>
      <c r="Q1298" s="36">
        <v>5</v>
      </c>
      <c r="R1298" s="36">
        <v>5</v>
      </c>
      <c r="S1298" s="36">
        <v>0</v>
      </c>
      <c r="T1298" s="36">
        <v>0</v>
      </c>
      <c r="U1298" s="36">
        <v>26</v>
      </c>
      <c r="V1298" s="39">
        <f>O1298/U1298/F1298</f>
        <v>1.8846153846153846</v>
      </c>
      <c r="W1298" s="36"/>
      <c r="X1298" s="36">
        <f>F1298*U1298</f>
        <v>26</v>
      </c>
      <c r="Y1298" s="47">
        <f t="shared" si="20"/>
        <v>5.68511428239935E-4</v>
      </c>
      <c r="Z1298" s="36"/>
      <c r="AA1298" s="36">
        <f>65*3*17</f>
        <v>3315</v>
      </c>
      <c r="AB1298" s="36"/>
      <c r="AC1298" s="36" t="s">
        <v>77</v>
      </c>
      <c r="AD1298" s="36" t="s">
        <v>78</v>
      </c>
      <c r="AE1298" s="36">
        <v>15</v>
      </c>
      <c r="AF1298" s="41" t="s">
        <v>34</v>
      </c>
      <c r="AG1298" s="36"/>
    </row>
    <row r="1299" spans="1:33" ht="14.25" customHeight="1" x14ac:dyDescent="0.25">
      <c r="A1299" s="36">
        <v>1594</v>
      </c>
      <c r="B1299" s="36" t="s">
        <v>75</v>
      </c>
      <c r="C1299" s="36">
        <v>12</v>
      </c>
      <c r="D1299" s="36">
        <v>14</v>
      </c>
      <c r="E1299" s="36">
        <v>1</v>
      </c>
      <c r="F1299" s="36">
        <v>1</v>
      </c>
      <c r="G1299" s="36" t="s">
        <v>1</v>
      </c>
      <c r="H1299" s="38">
        <v>45961</v>
      </c>
      <c r="I1299" s="36" t="s">
        <v>393</v>
      </c>
      <c r="J1299" s="36">
        <v>0</v>
      </c>
      <c r="K1299" s="36">
        <v>0</v>
      </c>
      <c r="L1299" s="36">
        <v>3</v>
      </c>
      <c r="M1299" s="36">
        <v>0</v>
      </c>
      <c r="N1299" s="36">
        <v>0</v>
      </c>
      <c r="O1299" s="36">
        <f>SUM(J1299:N1299)</f>
        <v>3</v>
      </c>
      <c r="P1299" s="36">
        <v>3</v>
      </c>
      <c r="Q1299" s="36">
        <v>1</v>
      </c>
      <c r="R1299" s="36">
        <v>3</v>
      </c>
      <c r="S1299" s="36">
        <v>3</v>
      </c>
      <c r="T1299" s="36">
        <v>0</v>
      </c>
      <c r="U1299" s="36">
        <f>SUM(P1299:T1299)</f>
        <v>10</v>
      </c>
      <c r="V1299" s="39">
        <f>O1299/U1299/F1299</f>
        <v>0.3</v>
      </c>
      <c r="W1299" s="36"/>
      <c r="X1299" s="36">
        <f>F1299*U1299</f>
        <v>10</v>
      </c>
      <c r="Y1299" s="47">
        <f t="shared" si="20"/>
        <v>1.5384615384615385E-4</v>
      </c>
      <c r="Z1299" s="36"/>
      <c r="AA1299" s="36">
        <f>65*3*10</f>
        <v>1950</v>
      </c>
      <c r="AB1299" s="36"/>
      <c r="AC1299" s="36" t="s">
        <v>77</v>
      </c>
      <c r="AD1299" s="36" t="s">
        <v>78</v>
      </c>
      <c r="AE1299" s="36">
        <v>15</v>
      </c>
      <c r="AF1299" s="41" t="s">
        <v>34</v>
      </c>
      <c r="AG1299" s="36"/>
    </row>
    <row r="1300" spans="1:33" ht="14.25" customHeight="1" x14ac:dyDescent="0.25">
      <c r="A1300" s="36">
        <v>8362</v>
      </c>
      <c r="B1300" s="36" t="s">
        <v>75</v>
      </c>
      <c r="C1300" s="36">
        <v>12</v>
      </c>
      <c r="D1300" s="36">
        <v>14</v>
      </c>
      <c r="E1300" s="36">
        <v>2</v>
      </c>
      <c r="F1300" s="36">
        <v>1</v>
      </c>
      <c r="G1300" s="36" t="s">
        <v>1</v>
      </c>
      <c r="H1300" s="38">
        <v>45961</v>
      </c>
      <c r="I1300" s="36" t="s">
        <v>393</v>
      </c>
      <c r="J1300" s="36">
        <v>0</v>
      </c>
      <c r="K1300" s="36">
        <v>0</v>
      </c>
      <c r="L1300" s="36">
        <v>1</v>
      </c>
      <c r="M1300" s="36">
        <v>0</v>
      </c>
      <c r="N1300" s="36">
        <v>0</v>
      </c>
      <c r="O1300" s="36">
        <f>SUM(J1300:N1300)</f>
        <v>1</v>
      </c>
      <c r="P1300" s="36">
        <v>2</v>
      </c>
      <c r="Q1300" s="36">
        <v>1</v>
      </c>
      <c r="R1300" s="36">
        <v>2</v>
      </c>
      <c r="S1300" s="36">
        <v>2</v>
      </c>
      <c r="T1300" s="36">
        <v>0</v>
      </c>
      <c r="U1300" s="36">
        <f>SUM(P1300:T1300)</f>
        <v>7</v>
      </c>
      <c r="V1300" s="39">
        <f>O1300/U1300/F1300</f>
        <v>0.14285714285714285</v>
      </c>
      <c r="W1300" s="36"/>
      <c r="X1300" s="36">
        <f>F1300*U1300</f>
        <v>7</v>
      </c>
      <c r="Y1300" s="47">
        <f t="shared" si="20"/>
        <v>4.8590864917395524E-5</v>
      </c>
      <c r="Z1300" s="36"/>
      <c r="AA1300" s="36">
        <f>70*3*6+70*4*6</f>
        <v>2940</v>
      </c>
      <c r="AB1300" s="36"/>
      <c r="AC1300" s="36"/>
      <c r="AD1300" s="36" t="s">
        <v>78</v>
      </c>
      <c r="AE1300" s="36">
        <v>15</v>
      </c>
      <c r="AF1300" s="41" t="s">
        <v>34</v>
      </c>
      <c r="AG1300" s="36"/>
    </row>
    <row r="1301" spans="1:33" ht="14.25" customHeight="1" x14ac:dyDescent="0.25">
      <c r="A1301" s="36">
        <v>5361</v>
      </c>
      <c r="B1301" s="36" t="s">
        <v>75</v>
      </c>
      <c r="C1301" s="36">
        <v>12</v>
      </c>
      <c r="D1301" s="36">
        <v>11</v>
      </c>
      <c r="E1301" s="36">
        <v>2</v>
      </c>
      <c r="F1301" s="36">
        <v>1</v>
      </c>
      <c r="G1301" s="36" t="s">
        <v>1</v>
      </c>
      <c r="H1301" s="38">
        <v>45961</v>
      </c>
      <c r="I1301" s="36" t="s">
        <v>393</v>
      </c>
      <c r="J1301" s="36">
        <v>1</v>
      </c>
      <c r="K1301" s="36">
        <v>0</v>
      </c>
      <c r="L1301" s="36">
        <v>0</v>
      </c>
      <c r="M1301" s="36">
        <v>0</v>
      </c>
      <c r="N1301" s="36">
        <v>0</v>
      </c>
      <c r="O1301" s="36">
        <f>SUM(J1301:N1301)</f>
        <v>1</v>
      </c>
      <c r="P1301" s="36">
        <v>7</v>
      </c>
      <c r="Q1301" s="36">
        <v>4</v>
      </c>
      <c r="R1301" s="36">
        <v>2</v>
      </c>
      <c r="S1301" s="36">
        <v>0</v>
      </c>
      <c r="T1301" s="36">
        <v>0</v>
      </c>
      <c r="U1301" s="36">
        <f>SUM(P1301:T1301)</f>
        <v>13</v>
      </c>
      <c r="V1301" s="39">
        <f>O1301/U1301/F1301</f>
        <v>7.6923076923076927E-2</v>
      </c>
      <c r="W1301" s="36"/>
      <c r="X1301" s="36">
        <f>F1301*U1301</f>
        <v>13</v>
      </c>
      <c r="Y1301" s="47">
        <f t="shared" si="20"/>
        <v>2.1547080370609784E-5</v>
      </c>
      <c r="Z1301" s="36"/>
      <c r="AA1301" s="36">
        <f>70*4*6+70*7*2+70*6*2+70</f>
        <v>3570</v>
      </c>
      <c r="AB1301" s="36"/>
      <c r="AC1301" s="36" t="s">
        <v>77</v>
      </c>
      <c r="AD1301" s="36" t="s">
        <v>78</v>
      </c>
      <c r="AE1301" s="36"/>
      <c r="AF1301" s="41" t="s">
        <v>34</v>
      </c>
      <c r="AG1301" s="36"/>
    </row>
    <row r="1302" spans="1:33" ht="14.25" customHeight="1" x14ac:dyDescent="0.25">
      <c r="A1302" s="36" t="s">
        <v>409</v>
      </c>
      <c r="B1302" s="36" t="s">
        <v>75</v>
      </c>
      <c r="C1302" s="36">
        <v>13</v>
      </c>
      <c r="D1302" s="36">
        <v>14</v>
      </c>
      <c r="E1302" s="36">
        <v>1</v>
      </c>
      <c r="F1302" s="36">
        <v>1</v>
      </c>
      <c r="G1302" s="40" t="s">
        <v>1</v>
      </c>
      <c r="H1302" s="38">
        <v>45961</v>
      </c>
      <c r="I1302" s="36" t="s">
        <v>393</v>
      </c>
      <c r="J1302" s="36">
        <v>0</v>
      </c>
      <c r="K1302" s="36">
        <v>4</v>
      </c>
      <c r="L1302" s="36">
        <v>0</v>
      </c>
      <c r="M1302" s="36">
        <v>0</v>
      </c>
      <c r="N1302" s="36">
        <v>0</v>
      </c>
      <c r="O1302" s="36">
        <f>SUM(J1302:N1302)</f>
        <v>4</v>
      </c>
      <c r="P1302" s="36">
        <v>1</v>
      </c>
      <c r="Q1302" s="36">
        <v>1</v>
      </c>
      <c r="R1302" s="36">
        <v>0</v>
      </c>
      <c r="S1302" s="36">
        <v>0</v>
      </c>
      <c r="T1302" s="36">
        <v>0</v>
      </c>
      <c r="U1302" s="36">
        <f>SUM(P1302:T1302)</f>
        <v>2</v>
      </c>
      <c r="V1302" s="39">
        <f>O1302/U1302/F1302</f>
        <v>2</v>
      </c>
      <c r="W1302" s="36"/>
      <c r="X1302" s="36">
        <f>F1302*U1302</f>
        <v>2</v>
      </c>
      <c r="Y1302" s="47">
        <f t="shared" si="20"/>
        <v>4.0404040404040404E-3</v>
      </c>
      <c r="Z1302" s="36"/>
      <c r="AA1302" s="36">
        <f>75*2.2*3</f>
        <v>495</v>
      </c>
      <c r="AB1302" s="36"/>
      <c r="AC1302" s="36" t="s">
        <v>108</v>
      </c>
      <c r="AD1302" s="36" t="s">
        <v>78</v>
      </c>
      <c r="AE1302" s="36">
        <v>15</v>
      </c>
      <c r="AF1302" s="41" t="s">
        <v>34</v>
      </c>
      <c r="AG1302" s="36" t="s">
        <v>410</v>
      </c>
    </row>
    <row r="1303" spans="1:33" ht="14.25" customHeight="1" x14ac:dyDescent="0.25">
      <c r="A1303" s="36">
        <v>8311</v>
      </c>
      <c r="B1303" s="36" t="s">
        <v>75</v>
      </c>
      <c r="C1303" s="36">
        <v>12</v>
      </c>
      <c r="D1303" s="36">
        <v>10</v>
      </c>
      <c r="E1303" s="36">
        <v>2</v>
      </c>
      <c r="F1303" s="36">
        <v>1</v>
      </c>
      <c r="G1303" s="36" t="s">
        <v>1</v>
      </c>
      <c r="H1303" s="38">
        <v>45961</v>
      </c>
      <c r="I1303" s="36" t="s">
        <v>393</v>
      </c>
      <c r="J1303" s="36">
        <v>1</v>
      </c>
      <c r="K1303" s="36">
        <v>3</v>
      </c>
      <c r="L1303" s="36">
        <v>0</v>
      </c>
      <c r="M1303" s="36">
        <v>2</v>
      </c>
      <c r="N1303" s="36">
        <v>0</v>
      </c>
      <c r="O1303" s="36">
        <f>SUM(J1303:N1303)</f>
        <v>6</v>
      </c>
      <c r="P1303" s="36">
        <v>2</v>
      </c>
      <c r="Q1303" s="36">
        <v>4</v>
      </c>
      <c r="R1303" s="36">
        <v>2</v>
      </c>
      <c r="S1303" s="36">
        <v>2</v>
      </c>
      <c r="T1303" s="36">
        <v>2</v>
      </c>
      <c r="U1303" s="36">
        <f>SUM(P1303:T1303)</f>
        <v>12</v>
      </c>
      <c r="V1303" s="39">
        <f>O1303/U1303/F1303</f>
        <v>0.5</v>
      </c>
      <c r="W1303" s="36"/>
      <c r="X1303" s="36">
        <f>F1303*U1303</f>
        <v>12</v>
      </c>
      <c r="Y1303" s="47">
        <f t="shared" si="20"/>
        <v>2.7777777777777778E-4</v>
      </c>
      <c r="Z1303" s="36"/>
      <c r="AA1303" s="36">
        <f>50*2.4*15</f>
        <v>1800</v>
      </c>
      <c r="AB1303" s="36"/>
      <c r="AC1303" s="36" t="s">
        <v>77</v>
      </c>
      <c r="AD1303" s="36" t="s">
        <v>78</v>
      </c>
      <c r="AE1303" s="36">
        <v>15</v>
      </c>
      <c r="AF1303" s="41" t="s">
        <v>32</v>
      </c>
      <c r="AG1303" s="36"/>
    </row>
    <row r="1304" spans="1:33" ht="14.25" customHeight="1" x14ac:dyDescent="0.25">
      <c r="A1304" s="36">
        <v>5140</v>
      </c>
      <c r="B1304" s="36" t="s">
        <v>75</v>
      </c>
      <c r="C1304" s="36">
        <v>13</v>
      </c>
      <c r="D1304" s="36">
        <v>1</v>
      </c>
      <c r="E1304" s="36">
        <v>2</v>
      </c>
      <c r="F1304" s="36">
        <v>1</v>
      </c>
      <c r="G1304" s="36" t="s">
        <v>1</v>
      </c>
      <c r="H1304" s="38">
        <v>45961</v>
      </c>
      <c r="I1304" s="36" t="s">
        <v>393</v>
      </c>
      <c r="J1304" s="36">
        <v>5</v>
      </c>
      <c r="K1304" s="36">
        <v>5</v>
      </c>
      <c r="L1304" s="36">
        <v>0</v>
      </c>
      <c r="M1304" s="36">
        <v>6</v>
      </c>
      <c r="N1304" s="36">
        <v>0</v>
      </c>
      <c r="O1304" s="36">
        <f>SUM(J1304:N1304)</f>
        <v>16</v>
      </c>
      <c r="P1304" s="36">
        <v>2</v>
      </c>
      <c r="Q1304" s="36">
        <v>2</v>
      </c>
      <c r="R1304" s="36">
        <v>0</v>
      </c>
      <c r="S1304" s="36">
        <v>2</v>
      </c>
      <c r="T1304" s="36">
        <v>0</v>
      </c>
      <c r="U1304" s="36">
        <f>SUM(P1304:T1304)</f>
        <v>6</v>
      </c>
      <c r="V1304" s="39">
        <f>O1304/U1304/F1304</f>
        <v>2.6666666666666665</v>
      </c>
      <c r="W1304" s="36"/>
      <c r="X1304" s="36">
        <f>F1304*U1304</f>
        <v>6</v>
      </c>
      <c r="Y1304" s="47">
        <f t="shared" si="20"/>
        <v>3.5555555555555553E-3</v>
      </c>
      <c r="Z1304" s="36"/>
      <c r="AA1304" s="36">
        <f>100*2.5*3</f>
        <v>750</v>
      </c>
      <c r="AB1304" s="36"/>
      <c r="AC1304" s="36" t="s">
        <v>77</v>
      </c>
      <c r="AD1304" s="36" t="s">
        <v>78</v>
      </c>
      <c r="AE1304" s="36"/>
      <c r="AF1304" s="41" t="s">
        <v>32</v>
      </c>
      <c r="AG1304" s="36"/>
    </row>
    <row r="1305" spans="1:33" ht="14.25" customHeight="1" x14ac:dyDescent="0.25">
      <c r="A1305" s="36">
        <v>2602</v>
      </c>
      <c r="B1305" s="36" t="s">
        <v>75</v>
      </c>
      <c r="C1305" s="36">
        <v>11</v>
      </c>
      <c r="D1305" s="36"/>
      <c r="E1305" s="36">
        <v>1</v>
      </c>
      <c r="F1305" s="36">
        <v>1</v>
      </c>
      <c r="G1305" s="36" t="s">
        <v>1</v>
      </c>
      <c r="H1305" s="38">
        <v>45961</v>
      </c>
      <c r="I1305" s="36" t="s">
        <v>393</v>
      </c>
      <c r="J1305" s="36">
        <v>3</v>
      </c>
      <c r="K1305" s="36">
        <v>2</v>
      </c>
      <c r="L1305" s="36">
        <v>0</v>
      </c>
      <c r="M1305" s="36">
        <v>0</v>
      </c>
      <c r="N1305" s="36">
        <v>0</v>
      </c>
      <c r="O1305" s="36">
        <f>SUM(J1305:N1305)</f>
        <v>5</v>
      </c>
      <c r="P1305" s="36">
        <v>4</v>
      </c>
      <c r="Q1305" s="36">
        <v>3</v>
      </c>
      <c r="R1305" s="36">
        <v>4</v>
      </c>
      <c r="S1305" s="36">
        <v>3</v>
      </c>
      <c r="T1305" s="36">
        <v>3</v>
      </c>
      <c r="U1305" s="36">
        <v>25</v>
      </c>
      <c r="V1305" s="39">
        <f>O1305/U1305/F1305</f>
        <v>0.2</v>
      </c>
      <c r="W1305" s="36"/>
      <c r="X1305" s="36">
        <f>F1305*U1305</f>
        <v>25</v>
      </c>
      <c r="Y1305" s="47">
        <f t="shared" si="20"/>
        <v>5.0505050505050505E-5</v>
      </c>
      <c r="Z1305" s="36"/>
      <c r="AA1305" s="36">
        <f>60*4*9+60*6*5</f>
        <v>3960</v>
      </c>
      <c r="AB1305" s="36"/>
      <c r="AC1305" s="36" t="s">
        <v>90</v>
      </c>
      <c r="AD1305" s="36" t="s">
        <v>86</v>
      </c>
      <c r="AE1305" s="36"/>
      <c r="AF1305" s="41" t="s">
        <v>35</v>
      </c>
      <c r="AG1305" s="36"/>
    </row>
    <row r="1306" spans="1:33" ht="14.25" customHeight="1" x14ac:dyDescent="0.25">
      <c r="A1306" s="36">
        <v>2399</v>
      </c>
      <c r="B1306" s="36" t="s">
        <v>75</v>
      </c>
      <c r="C1306" s="36">
        <v>11</v>
      </c>
      <c r="D1306" s="36"/>
      <c r="E1306" s="36">
        <v>2</v>
      </c>
      <c r="F1306" s="36">
        <v>1</v>
      </c>
      <c r="G1306" s="36" t="s">
        <v>1</v>
      </c>
      <c r="H1306" s="38">
        <v>45961</v>
      </c>
      <c r="I1306" s="36" t="s">
        <v>393</v>
      </c>
      <c r="J1306" s="36">
        <v>14</v>
      </c>
      <c r="K1306" s="36">
        <v>0</v>
      </c>
      <c r="L1306" s="36">
        <v>0</v>
      </c>
      <c r="M1306" s="36">
        <v>0</v>
      </c>
      <c r="N1306" s="36">
        <v>0</v>
      </c>
      <c r="O1306" s="36">
        <f>SUM(J1306:N1306)</f>
        <v>14</v>
      </c>
      <c r="P1306" s="36">
        <v>3</v>
      </c>
      <c r="Q1306" s="36">
        <v>1</v>
      </c>
      <c r="R1306" s="36">
        <v>2</v>
      </c>
      <c r="S1306" s="36">
        <v>0</v>
      </c>
      <c r="T1306" s="36">
        <v>0</v>
      </c>
      <c r="U1306" s="36">
        <f>SUM(P1306:T1306)</f>
        <v>6</v>
      </c>
      <c r="V1306" s="39">
        <f>O1306/U1306/F1306</f>
        <v>2.3333333333333335</v>
      </c>
      <c r="W1306" s="36"/>
      <c r="X1306" s="36">
        <f>F1306*U1306</f>
        <v>6</v>
      </c>
      <c r="Y1306" s="47">
        <f t="shared" si="20"/>
        <v>9.043927648578812E-4</v>
      </c>
      <c r="Z1306" s="36"/>
      <c r="AA1306" s="36">
        <f>60*4.5*6+60*4*4</f>
        <v>2580</v>
      </c>
      <c r="AB1306" s="36"/>
      <c r="AC1306" s="36" t="s">
        <v>77</v>
      </c>
      <c r="AD1306" s="36" t="s">
        <v>78</v>
      </c>
      <c r="AE1306" s="36">
        <v>15</v>
      </c>
      <c r="AF1306" s="41" t="s">
        <v>35</v>
      </c>
      <c r="AG1306" s="36"/>
    </row>
    <row r="1307" spans="1:33" ht="14.25" customHeight="1" x14ac:dyDescent="0.25">
      <c r="A1307" s="36" t="s">
        <v>319</v>
      </c>
      <c r="B1307" s="36" t="s">
        <v>75</v>
      </c>
      <c r="C1307" s="36">
        <v>11</v>
      </c>
      <c r="D1307" s="36">
        <v>22</v>
      </c>
      <c r="E1307" s="36">
        <v>1</v>
      </c>
      <c r="F1307" s="36">
        <v>1</v>
      </c>
      <c r="G1307" s="36" t="s">
        <v>1</v>
      </c>
      <c r="H1307" s="38">
        <v>45961</v>
      </c>
      <c r="I1307" s="36" t="s">
        <v>393</v>
      </c>
      <c r="J1307" s="36">
        <v>0</v>
      </c>
      <c r="K1307" s="36">
        <v>0</v>
      </c>
      <c r="L1307" s="36">
        <v>2</v>
      </c>
      <c r="M1307" s="36">
        <v>1</v>
      </c>
      <c r="N1307" s="36">
        <v>0</v>
      </c>
      <c r="O1307" s="36">
        <f>SUM(J1307:N1307)</f>
        <v>3</v>
      </c>
      <c r="P1307" s="36">
        <v>2</v>
      </c>
      <c r="Q1307" s="36">
        <v>0</v>
      </c>
      <c r="R1307" s="36">
        <v>2</v>
      </c>
      <c r="S1307" s="36">
        <v>2</v>
      </c>
      <c r="T1307" s="36">
        <v>0</v>
      </c>
      <c r="U1307" s="36">
        <f>SUM(P1307:T1307)</f>
        <v>6</v>
      </c>
      <c r="V1307" s="39">
        <f>O1307/U1307/F1307</f>
        <v>0.5</v>
      </c>
      <c r="W1307" s="36"/>
      <c r="X1307" s="36">
        <f>F1307*U1307</f>
        <v>6</v>
      </c>
      <c r="Y1307" s="47">
        <f t="shared" si="20"/>
        <v>4.9019607843137254E-4</v>
      </c>
      <c r="Z1307" s="36"/>
      <c r="AA1307" s="36">
        <f>60*4*2+60*3*3</f>
        <v>1020</v>
      </c>
      <c r="AB1307" s="36"/>
      <c r="AC1307" s="36"/>
      <c r="AD1307" s="36"/>
      <c r="AE1307" s="36"/>
      <c r="AF1307" s="41" t="s">
        <v>35</v>
      </c>
      <c r="AG1307" s="36"/>
    </row>
    <row r="1308" spans="1:33" ht="14.25" customHeight="1" x14ac:dyDescent="0.25">
      <c r="A1308" s="36" t="s">
        <v>238</v>
      </c>
      <c r="B1308" s="36" t="s">
        <v>75</v>
      </c>
      <c r="C1308" s="36">
        <v>11</v>
      </c>
      <c r="D1308" s="36"/>
      <c r="E1308" s="36">
        <v>1</v>
      </c>
      <c r="F1308" s="36">
        <v>1</v>
      </c>
      <c r="G1308" s="36" t="s">
        <v>1</v>
      </c>
      <c r="H1308" s="38">
        <v>45961</v>
      </c>
      <c r="I1308" s="36" t="s">
        <v>393</v>
      </c>
      <c r="J1308" s="36">
        <v>4</v>
      </c>
      <c r="K1308" s="36">
        <v>3</v>
      </c>
      <c r="L1308" s="36">
        <v>0</v>
      </c>
      <c r="M1308" s="36">
        <v>0</v>
      </c>
      <c r="N1308" s="36">
        <v>0</v>
      </c>
      <c r="O1308" s="36">
        <f>SUM(J1308:N1308)</f>
        <v>7</v>
      </c>
      <c r="P1308" s="36">
        <v>3</v>
      </c>
      <c r="Q1308" s="36">
        <v>2</v>
      </c>
      <c r="R1308" s="36">
        <v>0</v>
      </c>
      <c r="S1308" s="36">
        <v>0</v>
      </c>
      <c r="T1308" s="36">
        <v>0</v>
      </c>
      <c r="U1308" s="36">
        <f>SUM(P1308:T1308)</f>
        <v>5</v>
      </c>
      <c r="V1308" s="39">
        <f>O1308/U1308/F1308</f>
        <v>1.4</v>
      </c>
      <c r="W1308" s="36"/>
      <c r="X1308" s="36">
        <f>F1308*U1308</f>
        <v>5</v>
      </c>
      <c r="Y1308" s="47">
        <f t="shared" si="20"/>
        <v>8.3333333333333328E-4</v>
      </c>
      <c r="Z1308" s="36"/>
      <c r="AA1308" s="36">
        <f>60*4*7</f>
        <v>1680</v>
      </c>
      <c r="AB1308" s="36"/>
      <c r="AC1308" s="36" t="s">
        <v>77</v>
      </c>
      <c r="AD1308" s="36"/>
      <c r="AE1308" s="36">
        <v>25</v>
      </c>
      <c r="AF1308" s="41" t="s">
        <v>35</v>
      </c>
      <c r="AG1308" s="36"/>
    </row>
    <row r="1309" spans="1:33" ht="14.25" customHeight="1" x14ac:dyDescent="0.25">
      <c r="A1309" s="36" t="s">
        <v>189</v>
      </c>
      <c r="B1309" s="36" t="s">
        <v>75</v>
      </c>
      <c r="C1309" s="36">
        <v>11</v>
      </c>
      <c r="D1309" s="36">
        <v>19</v>
      </c>
      <c r="E1309" s="36">
        <v>2</v>
      </c>
      <c r="F1309" s="36">
        <v>1</v>
      </c>
      <c r="G1309" s="36" t="s">
        <v>1</v>
      </c>
      <c r="H1309" s="38">
        <v>45961</v>
      </c>
      <c r="I1309" s="36" t="s">
        <v>393</v>
      </c>
      <c r="J1309" s="36">
        <v>0</v>
      </c>
      <c r="K1309" s="36">
        <v>0</v>
      </c>
      <c r="L1309" s="36">
        <v>0</v>
      </c>
      <c r="M1309" s="36">
        <v>3</v>
      </c>
      <c r="N1309" s="36">
        <v>0</v>
      </c>
      <c r="O1309" s="36">
        <f>SUM(J1309:N1309)</f>
        <v>3</v>
      </c>
      <c r="P1309" s="36">
        <v>4</v>
      </c>
      <c r="Q1309" s="36">
        <v>4</v>
      </c>
      <c r="R1309" s="36">
        <v>5</v>
      </c>
      <c r="S1309" s="36">
        <v>5</v>
      </c>
      <c r="T1309" s="36">
        <v>0</v>
      </c>
      <c r="U1309" s="36">
        <f>SUM(P1309:T1309)</f>
        <v>18</v>
      </c>
      <c r="V1309" s="39">
        <f>O1309/U1309/F1309</f>
        <v>0.16666666666666666</v>
      </c>
      <c r="W1309" s="36"/>
      <c r="X1309" s="36">
        <f>F1309*U1309</f>
        <v>18</v>
      </c>
      <c r="Y1309" s="47">
        <f t="shared" si="20"/>
        <v>3.401360544217687E-5</v>
      </c>
      <c r="Z1309" s="36"/>
      <c r="AA1309" s="36">
        <f>300*3*4+150*2+200*2.5*2</f>
        <v>4900</v>
      </c>
      <c r="AB1309" s="36"/>
      <c r="AC1309" s="36" t="s">
        <v>77</v>
      </c>
      <c r="AD1309" s="36" t="s">
        <v>110</v>
      </c>
      <c r="AE1309" s="36"/>
      <c r="AF1309" s="41" t="s">
        <v>35</v>
      </c>
      <c r="AG1309" s="36"/>
    </row>
    <row r="1310" spans="1:33" ht="14.25" customHeight="1" x14ac:dyDescent="0.25">
      <c r="A1310" s="36" t="s">
        <v>140</v>
      </c>
      <c r="B1310" s="36" t="s">
        <v>75</v>
      </c>
      <c r="C1310" s="36">
        <v>11</v>
      </c>
      <c r="D1310" s="36">
        <v>19</v>
      </c>
      <c r="E1310" s="36">
        <v>2</v>
      </c>
      <c r="F1310" s="36">
        <v>1</v>
      </c>
      <c r="G1310" s="36" t="s">
        <v>1</v>
      </c>
      <c r="H1310" s="38">
        <v>45961</v>
      </c>
      <c r="I1310" s="36" t="s">
        <v>393</v>
      </c>
      <c r="J1310" s="36">
        <v>0</v>
      </c>
      <c r="K1310" s="36">
        <v>2</v>
      </c>
      <c r="L1310" s="36">
        <v>0</v>
      </c>
      <c r="M1310" s="36">
        <v>2</v>
      </c>
      <c r="N1310" s="36">
        <v>0</v>
      </c>
      <c r="O1310" s="36">
        <f>SUM(J1310:N1310)</f>
        <v>4</v>
      </c>
      <c r="P1310" s="36">
        <v>0</v>
      </c>
      <c r="Q1310" s="36">
        <v>2</v>
      </c>
      <c r="R1310" s="36">
        <v>3</v>
      </c>
      <c r="S1310" s="36">
        <v>1</v>
      </c>
      <c r="T1310" s="36">
        <v>0</v>
      </c>
      <c r="U1310" s="36">
        <f>SUM(P1310:T1310)</f>
        <v>6</v>
      </c>
      <c r="V1310" s="39">
        <f>O1310/U1310/F1310</f>
        <v>0.66666666666666663</v>
      </c>
      <c r="W1310" s="36"/>
      <c r="X1310" s="36">
        <f>F1310*U1310</f>
        <v>6</v>
      </c>
      <c r="Y1310" s="47">
        <f t="shared" si="20"/>
        <v>5.4869684499314121E-4</v>
      </c>
      <c r="Z1310" s="36"/>
      <c r="AA1310" s="36">
        <f>60*2*6+55*3*3</f>
        <v>1215</v>
      </c>
      <c r="AB1310" s="36"/>
      <c r="AC1310" s="36" t="s">
        <v>90</v>
      </c>
      <c r="AD1310" s="36" t="s">
        <v>110</v>
      </c>
      <c r="AE1310" s="36"/>
      <c r="AF1310" s="41" t="s">
        <v>35</v>
      </c>
      <c r="AG1310" s="36"/>
    </row>
    <row r="1311" spans="1:33" ht="14.25" customHeight="1" x14ac:dyDescent="0.25">
      <c r="A1311" s="36">
        <v>8369</v>
      </c>
      <c r="B1311" s="36" t="s">
        <v>75</v>
      </c>
      <c r="C1311" s="36">
        <v>11</v>
      </c>
      <c r="D1311" s="36"/>
      <c r="E1311" s="36">
        <v>1</v>
      </c>
      <c r="F1311" s="36">
        <v>1</v>
      </c>
      <c r="G1311" s="36" t="s">
        <v>1</v>
      </c>
      <c r="H1311" s="38">
        <v>45961</v>
      </c>
      <c r="I1311" s="36" t="s">
        <v>393</v>
      </c>
      <c r="J1311" s="36">
        <f>10+7+5+3</f>
        <v>25</v>
      </c>
      <c r="K1311" s="36">
        <f>7+9+6</f>
        <v>22</v>
      </c>
      <c r="L1311" s="36">
        <v>10</v>
      </c>
      <c r="M1311" s="36">
        <v>0</v>
      </c>
      <c r="N1311" s="36">
        <v>0</v>
      </c>
      <c r="O1311" s="36">
        <f>SUM(J1311:N1311)</f>
        <v>57</v>
      </c>
      <c r="P1311" s="36">
        <v>4</v>
      </c>
      <c r="Q1311" s="36">
        <v>3</v>
      </c>
      <c r="R1311" s="36">
        <v>3</v>
      </c>
      <c r="S1311" s="36">
        <v>0</v>
      </c>
      <c r="T1311" s="36">
        <v>0</v>
      </c>
      <c r="U1311" s="36">
        <f>SUM(P1311:T1311)</f>
        <v>10</v>
      </c>
      <c r="V1311" s="39">
        <f>O1311/U1311/F1311</f>
        <v>5.7</v>
      </c>
      <c r="W1311" s="36"/>
      <c r="X1311" s="36">
        <f>F1311*U1311</f>
        <v>10</v>
      </c>
      <c r="Y1311" s="47">
        <f t="shared" si="20"/>
        <v>2.8500000000000001E-3</v>
      </c>
      <c r="Z1311" s="36"/>
      <c r="AA1311" s="36">
        <f>300*2.5+500*2.5</f>
        <v>2000</v>
      </c>
      <c r="AB1311" s="36"/>
      <c r="AC1311" s="36" t="s">
        <v>77</v>
      </c>
      <c r="AD1311" s="36" t="s">
        <v>78</v>
      </c>
      <c r="AE1311" s="36">
        <v>15</v>
      </c>
      <c r="AF1311" s="41" t="s">
        <v>35</v>
      </c>
      <c r="AG1311" s="36"/>
    </row>
    <row r="1312" spans="1:33" ht="14.25" customHeight="1" x14ac:dyDescent="0.25">
      <c r="A1312" s="36" t="s">
        <v>242</v>
      </c>
      <c r="B1312" s="36" t="s">
        <v>75</v>
      </c>
      <c r="C1312" s="36">
        <v>11</v>
      </c>
      <c r="D1312" s="36"/>
      <c r="E1312" s="36">
        <v>1</v>
      </c>
      <c r="F1312" s="36">
        <v>1</v>
      </c>
      <c r="G1312" s="36" t="s">
        <v>1</v>
      </c>
      <c r="H1312" s="38">
        <v>45961</v>
      </c>
      <c r="I1312" s="36" t="s">
        <v>393</v>
      </c>
      <c r="J1312" s="36">
        <f>5+9+8+10</f>
        <v>32</v>
      </c>
      <c r="K1312" s="36">
        <v>20</v>
      </c>
      <c r="L1312" s="36">
        <v>13</v>
      </c>
      <c r="M1312" s="36">
        <v>26</v>
      </c>
      <c r="N1312" s="36">
        <v>0</v>
      </c>
      <c r="O1312" s="36">
        <f>SUM(J1312:N1312)</f>
        <v>91</v>
      </c>
      <c r="P1312" s="36">
        <v>5</v>
      </c>
      <c r="Q1312" s="36">
        <v>2</v>
      </c>
      <c r="R1312" s="36">
        <v>1</v>
      </c>
      <c r="S1312" s="36">
        <v>3</v>
      </c>
      <c r="T1312" s="36">
        <v>0</v>
      </c>
      <c r="U1312" s="36">
        <f>SUM(P1312:T1312)</f>
        <v>11</v>
      </c>
      <c r="V1312" s="39">
        <f>O1312/U1312/F1312</f>
        <v>8.2727272727272734</v>
      </c>
      <c r="W1312" s="36"/>
      <c r="X1312" s="36">
        <f>F1312*U1312</f>
        <v>11</v>
      </c>
      <c r="Y1312" s="47">
        <f t="shared" si="20"/>
        <v>4.1363636363636368E-3</v>
      </c>
      <c r="Z1312" s="36"/>
      <c r="AA1312" s="36">
        <f>300*2.5+500*2.5</f>
        <v>2000</v>
      </c>
      <c r="AB1312" s="36"/>
      <c r="AC1312" s="36" t="s">
        <v>77</v>
      </c>
      <c r="AD1312" s="36" t="s">
        <v>78</v>
      </c>
      <c r="AE1312" s="36"/>
      <c r="AF1312" s="41" t="s">
        <v>35</v>
      </c>
      <c r="AG1312" s="36"/>
    </row>
    <row r="1313" spans="1:33" ht="14.25" customHeight="1" x14ac:dyDescent="0.25">
      <c r="A1313" s="36" t="s">
        <v>243</v>
      </c>
      <c r="B1313" s="36" t="s">
        <v>75</v>
      </c>
      <c r="C1313" s="36">
        <v>11</v>
      </c>
      <c r="D1313" s="36"/>
      <c r="E1313" s="36">
        <v>1</v>
      </c>
      <c r="F1313" s="36">
        <v>1</v>
      </c>
      <c r="G1313" s="36" t="s">
        <v>1</v>
      </c>
      <c r="H1313" s="38">
        <v>45961</v>
      </c>
      <c r="I1313" s="36" t="s">
        <v>393</v>
      </c>
      <c r="J1313" s="36">
        <f>7+15+10+12</f>
        <v>44</v>
      </c>
      <c r="K1313" s="36">
        <v>27</v>
      </c>
      <c r="L1313" s="36">
        <v>25</v>
      </c>
      <c r="M1313" s="36">
        <v>0</v>
      </c>
      <c r="N1313" s="36">
        <v>0</v>
      </c>
      <c r="O1313" s="36">
        <f>SUM(J1313:N1313)</f>
        <v>96</v>
      </c>
      <c r="P1313" s="36">
        <v>6</v>
      </c>
      <c r="Q1313" s="36">
        <v>5</v>
      </c>
      <c r="R1313" s="36">
        <v>4</v>
      </c>
      <c r="S1313" s="36">
        <v>0</v>
      </c>
      <c r="T1313" s="36">
        <v>0</v>
      </c>
      <c r="U1313" s="36">
        <f>SUM(P1313:T1313)</f>
        <v>15</v>
      </c>
      <c r="V1313" s="39">
        <f>O1313/U1313/F1313</f>
        <v>6.4</v>
      </c>
      <c r="W1313" s="36"/>
      <c r="X1313" s="36">
        <f>F1313*U1313</f>
        <v>15</v>
      </c>
      <c r="Y1313" s="47">
        <f t="shared" si="20"/>
        <v>3.2000000000000002E-3</v>
      </c>
      <c r="Z1313" s="36"/>
      <c r="AA1313" s="36">
        <f>300*2.5+500*2.5</f>
        <v>2000</v>
      </c>
      <c r="AB1313" s="36"/>
      <c r="AC1313" s="36" t="s">
        <v>90</v>
      </c>
      <c r="AD1313" s="36" t="s">
        <v>110</v>
      </c>
      <c r="AE1313" s="36"/>
      <c r="AF1313" s="41" t="s">
        <v>35</v>
      </c>
      <c r="AG1313" s="36"/>
    </row>
    <row r="1314" spans="1:33" ht="14.25" customHeight="1" x14ac:dyDescent="0.25">
      <c r="A1314" s="36" t="s">
        <v>196</v>
      </c>
      <c r="B1314" s="36" t="s">
        <v>75</v>
      </c>
      <c r="C1314" s="36">
        <v>11</v>
      </c>
      <c r="D1314" s="36">
        <v>21</v>
      </c>
      <c r="E1314" s="36">
        <v>1</v>
      </c>
      <c r="F1314" s="36">
        <v>1</v>
      </c>
      <c r="G1314" s="36" t="s">
        <v>1</v>
      </c>
      <c r="H1314" s="38">
        <v>45961</v>
      </c>
      <c r="I1314" s="36" t="s">
        <v>393</v>
      </c>
      <c r="J1314" s="36">
        <v>8</v>
      </c>
      <c r="K1314" s="36">
        <v>0</v>
      </c>
      <c r="L1314" s="36">
        <v>0</v>
      </c>
      <c r="M1314" s="36">
        <v>0</v>
      </c>
      <c r="N1314" s="36">
        <v>0</v>
      </c>
      <c r="O1314" s="36">
        <f>SUM(J1314:N1314)</f>
        <v>8</v>
      </c>
      <c r="P1314" s="36">
        <v>2</v>
      </c>
      <c r="Q1314" s="36">
        <v>0</v>
      </c>
      <c r="R1314" s="36">
        <v>0</v>
      </c>
      <c r="S1314" s="36">
        <v>0</v>
      </c>
      <c r="T1314" s="36">
        <v>0</v>
      </c>
      <c r="U1314" s="36">
        <f>SUM(P1314:T1314)</f>
        <v>2</v>
      </c>
      <c r="V1314" s="39">
        <f>O1314/U1314/F1314</f>
        <v>4</v>
      </c>
      <c r="W1314" s="36"/>
      <c r="X1314" s="36">
        <f>F1314*U1314</f>
        <v>2</v>
      </c>
      <c r="Y1314" s="47">
        <f t="shared" si="20"/>
        <v>9.8765432098765434E-4</v>
      </c>
      <c r="Z1314" s="36"/>
      <c r="AA1314" s="36">
        <f>300*3.5+300*2.5*2+250*3*2</f>
        <v>4050</v>
      </c>
      <c r="AB1314" s="36"/>
      <c r="AC1314" s="36" t="s">
        <v>77</v>
      </c>
      <c r="AD1314" s="36" t="s">
        <v>78</v>
      </c>
      <c r="AE1314" s="36">
        <v>15</v>
      </c>
      <c r="AF1314" s="41" t="s">
        <v>35</v>
      </c>
      <c r="AG1314" s="36"/>
    </row>
    <row r="1315" spans="1:33" ht="14.25" customHeight="1" x14ac:dyDescent="0.25">
      <c r="A1315" s="36">
        <v>5045</v>
      </c>
      <c r="B1315" s="36" t="s">
        <v>75</v>
      </c>
      <c r="C1315" s="36">
        <v>11</v>
      </c>
      <c r="D1315" s="36">
        <v>22</v>
      </c>
      <c r="E1315" s="36">
        <v>1</v>
      </c>
      <c r="F1315" s="36">
        <v>1</v>
      </c>
      <c r="G1315" s="36" t="s">
        <v>1</v>
      </c>
      <c r="H1315" s="38">
        <v>45961</v>
      </c>
      <c r="I1315" s="36" t="s">
        <v>393</v>
      </c>
      <c r="J1315" s="36">
        <v>0</v>
      </c>
      <c r="K1315" s="36">
        <v>0</v>
      </c>
      <c r="L1315" s="36">
        <v>0</v>
      </c>
      <c r="M1315" s="36">
        <f>3+1+2+1</f>
        <v>7</v>
      </c>
      <c r="N1315" s="36">
        <v>0</v>
      </c>
      <c r="O1315" s="36">
        <f>SUM(J1315:N1315)</f>
        <v>7</v>
      </c>
      <c r="P1315" s="36">
        <v>0</v>
      </c>
      <c r="Q1315" s="36">
        <v>0</v>
      </c>
      <c r="R1315" s="36">
        <v>1</v>
      </c>
      <c r="S1315" s="36">
        <v>7</v>
      </c>
      <c r="T1315" s="36">
        <v>3</v>
      </c>
      <c r="U1315" s="36">
        <f>SUM(P1315:T1315)</f>
        <v>11</v>
      </c>
      <c r="V1315" s="39">
        <f>O1315/U1315/F1315</f>
        <v>0.63636363636363635</v>
      </c>
      <c r="W1315" s="36"/>
      <c r="X1315" s="36">
        <f>F1315*U1315</f>
        <v>11</v>
      </c>
      <c r="Y1315" s="47">
        <f t="shared" si="20"/>
        <v>1.594896331738437E-4</v>
      </c>
      <c r="Z1315" s="36"/>
      <c r="AA1315" s="36">
        <f>70*3*19</f>
        <v>3990</v>
      </c>
      <c r="AB1315" s="36"/>
      <c r="AC1315" s="36" t="s">
        <v>77</v>
      </c>
      <c r="AD1315" s="36"/>
      <c r="AE1315" s="36">
        <v>4</v>
      </c>
      <c r="AF1315" s="41" t="s">
        <v>35</v>
      </c>
      <c r="AG1315" s="36"/>
    </row>
    <row r="1316" spans="1:33" ht="14.25" customHeight="1" x14ac:dyDescent="0.25">
      <c r="A1316" s="36">
        <v>5419</v>
      </c>
      <c r="B1316" s="36" t="s">
        <v>75</v>
      </c>
      <c r="C1316" s="36">
        <v>11</v>
      </c>
      <c r="D1316" s="36"/>
      <c r="E1316" s="36">
        <v>2</v>
      </c>
      <c r="F1316" s="36">
        <v>1</v>
      </c>
      <c r="G1316" s="36" t="s">
        <v>1</v>
      </c>
      <c r="H1316" s="38">
        <v>45961</v>
      </c>
      <c r="I1316" s="36" t="s">
        <v>393</v>
      </c>
      <c r="J1316" s="36">
        <v>8</v>
      </c>
      <c r="K1316" s="36">
        <v>4</v>
      </c>
      <c r="L1316" s="36">
        <v>0</v>
      </c>
      <c r="M1316" s="36">
        <v>2</v>
      </c>
      <c r="N1316" s="36">
        <v>0</v>
      </c>
      <c r="O1316" s="36">
        <f>SUM(J1316:N1316)</f>
        <v>14</v>
      </c>
      <c r="P1316" s="36">
        <v>7</v>
      </c>
      <c r="Q1316" s="36">
        <v>3</v>
      </c>
      <c r="R1316" s="36">
        <v>1</v>
      </c>
      <c r="S1316" s="36">
        <v>4</v>
      </c>
      <c r="T1316" s="36">
        <v>0</v>
      </c>
      <c r="U1316" s="36">
        <f>SUM(P1316:T1316)</f>
        <v>15</v>
      </c>
      <c r="V1316" s="39">
        <f>O1316/U1316/F1316</f>
        <v>0.93333333333333335</v>
      </c>
      <c r="W1316" s="36"/>
      <c r="X1316" s="36">
        <f>F1316*U1316</f>
        <v>15</v>
      </c>
      <c r="Y1316" s="47">
        <f t="shared" si="20"/>
        <v>2.1705426356589147E-4</v>
      </c>
      <c r="Z1316" s="36"/>
      <c r="AA1316" s="36">
        <f>50*2*8+50*2.5*4+50*3*20</f>
        <v>4300</v>
      </c>
      <c r="AB1316" s="36"/>
      <c r="AC1316" s="36" t="s">
        <v>77</v>
      </c>
      <c r="AD1316" s="36" t="s">
        <v>78</v>
      </c>
      <c r="AE1316" s="36"/>
      <c r="AF1316" s="41" t="s">
        <v>35</v>
      </c>
      <c r="AG1316" s="36"/>
    </row>
    <row r="1317" spans="1:33" ht="14.25" customHeight="1" x14ac:dyDescent="0.25">
      <c r="A1317" s="36" t="s">
        <v>197</v>
      </c>
      <c r="B1317" s="36" t="s">
        <v>75</v>
      </c>
      <c r="C1317" s="36">
        <v>11</v>
      </c>
      <c r="D1317" s="36">
        <v>21</v>
      </c>
      <c r="E1317" s="36">
        <v>2</v>
      </c>
      <c r="F1317" s="36">
        <v>1</v>
      </c>
      <c r="G1317" s="36" t="s">
        <v>1</v>
      </c>
      <c r="H1317" s="38">
        <v>45961</v>
      </c>
      <c r="I1317" s="36" t="s">
        <v>393</v>
      </c>
      <c r="J1317" s="36">
        <v>5</v>
      </c>
      <c r="K1317" s="36">
        <v>4</v>
      </c>
      <c r="L1317" s="36">
        <v>3</v>
      </c>
      <c r="M1317" s="36">
        <v>0</v>
      </c>
      <c r="N1317" s="36">
        <v>0</v>
      </c>
      <c r="O1317" s="36">
        <f>SUM(J1317:N1317)</f>
        <v>12</v>
      </c>
      <c r="P1317" s="36">
        <v>2</v>
      </c>
      <c r="Q1317" s="36">
        <v>1</v>
      </c>
      <c r="R1317" s="36">
        <v>1</v>
      </c>
      <c r="S1317" s="36">
        <v>0</v>
      </c>
      <c r="T1317" s="36">
        <v>0</v>
      </c>
      <c r="U1317" s="36">
        <f>SUM(P1317:T1317)</f>
        <v>4</v>
      </c>
      <c r="V1317" s="39">
        <f>O1317/U1317/F1317</f>
        <v>3</v>
      </c>
      <c r="W1317" s="36"/>
      <c r="X1317" s="36">
        <f>F1317*U1317</f>
        <v>4</v>
      </c>
      <c r="Y1317" s="47">
        <f t="shared" si="20"/>
        <v>7.407407407407407E-4</v>
      </c>
      <c r="Z1317" s="36"/>
      <c r="AA1317" s="36">
        <f>300*3.5+300*2.5*2+250*3*2</f>
        <v>4050</v>
      </c>
      <c r="AB1317" s="36"/>
      <c r="AC1317" s="36" t="s">
        <v>77</v>
      </c>
      <c r="AD1317" s="36" t="s">
        <v>78</v>
      </c>
      <c r="AE1317" s="36">
        <v>15</v>
      </c>
      <c r="AF1317" s="41" t="s">
        <v>35</v>
      </c>
      <c r="AG1317" s="36"/>
    </row>
    <row r="1318" spans="1:33" ht="14.25" customHeight="1" x14ac:dyDescent="0.25">
      <c r="A1318" s="36" t="s">
        <v>198</v>
      </c>
      <c r="B1318" s="36" t="s">
        <v>75</v>
      </c>
      <c r="C1318" s="36">
        <v>11</v>
      </c>
      <c r="D1318" s="36"/>
      <c r="E1318" s="36">
        <v>1</v>
      </c>
      <c r="F1318" s="36">
        <v>1</v>
      </c>
      <c r="G1318" s="36" t="s">
        <v>1</v>
      </c>
      <c r="H1318" s="38">
        <v>45961</v>
      </c>
      <c r="I1318" s="36" t="s">
        <v>393</v>
      </c>
      <c r="J1318" s="36">
        <v>10</v>
      </c>
      <c r="K1318" s="36">
        <v>0</v>
      </c>
      <c r="L1318" s="36">
        <v>0</v>
      </c>
      <c r="M1318" s="36">
        <v>0</v>
      </c>
      <c r="N1318" s="36">
        <v>0</v>
      </c>
      <c r="O1318" s="36">
        <f>SUM(J1318:N1318)</f>
        <v>10</v>
      </c>
      <c r="P1318" s="36">
        <v>2</v>
      </c>
      <c r="Q1318" s="36">
        <v>0</v>
      </c>
      <c r="R1318" s="36">
        <v>0</v>
      </c>
      <c r="S1318" s="36">
        <v>0</v>
      </c>
      <c r="T1318" s="36">
        <v>0</v>
      </c>
      <c r="U1318" s="36">
        <f>SUM(P1318:T1318)</f>
        <v>2</v>
      </c>
      <c r="V1318" s="39">
        <f>O1318/U1318/F1318</f>
        <v>5</v>
      </c>
      <c r="W1318" s="36"/>
      <c r="X1318" s="36">
        <f>F1318*U1318</f>
        <v>2</v>
      </c>
      <c r="Y1318" s="47">
        <f t="shared" si="20"/>
        <v>2.5252525252525255E-3</v>
      </c>
      <c r="Z1318" s="36"/>
      <c r="AA1318" s="36">
        <f>220*3*3</f>
        <v>1980</v>
      </c>
      <c r="AB1318" s="36"/>
      <c r="AC1318" s="36" t="s">
        <v>77</v>
      </c>
      <c r="AD1318" s="36" t="s">
        <v>78</v>
      </c>
      <c r="AE1318" s="36"/>
      <c r="AF1318" s="41" t="s">
        <v>35</v>
      </c>
      <c r="AG1318" s="36"/>
    </row>
    <row r="1319" spans="1:33" ht="14.25" customHeight="1" x14ac:dyDescent="0.25">
      <c r="A1319" s="36">
        <v>8092</v>
      </c>
      <c r="B1319" s="36" t="s">
        <v>75</v>
      </c>
      <c r="C1319" s="36">
        <v>11</v>
      </c>
      <c r="D1319" s="36"/>
      <c r="E1319" s="36">
        <v>1</v>
      </c>
      <c r="F1319" s="36">
        <v>1</v>
      </c>
      <c r="G1319" s="36" t="s">
        <v>1</v>
      </c>
      <c r="H1319" s="38">
        <v>45961</v>
      </c>
      <c r="I1319" s="36" t="s">
        <v>393</v>
      </c>
      <c r="J1319" s="36">
        <v>4.4000000000000004</v>
      </c>
      <c r="K1319" s="36">
        <v>0</v>
      </c>
      <c r="L1319" s="36">
        <v>1.6</v>
      </c>
      <c r="M1319" s="36">
        <v>0</v>
      </c>
      <c r="N1319" s="36">
        <v>0</v>
      </c>
      <c r="O1319" s="36">
        <f>SUM(J1319:N1319)</f>
        <v>6</v>
      </c>
      <c r="P1319" s="36">
        <v>4</v>
      </c>
      <c r="Q1319" s="36">
        <v>2</v>
      </c>
      <c r="R1319" s="36">
        <v>5</v>
      </c>
      <c r="S1319" s="36">
        <v>0</v>
      </c>
      <c r="T1319" s="36">
        <v>0</v>
      </c>
      <c r="U1319" s="36">
        <f>SUM(P1319:T1319)</f>
        <v>11</v>
      </c>
      <c r="V1319" s="39">
        <f>O1319/U1319/F1319</f>
        <v>0.54545454545454541</v>
      </c>
      <c r="W1319" s="36"/>
      <c r="X1319" s="36">
        <f>F1319*U1319</f>
        <v>11</v>
      </c>
      <c r="Y1319" s="47">
        <f t="shared" si="20"/>
        <v>6.5860244561041472E-5</v>
      </c>
      <c r="Z1319" s="36"/>
      <c r="AA1319" s="36">
        <f>58*6.5*10+60*3.5*8+60*2.5*4+62*3*12</f>
        <v>8282</v>
      </c>
      <c r="AB1319" s="36"/>
      <c r="AC1319" s="36" t="s">
        <v>77</v>
      </c>
      <c r="AD1319" s="36" t="s">
        <v>78</v>
      </c>
      <c r="AE1319" s="36">
        <v>15</v>
      </c>
      <c r="AF1319" s="41" t="s">
        <v>35</v>
      </c>
      <c r="AG1319" s="36" t="s">
        <v>569</v>
      </c>
    </row>
    <row r="1320" spans="1:33" ht="14.25" customHeight="1" x14ac:dyDescent="0.25">
      <c r="A1320" s="36">
        <v>5382</v>
      </c>
      <c r="B1320" s="36" t="s">
        <v>75</v>
      </c>
      <c r="C1320" s="36">
        <v>11</v>
      </c>
      <c r="D1320" s="36" t="s">
        <v>191</v>
      </c>
      <c r="E1320" s="36">
        <v>1</v>
      </c>
      <c r="F1320" s="36">
        <v>1</v>
      </c>
      <c r="G1320" s="36" t="s">
        <v>1</v>
      </c>
      <c r="H1320" s="38">
        <v>45961</v>
      </c>
      <c r="I1320" s="36" t="s">
        <v>393</v>
      </c>
      <c r="J1320" s="36">
        <v>6</v>
      </c>
      <c r="K1320" s="36">
        <f>5.5+1+3.1</f>
        <v>9.6</v>
      </c>
      <c r="L1320" s="36">
        <v>1</v>
      </c>
      <c r="M1320" s="36">
        <v>0</v>
      </c>
      <c r="N1320" s="36">
        <v>0</v>
      </c>
      <c r="O1320" s="36">
        <f>SUM(J1320:N1320)</f>
        <v>16.600000000000001</v>
      </c>
      <c r="P1320" s="36">
        <v>7</v>
      </c>
      <c r="Q1320" s="36">
        <v>7</v>
      </c>
      <c r="R1320" s="36">
        <v>5</v>
      </c>
      <c r="S1320" s="36">
        <v>0</v>
      </c>
      <c r="T1320" s="36">
        <v>0</v>
      </c>
      <c r="U1320" s="36">
        <f>SUM(P1320:T1320)</f>
        <v>19</v>
      </c>
      <c r="V1320" s="39">
        <f>O1320/U1320/F1320</f>
        <v>0.87368421052631584</v>
      </c>
      <c r="W1320" s="36"/>
      <c r="X1320" s="36">
        <f>F1320*U1320</f>
        <v>19</v>
      </c>
      <c r="Y1320" s="47">
        <f t="shared" si="20"/>
        <v>2.3486134691567631E-4</v>
      </c>
      <c r="Z1320" s="36"/>
      <c r="AA1320" s="36">
        <f>60*2.5*8+60*3*14</f>
        <v>3720</v>
      </c>
      <c r="AB1320" s="36"/>
      <c r="AC1320" s="36" t="s">
        <v>77</v>
      </c>
      <c r="AD1320" s="36" t="s">
        <v>78</v>
      </c>
      <c r="AE1320" s="36"/>
      <c r="AF1320" s="41" t="s">
        <v>35</v>
      </c>
      <c r="AG1320" s="36"/>
    </row>
    <row r="1321" spans="1:33" ht="14.25" customHeight="1" x14ac:dyDescent="0.25">
      <c r="A1321" s="36" t="s">
        <v>318</v>
      </c>
      <c r="B1321" s="36" t="s">
        <v>75</v>
      </c>
      <c r="C1321" s="36">
        <v>11</v>
      </c>
      <c r="D1321" s="36">
        <v>21</v>
      </c>
      <c r="E1321" s="36">
        <v>2</v>
      </c>
      <c r="F1321" s="36">
        <v>1</v>
      </c>
      <c r="G1321" s="36" t="s">
        <v>1</v>
      </c>
      <c r="H1321" s="38">
        <v>45961</v>
      </c>
      <c r="I1321" s="36" t="s">
        <v>393</v>
      </c>
      <c r="J1321" s="36">
        <v>0</v>
      </c>
      <c r="K1321" s="36">
        <v>1</v>
      </c>
      <c r="L1321" s="36">
        <v>0</v>
      </c>
      <c r="M1321" s="36">
        <v>0</v>
      </c>
      <c r="N1321" s="36">
        <v>0</v>
      </c>
      <c r="O1321" s="36">
        <f>SUM(J1321:N1321)</f>
        <v>1</v>
      </c>
      <c r="P1321" s="36">
        <v>0</v>
      </c>
      <c r="Q1321" s="36">
        <v>3</v>
      </c>
      <c r="R1321" s="36">
        <v>0</v>
      </c>
      <c r="S1321" s="36">
        <v>0</v>
      </c>
      <c r="T1321" s="36">
        <v>0</v>
      </c>
      <c r="U1321" s="36">
        <f>SUM(P1321:T1321)</f>
        <v>3</v>
      </c>
      <c r="V1321" s="39">
        <f>O1321/U1321/F1321</f>
        <v>0.33333333333333331</v>
      </c>
      <c r="W1321" s="36"/>
      <c r="X1321" s="36">
        <f>F1321*U1321</f>
        <v>3</v>
      </c>
      <c r="Y1321" s="47">
        <f t="shared" si="20"/>
        <v>1.0101010101010101E-3</v>
      </c>
      <c r="Z1321" s="36"/>
      <c r="AA1321" s="36">
        <f>60*1.4*3+30*1.3*2</f>
        <v>330</v>
      </c>
      <c r="AB1321" s="36"/>
      <c r="AC1321" s="36" t="s">
        <v>77</v>
      </c>
      <c r="AD1321" s="36" t="s">
        <v>110</v>
      </c>
      <c r="AE1321" s="36"/>
      <c r="AF1321" s="41" t="s">
        <v>35</v>
      </c>
      <c r="AG1321" s="36"/>
    </row>
    <row r="1322" spans="1:33" ht="14.25" customHeight="1" x14ac:dyDescent="0.25">
      <c r="A1322" s="36">
        <v>5708</v>
      </c>
      <c r="B1322" s="36" t="s">
        <v>75</v>
      </c>
      <c r="C1322" s="36">
        <v>11</v>
      </c>
      <c r="D1322" s="36">
        <v>19</v>
      </c>
      <c r="E1322" s="36">
        <v>1</v>
      </c>
      <c r="F1322" s="36">
        <v>1</v>
      </c>
      <c r="G1322" s="36" t="s">
        <v>1</v>
      </c>
      <c r="H1322" s="38">
        <v>45961</v>
      </c>
      <c r="I1322" s="36" t="s">
        <v>393</v>
      </c>
      <c r="J1322" s="36">
        <f>3+4+3+6+7</f>
        <v>23</v>
      </c>
      <c r="K1322" s="36">
        <v>10</v>
      </c>
      <c r="L1322" s="36">
        <v>9</v>
      </c>
      <c r="M1322" s="36">
        <v>9</v>
      </c>
      <c r="N1322" s="36">
        <v>9</v>
      </c>
      <c r="O1322" s="36">
        <f>SUM(J1322:N1322)</f>
        <v>60</v>
      </c>
      <c r="P1322" s="36">
        <v>5</v>
      </c>
      <c r="Q1322" s="36">
        <v>3</v>
      </c>
      <c r="R1322" s="36">
        <v>2</v>
      </c>
      <c r="S1322" s="36">
        <v>2</v>
      </c>
      <c r="T1322" s="36">
        <v>3</v>
      </c>
      <c r="U1322" s="36">
        <f>SUM(P1322:T1322)</f>
        <v>15</v>
      </c>
      <c r="V1322" s="39">
        <f>O1322/U1322/F1322</f>
        <v>4</v>
      </c>
      <c r="W1322" s="36"/>
      <c r="X1322" s="36">
        <f>F1322*U1322</f>
        <v>15</v>
      </c>
      <c r="Y1322" s="47">
        <f t="shared" si="20"/>
        <v>9.4562647754137111E-4</v>
      </c>
      <c r="Z1322" s="36"/>
      <c r="AA1322" s="36">
        <f>60*2*10+60*2.5*13+60*3*6</f>
        <v>4230</v>
      </c>
      <c r="AB1322" s="36"/>
      <c r="AC1322" s="36" t="s">
        <v>90</v>
      </c>
      <c r="AD1322" s="36" t="s">
        <v>110</v>
      </c>
      <c r="AE1322" s="36"/>
      <c r="AF1322" s="41" t="s">
        <v>35</v>
      </c>
      <c r="AG1322" s="36"/>
    </row>
    <row r="1323" spans="1:33" ht="14.25" customHeight="1" x14ac:dyDescent="0.25">
      <c r="A1323" s="36" t="s">
        <v>265</v>
      </c>
      <c r="B1323" s="36" t="s">
        <v>75</v>
      </c>
      <c r="C1323" s="36">
        <v>11</v>
      </c>
      <c r="D1323" s="36">
        <v>19</v>
      </c>
      <c r="E1323" s="36">
        <v>1</v>
      </c>
      <c r="F1323" s="36">
        <v>1</v>
      </c>
      <c r="G1323" s="36" t="s">
        <v>1</v>
      </c>
      <c r="H1323" s="38">
        <v>45961</v>
      </c>
      <c r="I1323" s="36" t="s">
        <v>393</v>
      </c>
      <c r="J1323" s="36">
        <f>4+3+3+4+5+6+4</f>
        <v>29</v>
      </c>
      <c r="K1323" s="36">
        <v>9</v>
      </c>
      <c r="L1323" s="36">
        <f>7</f>
        <v>7</v>
      </c>
      <c r="M1323" s="36">
        <f>3+4+5+6</f>
        <v>18</v>
      </c>
      <c r="N1323" s="36">
        <f>7+8+4</f>
        <v>19</v>
      </c>
      <c r="O1323" s="36">
        <f>SUM(J1323:N1323)</f>
        <v>82</v>
      </c>
      <c r="P1323" s="36">
        <v>7</v>
      </c>
      <c r="Q1323" s="36">
        <v>3</v>
      </c>
      <c r="R1323" s="36">
        <v>3</v>
      </c>
      <c r="S1323" s="36">
        <v>4</v>
      </c>
      <c r="T1323" s="36">
        <v>3</v>
      </c>
      <c r="U1323" s="36">
        <f>SUM(P1323:T1323)</f>
        <v>20</v>
      </c>
      <c r="V1323" s="39">
        <f>O1323/U1323/F1323</f>
        <v>4.0999999999999996</v>
      </c>
      <c r="W1323" s="36"/>
      <c r="X1323" s="36">
        <f>F1323*U1323</f>
        <v>20</v>
      </c>
      <c r="Y1323" s="47">
        <f t="shared" si="20"/>
        <v>7.8998073217726394E-4</v>
      </c>
      <c r="Z1323" s="36"/>
      <c r="AA1323" s="36">
        <f>60*2*10+60*2.5*17+60*3*8</f>
        <v>5190</v>
      </c>
      <c r="AB1323" s="36"/>
      <c r="AC1323" s="36" t="s">
        <v>124</v>
      </c>
      <c r="AD1323" s="36" t="s">
        <v>78</v>
      </c>
      <c r="AE1323" s="36"/>
      <c r="AF1323" s="41" t="s">
        <v>35</v>
      </c>
      <c r="AG1323" s="36"/>
    </row>
    <row r="1324" spans="1:33" ht="14.25" customHeight="1" x14ac:dyDescent="0.25">
      <c r="A1324" s="36" t="s">
        <v>208</v>
      </c>
      <c r="B1324" s="36" t="s">
        <v>75</v>
      </c>
      <c r="C1324" s="36">
        <v>11</v>
      </c>
      <c r="D1324" s="36"/>
      <c r="E1324" s="36">
        <v>1</v>
      </c>
      <c r="F1324" s="36">
        <v>1</v>
      </c>
      <c r="G1324" s="40" t="s">
        <v>1</v>
      </c>
      <c r="H1324" s="38">
        <v>45961</v>
      </c>
      <c r="I1324" s="36" t="s">
        <v>393</v>
      </c>
      <c r="J1324" s="36">
        <v>4</v>
      </c>
      <c r="K1324" s="36">
        <v>0</v>
      </c>
      <c r="L1324" s="36">
        <v>3</v>
      </c>
      <c r="M1324" s="36">
        <v>0</v>
      </c>
      <c r="N1324" s="36">
        <v>0</v>
      </c>
      <c r="O1324" s="36">
        <f>SUM(J1324:N1324)</f>
        <v>7</v>
      </c>
      <c r="P1324" s="36">
        <v>2</v>
      </c>
      <c r="Q1324" s="36">
        <v>1</v>
      </c>
      <c r="R1324" s="36">
        <v>2</v>
      </c>
      <c r="S1324" s="36">
        <v>0</v>
      </c>
      <c r="T1324" s="36">
        <v>0</v>
      </c>
      <c r="U1324" s="36">
        <f>SUM(P1324:T1324)</f>
        <v>5</v>
      </c>
      <c r="V1324" s="39">
        <f>O1324/U1324/F1324</f>
        <v>1.4</v>
      </c>
      <c r="W1324" s="36"/>
      <c r="X1324" s="36">
        <f>F1324*U1324</f>
        <v>5</v>
      </c>
      <c r="Y1324" s="47">
        <f t="shared" si="20"/>
        <v>6.7632850241545887E-4</v>
      </c>
      <c r="Z1324" s="36"/>
      <c r="AA1324" s="36">
        <f>60*4.5*5+60*4*3</f>
        <v>2070</v>
      </c>
      <c r="AB1324" s="36"/>
      <c r="AC1324" s="36" t="s">
        <v>77</v>
      </c>
      <c r="AD1324" s="36" t="s">
        <v>78</v>
      </c>
      <c r="AE1324" s="36">
        <v>15</v>
      </c>
      <c r="AF1324" s="41" t="s">
        <v>35</v>
      </c>
      <c r="AG1324" s="36"/>
    </row>
    <row r="1325" spans="1:33" ht="14.25" customHeight="1" x14ac:dyDescent="0.25">
      <c r="A1325" s="36">
        <v>4961</v>
      </c>
      <c r="B1325" s="36" t="s">
        <v>75</v>
      </c>
      <c r="C1325" s="36">
        <v>11</v>
      </c>
      <c r="D1325" s="36"/>
      <c r="E1325" s="36">
        <v>2</v>
      </c>
      <c r="F1325" s="36">
        <v>1</v>
      </c>
      <c r="G1325" s="40" t="s">
        <v>1</v>
      </c>
      <c r="H1325" s="38">
        <v>45961</v>
      </c>
      <c r="I1325" s="36" t="s">
        <v>393</v>
      </c>
      <c r="J1325" s="36">
        <v>0</v>
      </c>
      <c r="K1325" s="36">
        <v>4</v>
      </c>
      <c r="L1325" s="36">
        <v>5</v>
      </c>
      <c r="M1325" s="36">
        <v>3</v>
      </c>
      <c r="N1325" s="36">
        <v>10</v>
      </c>
      <c r="O1325" s="36">
        <f>SUM(J1325:N1325)</f>
        <v>22</v>
      </c>
      <c r="P1325" s="37">
        <v>0</v>
      </c>
      <c r="Q1325" s="36">
        <v>4</v>
      </c>
      <c r="R1325" s="36">
        <v>2</v>
      </c>
      <c r="S1325" s="36">
        <v>1</v>
      </c>
      <c r="T1325" s="36">
        <v>2</v>
      </c>
      <c r="U1325" s="36">
        <f>SUM(Q1325:T1325)</f>
        <v>9</v>
      </c>
      <c r="V1325" s="39">
        <f>O1325/U1325/F1325</f>
        <v>2.4444444444444446</v>
      </c>
      <c r="W1325" s="36"/>
      <c r="X1325" s="36">
        <f>F1325*U1325</f>
        <v>9</v>
      </c>
      <c r="Y1325" s="47">
        <f t="shared" si="20"/>
        <v>3.2833370643981793E-4</v>
      </c>
      <c r="Z1325" s="36"/>
      <c r="AA1325" s="36">
        <f>110*4*3+110*3.5*5+100*3*6+100*4*6</f>
        <v>7445</v>
      </c>
      <c r="AB1325" s="36"/>
      <c r="AC1325" s="36" t="s">
        <v>77</v>
      </c>
      <c r="AD1325" s="36" t="s">
        <v>78</v>
      </c>
      <c r="AE1325" s="36">
        <v>15</v>
      </c>
      <c r="AF1325" s="41" t="s">
        <v>35</v>
      </c>
      <c r="AG1325" s="36"/>
    </row>
    <row r="1326" spans="1:33" ht="14.25" customHeight="1" x14ac:dyDescent="0.25">
      <c r="A1326" s="36">
        <v>5673</v>
      </c>
      <c r="B1326" s="36" t="s">
        <v>75</v>
      </c>
      <c r="C1326" s="36">
        <v>11</v>
      </c>
      <c r="D1326" s="36" t="s">
        <v>191</v>
      </c>
      <c r="E1326" s="36">
        <v>2</v>
      </c>
      <c r="F1326" s="36">
        <v>1</v>
      </c>
      <c r="G1326" s="36" t="s">
        <v>1</v>
      </c>
      <c r="H1326" s="38">
        <v>45961</v>
      </c>
      <c r="I1326" s="36" t="s">
        <v>393</v>
      </c>
      <c r="J1326" s="36">
        <v>4</v>
      </c>
      <c r="K1326" s="36">
        <v>11</v>
      </c>
      <c r="L1326" s="36">
        <v>6</v>
      </c>
      <c r="M1326" s="36">
        <v>10</v>
      </c>
      <c r="N1326" s="36">
        <v>3</v>
      </c>
      <c r="O1326" s="36">
        <f>SUM(J1326:N1326)</f>
        <v>34</v>
      </c>
      <c r="P1326" s="36">
        <v>7</v>
      </c>
      <c r="Q1326" s="36">
        <v>7</v>
      </c>
      <c r="R1326" s="36">
        <v>7</v>
      </c>
      <c r="S1326" s="36">
        <v>7</v>
      </c>
      <c r="T1326" s="36">
        <v>3</v>
      </c>
      <c r="U1326" s="36">
        <f>SUM(P1326:T1326)</f>
        <v>31</v>
      </c>
      <c r="V1326" s="39">
        <f>O1326/U1326/F1326</f>
        <v>1.096774193548387</v>
      </c>
      <c r="W1326" s="36"/>
      <c r="X1326" s="36">
        <f>F1326*U1326</f>
        <v>31</v>
      </c>
      <c r="Y1326" s="47">
        <f t="shared" si="20"/>
        <v>3.2837550705041527E-4</v>
      </c>
      <c r="Z1326" s="36"/>
      <c r="AA1326" s="36">
        <f>75*3*6+70*3*4+55*2*5+50*2*6</f>
        <v>3340</v>
      </c>
      <c r="AB1326" s="36"/>
      <c r="AC1326" s="36" t="s">
        <v>77</v>
      </c>
      <c r="AD1326" s="36" t="s">
        <v>78</v>
      </c>
      <c r="AE1326" s="36"/>
      <c r="AF1326" s="41" t="s">
        <v>35</v>
      </c>
      <c r="AG1326" s="36"/>
    </row>
    <row r="1327" spans="1:33" ht="14.25" customHeight="1" x14ac:dyDescent="0.25">
      <c r="A1327" s="36" t="s">
        <v>203</v>
      </c>
      <c r="B1327" s="36" t="s">
        <v>75</v>
      </c>
      <c r="C1327" s="36">
        <v>11</v>
      </c>
      <c r="D1327" s="36">
        <v>19</v>
      </c>
      <c r="E1327" s="36">
        <v>2</v>
      </c>
      <c r="F1327" s="36">
        <v>1</v>
      </c>
      <c r="G1327" s="36" t="s">
        <v>1</v>
      </c>
      <c r="H1327" s="38">
        <v>45961</v>
      </c>
      <c r="I1327" s="36" t="s">
        <v>393</v>
      </c>
      <c r="J1327" s="36">
        <f>5+6+8</f>
        <v>19</v>
      </c>
      <c r="K1327" s="36">
        <f>6+14+7</f>
        <v>27</v>
      </c>
      <c r="L1327" s="36">
        <v>11</v>
      </c>
      <c r="M1327" s="36">
        <v>12</v>
      </c>
      <c r="N1327" s="36">
        <v>0</v>
      </c>
      <c r="O1327" s="36">
        <f>SUM(J1327:N1327)</f>
        <v>69</v>
      </c>
      <c r="P1327" s="36">
        <v>3</v>
      </c>
      <c r="Q1327" s="36">
        <v>3</v>
      </c>
      <c r="R1327" s="36">
        <v>2</v>
      </c>
      <c r="S1327" s="36">
        <v>3</v>
      </c>
      <c r="T1327" s="36">
        <v>0</v>
      </c>
      <c r="U1327" s="36">
        <f>SUM(P1327:T1327)</f>
        <v>11</v>
      </c>
      <c r="V1327" s="39">
        <f>O1327/U1327/F1327</f>
        <v>6.2727272727272725</v>
      </c>
      <c r="W1327" s="36"/>
      <c r="X1327" s="36">
        <f>F1327*U1327</f>
        <v>11</v>
      </c>
      <c r="Y1327" s="47">
        <f t="shared" si="20"/>
        <v>3.0013049151805132E-3</v>
      </c>
      <c r="Z1327" s="36"/>
      <c r="AA1327" s="36">
        <f>550+880+660</f>
        <v>2090</v>
      </c>
      <c r="AB1327" s="36"/>
      <c r="AC1327" s="36" t="s">
        <v>77</v>
      </c>
      <c r="AD1327" s="36" t="s">
        <v>110</v>
      </c>
      <c r="AE1327" s="36"/>
      <c r="AF1327" s="41" t="s">
        <v>35</v>
      </c>
      <c r="AG1327" s="36"/>
    </row>
    <row r="1328" spans="1:33" ht="14.25" customHeight="1" x14ac:dyDescent="0.25">
      <c r="A1328" s="36" t="s">
        <v>206</v>
      </c>
      <c r="B1328" s="36" t="s">
        <v>75</v>
      </c>
      <c r="C1328" s="36">
        <v>10</v>
      </c>
      <c r="D1328" s="36">
        <v>21</v>
      </c>
      <c r="E1328" s="36">
        <v>2</v>
      </c>
      <c r="F1328" s="36">
        <v>1</v>
      </c>
      <c r="G1328" s="36" t="s">
        <v>1</v>
      </c>
      <c r="H1328" s="38">
        <v>45961</v>
      </c>
      <c r="I1328" s="36" t="s">
        <v>393</v>
      </c>
      <c r="J1328" s="36">
        <v>0</v>
      </c>
      <c r="K1328" s="36">
        <v>2</v>
      </c>
      <c r="L1328" s="36">
        <v>0</v>
      </c>
      <c r="M1328" s="36">
        <v>0</v>
      </c>
      <c r="N1328" s="36">
        <v>0</v>
      </c>
      <c r="O1328" s="36">
        <f>SUM(J1328:N1328)</f>
        <v>2</v>
      </c>
      <c r="P1328" s="36">
        <v>5</v>
      </c>
      <c r="Q1328" s="36">
        <v>4</v>
      </c>
      <c r="R1328" s="36">
        <v>1</v>
      </c>
      <c r="S1328" s="36">
        <v>0</v>
      </c>
      <c r="T1328" s="36">
        <v>0</v>
      </c>
      <c r="U1328" s="36">
        <f>SUM(P1328:T1328)</f>
        <v>10</v>
      </c>
      <c r="V1328" s="39">
        <f>O1328/U1328/F1328</f>
        <v>0.2</v>
      </c>
      <c r="W1328" s="36"/>
      <c r="X1328" s="36">
        <f>F1328*U1328</f>
        <v>10</v>
      </c>
      <c r="Y1328" s="47">
        <f t="shared" si="20"/>
        <v>8.658008658008658E-5</v>
      </c>
      <c r="Z1328" s="36"/>
      <c r="AA1328" s="36">
        <f>70*2*3+70*3*2+70*4*4+70*2.5*2</f>
        <v>2310</v>
      </c>
      <c r="AB1328" s="36"/>
      <c r="AC1328" s="36" t="s">
        <v>77</v>
      </c>
      <c r="AD1328" s="36" t="s">
        <v>78</v>
      </c>
      <c r="AE1328" s="36"/>
      <c r="AF1328" s="41" t="s">
        <v>35</v>
      </c>
      <c r="AG1328" s="36"/>
    </row>
    <row r="1329" spans="1:33" ht="14.25" customHeight="1" x14ac:dyDescent="0.25">
      <c r="A1329" s="36" t="s">
        <v>135</v>
      </c>
      <c r="B1329" s="36" t="s">
        <v>75</v>
      </c>
      <c r="C1329" s="36">
        <v>11</v>
      </c>
      <c r="D1329" s="36">
        <v>22</v>
      </c>
      <c r="E1329" s="36">
        <v>1</v>
      </c>
      <c r="F1329" s="36">
        <v>1</v>
      </c>
      <c r="G1329" s="36" t="s">
        <v>1</v>
      </c>
      <c r="H1329" s="38">
        <v>45961</v>
      </c>
      <c r="I1329" s="36" t="s">
        <v>393</v>
      </c>
      <c r="J1329" s="36">
        <f>4+1+2+1+3</f>
        <v>11</v>
      </c>
      <c r="K1329" s="36">
        <v>3</v>
      </c>
      <c r="L1329" s="36">
        <f>3+2+1+2</f>
        <v>8</v>
      </c>
      <c r="M1329" s="36">
        <f>1+3+3+1</f>
        <v>8</v>
      </c>
      <c r="N1329" s="36">
        <v>0</v>
      </c>
      <c r="O1329" s="36">
        <f>SUM(J1329:N1329)</f>
        <v>30</v>
      </c>
      <c r="P1329" s="36">
        <v>5</v>
      </c>
      <c r="Q1329" s="36">
        <v>2</v>
      </c>
      <c r="R1329" s="36">
        <v>4</v>
      </c>
      <c r="S1329" s="36">
        <v>4</v>
      </c>
      <c r="T1329" s="36">
        <v>0</v>
      </c>
      <c r="U1329" s="36">
        <f>SUM(P1329:T1329)</f>
        <v>15</v>
      </c>
      <c r="V1329" s="39">
        <f>O1329/U1329/F1329</f>
        <v>2</v>
      </c>
      <c r="W1329" s="36"/>
      <c r="X1329" s="36">
        <f>F1329*U1329</f>
        <v>15</v>
      </c>
      <c r="Y1329" s="47">
        <f t="shared" si="20"/>
        <v>3.2840722495894911E-4</v>
      </c>
      <c r="Z1329" s="36"/>
      <c r="AA1329" s="36">
        <f>70*3*29</f>
        <v>6090</v>
      </c>
      <c r="AB1329" s="36"/>
      <c r="AC1329" s="36" t="s">
        <v>77</v>
      </c>
      <c r="AD1329" s="36" t="s">
        <v>78</v>
      </c>
      <c r="AE1329" s="36"/>
      <c r="AF1329" s="41" t="s">
        <v>35</v>
      </c>
      <c r="AG1329" s="36"/>
    </row>
    <row r="1330" spans="1:33" ht="14.25" customHeight="1" x14ac:dyDescent="0.25">
      <c r="A1330" s="36">
        <v>8331</v>
      </c>
      <c r="B1330" s="36" t="s">
        <v>75</v>
      </c>
      <c r="C1330" s="36">
        <v>11</v>
      </c>
      <c r="D1330" s="36"/>
      <c r="E1330" s="36">
        <v>1</v>
      </c>
      <c r="F1330" s="36">
        <v>1</v>
      </c>
      <c r="G1330" s="36" t="s">
        <v>1</v>
      </c>
      <c r="H1330" s="38">
        <v>45961</v>
      </c>
      <c r="I1330" s="36" t="s">
        <v>393</v>
      </c>
      <c r="J1330" s="36">
        <f>5+3+7+2+3</f>
        <v>20</v>
      </c>
      <c r="K1330" s="36">
        <v>1</v>
      </c>
      <c r="L1330" s="36">
        <v>5</v>
      </c>
      <c r="M1330" s="36">
        <v>3</v>
      </c>
      <c r="N1330" s="36">
        <v>0</v>
      </c>
      <c r="O1330" s="36">
        <f>SUM(J1330:N1330)</f>
        <v>29</v>
      </c>
      <c r="P1330" s="36">
        <v>5</v>
      </c>
      <c r="Q1330" s="36">
        <v>2</v>
      </c>
      <c r="R1330" s="36">
        <v>3</v>
      </c>
      <c r="S1330" s="36">
        <v>3</v>
      </c>
      <c r="T1330" s="36">
        <v>0</v>
      </c>
      <c r="U1330" s="36">
        <f>SUM(P1330:T1330)</f>
        <v>13</v>
      </c>
      <c r="V1330" s="39">
        <f>O1330/U1330/F1330</f>
        <v>2.2307692307692308</v>
      </c>
      <c r="W1330" s="36"/>
      <c r="X1330" s="36">
        <f>F1330*U1330</f>
        <v>13</v>
      </c>
      <c r="Y1330" s="47">
        <f t="shared" si="20"/>
        <v>9.7840755735492582E-4</v>
      </c>
      <c r="Z1330" s="36"/>
      <c r="AA1330" s="36">
        <f>60*2*7+60*3*8</f>
        <v>2280</v>
      </c>
      <c r="AB1330" s="36"/>
      <c r="AC1330" s="36" t="s">
        <v>77</v>
      </c>
      <c r="AD1330" s="36" t="s">
        <v>411</v>
      </c>
      <c r="AE1330" s="36">
        <v>7</v>
      </c>
      <c r="AF1330" s="41" t="s">
        <v>35</v>
      </c>
      <c r="AG1330" s="36"/>
    </row>
    <row r="1331" spans="1:33" ht="14.25" customHeight="1" x14ac:dyDescent="0.25">
      <c r="A1331" s="36">
        <v>5288</v>
      </c>
      <c r="B1331" s="36" t="s">
        <v>75</v>
      </c>
      <c r="C1331" s="36">
        <v>11</v>
      </c>
      <c r="D1331" s="36">
        <v>19</v>
      </c>
      <c r="E1331" s="36">
        <v>2</v>
      </c>
      <c r="F1331" s="36">
        <v>1</v>
      </c>
      <c r="G1331" s="36" t="s">
        <v>1</v>
      </c>
      <c r="H1331" s="38">
        <v>45961</v>
      </c>
      <c r="I1331" s="36" t="s">
        <v>393</v>
      </c>
      <c r="J1331" s="36"/>
      <c r="K1331" s="36"/>
      <c r="L1331" s="36"/>
      <c r="M1331" s="36"/>
      <c r="N1331" s="36"/>
      <c r="O1331" s="36">
        <v>20</v>
      </c>
      <c r="P1331" s="36">
        <v>7</v>
      </c>
      <c r="Q1331" s="36">
        <v>7</v>
      </c>
      <c r="R1331" s="36">
        <v>7</v>
      </c>
      <c r="S1331" s="36">
        <v>7</v>
      </c>
      <c r="T1331" s="36">
        <v>2</v>
      </c>
      <c r="U1331" s="36">
        <f>SUM(P1331:T1331)</f>
        <v>30</v>
      </c>
      <c r="V1331" s="39">
        <f>O1331/U1331/F1331</f>
        <v>0.66666666666666663</v>
      </c>
      <c r="W1331" s="36"/>
      <c r="X1331" s="36">
        <f>F1331*U1331</f>
        <v>30</v>
      </c>
      <c r="Y1331" s="47">
        <f t="shared" si="20"/>
        <v>9.1074681238615665E-5</v>
      </c>
      <c r="Z1331" s="36"/>
      <c r="AA1331" s="36">
        <f>60*4*12+60*4*11+60*3*10</f>
        <v>7320</v>
      </c>
      <c r="AB1331" s="36"/>
      <c r="AC1331" s="36" t="s">
        <v>77</v>
      </c>
      <c r="AD1331" s="36" t="s">
        <v>78</v>
      </c>
      <c r="AE1331" s="36">
        <v>15</v>
      </c>
      <c r="AF1331" s="41" t="s">
        <v>35</v>
      </c>
      <c r="AG1331" s="36"/>
    </row>
    <row r="1332" spans="1:33" ht="14.25" customHeight="1" x14ac:dyDescent="0.25">
      <c r="A1332" s="36">
        <v>5715</v>
      </c>
      <c r="B1332" s="36" t="s">
        <v>75</v>
      </c>
      <c r="C1332" s="36">
        <v>11</v>
      </c>
      <c r="D1332" s="36">
        <v>19</v>
      </c>
      <c r="E1332" s="36">
        <v>2</v>
      </c>
      <c r="F1332" s="36">
        <v>1</v>
      </c>
      <c r="G1332" s="36" t="s">
        <v>1</v>
      </c>
      <c r="H1332" s="38">
        <v>45961</v>
      </c>
      <c r="I1332" s="36" t="s">
        <v>393</v>
      </c>
      <c r="J1332" s="36"/>
      <c r="K1332" s="36"/>
      <c r="L1332" s="36"/>
      <c r="M1332" s="36"/>
      <c r="N1332" s="36"/>
      <c r="O1332" s="36">
        <v>35</v>
      </c>
      <c r="P1332" s="36">
        <v>7</v>
      </c>
      <c r="Q1332" s="36">
        <v>7</v>
      </c>
      <c r="R1332" s="36">
        <v>7</v>
      </c>
      <c r="S1332" s="36">
        <v>7</v>
      </c>
      <c r="T1332" s="36">
        <v>2</v>
      </c>
      <c r="U1332" s="36">
        <f>SUM(P1332:T1332)</f>
        <v>30</v>
      </c>
      <c r="V1332" s="39">
        <f>O1332/U1332/F1332</f>
        <v>1.1666666666666667</v>
      </c>
      <c r="W1332" s="36"/>
      <c r="X1332" s="36">
        <f>F1332*U1332</f>
        <v>30</v>
      </c>
      <c r="Y1332" s="47">
        <f t="shared" si="20"/>
        <v>1.3597513597513598E-4</v>
      </c>
      <c r="Z1332" s="36"/>
      <c r="AA1332" s="36">
        <f>65*4*33</f>
        <v>8580</v>
      </c>
      <c r="AB1332" s="36"/>
      <c r="AC1332" s="36" t="s">
        <v>77</v>
      </c>
      <c r="AD1332" s="36" t="s">
        <v>78</v>
      </c>
      <c r="AE1332" s="36">
        <v>15</v>
      </c>
      <c r="AF1332" s="41" t="s">
        <v>35</v>
      </c>
      <c r="AG1332" s="36"/>
    </row>
    <row r="1333" spans="1:33" ht="14.25" customHeight="1" x14ac:dyDescent="0.25">
      <c r="A1333" s="36" t="s">
        <v>138</v>
      </c>
      <c r="B1333" s="36" t="s">
        <v>75</v>
      </c>
      <c r="C1333" s="36">
        <v>11</v>
      </c>
      <c r="D1333" s="36">
        <v>21</v>
      </c>
      <c r="E1333" s="36">
        <v>1</v>
      </c>
      <c r="F1333" s="37">
        <v>1</v>
      </c>
      <c r="G1333" s="36" t="s">
        <v>1</v>
      </c>
      <c r="H1333" s="38">
        <v>45961</v>
      </c>
      <c r="I1333" s="36" t="s">
        <v>393</v>
      </c>
      <c r="J1333" s="36">
        <v>9</v>
      </c>
      <c r="K1333" s="36">
        <v>0</v>
      </c>
      <c r="L1333" s="36">
        <v>0</v>
      </c>
      <c r="M1333" s="36">
        <v>0</v>
      </c>
      <c r="N1333" s="36">
        <v>0</v>
      </c>
      <c r="O1333" s="36">
        <f>SUM(J1333:N1333)</f>
        <v>9</v>
      </c>
      <c r="P1333" s="36">
        <v>2</v>
      </c>
      <c r="Q1333" s="36">
        <v>2</v>
      </c>
      <c r="R1333" s="36">
        <v>0</v>
      </c>
      <c r="S1333" s="36">
        <v>2</v>
      </c>
      <c r="T1333" s="36">
        <v>0</v>
      </c>
      <c r="U1333" s="36">
        <f>SUM(P1333:T1333)</f>
        <v>6</v>
      </c>
      <c r="V1333" s="39">
        <f>O1333/U1333/F1333</f>
        <v>1.5</v>
      </c>
      <c r="W1333" s="36"/>
      <c r="X1333" s="36">
        <f>F1333*U1333</f>
        <v>6</v>
      </c>
      <c r="Y1333" s="47">
        <f t="shared" si="20"/>
        <v>4.2803332952859259E-4</v>
      </c>
      <c r="Z1333" s="36"/>
      <c r="AA1333" s="36">
        <f>67*3.5*4+64*3.2*3+62*4*4+60*4*4</f>
        <v>3504.4</v>
      </c>
      <c r="AB1333" s="36"/>
      <c r="AC1333" s="36" t="s">
        <v>77</v>
      </c>
      <c r="AD1333" s="36" t="s">
        <v>78</v>
      </c>
      <c r="AE1333" s="36">
        <v>15</v>
      </c>
      <c r="AF1333" s="41" t="s">
        <v>35</v>
      </c>
      <c r="AG1333" s="36"/>
    </row>
    <row r="1334" spans="1:33" ht="14.25" customHeight="1" x14ac:dyDescent="0.25">
      <c r="A1334" s="36">
        <v>8351</v>
      </c>
      <c r="B1334" s="36" t="s">
        <v>75</v>
      </c>
      <c r="C1334" s="36">
        <v>11</v>
      </c>
      <c r="D1334" s="36">
        <v>21</v>
      </c>
      <c r="E1334" s="36">
        <v>1</v>
      </c>
      <c r="F1334" s="37">
        <v>1</v>
      </c>
      <c r="G1334" s="36" t="s">
        <v>1</v>
      </c>
      <c r="H1334" s="38">
        <v>45961</v>
      </c>
      <c r="I1334" s="36" t="s">
        <v>393</v>
      </c>
      <c r="J1334" s="36">
        <f>2+3+2+1+4</f>
        <v>12</v>
      </c>
      <c r="K1334" s="36">
        <v>8</v>
      </c>
      <c r="L1334" s="36">
        <v>7</v>
      </c>
      <c r="M1334" s="36">
        <f>3+2+1+3+4</f>
        <v>13</v>
      </c>
      <c r="N1334" s="36">
        <v>0</v>
      </c>
      <c r="O1334" s="36">
        <f>SUM(J1334:N1334)</f>
        <v>40</v>
      </c>
      <c r="P1334" s="36">
        <v>5</v>
      </c>
      <c r="Q1334" s="36">
        <v>3</v>
      </c>
      <c r="R1334" s="36">
        <v>2</v>
      </c>
      <c r="S1334" s="36">
        <v>5</v>
      </c>
      <c r="T1334" s="36">
        <v>0</v>
      </c>
      <c r="U1334" s="36">
        <f>SUM(P1334:T1334)</f>
        <v>15</v>
      </c>
      <c r="V1334" s="39">
        <f>O1334/U1334/F1334</f>
        <v>2.6666666666666665</v>
      </c>
      <c r="W1334" s="36"/>
      <c r="X1334" s="36">
        <f>F1334*U1334</f>
        <v>15</v>
      </c>
      <c r="Y1334" s="47">
        <f t="shared" si="20"/>
        <v>4.884004884004884E-4</v>
      </c>
      <c r="Z1334" s="36"/>
      <c r="AA1334" s="36">
        <f>70*3*26</f>
        <v>5460</v>
      </c>
      <c r="AB1334" s="36"/>
      <c r="AC1334" s="36" t="s">
        <v>77</v>
      </c>
      <c r="AD1334" s="36" t="s">
        <v>411</v>
      </c>
      <c r="AE1334" s="36"/>
      <c r="AF1334" s="41" t="s">
        <v>35</v>
      </c>
      <c r="AG1334" s="36"/>
    </row>
    <row r="1335" spans="1:33" ht="14.25" customHeight="1" x14ac:dyDescent="0.25">
      <c r="A1335" s="36">
        <v>8103</v>
      </c>
      <c r="B1335" s="36" t="s">
        <v>75</v>
      </c>
      <c r="C1335" s="36">
        <v>11</v>
      </c>
      <c r="D1335" s="36">
        <v>22</v>
      </c>
      <c r="E1335" s="36">
        <v>1</v>
      </c>
      <c r="F1335" s="37">
        <v>1</v>
      </c>
      <c r="G1335" s="36" t="s">
        <v>1</v>
      </c>
      <c r="H1335" s="38">
        <v>45961</v>
      </c>
      <c r="I1335" s="36" t="s">
        <v>393</v>
      </c>
      <c r="J1335" s="36">
        <v>5</v>
      </c>
      <c r="K1335" s="36">
        <v>4</v>
      </c>
      <c r="L1335" s="36">
        <v>0</v>
      </c>
      <c r="M1335" s="36">
        <v>0</v>
      </c>
      <c r="N1335" s="36">
        <v>0</v>
      </c>
      <c r="O1335" s="36">
        <f>SUM(J1335:N1335)</f>
        <v>9</v>
      </c>
      <c r="P1335" s="36">
        <v>7</v>
      </c>
      <c r="Q1335" s="36">
        <v>7</v>
      </c>
      <c r="R1335" s="36">
        <v>7</v>
      </c>
      <c r="S1335" s="36">
        <v>3</v>
      </c>
      <c r="T1335" s="36">
        <v>0</v>
      </c>
      <c r="U1335" s="36">
        <f>SUM(P1335:T1335)</f>
        <v>24</v>
      </c>
      <c r="V1335" s="39">
        <f>O1335/U1335/F1335</f>
        <v>0.375</v>
      </c>
      <c r="W1335" s="36"/>
      <c r="X1335" s="36">
        <f>F1335*U1335</f>
        <v>24</v>
      </c>
      <c r="Y1335" s="47">
        <f t="shared" si="20"/>
        <v>7.1022727272727269E-5</v>
      </c>
      <c r="Z1335" s="36"/>
      <c r="AA1335" s="36">
        <f>60*4.5*7+60*3.5*7+60*4*8</f>
        <v>5280</v>
      </c>
      <c r="AB1335" s="36"/>
      <c r="AC1335" s="36" t="s">
        <v>77</v>
      </c>
      <c r="AD1335" s="36" t="s">
        <v>78</v>
      </c>
      <c r="AE1335" s="36"/>
      <c r="AF1335" s="41" t="s">
        <v>35</v>
      </c>
      <c r="AG1335" s="36"/>
    </row>
    <row r="1336" spans="1:33" ht="14.25" customHeight="1" x14ac:dyDescent="0.25">
      <c r="A1336" s="36" t="s">
        <v>137</v>
      </c>
      <c r="B1336" s="36" t="s">
        <v>75</v>
      </c>
      <c r="C1336" s="36">
        <v>11</v>
      </c>
      <c r="D1336" s="36">
        <v>22</v>
      </c>
      <c r="E1336" s="36">
        <v>1</v>
      </c>
      <c r="F1336" s="36">
        <v>1</v>
      </c>
      <c r="G1336" s="36" t="s">
        <v>1</v>
      </c>
      <c r="H1336" s="38">
        <v>45961</v>
      </c>
      <c r="I1336" s="36" t="s">
        <v>393</v>
      </c>
      <c r="J1336" s="36">
        <v>6</v>
      </c>
      <c r="K1336" s="36">
        <v>3</v>
      </c>
      <c r="L1336" s="36">
        <v>0</v>
      </c>
      <c r="M1336" s="36">
        <v>0</v>
      </c>
      <c r="N1336" s="36">
        <v>0</v>
      </c>
      <c r="O1336" s="36">
        <f>SUM(J1336:N1336)</f>
        <v>9</v>
      </c>
      <c r="P1336" s="36">
        <v>7</v>
      </c>
      <c r="Q1336" s="36">
        <v>6</v>
      </c>
      <c r="R1336" s="36">
        <v>1</v>
      </c>
      <c r="S1336" s="36">
        <v>0</v>
      </c>
      <c r="T1336" s="36">
        <v>0</v>
      </c>
      <c r="U1336" s="36">
        <f>SUM(P1336:T1336)</f>
        <v>14</v>
      </c>
      <c r="V1336" s="39">
        <f>O1336/U1336/F1336</f>
        <v>0.6428571428571429</v>
      </c>
      <c r="W1336" s="36"/>
      <c r="X1336" s="36">
        <f>F1336*U1336</f>
        <v>14</v>
      </c>
      <c r="Y1336" s="47">
        <f t="shared" si="20"/>
        <v>1.4778325123152711E-4</v>
      </c>
      <c r="Z1336" s="36"/>
      <c r="AA1336" s="36">
        <f>60*4.5*7+60*3.5*6+60*4*5</f>
        <v>4350</v>
      </c>
      <c r="AB1336" s="37"/>
      <c r="AC1336" s="36" t="s">
        <v>77</v>
      </c>
      <c r="AD1336" s="36" t="s">
        <v>78</v>
      </c>
      <c r="AE1336" s="36"/>
      <c r="AF1336" s="41" t="s">
        <v>35</v>
      </c>
      <c r="AG1336" s="36"/>
    </row>
    <row r="1337" spans="1:33" ht="14.25" customHeight="1" x14ac:dyDescent="0.25">
      <c r="A1337" s="36">
        <v>5709</v>
      </c>
      <c r="B1337" s="36" t="s">
        <v>75</v>
      </c>
      <c r="C1337" s="36">
        <v>11</v>
      </c>
      <c r="D1337" s="36"/>
      <c r="E1337" s="36">
        <v>1</v>
      </c>
      <c r="F1337" s="36">
        <v>1</v>
      </c>
      <c r="G1337" s="36" t="s">
        <v>1</v>
      </c>
      <c r="H1337" s="38">
        <v>45961</v>
      </c>
      <c r="I1337" s="36" t="s">
        <v>393</v>
      </c>
      <c r="J1337" s="36">
        <v>4</v>
      </c>
      <c r="K1337" s="36">
        <v>0</v>
      </c>
      <c r="L1337" s="36">
        <v>0</v>
      </c>
      <c r="M1337" s="36">
        <v>4</v>
      </c>
      <c r="N1337" s="36">
        <v>0</v>
      </c>
      <c r="O1337" s="36">
        <f>SUM(J1337:N1337)</f>
        <v>8</v>
      </c>
      <c r="P1337" s="36">
        <v>2</v>
      </c>
      <c r="Q1337" s="36">
        <v>1</v>
      </c>
      <c r="R1337" s="36">
        <v>3</v>
      </c>
      <c r="S1337" s="36">
        <v>2</v>
      </c>
      <c r="T1337" s="36">
        <v>0</v>
      </c>
      <c r="U1337" s="36">
        <f>SUM(P1337:T1337)</f>
        <v>8</v>
      </c>
      <c r="V1337" s="39">
        <f>O1337/U1337/F1337</f>
        <v>1</v>
      </c>
      <c r="W1337" s="36"/>
      <c r="X1337" s="36">
        <f>F1337*U1337</f>
        <v>8</v>
      </c>
      <c r="Y1337" s="47">
        <f t="shared" si="20"/>
        <v>4.329004329004329E-4</v>
      </c>
      <c r="Z1337" s="36"/>
      <c r="AA1337" s="36">
        <f>60*4.5*5+60*4*4</f>
        <v>2310</v>
      </c>
      <c r="AB1337" s="36"/>
      <c r="AC1337" s="36" t="s">
        <v>77</v>
      </c>
      <c r="AD1337" s="36" t="s">
        <v>78</v>
      </c>
      <c r="AE1337" s="36">
        <v>15</v>
      </c>
      <c r="AF1337" s="41" t="s">
        <v>35</v>
      </c>
      <c r="AG1337" s="36"/>
    </row>
    <row r="1338" spans="1:33" ht="14.25" customHeight="1" x14ac:dyDescent="0.25">
      <c r="A1338" s="36" t="s">
        <v>136</v>
      </c>
      <c r="B1338" s="36" t="s">
        <v>75</v>
      </c>
      <c r="C1338" s="36">
        <v>11</v>
      </c>
      <c r="D1338" s="36">
        <v>21</v>
      </c>
      <c r="E1338" s="36">
        <v>1</v>
      </c>
      <c r="F1338" s="37">
        <v>1</v>
      </c>
      <c r="G1338" s="36" t="s">
        <v>1</v>
      </c>
      <c r="H1338" s="38">
        <v>45961</v>
      </c>
      <c r="I1338" s="36" t="s">
        <v>393</v>
      </c>
      <c r="J1338" s="36">
        <v>7</v>
      </c>
      <c r="K1338" s="36">
        <v>11</v>
      </c>
      <c r="L1338" s="36">
        <v>6</v>
      </c>
      <c r="M1338" s="36">
        <f>3+3+2+2+3</f>
        <v>13</v>
      </c>
      <c r="N1338" s="36">
        <v>0</v>
      </c>
      <c r="O1338" s="36">
        <f>SUM(J1338:N1338)</f>
        <v>37</v>
      </c>
      <c r="P1338" s="36">
        <v>3</v>
      </c>
      <c r="Q1338" s="36">
        <v>4</v>
      </c>
      <c r="R1338" s="36">
        <v>3</v>
      </c>
      <c r="S1338" s="36">
        <v>5</v>
      </c>
      <c r="T1338" s="36">
        <v>0</v>
      </c>
      <c r="U1338" s="36">
        <f>SUM(P1338:T1338)</f>
        <v>15</v>
      </c>
      <c r="V1338" s="39">
        <f>O1338/U1338/F1338</f>
        <v>2.4666666666666668</v>
      </c>
      <c r="W1338" s="36"/>
      <c r="X1338" s="36">
        <f>F1338*U1338</f>
        <v>15</v>
      </c>
      <c r="Y1338" s="47">
        <f t="shared" si="20"/>
        <v>4.3503821281599064E-4</v>
      </c>
      <c r="Z1338" s="36"/>
      <c r="AA1338" s="36">
        <f>70*3*27</f>
        <v>5670</v>
      </c>
      <c r="AB1338" s="36"/>
      <c r="AC1338" s="36" t="s">
        <v>77</v>
      </c>
      <c r="AD1338" s="36" t="s">
        <v>78</v>
      </c>
      <c r="AE1338" s="36"/>
      <c r="AF1338" s="41" t="s">
        <v>35</v>
      </c>
      <c r="AG1338" s="36"/>
    </row>
    <row r="1339" spans="1:33" ht="14.25" customHeight="1" x14ac:dyDescent="0.25">
      <c r="A1339" s="36">
        <v>8323</v>
      </c>
      <c r="B1339" s="36" t="s">
        <v>75</v>
      </c>
      <c r="C1339" s="36">
        <v>11</v>
      </c>
      <c r="D1339" s="36">
        <v>21</v>
      </c>
      <c r="E1339" s="36">
        <v>1</v>
      </c>
      <c r="F1339" s="36">
        <v>1</v>
      </c>
      <c r="G1339" s="36" t="s">
        <v>1</v>
      </c>
      <c r="H1339" s="38">
        <v>45961</v>
      </c>
      <c r="I1339" s="36" t="s">
        <v>393</v>
      </c>
      <c r="J1339" s="36">
        <f>2+1+3+4+2</f>
        <v>12</v>
      </c>
      <c r="K1339" s="36">
        <v>3</v>
      </c>
      <c r="L1339" s="36">
        <v>9</v>
      </c>
      <c r="M1339" s="36">
        <f>3+4+2+1</f>
        <v>10</v>
      </c>
      <c r="N1339" s="36">
        <v>3</v>
      </c>
      <c r="O1339" s="36">
        <f>SUM(J1339:N1339)</f>
        <v>37</v>
      </c>
      <c r="P1339" s="36">
        <v>5</v>
      </c>
      <c r="Q1339" s="36">
        <v>2</v>
      </c>
      <c r="R1339" s="36">
        <v>3</v>
      </c>
      <c r="S1339" s="36">
        <v>4</v>
      </c>
      <c r="T1339" s="36">
        <v>1</v>
      </c>
      <c r="U1339" s="36">
        <f>SUM(P1339:T1339)</f>
        <v>15</v>
      </c>
      <c r="V1339" s="39">
        <f>O1339/U1339/F1339</f>
        <v>2.4666666666666668</v>
      </c>
      <c r="W1339" s="36"/>
      <c r="X1339" s="36">
        <f>F1339*U1339</f>
        <v>15</v>
      </c>
      <c r="Y1339" s="47">
        <f t="shared" si="20"/>
        <v>4.6984126984126986E-4</v>
      </c>
      <c r="Z1339" s="36"/>
      <c r="AA1339" s="36">
        <f>70*3*25</f>
        <v>5250</v>
      </c>
      <c r="AB1339" s="36"/>
      <c r="AC1339" s="36" t="s">
        <v>77</v>
      </c>
      <c r="AD1339" s="36" t="s">
        <v>411</v>
      </c>
      <c r="AE1339" s="36"/>
      <c r="AF1339" s="41" t="s">
        <v>35</v>
      </c>
      <c r="AG1339" s="36"/>
    </row>
    <row r="1340" spans="1:33" ht="14.25" customHeight="1" x14ac:dyDescent="0.25">
      <c r="A1340" s="36" t="s">
        <v>237</v>
      </c>
      <c r="B1340" s="36" t="s">
        <v>75</v>
      </c>
      <c r="C1340" s="36">
        <v>11</v>
      </c>
      <c r="D1340" s="36">
        <v>22</v>
      </c>
      <c r="E1340" s="36">
        <v>1</v>
      </c>
      <c r="F1340" s="36">
        <v>1</v>
      </c>
      <c r="G1340" s="36" t="s">
        <v>1</v>
      </c>
      <c r="H1340" s="38">
        <v>45961</v>
      </c>
      <c r="I1340" s="36" t="s">
        <v>393</v>
      </c>
      <c r="J1340" s="36">
        <f>2+2+3+3</f>
        <v>10</v>
      </c>
      <c r="K1340" s="36">
        <v>11</v>
      </c>
      <c r="L1340" s="36">
        <v>10</v>
      </c>
      <c r="M1340" s="36">
        <f>3+3+4+3</f>
        <v>13</v>
      </c>
      <c r="N1340" s="36">
        <v>3</v>
      </c>
      <c r="O1340" s="36">
        <f>SUM(J1340:N1340)</f>
        <v>47</v>
      </c>
      <c r="P1340" s="36">
        <v>4</v>
      </c>
      <c r="Q1340" s="36">
        <v>3</v>
      </c>
      <c r="R1340" s="36">
        <v>3</v>
      </c>
      <c r="S1340" s="36">
        <v>4</v>
      </c>
      <c r="T1340" s="36">
        <v>1</v>
      </c>
      <c r="U1340" s="36">
        <f>SUM(P1340:T1340)</f>
        <v>15</v>
      </c>
      <c r="V1340" s="39">
        <f>O1340/U1340/F1340</f>
        <v>3.1333333333333333</v>
      </c>
      <c r="W1340" s="36"/>
      <c r="X1340" s="36">
        <f>F1340*U1340</f>
        <v>15</v>
      </c>
      <c r="Y1340" s="47">
        <f t="shared" si="20"/>
        <v>5.5261610817166371E-4</v>
      </c>
      <c r="Z1340" s="36"/>
      <c r="AA1340" s="36">
        <f>70*3*27</f>
        <v>5670</v>
      </c>
      <c r="AB1340" s="36"/>
      <c r="AC1340" s="36" t="s">
        <v>77</v>
      </c>
      <c r="AD1340" s="36" t="s">
        <v>78</v>
      </c>
      <c r="AE1340" s="36"/>
      <c r="AF1340" s="41" t="s">
        <v>35</v>
      </c>
      <c r="AG1340" s="36"/>
    </row>
    <row r="1341" spans="1:33" ht="14.25" customHeight="1" x14ac:dyDescent="0.25">
      <c r="A1341" s="36" t="s">
        <v>133</v>
      </c>
      <c r="B1341" s="36" t="s">
        <v>75</v>
      </c>
      <c r="C1341" s="36">
        <v>11</v>
      </c>
      <c r="D1341" s="36">
        <v>19</v>
      </c>
      <c r="E1341" s="36">
        <v>2</v>
      </c>
      <c r="F1341" s="36">
        <v>1</v>
      </c>
      <c r="G1341" s="37" t="s">
        <v>1</v>
      </c>
      <c r="H1341" s="38">
        <v>45961</v>
      </c>
      <c r="I1341" s="36" t="s">
        <v>393</v>
      </c>
      <c r="J1341" s="36">
        <v>3</v>
      </c>
      <c r="K1341" s="36">
        <v>0</v>
      </c>
      <c r="L1341" s="36">
        <v>0</v>
      </c>
      <c r="M1341" s="36">
        <v>0</v>
      </c>
      <c r="N1341" s="36">
        <v>0</v>
      </c>
      <c r="O1341" s="36">
        <f>SUM(J1341:N1341)</f>
        <v>3</v>
      </c>
      <c r="P1341" s="36">
        <v>6</v>
      </c>
      <c r="Q1341" s="36">
        <v>7</v>
      </c>
      <c r="R1341" s="36">
        <v>5</v>
      </c>
      <c r="S1341" s="36">
        <v>6</v>
      </c>
      <c r="T1341" s="36">
        <v>0</v>
      </c>
      <c r="U1341" s="36">
        <f>SUM(P1341:T1341)</f>
        <v>24</v>
      </c>
      <c r="V1341" s="39">
        <f>O1341/U1341/F1341</f>
        <v>0.125</v>
      </c>
      <c r="W1341" s="36"/>
      <c r="X1341" s="36">
        <f>F1341*U1341</f>
        <v>24</v>
      </c>
      <c r="Y1341" s="47">
        <f t="shared" si="20"/>
        <v>8.0128205128205128E-5</v>
      </c>
      <c r="Z1341" s="36"/>
      <c r="AA1341" s="36">
        <f>60*2.6*10</f>
        <v>1560</v>
      </c>
      <c r="AB1341" s="36"/>
      <c r="AC1341" s="36" t="s">
        <v>77</v>
      </c>
      <c r="AD1341" s="36" t="s">
        <v>78</v>
      </c>
      <c r="AE1341" s="36"/>
      <c r="AF1341" s="41" t="s">
        <v>35</v>
      </c>
      <c r="AG1341" s="36"/>
    </row>
    <row r="1342" spans="1:33" ht="14.25" customHeight="1" x14ac:dyDescent="0.25">
      <c r="A1342" s="36" t="s">
        <v>239</v>
      </c>
      <c r="B1342" s="36" t="s">
        <v>75</v>
      </c>
      <c r="C1342" s="36">
        <v>11</v>
      </c>
      <c r="D1342" s="36">
        <v>19</v>
      </c>
      <c r="E1342" s="36">
        <v>2</v>
      </c>
      <c r="F1342" s="36">
        <v>1</v>
      </c>
      <c r="G1342" s="36" t="s">
        <v>1</v>
      </c>
      <c r="H1342" s="38">
        <v>45961</v>
      </c>
      <c r="I1342" s="36" t="s">
        <v>393</v>
      </c>
      <c r="J1342" s="36">
        <v>5</v>
      </c>
      <c r="K1342" s="36">
        <v>0</v>
      </c>
      <c r="L1342" s="36">
        <v>0</v>
      </c>
      <c r="M1342" s="36">
        <v>0</v>
      </c>
      <c r="N1342" s="36">
        <v>0</v>
      </c>
      <c r="O1342" s="36">
        <f>SUM(J1342:N1342)</f>
        <v>5</v>
      </c>
      <c r="P1342" s="36">
        <v>6</v>
      </c>
      <c r="Q1342" s="36">
        <v>5</v>
      </c>
      <c r="R1342" s="36">
        <v>6</v>
      </c>
      <c r="S1342" s="36">
        <v>4</v>
      </c>
      <c r="T1342" s="36">
        <v>2</v>
      </c>
      <c r="U1342" s="36">
        <f>SUM(P1342:T1342)</f>
        <v>23</v>
      </c>
      <c r="V1342" s="39">
        <f>O1342/U1342/F1342</f>
        <v>0.21739130434782608</v>
      </c>
      <c r="W1342" s="36"/>
      <c r="X1342" s="36">
        <f>F1342*U1342</f>
        <v>23</v>
      </c>
      <c r="Y1342" s="47">
        <f t="shared" si="20"/>
        <v>1.0719492324843496E-4</v>
      </c>
      <c r="Z1342" s="36"/>
      <c r="AA1342" s="36">
        <f>60*2.6*13</f>
        <v>2028</v>
      </c>
      <c r="AB1342" s="36"/>
      <c r="AC1342" s="36" t="s">
        <v>77</v>
      </c>
      <c r="AD1342" s="36" t="s">
        <v>78</v>
      </c>
      <c r="AE1342" s="36">
        <v>15</v>
      </c>
      <c r="AF1342" s="41" t="s">
        <v>35</v>
      </c>
      <c r="AG1342" s="36"/>
    </row>
    <row r="1343" spans="1:33" ht="14.25" customHeight="1" x14ac:dyDescent="0.25">
      <c r="A1343" s="36" t="s">
        <v>205</v>
      </c>
      <c r="B1343" s="36" t="s">
        <v>75</v>
      </c>
      <c r="C1343" s="36">
        <v>11</v>
      </c>
      <c r="D1343" s="36"/>
      <c r="E1343" s="36">
        <v>2</v>
      </c>
      <c r="F1343" s="36">
        <v>1</v>
      </c>
      <c r="G1343" s="36" t="s">
        <v>1</v>
      </c>
      <c r="H1343" s="38">
        <v>45961</v>
      </c>
      <c r="I1343" s="36" t="s">
        <v>393</v>
      </c>
      <c r="J1343" s="36">
        <v>0</v>
      </c>
      <c r="K1343" s="36">
        <v>0</v>
      </c>
      <c r="L1343" s="36">
        <v>31</v>
      </c>
      <c r="M1343" s="36">
        <v>0</v>
      </c>
      <c r="N1343" s="36">
        <v>0</v>
      </c>
      <c r="O1343" s="36">
        <f>SUM(J1343:N1343)</f>
        <v>31</v>
      </c>
      <c r="P1343" s="36">
        <v>1</v>
      </c>
      <c r="Q1343" s="36">
        <v>0</v>
      </c>
      <c r="R1343" s="36">
        <v>2</v>
      </c>
      <c r="S1343" s="36">
        <v>0</v>
      </c>
      <c r="T1343" s="36">
        <v>0</v>
      </c>
      <c r="U1343" s="36">
        <f>SUM(P1343:T1343)</f>
        <v>3</v>
      </c>
      <c r="V1343" s="39">
        <f>O1343/U1343/F1343</f>
        <v>10.333333333333334</v>
      </c>
      <c r="W1343" s="36"/>
      <c r="X1343" s="36">
        <f>F1343*U1343</f>
        <v>3</v>
      </c>
      <c r="Y1343" s="47">
        <f t="shared" si="20"/>
        <v>7.3809523809523813E-3</v>
      </c>
      <c r="Z1343" s="36"/>
      <c r="AA1343" s="36">
        <f>50*2*14</f>
        <v>1400</v>
      </c>
      <c r="AB1343" s="36"/>
      <c r="AC1343" s="36" t="s">
        <v>77</v>
      </c>
      <c r="AD1343" s="36" t="s">
        <v>78</v>
      </c>
      <c r="AE1343" s="36"/>
      <c r="AF1343" s="41" t="s">
        <v>35</v>
      </c>
      <c r="AG1343" s="36"/>
    </row>
    <row r="1344" spans="1:33" ht="14.25" customHeight="1" x14ac:dyDescent="0.25">
      <c r="A1344" s="36" t="s">
        <v>210</v>
      </c>
      <c r="B1344" s="36" t="s">
        <v>75</v>
      </c>
      <c r="C1344" s="36">
        <v>11</v>
      </c>
      <c r="D1344" s="36"/>
      <c r="E1344" s="36">
        <v>1</v>
      </c>
      <c r="F1344" s="36">
        <v>1</v>
      </c>
      <c r="G1344" s="36" t="s">
        <v>1</v>
      </c>
      <c r="H1344" s="38">
        <v>45961</v>
      </c>
      <c r="I1344" s="36" t="s">
        <v>393</v>
      </c>
      <c r="J1344" s="36">
        <v>0</v>
      </c>
      <c r="K1344" s="36">
        <v>1</v>
      </c>
      <c r="L1344" s="36">
        <v>2</v>
      </c>
      <c r="M1344" s="36">
        <v>1</v>
      </c>
      <c r="N1344" s="36">
        <v>0</v>
      </c>
      <c r="O1344" s="36">
        <f>SUM(J1344:N1344)</f>
        <v>4</v>
      </c>
      <c r="P1344" s="36">
        <v>7</v>
      </c>
      <c r="Q1344" s="36">
        <v>7</v>
      </c>
      <c r="R1344" s="36">
        <v>7</v>
      </c>
      <c r="S1344" s="36">
        <v>4</v>
      </c>
      <c r="T1344" s="36">
        <v>0</v>
      </c>
      <c r="U1344" s="36">
        <f>SUM(P1344:T1344)</f>
        <v>25</v>
      </c>
      <c r="V1344" s="39">
        <f>O1344/U1344/F1344</f>
        <v>0.16</v>
      </c>
      <c r="W1344" s="36"/>
      <c r="X1344" s="36">
        <f>F1344*U1344</f>
        <v>25</v>
      </c>
      <c r="Y1344" s="47">
        <f t="shared" si="20"/>
        <v>5.7533261416756561E-5</v>
      </c>
      <c r="Z1344" s="36"/>
      <c r="AA1344" s="36">
        <f>65*1.9*6+60*2*17</f>
        <v>2781</v>
      </c>
      <c r="AB1344" s="36"/>
      <c r="AC1344" s="36" t="s">
        <v>77</v>
      </c>
      <c r="AD1344" s="36" t="s">
        <v>78</v>
      </c>
      <c r="AE1344" s="36">
        <v>15</v>
      </c>
      <c r="AF1344" s="41" t="s">
        <v>35</v>
      </c>
      <c r="AG1344" s="36" t="s">
        <v>211</v>
      </c>
    </row>
    <row r="1345" spans="1:33" ht="14.25" customHeight="1" x14ac:dyDescent="0.25">
      <c r="A1345" s="36">
        <v>5591</v>
      </c>
      <c r="B1345" s="36" t="s">
        <v>75</v>
      </c>
      <c r="C1345" s="36">
        <v>11</v>
      </c>
      <c r="D1345" s="36"/>
      <c r="E1345" s="36">
        <v>2</v>
      </c>
      <c r="F1345" s="36">
        <v>1</v>
      </c>
      <c r="G1345" s="36" t="s">
        <v>1</v>
      </c>
      <c r="H1345" s="38">
        <v>45961</v>
      </c>
      <c r="I1345" s="36" t="s">
        <v>393</v>
      </c>
      <c r="J1345" s="36">
        <v>11</v>
      </c>
      <c r="K1345" s="36">
        <v>5</v>
      </c>
      <c r="L1345" s="36">
        <v>0</v>
      </c>
      <c r="M1345" s="36">
        <v>6</v>
      </c>
      <c r="N1345" s="36">
        <v>0</v>
      </c>
      <c r="O1345" s="36">
        <f>SUM(J1345:N1345)</f>
        <v>22</v>
      </c>
      <c r="P1345" s="36">
        <v>2</v>
      </c>
      <c r="Q1345" s="36">
        <v>3</v>
      </c>
      <c r="R1345" s="36">
        <v>2</v>
      </c>
      <c r="S1345" s="36">
        <v>4</v>
      </c>
      <c r="T1345" s="36">
        <v>0</v>
      </c>
      <c r="U1345" s="36">
        <f>SUM(P1345:T1345)</f>
        <v>11</v>
      </c>
      <c r="V1345" s="39">
        <f>O1345/U1345/F1345</f>
        <v>2</v>
      </c>
      <c r="W1345" s="36"/>
      <c r="X1345" s="36">
        <f>F1345*U1345</f>
        <v>11</v>
      </c>
      <c r="Y1345" s="47">
        <f t="shared" si="20"/>
        <v>1.5625000000000001E-3</v>
      </c>
      <c r="Z1345" s="36"/>
      <c r="AA1345" s="36">
        <f>50*3.2*8</f>
        <v>1280</v>
      </c>
      <c r="AB1345" s="36"/>
      <c r="AC1345" s="36"/>
      <c r="AD1345" s="36"/>
      <c r="AE1345" s="36"/>
      <c r="AF1345" s="41" t="s">
        <v>35</v>
      </c>
      <c r="AG1345" s="36"/>
    </row>
    <row r="1346" spans="1:33" ht="14.25" customHeight="1" x14ac:dyDescent="0.25">
      <c r="A1346" s="36" t="s">
        <v>201</v>
      </c>
      <c r="B1346" s="36" t="s">
        <v>75</v>
      </c>
      <c r="C1346" s="36">
        <v>11</v>
      </c>
      <c r="D1346" s="36"/>
      <c r="E1346" s="36">
        <v>1</v>
      </c>
      <c r="F1346" s="36">
        <v>1</v>
      </c>
      <c r="G1346" s="36" t="s">
        <v>1</v>
      </c>
      <c r="H1346" s="38">
        <v>45961</v>
      </c>
      <c r="I1346" s="36" t="s">
        <v>393</v>
      </c>
      <c r="J1346" s="36">
        <v>3</v>
      </c>
      <c r="K1346" s="36">
        <v>1</v>
      </c>
      <c r="L1346" s="36">
        <v>4</v>
      </c>
      <c r="M1346" s="36">
        <v>0</v>
      </c>
      <c r="N1346" s="36">
        <v>2</v>
      </c>
      <c r="O1346" s="36">
        <f>SUM(J1346:N1346)</f>
        <v>10</v>
      </c>
      <c r="P1346" s="36">
        <v>2</v>
      </c>
      <c r="Q1346" s="36">
        <v>2</v>
      </c>
      <c r="R1346" s="36">
        <v>2</v>
      </c>
      <c r="S1346" s="36">
        <v>0</v>
      </c>
      <c r="T1346" s="36">
        <v>2</v>
      </c>
      <c r="U1346" s="36">
        <f>SUM(P1346:T1346)</f>
        <v>8</v>
      </c>
      <c r="V1346" s="39">
        <f>O1346/U1346/F1346</f>
        <v>1.25</v>
      </c>
      <c r="W1346" s="36"/>
      <c r="X1346" s="36">
        <f>F1346*U1346</f>
        <v>8</v>
      </c>
      <c r="Y1346" s="47">
        <f t="shared" si="20"/>
        <v>2.3836765827612509E-4</v>
      </c>
      <c r="Z1346" s="36"/>
      <c r="AA1346" s="36">
        <f>60*4.5*8+60*3.5*6+60*3.8*8</f>
        <v>5244</v>
      </c>
      <c r="AB1346" s="36"/>
      <c r="AC1346" s="36" t="s">
        <v>77</v>
      </c>
      <c r="AD1346" s="36" t="s">
        <v>78</v>
      </c>
      <c r="AE1346" s="36"/>
      <c r="AF1346" s="41" t="s">
        <v>35</v>
      </c>
      <c r="AG1346" s="36"/>
    </row>
    <row r="1347" spans="1:33" ht="14.25" customHeight="1" x14ac:dyDescent="0.25">
      <c r="A1347" s="36">
        <v>5638</v>
      </c>
      <c r="B1347" s="36" t="s">
        <v>75</v>
      </c>
      <c r="C1347" s="36">
        <v>11</v>
      </c>
      <c r="D1347" s="36">
        <v>19</v>
      </c>
      <c r="E1347" s="36">
        <v>2</v>
      </c>
      <c r="F1347" s="36">
        <v>1</v>
      </c>
      <c r="G1347" s="36" t="s">
        <v>1</v>
      </c>
      <c r="H1347" s="38">
        <v>45961</v>
      </c>
      <c r="I1347" s="36" t="s">
        <v>393</v>
      </c>
      <c r="J1347" s="36">
        <v>10</v>
      </c>
      <c r="K1347" s="36">
        <v>0</v>
      </c>
      <c r="L1347" s="36">
        <v>0</v>
      </c>
      <c r="M1347" s="36">
        <v>0</v>
      </c>
      <c r="N1347" s="36">
        <v>0</v>
      </c>
      <c r="O1347" s="36">
        <f>SUM(J1347:N1347)</f>
        <v>10</v>
      </c>
      <c r="P1347" s="36">
        <v>5</v>
      </c>
      <c r="Q1347" s="36">
        <v>5</v>
      </c>
      <c r="R1347" s="36">
        <v>4</v>
      </c>
      <c r="S1347" s="36">
        <v>7</v>
      </c>
      <c r="T1347" s="36">
        <v>3</v>
      </c>
      <c r="U1347" s="36">
        <f>SUM(P1347:T1347)</f>
        <v>24</v>
      </c>
      <c r="V1347" s="39">
        <f>O1347/U1347/F1347</f>
        <v>0.41666666666666669</v>
      </c>
      <c r="W1347" s="36"/>
      <c r="X1347" s="36">
        <f>F1347*U1347</f>
        <v>24</v>
      </c>
      <c r="Y1347" s="47">
        <f t="shared" ref="Y1347:Y1410" si="21">O1347/U1347/AA1347</f>
        <v>1.6937669376693767E-4</v>
      </c>
      <c r="Z1347" s="36"/>
      <c r="AA1347" s="36">
        <f>60*2.5*10+60*2*8</f>
        <v>2460</v>
      </c>
      <c r="AB1347" s="36">
        <v>45</v>
      </c>
      <c r="AC1347" s="36" t="s">
        <v>77</v>
      </c>
      <c r="AD1347" s="36" t="s">
        <v>78</v>
      </c>
      <c r="AE1347" s="36">
        <v>8</v>
      </c>
      <c r="AF1347" s="41" t="s">
        <v>35</v>
      </c>
      <c r="AG1347" s="36" t="s">
        <v>412</v>
      </c>
    </row>
    <row r="1348" spans="1:33" ht="14.25" customHeight="1" x14ac:dyDescent="0.25">
      <c r="A1348" s="36" t="s">
        <v>141</v>
      </c>
      <c r="B1348" s="36" t="s">
        <v>75</v>
      </c>
      <c r="C1348" s="36">
        <v>11</v>
      </c>
      <c r="D1348" s="36">
        <v>21</v>
      </c>
      <c r="E1348" s="36">
        <v>2</v>
      </c>
      <c r="F1348" s="36">
        <v>1</v>
      </c>
      <c r="G1348" s="36" t="s">
        <v>1</v>
      </c>
      <c r="H1348" s="38">
        <v>45961</v>
      </c>
      <c r="I1348" s="36" t="s">
        <v>393</v>
      </c>
      <c r="J1348" s="36">
        <v>4</v>
      </c>
      <c r="K1348" s="36">
        <v>11</v>
      </c>
      <c r="L1348" s="36">
        <v>0</v>
      </c>
      <c r="M1348" s="36">
        <v>11</v>
      </c>
      <c r="N1348" s="36">
        <v>0</v>
      </c>
      <c r="O1348" s="36">
        <f>SUM(J1348:N1348)</f>
        <v>26</v>
      </c>
      <c r="P1348" s="36">
        <v>1</v>
      </c>
      <c r="Q1348" s="36">
        <v>2</v>
      </c>
      <c r="R1348" s="36">
        <v>0</v>
      </c>
      <c r="S1348" s="36">
        <v>2</v>
      </c>
      <c r="T1348" s="36">
        <v>0</v>
      </c>
      <c r="U1348" s="36">
        <f>SUM(P1348:T1348)</f>
        <v>5</v>
      </c>
      <c r="V1348" s="39">
        <f>O1348/U1348/F1348</f>
        <v>5.2</v>
      </c>
      <c r="W1348" s="36"/>
      <c r="X1348" s="36">
        <f>F1348*U1348</f>
        <v>5</v>
      </c>
      <c r="Y1348" s="47">
        <f t="shared" si="21"/>
        <v>1.2682926829268293E-3</v>
      </c>
      <c r="Z1348" s="36"/>
      <c r="AA1348" s="36">
        <f>100*4*2+100*2.5*4+100*2*4+100*3*5</f>
        <v>4100</v>
      </c>
      <c r="AB1348" s="36"/>
      <c r="AC1348" s="36" t="s">
        <v>77</v>
      </c>
      <c r="AD1348" s="36" t="s">
        <v>78</v>
      </c>
      <c r="AE1348" s="36"/>
      <c r="AF1348" s="41" t="s">
        <v>35</v>
      </c>
      <c r="AG1348" s="36"/>
    </row>
    <row r="1349" spans="1:33" ht="14.25" customHeight="1" x14ac:dyDescent="0.25">
      <c r="A1349" s="36">
        <v>8086</v>
      </c>
      <c r="B1349" s="36" t="s">
        <v>75</v>
      </c>
      <c r="C1349" s="36">
        <v>11</v>
      </c>
      <c r="D1349" s="36"/>
      <c r="E1349" s="36">
        <v>1</v>
      </c>
      <c r="F1349" s="36">
        <v>1</v>
      </c>
      <c r="G1349" s="36" t="s">
        <v>1</v>
      </c>
      <c r="H1349" s="38">
        <v>45961</v>
      </c>
      <c r="I1349" s="36" t="s">
        <v>393</v>
      </c>
      <c r="J1349" s="36">
        <v>2</v>
      </c>
      <c r="K1349" s="36">
        <v>3</v>
      </c>
      <c r="L1349" s="36">
        <v>3</v>
      </c>
      <c r="M1349" s="36">
        <v>5</v>
      </c>
      <c r="N1349" s="36">
        <v>0</v>
      </c>
      <c r="O1349" s="36">
        <f>SUM(J1349:N1349)</f>
        <v>13</v>
      </c>
      <c r="P1349" s="36">
        <v>5</v>
      </c>
      <c r="Q1349" s="36">
        <v>7</v>
      </c>
      <c r="R1349" s="36">
        <v>7</v>
      </c>
      <c r="S1349" s="36">
        <v>7</v>
      </c>
      <c r="T1349" s="36">
        <v>1</v>
      </c>
      <c r="U1349" s="36">
        <f>SUM(P1349:T1349)</f>
        <v>27</v>
      </c>
      <c r="V1349" s="39">
        <f>O1349/U1349/F1349</f>
        <v>0.48148148148148145</v>
      </c>
      <c r="W1349" s="36"/>
      <c r="X1349" s="36">
        <f>F1349*U1349</f>
        <v>27</v>
      </c>
      <c r="Y1349" s="47">
        <f t="shared" si="21"/>
        <v>1.2506012506012504E-4</v>
      </c>
      <c r="Z1349" s="36"/>
      <c r="AA1349" s="36">
        <f>60*2*6+60*2.5*5+65*4*5+60*3*6</f>
        <v>3850</v>
      </c>
      <c r="AB1349" s="36">
        <v>50</v>
      </c>
      <c r="AC1349" s="36" t="s">
        <v>90</v>
      </c>
      <c r="AD1349" s="36" t="s">
        <v>411</v>
      </c>
      <c r="AE1349" s="37"/>
      <c r="AF1349" s="41" t="s">
        <v>35</v>
      </c>
      <c r="AG1349" s="36" t="s">
        <v>550</v>
      </c>
    </row>
    <row r="1350" spans="1:33" ht="14.25" customHeight="1" x14ac:dyDescent="0.25">
      <c r="A1350" s="36" t="s">
        <v>194</v>
      </c>
      <c r="B1350" s="36" t="s">
        <v>75</v>
      </c>
      <c r="C1350" s="36">
        <v>11</v>
      </c>
      <c r="D1350" s="36"/>
      <c r="E1350" s="36">
        <v>2</v>
      </c>
      <c r="F1350" s="36">
        <v>1</v>
      </c>
      <c r="G1350" s="36" t="s">
        <v>1</v>
      </c>
      <c r="H1350" s="38">
        <v>45961</v>
      </c>
      <c r="I1350" s="36" t="s">
        <v>393</v>
      </c>
      <c r="J1350" s="36">
        <f>3+2+1+2</f>
        <v>8</v>
      </c>
      <c r="K1350" s="36">
        <v>4</v>
      </c>
      <c r="L1350" s="36">
        <v>4</v>
      </c>
      <c r="M1350" s="36">
        <v>0</v>
      </c>
      <c r="N1350" s="36">
        <v>0</v>
      </c>
      <c r="O1350" s="36">
        <f>SUM(J1350:N1350)</f>
        <v>16</v>
      </c>
      <c r="P1350" s="36">
        <v>6</v>
      </c>
      <c r="Q1350" s="36">
        <v>4</v>
      </c>
      <c r="R1350" s="36">
        <v>5</v>
      </c>
      <c r="S1350" s="36">
        <v>0</v>
      </c>
      <c r="T1350" s="36">
        <v>0</v>
      </c>
      <c r="U1350" s="36">
        <f>SUM(P1350:T1350)</f>
        <v>15</v>
      </c>
      <c r="V1350" s="39">
        <f>O1350/U1350/F1350</f>
        <v>1.0666666666666667</v>
      </c>
      <c r="W1350" s="36"/>
      <c r="X1350" s="36">
        <f>F1350*U1350</f>
        <v>15</v>
      </c>
      <c r="Y1350" s="47">
        <f t="shared" si="21"/>
        <v>8.2051282051282047E-4</v>
      </c>
      <c r="Z1350" s="36"/>
      <c r="AA1350" s="36">
        <f>60*3*4+60*2*3+55*4</f>
        <v>1300</v>
      </c>
      <c r="AB1350" s="36"/>
      <c r="AC1350" s="36" t="s">
        <v>124</v>
      </c>
      <c r="AD1350" s="36" t="s">
        <v>411</v>
      </c>
      <c r="AE1350" s="36"/>
      <c r="AF1350" s="41" t="s">
        <v>35</v>
      </c>
      <c r="AG1350" s="36"/>
    </row>
    <row r="1351" spans="1:33" ht="14.25" customHeight="1" x14ac:dyDescent="0.25">
      <c r="A1351" s="36" t="s">
        <v>144</v>
      </c>
      <c r="B1351" s="36" t="s">
        <v>75</v>
      </c>
      <c r="C1351" s="36">
        <v>11</v>
      </c>
      <c r="D1351" s="36">
        <v>21</v>
      </c>
      <c r="E1351" s="36">
        <v>1</v>
      </c>
      <c r="F1351" s="36">
        <v>1</v>
      </c>
      <c r="G1351" s="36" t="s">
        <v>1</v>
      </c>
      <c r="H1351" s="38">
        <v>45961</v>
      </c>
      <c r="I1351" s="36" t="s">
        <v>393</v>
      </c>
      <c r="J1351" s="36">
        <v>2</v>
      </c>
      <c r="K1351" s="36">
        <v>2</v>
      </c>
      <c r="L1351" s="36">
        <v>0</v>
      </c>
      <c r="M1351" s="36">
        <v>2</v>
      </c>
      <c r="N1351" s="36">
        <v>0</v>
      </c>
      <c r="O1351" s="36">
        <f>SUM(J1351:N1351)</f>
        <v>6</v>
      </c>
      <c r="P1351" s="36">
        <v>2</v>
      </c>
      <c r="Q1351" s="36">
        <v>2</v>
      </c>
      <c r="R1351" s="36">
        <v>1</v>
      </c>
      <c r="S1351" s="36">
        <v>2</v>
      </c>
      <c r="T1351" s="36">
        <v>0</v>
      </c>
      <c r="U1351" s="36">
        <f>SUM(P1351:T1351)</f>
        <v>7</v>
      </c>
      <c r="V1351" s="39">
        <f>O1351/U1351/F1351</f>
        <v>0.8571428571428571</v>
      </c>
      <c r="W1351" s="36"/>
      <c r="X1351" s="36">
        <f>F1351*U1351</f>
        <v>7</v>
      </c>
      <c r="Y1351" s="47">
        <f t="shared" si="21"/>
        <v>2.1008403361344536E-4</v>
      </c>
      <c r="Z1351" s="36"/>
      <c r="AA1351" s="36">
        <f>240*4.25+300*3+420*3+360*2.5</f>
        <v>4080</v>
      </c>
      <c r="AB1351" s="36"/>
      <c r="AC1351" s="36" t="s">
        <v>77</v>
      </c>
      <c r="AD1351" s="36" t="s">
        <v>78</v>
      </c>
      <c r="AE1351" s="36"/>
      <c r="AF1351" s="41" t="s">
        <v>35</v>
      </c>
      <c r="AG1351" s="36" t="s">
        <v>328</v>
      </c>
    </row>
    <row r="1352" spans="1:33" ht="14.25" customHeight="1" x14ac:dyDescent="0.25">
      <c r="A1352" s="36" t="s">
        <v>93</v>
      </c>
      <c r="B1352" s="36" t="s">
        <v>413</v>
      </c>
      <c r="C1352" s="36">
        <v>12</v>
      </c>
      <c r="D1352" s="36">
        <v>5</v>
      </c>
      <c r="E1352" s="36">
        <v>2</v>
      </c>
      <c r="F1352" s="36">
        <v>1</v>
      </c>
      <c r="G1352" s="36" t="s">
        <v>1</v>
      </c>
      <c r="H1352" s="38">
        <v>45961</v>
      </c>
      <c r="I1352" s="36" t="s">
        <v>393</v>
      </c>
      <c r="J1352" s="36">
        <v>0</v>
      </c>
      <c r="K1352" s="36">
        <v>2</v>
      </c>
      <c r="L1352" s="36">
        <v>2</v>
      </c>
      <c r="M1352" s="36">
        <v>2</v>
      </c>
      <c r="N1352" s="36">
        <v>4</v>
      </c>
      <c r="O1352" s="36">
        <f>SUM(J1352:N1352)</f>
        <v>10</v>
      </c>
      <c r="P1352" s="36">
        <v>2</v>
      </c>
      <c r="Q1352" s="36">
        <v>2</v>
      </c>
      <c r="R1352" s="36">
        <v>1</v>
      </c>
      <c r="S1352" s="36">
        <v>1</v>
      </c>
      <c r="T1352" s="36">
        <v>2</v>
      </c>
      <c r="U1352" s="36">
        <f>SUM(P1352:T1352)</f>
        <v>8</v>
      </c>
      <c r="V1352" s="39">
        <f>O1352/U1352/F1352</f>
        <v>1.25</v>
      </c>
      <c r="W1352" s="36"/>
      <c r="X1352" s="36">
        <f>F1352*U1352</f>
        <v>8</v>
      </c>
      <c r="Y1352" s="47">
        <f t="shared" si="21"/>
        <v>8.3333333333333339E-4</v>
      </c>
      <c r="Z1352" s="36"/>
      <c r="AA1352" s="36">
        <f>50*2.5*12</f>
        <v>1500</v>
      </c>
      <c r="AB1352" s="36"/>
      <c r="AC1352" s="36" t="s">
        <v>77</v>
      </c>
      <c r="AD1352" s="36"/>
      <c r="AE1352" s="36">
        <v>15</v>
      </c>
      <c r="AF1352" s="41" t="s">
        <v>33</v>
      </c>
      <c r="AG1352" s="36"/>
    </row>
    <row r="1353" spans="1:33" ht="14.25" customHeight="1" x14ac:dyDescent="0.25">
      <c r="A1353" s="36">
        <v>8199</v>
      </c>
      <c r="B1353" s="36" t="s">
        <v>413</v>
      </c>
      <c r="C1353" s="36">
        <v>13</v>
      </c>
      <c r="D1353" s="36"/>
      <c r="E1353" s="36">
        <v>2</v>
      </c>
      <c r="F1353" s="36">
        <v>1</v>
      </c>
      <c r="G1353" s="36" t="s">
        <v>1</v>
      </c>
      <c r="H1353" s="38">
        <v>45961</v>
      </c>
      <c r="I1353" s="36" t="s">
        <v>393</v>
      </c>
      <c r="J1353" s="36">
        <v>4</v>
      </c>
      <c r="K1353" s="36">
        <v>0</v>
      </c>
      <c r="L1353" s="36">
        <v>1</v>
      </c>
      <c r="M1353" s="36">
        <v>3</v>
      </c>
      <c r="N1353" s="36">
        <v>0</v>
      </c>
      <c r="O1353" s="36">
        <f>SUM(J1353:N1353)</f>
        <v>8</v>
      </c>
      <c r="P1353" s="36">
        <v>3</v>
      </c>
      <c r="Q1353" s="36">
        <v>2</v>
      </c>
      <c r="R1353" s="36">
        <v>3</v>
      </c>
      <c r="S1353" s="36">
        <v>2</v>
      </c>
      <c r="T1353" s="36">
        <v>1</v>
      </c>
      <c r="U1353" s="36">
        <f>SUM(P1353:T1353)</f>
        <v>11</v>
      </c>
      <c r="V1353" s="39">
        <f>O1353/U1353/F1353</f>
        <v>0.72727272727272729</v>
      </c>
      <c r="W1353" s="36"/>
      <c r="X1353" s="36">
        <f>F1353*U1353</f>
        <v>11</v>
      </c>
      <c r="Y1353" s="47">
        <f t="shared" si="21"/>
        <v>3.0303030303030303E-4</v>
      </c>
      <c r="Z1353" s="36"/>
      <c r="AA1353" s="36">
        <f>100*3*8</f>
        <v>2400</v>
      </c>
      <c r="AB1353" s="36"/>
      <c r="AC1353" s="36" t="s">
        <v>77</v>
      </c>
      <c r="AD1353" s="36" t="s">
        <v>86</v>
      </c>
      <c r="AE1353" s="36"/>
      <c r="AF1353" s="41" t="s">
        <v>33</v>
      </c>
      <c r="AG1353" s="36"/>
    </row>
    <row r="1354" spans="1:33" ht="14.25" customHeight="1" x14ac:dyDescent="0.25">
      <c r="A1354" s="36">
        <v>8249</v>
      </c>
      <c r="B1354" s="36" t="s">
        <v>413</v>
      </c>
      <c r="C1354" s="36">
        <v>12</v>
      </c>
      <c r="D1354" s="36">
        <v>5</v>
      </c>
      <c r="E1354" s="36">
        <v>2</v>
      </c>
      <c r="F1354" s="36">
        <v>1</v>
      </c>
      <c r="G1354" s="36" t="s">
        <v>1</v>
      </c>
      <c r="H1354" s="38">
        <v>45961</v>
      </c>
      <c r="I1354" s="36" t="s">
        <v>393</v>
      </c>
      <c r="J1354" s="36">
        <v>3</v>
      </c>
      <c r="K1354" s="37">
        <v>1</v>
      </c>
      <c r="L1354" s="36">
        <v>1</v>
      </c>
      <c r="M1354" s="36">
        <v>1</v>
      </c>
      <c r="N1354" s="36">
        <v>0</v>
      </c>
      <c r="O1354" s="36">
        <f>SUM(J1354:N1354)</f>
        <v>6</v>
      </c>
      <c r="P1354" s="36">
        <v>5</v>
      </c>
      <c r="Q1354" s="36">
        <v>5</v>
      </c>
      <c r="R1354" s="36">
        <v>5</v>
      </c>
      <c r="S1354" s="36">
        <v>5</v>
      </c>
      <c r="T1354" s="36">
        <v>1</v>
      </c>
      <c r="U1354" s="36">
        <f>SUM(P1354:T1354)</f>
        <v>21</v>
      </c>
      <c r="V1354" s="39">
        <f>O1354/U1354/F1354</f>
        <v>0.2857142857142857</v>
      </c>
      <c r="W1354" s="36"/>
      <c r="X1354" s="36">
        <f>F1354*U1354</f>
        <v>21</v>
      </c>
      <c r="Y1354" s="47">
        <f t="shared" si="21"/>
        <v>2.6260504201680671E-4</v>
      </c>
      <c r="Z1354" s="36"/>
      <c r="AA1354" s="36">
        <f>50*2.24*8+50*1.92*2</f>
        <v>1088</v>
      </c>
      <c r="AB1354" s="36"/>
      <c r="AC1354" s="36" t="s">
        <v>77</v>
      </c>
      <c r="AD1354" s="36" t="s">
        <v>78</v>
      </c>
      <c r="AE1354" s="36">
        <v>15</v>
      </c>
      <c r="AF1354" s="41" t="s">
        <v>33</v>
      </c>
      <c r="AG1354" s="36"/>
    </row>
    <row r="1355" spans="1:33" ht="14.25" customHeight="1" x14ac:dyDescent="0.25">
      <c r="A1355" s="36">
        <v>8327</v>
      </c>
      <c r="B1355" s="36" t="s">
        <v>413</v>
      </c>
      <c r="C1355" s="36">
        <v>13</v>
      </c>
      <c r="D1355" s="36"/>
      <c r="E1355" s="36">
        <v>1</v>
      </c>
      <c r="F1355" s="36">
        <v>1</v>
      </c>
      <c r="G1355" s="36" t="s">
        <v>1</v>
      </c>
      <c r="H1355" s="38">
        <v>45961</v>
      </c>
      <c r="I1355" s="36" t="s">
        <v>393</v>
      </c>
      <c r="J1355" s="36">
        <v>0</v>
      </c>
      <c r="K1355" s="36">
        <v>0</v>
      </c>
      <c r="L1355" s="36">
        <v>0</v>
      </c>
      <c r="M1355" s="36">
        <v>0</v>
      </c>
      <c r="N1355" s="36">
        <v>1</v>
      </c>
      <c r="O1355" s="36">
        <f>SUM(J1355:N1355)</f>
        <v>1</v>
      </c>
      <c r="P1355" s="36">
        <v>0</v>
      </c>
      <c r="Q1355" s="36">
        <v>0</v>
      </c>
      <c r="R1355" s="36">
        <v>3</v>
      </c>
      <c r="S1355" s="36">
        <v>0</v>
      </c>
      <c r="T1355" s="36">
        <v>2</v>
      </c>
      <c r="U1355" s="36">
        <f>SUM(P1355:T1355)</f>
        <v>5</v>
      </c>
      <c r="V1355" s="39">
        <f>O1355/U1355/F1355</f>
        <v>0.2</v>
      </c>
      <c r="W1355" s="36"/>
      <c r="X1355" s="36">
        <f>F1355*U1355</f>
        <v>5</v>
      </c>
      <c r="Y1355" s="47">
        <f t="shared" si="21"/>
        <v>1.3888888888888889E-4</v>
      </c>
      <c r="Z1355" s="36"/>
      <c r="AA1355" s="36">
        <f>60*2.8*5+60*2.5*4</f>
        <v>1440</v>
      </c>
      <c r="AB1355" s="36"/>
      <c r="AC1355" s="36"/>
      <c r="AD1355" s="36"/>
      <c r="AE1355" s="36"/>
      <c r="AF1355" s="41" t="s">
        <v>33</v>
      </c>
      <c r="AG1355" s="36"/>
    </row>
    <row r="1356" spans="1:33" ht="14.25" customHeight="1" x14ac:dyDescent="0.25">
      <c r="A1356" s="36">
        <v>5848</v>
      </c>
      <c r="B1356" s="36" t="s">
        <v>413</v>
      </c>
      <c r="C1356" s="36">
        <v>12</v>
      </c>
      <c r="D1356" s="36"/>
      <c r="E1356" s="36">
        <v>2</v>
      </c>
      <c r="F1356" s="36">
        <v>1</v>
      </c>
      <c r="G1356" s="36" t="s">
        <v>1</v>
      </c>
      <c r="H1356" s="38">
        <v>45961</v>
      </c>
      <c r="I1356" s="36" t="s">
        <v>393</v>
      </c>
      <c r="J1356" s="36">
        <v>3</v>
      </c>
      <c r="K1356" s="36">
        <v>4</v>
      </c>
      <c r="L1356" s="36">
        <f>1+2+1+3</f>
        <v>7</v>
      </c>
      <c r="M1356" s="36">
        <v>1</v>
      </c>
      <c r="N1356" s="36">
        <v>0</v>
      </c>
      <c r="O1356" s="36">
        <f>SUM(J1356:N1356)</f>
        <v>15</v>
      </c>
      <c r="P1356" s="36">
        <v>5</v>
      </c>
      <c r="Q1356" s="36">
        <v>5</v>
      </c>
      <c r="R1356" s="36">
        <v>5</v>
      </c>
      <c r="S1356" s="36">
        <v>3</v>
      </c>
      <c r="T1356" s="36">
        <v>0</v>
      </c>
      <c r="U1356" s="36">
        <f>SUM(P1356:T1356)</f>
        <v>18</v>
      </c>
      <c r="V1356" s="39">
        <f>O1356/U1356/F1356</f>
        <v>0.83333333333333337</v>
      </c>
      <c r="W1356" s="36"/>
      <c r="X1356" s="36">
        <f>F1356*U1356</f>
        <v>18</v>
      </c>
      <c r="Y1356" s="47">
        <f t="shared" si="21"/>
        <v>7.9365079365079365E-4</v>
      </c>
      <c r="Z1356" s="36"/>
      <c r="AA1356" s="36">
        <f>50*3.5*6</f>
        <v>1050</v>
      </c>
      <c r="AB1356" s="36"/>
      <c r="AC1356" s="36" t="s">
        <v>77</v>
      </c>
      <c r="AD1356" s="36" t="s">
        <v>78</v>
      </c>
      <c r="AE1356" s="36">
        <v>15</v>
      </c>
      <c r="AF1356" s="41" t="s">
        <v>33</v>
      </c>
      <c r="AG1356" s="36"/>
    </row>
    <row r="1357" spans="1:33" ht="14.25" customHeight="1" x14ac:dyDescent="0.25">
      <c r="A1357" s="36" t="s">
        <v>94</v>
      </c>
      <c r="B1357" s="36" t="s">
        <v>413</v>
      </c>
      <c r="C1357" s="36">
        <v>13</v>
      </c>
      <c r="D1357" s="36"/>
      <c r="E1357" s="36">
        <v>2</v>
      </c>
      <c r="F1357" s="36">
        <v>1</v>
      </c>
      <c r="G1357" s="36" t="s">
        <v>1</v>
      </c>
      <c r="H1357" s="38">
        <v>45961</v>
      </c>
      <c r="I1357" s="36" t="s">
        <v>393</v>
      </c>
      <c r="J1357" s="36">
        <v>3</v>
      </c>
      <c r="K1357" s="36">
        <v>0</v>
      </c>
      <c r="L1357" s="36">
        <v>2</v>
      </c>
      <c r="M1357" s="36">
        <v>3</v>
      </c>
      <c r="N1357" s="36">
        <v>0</v>
      </c>
      <c r="O1357" s="36">
        <f>SUM(J1357:N1357)</f>
        <v>8</v>
      </c>
      <c r="P1357" s="36">
        <v>1</v>
      </c>
      <c r="Q1357" s="36">
        <v>0</v>
      </c>
      <c r="R1357" s="36">
        <v>1</v>
      </c>
      <c r="S1357" s="36">
        <v>1</v>
      </c>
      <c r="T1357" s="36">
        <v>0</v>
      </c>
      <c r="U1357" s="36">
        <f>SUM(P1357:T1357)</f>
        <v>3</v>
      </c>
      <c r="V1357" s="39">
        <f>O1357/U1357/F1357</f>
        <v>2.6666666666666665</v>
      </c>
      <c r="W1357" s="36"/>
      <c r="X1357" s="36">
        <f>F1357*U1357</f>
        <v>3</v>
      </c>
      <c r="Y1357" s="47">
        <f t="shared" si="21"/>
        <v>5.3333333333333332E-3</v>
      </c>
      <c r="Z1357" s="36"/>
      <c r="AA1357" s="36">
        <f>50*2*5</f>
        <v>500</v>
      </c>
      <c r="AB1357" s="36"/>
      <c r="AC1357" s="36" t="s">
        <v>77</v>
      </c>
      <c r="AD1357" s="36" t="s">
        <v>78</v>
      </c>
      <c r="AE1357" s="36"/>
      <c r="AF1357" s="41" t="s">
        <v>33</v>
      </c>
      <c r="AG1357" s="36" t="s">
        <v>294</v>
      </c>
    </row>
    <row r="1358" spans="1:33" ht="14.25" customHeight="1" x14ac:dyDescent="0.25">
      <c r="A1358" s="36">
        <v>1869</v>
      </c>
      <c r="B1358" s="36" t="s">
        <v>413</v>
      </c>
      <c r="C1358" s="36">
        <v>13</v>
      </c>
      <c r="D1358" s="36">
        <v>5</v>
      </c>
      <c r="E1358" s="36">
        <v>1</v>
      </c>
      <c r="F1358" s="36">
        <v>1</v>
      </c>
      <c r="G1358" s="36" t="s">
        <v>1</v>
      </c>
      <c r="H1358" s="38">
        <v>45961</v>
      </c>
      <c r="I1358" s="36" t="s">
        <v>393</v>
      </c>
      <c r="J1358" s="36">
        <v>3</v>
      </c>
      <c r="K1358" s="36">
        <v>1</v>
      </c>
      <c r="L1358" s="36">
        <v>1</v>
      </c>
      <c r="M1358" s="36">
        <v>0</v>
      </c>
      <c r="N1358" s="36">
        <v>0</v>
      </c>
      <c r="O1358" s="36">
        <f>SUM(J1358:N1358)</f>
        <v>5</v>
      </c>
      <c r="P1358" s="36">
        <v>7</v>
      </c>
      <c r="Q1358" s="36">
        <v>7</v>
      </c>
      <c r="R1358" s="36">
        <v>6</v>
      </c>
      <c r="S1358" s="36">
        <v>0</v>
      </c>
      <c r="T1358" s="36">
        <v>0</v>
      </c>
      <c r="U1358" s="36">
        <f>SUM(P1358:T1358)</f>
        <v>20</v>
      </c>
      <c r="V1358" s="39">
        <f>O1358/U1358/F1358</f>
        <v>0.25</v>
      </c>
      <c r="W1358" s="36"/>
      <c r="X1358" s="36">
        <f>F1358*U1358</f>
        <v>20</v>
      </c>
      <c r="Y1358" s="47">
        <f t="shared" si="21"/>
        <v>1.0101010101010101E-4</v>
      </c>
      <c r="Z1358" s="36"/>
      <c r="AA1358" s="36">
        <f>50*2.5*7+50*2*16</f>
        <v>2475</v>
      </c>
      <c r="AB1358" s="36"/>
      <c r="AC1358" s="36" t="s">
        <v>77</v>
      </c>
      <c r="AD1358" s="36" t="s">
        <v>78</v>
      </c>
      <c r="AE1358" s="36"/>
      <c r="AF1358" s="41" t="s">
        <v>33</v>
      </c>
      <c r="AG1358" s="36"/>
    </row>
    <row r="1359" spans="1:33" ht="14.25" customHeight="1" x14ac:dyDescent="0.25">
      <c r="A1359" s="36" t="s">
        <v>247</v>
      </c>
      <c r="B1359" s="36" t="s">
        <v>413</v>
      </c>
      <c r="C1359" s="36">
        <v>13</v>
      </c>
      <c r="D1359" s="36">
        <v>6</v>
      </c>
      <c r="E1359" s="36">
        <v>2</v>
      </c>
      <c r="F1359" s="36">
        <v>1</v>
      </c>
      <c r="G1359" s="36" t="s">
        <v>1</v>
      </c>
      <c r="H1359" s="38">
        <v>45961</v>
      </c>
      <c r="I1359" s="36" t="s">
        <v>393</v>
      </c>
      <c r="J1359" s="36">
        <v>0</v>
      </c>
      <c r="K1359" s="36">
        <v>3</v>
      </c>
      <c r="L1359" s="36">
        <v>3</v>
      </c>
      <c r="M1359" s="36">
        <v>0</v>
      </c>
      <c r="N1359" s="36">
        <v>0</v>
      </c>
      <c r="O1359" s="36">
        <f>SUM(J1359:N1359)</f>
        <v>6</v>
      </c>
      <c r="P1359" s="36">
        <v>0</v>
      </c>
      <c r="Q1359" s="36">
        <v>1</v>
      </c>
      <c r="R1359" s="36">
        <v>1</v>
      </c>
      <c r="S1359" s="36">
        <v>0</v>
      </c>
      <c r="T1359" s="36">
        <v>0</v>
      </c>
      <c r="U1359" s="36">
        <f>SUM(P1359:T1359)</f>
        <v>2</v>
      </c>
      <c r="V1359" s="39">
        <f>O1359/U1359/F1359</f>
        <v>3</v>
      </c>
      <c r="W1359" s="36"/>
      <c r="X1359" s="36">
        <f>F1359*U1359</f>
        <v>2</v>
      </c>
      <c r="Y1359" s="47">
        <f t="shared" si="21"/>
        <v>2.7522935779816515E-3</v>
      </c>
      <c r="Z1359" s="36"/>
      <c r="AA1359" s="36">
        <f>70*2*3+65*2*3+70*2*2</f>
        <v>1090</v>
      </c>
      <c r="AB1359" s="36"/>
      <c r="AC1359" s="36" t="s">
        <v>77</v>
      </c>
      <c r="AD1359" s="36"/>
      <c r="AE1359" s="36">
        <v>15</v>
      </c>
      <c r="AF1359" s="41" t="s">
        <v>33</v>
      </c>
      <c r="AG1359" s="36"/>
    </row>
    <row r="1360" spans="1:33" ht="14.25" customHeight="1" x14ac:dyDescent="0.25">
      <c r="A1360" s="36" t="s">
        <v>96</v>
      </c>
      <c r="B1360" s="36" t="s">
        <v>413</v>
      </c>
      <c r="C1360" s="36">
        <v>13</v>
      </c>
      <c r="D1360" s="36"/>
      <c r="E1360" s="36">
        <v>2</v>
      </c>
      <c r="F1360" s="36">
        <v>1</v>
      </c>
      <c r="G1360" s="36" t="s">
        <v>1</v>
      </c>
      <c r="H1360" s="38">
        <v>45961</v>
      </c>
      <c r="I1360" s="36" t="s">
        <v>393</v>
      </c>
      <c r="J1360" s="36">
        <v>2</v>
      </c>
      <c r="K1360" s="36">
        <v>2</v>
      </c>
      <c r="L1360" s="36">
        <v>0</v>
      </c>
      <c r="M1360" s="36">
        <v>1</v>
      </c>
      <c r="N1360" s="36">
        <v>0</v>
      </c>
      <c r="O1360" s="36">
        <f>SUM(J1360:N1360)</f>
        <v>5</v>
      </c>
      <c r="P1360" s="36">
        <v>1</v>
      </c>
      <c r="Q1360" s="36">
        <v>1</v>
      </c>
      <c r="R1360" s="36">
        <v>1</v>
      </c>
      <c r="S1360" s="36">
        <v>1</v>
      </c>
      <c r="T1360" s="36">
        <v>0</v>
      </c>
      <c r="U1360" s="36">
        <f>SUM(P1360:T1360)</f>
        <v>4</v>
      </c>
      <c r="V1360" s="39">
        <f>O1360/U1360/F1360</f>
        <v>1.25</v>
      </c>
      <c r="W1360" s="36"/>
      <c r="X1360" s="36">
        <f>F1360*U1360</f>
        <v>4</v>
      </c>
      <c r="Y1360" s="47">
        <f t="shared" si="21"/>
        <v>4.96031746031746E-4</v>
      </c>
      <c r="Z1360" s="36"/>
      <c r="AA1360" s="36">
        <f>70*3*12</f>
        <v>2520</v>
      </c>
      <c r="AB1360" s="36"/>
      <c r="AC1360" s="36" t="s">
        <v>20</v>
      </c>
      <c r="AD1360" s="36" t="s">
        <v>86</v>
      </c>
      <c r="AE1360" s="36"/>
      <c r="AF1360" s="41" t="s">
        <v>33</v>
      </c>
      <c r="AG1360" s="36"/>
    </row>
    <row r="1361" spans="1:33" ht="14.25" customHeight="1" x14ac:dyDescent="0.25">
      <c r="A1361" s="36">
        <v>8229</v>
      </c>
      <c r="B1361" s="36" t="s">
        <v>413</v>
      </c>
      <c r="C1361" s="36">
        <v>13</v>
      </c>
      <c r="D1361" s="36">
        <v>8</v>
      </c>
      <c r="E1361" s="36">
        <v>2</v>
      </c>
      <c r="F1361" s="36">
        <v>1</v>
      </c>
      <c r="G1361" s="36" t="s">
        <v>1</v>
      </c>
      <c r="H1361" s="38">
        <v>45961</v>
      </c>
      <c r="I1361" s="36" t="s">
        <v>393</v>
      </c>
      <c r="J1361" s="36">
        <v>0</v>
      </c>
      <c r="K1361" s="36">
        <v>3</v>
      </c>
      <c r="L1361" s="36">
        <v>4</v>
      </c>
      <c r="M1361" s="36">
        <v>0</v>
      </c>
      <c r="N1361" s="36">
        <v>0</v>
      </c>
      <c r="O1361" s="36">
        <f>SUM(J1361:N1361)</f>
        <v>7</v>
      </c>
      <c r="P1361" s="36">
        <v>0</v>
      </c>
      <c r="Q1361" s="36">
        <v>2</v>
      </c>
      <c r="R1361" s="36">
        <v>3</v>
      </c>
      <c r="S1361" s="36">
        <v>0</v>
      </c>
      <c r="T1361" s="36">
        <v>0</v>
      </c>
      <c r="U1361" s="36">
        <v>10</v>
      </c>
      <c r="V1361" s="39">
        <f>O1361/U1361/F1361</f>
        <v>0.7</v>
      </c>
      <c r="W1361" s="36"/>
      <c r="X1361" s="36">
        <f>F1361*U1361</f>
        <v>10</v>
      </c>
      <c r="Y1361" s="47">
        <f t="shared" si="21"/>
        <v>6.6666666666666664E-4</v>
      </c>
      <c r="Z1361" s="36"/>
      <c r="AA1361" s="36">
        <f>50*3*7</f>
        <v>1050</v>
      </c>
      <c r="AB1361" s="36"/>
      <c r="AC1361" s="36" t="s">
        <v>77</v>
      </c>
      <c r="AD1361" s="36" t="s">
        <v>78</v>
      </c>
      <c r="AE1361" s="36"/>
      <c r="AF1361" s="41" t="s">
        <v>33</v>
      </c>
      <c r="AG1361" s="36"/>
    </row>
    <row r="1362" spans="1:33" ht="14.25" customHeight="1" x14ac:dyDescent="0.25">
      <c r="A1362" s="36">
        <v>8354</v>
      </c>
      <c r="B1362" s="36" t="s">
        <v>413</v>
      </c>
      <c r="C1362" s="36">
        <v>13</v>
      </c>
      <c r="D1362" s="36">
        <v>2</v>
      </c>
      <c r="E1362" s="36">
        <v>2</v>
      </c>
      <c r="F1362" s="36">
        <v>1</v>
      </c>
      <c r="G1362" s="36" t="s">
        <v>1</v>
      </c>
      <c r="H1362" s="38">
        <v>45961</v>
      </c>
      <c r="I1362" s="36" t="s">
        <v>393</v>
      </c>
      <c r="J1362" s="36">
        <v>0</v>
      </c>
      <c r="K1362" s="36">
        <v>2</v>
      </c>
      <c r="L1362" s="36">
        <v>0</v>
      </c>
      <c r="M1362" s="36">
        <v>0</v>
      </c>
      <c r="N1362" s="36">
        <v>0</v>
      </c>
      <c r="O1362" s="36">
        <f>SUM(J1362:N1362)</f>
        <v>2</v>
      </c>
      <c r="P1362" s="36">
        <v>3</v>
      </c>
      <c r="Q1362" s="36">
        <v>1</v>
      </c>
      <c r="R1362" s="36">
        <v>0</v>
      </c>
      <c r="S1362" s="36">
        <v>0</v>
      </c>
      <c r="T1362" s="36">
        <v>0</v>
      </c>
      <c r="U1362" s="36">
        <v>10</v>
      </c>
      <c r="V1362" s="39">
        <f>O1362/U1362/F1362</f>
        <v>0.2</v>
      </c>
      <c r="W1362" s="36"/>
      <c r="X1362" s="36">
        <f>F1362*U1362</f>
        <v>10</v>
      </c>
      <c r="Y1362" s="47">
        <f t="shared" si="21"/>
        <v>2.3452157598499065E-4</v>
      </c>
      <c r="Z1362" s="36"/>
      <c r="AA1362" s="36">
        <f>100*1.92*2+100*1*2+70*1.92*2</f>
        <v>852.8</v>
      </c>
      <c r="AB1362" s="36"/>
      <c r="AC1362" s="36" t="s">
        <v>77</v>
      </c>
      <c r="AD1362" s="36" t="s">
        <v>86</v>
      </c>
      <c r="AE1362" s="36"/>
      <c r="AF1362" s="41" t="s">
        <v>33</v>
      </c>
      <c r="AG1362" s="36"/>
    </row>
    <row r="1363" spans="1:33" ht="14.25" customHeight="1" x14ac:dyDescent="0.25">
      <c r="A1363" s="36" t="s">
        <v>277</v>
      </c>
      <c r="B1363" s="36" t="s">
        <v>413</v>
      </c>
      <c r="C1363" s="36">
        <v>13</v>
      </c>
      <c r="D1363" s="36">
        <v>6</v>
      </c>
      <c r="E1363" s="36">
        <v>1</v>
      </c>
      <c r="F1363" s="36">
        <v>1</v>
      </c>
      <c r="G1363" s="36" t="s">
        <v>1</v>
      </c>
      <c r="H1363" s="38">
        <v>45961</v>
      </c>
      <c r="I1363" s="36" t="s">
        <v>393</v>
      </c>
      <c r="J1363" s="36">
        <v>0</v>
      </c>
      <c r="K1363" s="36">
        <v>0</v>
      </c>
      <c r="L1363" s="36">
        <v>8</v>
      </c>
      <c r="M1363" s="36">
        <v>0</v>
      </c>
      <c r="N1363" s="36">
        <v>0</v>
      </c>
      <c r="O1363" s="36">
        <f>SUM(J1363:N1363)</f>
        <v>8</v>
      </c>
      <c r="P1363" s="36">
        <v>0</v>
      </c>
      <c r="Q1363" s="36">
        <v>0</v>
      </c>
      <c r="R1363" s="36">
        <v>2</v>
      </c>
      <c r="S1363" s="36">
        <v>0</v>
      </c>
      <c r="T1363" s="36">
        <v>0</v>
      </c>
      <c r="U1363" s="36">
        <v>3</v>
      </c>
      <c r="V1363" s="39">
        <f>O1363/U1363/F1363</f>
        <v>2.6666666666666665</v>
      </c>
      <c r="W1363" s="36"/>
      <c r="X1363" s="36">
        <f>F1363*U1363</f>
        <v>3</v>
      </c>
      <c r="Y1363" s="47">
        <f t="shared" si="21"/>
        <v>2.5641025641025641E-3</v>
      </c>
      <c r="Z1363" s="36"/>
      <c r="AA1363" s="36">
        <f>70*2*6+80*2.5*1</f>
        <v>1040</v>
      </c>
      <c r="AB1363" s="36"/>
      <c r="AC1363" s="36" t="s">
        <v>77</v>
      </c>
      <c r="AD1363" s="36" t="s">
        <v>78</v>
      </c>
      <c r="AE1363" s="36"/>
      <c r="AF1363" s="41" t="s">
        <v>33</v>
      </c>
      <c r="AG1363" s="36"/>
    </row>
    <row r="1364" spans="1:33" ht="14.25" customHeight="1" x14ac:dyDescent="0.25">
      <c r="A1364" s="36" t="s">
        <v>251</v>
      </c>
      <c r="B1364" s="36" t="s">
        <v>413</v>
      </c>
      <c r="C1364" s="36">
        <v>13</v>
      </c>
      <c r="D1364" s="36">
        <v>6</v>
      </c>
      <c r="E1364" s="36">
        <v>1</v>
      </c>
      <c r="F1364" s="36">
        <v>1</v>
      </c>
      <c r="G1364" s="36" t="s">
        <v>1</v>
      </c>
      <c r="H1364" s="38">
        <v>45961</v>
      </c>
      <c r="I1364" s="36" t="s">
        <v>393</v>
      </c>
      <c r="J1364" s="36">
        <v>3</v>
      </c>
      <c r="K1364" s="36">
        <v>3</v>
      </c>
      <c r="L1364" s="36">
        <v>0</v>
      </c>
      <c r="M1364" s="36">
        <v>0</v>
      </c>
      <c r="N1364" s="36">
        <v>0</v>
      </c>
      <c r="O1364" s="36">
        <f>SUM(J1364:N1364)</f>
        <v>6</v>
      </c>
      <c r="P1364" s="36">
        <v>2</v>
      </c>
      <c r="Q1364" s="36">
        <v>2</v>
      </c>
      <c r="R1364" s="36">
        <v>0</v>
      </c>
      <c r="S1364" s="36">
        <v>0</v>
      </c>
      <c r="T1364" s="36">
        <v>0</v>
      </c>
      <c r="U1364" s="36">
        <f>SUM(P1364:T1364)</f>
        <v>4</v>
      </c>
      <c r="V1364" s="39">
        <f>O1364/U1364/F1364</f>
        <v>1.5</v>
      </c>
      <c r="W1364" s="36"/>
      <c r="X1364" s="36">
        <f>F1364*U1364</f>
        <v>4</v>
      </c>
      <c r="Y1364" s="47">
        <f t="shared" si="21"/>
        <v>8.8028169014084509E-4</v>
      </c>
      <c r="Z1364" s="36"/>
      <c r="AA1364" s="36">
        <f>150*1.96+200*2.4*2+150*3</f>
        <v>1704</v>
      </c>
      <c r="AB1364" s="36"/>
      <c r="AC1364" s="36" t="s">
        <v>77</v>
      </c>
      <c r="AD1364" s="36" t="s">
        <v>78</v>
      </c>
      <c r="AE1364" s="36"/>
      <c r="AF1364" s="41" t="s">
        <v>33</v>
      </c>
      <c r="AG1364" s="36"/>
    </row>
    <row r="1365" spans="1:33" ht="14.25" customHeight="1" x14ac:dyDescent="0.25">
      <c r="A1365" s="36">
        <v>8367</v>
      </c>
      <c r="B1365" s="36" t="s">
        <v>413</v>
      </c>
      <c r="C1365" s="36">
        <v>13</v>
      </c>
      <c r="D1365" s="36">
        <v>6</v>
      </c>
      <c r="E1365" s="36">
        <v>1</v>
      </c>
      <c r="F1365" s="36">
        <v>1</v>
      </c>
      <c r="G1365" s="36" t="s">
        <v>1</v>
      </c>
      <c r="H1365" s="38">
        <v>45961</v>
      </c>
      <c r="I1365" s="36" t="s">
        <v>393</v>
      </c>
      <c r="J1365" s="36">
        <v>3</v>
      </c>
      <c r="K1365" s="36">
        <v>1</v>
      </c>
      <c r="L1365" s="36">
        <v>0</v>
      </c>
      <c r="M1365" s="36">
        <v>2</v>
      </c>
      <c r="N1365" s="36">
        <v>0</v>
      </c>
      <c r="O1365" s="36">
        <f>SUM(J1365:N1365)</f>
        <v>6</v>
      </c>
      <c r="P1365" s="36">
        <v>1</v>
      </c>
      <c r="Q1365" s="36">
        <v>2</v>
      </c>
      <c r="R1365" s="36">
        <v>1</v>
      </c>
      <c r="S1365" s="36">
        <v>1</v>
      </c>
      <c r="T1365" s="36">
        <v>0</v>
      </c>
      <c r="U1365" s="36">
        <f>SUM(P1365:T1365)</f>
        <v>5</v>
      </c>
      <c r="V1365" s="39">
        <f>O1365/U1365/F1365</f>
        <v>1.2</v>
      </c>
      <c r="W1365" s="36"/>
      <c r="X1365" s="36">
        <f>F1365*U1365</f>
        <v>5</v>
      </c>
      <c r="Y1365" s="47">
        <f t="shared" si="21"/>
        <v>7.0422535211267599E-4</v>
      </c>
      <c r="Z1365" s="36"/>
      <c r="AA1365" s="36">
        <f>150*1.96+200*2.4*2+150*3</f>
        <v>1704</v>
      </c>
      <c r="AB1365" s="36"/>
      <c r="AC1365" s="36" t="s">
        <v>77</v>
      </c>
      <c r="AD1365" s="36" t="s">
        <v>78</v>
      </c>
      <c r="AE1365" s="36"/>
      <c r="AF1365" s="41" t="s">
        <v>33</v>
      </c>
      <c r="AG1365" s="36"/>
    </row>
    <row r="1366" spans="1:33" ht="14.25" customHeight="1" x14ac:dyDescent="0.25">
      <c r="A1366" s="36" t="s">
        <v>252</v>
      </c>
      <c r="B1366" s="36" t="s">
        <v>413</v>
      </c>
      <c r="C1366" s="36">
        <v>13</v>
      </c>
      <c r="D1366" s="36">
        <v>6</v>
      </c>
      <c r="E1366" s="36">
        <v>1</v>
      </c>
      <c r="F1366" s="36">
        <v>1</v>
      </c>
      <c r="G1366" s="36" t="s">
        <v>1</v>
      </c>
      <c r="H1366" s="38">
        <v>45961</v>
      </c>
      <c r="I1366" s="36" t="s">
        <v>393</v>
      </c>
      <c r="J1366" s="36">
        <v>4</v>
      </c>
      <c r="K1366" s="36">
        <v>3</v>
      </c>
      <c r="L1366" s="36">
        <v>0</v>
      </c>
      <c r="M1366" s="36">
        <v>2</v>
      </c>
      <c r="N1366" s="36">
        <v>0</v>
      </c>
      <c r="O1366" s="36">
        <f>SUM(J1366:N1366)</f>
        <v>9</v>
      </c>
      <c r="P1366" s="36">
        <v>3</v>
      </c>
      <c r="Q1366" s="36">
        <v>1</v>
      </c>
      <c r="R1366" s="36">
        <v>0</v>
      </c>
      <c r="S1366" s="36">
        <v>1</v>
      </c>
      <c r="T1366" s="36">
        <v>0</v>
      </c>
      <c r="U1366" s="36">
        <f>SUM(P1366:T1366)</f>
        <v>5</v>
      </c>
      <c r="V1366" s="39">
        <f>O1366/U1366/F1366</f>
        <v>1.8</v>
      </c>
      <c r="W1366" s="36"/>
      <c r="X1366" s="36">
        <f>F1366*U1366</f>
        <v>5</v>
      </c>
      <c r="Y1366" s="47">
        <f t="shared" si="21"/>
        <v>1.0563380281690142E-3</v>
      </c>
      <c r="Z1366" s="36"/>
      <c r="AA1366" s="36">
        <f>150*1.96+200*2.4*2+150*3</f>
        <v>1704</v>
      </c>
      <c r="AB1366" s="36"/>
      <c r="AC1366" s="36" t="s">
        <v>77</v>
      </c>
      <c r="AD1366" s="36" t="s">
        <v>78</v>
      </c>
      <c r="AE1366" s="36"/>
      <c r="AF1366" s="41" t="s">
        <v>33</v>
      </c>
      <c r="AG1366" s="36"/>
    </row>
    <row r="1367" spans="1:33" ht="14.25" customHeight="1" x14ac:dyDescent="0.25">
      <c r="A1367" s="36" t="s">
        <v>250</v>
      </c>
      <c r="B1367" s="36" t="s">
        <v>413</v>
      </c>
      <c r="C1367" s="36">
        <v>13</v>
      </c>
      <c r="D1367" s="36">
        <v>6</v>
      </c>
      <c r="E1367" s="36">
        <v>1</v>
      </c>
      <c r="F1367" s="36">
        <v>1</v>
      </c>
      <c r="G1367" s="36" t="s">
        <v>1</v>
      </c>
      <c r="H1367" s="38">
        <v>45961</v>
      </c>
      <c r="I1367" s="36" t="s">
        <v>393</v>
      </c>
      <c r="J1367" s="36">
        <v>2</v>
      </c>
      <c r="K1367" s="36">
        <v>1</v>
      </c>
      <c r="L1367" s="36">
        <v>0</v>
      </c>
      <c r="M1367" s="36">
        <v>0</v>
      </c>
      <c r="N1367" s="36">
        <v>0</v>
      </c>
      <c r="O1367" s="36">
        <f>SUM(J1367:N1367)</f>
        <v>3</v>
      </c>
      <c r="P1367" s="36">
        <v>2</v>
      </c>
      <c r="Q1367" s="36">
        <v>2</v>
      </c>
      <c r="R1367" s="36">
        <v>0</v>
      </c>
      <c r="S1367" s="36">
        <v>0</v>
      </c>
      <c r="T1367" s="36">
        <v>0</v>
      </c>
      <c r="U1367" s="36">
        <f>SUM(P1367:T1367)</f>
        <v>4</v>
      </c>
      <c r="V1367" s="39">
        <f>O1367/U1367/F1367</f>
        <v>0.75</v>
      </c>
      <c r="W1367" s="36"/>
      <c r="X1367" s="36">
        <f>F1367*U1367</f>
        <v>4</v>
      </c>
      <c r="Y1367" s="47">
        <f t="shared" si="21"/>
        <v>4.4014084507042255E-4</v>
      </c>
      <c r="Z1367" s="36"/>
      <c r="AA1367" s="36">
        <f>150*1.96+200*2.4*2+150*3</f>
        <v>1704</v>
      </c>
      <c r="AB1367" s="36"/>
      <c r="AC1367" s="36" t="s">
        <v>77</v>
      </c>
      <c r="AD1367" s="36" t="s">
        <v>78</v>
      </c>
      <c r="AE1367" s="36"/>
      <c r="AF1367" s="41" t="s">
        <v>33</v>
      </c>
      <c r="AG1367" s="36"/>
    </row>
    <row r="1368" spans="1:33" ht="14.25" customHeight="1" x14ac:dyDescent="0.25">
      <c r="A1368" s="36">
        <v>8065</v>
      </c>
      <c r="B1368" s="36" t="s">
        <v>75</v>
      </c>
      <c r="C1368" s="36">
        <v>10</v>
      </c>
      <c r="D1368" s="36">
        <v>24</v>
      </c>
      <c r="E1368" s="36">
        <v>2</v>
      </c>
      <c r="F1368" s="36">
        <v>1</v>
      </c>
      <c r="G1368" s="36" t="s">
        <v>1</v>
      </c>
      <c r="H1368" s="38">
        <v>45961</v>
      </c>
      <c r="I1368" s="36" t="s">
        <v>393</v>
      </c>
      <c r="J1368" s="36">
        <v>0</v>
      </c>
      <c r="K1368" s="36">
        <v>0</v>
      </c>
      <c r="L1368" s="36">
        <v>3</v>
      </c>
      <c r="M1368" s="36">
        <v>0</v>
      </c>
      <c r="N1368" s="36">
        <v>0</v>
      </c>
      <c r="O1368" s="36">
        <f>SUM(J1368:N1368)</f>
        <v>3</v>
      </c>
      <c r="P1368" s="36">
        <v>3</v>
      </c>
      <c r="Q1368" s="36">
        <v>3</v>
      </c>
      <c r="R1368" s="36">
        <v>4</v>
      </c>
      <c r="S1368" s="36">
        <v>3</v>
      </c>
      <c r="T1368" s="36">
        <v>1</v>
      </c>
      <c r="U1368" s="36">
        <f>SUM(P1368:T1368)</f>
        <v>14</v>
      </c>
      <c r="V1368" s="39">
        <f>O1368/U1368/F1368</f>
        <v>0.21428571428571427</v>
      </c>
      <c r="W1368" s="36"/>
      <c r="X1368" s="36">
        <f>F1368*U1368</f>
        <v>14</v>
      </c>
      <c r="Y1368" s="47">
        <f t="shared" si="21"/>
        <v>5.7142857142857142E-5</v>
      </c>
      <c r="Z1368" s="36"/>
      <c r="AA1368" s="36">
        <f>50*3*25</f>
        <v>3750</v>
      </c>
      <c r="AB1368" s="36"/>
      <c r="AC1368" s="36" t="s">
        <v>77</v>
      </c>
      <c r="AD1368" s="36" t="s">
        <v>78</v>
      </c>
      <c r="AE1368" s="36">
        <v>15</v>
      </c>
      <c r="AF1368" s="41" t="s">
        <v>36</v>
      </c>
      <c r="AG1368" s="36"/>
    </row>
    <row r="1369" spans="1:33" ht="14.25" customHeight="1" x14ac:dyDescent="0.25">
      <c r="A1369" s="36" t="s">
        <v>284</v>
      </c>
      <c r="B1369" s="36" t="s">
        <v>75</v>
      </c>
      <c r="C1369" s="36">
        <v>9</v>
      </c>
      <c r="D1369" s="36"/>
      <c r="E1369" s="36">
        <v>1</v>
      </c>
      <c r="F1369" s="36">
        <v>1</v>
      </c>
      <c r="G1369" s="36" t="s">
        <v>1</v>
      </c>
      <c r="H1369" s="38">
        <v>45961</v>
      </c>
      <c r="I1369" s="36" t="s">
        <v>393</v>
      </c>
      <c r="J1369" s="36">
        <v>0</v>
      </c>
      <c r="K1369" s="36">
        <v>2</v>
      </c>
      <c r="L1369" s="36">
        <v>0</v>
      </c>
      <c r="M1369" s="36">
        <v>2</v>
      </c>
      <c r="N1369" s="36">
        <v>0</v>
      </c>
      <c r="O1369" s="36">
        <f>SUM(J1369:N1369)</f>
        <v>4</v>
      </c>
      <c r="P1369" s="36">
        <v>3</v>
      </c>
      <c r="Q1369" s="36">
        <v>1</v>
      </c>
      <c r="R1369" s="36">
        <v>1</v>
      </c>
      <c r="S1369" s="36">
        <v>2</v>
      </c>
      <c r="T1369" s="36">
        <v>0</v>
      </c>
      <c r="U1369" s="36">
        <f>SUM(P1369:T1369)</f>
        <v>7</v>
      </c>
      <c r="V1369" s="39">
        <f>O1369/U1369/F1369</f>
        <v>0.5714285714285714</v>
      </c>
      <c r="W1369" s="36"/>
      <c r="X1369" s="36">
        <f>F1369*U1369</f>
        <v>7</v>
      </c>
      <c r="Y1369" s="47">
        <f t="shared" si="21"/>
        <v>5.0929462694168572E-4</v>
      </c>
      <c r="Z1369" s="36"/>
      <c r="AA1369" s="36">
        <f>50*2.3*6+50*4.32*2</f>
        <v>1122</v>
      </c>
      <c r="AB1369" s="36"/>
      <c r="AC1369" s="36" t="s">
        <v>90</v>
      </c>
      <c r="AD1369" s="36" t="s">
        <v>110</v>
      </c>
      <c r="AE1369" s="36"/>
      <c r="AF1369" s="42" t="s">
        <v>36</v>
      </c>
      <c r="AG1369" s="36"/>
    </row>
    <row r="1370" spans="1:33" ht="14.25" customHeight="1" x14ac:dyDescent="0.25">
      <c r="A1370" s="36" t="s">
        <v>132</v>
      </c>
      <c r="B1370" s="36" t="s">
        <v>75</v>
      </c>
      <c r="C1370" s="36">
        <v>9</v>
      </c>
      <c r="D1370" s="36">
        <v>29</v>
      </c>
      <c r="E1370" s="36">
        <v>1</v>
      </c>
      <c r="F1370" s="36">
        <v>1</v>
      </c>
      <c r="G1370" s="36" t="s">
        <v>1</v>
      </c>
      <c r="H1370" s="38">
        <v>45961</v>
      </c>
      <c r="I1370" s="36" t="s">
        <v>393</v>
      </c>
      <c r="J1370" s="36">
        <v>5</v>
      </c>
      <c r="K1370" s="36">
        <v>3</v>
      </c>
      <c r="L1370" s="36">
        <v>1</v>
      </c>
      <c r="M1370" s="36">
        <v>0</v>
      </c>
      <c r="N1370" s="36">
        <v>0</v>
      </c>
      <c r="O1370" s="36">
        <f>SUM(J1370:N1370)</f>
        <v>9</v>
      </c>
      <c r="P1370" s="36">
        <v>7</v>
      </c>
      <c r="Q1370" s="36">
        <v>7</v>
      </c>
      <c r="R1370" s="36">
        <v>4</v>
      </c>
      <c r="S1370" s="36">
        <v>0</v>
      </c>
      <c r="T1370" s="36">
        <v>0</v>
      </c>
      <c r="U1370" s="36">
        <f>SUM(P1370:T1370)</f>
        <v>18</v>
      </c>
      <c r="V1370" s="39">
        <f>O1370/U1370/F1370</f>
        <v>0.5</v>
      </c>
      <c r="W1370" s="36"/>
      <c r="X1370" s="36">
        <f>F1370*U1370</f>
        <v>18</v>
      </c>
      <c r="Y1370" s="47">
        <f t="shared" si="21"/>
        <v>2.0833333333333335E-4</v>
      </c>
      <c r="Z1370" s="36"/>
      <c r="AA1370" s="36">
        <f>50*3*16</f>
        <v>2400</v>
      </c>
      <c r="AB1370" s="36"/>
      <c r="AC1370" s="36" t="s">
        <v>77</v>
      </c>
      <c r="AD1370" s="36" t="s">
        <v>78</v>
      </c>
      <c r="AE1370" s="36">
        <v>15</v>
      </c>
      <c r="AF1370" s="41" t="s">
        <v>36</v>
      </c>
      <c r="AG1370" s="36"/>
    </row>
    <row r="1371" spans="1:33" ht="14.25" customHeight="1" x14ac:dyDescent="0.25">
      <c r="A1371" s="36">
        <v>1071</v>
      </c>
      <c r="B1371" s="36" t="s">
        <v>75</v>
      </c>
      <c r="C1371" s="36">
        <v>9</v>
      </c>
      <c r="D1371" s="36">
        <v>35</v>
      </c>
      <c r="E1371" s="36">
        <v>2</v>
      </c>
      <c r="F1371" s="36">
        <v>1</v>
      </c>
      <c r="G1371" s="36" t="s">
        <v>1</v>
      </c>
      <c r="H1371" s="38">
        <v>45961</v>
      </c>
      <c r="I1371" s="36" t="s">
        <v>393</v>
      </c>
      <c r="J1371" s="36">
        <v>12</v>
      </c>
      <c r="K1371" s="36">
        <v>11</v>
      </c>
      <c r="L1371" s="36">
        <v>17</v>
      </c>
      <c r="M1371" s="36">
        <v>9</v>
      </c>
      <c r="N1371" s="36">
        <v>9</v>
      </c>
      <c r="O1371" s="36">
        <f>SUM(J1371:N1371)</f>
        <v>58</v>
      </c>
      <c r="P1371" s="36">
        <v>7</v>
      </c>
      <c r="Q1371" s="36">
        <v>7</v>
      </c>
      <c r="R1371" s="36">
        <v>7</v>
      </c>
      <c r="S1371" s="36">
        <v>7</v>
      </c>
      <c r="T1371" s="36">
        <v>3</v>
      </c>
      <c r="U1371" s="36">
        <f>SUM(P1371:T1371)</f>
        <v>31</v>
      </c>
      <c r="V1371" s="39">
        <f>O1371/U1371/F1371</f>
        <v>1.8709677419354838</v>
      </c>
      <c r="W1371" s="36"/>
      <c r="X1371" s="36">
        <f>F1371*U1371</f>
        <v>31</v>
      </c>
      <c r="Y1371" s="47">
        <f t="shared" si="21"/>
        <v>2.9142799718621243E-4</v>
      </c>
      <c r="Z1371" s="36"/>
      <c r="AA1371" s="36">
        <f>60*4*10+60*3.5*8+60*3*8+60*2.5*6</f>
        <v>6420</v>
      </c>
      <c r="AB1371" s="36"/>
      <c r="AC1371" s="36" t="s">
        <v>77</v>
      </c>
      <c r="AD1371" s="36" t="s">
        <v>78</v>
      </c>
      <c r="AE1371" s="36"/>
      <c r="AF1371" s="41" t="s">
        <v>36</v>
      </c>
      <c r="AG1371" s="36"/>
    </row>
    <row r="1372" spans="1:33" ht="14.25" customHeight="1" x14ac:dyDescent="0.25">
      <c r="A1372" s="36">
        <v>4644</v>
      </c>
      <c r="B1372" s="36" t="s">
        <v>75</v>
      </c>
      <c r="C1372" s="36">
        <v>9</v>
      </c>
      <c r="D1372" s="36">
        <v>35</v>
      </c>
      <c r="E1372" s="36">
        <v>1</v>
      </c>
      <c r="F1372" s="36">
        <v>1</v>
      </c>
      <c r="G1372" s="36" t="s">
        <v>1</v>
      </c>
      <c r="H1372" s="38">
        <v>45961</v>
      </c>
      <c r="I1372" s="36" t="s">
        <v>393</v>
      </c>
      <c r="J1372" s="36">
        <v>18</v>
      </c>
      <c r="K1372" s="36">
        <v>19</v>
      </c>
      <c r="L1372" s="36">
        <v>16</v>
      </c>
      <c r="M1372" s="36">
        <v>23</v>
      </c>
      <c r="N1372" s="36">
        <v>15</v>
      </c>
      <c r="O1372" s="36">
        <f>SUM(J1372:N1372)</f>
        <v>91</v>
      </c>
      <c r="P1372" s="36">
        <v>7</v>
      </c>
      <c r="Q1372" s="36">
        <v>7</v>
      </c>
      <c r="R1372" s="36">
        <v>7</v>
      </c>
      <c r="S1372" s="36">
        <v>7</v>
      </c>
      <c r="T1372" s="36">
        <v>3</v>
      </c>
      <c r="U1372" s="36">
        <f>SUM(P1372:T1372)</f>
        <v>31</v>
      </c>
      <c r="V1372" s="39">
        <f>O1372/U1372/F1372</f>
        <v>2.935483870967742</v>
      </c>
      <c r="W1372" s="36"/>
      <c r="X1372" s="36">
        <f>F1372*U1372</f>
        <v>31</v>
      </c>
      <c r="Y1372" s="47">
        <f t="shared" si="21"/>
        <v>7.7249575551782679E-4</v>
      </c>
      <c r="Z1372" s="36"/>
      <c r="AA1372" s="36">
        <f>50*3*20+50*2*8</f>
        <v>3800</v>
      </c>
      <c r="AB1372" s="36">
        <v>200</v>
      </c>
      <c r="AC1372" s="36" t="s">
        <v>77</v>
      </c>
      <c r="AD1372" s="36" t="s">
        <v>78</v>
      </c>
      <c r="AE1372" s="36"/>
      <c r="AF1372" s="42" t="s">
        <v>36</v>
      </c>
      <c r="AG1372" s="36" t="s">
        <v>552</v>
      </c>
    </row>
    <row r="1373" spans="1:33" ht="14.25" customHeight="1" x14ac:dyDescent="0.25">
      <c r="A1373" s="36">
        <v>5198</v>
      </c>
      <c r="B1373" s="36" t="s">
        <v>75</v>
      </c>
      <c r="C1373" s="36">
        <v>9</v>
      </c>
      <c r="D1373" s="36">
        <v>29</v>
      </c>
      <c r="E1373" s="36">
        <v>1</v>
      </c>
      <c r="F1373" s="36">
        <v>1</v>
      </c>
      <c r="G1373" s="36" t="s">
        <v>1</v>
      </c>
      <c r="H1373" s="38">
        <v>45961</v>
      </c>
      <c r="I1373" s="36" t="s">
        <v>393</v>
      </c>
      <c r="J1373" s="36">
        <v>18</v>
      </c>
      <c r="K1373" s="36">
        <v>16</v>
      </c>
      <c r="L1373" s="36">
        <v>15</v>
      </c>
      <c r="M1373" s="36">
        <v>14</v>
      </c>
      <c r="N1373" s="36">
        <v>3</v>
      </c>
      <c r="O1373" s="36">
        <f>SUM(J1373:N1373)</f>
        <v>66</v>
      </c>
      <c r="P1373" s="36">
        <v>7</v>
      </c>
      <c r="Q1373" s="36">
        <v>7</v>
      </c>
      <c r="R1373" s="36">
        <v>6</v>
      </c>
      <c r="S1373" s="36">
        <v>7</v>
      </c>
      <c r="T1373" s="36">
        <v>2</v>
      </c>
      <c r="U1373" s="36">
        <f>SUM(P1373:T1373)</f>
        <v>29</v>
      </c>
      <c r="V1373" s="39">
        <f>O1373/U1373/F1373</f>
        <v>2.2758620689655173</v>
      </c>
      <c r="W1373" s="36"/>
      <c r="X1373" s="36">
        <f>F1373*U1373</f>
        <v>29</v>
      </c>
      <c r="Y1373" s="47">
        <f t="shared" si="21"/>
        <v>4.1379310344827591E-4</v>
      </c>
      <c r="Z1373" s="36"/>
      <c r="AA1373" s="36">
        <f>55*2.5*40</f>
        <v>5500</v>
      </c>
      <c r="AB1373" s="36"/>
      <c r="AC1373" s="36" t="s">
        <v>77</v>
      </c>
      <c r="AD1373" s="36" t="s">
        <v>78</v>
      </c>
      <c r="AE1373" s="36">
        <v>15</v>
      </c>
      <c r="AF1373" s="42" t="s">
        <v>36</v>
      </c>
      <c r="AG1373" s="36"/>
    </row>
    <row r="1374" spans="1:33" ht="14.25" customHeight="1" x14ac:dyDescent="0.25">
      <c r="A1374" s="36">
        <v>1623</v>
      </c>
      <c r="B1374" s="36" t="s">
        <v>75</v>
      </c>
      <c r="C1374" s="36">
        <v>9</v>
      </c>
      <c r="D1374" s="36">
        <v>34</v>
      </c>
      <c r="E1374" s="36">
        <v>2</v>
      </c>
      <c r="F1374" s="36">
        <v>1</v>
      </c>
      <c r="G1374" s="36" t="s">
        <v>1</v>
      </c>
      <c r="H1374" s="38">
        <v>45961</v>
      </c>
      <c r="I1374" s="36" t="s">
        <v>393</v>
      </c>
      <c r="J1374" s="36">
        <v>3</v>
      </c>
      <c r="K1374" s="36">
        <v>3</v>
      </c>
      <c r="L1374" s="36">
        <v>0</v>
      </c>
      <c r="M1374" s="36">
        <v>0</v>
      </c>
      <c r="N1374" s="36">
        <v>0</v>
      </c>
      <c r="O1374" s="36">
        <f>SUM(J1374:N1374)</f>
        <v>6</v>
      </c>
      <c r="P1374" s="36">
        <v>7</v>
      </c>
      <c r="Q1374" s="36">
        <v>7</v>
      </c>
      <c r="R1374" s="36">
        <v>6</v>
      </c>
      <c r="S1374" s="36">
        <v>0</v>
      </c>
      <c r="T1374" s="36">
        <v>0</v>
      </c>
      <c r="U1374" s="36">
        <f>SUM(P1374:T1374)</f>
        <v>20</v>
      </c>
      <c r="V1374" s="39">
        <f>O1374/U1374/F1374</f>
        <v>0.3</v>
      </c>
      <c r="W1374" s="36"/>
      <c r="X1374" s="36">
        <f>F1374*U1374</f>
        <v>20</v>
      </c>
      <c r="Y1374" s="47">
        <f t="shared" si="21"/>
        <v>1.3333333333333334E-4</v>
      </c>
      <c r="Z1374" s="36"/>
      <c r="AA1374" s="36">
        <f>50*3*15</f>
        <v>2250</v>
      </c>
      <c r="AB1374" s="36"/>
      <c r="AC1374" s="36" t="s">
        <v>77</v>
      </c>
      <c r="AD1374" s="36" t="s">
        <v>86</v>
      </c>
      <c r="AE1374" s="36"/>
      <c r="AF1374" s="42" t="s">
        <v>36</v>
      </c>
      <c r="AG1374" s="36"/>
    </row>
    <row r="1375" spans="1:33" ht="14.25" customHeight="1" x14ac:dyDescent="0.25">
      <c r="A1375" s="36" t="s">
        <v>315</v>
      </c>
      <c r="B1375" s="36" t="s">
        <v>75</v>
      </c>
      <c r="C1375" s="36">
        <v>9</v>
      </c>
      <c r="D1375" s="36">
        <v>34</v>
      </c>
      <c r="E1375" s="36">
        <v>1</v>
      </c>
      <c r="F1375" s="36">
        <v>1</v>
      </c>
      <c r="G1375" s="36" t="s">
        <v>1</v>
      </c>
      <c r="H1375" s="38">
        <v>45961</v>
      </c>
      <c r="I1375" s="36" t="s">
        <v>393</v>
      </c>
      <c r="J1375" s="36">
        <v>4</v>
      </c>
      <c r="K1375" s="36">
        <v>0</v>
      </c>
      <c r="L1375" s="36">
        <v>0</v>
      </c>
      <c r="M1375" s="36">
        <v>4</v>
      </c>
      <c r="N1375" s="36">
        <v>0</v>
      </c>
      <c r="O1375" s="36">
        <f>SUM(J1375:N1375)</f>
        <v>8</v>
      </c>
      <c r="P1375" s="36">
        <v>2</v>
      </c>
      <c r="Q1375" s="36">
        <v>0</v>
      </c>
      <c r="R1375" s="36">
        <v>2</v>
      </c>
      <c r="S1375" s="36">
        <v>2</v>
      </c>
      <c r="T1375" s="36">
        <v>0</v>
      </c>
      <c r="U1375" s="36">
        <f>SUM(P1375:T1375)</f>
        <v>6</v>
      </c>
      <c r="V1375" s="39">
        <f>O1375/U1375/F1375</f>
        <v>1.3333333333333333</v>
      </c>
      <c r="W1375" s="36"/>
      <c r="X1375" s="36">
        <f>F1375*U1375</f>
        <v>6</v>
      </c>
      <c r="Y1375" s="47">
        <f t="shared" si="21"/>
        <v>6.3492063492063492E-4</v>
      </c>
      <c r="Z1375" s="36"/>
      <c r="AA1375" s="36">
        <f>50*3.5*12</f>
        <v>2100</v>
      </c>
      <c r="AB1375" s="36"/>
      <c r="AC1375" s="36" t="s">
        <v>77</v>
      </c>
      <c r="AD1375" s="36"/>
      <c r="AE1375" s="36"/>
      <c r="AF1375" s="42" t="s">
        <v>36</v>
      </c>
      <c r="AG1375" s="36"/>
    </row>
    <row r="1376" spans="1:33" ht="14.25" customHeight="1" x14ac:dyDescent="0.25">
      <c r="A1376" s="36" t="s">
        <v>231</v>
      </c>
      <c r="B1376" s="36" t="s">
        <v>75</v>
      </c>
      <c r="C1376" s="36">
        <v>9</v>
      </c>
      <c r="D1376" s="36"/>
      <c r="E1376" s="36">
        <v>1</v>
      </c>
      <c r="F1376" s="36">
        <v>1</v>
      </c>
      <c r="G1376" s="36" t="s">
        <v>1</v>
      </c>
      <c r="H1376" s="38">
        <v>45961</v>
      </c>
      <c r="I1376" s="36" t="s">
        <v>393</v>
      </c>
      <c r="J1376" s="36">
        <v>2</v>
      </c>
      <c r="K1376" s="36">
        <v>6</v>
      </c>
      <c r="L1376" s="36">
        <v>17</v>
      </c>
      <c r="M1376" s="36">
        <v>7</v>
      </c>
      <c r="N1376" s="36">
        <v>6</v>
      </c>
      <c r="O1376" s="36">
        <f>SUM(J1376:N1376)</f>
        <v>38</v>
      </c>
      <c r="P1376" s="36">
        <v>5</v>
      </c>
      <c r="Q1376" s="36">
        <v>3</v>
      </c>
      <c r="R1376" s="36">
        <v>4</v>
      </c>
      <c r="S1376" s="36">
        <v>5</v>
      </c>
      <c r="T1376" s="36">
        <v>3</v>
      </c>
      <c r="U1376" s="36">
        <f>SUM(P1376:T1376)</f>
        <v>20</v>
      </c>
      <c r="V1376" s="39">
        <f>O1376/U1376/F1376</f>
        <v>1.9</v>
      </c>
      <c r="W1376" s="36"/>
      <c r="X1376" s="36">
        <f>F1376*U1376</f>
        <v>20</v>
      </c>
      <c r="Y1376" s="47">
        <f t="shared" si="21"/>
        <v>7.3076923076923069E-4</v>
      </c>
      <c r="Z1376" s="36"/>
      <c r="AA1376" s="36">
        <f>50*2*14+50*4*6</f>
        <v>2600</v>
      </c>
      <c r="AB1376" s="36"/>
      <c r="AC1376" s="36"/>
      <c r="AD1376" s="36" t="s">
        <v>86</v>
      </c>
      <c r="AE1376" s="36">
        <v>8</v>
      </c>
      <c r="AF1376" s="42" t="s">
        <v>36</v>
      </c>
      <c r="AG1376" s="36"/>
    </row>
    <row r="1377" spans="1:33" ht="14.25" customHeight="1" x14ac:dyDescent="0.25">
      <c r="A1377" s="36">
        <v>470</v>
      </c>
      <c r="B1377" s="36" t="s">
        <v>75</v>
      </c>
      <c r="C1377" s="36">
        <v>9</v>
      </c>
      <c r="D1377" s="36" t="s">
        <v>131</v>
      </c>
      <c r="E1377" s="36">
        <v>2</v>
      </c>
      <c r="F1377" s="36">
        <v>1</v>
      </c>
      <c r="G1377" s="36" t="s">
        <v>1</v>
      </c>
      <c r="H1377" s="38">
        <v>45961</v>
      </c>
      <c r="I1377" s="36" t="s">
        <v>393</v>
      </c>
      <c r="J1377" s="36">
        <v>0</v>
      </c>
      <c r="K1377" s="36">
        <v>1</v>
      </c>
      <c r="L1377" s="36">
        <v>2</v>
      </c>
      <c r="M1377" s="36">
        <v>4</v>
      </c>
      <c r="N1377" s="36">
        <v>0</v>
      </c>
      <c r="O1377" s="36">
        <f>SUM(J1377:N1377)</f>
        <v>7</v>
      </c>
      <c r="P1377" s="36">
        <v>0</v>
      </c>
      <c r="Q1377" s="36">
        <v>1</v>
      </c>
      <c r="R1377" s="36">
        <v>2</v>
      </c>
      <c r="S1377" s="36">
        <v>4</v>
      </c>
      <c r="T1377" s="36">
        <v>0</v>
      </c>
      <c r="U1377" s="36">
        <f>SUM(P1377:T1377)</f>
        <v>7</v>
      </c>
      <c r="V1377" s="39">
        <f>O1377/U1377/F1377</f>
        <v>1</v>
      </c>
      <c r="W1377" s="36"/>
      <c r="X1377" s="36">
        <f>F1377*U1377</f>
        <v>7</v>
      </c>
      <c r="Y1377" s="47">
        <f t="shared" si="21"/>
        <v>1.3157894736842105E-4</v>
      </c>
      <c r="Z1377" s="36"/>
      <c r="AA1377" s="36">
        <f>100*2.5*4+100*3*12+100*5*6</f>
        <v>7600</v>
      </c>
      <c r="AB1377" s="36"/>
      <c r="AC1377" s="36" t="s">
        <v>77</v>
      </c>
      <c r="AD1377" s="36" t="s">
        <v>78</v>
      </c>
      <c r="AE1377" s="36">
        <v>15</v>
      </c>
      <c r="AF1377" s="42" t="s">
        <v>36</v>
      </c>
      <c r="AG1377" s="36"/>
    </row>
    <row r="1378" spans="1:33" ht="14.25" customHeight="1" x14ac:dyDescent="0.25">
      <c r="A1378" s="36" t="s">
        <v>126</v>
      </c>
      <c r="B1378" s="36" t="s">
        <v>75</v>
      </c>
      <c r="C1378" s="36">
        <v>9</v>
      </c>
      <c r="D1378" s="36">
        <v>31</v>
      </c>
      <c r="E1378" s="36">
        <v>2</v>
      </c>
      <c r="F1378" s="36">
        <v>1</v>
      </c>
      <c r="G1378" s="36" t="s">
        <v>1</v>
      </c>
      <c r="H1378" s="38">
        <v>45961</v>
      </c>
      <c r="I1378" s="36" t="s">
        <v>393</v>
      </c>
      <c r="J1378" s="36">
        <v>6</v>
      </c>
      <c r="K1378" s="36">
        <v>2</v>
      </c>
      <c r="L1378" s="36">
        <v>23</v>
      </c>
      <c r="M1378" s="36">
        <v>8</v>
      </c>
      <c r="N1378" s="36">
        <v>11</v>
      </c>
      <c r="O1378" s="36">
        <f>SUM(J1378:N1378)</f>
        <v>50</v>
      </c>
      <c r="P1378" s="36">
        <v>5</v>
      </c>
      <c r="Q1378" s="36">
        <v>3</v>
      </c>
      <c r="R1378" s="36">
        <v>4</v>
      </c>
      <c r="S1378" s="36">
        <v>4</v>
      </c>
      <c r="T1378" s="36">
        <v>3</v>
      </c>
      <c r="U1378" s="36">
        <f>SUM(P1378:T1378)</f>
        <v>19</v>
      </c>
      <c r="V1378" s="39">
        <f>O1378/U1378/F1378</f>
        <v>2.6315789473684212</v>
      </c>
      <c r="W1378" s="36"/>
      <c r="X1378" s="36">
        <f>F1378*U1378</f>
        <v>19</v>
      </c>
      <c r="Y1378" s="47">
        <f t="shared" si="21"/>
        <v>6.5543684865963174E-4</v>
      </c>
      <c r="Z1378" s="36"/>
      <c r="AA1378" s="36">
        <f>50*4*5+50*3.5*9+50*4.8*6</f>
        <v>4015</v>
      </c>
      <c r="AB1378" s="36"/>
      <c r="AC1378" s="36" t="s">
        <v>77</v>
      </c>
      <c r="AD1378" s="36" t="s">
        <v>78</v>
      </c>
      <c r="AE1378" s="36">
        <v>15</v>
      </c>
      <c r="AF1378" s="42" t="s">
        <v>36</v>
      </c>
      <c r="AG1378" s="36"/>
    </row>
    <row r="1379" spans="1:33" ht="14.25" customHeight="1" x14ac:dyDescent="0.25">
      <c r="A1379" s="36" t="s">
        <v>125</v>
      </c>
      <c r="B1379" s="36" t="s">
        <v>75</v>
      </c>
      <c r="C1379" s="36">
        <v>9</v>
      </c>
      <c r="D1379" s="36">
        <v>34</v>
      </c>
      <c r="E1379" s="36">
        <v>2</v>
      </c>
      <c r="F1379" s="36">
        <v>1</v>
      </c>
      <c r="G1379" s="36" t="s">
        <v>1</v>
      </c>
      <c r="H1379" s="38">
        <v>45961</v>
      </c>
      <c r="I1379" s="36" t="s">
        <v>393</v>
      </c>
      <c r="J1379" s="36">
        <v>5</v>
      </c>
      <c r="K1379" s="36">
        <v>5</v>
      </c>
      <c r="L1379" s="36">
        <v>9</v>
      </c>
      <c r="M1379" s="36">
        <v>7</v>
      </c>
      <c r="N1379" s="36">
        <v>3</v>
      </c>
      <c r="O1379" s="36">
        <f>SUM(J1379:N1379)</f>
        <v>29</v>
      </c>
      <c r="P1379" s="36">
        <v>2</v>
      </c>
      <c r="Q1379" s="36">
        <v>2</v>
      </c>
      <c r="R1379" s="36">
        <v>2</v>
      </c>
      <c r="S1379" s="36">
        <v>2</v>
      </c>
      <c r="T1379" s="36">
        <v>1</v>
      </c>
      <c r="U1379" s="36">
        <f>SUM(P1379:T1379)</f>
        <v>9</v>
      </c>
      <c r="V1379" s="39">
        <f>O1379/U1379/F1379</f>
        <v>3.2222222222222223</v>
      </c>
      <c r="W1379" s="36"/>
      <c r="X1379" s="36">
        <f>F1379*U1379</f>
        <v>9</v>
      </c>
      <c r="Y1379" s="47">
        <f t="shared" si="21"/>
        <v>1.1859485543696071E-3</v>
      </c>
      <c r="Z1379" s="36"/>
      <c r="AA1379" s="36">
        <f>55*2*15+55*2.2*2+55*2.5*6</f>
        <v>2717</v>
      </c>
      <c r="AB1379" s="36"/>
      <c r="AC1379" s="36" t="s">
        <v>77</v>
      </c>
      <c r="AD1379" s="36" t="s">
        <v>78</v>
      </c>
      <c r="AE1379" s="36"/>
      <c r="AF1379" s="42" t="s">
        <v>36</v>
      </c>
      <c r="AG1379" s="36"/>
    </row>
    <row r="1380" spans="1:33" ht="14.25" customHeight="1" x14ac:dyDescent="0.25">
      <c r="A1380" s="36">
        <v>5719</v>
      </c>
      <c r="B1380" s="36" t="s">
        <v>75</v>
      </c>
      <c r="C1380" s="36">
        <v>9</v>
      </c>
      <c r="D1380" s="36">
        <v>34</v>
      </c>
      <c r="E1380" s="36">
        <v>2</v>
      </c>
      <c r="F1380" s="36">
        <v>1</v>
      </c>
      <c r="G1380" s="36" t="s">
        <v>1</v>
      </c>
      <c r="H1380" s="38">
        <v>45961</v>
      </c>
      <c r="I1380" s="36" t="s">
        <v>393</v>
      </c>
      <c r="J1380" s="36">
        <v>11</v>
      </c>
      <c r="K1380" s="36">
        <v>0</v>
      </c>
      <c r="L1380" s="36">
        <v>3</v>
      </c>
      <c r="M1380" s="36">
        <v>2</v>
      </c>
      <c r="N1380" s="36">
        <v>0</v>
      </c>
      <c r="O1380" s="36">
        <f>SUM(J1380:N1380)</f>
        <v>16</v>
      </c>
      <c r="P1380" s="36">
        <v>7</v>
      </c>
      <c r="Q1380" s="36">
        <v>4</v>
      </c>
      <c r="R1380" s="36">
        <v>4</v>
      </c>
      <c r="S1380" s="36">
        <v>5</v>
      </c>
      <c r="T1380" s="36">
        <v>0</v>
      </c>
      <c r="U1380" s="36">
        <f>SUM(P1380:T1380)</f>
        <v>20</v>
      </c>
      <c r="V1380" s="39">
        <f>O1380/U1380/F1380</f>
        <v>0.8</v>
      </c>
      <c r="W1380" s="36"/>
      <c r="X1380" s="36">
        <f>F1380*U1380</f>
        <v>20</v>
      </c>
      <c r="Y1380" s="47">
        <f t="shared" si="21"/>
        <v>4.0000000000000002E-4</v>
      </c>
      <c r="Z1380" s="36"/>
      <c r="AA1380" s="36">
        <f>50*2.5*16</f>
        <v>2000</v>
      </c>
      <c r="AB1380" s="36"/>
      <c r="AC1380" s="36" t="s">
        <v>77</v>
      </c>
      <c r="AD1380" s="36" t="s">
        <v>78</v>
      </c>
      <c r="AE1380" s="36">
        <v>15</v>
      </c>
      <c r="AF1380" s="42" t="s">
        <v>36</v>
      </c>
      <c r="AG1380" s="36"/>
    </row>
    <row r="1381" spans="1:33" ht="14.25" customHeight="1" x14ac:dyDescent="0.25">
      <c r="A1381" s="36">
        <v>5859</v>
      </c>
      <c r="B1381" s="36" t="s">
        <v>75</v>
      </c>
      <c r="C1381" s="36">
        <v>9</v>
      </c>
      <c r="D1381" s="36"/>
      <c r="E1381" s="36">
        <v>2</v>
      </c>
      <c r="F1381" s="36">
        <v>1</v>
      </c>
      <c r="G1381" s="36" t="s">
        <v>1</v>
      </c>
      <c r="H1381" s="38">
        <v>45961</v>
      </c>
      <c r="I1381" s="36" t="s">
        <v>393</v>
      </c>
      <c r="J1381" s="36">
        <v>43</v>
      </c>
      <c r="K1381" s="36">
        <v>36</v>
      </c>
      <c r="L1381" s="36">
        <v>32</v>
      </c>
      <c r="M1381" s="36">
        <v>41</v>
      </c>
      <c r="N1381" s="36">
        <v>31</v>
      </c>
      <c r="O1381" s="36">
        <f>SUM(J1381:N1381)</f>
        <v>183</v>
      </c>
      <c r="P1381" s="36">
        <v>5</v>
      </c>
      <c r="Q1381" s="36">
        <v>5</v>
      </c>
      <c r="R1381" s="36">
        <v>4</v>
      </c>
      <c r="S1381" s="36">
        <v>5</v>
      </c>
      <c r="T1381" s="36">
        <v>3</v>
      </c>
      <c r="U1381" s="36">
        <v>31</v>
      </c>
      <c r="V1381" s="39">
        <f>O1381/U1381/F1381</f>
        <v>5.903225806451613</v>
      </c>
      <c r="W1381" s="36"/>
      <c r="X1381" s="36">
        <f>F1381*U1381</f>
        <v>31</v>
      </c>
      <c r="Y1381" s="47">
        <f t="shared" si="21"/>
        <v>2.108294930875576E-3</v>
      </c>
      <c r="Z1381" s="36"/>
      <c r="AA1381" s="36">
        <f>50*2*28</f>
        <v>2800</v>
      </c>
      <c r="AB1381" s="36"/>
      <c r="AC1381" s="36" t="s">
        <v>77</v>
      </c>
      <c r="AD1381" s="36" t="s">
        <v>86</v>
      </c>
      <c r="AE1381" s="36"/>
      <c r="AF1381" s="42" t="s">
        <v>36</v>
      </c>
      <c r="AG1381" s="36"/>
    </row>
    <row r="1382" spans="1:33" ht="14.25" customHeight="1" x14ac:dyDescent="0.25">
      <c r="A1382" s="36">
        <v>1906</v>
      </c>
      <c r="B1382" s="36" t="s">
        <v>75</v>
      </c>
      <c r="C1382" s="36">
        <v>9</v>
      </c>
      <c r="D1382" s="36">
        <v>31</v>
      </c>
      <c r="E1382" s="36">
        <v>2</v>
      </c>
      <c r="F1382" s="36">
        <v>1</v>
      </c>
      <c r="G1382" s="36" t="s">
        <v>1</v>
      </c>
      <c r="H1382" s="38">
        <v>45961</v>
      </c>
      <c r="I1382" s="36" t="s">
        <v>393</v>
      </c>
      <c r="J1382" s="36">
        <v>0</v>
      </c>
      <c r="K1382" s="36">
        <v>3</v>
      </c>
      <c r="L1382" s="36">
        <v>3</v>
      </c>
      <c r="M1382" s="36">
        <v>9</v>
      </c>
      <c r="N1382" s="36">
        <v>0</v>
      </c>
      <c r="O1382" s="36">
        <f>SUM(J1382:N1382)</f>
        <v>15</v>
      </c>
      <c r="P1382" s="36">
        <v>7</v>
      </c>
      <c r="Q1382" s="36">
        <v>5</v>
      </c>
      <c r="R1382" s="36">
        <v>6</v>
      </c>
      <c r="S1382" s="36">
        <v>7</v>
      </c>
      <c r="T1382" s="36">
        <v>2</v>
      </c>
      <c r="U1382" s="36">
        <f>SUM(P1382:T1382)</f>
        <v>27</v>
      </c>
      <c r="V1382" s="39">
        <f>O1382/U1382/F1382</f>
        <v>0.55555555555555558</v>
      </c>
      <c r="W1382" s="36"/>
      <c r="X1382" s="36">
        <f>F1382*U1382</f>
        <v>27</v>
      </c>
      <c r="Y1382" s="47">
        <f t="shared" si="21"/>
        <v>1.8214936247723133E-4</v>
      </c>
      <c r="Z1382" s="36"/>
      <c r="AA1382" s="36">
        <f>50*4.5*10+50*4*4</f>
        <v>3050</v>
      </c>
      <c r="AB1382" s="36"/>
      <c r="AC1382" s="36" t="s">
        <v>77</v>
      </c>
      <c r="AD1382" s="36" t="s">
        <v>78</v>
      </c>
      <c r="AE1382" s="36">
        <v>15</v>
      </c>
      <c r="AF1382" s="42" t="s">
        <v>36</v>
      </c>
      <c r="AG1382" s="36"/>
    </row>
    <row r="1383" spans="1:33" ht="14.25" customHeight="1" x14ac:dyDescent="0.25">
      <c r="A1383" s="36">
        <v>5424</v>
      </c>
      <c r="B1383" s="36" t="s">
        <v>75</v>
      </c>
      <c r="C1383" s="36">
        <v>9</v>
      </c>
      <c r="D1383" s="36">
        <v>29</v>
      </c>
      <c r="E1383" s="36">
        <v>2</v>
      </c>
      <c r="F1383" s="36">
        <v>1</v>
      </c>
      <c r="G1383" s="36" t="s">
        <v>1</v>
      </c>
      <c r="H1383" s="38">
        <v>45961</v>
      </c>
      <c r="I1383" s="36" t="s">
        <v>393</v>
      </c>
      <c r="J1383" s="36">
        <v>25</v>
      </c>
      <c r="K1383" s="36">
        <v>9</v>
      </c>
      <c r="L1383" s="36">
        <v>0</v>
      </c>
      <c r="M1383" s="36">
        <v>0</v>
      </c>
      <c r="N1383" s="36">
        <v>0</v>
      </c>
      <c r="O1383" s="36">
        <f>SUM(J1383:N1383)</f>
        <v>34</v>
      </c>
      <c r="P1383" s="36">
        <v>7</v>
      </c>
      <c r="Q1383" s="36">
        <v>7</v>
      </c>
      <c r="R1383" s="36">
        <v>7</v>
      </c>
      <c r="S1383" s="36">
        <v>7</v>
      </c>
      <c r="T1383" s="36">
        <v>3</v>
      </c>
      <c r="U1383" s="36">
        <f>SUM(P1383:T1383)</f>
        <v>31</v>
      </c>
      <c r="V1383" s="39">
        <f>O1383/U1383/F1383</f>
        <v>1.096774193548387</v>
      </c>
      <c r="W1383" s="36"/>
      <c r="X1383" s="36">
        <f>F1383*U1383</f>
        <v>31</v>
      </c>
      <c r="Y1383" s="47">
        <f t="shared" si="21"/>
        <v>2.1935483870967739E-4</v>
      </c>
      <c r="Z1383" s="36"/>
      <c r="AA1383" s="36">
        <f>50*2*50</f>
        <v>5000</v>
      </c>
      <c r="AB1383" s="36"/>
      <c r="AC1383" s="36" t="s">
        <v>77</v>
      </c>
      <c r="AD1383" s="36" t="s">
        <v>78</v>
      </c>
      <c r="AE1383" s="36"/>
      <c r="AF1383" s="42" t="s">
        <v>36</v>
      </c>
      <c r="AG1383" s="36"/>
    </row>
    <row r="1384" spans="1:33" ht="14.25" customHeight="1" x14ac:dyDescent="0.25">
      <c r="A1384" s="36">
        <v>2748</v>
      </c>
      <c r="B1384" s="36" t="s">
        <v>75</v>
      </c>
      <c r="C1384" s="36">
        <v>9</v>
      </c>
      <c r="D1384" s="36">
        <v>29</v>
      </c>
      <c r="E1384" s="36">
        <v>2</v>
      </c>
      <c r="F1384" s="36">
        <v>1</v>
      </c>
      <c r="G1384" s="36" t="s">
        <v>1</v>
      </c>
      <c r="H1384" s="38">
        <v>45961</v>
      </c>
      <c r="I1384" s="36" t="s">
        <v>393</v>
      </c>
      <c r="J1384" s="36">
        <v>7</v>
      </c>
      <c r="K1384" s="36">
        <v>13</v>
      </c>
      <c r="L1384" s="36">
        <v>5</v>
      </c>
      <c r="M1384" s="36">
        <v>10</v>
      </c>
      <c r="N1384" s="36">
        <v>10</v>
      </c>
      <c r="O1384" s="36">
        <f>SUM(J1384:N1384)</f>
        <v>45</v>
      </c>
      <c r="P1384" s="36">
        <v>2</v>
      </c>
      <c r="Q1384" s="36">
        <v>3</v>
      </c>
      <c r="R1384" s="36">
        <v>1</v>
      </c>
      <c r="S1384" s="36">
        <v>2</v>
      </c>
      <c r="T1384" s="36">
        <v>2</v>
      </c>
      <c r="U1384" s="36">
        <f>SUM(P1384:T1384)</f>
        <v>10</v>
      </c>
      <c r="V1384" s="39">
        <f>O1384/U1384/F1384</f>
        <v>4.5</v>
      </c>
      <c r="W1384" s="36"/>
      <c r="X1384" s="36">
        <f>F1384*U1384</f>
        <v>10</v>
      </c>
      <c r="Y1384" s="47">
        <f t="shared" si="21"/>
        <v>2E-3</v>
      </c>
      <c r="Z1384" s="36"/>
      <c r="AA1384" s="36">
        <f>50*2.5*18</f>
        <v>2250</v>
      </c>
      <c r="AB1384" s="36"/>
      <c r="AC1384" s="36" t="s">
        <v>77</v>
      </c>
      <c r="AD1384" s="36" t="s">
        <v>78</v>
      </c>
      <c r="AE1384" s="36">
        <v>15</v>
      </c>
      <c r="AF1384" s="42" t="s">
        <v>36</v>
      </c>
      <c r="AG1384" s="36"/>
    </row>
    <row r="1385" spans="1:33" ht="14.25" customHeight="1" x14ac:dyDescent="0.25">
      <c r="A1385" s="36" t="s">
        <v>340</v>
      </c>
      <c r="B1385" s="36" t="s">
        <v>75</v>
      </c>
      <c r="C1385" s="36">
        <v>8</v>
      </c>
      <c r="D1385" s="36">
        <v>35</v>
      </c>
      <c r="E1385" s="36">
        <v>2</v>
      </c>
      <c r="F1385" s="36">
        <v>1</v>
      </c>
      <c r="G1385" s="36" t="s">
        <v>1</v>
      </c>
      <c r="H1385" s="38">
        <v>45961</v>
      </c>
      <c r="I1385" s="36" t="s">
        <v>393</v>
      </c>
      <c r="J1385" s="36">
        <v>8</v>
      </c>
      <c r="K1385" s="36">
        <v>6</v>
      </c>
      <c r="L1385" s="36">
        <v>5</v>
      </c>
      <c r="M1385" s="36">
        <v>5</v>
      </c>
      <c r="N1385" s="36">
        <v>1</v>
      </c>
      <c r="O1385" s="36">
        <f>SUM(J1385:N1385)</f>
        <v>25</v>
      </c>
      <c r="P1385" s="36">
        <v>7</v>
      </c>
      <c r="Q1385" s="36">
        <v>7</v>
      </c>
      <c r="R1385" s="36">
        <v>7</v>
      </c>
      <c r="S1385" s="36">
        <v>7</v>
      </c>
      <c r="T1385" s="36">
        <v>3</v>
      </c>
      <c r="U1385" s="36">
        <f>SUM(P1385:T1385)</f>
        <v>31</v>
      </c>
      <c r="V1385" s="39">
        <f>O1385/U1385/F1385</f>
        <v>0.80645161290322576</v>
      </c>
      <c r="W1385" s="36"/>
      <c r="X1385" s="36">
        <f>F1385*U1385</f>
        <v>31</v>
      </c>
      <c r="Y1385" s="47">
        <f t="shared" si="21"/>
        <v>9.6696836079523469E-5</v>
      </c>
      <c r="Z1385" s="36"/>
      <c r="AA1385" s="36">
        <f>60*4*20+60*3.5*10+60*3*8</f>
        <v>8340</v>
      </c>
      <c r="AB1385" s="36"/>
      <c r="AC1385" s="36" t="s">
        <v>77</v>
      </c>
      <c r="AD1385" s="36" t="s">
        <v>86</v>
      </c>
      <c r="AE1385" s="36"/>
      <c r="AF1385" s="42" t="s">
        <v>36</v>
      </c>
      <c r="AG1385" s="36"/>
    </row>
    <row r="1386" spans="1:33" ht="14.25" customHeight="1" x14ac:dyDescent="0.25">
      <c r="A1386" s="36" t="s">
        <v>339</v>
      </c>
      <c r="B1386" s="36" t="s">
        <v>75</v>
      </c>
      <c r="C1386" s="36">
        <v>8</v>
      </c>
      <c r="D1386" s="36">
        <v>35</v>
      </c>
      <c r="E1386" s="36">
        <v>2</v>
      </c>
      <c r="F1386" s="36">
        <v>1</v>
      </c>
      <c r="G1386" s="36" t="s">
        <v>1</v>
      </c>
      <c r="H1386" s="38">
        <v>45961</v>
      </c>
      <c r="I1386" s="36" t="s">
        <v>393</v>
      </c>
      <c r="J1386" s="36">
        <v>5</v>
      </c>
      <c r="K1386" s="36">
        <v>4</v>
      </c>
      <c r="L1386" s="36">
        <v>5</v>
      </c>
      <c r="M1386" s="36">
        <v>4</v>
      </c>
      <c r="N1386" s="36">
        <v>1</v>
      </c>
      <c r="O1386" s="36">
        <f>SUM(J1386:N1386)</f>
        <v>19</v>
      </c>
      <c r="P1386" s="36">
        <v>7</v>
      </c>
      <c r="Q1386" s="36">
        <v>7</v>
      </c>
      <c r="R1386" s="36">
        <v>7</v>
      </c>
      <c r="S1386" s="36">
        <v>7</v>
      </c>
      <c r="T1386" s="36">
        <v>3</v>
      </c>
      <c r="U1386" s="36">
        <f>SUM(P1386:T1386)</f>
        <v>31</v>
      </c>
      <c r="V1386" s="39">
        <f>O1386/U1386/F1386</f>
        <v>0.61290322580645162</v>
      </c>
      <c r="W1386" s="36"/>
      <c r="X1386" s="36">
        <f>F1386*U1386</f>
        <v>31</v>
      </c>
      <c r="Y1386" s="47">
        <f t="shared" si="21"/>
        <v>7.3489595420437849E-5</v>
      </c>
      <c r="Z1386" s="36"/>
      <c r="AA1386" s="36">
        <f>60*4*20+60*3.5*10+60*3*8</f>
        <v>8340</v>
      </c>
      <c r="AB1386" s="36"/>
      <c r="AC1386" s="36" t="s">
        <v>77</v>
      </c>
      <c r="AD1386" s="36" t="s">
        <v>86</v>
      </c>
      <c r="AE1386" s="36"/>
      <c r="AF1386" s="42" t="s">
        <v>36</v>
      </c>
      <c r="AG1386" s="36"/>
    </row>
    <row r="1387" spans="1:33" ht="14.25" customHeight="1" x14ac:dyDescent="0.25">
      <c r="A1387" s="36">
        <v>8054</v>
      </c>
      <c r="B1387" s="36" t="s">
        <v>75</v>
      </c>
      <c r="C1387" s="36">
        <v>8</v>
      </c>
      <c r="D1387" s="36">
        <v>37</v>
      </c>
      <c r="E1387" s="36">
        <v>2</v>
      </c>
      <c r="F1387" s="36">
        <v>1</v>
      </c>
      <c r="G1387" s="36" t="s">
        <v>1</v>
      </c>
      <c r="H1387" s="38">
        <v>45961</v>
      </c>
      <c r="I1387" s="36" t="s">
        <v>393</v>
      </c>
      <c r="J1387" s="36">
        <v>10</v>
      </c>
      <c r="K1387" s="36">
        <v>4</v>
      </c>
      <c r="L1387" s="36">
        <v>6</v>
      </c>
      <c r="M1387" s="36">
        <v>5</v>
      </c>
      <c r="N1387" s="36">
        <v>1</v>
      </c>
      <c r="O1387" s="36">
        <f>SUM(J1387:N1387)</f>
        <v>26</v>
      </c>
      <c r="P1387" s="36">
        <v>5</v>
      </c>
      <c r="Q1387" s="36">
        <v>5</v>
      </c>
      <c r="R1387" s="36">
        <v>5</v>
      </c>
      <c r="S1387" s="36">
        <v>4</v>
      </c>
      <c r="T1387" s="36">
        <v>1</v>
      </c>
      <c r="U1387" s="36">
        <f>SUM(P1387:T1387)</f>
        <v>20</v>
      </c>
      <c r="V1387" s="39">
        <f>O1387/U1387/F1387</f>
        <v>1.3</v>
      </c>
      <c r="W1387" s="36"/>
      <c r="X1387" s="36">
        <f>F1387*U1387</f>
        <v>20</v>
      </c>
      <c r="Y1387" s="47">
        <f t="shared" si="21"/>
        <v>2.5490196078431374E-4</v>
      </c>
      <c r="Z1387" s="36"/>
      <c r="AA1387" s="36">
        <f>50*3*34</f>
        <v>5100</v>
      </c>
      <c r="AB1387" s="36"/>
      <c r="AC1387" s="36" t="s">
        <v>77</v>
      </c>
      <c r="AD1387" s="36" t="s">
        <v>78</v>
      </c>
      <c r="AE1387" s="36">
        <v>8</v>
      </c>
      <c r="AF1387" s="42" t="s">
        <v>36</v>
      </c>
      <c r="AG1387" s="36"/>
    </row>
    <row r="1388" spans="1:33" ht="14.25" customHeight="1" x14ac:dyDescent="0.25">
      <c r="A1388" s="36">
        <v>785</v>
      </c>
      <c r="B1388" s="36" t="s">
        <v>75</v>
      </c>
      <c r="C1388" s="36">
        <v>10</v>
      </c>
      <c r="D1388" s="36">
        <v>27</v>
      </c>
      <c r="E1388" s="36">
        <v>1</v>
      </c>
      <c r="F1388" s="36">
        <v>1</v>
      </c>
      <c r="G1388" s="36" t="s">
        <v>1</v>
      </c>
      <c r="H1388" s="38">
        <v>45961</v>
      </c>
      <c r="I1388" s="36" t="s">
        <v>393</v>
      </c>
      <c r="J1388" s="36">
        <v>0</v>
      </c>
      <c r="K1388" s="36">
        <v>0</v>
      </c>
      <c r="L1388" s="36">
        <v>0</v>
      </c>
      <c r="M1388" s="36">
        <v>1</v>
      </c>
      <c r="N1388" s="36">
        <v>8</v>
      </c>
      <c r="O1388" s="36">
        <f>SUM(J1388:N1388)</f>
        <v>9</v>
      </c>
      <c r="P1388" s="36">
        <v>0</v>
      </c>
      <c r="Q1388" s="36">
        <v>4</v>
      </c>
      <c r="R1388" s="36">
        <v>6</v>
      </c>
      <c r="S1388" s="36">
        <v>4</v>
      </c>
      <c r="T1388" s="36">
        <v>2</v>
      </c>
      <c r="U1388" s="36">
        <f>SUM(P1388:T1388)</f>
        <v>16</v>
      </c>
      <c r="V1388" s="39">
        <f>O1388/U1388/F1388</f>
        <v>0.5625</v>
      </c>
      <c r="W1388" s="36"/>
      <c r="X1388" s="36">
        <f>F1388*U1388</f>
        <v>16</v>
      </c>
      <c r="Y1388" s="47">
        <f t="shared" si="21"/>
        <v>1.053370786516854E-4</v>
      </c>
      <c r="Z1388" s="36"/>
      <c r="AA1388" s="36">
        <f>60*2*13+60*4*6+60*3*13</f>
        <v>5340</v>
      </c>
      <c r="AB1388" s="36"/>
      <c r="AC1388" s="36" t="s">
        <v>77</v>
      </c>
      <c r="AD1388" s="36" t="s">
        <v>78</v>
      </c>
      <c r="AE1388" s="36">
        <v>8</v>
      </c>
      <c r="AF1388" s="42" t="s">
        <v>36</v>
      </c>
      <c r="AG1388" s="36"/>
    </row>
    <row r="1389" spans="1:33" ht="14.25" customHeight="1" x14ac:dyDescent="0.25">
      <c r="A1389" s="36">
        <v>484</v>
      </c>
      <c r="B1389" s="36" t="s">
        <v>75</v>
      </c>
      <c r="C1389" s="36">
        <v>9</v>
      </c>
      <c r="D1389" s="36">
        <v>29</v>
      </c>
      <c r="E1389" s="36">
        <v>2</v>
      </c>
      <c r="F1389" s="36">
        <v>1</v>
      </c>
      <c r="G1389" s="36" t="s">
        <v>1</v>
      </c>
      <c r="H1389" s="38">
        <v>45961</v>
      </c>
      <c r="I1389" s="36" t="s">
        <v>393</v>
      </c>
      <c r="J1389" s="36">
        <v>2</v>
      </c>
      <c r="K1389" s="36">
        <v>1</v>
      </c>
      <c r="L1389" s="36">
        <v>1</v>
      </c>
      <c r="M1389" s="36">
        <v>3.5</v>
      </c>
      <c r="N1389" s="36">
        <v>0</v>
      </c>
      <c r="O1389" s="36">
        <f>SUM(J1389:N1389)</f>
        <v>7.5</v>
      </c>
      <c r="P1389" s="36">
        <v>7</v>
      </c>
      <c r="Q1389" s="36">
        <v>7</v>
      </c>
      <c r="R1389" s="36">
        <v>7</v>
      </c>
      <c r="S1389" s="36">
        <v>7</v>
      </c>
      <c r="T1389" s="36">
        <v>2</v>
      </c>
      <c r="U1389" s="36">
        <f>SUM(P1389:T1389)</f>
        <v>30</v>
      </c>
      <c r="V1389" s="39">
        <f>O1389/U1389/F1389</f>
        <v>0.25</v>
      </c>
      <c r="W1389" s="36"/>
      <c r="X1389" s="36">
        <f>F1389*U1389</f>
        <v>30</v>
      </c>
      <c r="Y1389" s="47">
        <f t="shared" si="21"/>
        <v>9.6153846153846154E-5</v>
      </c>
      <c r="Z1389" s="36"/>
      <c r="AA1389" s="36">
        <f>50*3.5*8+50*2*12</f>
        <v>2600</v>
      </c>
      <c r="AB1389" s="36"/>
      <c r="AC1389" s="36" t="s">
        <v>77</v>
      </c>
      <c r="AD1389" s="36" t="s">
        <v>78</v>
      </c>
      <c r="AE1389" s="36">
        <v>15</v>
      </c>
      <c r="AF1389" s="42" t="s">
        <v>36</v>
      </c>
      <c r="AG1389" s="36"/>
    </row>
    <row r="1390" spans="1:33" ht="14.25" customHeight="1" x14ac:dyDescent="0.25">
      <c r="A1390" s="36">
        <v>5317</v>
      </c>
      <c r="B1390" s="36" t="s">
        <v>75</v>
      </c>
      <c r="C1390" s="36">
        <v>9</v>
      </c>
      <c r="D1390" s="36"/>
      <c r="E1390" s="36">
        <v>1</v>
      </c>
      <c r="F1390" s="36">
        <v>1</v>
      </c>
      <c r="G1390" s="36" t="s">
        <v>1</v>
      </c>
      <c r="H1390" s="38">
        <v>45961</v>
      </c>
      <c r="I1390" s="36" t="s">
        <v>393</v>
      </c>
      <c r="J1390" s="36">
        <v>0</v>
      </c>
      <c r="K1390" s="36">
        <v>0</v>
      </c>
      <c r="L1390" s="36">
        <v>1</v>
      </c>
      <c r="M1390" s="36">
        <v>7</v>
      </c>
      <c r="N1390" s="36">
        <v>6</v>
      </c>
      <c r="O1390" s="36">
        <f>SUM(J1390:N1390)</f>
        <v>14</v>
      </c>
      <c r="P1390" s="36">
        <v>2</v>
      </c>
      <c r="Q1390" s="36">
        <v>7</v>
      </c>
      <c r="R1390" s="36">
        <v>7</v>
      </c>
      <c r="S1390" s="36">
        <v>7</v>
      </c>
      <c r="T1390" s="36">
        <v>3</v>
      </c>
      <c r="U1390" s="36">
        <f>SUM(P1390:T1390)</f>
        <v>26</v>
      </c>
      <c r="V1390" s="39">
        <f>O1390/U1390/F1390</f>
        <v>0.53846153846153844</v>
      </c>
      <c r="W1390" s="36"/>
      <c r="X1390" s="36">
        <f>F1390*U1390</f>
        <v>26</v>
      </c>
      <c r="Y1390" s="47">
        <f t="shared" si="21"/>
        <v>5.3846153846153844E-4</v>
      </c>
      <c r="Z1390" s="36"/>
      <c r="AA1390" s="36">
        <f>50*2*10</f>
        <v>1000</v>
      </c>
      <c r="AB1390" s="36"/>
      <c r="AC1390" s="36" t="s">
        <v>77</v>
      </c>
      <c r="AD1390" s="36" t="s">
        <v>78</v>
      </c>
      <c r="AE1390" s="36">
        <v>15</v>
      </c>
      <c r="AF1390" s="42" t="s">
        <v>36</v>
      </c>
      <c r="AG1390" s="36"/>
    </row>
    <row r="1391" spans="1:33" ht="14.25" customHeight="1" x14ac:dyDescent="0.25">
      <c r="A1391" s="36">
        <v>5476</v>
      </c>
      <c r="B1391" s="36" t="s">
        <v>75</v>
      </c>
      <c r="C1391" s="36">
        <v>9</v>
      </c>
      <c r="D1391" s="36">
        <v>25</v>
      </c>
      <c r="E1391" s="36">
        <v>2</v>
      </c>
      <c r="F1391" s="36">
        <v>1</v>
      </c>
      <c r="G1391" s="36" t="s">
        <v>1</v>
      </c>
      <c r="H1391" s="38">
        <v>45961</v>
      </c>
      <c r="I1391" s="36" t="s">
        <v>393</v>
      </c>
      <c r="J1391" s="36">
        <v>24</v>
      </c>
      <c r="K1391" s="36">
        <v>23</v>
      </c>
      <c r="L1391" s="36">
        <v>45</v>
      </c>
      <c r="M1391" s="36">
        <v>47</v>
      </c>
      <c r="N1391" s="36">
        <v>38</v>
      </c>
      <c r="O1391" s="36">
        <f>SUM(J1391:N1391)</f>
        <v>177</v>
      </c>
      <c r="P1391" s="36">
        <v>7</v>
      </c>
      <c r="Q1391" s="36">
        <v>6</v>
      </c>
      <c r="R1391" s="36">
        <v>7</v>
      </c>
      <c r="S1391" s="36">
        <v>7</v>
      </c>
      <c r="T1391" s="36">
        <v>1</v>
      </c>
      <c r="U1391" s="36">
        <f>SUM(P1391:T1391)</f>
        <v>28</v>
      </c>
      <c r="V1391" s="39">
        <f>O1391/U1391/F1391</f>
        <v>6.3214285714285712</v>
      </c>
      <c r="W1391" s="36"/>
      <c r="X1391" s="36">
        <f>F1391*U1391</f>
        <v>28</v>
      </c>
      <c r="Y1391" s="47">
        <f t="shared" si="21"/>
        <v>1.4700996677740863E-3</v>
      </c>
      <c r="Z1391" s="36"/>
      <c r="AA1391" s="36">
        <f>50*2*43</f>
        <v>4300</v>
      </c>
      <c r="AB1391" s="36"/>
      <c r="AC1391" s="36" t="s">
        <v>124</v>
      </c>
      <c r="AD1391" s="36" t="s">
        <v>78</v>
      </c>
      <c r="AE1391" s="36">
        <v>20</v>
      </c>
      <c r="AF1391" s="42" t="s">
        <v>36</v>
      </c>
      <c r="AG1391" s="36"/>
    </row>
    <row r="1392" spans="1:33" ht="14.25" customHeight="1" x14ac:dyDescent="0.25">
      <c r="A1392" s="36" t="s">
        <v>283</v>
      </c>
      <c r="B1392" s="36" t="s">
        <v>75</v>
      </c>
      <c r="C1392" s="36">
        <v>9</v>
      </c>
      <c r="D1392" s="36">
        <v>34</v>
      </c>
      <c r="E1392" s="36">
        <v>2</v>
      </c>
      <c r="F1392" s="36">
        <v>1</v>
      </c>
      <c r="G1392" s="36" t="s">
        <v>1</v>
      </c>
      <c r="H1392" s="38">
        <v>45961</v>
      </c>
      <c r="I1392" s="36" t="s">
        <v>393</v>
      </c>
      <c r="J1392" s="36">
        <v>3</v>
      </c>
      <c r="K1392" s="36">
        <v>4</v>
      </c>
      <c r="L1392" s="36">
        <v>0</v>
      </c>
      <c r="M1392" s="36">
        <v>3</v>
      </c>
      <c r="N1392" s="36">
        <v>0</v>
      </c>
      <c r="O1392" s="36">
        <f>SUM(J1392:N1392)</f>
        <v>10</v>
      </c>
      <c r="P1392" s="36">
        <v>4</v>
      </c>
      <c r="Q1392" s="36">
        <v>2</v>
      </c>
      <c r="R1392" s="36">
        <v>1</v>
      </c>
      <c r="S1392" s="36">
        <v>3</v>
      </c>
      <c r="T1392" s="36">
        <v>0</v>
      </c>
      <c r="U1392" s="36">
        <f>SUM(P1392:T1392)</f>
        <v>10</v>
      </c>
      <c r="V1392" s="39">
        <f>O1392/U1392/F1392</f>
        <v>1</v>
      </c>
      <c r="W1392" s="36"/>
      <c r="X1392" s="36">
        <f>F1392*U1392</f>
        <v>10</v>
      </c>
      <c r="Y1392" s="47">
        <f t="shared" si="21"/>
        <v>6.7340067340067344E-4</v>
      </c>
      <c r="Z1392" s="36"/>
      <c r="AA1392" s="36">
        <f>55*2*4+55*2.5*4+55*3*3</f>
        <v>1485</v>
      </c>
      <c r="AB1392" s="36"/>
      <c r="AC1392" s="36" t="s">
        <v>77</v>
      </c>
      <c r="AD1392" s="36" t="s">
        <v>78</v>
      </c>
      <c r="AE1392" s="36"/>
      <c r="AF1392" s="42" t="s">
        <v>36</v>
      </c>
      <c r="AG1392" s="36"/>
    </row>
    <row r="1393" spans="1:33" ht="14.25" customHeight="1" x14ac:dyDescent="0.25">
      <c r="A1393" s="36">
        <v>1440</v>
      </c>
      <c r="B1393" s="36" t="s">
        <v>75</v>
      </c>
      <c r="C1393" s="36">
        <v>9</v>
      </c>
      <c r="D1393" s="36">
        <v>29</v>
      </c>
      <c r="E1393" s="36">
        <v>1</v>
      </c>
      <c r="F1393" s="36">
        <v>1</v>
      </c>
      <c r="G1393" s="36" t="s">
        <v>1</v>
      </c>
      <c r="H1393" s="38">
        <v>45961</v>
      </c>
      <c r="I1393" s="36" t="s">
        <v>393</v>
      </c>
      <c r="J1393" s="36">
        <v>3</v>
      </c>
      <c r="K1393" s="36">
        <v>2</v>
      </c>
      <c r="L1393" s="36">
        <v>12</v>
      </c>
      <c r="M1393" s="36">
        <v>64</v>
      </c>
      <c r="N1393" s="36">
        <v>14</v>
      </c>
      <c r="O1393" s="36">
        <f>SUM(J1393:N1393)</f>
        <v>95</v>
      </c>
      <c r="P1393" s="36">
        <v>5</v>
      </c>
      <c r="Q1393" s="36">
        <v>6</v>
      </c>
      <c r="R1393" s="36">
        <v>7</v>
      </c>
      <c r="S1393" s="36">
        <v>7</v>
      </c>
      <c r="T1393" s="36">
        <v>3</v>
      </c>
      <c r="U1393" s="36">
        <f>SUM(P1393:T1393)</f>
        <v>28</v>
      </c>
      <c r="V1393" s="39">
        <f>O1393/U1393/F1393</f>
        <v>3.3928571428571428</v>
      </c>
      <c r="W1393" s="36"/>
      <c r="X1393" s="36">
        <f>F1393*U1393</f>
        <v>28</v>
      </c>
      <c r="Y1393" s="47">
        <f t="shared" si="21"/>
        <v>5.6547619047619046E-4</v>
      </c>
      <c r="Z1393" s="36"/>
      <c r="AA1393" s="36">
        <f>50*3*40</f>
        <v>6000</v>
      </c>
      <c r="AB1393" s="36"/>
      <c r="AC1393" s="36" t="s">
        <v>77</v>
      </c>
      <c r="AD1393" s="36" t="s">
        <v>78</v>
      </c>
      <c r="AE1393" s="36"/>
      <c r="AF1393" s="42" t="s">
        <v>36</v>
      </c>
      <c r="AG1393" s="36"/>
    </row>
    <row r="1394" spans="1:33" ht="14.25" customHeight="1" x14ac:dyDescent="0.25">
      <c r="A1394" s="36">
        <v>1078</v>
      </c>
      <c r="B1394" s="36" t="s">
        <v>75</v>
      </c>
      <c r="C1394" s="36">
        <v>9</v>
      </c>
      <c r="D1394" s="36"/>
      <c r="E1394" s="36">
        <v>2</v>
      </c>
      <c r="F1394" s="36">
        <v>1</v>
      </c>
      <c r="G1394" s="36" t="s">
        <v>1</v>
      </c>
      <c r="H1394" s="38">
        <v>45961</v>
      </c>
      <c r="I1394" s="36" t="s">
        <v>393</v>
      </c>
      <c r="J1394" s="36">
        <v>48.5</v>
      </c>
      <c r="K1394" s="36">
        <v>55</v>
      </c>
      <c r="L1394" s="36">
        <v>33</v>
      </c>
      <c r="M1394" s="36">
        <v>0</v>
      </c>
      <c r="N1394" s="36">
        <v>0</v>
      </c>
      <c r="O1394" s="36">
        <f>SUM(J1394:N1394)</f>
        <v>136.5</v>
      </c>
      <c r="P1394" s="36">
        <v>7</v>
      </c>
      <c r="Q1394" s="36">
        <v>7</v>
      </c>
      <c r="R1394" s="36">
        <v>5</v>
      </c>
      <c r="S1394" s="36">
        <v>0</v>
      </c>
      <c r="T1394" s="36">
        <v>0</v>
      </c>
      <c r="U1394" s="36">
        <f>SUM(P1394:T1394)</f>
        <v>19</v>
      </c>
      <c r="V1394" s="39">
        <f>O1394/U1394/F1394</f>
        <v>7.1842105263157894</v>
      </c>
      <c r="W1394" s="36"/>
      <c r="X1394" s="36">
        <f>F1394*U1394</f>
        <v>19</v>
      </c>
      <c r="Y1394" s="47">
        <f t="shared" si="21"/>
        <v>1.5964912280701754E-3</v>
      </c>
      <c r="Z1394" s="36"/>
      <c r="AA1394" s="36">
        <f>150*2.5*12</f>
        <v>4500</v>
      </c>
      <c r="AB1394" s="36"/>
      <c r="AC1394" s="36" t="s">
        <v>77</v>
      </c>
      <c r="AD1394" s="36" t="s">
        <v>9</v>
      </c>
      <c r="AE1394" s="36">
        <v>3.5</v>
      </c>
      <c r="AF1394" s="42" t="s">
        <v>36</v>
      </c>
      <c r="AG1394" s="36"/>
    </row>
    <row r="1395" spans="1:33" ht="14.25" customHeight="1" x14ac:dyDescent="0.25">
      <c r="A1395" s="36" t="s">
        <v>268</v>
      </c>
      <c r="B1395" s="36" t="s">
        <v>75</v>
      </c>
      <c r="C1395" s="36">
        <v>10</v>
      </c>
      <c r="D1395" s="36">
        <v>25</v>
      </c>
      <c r="E1395" s="36">
        <v>2</v>
      </c>
      <c r="F1395" s="36">
        <v>1</v>
      </c>
      <c r="G1395" s="36" t="s">
        <v>1</v>
      </c>
      <c r="H1395" s="38">
        <v>45961</v>
      </c>
      <c r="I1395" s="36" t="s">
        <v>393</v>
      </c>
      <c r="J1395" s="36">
        <v>21</v>
      </c>
      <c r="K1395" s="36">
        <v>14</v>
      </c>
      <c r="L1395" s="36">
        <v>20</v>
      </c>
      <c r="M1395" s="36">
        <v>10</v>
      </c>
      <c r="N1395" s="36">
        <v>0</v>
      </c>
      <c r="O1395" s="36">
        <f>SUM(J1395:N1395)</f>
        <v>65</v>
      </c>
      <c r="P1395" s="36">
        <v>6</v>
      </c>
      <c r="Q1395" s="36">
        <v>4</v>
      </c>
      <c r="R1395" s="36">
        <v>5</v>
      </c>
      <c r="S1395" s="36">
        <v>5</v>
      </c>
      <c r="T1395" s="36">
        <v>0</v>
      </c>
      <c r="U1395" s="36">
        <f>SUM(P1395:T1395)</f>
        <v>20</v>
      </c>
      <c r="V1395" s="39">
        <f>O1395/U1395/F1395</f>
        <v>3.25</v>
      </c>
      <c r="W1395" s="36"/>
      <c r="X1395" s="36">
        <f>F1395*U1395</f>
        <v>20</v>
      </c>
      <c r="Y1395" s="47">
        <f t="shared" si="21"/>
        <v>1.2034808368820589E-3</v>
      </c>
      <c r="Z1395" s="36"/>
      <c r="AA1395" s="36">
        <f>55*4.2*2+55*4*5+55*3*5+55*1.9*3</f>
        <v>2700.5</v>
      </c>
      <c r="AB1395" s="36"/>
      <c r="AC1395" s="36" t="s">
        <v>77</v>
      </c>
      <c r="AD1395" s="36" t="s">
        <v>86</v>
      </c>
      <c r="AE1395" s="36"/>
      <c r="AF1395" s="42" t="s">
        <v>36</v>
      </c>
      <c r="AG1395" s="36"/>
    </row>
    <row r="1396" spans="1:33" ht="14.25" customHeight="1" x14ac:dyDescent="0.25">
      <c r="A1396" s="36">
        <v>8023</v>
      </c>
      <c r="B1396" s="36" t="s">
        <v>75</v>
      </c>
      <c r="C1396" s="36">
        <v>9</v>
      </c>
      <c r="D1396" s="36" t="s">
        <v>131</v>
      </c>
      <c r="E1396" s="36">
        <v>1</v>
      </c>
      <c r="F1396" s="36">
        <v>1</v>
      </c>
      <c r="G1396" s="36" t="s">
        <v>1</v>
      </c>
      <c r="H1396" s="38">
        <v>45961</v>
      </c>
      <c r="I1396" s="36" t="s">
        <v>393</v>
      </c>
      <c r="J1396" s="36">
        <v>3</v>
      </c>
      <c r="K1396" s="36">
        <v>2</v>
      </c>
      <c r="L1396" s="36">
        <v>0</v>
      </c>
      <c r="M1396" s="36">
        <v>0</v>
      </c>
      <c r="N1396" s="36">
        <v>0</v>
      </c>
      <c r="O1396" s="36">
        <f>SUM(J1396:N1396)</f>
        <v>5</v>
      </c>
      <c r="P1396" s="36">
        <v>3</v>
      </c>
      <c r="Q1396" s="36">
        <v>3</v>
      </c>
      <c r="R1396" s="36">
        <v>3</v>
      </c>
      <c r="S1396" s="36">
        <v>5</v>
      </c>
      <c r="T1396" s="36">
        <v>2</v>
      </c>
      <c r="U1396" s="36">
        <f>SUM(P1396:T1396)</f>
        <v>16</v>
      </c>
      <c r="V1396" s="39">
        <f>O1396/U1396/F1396</f>
        <v>0.3125</v>
      </c>
      <c r="W1396" s="36"/>
      <c r="X1396" s="36">
        <f>F1396*U1396</f>
        <v>16</v>
      </c>
      <c r="Y1396" s="47">
        <f t="shared" si="21"/>
        <v>1.240079365079365E-4</v>
      </c>
      <c r="Z1396" s="36"/>
      <c r="AA1396" s="36">
        <f>60*3*14</f>
        <v>2520</v>
      </c>
      <c r="AB1396" s="36"/>
      <c r="AC1396" s="36" t="s">
        <v>77</v>
      </c>
      <c r="AD1396" s="36" t="s">
        <v>78</v>
      </c>
      <c r="AE1396" s="36">
        <v>15</v>
      </c>
      <c r="AF1396" s="42" t="s">
        <v>36</v>
      </c>
      <c r="AG1396" s="36"/>
    </row>
    <row r="1397" spans="1:33" ht="14.25" customHeight="1" x14ac:dyDescent="0.25">
      <c r="A1397" s="36">
        <v>60</v>
      </c>
      <c r="B1397" s="36" t="s">
        <v>75</v>
      </c>
      <c r="C1397" s="36">
        <v>9</v>
      </c>
      <c r="D1397" s="36">
        <v>34</v>
      </c>
      <c r="E1397" s="36">
        <v>1</v>
      </c>
      <c r="F1397" s="36">
        <v>1</v>
      </c>
      <c r="G1397" s="36" t="s">
        <v>1</v>
      </c>
      <c r="H1397" s="38">
        <v>45961</v>
      </c>
      <c r="I1397" s="36" t="s">
        <v>393</v>
      </c>
      <c r="J1397" s="36">
        <v>0</v>
      </c>
      <c r="K1397" s="36">
        <v>0</v>
      </c>
      <c r="L1397" s="36">
        <v>0</v>
      </c>
      <c r="M1397" s="36">
        <v>2</v>
      </c>
      <c r="N1397" s="36">
        <v>0</v>
      </c>
      <c r="O1397" s="36">
        <f>SUM(J1397:N1397)</f>
        <v>2</v>
      </c>
      <c r="P1397" s="36">
        <v>2</v>
      </c>
      <c r="Q1397" s="36">
        <v>5</v>
      </c>
      <c r="R1397" s="36">
        <v>2</v>
      </c>
      <c r="S1397" s="36">
        <v>4</v>
      </c>
      <c r="T1397" s="36">
        <v>0</v>
      </c>
      <c r="U1397" s="36">
        <f>SUM(P1397:T1397)</f>
        <v>13</v>
      </c>
      <c r="V1397" s="39">
        <f>O1397/U1397/F1397</f>
        <v>0.15384615384615385</v>
      </c>
      <c r="W1397" s="36"/>
      <c r="X1397" s="36">
        <f>F1397*U1397</f>
        <v>13</v>
      </c>
      <c r="Y1397" s="47">
        <f t="shared" si="21"/>
        <v>5.1282051282051286E-5</v>
      </c>
      <c r="Z1397" s="36"/>
      <c r="AA1397" s="36">
        <f>50*4*15</f>
        <v>3000</v>
      </c>
      <c r="AB1397" s="36"/>
      <c r="AC1397" s="36" t="s">
        <v>124</v>
      </c>
      <c r="AD1397" s="36" t="s">
        <v>78</v>
      </c>
      <c r="AE1397" s="36">
        <v>15</v>
      </c>
      <c r="AF1397" s="42" t="s">
        <v>36</v>
      </c>
      <c r="AG1397" s="36"/>
    </row>
    <row r="1398" spans="1:33" ht="14.25" customHeight="1" x14ac:dyDescent="0.25">
      <c r="A1398" s="36">
        <v>1834</v>
      </c>
      <c r="B1398" s="36" t="s">
        <v>75</v>
      </c>
      <c r="C1398" s="36">
        <v>9</v>
      </c>
      <c r="D1398" s="36">
        <v>34</v>
      </c>
      <c r="E1398" s="36">
        <v>2</v>
      </c>
      <c r="F1398" s="36">
        <v>1</v>
      </c>
      <c r="G1398" s="36" t="s">
        <v>1</v>
      </c>
      <c r="H1398" s="38">
        <v>45961</v>
      </c>
      <c r="I1398" s="36" t="s">
        <v>393</v>
      </c>
      <c r="J1398" s="36">
        <v>3</v>
      </c>
      <c r="K1398" s="36">
        <v>6</v>
      </c>
      <c r="L1398" s="36">
        <v>4</v>
      </c>
      <c r="M1398" s="36">
        <v>2</v>
      </c>
      <c r="N1398" s="36">
        <v>0</v>
      </c>
      <c r="O1398" s="36">
        <f>SUM(J1398:N1398)</f>
        <v>15</v>
      </c>
      <c r="P1398" s="36">
        <v>2</v>
      </c>
      <c r="Q1398" s="36">
        <v>5</v>
      </c>
      <c r="R1398" s="36">
        <v>5</v>
      </c>
      <c r="S1398" s="36">
        <v>2</v>
      </c>
      <c r="T1398" s="36">
        <v>0</v>
      </c>
      <c r="U1398" s="36">
        <f>SUM(P1398:T1398)</f>
        <v>14</v>
      </c>
      <c r="V1398" s="39">
        <f>O1398/U1398/F1398</f>
        <v>1.0714285714285714</v>
      </c>
      <c r="W1398" s="36"/>
      <c r="X1398" s="36">
        <f>F1398*U1398</f>
        <v>14</v>
      </c>
      <c r="Y1398" s="47">
        <f t="shared" si="21"/>
        <v>2.6455026455026457E-4</v>
      </c>
      <c r="Z1398" s="36"/>
      <c r="AA1398" s="36">
        <f>50*4.5*18</f>
        <v>4050</v>
      </c>
      <c r="AB1398" s="36"/>
      <c r="AC1398" s="36" t="s">
        <v>124</v>
      </c>
      <c r="AD1398" s="36" t="s">
        <v>78</v>
      </c>
      <c r="AE1398" s="36">
        <v>15</v>
      </c>
      <c r="AF1398" s="42" t="s">
        <v>36</v>
      </c>
      <c r="AG1398" s="36"/>
    </row>
    <row r="1399" spans="1:33" ht="14.25" customHeight="1" x14ac:dyDescent="0.25">
      <c r="A1399" s="36" t="s">
        <v>122</v>
      </c>
      <c r="B1399" s="36" t="s">
        <v>75</v>
      </c>
      <c r="C1399" s="36">
        <v>9</v>
      </c>
      <c r="D1399" s="36"/>
      <c r="E1399" s="36">
        <v>2</v>
      </c>
      <c r="F1399" s="36">
        <v>1</v>
      </c>
      <c r="G1399" s="36" t="s">
        <v>1</v>
      </c>
      <c r="H1399" s="38">
        <v>45961</v>
      </c>
      <c r="I1399" s="36" t="s">
        <v>393</v>
      </c>
      <c r="J1399" s="36">
        <v>0</v>
      </c>
      <c r="K1399" s="36">
        <v>2</v>
      </c>
      <c r="L1399" s="36">
        <v>0</v>
      </c>
      <c r="M1399" s="36">
        <v>4</v>
      </c>
      <c r="N1399" s="36">
        <v>0</v>
      </c>
      <c r="O1399" s="36">
        <f>SUM(J1399:N1399)</f>
        <v>6</v>
      </c>
      <c r="P1399" s="36">
        <v>0</v>
      </c>
      <c r="Q1399" s="36">
        <v>1</v>
      </c>
      <c r="R1399" s="36">
        <v>0</v>
      </c>
      <c r="S1399" s="36">
        <v>2</v>
      </c>
      <c r="T1399" s="36">
        <v>0</v>
      </c>
      <c r="U1399" s="36">
        <f>SUM(P1399:T1399)</f>
        <v>3</v>
      </c>
      <c r="V1399" s="39">
        <f>O1399/U1399/F1399</f>
        <v>2</v>
      </c>
      <c r="W1399" s="36"/>
      <c r="X1399" s="36">
        <f>F1399*U1399</f>
        <v>3</v>
      </c>
      <c r="Y1399" s="47">
        <f t="shared" si="21"/>
        <v>9.2592592592592596E-4</v>
      </c>
      <c r="Z1399" s="36"/>
      <c r="AA1399" s="36">
        <f>60*3*12</f>
        <v>2160</v>
      </c>
      <c r="AB1399" s="36"/>
      <c r="AC1399" s="36" t="s">
        <v>77</v>
      </c>
      <c r="AD1399" s="36" t="s">
        <v>78</v>
      </c>
      <c r="AE1399" s="36"/>
      <c r="AF1399" s="42" t="s">
        <v>36</v>
      </c>
      <c r="AG1399" s="36"/>
    </row>
    <row r="1400" spans="1:33" ht="14.25" customHeight="1" x14ac:dyDescent="0.25">
      <c r="A1400" s="36">
        <v>1694</v>
      </c>
      <c r="B1400" s="36" t="s">
        <v>75</v>
      </c>
      <c r="C1400" s="36">
        <v>9</v>
      </c>
      <c r="D1400" s="36"/>
      <c r="E1400" s="36">
        <v>2</v>
      </c>
      <c r="F1400" s="36">
        <v>1</v>
      </c>
      <c r="G1400" s="36" t="s">
        <v>1</v>
      </c>
      <c r="H1400" s="38">
        <v>45961</v>
      </c>
      <c r="I1400" s="36" t="s">
        <v>393</v>
      </c>
      <c r="J1400" s="36">
        <v>0</v>
      </c>
      <c r="K1400" s="36">
        <v>4</v>
      </c>
      <c r="L1400" s="36">
        <v>0</v>
      </c>
      <c r="M1400" s="36">
        <v>3</v>
      </c>
      <c r="N1400" s="36">
        <v>0</v>
      </c>
      <c r="O1400" s="36">
        <f>SUM(J1400:N1400)</f>
        <v>7</v>
      </c>
      <c r="P1400" s="36">
        <v>0</v>
      </c>
      <c r="Q1400" s="36">
        <v>2</v>
      </c>
      <c r="R1400" s="36">
        <v>0</v>
      </c>
      <c r="S1400" s="36">
        <v>2</v>
      </c>
      <c r="T1400" s="36">
        <v>0</v>
      </c>
      <c r="U1400" s="36">
        <f>SUM(P1400:T1400)</f>
        <v>4</v>
      </c>
      <c r="V1400" s="39">
        <f>O1400/U1400/F1400</f>
        <v>1.75</v>
      </c>
      <c r="W1400" s="36"/>
      <c r="X1400" s="36">
        <f>F1400*U1400</f>
        <v>4</v>
      </c>
      <c r="Y1400" s="47">
        <f t="shared" si="21"/>
        <v>4.861111111111111E-4</v>
      </c>
      <c r="Z1400" s="36"/>
      <c r="AA1400" s="36">
        <f>60*3*20</f>
        <v>3600</v>
      </c>
      <c r="AB1400" s="36"/>
      <c r="AC1400" s="36" t="s">
        <v>77</v>
      </c>
      <c r="AD1400" s="36" t="s">
        <v>78</v>
      </c>
      <c r="AE1400" s="36"/>
      <c r="AF1400" s="42" t="s">
        <v>36</v>
      </c>
      <c r="AG1400" s="36"/>
    </row>
    <row r="1401" spans="1:33" ht="14.25" customHeight="1" x14ac:dyDescent="0.25">
      <c r="A1401" s="4">
        <v>8249</v>
      </c>
      <c r="B1401" s="18" t="s">
        <v>75</v>
      </c>
      <c r="C1401" s="4">
        <v>12</v>
      </c>
      <c r="D1401" s="4">
        <v>5</v>
      </c>
      <c r="E1401" s="4">
        <v>2</v>
      </c>
      <c r="F1401" s="4">
        <v>1</v>
      </c>
      <c r="G1401" s="4" t="s">
        <v>301</v>
      </c>
      <c r="H1401" s="19">
        <v>45747</v>
      </c>
      <c r="I1401" s="4" t="s">
        <v>76</v>
      </c>
      <c r="J1401" s="4">
        <v>7</v>
      </c>
      <c r="K1401" s="4">
        <v>3.5</v>
      </c>
      <c r="L1401" s="4">
        <v>1.6</v>
      </c>
      <c r="M1401" s="4">
        <v>0.6</v>
      </c>
      <c r="N1401" s="4">
        <v>0</v>
      </c>
      <c r="O1401" s="4">
        <f>SUM(J1401:N1401)</f>
        <v>12.7</v>
      </c>
      <c r="P1401" s="4">
        <v>6</v>
      </c>
      <c r="Q1401" s="4">
        <v>3</v>
      </c>
      <c r="R1401" s="4">
        <v>3</v>
      </c>
      <c r="S1401" s="4">
        <v>4</v>
      </c>
      <c r="T1401" s="4">
        <v>0</v>
      </c>
      <c r="U1401" s="4">
        <f>SUM(P1401:T1401)</f>
        <v>16</v>
      </c>
      <c r="V1401" s="20"/>
      <c r="W1401" s="20"/>
      <c r="X1401" s="21"/>
      <c r="Y1401" s="47">
        <f t="shared" si="21"/>
        <v>7.2954963235294119E-4</v>
      </c>
      <c r="Z1401" s="20"/>
      <c r="AA1401" s="4">
        <f>50*1.92*2+50*2.24*8</f>
        <v>1088</v>
      </c>
      <c r="AB1401" s="4"/>
      <c r="AC1401" s="4" t="s">
        <v>77</v>
      </c>
      <c r="AD1401" s="4" t="s">
        <v>78</v>
      </c>
      <c r="AE1401" s="4">
        <v>15</v>
      </c>
      <c r="AF1401" s="4" t="s">
        <v>33</v>
      </c>
      <c r="AG1401" s="4"/>
    </row>
    <row r="1402" spans="1:33" ht="14.25" customHeight="1" x14ac:dyDescent="0.25">
      <c r="A1402" s="4" t="s">
        <v>81</v>
      </c>
      <c r="B1402" s="18" t="s">
        <v>75</v>
      </c>
      <c r="C1402" s="4">
        <v>12</v>
      </c>
      <c r="D1402" s="4">
        <v>5</v>
      </c>
      <c r="E1402" s="4">
        <v>2</v>
      </c>
      <c r="F1402" s="4">
        <v>1</v>
      </c>
      <c r="G1402" s="4" t="s">
        <v>301</v>
      </c>
      <c r="H1402" s="19">
        <v>45747</v>
      </c>
      <c r="I1402" s="4" t="s">
        <v>76</v>
      </c>
      <c r="J1402" s="4">
        <v>1</v>
      </c>
      <c r="K1402" s="4">
        <v>3.09</v>
      </c>
      <c r="L1402" s="4">
        <v>2</v>
      </c>
      <c r="M1402" s="4">
        <v>3.5</v>
      </c>
      <c r="N1402" s="4">
        <v>0</v>
      </c>
      <c r="O1402" s="4">
        <f>SUM(J1402:N1402)</f>
        <v>9.59</v>
      </c>
      <c r="P1402" s="4">
        <v>4</v>
      </c>
      <c r="Q1402" s="4">
        <v>5</v>
      </c>
      <c r="R1402" s="4">
        <v>5</v>
      </c>
      <c r="S1402" s="4">
        <v>4</v>
      </c>
      <c r="T1402" s="4">
        <v>2</v>
      </c>
      <c r="U1402" s="4">
        <f>SUM(P1402:T1402)</f>
        <v>20</v>
      </c>
      <c r="V1402" s="20"/>
      <c r="W1402" s="20"/>
      <c r="X1402" s="21"/>
      <c r="Y1402" s="47">
        <f t="shared" si="21"/>
        <v>1.6649305555555556E-3</v>
      </c>
      <c r="Z1402" s="20"/>
      <c r="AA1402" s="4">
        <f>50*1.92*3</f>
        <v>288</v>
      </c>
      <c r="AB1402" s="4"/>
      <c r="AC1402" s="4" t="s">
        <v>77</v>
      </c>
      <c r="AD1402" s="4" t="s">
        <v>78</v>
      </c>
      <c r="AE1402" s="4">
        <v>9.9</v>
      </c>
      <c r="AF1402" s="4" t="s">
        <v>33</v>
      </c>
      <c r="AG1402" s="4" t="s">
        <v>79</v>
      </c>
    </row>
    <row r="1403" spans="1:33" ht="14.25" customHeight="1" x14ac:dyDescent="0.25">
      <c r="A1403" s="4" t="s">
        <v>82</v>
      </c>
      <c r="B1403" s="18" t="s">
        <v>75</v>
      </c>
      <c r="C1403" s="4">
        <v>13</v>
      </c>
      <c r="D1403" s="4">
        <v>6</v>
      </c>
      <c r="E1403" s="4">
        <v>1</v>
      </c>
      <c r="F1403" s="4">
        <v>1</v>
      </c>
      <c r="G1403" s="4" t="s">
        <v>301</v>
      </c>
      <c r="H1403" s="19">
        <v>45747</v>
      </c>
      <c r="I1403" s="4" t="s">
        <v>76</v>
      </c>
      <c r="J1403" s="4">
        <v>5</v>
      </c>
      <c r="K1403" s="4">
        <v>4</v>
      </c>
      <c r="L1403" s="4">
        <v>0</v>
      </c>
      <c r="M1403" s="4">
        <v>0</v>
      </c>
      <c r="N1403" s="4">
        <v>0</v>
      </c>
      <c r="O1403" s="4">
        <f>SUM(J1403:N1403)</f>
        <v>9</v>
      </c>
      <c r="P1403" s="4">
        <v>5</v>
      </c>
      <c r="Q1403" s="4">
        <v>5</v>
      </c>
      <c r="R1403" s="4">
        <v>2</v>
      </c>
      <c r="S1403" s="4">
        <v>3</v>
      </c>
      <c r="T1403" s="4">
        <v>0</v>
      </c>
      <c r="U1403" s="4">
        <f>SUM(P1403:T1403)</f>
        <v>15</v>
      </c>
      <c r="V1403" s="20"/>
      <c r="W1403" s="20"/>
      <c r="X1403" s="21"/>
      <c r="Y1403" s="47">
        <f t="shared" si="21"/>
        <v>3.6496350364963501E-4</v>
      </c>
      <c r="Z1403" s="20"/>
      <c r="AA1403" s="4">
        <f>150*1.56+200*2.4*2+150*3</f>
        <v>1644</v>
      </c>
      <c r="AB1403" s="4">
        <v>23</v>
      </c>
      <c r="AC1403" s="4" t="s">
        <v>77</v>
      </c>
      <c r="AD1403" s="4" t="s">
        <v>78</v>
      </c>
      <c r="AE1403" s="4"/>
      <c r="AF1403" s="4" t="s">
        <v>33</v>
      </c>
      <c r="AG1403" s="4"/>
    </row>
    <row r="1404" spans="1:33" ht="14.25" customHeight="1" x14ac:dyDescent="0.25">
      <c r="A1404" s="4" t="s">
        <v>84</v>
      </c>
      <c r="B1404" s="18" t="s">
        <v>75</v>
      </c>
      <c r="C1404" s="4">
        <v>13</v>
      </c>
      <c r="D1404" s="4">
        <v>6</v>
      </c>
      <c r="E1404" s="4">
        <v>1</v>
      </c>
      <c r="F1404" s="4">
        <v>1</v>
      </c>
      <c r="G1404" s="4" t="s">
        <v>301</v>
      </c>
      <c r="H1404" s="19">
        <v>45747</v>
      </c>
      <c r="I1404" s="4" t="s">
        <v>76</v>
      </c>
      <c r="J1404" s="4">
        <v>4</v>
      </c>
      <c r="K1404" s="4">
        <v>3</v>
      </c>
      <c r="L1404" s="4">
        <v>0</v>
      </c>
      <c r="M1404" s="4">
        <v>0</v>
      </c>
      <c r="N1404" s="4">
        <v>0</v>
      </c>
      <c r="O1404" s="4">
        <f>SUM(J1404:N1404)</f>
        <v>7</v>
      </c>
      <c r="P1404" s="4">
        <v>4</v>
      </c>
      <c r="Q1404" s="4">
        <v>4</v>
      </c>
      <c r="R1404" s="4">
        <v>2</v>
      </c>
      <c r="S1404" s="4">
        <v>3</v>
      </c>
      <c r="T1404" s="4">
        <v>0</v>
      </c>
      <c r="U1404" s="4">
        <f>SUM(P1404:T1404)</f>
        <v>13</v>
      </c>
      <c r="V1404" s="20"/>
      <c r="W1404" s="20"/>
      <c r="X1404" s="21"/>
      <c r="Y1404" s="47">
        <f t="shared" si="21"/>
        <v>3.2753134942915964E-4</v>
      </c>
      <c r="Z1404" s="20"/>
      <c r="AA1404" s="4">
        <f>150*1.56+200*2.4*2+150*3</f>
        <v>1644</v>
      </c>
      <c r="AB1404" s="4">
        <v>23</v>
      </c>
      <c r="AC1404" s="4" t="s">
        <v>77</v>
      </c>
      <c r="AD1404" s="4" t="s">
        <v>78</v>
      </c>
      <c r="AE1404" s="4"/>
      <c r="AF1404" s="4" t="s">
        <v>33</v>
      </c>
      <c r="AG1404" s="4"/>
    </row>
    <row r="1405" spans="1:33" ht="14.25" customHeight="1" x14ac:dyDescent="0.25">
      <c r="A1405" s="4">
        <v>8354</v>
      </c>
      <c r="B1405" s="18" t="s">
        <v>75</v>
      </c>
      <c r="C1405" s="4">
        <v>13</v>
      </c>
      <c r="D1405" s="4">
        <v>2</v>
      </c>
      <c r="E1405" s="4">
        <v>2</v>
      </c>
      <c r="F1405" s="4">
        <v>1</v>
      </c>
      <c r="G1405" s="4" t="s">
        <v>301</v>
      </c>
      <c r="H1405" s="19">
        <v>45747</v>
      </c>
      <c r="I1405" s="4" t="s">
        <v>76</v>
      </c>
      <c r="J1405" s="4">
        <v>2</v>
      </c>
      <c r="K1405" s="4">
        <v>0</v>
      </c>
      <c r="L1405" s="4">
        <v>0</v>
      </c>
      <c r="M1405" s="4">
        <v>0</v>
      </c>
      <c r="N1405" s="4">
        <v>0</v>
      </c>
      <c r="O1405" s="4">
        <f>SUM(J1405:N1405)</f>
        <v>2</v>
      </c>
      <c r="P1405" s="4"/>
      <c r="Q1405" s="4"/>
      <c r="R1405" s="4"/>
      <c r="S1405" s="4"/>
      <c r="T1405" s="4"/>
      <c r="U1405" s="4">
        <v>10</v>
      </c>
      <c r="V1405" s="20"/>
      <c r="W1405" s="20"/>
      <c r="X1405" s="21"/>
      <c r="Y1405" s="47">
        <f t="shared" si="21"/>
        <v>1.5096618357487925E-4</v>
      </c>
      <c r="Z1405" s="20"/>
      <c r="AA1405" s="4">
        <f>70*1.92*2+100*1.92*2+100*3.36*2</f>
        <v>1324.8</v>
      </c>
      <c r="AB1405" s="4"/>
      <c r="AC1405" s="4" t="s">
        <v>77</v>
      </c>
      <c r="AD1405" s="4" t="s">
        <v>78</v>
      </c>
      <c r="AE1405" s="4"/>
      <c r="AF1405" s="4" t="s">
        <v>33</v>
      </c>
      <c r="AG1405" s="4"/>
    </row>
    <row r="1406" spans="1:33" ht="14.25" customHeight="1" x14ac:dyDescent="0.25">
      <c r="A1406" s="4">
        <v>8297</v>
      </c>
      <c r="B1406" s="18" t="s">
        <v>75</v>
      </c>
      <c r="C1406" s="4">
        <v>13</v>
      </c>
      <c r="D1406" s="4">
        <v>6</v>
      </c>
      <c r="E1406" s="4">
        <v>2</v>
      </c>
      <c r="F1406" s="4">
        <v>1</v>
      </c>
      <c r="G1406" s="4" t="s">
        <v>301</v>
      </c>
      <c r="H1406" s="19">
        <v>45747</v>
      </c>
      <c r="I1406" s="4" t="s">
        <v>76</v>
      </c>
      <c r="J1406" s="4">
        <v>3.8</v>
      </c>
      <c r="K1406" s="4">
        <v>0</v>
      </c>
      <c r="L1406" s="4">
        <v>5.3</v>
      </c>
      <c r="M1406" s="4">
        <v>0</v>
      </c>
      <c r="N1406" s="4">
        <v>0</v>
      </c>
      <c r="O1406" s="4">
        <f>SUM(J1406:N1406)</f>
        <v>9.1</v>
      </c>
      <c r="P1406" s="4">
        <v>2</v>
      </c>
      <c r="Q1406" s="4">
        <v>0</v>
      </c>
      <c r="R1406" s="4">
        <v>2</v>
      </c>
      <c r="S1406" s="4">
        <v>0</v>
      </c>
      <c r="T1406" s="4">
        <v>0</v>
      </c>
      <c r="U1406" s="4">
        <f>SUM(P1406:T1406)</f>
        <v>4</v>
      </c>
      <c r="V1406" s="20"/>
      <c r="W1406" s="20"/>
      <c r="X1406" s="21"/>
      <c r="Y1406" s="47">
        <f t="shared" si="21"/>
        <v>2.0757299270072992E-3</v>
      </c>
      <c r="Z1406" s="20"/>
      <c r="AA1406" s="4">
        <f>70*1.4*4+80*2.2*4</f>
        <v>1096</v>
      </c>
      <c r="AB1406" s="4"/>
      <c r="AC1406" s="4" t="s">
        <v>77</v>
      </c>
      <c r="AD1406" s="4" t="s">
        <v>78</v>
      </c>
      <c r="AE1406" s="4">
        <v>6.5</v>
      </c>
      <c r="AF1406" s="4" t="s">
        <v>33</v>
      </c>
      <c r="AG1406" s="4"/>
    </row>
    <row r="1407" spans="1:33" ht="14.25" customHeight="1" x14ac:dyDescent="0.25">
      <c r="A1407" s="4" t="s">
        <v>87</v>
      </c>
      <c r="B1407" s="18" t="s">
        <v>75</v>
      </c>
      <c r="C1407" s="4">
        <v>13</v>
      </c>
      <c r="D1407" s="4">
        <v>6</v>
      </c>
      <c r="E1407" s="4">
        <v>2</v>
      </c>
      <c r="F1407" s="4">
        <v>1</v>
      </c>
      <c r="G1407" s="4" t="s">
        <v>301</v>
      </c>
      <c r="H1407" s="19">
        <v>45747</v>
      </c>
      <c r="I1407" s="4" t="s">
        <v>76</v>
      </c>
      <c r="J1407" s="4">
        <v>5</v>
      </c>
      <c r="K1407" s="4">
        <v>7</v>
      </c>
      <c r="L1407" s="4">
        <v>3</v>
      </c>
      <c r="M1407" s="4">
        <v>5</v>
      </c>
      <c r="N1407" s="4">
        <v>0</v>
      </c>
      <c r="O1407" s="4">
        <f>SUM(J1407:N1407)</f>
        <v>20</v>
      </c>
      <c r="P1407" s="4">
        <v>2</v>
      </c>
      <c r="Q1407" s="4">
        <v>2</v>
      </c>
      <c r="R1407" s="4">
        <v>1</v>
      </c>
      <c r="S1407" s="4">
        <v>4</v>
      </c>
      <c r="T1407" s="4">
        <v>1</v>
      </c>
      <c r="U1407" s="4">
        <f>SUM(P1407:T1407)</f>
        <v>10</v>
      </c>
      <c r="V1407" s="20"/>
      <c r="W1407" s="20"/>
      <c r="X1407" s="21"/>
      <c r="Y1407" s="47">
        <f t="shared" si="21"/>
        <v>2.1436227224008574E-3</v>
      </c>
      <c r="Z1407" s="20"/>
      <c r="AA1407" s="4">
        <f>65*2.2*3+60*2.2*2+60*2*2</f>
        <v>933</v>
      </c>
      <c r="AB1407" s="4"/>
      <c r="AC1407" s="4" t="s">
        <v>77</v>
      </c>
      <c r="AD1407" s="4" t="s">
        <v>78</v>
      </c>
      <c r="AE1407" s="4"/>
      <c r="AF1407" s="4" t="s">
        <v>33</v>
      </c>
      <c r="AG1407" s="4" t="s">
        <v>88</v>
      </c>
    </row>
    <row r="1408" spans="1:33" ht="14.25" customHeight="1" x14ac:dyDescent="0.25">
      <c r="A1408" s="4" t="s">
        <v>89</v>
      </c>
      <c r="B1408" s="18" t="s">
        <v>75</v>
      </c>
      <c r="C1408" s="4">
        <v>13</v>
      </c>
      <c r="D1408" s="4">
        <v>6</v>
      </c>
      <c r="E1408" s="4">
        <v>2</v>
      </c>
      <c r="F1408" s="4">
        <v>1</v>
      </c>
      <c r="G1408" s="4" t="s">
        <v>301</v>
      </c>
      <c r="H1408" s="19">
        <v>45747</v>
      </c>
      <c r="I1408" s="4" t="s">
        <v>76</v>
      </c>
      <c r="J1408" s="4">
        <v>12</v>
      </c>
      <c r="K1408" s="4">
        <v>8</v>
      </c>
      <c r="L1408" s="4">
        <v>13</v>
      </c>
      <c r="M1408" s="4">
        <v>7</v>
      </c>
      <c r="N1408" s="4">
        <v>0</v>
      </c>
      <c r="O1408" s="4">
        <f>SUM(J1408:N1408)</f>
        <v>40</v>
      </c>
      <c r="P1408" s="4">
        <v>3</v>
      </c>
      <c r="Q1408" s="4">
        <v>2</v>
      </c>
      <c r="R1408" s="4">
        <v>3</v>
      </c>
      <c r="S1408" s="4">
        <v>2</v>
      </c>
      <c r="T1408" s="4">
        <v>0</v>
      </c>
      <c r="U1408" s="4">
        <f>SUM(P1408:T1408)</f>
        <v>10</v>
      </c>
      <c r="V1408" s="20"/>
      <c r="W1408" s="20"/>
      <c r="X1408" s="21"/>
      <c r="Y1408" s="47">
        <f t="shared" si="21"/>
        <v>5.3333333333333332E-3</v>
      </c>
      <c r="Z1408" s="20"/>
      <c r="AA1408" s="4">
        <f>50*1.5*6+50*2*3</f>
        <v>750</v>
      </c>
      <c r="AB1408" s="4"/>
      <c r="AC1408" s="4" t="s">
        <v>90</v>
      </c>
      <c r="AD1408" s="4" t="s">
        <v>86</v>
      </c>
      <c r="AE1408" s="4"/>
      <c r="AF1408" s="4" t="s">
        <v>33</v>
      </c>
      <c r="AG1408" s="4"/>
    </row>
    <row r="1409" spans="1:33" ht="14.25" customHeight="1" x14ac:dyDescent="0.25">
      <c r="A1409" s="4" t="s">
        <v>93</v>
      </c>
      <c r="B1409" s="18" t="s">
        <v>75</v>
      </c>
      <c r="C1409" s="4">
        <v>12</v>
      </c>
      <c r="D1409" s="4">
        <v>5</v>
      </c>
      <c r="E1409" s="4">
        <v>2</v>
      </c>
      <c r="F1409" s="4">
        <v>1</v>
      </c>
      <c r="G1409" s="4" t="s">
        <v>301</v>
      </c>
      <c r="H1409" s="19">
        <v>45747</v>
      </c>
      <c r="I1409" s="4" t="s">
        <v>76</v>
      </c>
      <c r="J1409" s="4">
        <v>0</v>
      </c>
      <c r="K1409" s="4">
        <v>1</v>
      </c>
      <c r="L1409" s="4">
        <v>0</v>
      </c>
      <c r="M1409" s="4">
        <v>0</v>
      </c>
      <c r="N1409" s="4">
        <v>0</v>
      </c>
      <c r="O1409" s="4">
        <f>SUM(J1409:N1409)</f>
        <v>1</v>
      </c>
      <c r="P1409" s="4">
        <v>1</v>
      </c>
      <c r="Q1409" s="4">
        <v>1</v>
      </c>
      <c r="R1409" s="4">
        <v>0</v>
      </c>
      <c r="S1409" s="4">
        <v>1</v>
      </c>
      <c r="T1409" s="4">
        <v>0</v>
      </c>
      <c r="U1409" s="4">
        <v>6</v>
      </c>
      <c r="V1409" s="20"/>
      <c r="W1409" s="20"/>
      <c r="X1409" s="21"/>
      <c r="Y1409" s="47">
        <f t="shared" si="21"/>
        <v>1.8518518518518518E-4</v>
      </c>
      <c r="Z1409" s="20"/>
      <c r="AA1409" s="4">
        <f>50*3*6</f>
        <v>900</v>
      </c>
      <c r="AB1409" s="4"/>
      <c r="AC1409" s="4" t="s">
        <v>77</v>
      </c>
      <c r="AD1409" s="4" t="s">
        <v>78</v>
      </c>
      <c r="AE1409" s="4">
        <v>15</v>
      </c>
      <c r="AF1409" s="4" t="s">
        <v>33</v>
      </c>
      <c r="AG1409" s="4"/>
    </row>
    <row r="1410" spans="1:33" ht="14.25" customHeight="1" x14ac:dyDescent="0.25">
      <c r="A1410" s="4" t="s">
        <v>103</v>
      </c>
      <c r="B1410" s="18" t="s">
        <v>75</v>
      </c>
      <c r="C1410" s="4">
        <v>12</v>
      </c>
      <c r="D1410" s="4">
        <v>5</v>
      </c>
      <c r="E1410" s="4">
        <v>1</v>
      </c>
      <c r="F1410" s="4">
        <v>1</v>
      </c>
      <c r="G1410" s="4" t="s">
        <v>301</v>
      </c>
      <c r="H1410" s="19">
        <v>45747</v>
      </c>
      <c r="I1410" s="4" t="s">
        <v>76</v>
      </c>
      <c r="J1410" s="4">
        <v>4</v>
      </c>
      <c r="K1410" s="4">
        <v>0</v>
      </c>
      <c r="L1410" s="4">
        <v>0</v>
      </c>
      <c r="M1410" s="4">
        <v>0</v>
      </c>
      <c r="N1410" s="4">
        <v>4</v>
      </c>
      <c r="O1410" s="4">
        <f>SUM(J1410:N1410)</f>
        <v>8</v>
      </c>
      <c r="P1410" s="4">
        <v>1</v>
      </c>
      <c r="Q1410" s="4">
        <v>0</v>
      </c>
      <c r="R1410" s="4">
        <v>0</v>
      </c>
      <c r="S1410" s="4">
        <v>0</v>
      </c>
      <c r="T1410" s="4">
        <v>1</v>
      </c>
      <c r="U1410" s="4">
        <f>SUM(P1410:T1410)</f>
        <v>2</v>
      </c>
      <c r="V1410" s="20"/>
      <c r="W1410" s="20"/>
      <c r="X1410" s="21"/>
      <c r="Y1410" s="47">
        <f t="shared" si="21"/>
        <v>8.0000000000000002E-3</v>
      </c>
      <c r="Z1410" s="20"/>
      <c r="AA1410" s="4">
        <f>100*2*2+50*2</f>
        <v>500</v>
      </c>
      <c r="AB1410" s="4"/>
      <c r="AC1410" s="4" t="s">
        <v>77</v>
      </c>
      <c r="AD1410" s="4" t="s">
        <v>78</v>
      </c>
      <c r="AE1410" s="4"/>
      <c r="AF1410" s="4" t="s">
        <v>33</v>
      </c>
      <c r="AG1410" s="4"/>
    </row>
    <row r="1411" spans="1:33" ht="14.25" customHeight="1" x14ac:dyDescent="0.25">
      <c r="A1411" s="4">
        <v>5389</v>
      </c>
      <c r="B1411" s="18" t="s">
        <v>75</v>
      </c>
      <c r="C1411" s="4">
        <v>8</v>
      </c>
      <c r="D1411" s="4">
        <v>42</v>
      </c>
      <c r="E1411" s="4">
        <v>2</v>
      </c>
      <c r="F1411" s="4">
        <v>1</v>
      </c>
      <c r="G1411" s="4" t="s">
        <v>301</v>
      </c>
      <c r="H1411" s="19">
        <v>45747</v>
      </c>
      <c r="I1411" s="4" t="s">
        <v>76</v>
      </c>
      <c r="J1411" s="4">
        <v>0</v>
      </c>
      <c r="K1411" s="4">
        <f>1+1</f>
        <v>2</v>
      </c>
      <c r="L1411" s="4">
        <f>0</f>
        <v>0</v>
      </c>
      <c r="M1411" s="4">
        <f>1+1</f>
        <v>2</v>
      </c>
      <c r="N1411" s="4">
        <f>0</f>
        <v>0</v>
      </c>
      <c r="O1411" s="4">
        <f>SUM(J1411:N1411)</f>
        <v>4</v>
      </c>
      <c r="P1411" s="4">
        <v>7</v>
      </c>
      <c r="Q1411" s="4">
        <v>7</v>
      </c>
      <c r="R1411" s="4">
        <v>7</v>
      </c>
      <c r="S1411" s="4">
        <v>7</v>
      </c>
      <c r="T1411" s="4">
        <v>3</v>
      </c>
      <c r="U1411" s="4">
        <f>SUM(P1411:T1411)</f>
        <v>31</v>
      </c>
      <c r="V1411" s="20">
        <f>O1411/U1411/F1411</f>
        <v>0.12903225806451613</v>
      </c>
      <c r="W1411" s="20"/>
      <c r="X1411" s="4">
        <f>F1411*U1411</f>
        <v>31</v>
      </c>
      <c r="Y1411" s="47">
        <f t="shared" ref="Y1411:Y1474" si="22">O1411/U1411/AA1411</f>
        <v>4.8146364949446317E-5</v>
      </c>
      <c r="Z1411" s="20"/>
      <c r="AA1411" s="4">
        <f>(50*2.8*2)+(50*3*16)</f>
        <v>2680</v>
      </c>
      <c r="AB1411" s="4"/>
      <c r="AC1411" s="4" t="s">
        <v>77</v>
      </c>
      <c r="AD1411" s="4" t="s">
        <v>78</v>
      </c>
      <c r="AE1411" s="4">
        <v>15</v>
      </c>
      <c r="AF1411" s="4" t="s">
        <v>369</v>
      </c>
      <c r="AG1411" s="4"/>
    </row>
    <row r="1412" spans="1:33" ht="14.25" customHeight="1" x14ac:dyDescent="0.25">
      <c r="A1412" s="4">
        <v>2113</v>
      </c>
      <c r="B1412" s="18" t="s">
        <v>75</v>
      </c>
      <c r="C1412" s="4">
        <v>8</v>
      </c>
      <c r="D1412" s="4">
        <v>41</v>
      </c>
      <c r="E1412" s="4">
        <v>2</v>
      </c>
      <c r="F1412" s="4">
        <v>1</v>
      </c>
      <c r="G1412" s="19" t="s">
        <v>301</v>
      </c>
      <c r="H1412" s="19">
        <v>45747</v>
      </c>
      <c r="I1412" s="4" t="s">
        <v>76</v>
      </c>
      <c r="J1412" s="4">
        <v>0</v>
      </c>
      <c r="K1412" s="4">
        <v>0</v>
      </c>
      <c r="L1412" s="4">
        <v>0</v>
      </c>
      <c r="M1412" s="4">
        <v>1</v>
      </c>
      <c r="N1412" s="4">
        <v>0</v>
      </c>
      <c r="O1412" s="4">
        <f>SUM(J1412:N1412)</f>
        <v>1</v>
      </c>
      <c r="P1412" s="4">
        <v>7</v>
      </c>
      <c r="Q1412" s="4">
        <v>7</v>
      </c>
      <c r="R1412" s="4">
        <v>7</v>
      </c>
      <c r="S1412" s="4">
        <v>7</v>
      </c>
      <c r="T1412" s="4">
        <v>3</v>
      </c>
      <c r="U1412" s="4">
        <f>SUM(P1412:T1412)</f>
        <v>31</v>
      </c>
      <c r="V1412" s="20">
        <f>O1412/U1412/F1412</f>
        <v>3.2258064516129031E-2</v>
      </c>
      <c r="W1412" s="23"/>
      <c r="X1412" s="21">
        <f>F1412*U1412</f>
        <v>31</v>
      </c>
      <c r="Y1412" s="47">
        <f t="shared" si="22"/>
        <v>1.0473397570171764E-5</v>
      </c>
      <c r="Z1412" s="20"/>
      <c r="AA1412" s="4">
        <f>55*3.5*10+55*3.5*6</f>
        <v>3080</v>
      </c>
      <c r="AB1412" s="4"/>
      <c r="AC1412" s="4" t="s">
        <v>77</v>
      </c>
      <c r="AD1412" s="4" t="s">
        <v>78</v>
      </c>
      <c r="AE1412" s="4">
        <v>15</v>
      </c>
      <c r="AF1412" s="4" t="s">
        <v>369</v>
      </c>
      <c r="AG1412" s="4"/>
    </row>
    <row r="1413" spans="1:33" ht="14.25" customHeight="1" x14ac:dyDescent="0.25">
      <c r="A1413" s="4">
        <v>5544</v>
      </c>
      <c r="B1413" s="18" t="s">
        <v>75</v>
      </c>
      <c r="C1413" s="4">
        <v>8</v>
      </c>
      <c r="D1413" s="4">
        <v>43</v>
      </c>
      <c r="E1413" s="4">
        <v>2</v>
      </c>
      <c r="F1413" s="4">
        <v>1</v>
      </c>
      <c r="G1413" s="4" t="s">
        <v>301</v>
      </c>
      <c r="H1413" s="19">
        <v>45747</v>
      </c>
      <c r="I1413" s="4" t="s">
        <v>76</v>
      </c>
      <c r="J1413" s="4">
        <f>1+1</f>
        <v>2</v>
      </c>
      <c r="K1413" s="4">
        <v>1</v>
      </c>
      <c r="L1413" s="4">
        <v>0</v>
      </c>
      <c r="M1413" s="4">
        <v>1</v>
      </c>
      <c r="N1413" s="4">
        <v>0</v>
      </c>
      <c r="O1413" s="4">
        <f>SUM(J1413:N1413)</f>
        <v>4</v>
      </c>
      <c r="P1413" s="4">
        <v>7</v>
      </c>
      <c r="Q1413" s="4">
        <v>7</v>
      </c>
      <c r="R1413" s="4">
        <v>7</v>
      </c>
      <c r="S1413" s="4">
        <v>7</v>
      </c>
      <c r="T1413" s="4">
        <v>3</v>
      </c>
      <c r="U1413" s="4">
        <f>SUM(P1413:T1413)</f>
        <v>31</v>
      </c>
      <c r="V1413" s="20">
        <f>O1413/U1413/F1413</f>
        <v>0.12903225806451613</v>
      </c>
      <c r="W1413" s="23"/>
      <c r="X1413" s="21">
        <f>F1413*U1413</f>
        <v>31</v>
      </c>
      <c r="Y1413" s="47">
        <f t="shared" si="22"/>
        <v>2.277709762833471E-5</v>
      </c>
      <c r="Z1413" s="20"/>
      <c r="AA1413" s="4">
        <f>50*3.8*10+50*3.9*8+50*6.3*7</f>
        <v>5665</v>
      </c>
      <c r="AB1413" s="4"/>
      <c r="AC1413" s="4" t="s">
        <v>77</v>
      </c>
      <c r="AD1413" s="4" t="s">
        <v>78</v>
      </c>
      <c r="AE1413" s="4"/>
      <c r="AF1413" s="4" t="s">
        <v>369</v>
      </c>
      <c r="AG1413" s="4"/>
    </row>
    <row r="1414" spans="1:33" ht="14.25" customHeight="1" x14ac:dyDescent="0.25">
      <c r="A1414" s="4">
        <v>5668</v>
      </c>
      <c r="B1414" s="18" t="s">
        <v>75</v>
      </c>
      <c r="C1414" s="4">
        <v>8</v>
      </c>
      <c r="D1414" s="4">
        <v>39</v>
      </c>
      <c r="E1414" s="4">
        <v>1</v>
      </c>
      <c r="F1414" s="4">
        <v>1</v>
      </c>
      <c r="G1414" s="4" t="s">
        <v>301</v>
      </c>
      <c r="H1414" s="19">
        <v>45747</v>
      </c>
      <c r="I1414" s="4" t="s">
        <v>76</v>
      </c>
      <c r="J1414" s="4">
        <f>2+1+4</f>
        <v>7</v>
      </c>
      <c r="K1414" s="4">
        <v>6</v>
      </c>
      <c r="L1414" s="4">
        <v>0</v>
      </c>
      <c r="M1414" s="4">
        <f>2+4</f>
        <v>6</v>
      </c>
      <c r="N1414" s="4">
        <v>6</v>
      </c>
      <c r="O1414" s="4">
        <f>SUM(J1414:N1414)</f>
        <v>25</v>
      </c>
      <c r="P1414" s="4">
        <v>7</v>
      </c>
      <c r="Q1414" s="4">
        <v>6</v>
      </c>
      <c r="R1414" s="4">
        <v>7</v>
      </c>
      <c r="S1414" s="4">
        <v>7</v>
      </c>
      <c r="T1414" s="4">
        <v>3</v>
      </c>
      <c r="U1414" s="4">
        <f>SUM(P1414:T1414)</f>
        <v>30</v>
      </c>
      <c r="V1414" s="20">
        <f>O1414/U1414/F1414</f>
        <v>0.83333333333333337</v>
      </c>
      <c r="W1414" s="23"/>
      <c r="X1414" s="21">
        <f>F1414*U1414</f>
        <v>30</v>
      </c>
      <c r="Y1414" s="47">
        <f t="shared" si="22"/>
        <v>2.4154589371980678E-4</v>
      </c>
      <c r="Z1414" s="20"/>
      <c r="AA1414" s="4">
        <f>50*3*4+50*3*6+50*3*5+50*3*8</f>
        <v>3450</v>
      </c>
      <c r="AB1414" s="4"/>
      <c r="AC1414" s="4" t="s">
        <v>77</v>
      </c>
      <c r="AD1414" s="4" t="s">
        <v>110</v>
      </c>
      <c r="AE1414" s="4"/>
      <c r="AF1414" s="4" t="s">
        <v>369</v>
      </c>
      <c r="AG1414" s="4"/>
    </row>
    <row r="1415" spans="1:33" ht="14.25" customHeight="1" x14ac:dyDescent="0.25">
      <c r="A1415" s="4">
        <v>8225</v>
      </c>
      <c r="B1415" s="18" t="s">
        <v>75</v>
      </c>
      <c r="C1415" s="4">
        <v>8</v>
      </c>
      <c r="D1415" s="4">
        <v>38</v>
      </c>
      <c r="E1415" s="4">
        <v>2</v>
      </c>
      <c r="F1415" s="4">
        <v>1</v>
      </c>
      <c r="G1415" s="4" t="s">
        <v>301</v>
      </c>
      <c r="H1415" s="19">
        <v>45747</v>
      </c>
      <c r="I1415" s="4" t="s">
        <v>76</v>
      </c>
      <c r="J1415" s="4">
        <f>3+3+3+2</f>
        <v>11</v>
      </c>
      <c r="K1415" s="4">
        <f>3+4+4</f>
        <v>11</v>
      </c>
      <c r="L1415" s="4">
        <f>5+5</f>
        <v>10</v>
      </c>
      <c r="M1415" s="4">
        <v>10</v>
      </c>
      <c r="N1415" s="4">
        <v>0</v>
      </c>
      <c r="O1415" s="4">
        <f>SUM(J1415:N1415)</f>
        <v>42</v>
      </c>
      <c r="P1415" s="4">
        <v>4</v>
      </c>
      <c r="Q1415" s="4">
        <v>4</v>
      </c>
      <c r="R1415" s="4">
        <v>4</v>
      </c>
      <c r="S1415" s="4">
        <v>3</v>
      </c>
      <c r="T1415" s="4">
        <v>0</v>
      </c>
      <c r="U1415" s="4">
        <f>SUM(P1415:T1415)</f>
        <v>15</v>
      </c>
      <c r="V1415" s="20">
        <f>O1415/U1415/F1415</f>
        <v>2.8</v>
      </c>
      <c r="W1415" s="23"/>
      <c r="X1415" s="21">
        <f>F1415*U1415</f>
        <v>15</v>
      </c>
      <c r="Y1415" s="47">
        <f t="shared" si="22"/>
        <v>8.7499999999999991E-4</v>
      </c>
      <c r="Z1415" s="20"/>
      <c r="AA1415" s="4">
        <f>50*4*16</f>
        <v>3200</v>
      </c>
      <c r="AB1415" s="4"/>
      <c r="AC1415" s="4" t="s">
        <v>77</v>
      </c>
      <c r="AD1415" s="4" t="s">
        <v>78</v>
      </c>
      <c r="AE1415" s="4">
        <v>15</v>
      </c>
      <c r="AF1415" s="4" t="s">
        <v>369</v>
      </c>
      <c r="AG1415" s="4"/>
    </row>
    <row r="1416" spans="1:33" ht="14.25" customHeight="1" x14ac:dyDescent="0.25">
      <c r="A1416" s="4">
        <v>70</v>
      </c>
      <c r="B1416" s="18" t="s">
        <v>75</v>
      </c>
      <c r="C1416" s="4">
        <v>8</v>
      </c>
      <c r="D1416" s="4">
        <v>39</v>
      </c>
      <c r="E1416" s="4">
        <v>1</v>
      </c>
      <c r="F1416" s="4">
        <v>1</v>
      </c>
      <c r="G1416" s="4" t="s">
        <v>301</v>
      </c>
      <c r="H1416" s="19">
        <v>45747</v>
      </c>
      <c r="I1416" s="4" t="s">
        <v>76</v>
      </c>
      <c r="J1416" s="4">
        <v>0</v>
      </c>
      <c r="K1416" s="4">
        <v>3</v>
      </c>
      <c r="L1416" s="4">
        <v>0</v>
      </c>
      <c r="M1416" s="4">
        <v>0</v>
      </c>
      <c r="N1416" s="4">
        <v>0</v>
      </c>
      <c r="O1416" s="4">
        <f>SUM(J1416:N1416)</f>
        <v>3</v>
      </c>
      <c r="P1416" s="4">
        <v>0</v>
      </c>
      <c r="Q1416" s="4">
        <v>4</v>
      </c>
      <c r="R1416" s="4">
        <v>1</v>
      </c>
      <c r="S1416" s="4">
        <v>0</v>
      </c>
      <c r="T1416" s="4">
        <v>0</v>
      </c>
      <c r="U1416" s="4">
        <v>6</v>
      </c>
      <c r="V1416" s="20">
        <f>O1416/U1416/F1416</f>
        <v>0.5</v>
      </c>
      <c r="W1416" s="23"/>
      <c r="X1416" s="21">
        <f>F1416*U1416</f>
        <v>6</v>
      </c>
      <c r="Y1416" s="47">
        <f t="shared" si="22"/>
        <v>3.3333333333333332E-4</v>
      </c>
      <c r="Z1416" s="20"/>
      <c r="AA1416" s="4">
        <f>50*3*2+50*3*6+50*3*2</f>
        <v>1500</v>
      </c>
      <c r="AB1416" s="4"/>
      <c r="AC1416" s="4" t="s">
        <v>77</v>
      </c>
      <c r="AD1416" s="4" t="s">
        <v>78</v>
      </c>
      <c r="AE1416" s="4"/>
      <c r="AF1416" s="4" t="s">
        <v>369</v>
      </c>
      <c r="AG1416" s="4"/>
    </row>
    <row r="1417" spans="1:33" ht="14.25" customHeight="1" x14ac:dyDescent="0.25">
      <c r="A1417" s="4" t="s">
        <v>113</v>
      </c>
      <c r="B1417" s="18" t="s">
        <v>114</v>
      </c>
      <c r="C1417" s="4">
        <v>6</v>
      </c>
      <c r="D1417" s="4"/>
      <c r="E1417" s="4">
        <v>2</v>
      </c>
      <c r="F1417" s="4">
        <v>1</v>
      </c>
      <c r="G1417" s="4" t="s">
        <v>301</v>
      </c>
      <c r="H1417" s="19">
        <v>45747</v>
      </c>
      <c r="I1417" s="4" t="s">
        <v>76</v>
      </c>
      <c r="J1417" s="4">
        <v>3</v>
      </c>
      <c r="K1417" s="4">
        <f>10+5+4+2</f>
        <v>21</v>
      </c>
      <c r="L1417" s="4">
        <f>3+6+8</f>
        <v>17</v>
      </c>
      <c r="M1417" s="4">
        <v>0</v>
      </c>
      <c r="N1417" s="4">
        <v>0</v>
      </c>
      <c r="O1417" s="4">
        <f>SUM(J1417:N1417)</f>
        <v>41</v>
      </c>
      <c r="P1417" s="4">
        <v>7</v>
      </c>
      <c r="Q1417" s="4">
        <v>4</v>
      </c>
      <c r="R1417" s="4">
        <v>4</v>
      </c>
      <c r="S1417" s="4">
        <v>7</v>
      </c>
      <c r="T1417" s="4">
        <v>1</v>
      </c>
      <c r="U1417" s="4">
        <f>SUM(P1417:T1417)</f>
        <v>23</v>
      </c>
      <c r="V1417" s="20">
        <f>O1417/U1417/F1417</f>
        <v>1.7826086956521738</v>
      </c>
      <c r="W1417" s="23"/>
      <c r="X1417" s="21">
        <f>F1417*U1417</f>
        <v>23</v>
      </c>
      <c r="Y1417" s="47">
        <f t="shared" si="22"/>
        <v>3.8089929394277217E-4</v>
      </c>
      <c r="Z1417" s="20"/>
      <c r="AA1417" s="4">
        <f>100*3.6*13</f>
        <v>4680</v>
      </c>
      <c r="AB1417" s="4"/>
      <c r="AC1417" s="4" t="s">
        <v>77</v>
      </c>
      <c r="AD1417" s="4" t="s">
        <v>78</v>
      </c>
      <c r="AE1417" s="4">
        <v>15</v>
      </c>
      <c r="AF1417" s="4" t="s">
        <v>39</v>
      </c>
      <c r="AG1417" s="4"/>
    </row>
    <row r="1418" spans="1:33" ht="14.25" customHeight="1" x14ac:dyDescent="0.25">
      <c r="A1418" s="4">
        <v>923</v>
      </c>
      <c r="B1418" s="18" t="s">
        <v>114</v>
      </c>
      <c r="C1418" s="4">
        <v>6</v>
      </c>
      <c r="D1418" s="4" t="s">
        <v>117</v>
      </c>
      <c r="E1418" s="4">
        <v>2</v>
      </c>
      <c r="F1418" s="4">
        <v>1</v>
      </c>
      <c r="G1418" s="4" t="s">
        <v>301</v>
      </c>
      <c r="H1418" s="19">
        <v>45747</v>
      </c>
      <c r="I1418" s="4" t="s">
        <v>76</v>
      </c>
      <c r="J1418" s="4">
        <f>1+1</f>
        <v>2</v>
      </c>
      <c r="K1418" s="4">
        <f>2</f>
        <v>2</v>
      </c>
      <c r="L1418" s="4">
        <v>0</v>
      </c>
      <c r="M1418" s="4">
        <v>0</v>
      </c>
      <c r="N1418" s="4">
        <v>0</v>
      </c>
      <c r="O1418" s="4">
        <f>SUM(J1418:N1418)</f>
        <v>4</v>
      </c>
      <c r="P1418" s="4">
        <v>2</v>
      </c>
      <c r="Q1418" s="4">
        <v>2</v>
      </c>
      <c r="R1418" s="4">
        <v>1</v>
      </c>
      <c r="S1418" s="4">
        <v>3</v>
      </c>
      <c r="T1418" s="4">
        <v>0</v>
      </c>
      <c r="U1418" s="4">
        <f>SUM(P1418:T1418)</f>
        <v>8</v>
      </c>
      <c r="V1418" s="20">
        <f>O1418/U1418/F1418</f>
        <v>0.5</v>
      </c>
      <c r="W1418" s="23"/>
      <c r="X1418" s="21">
        <f>F1418*U1418</f>
        <v>8</v>
      </c>
      <c r="Y1418" s="47">
        <f t="shared" si="22"/>
        <v>4.1666666666666669E-4</v>
      </c>
      <c r="Z1418" s="20"/>
      <c r="AA1418" s="4">
        <f>50*2*6+50*3*4</f>
        <v>1200</v>
      </c>
      <c r="AB1418" s="4"/>
      <c r="AC1418" s="4" t="s">
        <v>77</v>
      </c>
      <c r="AD1418" s="4" t="s">
        <v>78</v>
      </c>
      <c r="AE1418" s="4">
        <v>4</v>
      </c>
      <c r="AF1418" s="4" t="s">
        <v>39</v>
      </c>
      <c r="AG1418" s="4"/>
    </row>
    <row r="1419" spans="1:33" ht="14.25" customHeight="1" x14ac:dyDescent="0.25">
      <c r="A1419" s="4">
        <v>8082</v>
      </c>
      <c r="B1419" s="18" t="s">
        <v>114</v>
      </c>
      <c r="C1419" s="4">
        <v>6</v>
      </c>
      <c r="D1419" s="4" t="s">
        <v>118</v>
      </c>
      <c r="E1419" s="4">
        <v>2</v>
      </c>
      <c r="F1419" s="4">
        <v>1</v>
      </c>
      <c r="G1419" s="4" t="s">
        <v>301</v>
      </c>
      <c r="H1419" s="19">
        <v>45747</v>
      </c>
      <c r="I1419" s="4" t="s">
        <v>76</v>
      </c>
      <c r="J1419" s="4">
        <v>9</v>
      </c>
      <c r="K1419" s="4">
        <f>2+1+2</f>
        <v>5</v>
      </c>
      <c r="L1419" s="4">
        <v>1</v>
      </c>
      <c r="M1419" s="4">
        <f>2+3+2</f>
        <v>7</v>
      </c>
      <c r="N1419" s="4">
        <v>0</v>
      </c>
      <c r="O1419" s="4">
        <f>SUM(J1419:N1419)</f>
        <v>22</v>
      </c>
      <c r="P1419" s="4">
        <v>3</v>
      </c>
      <c r="Q1419" s="4">
        <v>4</v>
      </c>
      <c r="R1419" s="4">
        <v>2</v>
      </c>
      <c r="S1419" s="4">
        <v>5</v>
      </c>
      <c r="T1419" s="4">
        <v>0</v>
      </c>
      <c r="U1419" s="4">
        <f>SUM(P1419:T1419)</f>
        <v>14</v>
      </c>
      <c r="V1419" s="20">
        <f>O1419/U1419/F1419</f>
        <v>1.5714285714285714</v>
      </c>
      <c r="W1419" s="23"/>
      <c r="X1419" s="21">
        <f>F1419*U1419</f>
        <v>14</v>
      </c>
      <c r="Y1419" s="47">
        <f t="shared" si="22"/>
        <v>9.1575091575091575E-4</v>
      </c>
      <c r="Z1419" s="20"/>
      <c r="AA1419" s="4">
        <f>55*2.8*4+55*2*4+55*3*4</f>
        <v>1716</v>
      </c>
      <c r="AB1419" s="4"/>
      <c r="AC1419" s="4" t="s">
        <v>77</v>
      </c>
      <c r="AD1419" s="4" t="s">
        <v>78</v>
      </c>
      <c r="AE1419" s="4">
        <v>15</v>
      </c>
      <c r="AF1419" s="4" t="s">
        <v>39</v>
      </c>
      <c r="AG1419" s="4"/>
    </row>
    <row r="1420" spans="1:33" ht="14.25" customHeight="1" x14ac:dyDescent="0.25">
      <c r="A1420" s="4">
        <v>8247</v>
      </c>
      <c r="B1420" s="18" t="s">
        <v>114</v>
      </c>
      <c r="C1420" s="4">
        <v>6</v>
      </c>
      <c r="D1420" s="4" t="s">
        <v>118</v>
      </c>
      <c r="E1420" s="4">
        <v>1</v>
      </c>
      <c r="F1420" s="4">
        <v>1</v>
      </c>
      <c r="G1420" s="4" t="s">
        <v>301</v>
      </c>
      <c r="H1420" s="19">
        <v>45747</v>
      </c>
      <c r="I1420" s="4" t="s">
        <v>76</v>
      </c>
      <c r="J1420" s="4">
        <v>0</v>
      </c>
      <c r="K1420" s="4">
        <v>0</v>
      </c>
      <c r="L1420" s="4">
        <v>0</v>
      </c>
      <c r="M1420" s="4">
        <f>1+2+3+3+2</f>
        <v>11</v>
      </c>
      <c r="N1420" s="4">
        <v>0</v>
      </c>
      <c r="O1420" s="4">
        <f>SUM(J1420:N1420)</f>
        <v>11</v>
      </c>
      <c r="P1420" s="4">
        <v>4</v>
      </c>
      <c r="Q1420" s="4">
        <v>5</v>
      </c>
      <c r="R1420" s="4">
        <v>7</v>
      </c>
      <c r="S1420" s="4">
        <v>5</v>
      </c>
      <c r="T1420" s="4">
        <v>0</v>
      </c>
      <c r="U1420" s="4">
        <f>SUM(P1420:T1420)</f>
        <v>21</v>
      </c>
      <c r="V1420" s="20">
        <f>O1420/U1420/F1420</f>
        <v>0.52380952380952384</v>
      </c>
      <c r="W1420" s="23"/>
      <c r="X1420" s="21">
        <f>F1420*U1420</f>
        <v>21</v>
      </c>
      <c r="Y1420" s="47">
        <f t="shared" si="22"/>
        <v>2.5601638504864311E-4</v>
      </c>
      <c r="Z1420" s="20"/>
      <c r="AA1420" s="4">
        <f>55*2*4+55*2.8*4+55*3*6</f>
        <v>2046</v>
      </c>
      <c r="AB1420" s="4">
        <v>300</v>
      </c>
      <c r="AC1420" s="4" t="s">
        <v>90</v>
      </c>
      <c r="AD1420" s="4" t="s">
        <v>86</v>
      </c>
      <c r="AE1420" s="4">
        <v>3.5</v>
      </c>
      <c r="AF1420" s="4" t="s">
        <v>39</v>
      </c>
      <c r="AG1420" s="4"/>
    </row>
    <row r="1421" spans="1:33" ht="14.25" customHeight="1" x14ac:dyDescent="0.25">
      <c r="A1421" s="4">
        <v>1120</v>
      </c>
      <c r="B1421" s="18" t="s">
        <v>114</v>
      </c>
      <c r="C1421" s="4">
        <v>6</v>
      </c>
      <c r="D1421" s="4"/>
      <c r="E1421" s="4">
        <v>2</v>
      </c>
      <c r="F1421" s="4">
        <v>1</v>
      </c>
      <c r="G1421" s="4" t="s">
        <v>301</v>
      </c>
      <c r="H1421" s="19">
        <v>45747</v>
      </c>
      <c r="I1421" s="4" t="s">
        <v>76</v>
      </c>
      <c r="J1421" s="4">
        <f>2+2</f>
        <v>4</v>
      </c>
      <c r="K1421" s="4">
        <f>2+1</f>
        <v>3</v>
      </c>
      <c r="L1421" s="4">
        <f>2+3+2+2</f>
        <v>9</v>
      </c>
      <c r="M1421" s="4">
        <f>2+4+2+3</f>
        <v>11</v>
      </c>
      <c r="N1421" s="4">
        <f>2+2</f>
        <v>4</v>
      </c>
      <c r="O1421" s="4">
        <f>SUM(J1421:N1421)</f>
        <v>31</v>
      </c>
      <c r="P1421" s="4">
        <v>6</v>
      </c>
      <c r="Q1421" s="4">
        <v>3</v>
      </c>
      <c r="R1421" s="4">
        <v>4</v>
      </c>
      <c r="S1421" s="4">
        <v>5</v>
      </c>
      <c r="T1421" s="4">
        <v>2</v>
      </c>
      <c r="U1421" s="4">
        <f>SUM(P1421:T1421)</f>
        <v>20</v>
      </c>
      <c r="V1421" s="20">
        <f>O1421/U1421/F1421</f>
        <v>1.55</v>
      </c>
      <c r="W1421" s="23"/>
      <c r="X1421" s="21">
        <f>F1421*U1421</f>
        <v>20</v>
      </c>
      <c r="Y1421" s="47">
        <f t="shared" si="22"/>
        <v>1.1923076923076924E-3</v>
      </c>
      <c r="Z1421" s="20"/>
      <c r="AA1421" s="4">
        <f>50*2*4+50*3*6</f>
        <v>1300</v>
      </c>
      <c r="AB1421" s="4"/>
      <c r="AC1421" s="4" t="s">
        <v>77</v>
      </c>
      <c r="AD1421" s="4" t="s">
        <v>86</v>
      </c>
      <c r="AE1421" s="4">
        <v>3.5</v>
      </c>
      <c r="AF1421" s="4" t="s">
        <v>39</v>
      </c>
      <c r="AG1421" s="4"/>
    </row>
    <row r="1422" spans="1:33" ht="14.25" customHeight="1" x14ac:dyDescent="0.25">
      <c r="A1422" s="4">
        <v>8275</v>
      </c>
      <c r="B1422" s="18" t="s">
        <v>114</v>
      </c>
      <c r="C1422" s="4">
        <v>6</v>
      </c>
      <c r="D1422" s="4"/>
      <c r="E1422" s="4">
        <v>1</v>
      </c>
      <c r="F1422" s="4">
        <v>1</v>
      </c>
      <c r="G1422" s="4" t="s">
        <v>301</v>
      </c>
      <c r="H1422" s="19">
        <v>45747</v>
      </c>
      <c r="I1422" s="4" t="s">
        <v>76</v>
      </c>
      <c r="J1422" s="4">
        <v>2</v>
      </c>
      <c r="K1422" s="4">
        <v>0</v>
      </c>
      <c r="L1422" s="4">
        <f>4+2+1</f>
        <v>7</v>
      </c>
      <c r="M1422" s="4">
        <v>0</v>
      </c>
      <c r="N1422" s="4">
        <v>0</v>
      </c>
      <c r="O1422" s="4">
        <f>SUM(J1422:N1422)</f>
        <v>9</v>
      </c>
      <c r="P1422" s="4">
        <v>5</v>
      </c>
      <c r="Q1422" s="4">
        <v>2</v>
      </c>
      <c r="R1422" s="4">
        <v>4</v>
      </c>
      <c r="S1422" s="4">
        <v>0</v>
      </c>
      <c r="T1422" s="4">
        <v>0</v>
      </c>
      <c r="U1422" s="4">
        <f>SUM(P1422:T1422)</f>
        <v>11</v>
      </c>
      <c r="V1422" s="20">
        <f>O1422/U1422/F1422</f>
        <v>0.81818181818181823</v>
      </c>
      <c r="W1422" s="23"/>
      <c r="X1422" s="21">
        <f>F1422*U1422</f>
        <v>11</v>
      </c>
      <c r="Y1422" s="47">
        <f t="shared" si="22"/>
        <v>5.5507586036758364E-4</v>
      </c>
      <c r="Z1422" s="20"/>
      <c r="AA1422" s="4">
        <f>55*2*3+55*2.4*4+55*2.8*4</f>
        <v>1474</v>
      </c>
      <c r="AB1422" s="4"/>
      <c r="AC1422" s="4" t="s">
        <v>90</v>
      </c>
      <c r="AD1422" s="4" t="s">
        <v>86</v>
      </c>
      <c r="AE1422" s="4">
        <v>3.5</v>
      </c>
      <c r="AF1422" s="4" t="s">
        <v>39</v>
      </c>
      <c r="AG1422" s="4"/>
    </row>
    <row r="1423" spans="1:33" ht="14.25" customHeight="1" x14ac:dyDescent="0.25">
      <c r="A1423" s="4">
        <v>5317</v>
      </c>
      <c r="B1423" s="18" t="s">
        <v>75</v>
      </c>
      <c r="C1423" s="4">
        <v>9</v>
      </c>
      <c r="D1423" s="4"/>
      <c r="E1423" s="4">
        <v>1</v>
      </c>
      <c r="F1423" s="4">
        <v>1</v>
      </c>
      <c r="G1423" s="24" t="s">
        <v>301</v>
      </c>
      <c r="H1423" s="19">
        <v>45747</v>
      </c>
      <c r="I1423" s="4" t="s">
        <v>76</v>
      </c>
      <c r="J1423" s="4">
        <v>0</v>
      </c>
      <c r="K1423" s="4">
        <v>0</v>
      </c>
      <c r="L1423" s="4">
        <v>1</v>
      </c>
      <c r="M1423" s="4">
        <v>0</v>
      </c>
      <c r="N1423" s="4">
        <v>0</v>
      </c>
      <c r="O1423" s="4">
        <f>SUM(J1423:N1423)</f>
        <v>1</v>
      </c>
      <c r="P1423" s="4">
        <v>0</v>
      </c>
      <c r="Q1423" s="4">
        <v>5</v>
      </c>
      <c r="R1423" s="4">
        <v>7</v>
      </c>
      <c r="S1423" s="4">
        <v>7</v>
      </c>
      <c r="T1423" s="4">
        <v>3</v>
      </c>
      <c r="U1423" s="4">
        <v>23</v>
      </c>
      <c r="V1423" s="20">
        <f>O1423/U1423/F1423</f>
        <v>4.3478260869565216E-2</v>
      </c>
      <c r="W1423" s="20"/>
      <c r="X1423" s="21">
        <f>F1423*U1423</f>
        <v>23</v>
      </c>
      <c r="Y1423" s="47">
        <f t="shared" si="22"/>
        <v>3.9525691699604744E-5</v>
      </c>
      <c r="Z1423" s="20"/>
      <c r="AA1423" s="4">
        <f>50*2*6+50*2.5*4</f>
        <v>1100</v>
      </c>
      <c r="AB1423" s="4"/>
      <c r="AC1423" s="4" t="s">
        <v>77</v>
      </c>
      <c r="AD1423" s="4" t="s">
        <v>78</v>
      </c>
      <c r="AE1423" s="4">
        <v>15</v>
      </c>
      <c r="AF1423" s="4" t="s">
        <v>36</v>
      </c>
      <c r="AG1423" s="4"/>
    </row>
    <row r="1424" spans="1:33" ht="14.25" customHeight="1" x14ac:dyDescent="0.25">
      <c r="A1424" s="4" t="s">
        <v>125</v>
      </c>
      <c r="B1424" s="18" t="s">
        <v>75</v>
      </c>
      <c r="C1424" s="4">
        <v>9</v>
      </c>
      <c r="D1424" s="4">
        <v>34</v>
      </c>
      <c r="E1424" s="4">
        <v>2</v>
      </c>
      <c r="F1424" s="4">
        <v>1</v>
      </c>
      <c r="G1424" s="22" t="s">
        <v>301</v>
      </c>
      <c r="H1424" s="19">
        <v>45747</v>
      </c>
      <c r="I1424" s="4" t="s">
        <v>76</v>
      </c>
      <c r="J1424" s="4">
        <v>9</v>
      </c>
      <c r="K1424" s="4">
        <v>8</v>
      </c>
      <c r="L1424" s="4">
        <v>10</v>
      </c>
      <c r="M1424" s="4">
        <v>7</v>
      </c>
      <c r="N1424" s="4">
        <v>6</v>
      </c>
      <c r="O1424" s="4">
        <f>SUM(J1424:N1424)</f>
        <v>40</v>
      </c>
      <c r="P1424" s="4">
        <v>3</v>
      </c>
      <c r="Q1424" s="4">
        <v>3</v>
      </c>
      <c r="R1424" s="4">
        <v>3</v>
      </c>
      <c r="S1424" s="4">
        <v>3</v>
      </c>
      <c r="T1424" s="4">
        <v>2</v>
      </c>
      <c r="U1424" s="4">
        <f>SUM(P1424:T1424)</f>
        <v>14</v>
      </c>
      <c r="V1424" s="20">
        <f>O1424/U1424/F1424</f>
        <v>2.8571428571428572</v>
      </c>
      <c r="W1424" s="20"/>
      <c r="X1424" s="21">
        <f>F1424*U1424</f>
        <v>14</v>
      </c>
      <c r="Y1424" s="47">
        <f t="shared" si="22"/>
        <v>7.0010851682010718E-4</v>
      </c>
      <c r="Z1424" s="20"/>
      <c r="AA1424" s="4">
        <f>55*2*20+55*2.5*6+55*3.2*6</f>
        <v>4081</v>
      </c>
      <c r="AB1424" s="4"/>
      <c r="AC1424" s="4" t="s">
        <v>77</v>
      </c>
      <c r="AD1424" s="4" t="s">
        <v>78</v>
      </c>
      <c r="AE1424" s="4"/>
      <c r="AF1424" s="4" t="s">
        <v>36</v>
      </c>
      <c r="AG1424" s="4"/>
    </row>
    <row r="1425" spans="1:33" ht="14.25" customHeight="1" x14ac:dyDescent="0.25">
      <c r="A1425" s="4">
        <v>5719</v>
      </c>
      <c r="B1425" s="18" t="s">
        <v>75</v>
      </c>
      <c r="C1425" s="4">
        <v>9</v>
      </c>
      <c r="D1425" s="4">
        <v>34</v>
      </c>
      <c r="E1425" s="4">
        <v>2</v>
      </c>
      <c r="F1425" s="4">
        <v>1</v>
      </c>
      <c r="G1425" s="4" t="s">
        <v>301</v>
      </c>
      <c r="H1425" s="19">
        <v>45747</v>
      </c>
      <c r="I1425" s="4" t="s">
        <v>76</v>
      </c>
      <c r="J1425" s="4">
        <v>0</v>
      </c>
      <c r="K1425" s="4">
        <v>2</v>
      </c>
      <c r="L1425" s="4">
        <v>0</v>
      </c>
      <c r="M1425" s="4">
        <v>0</v>
      </c>
      <c r="N1425" s="4">
        <v>0</v>
      </c>
      <c r="O1425" s="4">
        <f>SUM(J1425:N1425)</f>
        <v>2</v>
      </c>
      <c r="P1425" s="4">
        <v>7</v>
      </c>
      <c r="Q1425" s="4">
        <v>3</v>
      </c>
      <c r="R1425" s="4">
        <v>4</v>
      </c>
      <c r="S1425" s="4">
        <v>0</v>
      </c>
      <c r="T1425" s="4">
        <v>1</v>
      </c>
      <c r="U1425" s="4">
        <v>30</v>
      </c>
      <c r="V1425" s="20">
        <f>O1425/U1425/F1425</f>
        <v>6.6666666666666666E-2</v>
      </c>
      <c r="W1425" s="20"/>
      <c r="X1425" s="21">
        <f>F1425*U1425</f>
        <v>30</v>
      </c>
      <c r="Y1425" s="47">
        <f t="shared" si="22"/>
        <v>3.8095238095238092E-5</v>
      </c>
      <c r="Z1425" s="20"/>
      <c r="AA1425" s="4">
        <f>50*2.5*14</f>
        <v>1750</v>
      </c>
      <c r="AB1425" s="4"/>
      <c r="AC1425" s="4" t="s">
        <v>77</v>
      </c>
      <c r="AD1425" s="4" t="s">
        <v>78</v>
      </c>
      <c r="AE1425" s="4">
        <v>15</v>
      </c>
      <c r="AF1425" s="4" t="s">
        <v>36</v>
      </c>
      <c r="AG1425" s="4"/>
    </row>
    <row r="1426" spans="1:33" ht="14.25" customHeight="1" x14ac:dyDescent="0.25">
      <c r="A1426" s="4">
        <v>785</v>
      </c>
      <c r="B1426" s="18" t="s">
        <v>75</v>
      </c>
      <c r="C1426" s="4">
        <v>9</v>
      </c>
      <c r="D1426" s="4">
        <v>27</v>
      </c>
      <c r="E1426" s="4">
        <v>1</v>
      </c>
      <c r="F1426" s="4">
        <v>1</v>
      </c>
      <c r="G1426" s="25" t="s">
        <v>301</v>
      </c>
      <c r="H1426" s="19">
        <v>45747</v>
      </c>
      <c r="I1426" s="4" t="s">
        <v>76</v>
      </c>
      <c r="J1426" s="4">
        <v>5</v>
      </c>
      <c r="K1426" s="4">
        <v>3</v>
      </c>
      <c r="L1426" s="4">
        <v>0</v>
      </c>
      <c r="M1426" s="4">
        <v>0</v>
      </c>
      <c r="N1426" s="4">
        <v>0</v>
      </c>
      <c r="O1426" s="4">
        <f>SUM(J1426:N1426)</f>
        <v>8</v>
      </c>
      <c r="P1426" s="4">
        <v>4</v>
      </c>
      <c r="Q1426" s="4">
        <v>4</v>
      </c>
      <c r="R1426" s="4">
        <v>6</v>
      </c>
      <c r="S1426" s="4">
        <v>3</v>
      </c>
      <c r="T1426" s="4">
        <v>3</v>
      </c>
      <c r="U1426" s="4">
        <f>SUM(P1426:T1426)</f>
        <v>20</v>
      </c>
      <c r="V1426" s="20">
        <f>O1426/U1426/F1426</f>
        <v>0.4</v>
      </c>
      <c r="W1426" s="20"/>
      <c r="X1426" s="21">
        <f>F1426*U1426</f>
        <v>20</v>
      </c>
      <c r="Y1426" s="47">
        <f t="shared" si="22"/>
        <v>9.0090090090090091E-5</v>
      </c>
      <c r="Z1426" s="20"/>
      <c r="AA1426" s="4">
        <f>60*2*2+60*4*7+60*3*14</f>
        <v>4440</v>
      </c>
      <c r="AB1426" s="4"/>
      <c r="AC1426" s="4" t="s">
        <v>77</v>
      </c>
      <c r="AD1426" s="4" t="s">
        <v>78</v>
      </c>
      <c r="AE1426" s="4">
        <v>8</v>
      </c>
      <c r="AF1426" s="4" t="s">
        <v>36</v>
      </c>
      <c r="AG1426" s="4"/>
    </row>
    <row r="1427" spans="1:33" ht="14.25" customHeight="1" x14ac:dyDescent="0.25">
      <c r="A1427" s="4" t="s">
        <v>129</v>
      </c>
      <c r="B1427" s="18" t="s">
        <v>75</v>
      </c>
      <c r="C1427" s="4">
        <v>9</v>
      </c>
      <c r="D1427" s="4"/>
      <c r="E1427" s="4">
        <v>2</v>
      </c>
      <c r="F1427" s="4">
        <v>1</v>
      </c>
      <c r="G1427" s="24" t="s">
        <v>301</v>
      </c>
      <c r="H1427" s="19">
        <v>45747</v>
      </c>
      <c r="I1427" s="4" t="s">
        <v>76</v>
      </c>
      <c r="J1427" s="4">
        <v>14</v>
      </c>
      <c r="K1427" s="4">
        <v>7</v>
      </c>
      <c r="L1427" s="4">
        <v>2</v>
      </c>
      <c r="M1427" s="4">
        <v>0</v>
      </c>
      <c r="N1427" s="4">
        <v>8</v>
      </c>
      <c r="O1427" s="4">
        <f>SUM(J1427:N1427)</f>
        <v>31</v>
      </c>
      <c r="P1427" s="4">
        <v>5</v>
      </c>
      <c r="Q1427" s="4">
        <v>5</v>
      </c>
      <c r="R1427" s="4">
        <v>3</v>
      </c>
      <c r="S1427" s="4">
        <v>0</v>
      </c>
      <c r="T1427" s="4">
        <v>2</v>
      </c>
      <c r="U1427" s="4">
        <f>SUM(P1427:T1427)</f>
        <v>15</v>
      </c>
      <c r="V1427" s="20">
        <f>O1427/U1427/F1427</f>
        <v>2.0666666666666669</v>
      </c>
      <c r="W1427" s="20"/>
      <c r="X1427" s="21">
        <f>F1427*U1427</f>
        <v>15</v>
      </c>
      <c r="Y1427" s="47">
        <f t="shared" si="22"/>
        <v>3.9141414141414144E-4</v>
      </c>
      <c r="Z1427" s="20"/>
      <c r="AA1427" s="4">
        <f>55*4*21+55*2*6</f>
        <v>5280</v>
      </c>
      <c r="AB1427" s="4"/>
      <c r="AC1427" s="4" t="s">
        <v>124</v>
      </c>
      <c r="AD1427" s="4" t="s">
        <v>86</v>
      </c>
      <c r="AE1427" s="4"/>
      <c r="AF1427" s="4" t="s">
        <v>36</v>
      </c>
      <c r="AG1427" s="4"/>
    </row>
    <row r="1428" spans="1:33" ht="14.25" customHeight="1" x14ac:dyDescent="0.25">
      <c r="A1428" s="4" t="s">
        <v>130</v>
      </c>
      <c r="B1428" s="18" t="s">
        <v>75</v>
      </c>
      <c r="C1428" s="4">
        <v>9</v>
      </c>
      <c r="D1428" s="4" t="s">
        <v>131</v>
      </c>
      <c r="E1428" s="4">
        <v>2</v>
      </c>
      <c r="F1428" s="4">
        <v>1</v>
      </c>
      <c r="G1428" s="4" t="s">
        <v>301</v>
      </c>
      <c r="H1428" s="19">
        <v>45747</v>
      </c>
      <c r="I1428" s="4" t="s">
        <v>76</v>
      </c>
      <c r="J1428" s="4">
        <v>1</v>
      </c>
      <c r="K1428" s="4">
        <v>0</v>
      </c>
      <c r="L1428" s="4">
        <v>0</v>
      </c>
      <c r="M1428" s="4">
        <v>0</v>
      </c>
      <c r="N1428" s="4">
        <v>0</v>
      </c>
      <c r="O1428" s="4">
        <f>SUM(J1428:N1428)</f>
        <v>1</v>
      </c>
      <c r="P1428" s="4">
        <v>1</v>
      </c>
      <c r="Q1428" s="4">
        <v>2</v>
      </c>
      <c r="R1428" s="4">
        <v>2</v>
      </c>
      <c r="S1428" s="4">
        <v>2</v>
      </c>
      <c r="T1428" s="4">
        <v>0</v>
      </c>
      <c r="U1428" s="4">
        <f>SUM(P1428:T1428)</f>
        <v>7</v>
      </c>
      <c r="V1428" s="20">
        <f>O1428/U1428/F1428</f>
        <v>0.14285714285714285</v>
      </c>
      <c r="W1428" s="20"/>
      <c r="X1428" s="21">
        <f>F1428*U1428</f>
        <v>7</v>
      </c>
      <c r="Y1428" s="47">
        <f t="shared" si="22"/>
        <v>1.2963443090484831E-4</v>
      </c>
      <c r="Z1428" s="20"/>
      <c r="AA1428" s="4">
        <f>40*2.9*7+50*2.9*2</f>
        <v>1102</v>
      </c>
      <c r="AB1428" s="4"/>
      <c r="AC1428" s="4" t="s">
        <v>124</v>
      </c>
      <c r="AD1428" s="4" t="s">
        <v>78</v>
      </c>
      <c r="AE1428" s="4">
        <v>15</v>
      </c>
      <c r="AF1428" s="4" t="s">
        <v>36</v>
      </c>
      <c r="AG1428" s="4"/>
    </row>
    <row r="1429" spans="1:33" ht="14.25" customHeight="1" x14ac:dyDescent="0.25">
      <c r="A1429" s="4">
        <v>1071</v>
      </c>
      <c r="B1429" s="18" t="s">
        <v>75</v>
      </c>
      <c r="C1429" s="4">
        <v>9</v>
      </c>
      <c r="D1429" s="4">
        <v>35</v>
      </c>
      <c r="E1429" s="4">
        <v>2</v>
      </c>
      <c r="F1429" s="4">
        <v>1</v>
      </c>
      <c r="G1429" s="22" t="s">
        <v>301</v>
      </c>
      <c r="H1429" s="19">
        <v>45747</v>
      </c>
      <c r="I1429" s="4" t="s">
        <v>76</v>
      </c>
      <c r="J1429" s="4">
        <v>0</v>
      </c>
      <c r="K1429" s="4">
        <v>3</v>
      </c>
      <c r="L1429" s="4">
        <v>10</v>
      </c>
      <c r="M1429" s="4">
        <v>8</v>
      </c>
      <c r="N1429" s="4">
        <v>3</v>
      </c>
      <c r="O1429" s="4">
        <f>SUM(J1429:N1429)</f>
        <v>24</v>
      </c>
      <c r="P1429" s="4">
        <v>7</v>
      </c>
      <c r="Q1429" s="4">
        <v>5</v>
      </c>
      <c r="R1429" s="4">
        <v>7</v>
      </c>
      <c r="S1429" s="4">
        <v>7</v>
      </c>
      <c r="T1429" s="4">
        <v>3</v>
      </c>
      <c r="U1429" s="4">
        <v>29</v>
      </c>
      <c r="V1429" s="20">
        <f>O1429/U1429/F1429</f>
        <v>0.82758620689655171</v>
      </c>
      <c r="W1429" s="20"/>
      <c r="X1429" s="21">
        <f>F1429*U1429</f>
        <v>29</v>
      </c>
      <c r="Y1429" s="47">
        <f t="shared" si="22"/>
        <v>1.5185068016450491E-4</v>
      </c>
      <c r="Z1429" s="20"/>
      <c r="AA1429" s="4">
        <f>50*4*8+50*3*8+50*4*8+50*3.5*6</f>
        <v>5450</v>
      </c>
      <c r="AB1429" s="4">
        <v>200</v>
      </c>
      <c r="AC1429" s="4" t="s">
        <v>77</v>
      </c>
      <c r="AD1429" s="4" t="s">
        <v>78</v>
      </c>
      <c r="AE1429" s="4">
        <v>15</v>
      </c>
      <c r="AF1429" s="4" t="s">
        <v>36</v>
      </c>
      <c r="AG1429" s="4" t="s">
        <v>470</v>
      </c>
    </row>
    <row r="1430" spans="1:33" ht="14.25" customHeight="1" x14ac:dyDescent="0.25">
      <c r="A1430" s="4">
        <v>8323</v>
      </c>
      <c r="B1430" s="18" t="s">
        <v>75</v>
      </c>
      <c r="C1430" s="4">
        <v>11</v>
      </c>
      <c r="D1430" s="4">
        <v>21</v>
      </c>
      <c r="E1430" s="4">
        <v>1</v>
      </c>
      <c r="F1430" s="4">
        <v>1</v>
      </c>
      <c r="G1430" s="4" t="s">
        <v>301</v>
      </c>
      <c r="H1430" s="19">
        <v>45747</v>
      </c>
      <c r="I1430" s="4" t="s">
        <v>76</v>
      </c>
      <c r="J1430" s="4">
        <v>10</v>
      </c>
      <c r="K1430" s="4">
        <v>30</v>
      </c>
      <c r="L1430" s="4">
        <v>12</v>
      </c>
      <c r="M1430" s="4">
        <v>0</v>
      </c>
      <c r="N1430" s="4">
        <v>0</v>
      </c>
      <c r="O1430" s="4">
        <v>52</v>
      </c>
      <c r="P1430" s="4">
        <v>6</v>
      </c>
      <c r="Q1430" s="4">
        <v>7</v>
      </c>
      <c r="R1430" s="4">
        <v>2</v>
      </c>
      <c r="S1430" s="4">
        <v>0</v>
      </c>
      <c r="T1430" s="4">
        <v>0</v>
      </c>
      <c r="U1430" s="4">
        <v>15</v>
      </c>
      <c r="V1430" s="20"/>
      <c r="W1430" s="20"/>
      <c r="X1430" s="21"/>
      <c r="Y1430" s="47">
        <f t="shared" si="22"/>
        <v>7.5036075036075036E-4</v>
      </c>
      <c r="Z1430" s="20"/>
      <c r="AA1430" s="4">
        <v>4620</v>
      </c>
      <c r="AB1430" s="4"/>
      <c r="AC1430" s="4" t="s">
        <v>77</v>
      </c>
      <c r="AD1430" s="4" t="s">
        <v>86</v>
      </c>
      <c r="AE1430" s="4"/>
      <c r="AF1430" s="4" t="s">
        <v>35</v>
      </c>
      <c r="AG1430" s="4"/>
    </row>
    <row r="1431" spans="1:33" ht="14.25" customHeight="1" x14ac:dyDescent="0.25">
      <c r="A1431" s="4" t="s">
        <v>136</v>
      </c>
      <c r="B1431" s="18" t="s">
        <v>75</v>
      </c>
      <c r="C1431" s="4">
        <v>11</v>
      </c>
      <c r="D1431" s="4">
        <v>21</v>
      </c>
      <c r="E1431" s="4">
        <v>1</v>
      </c>
      <c r="F1431" s="4">
        <v>1</v>
      </c>
      <c r="G1431" s="4" t="s">
        <v>301</v>
      </c>
      <c r="H1431" s="19">
        <v>45747</v>
      </c>
      <c r="I1431" s="4" t="s">
        <v>76</v>
      </c>
      <c r="J1431" s="4">
        <v>2</v>
      </c>
      <c r="K1431" s="4">
        <v>5</v>
      </c>
      <c r="L1431" s="4">
        <v>0</v>
      </c>
      <c r="M1431" s="4">
        <v>5</v>
      </c>
      <c r="N1431" s="4">
        <v>3</v>
      </c>
      <c r="O1431" s="4">
        <v>15</v>
      </c>
      <c r="P1431" s="4">
        <v>6</v>
      </c>
      <c r="Q1431" s="4">
        <v>7</v>
      </c>
      <c r="R1431" s="4">
        <v>7</v>
      </c>
      <c r="S1431" s="4">
        <v>7</v>
      </c>
      <c r="T1431" s="4">
        <v>2</v>
      </c>
      <c r="U1431" s="4">
        <v>29</v>
      </c>
      <c r="V1431" s="20"/>
      <c r="W1431" s="20"/>
      <c r="X1431" s="21"/>
      <c r="Y1431" s="47">
        <f t="shared" si="22"/>
        <v>1.1195700850873266E-4</v>
      </c>
      <c r="Z1431" s="20"/>
      <c r="AA1431" s="4">
        <v>4620</v>
      </c>
      <c r="AB1431" s="4"/>
      <c r="AC1431" s="4" t="s">
        <v>77</v>
      </c>
      <c r="AD1431" s="4" t="s">
        <v>78</v>
      </c>
      <c r="AE1431" s="4"/>
      <c r="AF1431" s="4" t="s">
        <v>35</v>
      </c>
      <c r="AG1431" s="4"/>
    </row>
    <row r="1432" spans="1:33" ht="14.25" customHeight="1" x14ac:dyDescent="0.25">
      <c r="A1432" s="4">
        <v>4839</v>
      </c>
      <c r="B1432" s="18" t="s">
        <v>75</v>
      </c>
      <c r="C1432" s="4">
        <v>11</v>
      </c>
      <c r="D1432" s="4"/>
      <c r="E1432" s="4">
        <v>2</v>
      </c>
      <c r="F1432" s="4">
        <v>1</v>
      </c>
      <c r="G1432" s="4" t="s">
        <v>301</v>
      </c>
      <c r="H1432" s="19">
        <v>45747</v>
      </c>
      <c r="I1432" s="4" t="s">
        <v>76</v>
      </c>
      <c r="J1432" s="4">
        <v>14</v>
      </c>
      <c r="K1432" s="4">
        <v>0</v>
      </c>
      <c r="L1432" s="4">
        <v>0</v>
      </c>
      <c r="M1432" s="4">
        <v>0</v>
      </c>
      <c r="N1432" s="4">
        <v>0</v>
      </c>
      <c r="O1432" s="4">
        <v>14</v>
      </c>
      <c r="P1432" s="4">
        <v>4</v>
      </c>
      <c r="Q1432" s="4">
        <v>1</v>
      </c>
      <c r="R1432" s="4">
        <v>2</v>
      </c>
      <c r="S1432" s="4">
        <v>4</v>
      </c>
      <c r="T1432" s="4">
        <v>1</v>
      </c>
      <c r="U1432" s="4">
        <v>12</v>
      </c>
      <c r="V1432" s="20"/>
      <c r="W1432" s="20"/>
      <c r="X1432" s="21"/>
      <c r="Y1432" s="47">
        <f t="shared" si="22"/>
        <v>1.8115942028985507E-4</v>
      </c>
      <c r="Z1432" s="20"/>
      <c r="AA1432" s="4">
        <v>6440</v>
      </c>
      <c r="AB1432" s="4"/>
      <c r="AC1432" s="4" t="s">
        <v>77</v>
      </c>
      <c r="AD1432" s="4" t="s">
        <v>78</v>
      </c>
      <c r="AE1432" s="4"/>
      <c r="AF1432" s="4" t="s">
        <v>35</v>
      </c>
      <c r="AG1432" s="4"/>
    </row>
    <row r="1433" spans="1:33" ht="14.25" customHeight="1" x14ac:dyDescent="0.25">
      <c r="A1433" s="4" t="s">
        <v>146</v>
      </c>
      <c r="B1433" s="4" t="s">
        <v>75</v>
      </c>
      <c r="C1433" s="4">
        <v>13</v>
      </c>
      <c r="D1433" s="4">
        <v>1</v>
      </c>
      <c r="E1433" s="4">
        <v>2</v>
      </c>
      <c r="F1433" s="4">
        <v>1</v>
      </c>
      <c r="G1433" s="4" t="s">
        <v>301</v>
      </c>
      <c r="H1433" s="26">
        <v>45747</v>
      </c>
      <c r="I1433" s="4" t="s">
        <v>76</v>
      </c>
      <c r="J1433" s="4">
        <v>16</v>
      </c>
      <c r="K1433" s="4">
        <v>3</v>
      </c>
      <c r="L1433" s="4">
        <v>0</v>
      </c>
      <c r="M1433" s="4">
        <v>0</v>
      </c>
      <c r="N1433" s="4">
        <v>0</v>
      </c>
      <c r="O1433" s="4">
        <v>19</v>
      </c>
      <c r="P1433" s="4">
        <v>6</v>
      </c>
      <c r="Q1433" s="4">
        <v>4</v>
      </c>
      <c r="R1433" s="4">
        <v>5</v>
      </c>
      <c r="S1433" s="4">
        <v>3</v>
      </c>
      <c r="T1433" s="4">
        <v>0</v>
      </c>
      <c r="U1433" s="4">
        <v>18</v>
      </c>
      <c r="V1433" s="20"/>
      <c r="W1433" s="20"/>
      <c r="X1433" s="21"/>
      <c r="Y1433" s="47">
        <f t="shared" si="22"/>
        <v>4.4879062736205593E-4</v>
      </c>
      <c r="Z1433" s="20"/>
      <c r="AA1433" s="4">
        <v>2352</v>
      </c>
      <c r="AB1433" s="4"/>
      <c r="AC1433" s="4" t="s">
        <v>77</v>
      </c>
      <c r="AD1433" s="4" t="s">
        <v>86</v>
      </c>
      <c r="AE1433" s="4"/>
      <c r="AF1433" s="4" t="s">
        <v>32</v>
      </c>
      <c r="AG1433" s="4"/>
    </row>
    <row r="1434" spans="1:33" ht="14.25" customHeight="1" x14ac:dyDescent="0.25">
      <c r="A1434" s="4" t="s">
        <v>147</v>
      </c>
      <c r="B1434" s="4" t="s">
        <v>75</v>
      </c>
      <c r="C1434" s="4">
        <v>13</v>
      </c>
      <c r="D1434" s="4">
        <v>6</v>
      </c>
      <c r="E1434" s="4">
        <v>2</v>
      </c>
      <c r="F1434" s="4">
        <v>1</v>
      </c>
      <c r="G1434" s="4" t="s">
        <v>301</v>
      </c>
      <c r="H1434" s="26">
        <v>45747</v>
      </c>
      <c r="I1434" s="4" t="s">
        <v>76</v>
      </c>
      <c r="J1434" s="4">
        <v>2.5</v>
      </c>
      <c r="K1434" s="4">
        <v>0</v>
      </c>
      <c r="L1434" s="4">
        <v>0</v>
      </c>
      <c r="M1434" s="4">
        <v>0</v>
      </c>
      <c r="N1434" s="4">
        <v>0</v>
      </c>
      <c r="O1434" s="4">
        <v>2.5</v>
      </c>
      <c r="P1434" s="4">
        <v>2</v>
      </c>
      <c r="Q1434" s="4">
        <v>0</v>
      </c>
      <c r="R1434" s="4">
        <v>2</v>
      </c>
      <c r="S1434" s="4">
        <v>0</v>
      </c>
      <c r="T1434" s="4">
        <v>0</v>
      </c>
      <c r="U1434" s="4">
        <v>4</v>
      </c>
      <c r="V1434" s="20"/>
      <c r="W1434" s="20"/>
      <c r="X1434" s="21"/>
      <c r="Y1434" s="47">
        <f t="shared" si="22"/>
        <v>7.6781326781326777E-4</v>
      </c>
      <c r="Z1434" s="20"/>
      <c r="AA1434" s="4">
        <v>814</v>
      </c>
      <c r="AB1434" s="4"/>
      <c r="AC1434" s="4" t="s">
        <v>77</v>
      </c>
      <c r="AD1434" s="4" t="s">
        <v>86</v>
      </c>
      <c r="AE1434" s="4">
        <v>6.5</v>
      </c>
      <c r="AF1434" s="4" t="s">
        <v>32</v>
      </c>
      <c r="AG1434" s="4" t="s">
        <v>148</v>
      </c>
    </row>
    <row r="1435" spans="1:33" ht="14.25" customHeight="1" x14ac:dyDescent="0.25">
      <c r="A1435" s="4" t="s">
        <v>149</v>
      </c>
      <c r="B1435" s="4" t="s">
        <v>75</v>
      </c>
      <c r="C1435" s="4">
        <v>13</v>
      </c>
      <c r="D1435" s="4">
        <v>6</v>
      </c>
      <c r="E1435" s="4">
        <v>2</v>
      </c>
      <c r="F1435" s="4">
        <v>1</v>
      </c>
      <c r="G1435" s="4" t="s">
        <v>301</v>
      </c>
      <c r="H1435" s="26">
        <v>45747</v>
      </c>
      <c r="I1435" s="4" t="s">
        <v>76</v>
      </c>
      <c r="J1435" s="4">
        <v>3.5</v>
      </c>
      <c r="K1435" s="4">
        <v>2.5</v>
      </c>
      <c r="L1435" s="4">
        <v>6.5</v>
      </c>
      <c r="M1435" s="4">
        <v>0</v>
      </c>
      <c r="N1435" s="4">
        <v>0</v>
      </c>
      <c r="O1435" s="4">
        <v>12.5</v>
      </c>
      <c r="P1435" s="4">
        <v>2</v>
      </c>
      <c r="Q1435" s="4">
        <v>2</v>
      </c>
      <c r="R1435" s="4">
        <v>4</v>
      </c>
      <c r="S1435" s="4">
        <v>0</v>
      </c>
      <c r="T1435" s="4">
        <v>0</v>
      </c>
      <c r="U1435" s="4">
        <v>8</v>
      </c>
      <c r="V1435" s="20"/>
      <c r="W1435" s="20"/>
      <c r="X1435" s="27"/>
      <c r="Y1435" s="47">
        <f t="shared" si="22"/>
        <v>1.194571865443425E-3</v>
      </c>
      <c r="Z1435" s="20"/>
      <c r="AA1435" s="4">
        <v>1308</v>
      </c>
      <c r="AB1435" s="4"/>
      <c r="AC1435" s="4" t="s">
        <v>77</v>
      </c>
      <c r="AD1435" s="4" t="s">
        <v>78</v>
      </c>
      <c r="AE1435" s="4">
        <v>20</v>
      </c>
      <c r="AF1435" s="4" t="s">
        <v>32</v>
      </c>
      <c r="AG1435" s="4"/>
    </row>
    <row r="1436" spans="1:33" ht="14.25" customHeight="1" x14ac:dyDescent="0.25">
      <c r="A1436" s="4" t="s">
        <v>150</v>
      </c>
      <c r="B1436" s="4" t="s">
        <v>75</v>
      </c>
      <c r="C1436" s="4">
        <v>13</v>
      </c>
      <c r="D1436" s="4">
        <v>1</v>
      </c>
      <c r="E1436" s="4">
        <v>2</v>
      </c>
      <c r="F1436" s="4">
        <v>1</v>
      </c>
      <c r="G1436" s="4" t="s">
        <v>301</v>
      </c>
      <c r="H1436" s="26">
        <v>45747</v>
      </c>
      <c r="I1436" s="4" t="s">
        <v>76</v>
      </c>
      <c r="J1436" s="4">
        <v>4</v>
      </c>
      <c r="K1436" s="4">
        <v>0</v>
      </c>
      <c r="L1436" s="4">
        <v>0</v>
      </c>
      <c r="M1436" s="4">
        <v>0</v>
      </c>
      <c r="N1436" s="4">
        <v>0</v>
      </c>
      <c r="O1436" s="4">
        <v>4</v>
      </c>
      <c r="P1436" s="4">
        <v>2</v>
      </c>
      <c r="Q1436" s="4">
        <v>3</v>
      </c>
      <c r="R1436" s="4">
        <v>1</v>
      </c>
      <c r="S1436" s="4">
        <v>3</v>
      </c>
      <c r="T1436" s="4">
        <v>1</v>
      </c>
      <c r="U1436" s="4">
        <v>10</v>
      </c>
      <c r="V1436" s="20"/>
      <c r="W1436" s="20"/>
      <c r="X1436" s="27"/>
      <c r="Y1436" s="47">
        <f t="shared" si="22"/>
        <v>3.3333333333333338E-4</v>
      </c>
      <c r="Z1436" s="20"/>
      <c r="AA1436" s="4">
        <v>1200</v>
      </c>
      <c r="AB1436" s="4"/>
      <c r="AC1436" s="4" t="s">
        <v>77</v>
      </c>
      <c r="AD1436" s="4" t="s">
        <v>86</v>
      </c>
      <c r="AE1436" s="4">
        <v>65</v>
      </c>
      <c r="AF1436" s="4" t="s">
        <v>32</v>
      </c>
      <c r="AG1436" s="4"/>
    </row>
    <row r="1437" spans="1:33" ht="14.25" customHeight="1" x14ac:dyDescent="0.25">
      <c r="A1437" s="4">
        <v>8001</v>
      </c>
      <c r="B1437" s="4" t="s">
        <v>75</v>
      </c>
      <c r="C1437" s="4">
        <v>13</v>
      </c>
      <c r="D1437" s="4"/>
      <c r="E1437" s="4">
        <v>2</v>
      </c>
      <c r="F1437" s="4">
        <v>1</v>
      </c>
      <c r="G1437" s="4" t="s">
        <v>301</v>
      </c>
      <c r="H1437" s="26">
        <v>45747</v>
      </c>
      <c r="I1437" s="4" t="s">
        <v>76</v>
      </c>
      <c r="J1437" s="4">
        <v>27</v>
      </c>
      <c r="K1437" s="4">
        <v>16</v>
      </c>
      <c r="L1437" s="4">
        <v>22</v>
      </c>
      <c r="M1437" s="4">
        <v>19</v>
      </c>
      <c r="N1437" s="4">
        <v>0</v>
      </c>
      <c r="O1437" s="4">
        <v>84</v>
      </c>
      <c r="P1437" s="4">
        <v>3</v>
      </c>
      <c r="Q1437" s="4">
        <v>3</v>
      </c>
      <c r="R1437" s="4">
        <v>3</v>
      </c>
      <c r="S1437" s="4">
        <v>2</v>
      </c>
      <c r="T1437" s="4">
        <v>0</v>
      </c>
      <c r="U1437" s="4">
        <v>11</v>
      </c>
      <c r="V1437" s="20"/>
      <c r="W1437" s="20"/>
      <c r="X1437" s="27"/>
      <c r="Y1437" s="47">
        <f t="shared" si="22"/>
        <v>3.0123722431414741E-3</v>
      </c>
      <c r="Z1437" s="20"/>
      <c r="AA1437" s="4">
        <v>2535</v>
      </c>
      <c r="AB1437" s="4"/>
      <c r="AC1437" s="4" t="s">
        <v>77</v>
      </c>
      <c r="AD1437" s="4" t="s">
        <v>110</v>
      </c>
      <c r="AE1437" s="4"/>
      <c r="AF1437" s="4" t="s">
        <v>32</v>
      </c>
      <c r="AG1437" s="4"/>
    </row>
    <row r="1438" spans="1:33" ht="14.25" customHeight="1" x14ac:dyDescent="0.25">
      <c r="A1438" s="4" t="s">
        <v>153</v>
      </c>
      <c r="B1438" s="4" t="s">
        <v>75</v>
      </c>
      <c r="C1438" s="4">
        <v>12</v>
      </c>
      <c r="D1438" s="4">
        <v>10</v>
      </c>
      <c r="E1438" s="4">
        <v>1</v>
      </c>
      <c r="F1438" s="4">
        <v>1</v>
      </c>
      <c r="G1438" s="4" t="s">
        <v>301</v>
      </c>
      <c r="H1438" s="26">
        <v>45747</v>
      </c>
      <c r="I1438" s="4" t="s">
        <v>76</v>
      </c>
      <c r="J1438" s="4">
        <v>0</v>
      </c>
      <c r="K1438" s="4">
        <v>0</v>
      </c>
      <c r="L1438" s="4">
        <v>0</v>
      </c>
      <c r="M1438" s="4">
        <v>4</v>
      </c>
      <c r="N1438" s="4">
        <v>1</v>
      </c>
      <c r="O1438" s="4">
        <v>5</v>
      </c>
      <c r="P1438" s="4">
        <v>6</v>
      </c>
      <c r="Q1438" s="4">
        <v>5</v>
      </c>
      <c r="R1438" s="4">
        <v>6</v>
      </c>
      <c r="S1438" s="4">
        <v>6</v>
      </c>
      <c r="T1438" s="4">
        <v>3</v>
      </c>
      <c r="U1438" s="4">
        <v>26</v>
      </c>
      <c r="V1438" s="20"/>
      <c r="W1438" s="20"/>
      <c r="X1438" s="27"/>
      <c r="Y1438" s="47">
        <f t="shared" si="22"/>
        <v>8.4530853761622995E-5</v>
      </c>
      <c r="Z1438" s="20"/>
      <c r="AA1438" s="4">
        <v>2275</v>
      </c>
      <c r="AB1438" s="4"/>
      <c r="AC1438" s="4" t="s">
        <v>77</v>
      </c>
      <c r="AD1438" s="4" t="s">
        <v>78</v>
      </c>
      <c r="AE1438" s="4">
        <v>15</v>
      </c>
      <c r="AF1438" s="4" t="s">
        <v>32</v>
      </c>
      <c r="AG1438" s="4"/>
    </row>
    <row r="1439" spans="1:33" ht="14.25" customHeight="1" x14ac:dyDescent="0.25">
      <c r="A1439" s="4" t="s">
        <v>156</v>
      </c>
      <c r="B1439" s="18" t="s">
        <v>75</v>
      </c>
      <c r="C1439" s="4">
        <v>12</v>
      </c>
      <c r="D1439" s="4">
        <v>11</v>
      </c>
      <c r="E1439" s="4">
        <v>2</v>
      </c>
      <c r="F1439" s="4">
        <v>1</v>
      </c>
      <c r="G1439" s="4" t="s">
        <v>301</v>
      </c>
      <c r="H1439" s="19">
        <v>45747</v>
      </c>
      <c r="I1439" s="4" t="s">
        <v>76</v>
      </c>
      <c r="J1439" s="4">
        <v>1</v>
      </c>
      <c r="K1439" s="4">
        <v>1</v>
      </c>
      <c r="L1439" s="4">
        <v>0</v>
      </c>
      <c r="M1439" s="4">
        <v>0</v>
      </c>
      <c r="N1439" s="4">
        <v>1</v>
      </c>
      <c r="O1439" s="4">
        <v>3</v>
      </c>
      <c r="P1439" s="4">
        <v>1</v>
      </c>
      <c r="Q1439" s="4">
        <v>2</v>
      </c>
      <c r="R1439" s="4">
        <v>0</v>
      </c>
      <c r="S1439" s="4">
        <v>0</v>
      </c>
      <c r="T1439" s="4">
        <v>2</v>
      </c>
      <c r="U1439" s="4">
        <v>5</v>
      </c>
      <c r="V1439" s="20"/>
      <c r="W1439" s="20"/>
      <c r="X1439" s="27"/>
      <c r="Y1439" s="47">
        <f t="shared" si="22"/>
        <v>2.6292725679228745E-4</v>
      </c>
      <c r="Z1439" s="20"/>
      <c r="AA1439" s="4">
        <v>2282</v>
      </c>
      <c r="AB1439" s="4"/>
      <c r="AC1439" s="4" t="s">
        <v>77</v>
      </c>
      <c r="AD1439" s="4" t="s">
        <v>78</v>
      </c>
      <c r="AE1439" s="4">
        <v>15</v>
      </c>
      <c r="AF1439" s="4" t="s">
        <v>34</v>
      </c>
      <c r="AG1439" s="4" t="s">
        <v>360</v>
      </c>
    </row>
    <row r="1440" spans="1:33" ht="14.25" customHeight="1" x14ac:dyDescent="0.25">
      <c r="A1440" s="4">
        <v>2026</v>
      </c>
      <c r="B1440" s="18" t="s">
        <v>75</v>
      </c>
      <c r="C1440" s="4">
        <v>12</v>
      </c>
      <c r="D1440" s="4">
        <v>11</v>
      </c>
      <c r="E1440" s="4">
        <v>2</v>
      </c>
      <c r="F1440" s="4">
        <v>1</v>
      </c>
      <c r="G1440" s="4" t="s">
        <v>301</v>
      </c>
      <c r="H1440" s="19">
        <v>45747</v>
      </c>
      <c r="I1440" s="4" t="s">
        <v>76</v>
      </c>
      <c r="J1440" s="4">
        <v>4.5</v>
      </c>
      <c r="K1440" s="4">
        <v>1</v>
      </c>
      <c r="L1440" s="4">
        <v>1</v>
      </c>
      <c r="M1440" s="4">
        <v>0</v>
      </c>
      <c r="N1440" s="4">
        <v>0</v>
      </c>
      <c r="O1440" s="4">
        <v>6.5</v>
      </c>
      <c r="P1440" s="4">
        <v>3</v>
      </c>
      <c r="Q1440" s="4">
        <v>1</v>
      </c>
      <c r="R1440" s="4">
        <v>2</v>
      </c>
      <c r="S1440" s="4">
        <v>0</v>
      </c>
      <c r="T1440" s="4">
        <v>0</v>
      </c>
      <c r="U1440" s="4">
        <v>6</v>
      </c>
      <c r="V1440" s="20"/>
      <c r="W1440" s="20"/>
      <c r="X1440" s="27"/>
      <c r="Y1440" s="47">
        <f t="shared" si="22"/>
        <v>3.7563569116967171E-4</v>
      </c>
      <c r="Z1440" s="20"/>
      <c r="AA1440" s="4">
        <v>2884</v>
      </c>
      <c r="AB1440" s="4"/>
      <c r="AC1440" s="4" t="s">
        <v>77</v>
      </c>
      <c r="AD1440" s="4" t="s">
        <v>78</v>
      </c>
      <c r="AE1440" s="4">
        <v>15</v>
      </c>
      <c r="AF1440" s="4" t="s">
        <v>34</v>
      </c>
      <c r="AG1440" s="4" t="s">
        <v>361</v>
      </c>
    </row>
    <row r="1441" spans="1:33" ht="14.25" customHeight="1" x14ac:dyDescent="0.25">
      <c r="A1441" s="4">
        <v>5353</v>
      </c>
      <c r="B1441" s="18" t="s">
        <v>75</v>
      </c>
      <c r="C1441" s="4">
        <v>12</v>
      </c>
      <c r="D1441" s="4">
        <v>14</v>
      </c>
      <c r="E1441" s="4">
        <v>1</v>
      </c>
      <c r="F1441" s="4">
        <v>1</v>
      </c>
      <c r="G1441" s="4" t="s">
        <v>301</v>
      </c>
      <c r="H1441" s="19">
        <v>45747</v>
      </c>
      <c r="I1441" s="4" t="s">
        <v>76</v>
      </c>
      <c r="J1441" s="4">
        <v>16</v>
      </c>
      <c r="K1441" s="4">
        <v>8</v>
      </c>
      <c r="L1441" s="4">
        <v>12</v>
      </c>
      <c r="M1441" s="4">
        <v>17</v>
      </c>
      <c r="N1441" s="4">
        <v>0</v>
      </c>
      <c r="O1441" s="4">
        <v>53</v>
      </c>
      <c r="P1441" s="4">
        <v>3</v>
      </c>
      <c r="Q1441" s="4">
        <v>1</v>
      </c>
      <c r="R1441" s="4">
        <v>2</v>
      </c>
      <c r="S1441" s="4">
        <v>3</v>
      </c>
      <c r="T1441" s="4">
        <v>0</v>
      </c>
      <c r="U1441" s="4">
        <v>9</v>
      </c>
      <c r="V1441" s="20"/>
      <c r="W1441" s="20"/>
      <c r="X1441" s="27"/>
      <c r="Y1441" s="47">
        <f t="shared" si="22"/>
        <v>5.9664527749634137E-4</v>
      </c>
      <c r="Z1441" s="20"/>
      <c r="AA1441" s="4">
        <v>9870</v>
      </c>
      <c r="AB1441" s="4"/>
      <c r="AC1441" s="4" t="s">
        <v>77</v>
      </c>
      <c r="AD1441" s="4" t="s">
        <v>78</v>
      </c>
      <c r="AE1441" s="4">
        <v>15</v>
      </c>
      <c r="AF1441" s="4" t="s">
        <v>34</v>
      </c>
      <c r="AG1441" s="4"/>
    </row>
    <row r="1442" spans="1:33" ht="14.25" customHeight="1" x14ac:dyDescent="0.25">
      <c r="A1442" s="4">
        <v>1594</v>
      </c>
      <c r="B1442" s="18" t="s">
        <v>75</v>
      </c>
      <c r="C1442" s="4">
        <v>12</v>
      </c>
      <c r="D1442" s="4">
        <v>14</v>
      </c>
      <c r="E1442" s="4">
        <v>1</v>
      </c>
      <c r="F1442" s="4">
        <v>1</v>
      </c>
      <c r="G1442" s="4" t="s">
        <v>301</v>
      </c>
      <c r="H1442" s="19">
        <v>45747</v>
      </c>
      <c r="I1442" s="4" t="s">
        <v>76</v>
      </c>
      <c r="J1442" s="4">
        <v>20</v>
      </c>
      <c r="K1442" s="4">
        <v>8</v>
      </c>
      <c r="L1442" s="4">
        <v>11</v>
      </c>
      <c r="M1442" s="4">
        <v>16</v>
      </c>
      <c r="N1442" s="4">
        <v>0</v>
      </c>
      <c r="O1442" s="4">
        <v>55</v>
      </c>
      <c r="P1442" s="4">
        <v>3</v>
      </c>
      <c r="Q1442" s="4">
        <v>1</v>
      </c>
      <c r="R1442" s="4">
        <v>2</v>
      </c>
      <c r="S1442" s="4">
        <v>3</v>
      </c>
      <c r="T1442" s="4">
        <v>0</v>
      </c>
      <c r="U1442" s="4">
        <v>9</v>
      </c>
      <c r="V1442" s="20"/>
      <c r="W1442" s="20"/>
      <c r="X1442" s="27"/>
      <c r="Y1442" s="47">
        <f t="shared" si="22"/>
        <v>1.40485312899106E-3</v>
      </c>
      <c r="Z1442" s="20"/>
      <c r="AA1442" s="4">
        <v>4350</v>
      </c>
      <c r="AB1442" s="4"/>
      <c r="AC1442" s="4" t="s">
        <v>77</v>
      </c>
      <c r="AD1442" s="4" t="s">
        <v>78</v>
      </c>
      <c r="AE1442" s="4">
        <v>15</v>
      </c>
      <c r="AF1442" s="4" t="s">
        <v>34</v>
      </c>
      <c r="AG1442" s="4"/>
    </row>
    <row r="1443" spans="1:33" ht="14.25" customHeight="1" x14ac:dyDescent="0.25">
      <c r="A1443" s="4" t="s">
        <v>160</v>
      </c>
      <c r="B1443" s="18" t="s">
        <v>75</v>
      </c>
      <c r="C1443" s="4">
        <v>12</v>
      </c>
      <c r="D1443" s="4">
        <v>14</v>
      </c>
      <c r="E1443" s="4">
        <v>2</v>
      </c>
      <c r="F1443" s="4">
        <v>1</v>
      </c>
      <c r="G1443" s="4" t="s">
        <v>301</v>
      </c>
      <c r="H1443" s="19">
        <v>45747</v>
      </c>
      <c r="I1443" s="4" t="s">
        <v>76</v>
      </c>
      <c r="J1443" s="4">
        <v>13</v>
      </c>
      <c r="K1443" s="4">
        <v>0</v>
      </c>
      <c r="L1443" s="4">
        <v>2</v>
      </c>
      <c r="M1443" s="4">
        <v>7</v>
      </c>
      <c r="N1443" s="4">
        <v>0</v>
      </c>
      <c r="O1443" s="4">
        <v>22</v>
      </c>
      <c r="P1443" s="4">
        <v>4</v>
      </c>
      <c r="Q1443" s="4">
        <v>0</v>
      </c>
      <c r="R1443" s="4">
        <v>1</v>
      </c>
      <c r="S1443" s="4">
        <v>3</v>
      </c>
      <c r="T1443" s="4">
        <v>0</v>
      </c>
      <c r="U1443" s="4">
        <v>8</v>
      </c>
      <c r="V1443" s="20"/>
      <c r="W1443" s="20"/>
      <c r="X1443" s="27"/>
      <c r="Y1443" s="47">
        <f t="shared" si="22"/>
        <v>6.2500000000000001E-4</v>
      </c>
      <c r="Z1443" s="20"/>
      <c r="AA1443" s="4">
        <v>4400</v>
      </c>
      <c r="AB1443" s="4"/>
      <c r="AC1443" s="4" t="s">
        <v>77</v>
      </c>
      <c r="AD1443" s="4" t="s">
        <v>78</v>
      </c>
      <c r="AE1443" s="4">
        <v>8</v>
      </c>
      <c r="AF1443" s="4" t="s">
        <v>34</v>
      </c>
      <c r="AG1443" s="4" t="s">
        <v>560</v>
      </c>
    </row>
    <row r="1444" spans="1:33" ht="14.25" customHeight="1" x14ac:dyDescent="0.25">
      <c r="A1444" s="4" t="s">
        <v>161</v>
      </c>
      <c r="B1444" s="18" t="s">
        <v>75</v>
      </c>
      <c r="C1444" s="4">
        <v>12</v>
      </c>
      <c r="D1444" s="4">
        <v>14</v>
      </c>
      <c r="E1444" s="4">
        <v>2</v>
      </c>
      <c r="F1444" s="4">
        <v>1</v>
      </c>
      <c r="G1444" s="4" t="s">
        <v>301</v>
      </c>
      <c r="H1444" s="19">
        <v>45747</v>
      </c>
      <c r="I1444" s="4" t="s">
        <v>76</v>
      </c>
      <c r="J1444" s="4">
        <v>0</v>
      </c>
      <c r="K1444" s="4">
        <v>10</v>
      </c>
      <c r="L1444" s="4">
        <v>0</v>
      </c>
      <c r="M1444" s="4">
        <v>5</v>
      </c>
      <c r="N1444" s="4">
        <v>0</v>
      </c>
      <c r="O1444" s="4">
        <v>15</v>
      </c>
      <c r="P1444" s="4">
        <v>4</v>
      </c>
      <c r="Q1444" s="4">
        <v>2</v>
      </c>
      <c r="R1444" s="4">
        <v>0</v>
      </c>
      <c r="S1444" s="4">
        <v>2</v>
      </c>
      <c r="T1444" s="4">
        <v>0</v>
      </c>
      <c r="U1444" s="4">
        <v>8</v>
      </c>
      <c r="V1444" s="20"/>
      <c r="W1444" s="20"/>
      <c r="X1444" s="27"/>
      <c r="Y1444" s="47">
        <f t="shared" si="22"/>
        <v>2.5413391162916785E-4</v>
      </c>
      <c r="Z1444" s="20"/>
      <c r="AA1444" s="4">
        <v>7377.9999999999991</v>
      </c>
      <c r="AB1444" s="4"/>
      <c r="AC1444" s="4" t="s">
        <v>77</v>
      </c>
      <c r="AD1444" s="4" t="s">
        <v>78</v>
      </c>
      <c r="AE1444" s="4">
        <v>15</v>
      </c>
      <c r="AF1444" s="4" t="s">
        <v>34</v>
      </c>
      <c r="AG1444" s="4" t="s">
        <v>162</v>
      </c>
    </row>
    <row r="1445" spans="1:33" ht="14.25" customHeight="1" x14ac:dyDescent="0.25">
      <c r="A1445" s="4" t="s">
        <v>163</v>
      </c>
      <c r="B1445" s="18" t="s">
        <v>75</v>
      </c>
      <c r="C1445" s="4">
        <v>12</v>
      </c>
      <c r="D1445" s="4">
        <v>14</v>
      </c>
      <c r="E1445" s="4">
        <v>2</v>
      </c>
      <c r="F1445" s="4">
        <v>1</v>
      </c>
      <c r="G1445" s="4" t="s">
        <v>301</v>
      </c>
      <c r="H1445" s="19">
        <v>45747</v>
      </c>
      <c r="I1445" s="4" t="s">
        <v>76</v>
      </c>
      <c r="J1445" s="4">
        <v>23</v>
      </c>
      <c r="K1445" s="4">
        <v>0</v>
      </c>
      <c r="L1445" s="4">
        <v>0</v>
      </c>
      <c r="M1445" s="4">
        <v>0</v>
      </c>
      <c r="N1445" s="4">
        <v>0</v>
      </c>
      <c r="O1445" s="4">
        <v>23</v>
      </c>
      <c r="P1445" s="4">
        <v>4</v>
      </c>
      <c r="Q1445" s="4">
        <v>0</v>
      </c>
      <c r="R1445" s="4">
        <v>0</v>
      </c>
      <c r="S1445" s="4">
        <v>0</v>
      </c>
      <c r="T1445" s="4">
        <v>0</v>
      </c>
      <c r="U1445" s="4">
        <v>4</v>
      </c>
      <c r="V1445" s="20"/>
      <c r="W1445" s="20"/>
      <c r="X1445" s="27"/>
      <c r="Y1445" s="47">
        <f t="shared" si="22"/>
        <v>5.6372549019607842E-3</v>
      </c>
      <c r="Z1445" s="20"/>
      <c r="AA1445" s="4">
        <v>1020</v>
      </c>
      <c r="AB1445" s="4"/>
      <c r="AC1445" s="4" t="s">
        <v>124</v>
      </c>
      <c r="AD1445" s="4" t="s">
        <v>78</v>
      </c>
      <c r="AE1445" s="4"/>
      <c r="AF1445" s="4" t="s">
        <v>34</v>
      </c>
      <c r="AG1445" s="4" t="s">
        <v>164</v>
      </c>
    </row>
    <row r="1446" spans="1:33" ht="14.25" customHeight="1" x14ac:dyDescent="0.25">
      <c r="A1446" s="4">
        <v>5361</v>
      </c>
      <c r="B1446" s="18" t="s">
        <v>75</v>
      </c>
      <c r="C1446" s="4">
        <v>12</v>
      </c>
      <c r="D1446" s="4">
        <v>11</v>
      </c>
      <c r="E1446" s="4">
        <v>2</v>
      </c>
      <c r="F1446" s="4">
        <v>1</v>
      </c>
      <c r="G1446" s="4" t="s">
        <v>301</v>
      </c>
      <c r="H1446" s="19">
        <v>45747</v>
      </c>
      <c r="I1446" s="4" t="s">
        <v>76</v>
      </c>
      <c r="J1446" s="4"/>
      <c r="K1446" s="4"/>
      <c r="L1446" s="4"/>
      <c r="M1446" s="4"/>
      <c r="N1446" s="4"/>
      <c r="O1446" s="4">
        <v>28</v>
      </c>
      <c r="P1446" s="4">
        <v>7</v>
      </c>
      <c r="Q1446" s="4">
        <v>3</v>
      </c>
      <c r="R1446" s="4">
        <v>1</v>
      </c>
      <c r="S1446" s="4">
        <v>4</v>
      </c>
      <c r="T1446" s="4">
        <v>0</v>
      </c>
      <c r="U1446" s="4">
        <v>15</v>
      </c>
      <c r="V1446" s="20"/>
      <c r="W1446" s="20"/>
      <c r="X1446" s="27"/>
      <c r="Y1446" s="47">
        <f t="shared" si="22"/>
        <v>5.7971014492753622E-4</v>
      </c>
      <c r="Z1446" s="20"/>
      <c r="AA1446" s="4">
        <v>3220</v>
      </c>
      <c r="AB1446" s="4"/>
      <c r="AC1446" s="4" t="s">
        <v>77</v>
      </c>
      <c r="AD1446" s="4" t="s">
        <v>78</v>
      </c>
      <c r="AE1446" s="4"/>
      <c r="AF1446" s="4" t="s">
        <v>34</v>
      </c>
      <c r="AG1446" s="4"/>
    </row>
    <row r="1447" spans="1:33" ht="14.25" customHeight="1" x14ac:dyDescent="0.25">
      <c r="A1447" s="4">
        <v>556</v>
      </c>
      <c r="B1447" s="18" t="s">
        <v>114</v>
      </c>
      <c r="C1447" s="4">
        <v>5</v>
      </c>
      <c r="D1447" s="4">
        <v>50</v>
      </c>
      <c r="E1447" s="4">
        <v>1</v>
      </c>
      <c r="F1447" s="4">
        <v>1</v>
      </c>
      <c r="G1447" s="4" t="s">
        <v>301</v>
      </c>
      <c r="H1447" s="19">
        <v>45747</v>
      </c>
      <c r="I1447" s="4" t="s">
        <v>76</v>
      </c>
      <c r="J1447" s="4">
        <v>1</v>
      </c>
      <c r="K1447" s="4">
        <v>6</v>
      </c>
      <c r="L1447" s="4">
        <v>1</v>
      </c>
      <c r="M1447" s="4">
        <v>0</v>
      </c>
      <c r="N1447" s="4">
        <v>0</v>
      </c>
      <c r="O1447" s="4">
        <v>8</v>
      </c>
      <c r="P1447" s="4">
        <v>7</v>
      </c>
      <c r="Q1447" s="4">
        <v>7</v>
      </c>
      <c r="R1447" s="4">
        <v>7</v>
      </c>
      <c r="S1447" s="4">
        <v>7</v>
      </c>
      <c r="T1447" s="4">
        <v>3</v>
      </c>
      <c r="U1447" s="4">
        <v>31</v>
      </c>
      <c r="V1447" s="20"/>
      <c r="W1447" s="20"/>
      <c r="X1447" s="21"/>
      <c r="Y1447" s="47">
        <f t="shared" si="22"/>
        <v>7.7427097548464507E-5</v>
      </c>
      <c r="Z1447" s="20"/>
      <c r="AA1447" s="4">
        <v>3333.0000000000005</v>
      </c>
      <c r="AB1447" s="4">
        <v>50</v>
      </c>
      <c r="AC1447" s="4" t="s">
        <v>77</v>
      </c>
      <c r="AD1447" s="4" t="s">
        <v>78</v>
      </c>
      <c r="AE1447" s="4">
        <v>15</v>
      </c>
      <c r="AF1447" s="4" t="s">
        <v>40</v>
      </c>
      <c r="AG1447" s="4"/>
    </row>
    <row r="1448" spans="1:33" ht="14.25" customHeight="1" x14ac:dyDescent="0.25">
      <c r="A1448" s="4" t="s">
        <v>175</v>
      </c>
      <c r="B1448" s="18" t="s">
        <v>171</v>
      </c>
      <c r="C1448" s="4">
        <v>1</v>
      </c>
      <c r="D1448" s="4" t="s">
        <v>176</v>
      </c>
      <c r="E1448" s="4">
        <v>2</v>
      </c>
      <c r="F1448" s="4">
        <v>1</v>
      </c>
      <c r="G1448" s="4" t="s">
        <v>301</v>
      </c>
      <c r="H1448" s="19">
        <v>45747</v>
      </c>
      <c r="I1448" s="4" t="s">
        <v>76</v>
      </c>
      <c r="J1448" s="4">
        <v>0</v>
      </c>
      <c r="K1448" s="4">
        <v>0</v>
      </c>
      <c r="L1448" s="4">
        <v>11</v>
      </c>
      <c r="M1448" s="4">
        <v>0</v>
      </c>
      <c r="N1448" s="4">
        <v>0</v>
      </c>
      <c r="O1448" s="4">
        <v>11</v>
      </c>
      <c r="P1448" s="4">
        <v>7</v>
      </c>
      <c r="Q1448" s="4">
        <v>6</v>
      </c>
      <c r="R1448" s="4">
        <v>6</v>
      </c>
      <c r="S1448" s="4">
        <v>4</v>
      </c>
      <c r="T1448" s="4">
        <v>2</v>
      </c>
      <c r="U1448" s="4">
        <v>25</v>
      </c>
      <c r="V1448" s="20"/>
      <c r="W1448" s="20"/>
      <c r="X1448" s="21"/>
      <c r="Y1448" s="47">
        <f t="shared" si="22"/>
        <v>7.3333333333333332E-3</v>
      </c>
      <c r="Z1448" s="20"/>
      <c r="AA1448" s="4">
        <v>60</v>
      </c>
      <c r="AB1448" s="4">
        <v>200</v>
      </c>
      <c r="AC1448" s="4" t="s">
        <v>77</v>
      </c>
      <c r="AD1448" s="4" t="s">
        <v>78</v>
      </c>
      <c r="AE1448" s="4">
        <v>20</v>
      </c>
      <c r="AF1448" s="4" t="s">
        <v>41</v>
      </c>
      <c r="AG1448" s="4" t="s">
        <v>474</v>
      </c>
    </row>
    <row r="1449" spans="1:33" ht="14.25" customHeight="1" x14ac:dyDescent="0.25">
      <c r="A1449" s="4">
        <v>8142</v>
      </c>
      <c r="B1449" s="18" t="s">
        <v>114</v>
      </c>
      <c r="C1449" s="4">
        <v>6</v>
      </c>
      <c r="D1449" s="4">
        <v>45</v>
      </c>
      <c r="E1449" s="4">
        <v>2</v>
      </c>
      <c r="F1449" s="4">
        <v>1</v>
      </c>
      <c r="G1449" s="4" t="s">
        <v>301</v>
      </c>
      <c r="H1449" s="19">
        <v>45747</v>
      </c>
      <c r="I1449" s="4" t="s">
        <v>76</v>
      </c>
      <c r="J1449" s="4">
        <v>0</v>
      </c>
      <c r="K1449" s="4">
        <v>0</v>
      </c>
      <c r="L1449" s="4">
        <v>1</v>
      </c>
      <c r="M1449" s="4">
        <v>5.5</v>
      </c>
      <c r="N1449" s="4">
        <v>1.3</v>
      </c>
      <c r="O1449" s="4">
        <v>7.8</v>
      </c>
      <c r="P1449" s="4">
        <v>3</v>
      </c>
      <c r="Q1449" s="4">
        <v>2</v>
      </c>
      <c r="R1449" s="4">
        <v>4</v>
      </c>
      <c r="S1449" s="4">
        <v>5</v>
      </c>
      <c r="T1449" s="4">
        <v>1</v>
      </c>
      <c r="U1449" s="4">
        <v>15</v>
      </c>
      <c r="V1449" s="20"/>
      <c r="W1449" s="20"/>
      <c r="X1449" s="21"/>
      <c r="Y1449" s="47">
        <f t="shared" si="22"/>
        <v>1.0667209326751391E-4</v>
      </c>
      <c r="Z1449" s="20"/>
      <c r="AA1449" s="4">
        <v>4874.7520000000004</v>
      </c>
      <c r="AB1449" s="4"/>
      <c r="AC1449" s="4" t="s">
        <v>90</v>
      </c>
      <c r="AD1449" s="4" t="s">
        <v>86</v>
      </c>
      <c r="AE1449" s="4">
        <v>5.5</v>
      </c>
      <c r="AF1449" s="4" t="s">
        <v>38</v>
      </c>
      <c r="AG1449" s="4"/>
    </row>
    <row r="1450" spans="1:33" ht="14.25" customHeight="1" x14ac:dyDescent="0.25">
      <c r="A1450" s="4">
        <v>2391</v>
      </c>
      <c r="B1450" s="18" t="s">
        <v>114</v>
      </c>
      <c r="C1450" s="4">
        <v>7</v>
      </c>
      <c r="D1450" s="4"/>
      <c r="E1450" s="4">
        <v>1</v>
      </c>
      <c r="F1450" s="4">
        <v>1</v>
      </c>
      <c r="G1450" s="4" t="s">
        <v>301</v>
      </c>
      <c r="H1450" s="19">
        <v>45747</v>
      </c>
      <c r="I1450" s="4" t="s">
        <v>76</v>
      </c>
      <c r="J1450" s="4">
        <v>4</v>
      </c>
      <c r="K1450" s="4">
        <v>2</v>
      </c>
      <c r="L1450" s="4">
        <v>0</v>
      </c>
      <c r="M1450" s="4">
        <v>0</v>
      </c>
      <c r="N1450" s="4">
        <v>0</v>
      </c>
      <c r="O1450" s="4">
        <v>6</v>
      </c>
      <c r="P1450" s="4">
        <v>7</v>
      </c>
      <c r="Q1450" s="4">
        <v>6</v>
      </c>
      <c r="R1450" s="4">
        <v>0</v>
      </c>
      <c r="S1450" s="4">
        <v>0</v>
      </c>
      <c r="T1450" s="4">
        <v>0</v>
      </c>
      <c r="U1450" s="4">
        <v>13</v>
      </c>
      <c r="V1450" s="20"/>
      <c r="W1450" s="20"/>
      <c r="X1450" s="21"/>
      <c r="Y1450" s="47">
        <f t="shared" si="22"/>
        <v>7.5538209744429067E-5</v>
      </c>
      <c r="Z1450" s="20"/>
      <c r="AA1450" s="4">
        <v>6110</v>
      </c>
      <c r="AB1450" s="4">
        <v>180</v>
      </c>
      <c r="AC1450" s="4" t="s">
        <v>77</v>
      </c>
      <c r="AD1450" s="4" t="s">
        <v>78</v>
      </c>
      <c r="AE1450" s="4">
        <v>15</v>
      </c>
      <c r="AF1450" s="4" t="s">
        <v>38</v>
      </c>
      <c r="AG1450" s="4" t="s">
        <v>179</v>
      </c>
    </row>
    <row r="1451" spans="1:33" ht="14.25" customHeight="1" x14ac:dyDescent="0.25">
      <c r="A1451" s="4" t="s">
        <v>181</v>
      </c>
      <c r="B1451" s="18" t="s">
        <v>114</v>
      </c>
      <c r="C1451" s="4">
        <v>7</v>
      </c>
      <c r="D1451" s="4"/>
      <c r="E1451" s="4">
        <v>2</v>
      </c>
      <c r="F1451" s="4">
        <v>1</v>
      </c>
      <c r="G1451" s="4" t="s">
        <v>301</v>
      </c>
      <c r="H1451" s="19">
        <v>45747</v>
      </c>
      <c r="I1451" s="4" t="s">
        <v>76</v>
      </c>
      <c r="J1451" s="4">
        <v>7</v>
      </c>
      <c r="K1451" s="4">
        <v>0</v>
      </c>
      <c r="L1451" s="4">
        <v>0</v>
      </c>
      <c r="M1451" s="4">
        <v>0</v>
      </c>
      <c r="N1451" s="4">
        <v>0</v>
      </c>
      <c r="O1451" s="4">
        <v>7</v>
      </c>
      <c r="P1451" s="4">
        <v>6</v>
      </c>
      <c r="Q1451" s="4">
        <v>6</v>
      </c>
      <c r="R1451" s="4">
        <v>6</v>
      </c>
      <c r="S1451" s="4">
        <v>7</v>
      </c>
      <c r="T1451" s="4">
        <v>3</v>
      </c>
      <c r="U1451" s="4">
        <v>28</v>
      </c>
      <c r="V1451" s="20"/>
      <c r="W1451" s="20"/>
      <c r="X1451" s="21"/>
      <c r="Y1451" s="47">
        <f t="shared" si="22"/>
        <v>5.5555555555555558E-5</v>
      </c>
      <c r="Z1451" s="20"/>
      <c r="AA1451" s="4">
        <v>4500</v>
      </c>
      <c r="AB1451" s="4"/>
      <c r="AC1451" s="4" t="s">
        <v>77</v>
      </c>
      <c r="AD1451" s="4" t="s">
        <v>78</v>
      </c>
      <c r="AE1451" s="4">
        <v>15</v>
      </c>
      <c r="AF1451" s="4" t="s">
        <v>38</v>
      </c>
      <c r="AG1451" s="4"/>
    </row>
    <row r="1452" spans="1:33" ht="14.25" customHeight="1" x14ac:dyDescent="0.25">
      <c r="A1452" s="4">
        <v>5197</v>
      </c>
      <c r="B1452" s="18" t="s">
        <v>114</v>
      </c>
      <c r="C1452" s="4">
        <v>7</v>
      </c>
      <c r="D1452" s="4">
        <v>47</v>
      </c>
      <c r="E1452" s="4">
        <v>2</v>
      </c>
      <c r="F1452" s="4">
        <v>1</v>
      </c>
      <c r="G1452" s="4" t="s">
        <v>301</v>
      </c>
      <c r="H1452" s="19">
        <v>45747</v>
      </c>
      <c r="I1452" s="4" t="s">
        <v>76</v>
      </c>
      <c r="J1452" s="4">
        <v>2</v>
      </c>
      <c r="K1452" s="4">
        <v>1</v>
      </c>
      <c r="L1452" s="4">
        <v>0</v>
      </c>
      <c r="M1452" s="4">
        <v>0</v>
      </c>
      <c r="N1452" s="4">
        <v>0</v>
      </c>
      <c r="O1452" s="4">
        <v>3</v>
      </c>
      <c r="P1452" s="4">
        <v>5</v>
      </c>
      <c r="Q1452" s="4">
        <v>3</v>
      </c>
      <c r="R1452" s="4">
        <v>4</v>
      </c>
      <c r="S1452" s="4">
        <v>4</v>
      </c>
      <c r="T1452" s="4">
        <v>1</v>
      </c>
      <c r="U1452" s="4">
        <v>17</v>
      </c>
      <c r="V1452" s="20"/>
      <c r="W1452" s="20"/>
      <c r="X1452" s="27"/>
      <c r="Y1452" s="47">
        <f t="shared" si="22"/>
        <v>8.4033613445378154E-5</v>
      </c>
      <c r="Z1452" s="20"/>
      <c r="AA1452" s="4">
        <v>2100</v>
      </c>
      <c r="AB1452" s="4"/>
      <c r="AC1452" s="4" t="s">
        <v>77</v>
      </c>
      <c r="AD1452" s="4" t="s">
        <v>78</v>
      </c>
      <c r="AE1452" s="4">
        <v>15</v>
      </c>
      <c r="AF1452" s="4" t="s">
        <v>38</v>
      </c>
      <c r="AG1452" s="4"/>
    </row>
    <row r="1453" spans="1:33" ht="14.25" customHeight="1" x14ac:dyDescent="0.25">
      <c r="A1453" s="4">
        <v>5575</v>
      </c>
      <c r="B1453" s="18" t="s">
        <v>114</v>
      </c>
      <c r="C1453" s="4">
        <v>7</v>
      </c>
      <c r="D1453" s="4">
        <v>47</v>
      </c>
      <c r="E1453" s="4">
        <v>1</v>
      </c>
      <c r="F1453" s="4">
        <v>1</v>
      </c>
      <c r="G1453" s="4" t="s">
        <v>301</v>
      </c>
      <c r="H1453" s="19">
        <v>45747</v>
      </c>
      <c r="I1453" s="4" t="s">
        <v>76</v>
      </c>
      <c r="J1453" s="4">
        <v>6</v>
      </c>
      <c r="K1453" s="4">
        <v>0</v>
      </c>
      <c r="L1453" s="4">
        <v>0</v>
      </c>
      <c r="M1453" s="4">
        <v>0</v>
      </c>
      <c r="N1453" s="4">
        <v>0</v>
      </c>
      <c r="O1453" s="4">
        <v>6</v>
      </c>
      <c r="P1453" s="4">
        <v>2</v>
      </c>
      <c r="Q1453" s="4">
        <v>1</v>
      </c>
      <c r="R1453" s="4">
        <v>0</v>
      </c>
      <c r="S1453" s="4">
        <v>0</v>
      </c>
      <c r="T1453" s="4">
        <v>0</v>
      </c>
      <c r="U1453" s="4">
        <v>3</v>
      </c>
      <c r="V1453" s="20"/>
      <c r="W1453" s="20"/>
      <c r="X1453" s="27"/>
      <c r="Y1453" s="47">
        <f t="shared" si="22"/>
        <v>5.7142857142857147E-4</v>
      </c>
      <c r="Z1453" s="20"/>
      <c r="AA1453" s="4">
        <v>3500</v>
      </c>
      <c r="AB1453" s="4"/>
      <c r="AC1453" s="4" t="s">
        <v>77</v>
      </c>
      <c r="AD1453" s="4" t="s">
        <v>78</v>
      </c>
      <c r="AE1453" s="4">
        <v>15</v>
      </c>
      <c r="AF1453" s="4" t="s">
        <v>38</v>
      </c>
      <c r="AG1453" s="4"/>
    </row>
    <row r="1454" spans="1:33" ht="14.25" customHeight="1" x14ac:dyDescent="0.25">
      <c r="A1454" s="4">
        <v>540</v>
      </c>
      <c r="B1454" s="18" t="s">
        <v>114</v>
      </c>
      <c r="C1454" s="4">
        <v>7</v>
      </c>
      <c r="D1454" s="4">
        <v>47</v>
      </c>
      <c r="E1454" s="4">
        <v>2</v>
      </c>
      <c r="F1454" s="4">
        <v>1</v>
      </c>
      <c r="G1454" s="4" t="s">
        <v>301</v>
      </c>
      <c r="H1454" s="19">
        <v>45747</v>
      </c>
      <c r="I1454" s="4" t="s">
        <v>76</v>
      </c>
      <c r="J1454" s="4">
        <v>0</v>
      </c>
      <c r="K1454" s="4">
        <v>1</v>
      </c>
      <c r="L1454" s="4">
        <v>2</v>
      </c>
      <c r="M1454" s="4">
        <v>0</v>
      </c>
      <c r="N1454" s="4">
        <v>1</v>
      </c>
      <c r="O1454" s="4">
        <v>4</v>
      </c>
      <c r="P1454" s="4">
        <v>4</v>
      </c>
      <c r="Q1454" s="4">
        <v>5</v>
      </c>
      <c r="R1454" s="4">
        <v>1</v>
      </c>
      <c r="S1454" s="4">
        <v>0</v>
      </c>
      <c r="T1454" s="4">
        <v>1</v>
      </c>
      <c r="U1454" s="4">
        <v>11</v>
      </c>
      <c r="V1454" s="20"/>
      <c r="W1454" s="20"/>
      <c r="X1454" s="27"/>
      <c r="Y1454" s="47">
        <f t="shared" si="22"/>
        <v>7.3461891643709828E-5</v>
      </c>
      <c r="Z1454" s="20"/>
      <c r="AA1454" s="4">
        <v>4950</v>
      </c>
      <c r="AB1454" s="4"/>
      <c r="AC1454" s="4" t="s">
        <v>77</v>
      </c>
      <c r="AD1454" s="4" t="s">
        <v>78</v>
      </c>
      <c r="AE1454" s="4">
        <v>15</v>
      </c>
      <c r="AF1454" s="4" t="s">
        <v>38</v>
      </c>
      <c r="AG1454" s="4"/>
    </row>
    <row r="1455" spans="1:33" ht="14.25" customHeight="1" x14ac:dyDescent="0.25">
      <c r="A1455" s="4">
        <v>5710</v>
      </c>
      <c r="B1455" s="18" t="s">
        <v>75</v>
      </c>
      <c r="C1455" s="4">
        <v>11</v>
      </c>
      <c r="D1455" s="4"/>
      <c r="E1455" s="4">
        <v>2</v>
      </c>
      <c r="F1455" s="4">
        <v>1</v>
      </c>
      <c r="G1455" s="4" t="s">
        <v>301</v>
      </c>
      <c r="H1455" s="19">
        <v>45747</v>
      </c>
      <c r="I1455" s="4" t="s">
        <v>76</v>
      </c>
      <c r="J1455" s="4">
        <v>4</v>
      </c>
      <c r="K1455" s="4">
        <v>1</v>
      </c>
      <c r="L1455" s="4">
        <v>0</v>
      </c>
      <c r="M1455" s="4">
        <v>0</v>
      </c>
      <c r="N1455" s="4">
        <v>0</v>
      </c>
      <c r="O1455" s="4">
        <v>5</v>
      </c>
      <c r="P1455" s="4">
        <v>5</v>
      </c>
      <c r="Q1455" s="4">
        <v>6</v>
      </c>
      <c r="R1455" s="4">
        <v>5</v>
      </c>
      <c r="S1455" s="4">
        <v>0</v>
      </c>
      <c r="T1455" s="4">
        <v>0</v>
      </c>
      <c r="U1455" s="4">
        <v>16</v>
      </c>
      <c r="V1455" s="20"/>
      <c r="W1455" s="20"/>
      <c r="X1455" s="27"/>
      <c r="Y1455" s="47">
        <f t="shared" si="22"/>
        <v>1.0416666666666667E-4</v>
      </c>
      <c r="Z1455" s="20"/>
      <c r="AA1455" s="4">
        <v>3000</v>
      </c>
      <c r="AB1455" s="4"/>
      <c r="AC1455" s="4" t="s">
        <v>77</v>
      </c>
      <c r="AD1455" s="4"/>
      <c r="AE1455" s="4"/>
      <c r="AF1455" s="4" t="s">
        <v>35</v>
      </c>
      <c r="AG1455" s="4"/>
    </row>
    <row r="1456" spans="1:33" ht="14.25" customHeight="1" x14ac:dyDescent="0.25">
      <c r="A1456" s="4">
        <v>4675</v>
      </c>
      <c r="B1456" s="18" t="s">
        <v>75</v>
      </c>
      <c r="C1456" s="4">
        <v>11</v>
      </c>
      <c r="D1456" s="4">
        <v>19</v>
      </c>
      <c r="E1456" s="4">
        <v>2</v>
      </c>
      <c r="F1456" s="4">
        <v>1</v>
      </c>
      <c r="G1456" s="25" t="s">
        <v>301</v>
      </c>
      <c r="H1456" s="19">
        <v>45747</v>
      </c>
      <c r="I1456" s="4" t="s">
        <v>76</v>
      </c>
      <c r="J1456" s="4">
        <v>0</v>
      </c>
      <c r="K1456" s="4">
        <v>0</v>
      </c>
      <c r="L1456" s="4">
        <v>0</v>
      </c>
      <c r="M1456" s="4">
        <v>19</v>
      </c>
      <c r="N1456" s="4">
        <v>3</v>
      </c>
      <c r="O1456" s="4">
        <v>22</v>
      </c>
      <c r="P1456" s="4">
        <v>2</v>
      </c>
      <c r="Q1456" s="4">
        <v>6</v>
      </c>
      <c r="R1456" s="4">
        <v>5</v>
      </c>
      <c r="S1456" s="4">
        <v>7</v>
      </c>
      <c r="T1456" s="4">
        <v>2</v>
      </c>
      <c r="U1456" s="4">
        <v>22</v>
      </c>
      <c r="V1456" s="20"/>
      <c r="W1456" s="20"/>
      <c r="X1456" s="27"/>
      <c r="Y1456" s="47">
        <f t="shared" si="22"/>
        <v>4.5045045045045046E-4</v>
      </c>
      <c r="Z1456" s="20"/>
      <c r="AA1456" s="4">
        <v>2220</v>
      </c>
      <c r="AB1456" s="4"/>
      <c r="AC1456" s="4" t="s">
        <v>77</v>
      </c>
      <c r="AD1456" s="4" t="s">
        <v>78</v>
      </c>
      <c r="AE1456" s="4"/>
      <c r="AF1456" s="4" t="s">
        <v>35</v>
      </c>
      <c r="AG1456" s="4"/>
    </row>
    <row r="1457" spans="1:33" ht="14.25" customHeight="1" x14ac:dyDescent="0.25">
      <c r="A1457" s="4" t="s">
        <v>187</v>
      </c>
      <c r="B1457" s="18" t="s">
        <v>75</v>
      </c>
      <c r="C1457" s="4">
        <v>11</v>
      </c>
      <c r="D1457" s="4">
        <v>21</v>
      </c>
      <c r="E1457" s="4">
        <v>2</v>
      </c>
      <c r="F1457" s="4">
        <v>1</v>
      </c>
      <c r="G1457" s="4" t="s">
        <v>301</v>
      </c>
      <c r="H1457" s="19">
        <v>45747</v>
      </c>
      <c r="I1457" s="4" t="s">
        <v>76</v>
      </c>
      <c r="J1457" s="4">
        <v>0</v>
      </c>
      <c r="K1457" s="4">
        <v>0</v>
      </c>
      <c r="L1457" s="4">
        <v>8</v>
      </c>
      <c r="M1457" s="4">
        <v>6</v>
      </c>
      <c r="N1457" s="4">
        <v>3</v>
      </c>
      <c r="O1457" s="4">
        <v>17</v>
      </c>
      <c r="P1457" s="4">
        <v>0</v>
      </c>
      <c r="Q1457" s="4">
        <v>0</v>
      </c>
      <c r="R1457" s="4">
        <v>7</v>
      </c>
      <c r="S1457" s="4">
        <v>7</v>
      </c>
      <c r="T1457" s="4">
        <v>3</v>
      </c>
      <c r="U1457" s="4">
        <v>17</v>
      </c>
      <c r="V1457" s="20"/>
      <c r="W1457" s="20"/>
      <c r="X1457" s="27"/>
      <c r="Y1457" s="47">
        <f t="shared" si="22"/>
        <v>1.8433179723502304E-4</v>
      </c>
      <c r="Z1457" s="20"/>
      <c r="AA1457" s="4">
        <v>5425</v>
      </c>
      <c r="AB1457" s="4"/>
      <c r="AC1457" s="4" t="s">
        <v>77</v>
      </c>
      <c r="AD1457" s="4" t="s">
        <v>78</v>
      </c>
      <c r="AE1457" s="4">
        <v>15</v>
      </c>
      <c r="AF1457" s="4" t="s">
        <v>35</v>
      </c>
      <c r="AG1457" s="4"/>
    </row>
    <row r="1458" spans="1:33" ht="14.25" customHeight="1" x14ac:dyDescent="0.25">
      <c r="A1458" s="4" t="s">
        <v>188</v>
      </c>
      <c r="B1458" s="18" t="s">
        <v>75</v>
      </c>
      <c r="C1458" s="4">
        <v>10</v>
      </c>
      <c r="D1458" s="4"/>
      <c r="E1458" s="4">
        <v>1</v>
      </c>
      <c r="F1458" s="4">
        <v>1</v>
      </c>
      <c r="G1458" s="25" t="s">
        <v>301</v>
      </c>
      <c r="H1458" s="19">
        <v>45747</v>
      </c>
      <c r="I1458" s="4" t="s">
        <v>76</v>
      </c>
      <c r="J1458" s="4">
        <v>0</v>
      </c>
      <c r="K1458" s="4">
        <v>0</v>
      </c>
      <c r="L1458" s="4">
        <v>0</v>
      </c>
      <c r="M1458" s="4">
        <v>0</v>
      </c>
      <c r="N1458" s="4">
        <v>12</v>
      </c>
      <c r="O1458" s="4">
        <v>12</v>
      </c>
      <c r="P1458" s="4">
        <v>2</v>
      </c>
      <c r="Q1458" s="4">
        <v>3</v>
      </c>
      <c r="R1458" s="4">
        <v>0</v>
      </c>
      <c r="S1458" s="4">
        <v>3</v>
      </c>
      <c r="T1458" s="4">
        <v>1</v>
      </c>
      <c r="U1458" s="4">
        <v>9</v>
      </c>
      <c r="V1458" s="20"/>
      <c r="W1458" s="20"/>
      <c r="X1458" s="27"/>
      <c r="Y1458" s="47">
        <f t="shared" si="22"/>
        <v>6.5681444991789811E-4</v>
      </c>
      <c r="Z1458" s="20"/>
      <c r="AA1458" s="4">
        <v>2030</v>
      </c>
      <c r="AB1458" s="4"/>
      <c r="AC1458" s="4" t="s">
        <v>77</v>
      </c>
      <c r="AD1458" s="4" t="s">
        <v>86</v>
      </c>
      <c r="AE1458" s="4"/>
      <c r="AF1458" s="4" t="s">
        <v>35</v>
      </c>
      <c r="AG1458" s="4"/>
    </row>
    <row r="1459" spans="1:33" ht="14.25" customHeight="1" x14ac:dyDescent="0.25">
      <c r="A1459" s="4" t="s">
        <v>190</v>
      </c>
      <c r="B1459" s="18" t="s">
        <v>75</v>
      </c>
      <c r="C1459" s="4">
        <v>11</v>
      </c>
      <c r="D1459" s="4">
        <v>21</v>
      </c>
      <c r="E1459" s="4">
        <v>1</v>
      </c>
      <c r="F1459" s="4">
        <v>1</v>
      </c>
      <c r="G1459" s="4" t="s">
        <v>301</v>
      </c>
      <c r="H1459" s="19">
        <v>45747</v>
      </c>
      <c r="I1459" s="4" t="s">
        <v>76</v>
      </c>
      <c r="J1459" s="4">
        <v>3</v>
      </c>
      <c r="K1459" s="4">
        <v>5</v>
      </c>
      <c r="L1459" s="4">
        <v>2</v>
      </c>
      <c r="M1459" s="4">
        <v>10</v>
      </c>
      <c r="N1459" s="4">
        <v>0</v>
      </c>
      <c r="O1459" s="4">
        <v>20</v>
      </c>
      <c r="P1459" s="4">
        <v>5</v>
      </c>
      <c r="Q1459" s="4">
        <v>7</v>
      </c>
      <c r="R1459" s="4">
        <v>6</v>
      </c>
      <c r="S1459" s="4">
        <v>7</v>
      </c>
      <c r="T1459" s="4">
        <v>1</v>
      </c>
      <c r="U1459" s="4">
        <v>26</v>
      </c>
      <c r="V1459" s="20"/>
      <c r="W1459" s="20"/>
      <c r="X1459" s="27"/>
      <c r="Y1459" s="47">
        <f t="shared" si="22"/>
        <v>1.5262515262515263E-4</v>
      </c>
      <c r="Z1459" s="20"/>
      <c r="AA1459" s="4">
        <v>5040</v>
      </c>
      <c r="AB1459" s="4"/>
      <c r="AC1459" s="4" t="s">
        <v>77</v>
      </c>
      <c r="AD1459" s="4" t="s">
        <v>78</v>
      </c>
      <c r="AE1459" s="4"/>
      <c r="AF1459" s="4" t="s">
        <v>35</v>
      </c>
      <c r="AG1459" s="4"/>
    </row>
    <row r="1460" spans="1:33" ht="14.25" customHeight="1" x14ac:dyDescent="0.25">
      <c r="A1460" s="4">
        <v>230</v>
      </c>
      <c r="B1460" s="18" t="s">
        <v>75</v>
      </c>
      <c r="C1460" s="4">
        <v>11</v>
      </c>
      <c r="D1460" s="4"/>
      <c r="E1460" s="4">
        <v>2</v>
      </c>
      <c r="F1460" s="4">
        <v>1</v>
      </c>
      <c r="G1460" s="25" t="s">
        <v>301</v>
      </c>
      <c r="H1460" s="19">
        <v>45747</v>
      </c>
      <c r="I1460" s="4" t="s">
        <v>76</v>
      </c>
      <c r="J1460" s="4">
        <v>0</v>
      </c>
      <c r="K1460" s="4">
        <v>10</v>
      </c>
      <c r="L1460" s="4">
        <v>0</v>
      </c>
      <c r="M1460" s="4">
        <v>0</v>
      </c>
      <c r="N1460" s="4">
        <v>0</v>
      </c>
      <c r="O1460" s="4">
        <v>10</v>
      </c>
      <c r="P1460" s="4">
        <v>0</v>
      </c>
      <c r="Q1460" s="4">
        <v>1</v>
      </c>
      <c r="R1460" s="4">
        <v>0</v>
      </c>
      <c r="S1460" s="4">
        <v>0</v>
      </c>
      <c r="T1460" s="4">
        <v>0</v>
      </c>
      <c r="U1460" s="4">
        <v>1</v>
      </c>
      <c r="V1460" s="20"/>
      <c r="W1460" s="20"/>
      <c r="X1460" s="27"/>
      <c r="Y1460" s="47">
        <f t="shared" si="22"/>
        <v>6.6666666666666671E-3</v>
      </c>
      <c r="Z1460" s="20"/>
      <c r="AA1460" s="4">
        <v>1500</v>
      </c>
      <c r="AB1460" s="4"/>
      <c r="AC1460" s="4" t="s">
        <v>77</v>
      </c>
      <c r="AD1460" s="4" t="s">
        <v>78</v>
      </c>
      <c r="AE1460" s="4">
        <v>15</v>
      </c>
      <c r="AF1460" s="4" t="s">
        <v>35</v>
      </c>
      <c r="AG1460" s="4"/>
    </row>
    <row r="1461" spans="1:33" ht="14.25" customHeight="1" x14ac:dyDescent="0.25">
      <c r="A1461" s="4">
        <v>8284</v>
      </c>
      <c r="B1461" s="4" t="s">
        <v>114</v>
      </c>
      <c r="C1461" s="4">
        <v>6</v>
      </c>
      <c r="D1461" s="4">
        <v>48</v>
      </c>
      <c r="E1461" s="4">
        <v>1</v>
      </c>
      <c r="F1461" s="4">
        <v>1</v>
      </c>
      <c r="G1461" s="4" t="s">
        <v>301</v>
      </c>
      <c r="H1461" s="26">
        <v>45747</v>
      </c>
      <c r="I1461" s="4" t="s">
        <v>76</v>
      </c>
      <c r="J1461" s="4">
        <f>6+10+7</f>
        <v>23</v>
      </c>
      <c r="K1461" s="4">
        <f>8+3+10</f>
        <v>21</v>
      </c>
      <c r="L1461" s="4">
        <f>9+8+11+9</f>
        <v>37</v>
      </c>
      <c r="M1461" s="4">
        <f>15+16</f>
        <v>31</v>
      </c>
      <c r="N1461" s="4">
        <v>11</v>
      </c>
      <c r="O1461" s="4">
        <f>SUM(J1461:N1461)</f>
        <v>123</v>
      </c>
      <c r="P1461" s="4">
        <v>7</v>
      </c>
      <c r="Q1461" s="4">
        <v>6</v>
      </c>
      <c r="R1461" s="4">
        <v>6</v>
      </c>
      <c r="S1461" s="4">
        <v>6</v>
      </c>
      <c r="T1461" s="4">
        <v>3</v>
      </c>
      <c r="U1461" s="4">
        <f>SUM(P1461:T1461)</f>
        <v>28</v>
      </c>
      <c r="V1461" s="20">
        <f>O1461/U1461/F1461</f>
        <v>4.3928571428571432</v>
      </c>
      <c r="W1461" s="4"/>
      <c r="X1461" s="4">
        <f>F1461*U1461</f>
        <v>28</v>
      </c>
      <c r="Y1461" s="47">
        <f t="shared" si="22"/>
        <v>2.7517271002613024E-4</v>
      </c>
      <c r="Z1461" s="4"/>
      <c r="AA1461" s="4">
        <f>130*4.2*10+130*3.8*8+130*7.2*3+130*1.8*16</f>
        <v>15964</v>
      </c>
      <c r="AB1461" s="4">
        <f>186+158+126+218</f>
        <v>688</v>
      </c>
      <c r="AC1461" s="4" t="s">
        <v>77</v>
      </c>
      <c r="AD1461" s="4" t="s">
        <v>78</v>
      </c>
      <c r="AE1461" s="4">
        <v>15</v>
      </c>
      <c r="AF1461" s="4" t="s">
        <v>39</v>
      </c>
      <c r="AG1461" s="4" t="s">
        <v>468</v>
      </c>
    </row>
    <row r="1462" spans="1:33" ht="14.25" customHeight="1" x14ac:dyDescent="0.25">
      <c r="A1462" s="4">
        <v>8285</v>
      </c>
      <c r="B1462" s="4" t="s">
        <v>114</v>
      </c>
      <c r="C1462" s="4">
        <v>6</v>
      </c>
      <c r="D1462" s="4">
        <v>48</v>
      </c>
      <c r="E1462" s="4">
        <v>1</v>
      </c>
      <c r="F1462" s="4">
        <v>1</v>
      </c>
      <c r="G1462" s="4" t="s">
        <v>301</v>
      </c>
      <c r="H1462" s="26">
        <v>45747</v>
      </c>
      <c r="I1462" s="4" t="s">
        <v>76</v>
      </c>
      <c r="J1462" s="4">
        <f>10+15+12+10</f>
        <v>47</v>
      </c>
      <c r="K1462" s="4">
        <f>8+10+15</f>
        <v>33</v>
      </c>
      <c r="L1462" s="4">
        <v>20</v>
      </c>
      <c r="M1462" s="4">
        <f>13+18</f>
        <v>31</v>
      </c>
      <c r="N1462" s="4">
        <v>20</v>
      </c>
      <c r="O1462" s="4">
        <f>SUM(J1462:N1462)</f>
        <v>151</v>
      </c>
      <c r="P1462" s="4">
        <v>6</v>
      </c>
      <c r="Q1462" s="4">
        <v>5</v>
      </c>
      <c r="R1462" s="4">
        <v>4</v>
      </c>
      <c r="S1462" s="4">
        <v>6</v>
      </c>
      <c r="T1462" s="4">
        <v>2</v>
      </c>
      <c r="U1462" s="4">
        <v>24</v>
      </c>
      <c r="V1462" s="20">
        <f>O1462/U1462/F1462</f>
        <v>6.291666666666667</v>
      </c>
      <c r="W1462" s="4"/>
      <c r="X1462" s="4">
        <f>F1462*U1462</f>
        <v>24</v>
      </c>
      <c r="Y1462" s="47">
        <f t="shared" si="22"/>
        <v>9.9994702267429555E-4</v>
      </c>
      <c r="Z1462" s="4"/>
      <c r="AA1462" s="4">
        <f>65*2*16+65*7.2*4+65*3.5*8+65*4*2</f>
        <v>6292</v>
      </c>
      <c r="AB1462" s="4">
        <f>150+175</f>
        <v>325</v>
      </c>
      <c r="AC1462" s="4" t="s">
        <v>77</v>
      </c>
      <c r="AD1462" s="4" t="s">
        <v>78</v>
      </c>
      <c r="AE1462" s="4">
        <v>15</v>
      </c>
      <c r="AF1462" s="4" t="s">
        <v>39</v>
      </c>
      <c r="AG1462" s="4" t="s">
        <v>467</v>
      </c>
    </row>
    <row r="1463" spans="1:33" ht="14.25" customHeight="1" x14ac:dyDescent="0.25">
      <c r="A1463" s="4" t="s">
        <v>213</v>
      </c>
      <c r="B1463" s="4" t="s">
        <v>75</v>
      </c>
      <c r="C1463" s="4">
        <v>13</v>
      </c>
      <c r="D1463" s="4"/>
      <c r="E1463" s="4">
        <v>2</v>
      </c>
      <c r="F1463" s="4">
        <v>1</v>
      </c>
      <c r="G1463" s="4" t="s">
        <v>301</v>
      </c>
      <c r="H1463" s="26">
        <v>45747</v>
      </c>
      <c r="I1463" s="4" t="s">
        <v>76</v>
      </c>
      <c r="J1463" s="4">
        <f>2+2</f>
        <v>4</v>
      </c>
      <c r="K1463" s="4">
        <f>1+2+2</f>
        <v>5</v>
      </c>
      <c r="L1463" s="4">
        <v>0</v>
      </c>
      <c r="M1463" s="4">
        <v>0</v>
      </c>
      <c r="N1463" s="4">
        <v>0</v>
      </c>
      <c r="O1463" s="4">
        <f>SUM(J1463:N1463)</f>
        <v>9</v>
      </c>
      <c r="P1463" s="4">
        <v>3</v>
      </c>
      <c r="Q1463" s="4">
        <v>4</v>
      </c>
      <c r="R1463" s="4">
        <v>3</v>
      </c>
      <c r="S1463" s="4">
        <v>3</v>
      </c>
      <c r="T1463" s="4">
        <v>0</v>
      </c>
      <c r="U1463" s="4">
        <f>SUM(P1463:T1463)</f>
        <v>13</v>
      </c>
      <c r="V1463" s="20">
        <f>O1463/U1463/F1463</f>
        <v>0.69230769230769229</v>
      </c>
      <c r="W1463" s="4"/>
      <c r="X1463" s="4">
        <f>F1463*U1463</f>
        <v>13</v>
      </c>
      <c r="Y1463" s="47">
        <f t="shared" si="22"/>
        <v>1.289213579716373E-4</v>
      </c>
      <c r="Z1463" s="4"/>
      <c r="AA1463" s="4">
        <f>170*2.5*6+220*3*4+60*3*1</f>
        <v>5370</v>
      </c>
      <c r="AB1463" s="4"/>
      <c r="AC1463" s="4" t="s">
        <v>77</v>
      </c>
      <c r="AD1463" s="4" t="s">
        <v>78</v>
      </c>
      <c r="AE1463" s="4"/>
      <c r="AF1463" s="4" t="s">
        <v>33</v>
      </c>
      <c r="AG1463" s="4" t="s">
        <v>419</v>
      </c>
    </row>
    <row r="1464" spans="1:33" ht="14.25" customHeight="1" x14ac:dyDescent="0.25">
      <c r="A1464" s="4">
        <v>5708</v>
      </c>
      <c r="B1464" s="4" t="s">
        <v>75</v>
      </c>
      <c r="C1464" s="4">
        <v>11</v>
      </c>
      <c r="D1464" s="4">
        <v>19</v>
      </c>
      <c r="E1464" s="4">
        <v>1</v>
      </c>
      <c r="F1464" s="4">
        <v>1</v>
      </c>
      <c r="G1464" s="4" t="s">
        <v>301</v>
      </c>
      <c r="H1464" s="26">
        <v>45747</v>
      </c>
      <c r="I1464" s="4" t="s">
        <v>76</v>
      </c>
      <c r="J1464" s="4">
        <f>3+3+3+4</f>
        <v>13</v>
      </c>
      <c r="K1464" s="4">
        <f>3+3</f>
        <v>6</v>
      </c>
      <c r="L1464" s="4">
        <v>3</v>
      </c>
      <c r="M1464" s="4">
        <f>3+3</f>
        <v>6</v>
      </c>
      <c r="N1464" s="4">
        <v>0</v>
      </c>
      <c r="O1464" s="4">
        <f>SUM(J1464:N1464)</f>
        <v>28</v>
      </c>
      <c r="P1464" s="4">
        <v>5</v>
      </c>
      <c r="Q1464" s="4">
        <v>3</v>
      </c>
      <c r="R1464" s="4">
        <v>3</v>
      </c>
      <c r="S1464" s="4">
        <v>4</v>
      </c>
      <c r="T1464" s="4">
        <v>0</v>
      </c>
      <c r="U1464" s="4">
        <f>SUM(P1464:T1464)</f>
        <v>15</v>
      </c>
      <c r="V1464" s="20">
        <f>O1464/U1464/F1464</f>
        <v>1.8666666666666667</v>
      </c>
      <c r="W1464" s="4"/>
      <c r="X1464" s="25">
        <f>F1464*U1464</f>
        <v>15</v>
      </c>
      <c r="Y1464" s="47">
        <f t="shared" si="22"/>
        <v>4.9382716049382717E-4</v>
      </c>
      <c r="Z1464" s="4"/>
      <c r="AA1464" s="4">
        <f>60*2.5*11+60*3*6+60*3.5*5</f>
        <v>3780</v>
      </c>
      <c r="AB1464" s="4"/>
      <c r="AC1464" s="4" t="s">
        <v>90</v>
      </c>
      <c r="AD1464" s="4" t="s">
        <v>110</v>
      </c>
      <c r="AE1464" s="4"/>
      <c r="AF1464" s="4" t="s">
        <v>35</v>
      </c>
      <c r="AG1464" s="4"/>
    </row>
    <row r="1465" spans="1:33" ht="14.25" customHeight="1" x14ac:dyDescent="0.25">
      <c r="A1465" s="4">
        <v>5386</v>
      </c>
      <c r="B1465" s="4" t="s">
        <v>75</v>
      </c>
      <c r="C1465" s="4">
        <v>12</v>
      </c>
      <c r="D1465" s="4"/>
      <c r="E1465" s="4">
        <v>2</v>
      </c>
      <c r="F1465" s="4">
        <v>1</v>
      </c>
      <c r="G1465" s="4" t="s">
        <v>301</v>
      </c>
      <c r="H1465" s="26">
        <v>45747</v>
      </c>
      <c r="I1465" s="4" t="s">
        <v>76</v>
      </c>
      <c r="J1465" s="4">
        <v>7</v>
      </c>
      <c r="K1465" s="4">
        <v>0</v>
      </c>
      <c r="L1465" s="4">
        <v>0</v>
      </c>
      <c r="M1465" s="4">
        <f>4+2</f>
        <v>6</v>
      </c>
      <c r="N1465" s="4">
        <v>0</v>
      </c>
      <c r="O1465" s="4">
        <f>SUM(J1465:N1465)</f>
        <v>13</v>
      </c>
      <c r="P1465" s="4">
        <v>7</v>
      </c>
      <c r="Q1465" s="4">
        <v>3</v>
      </c>
      <c r="R1465" s="4">
        <v>1</v>
      </c>
      <c r="S1465" s="4">
        <v>4</v>
      </c>
      <c r="T1465" s="4">
        <v>0</v>
      </c>
      <c r="U1465" s="4">
        <f>SUM(P1465:T1465)</f>
        <v>15</v>
      </c>
      <c r="V1465" s="20">
        <f>O1465/U1465/F1465</f>
        <v>0.8666666666666667</v>
      </c>
      <c r="W1465" s="4"/>
      <c r="X1465" s="25">
        <f>F1465*U1465</f>
        <v>15</v>
      </c>
      <c r="Y1465" s="47">
        <f t="shared" si="22"/>
        <v>2.8415300546448091E-4</v>
      </c>
      <c r="Z1465" s="4"/>
      <c r="AA1465" s="4">
        <f>60*2*15+50*2.5*4+60*2.5*5</f>
        <v>3050</v>
      </c>
      <c r="AB1465" s="4"/>
      <c r="AC1465" s="4"/>
      <c r="AD1465" s="4" t="s">
        <v>78</v>
      </c>
      <c r="AE1465" s="4">
        <v>7</v>
      </c>
      <c r="AF1465" s="4" t="s">
        <v>32</v>
      </c>
      <c r="AG1465" s="4"/>
    </row>
    <row r="1466" spans="1:33" ht="14.25" customHeight="1" x14ac:dyDescent="0.25">
      <c r="A1466" s="4">
        <v>2620</v>
      </c>
      <c r="B1466" s="4" t="s">
        <v>75</v>
      </c>
      <c r="C1466" s="4">
        <v>12</v>
      </c>
      <c r="D1466" s="4"/>
      <c r="E1466" s="4">
        <v>2</v>
      </c>
      <c r="F1466" s="4">
        <v>1</v>
      </c>
      <c r="G1466" s="4" t="s">
        <v>301</v>
      </c>
      <c r="H1466" s="26">
        <v>45747</v>
      </c>
      <c r="I1466" s="4" t="s">
        <v>76</v>
      </c>
      <c r="J1466" s="4"/>
      <c r="K1466" s="4"/>
      <c r="L1466" s="4"/>
      <c r="M1466" s="4"/>
      <c r="N1466" s="4"/>
      <c r="O1466" s="4">
        <v>7</v>
      </c>
      <c r="P1466" s="4"/>
      <c r="Q1466" s="4"/>
      <c r="R1466" s="4"/>
      <c r="S1466" s="4"/>
      <c r="T1466" s="4"/>
      <c r="U1466" s="4">
        <v>18</v>
      </c>
      <c r="V1466" s="20">
        <f>O1466/U1466/F1466</f>
        <v>0.3888888888888889</v>
      </c>
      <c r="W1466" s="4"/>
      <c r="X1466" s="25">
        <f>F1466*U1466</f>
        <v>18</v>
      </c>
      <c r="Y1466" s="47">
        <f t="shared" si="22"/>
        <v>1.3790386130811664E-4</v>
      </c>
      <c r="Z1466" s="4"/>
      <c r="AA1466" s="4">
        <f>60*2.5*14+60*2*6</f>
        <v>2820</v>
      </c>
      <c r="AB1466" s="4"/>
      <c r="AC1466" s="4"/>
      <c r="AD1466" s="4" t="s">
        <v>78</v>
      </c>
      <c r="AE1466" s="4">
        <v>4</v>
      </c>
      <c r="AF1466" s="4" t="s">
        <v>32</v>
      </c>
      <c r="AG1466" s="4"/>
    </row>
    <row r="1467" spans="1:33" ht="14.25" customHeight="1" x14ac:dyDescent="0.25">
      <c r="A1467" s="4">
        <v>1921</v>
      </c>
      <c r="B1467" s="4" t="s">
        <v>75</v>
      </c>
      <c r="C1467" s="4">
        <v>12</v>
      </c>
      <c r="D1467" s="4"/>
      <c r="E1467" s="4">
        <v>1</v>
      </c>
      <c r="F1467" s="4">
        <v>1</v>
      </c>
      <c r="G1467" s="4" t="s">
        <v>301</v>
      </c>
      <c r="H1467" s="26">
        <v>45747</v>
      </c>
      <c r="I1467" s="4" t="s">
        <v>76</v>
      </c>
      <c r="J1467" s="4">
        <f>2+3+1+4+4</f>
        <v>14</v>
      </c>
      <c r="K1467" s="4">
        <f>2+1+2+3</f>
        <v>8</v>
      </c>
      <c r="L1467" s="4">
        <f>1+3+2</f>
        <v>6</v>
      </c>
      <c r="M1467" s="4">
        <f>2+3+1+3+3+2+4</f>
        <v>18</v>
      </c>
      <c r="N1467" s="4">
        <v>0</v>
      </c>
      <c r="O1467" s="4">
        <f>SUM(J1467:N1467)</f>
        <v>46</v>
      </c>
      <c r="P1467" s="4">
        <v>5</v>
      </c>
      <c r="Q1467" s="4">
        <v>4</v>
      </c>
      <c r="R1467" s="4">
        <v>3</v>
      </c>
      <c r="S1467" s="4">
        <v>7</v>
      </c>
      <c r="T1467" s="4">
        <v>0</v>
      </c>
      <c r="U1467" s="4">
        <f>SUM(P1467:T1467)</f>
        <v>19</v>
      </c>
      <c r="V1467" s="20">
        <f>O1467/U1467/F1467</f>
        <v>2.4210526315789473</v>
      </c>
      <c r="W1467" s="4"/>
      <c r="X1467" s="25">
        <f>F1467*U1467</f>
        <v>19</v>
      </c>
      <c r="Y1467" s="47">
        <f t="shared" si="22"/>
        <v>8.8683246577983424E-4</v>
      </c>
      <c r="Z1467" s="4"/>
      <c r="AA1467" s="4">
        <f>70*3*13</f>
        <v>2730</v>
      </c>
      <c r="AB1467" s="4"/>
      <c r="AC1467" s="4" t="s">
        <v>90</v>
      </c>
      <c r="AD1467" s="4" t="s">
        <v>78</v>
      </c>
      <c r="AE1467" s="4"/>
      <c r="AF1467" s="4" t="s">
        <v>32</v>
      </c>
      <c r="AG1467" s="4"/>
    </row>
    <row r="1468" spans="1:33" ht="14.25" customHeight="1" x14ac:dyDescent="0.25">
      <c r="A1468" s="4" t="s">
        <v>217</v>
      </c>
      <c r="B1468" s="4" t="s">
        <v>75</v>
      </c>
      <c r="C1468" s="4">
        <v>13</v>
      </c>
      <c r="D1468" s="4">
        <v>1</v>
      </c>
      <c r="E1468" s="4">
        <v>2</v>
      </c>
      <c r="F1468" s="4">
        <v>1</v>
      </c>
      <c r="G1468" s="4" t="s">
        <v>301</v>
      </c>
      <c r="H1468" s="26">
        <v>45747</v>
      </c>
      <c r="I1468" s="4" t="s">
        <v>76</v>
      </c>
      <c r="J1468" s="4">
        <v>0</v>
      </c>
      <c r="K1468" s="4">
        <v>0</v>
      </c>
      <c r="L1468" s="4">
        <v>6</v>
      </c>
      <c r="M1468" s="4">
        <v>0</v>
      </c>
      <c r="N1468" s="4">
        <v>0</v>
      </c>
      <c r="O1468" s="4">
        <f>SUM(J1468:N1468)</f>
        <v>6</v>
      </c>
      <c r="P1468" s="4">
        <v>2</v>
      </c>
      <c r="Q1468" s="4">
        <v>4</v>
      </c>
      <c r="R1468" s="4">
        <v>5</v>
      </c>
      <c r="S1468" s="4">
        <v>0</v>
      </c>
      <c r="T1468" s="4">
        <v>0</v>
      </c>
      <c r="U1468" s="4">
        <f>SUM(P1468:T1468)</f>
        <v>11</v>
      </c>
      <c r="V1468" s="20">
        <f>O1468/U1468/F1468</f>
        <v>0.54545454545454541</v>
      </c>
      <c r="W1468" s="4"/>
      <c r="X1468" s="25">
        <f>F1468*U1468</f>
        <v>11</v>
      </c>
      <c r="Y1468" s="47">
        <f t="shared" si="22"/>
        <v>9.0909090909090898E-4</v>
      </c>
      <c r="Z1468" s="4"/>
      <c r="AA1468" s="4">
        <f>100*1.5*4</f>
        <v>600</v>
      </c>
      <c r="AB1468" s="4"/>
      <c r="AC1468" s="4" t="s">
        <v>77</v>
      </c>
      <c r="AD1468" s="4" t="s">
        <v>78</v>
      </c>
      <c r="AE1468" s="4">
        <v>6.5</v>
      </c>
      <c r="AF1468" s="4" t="s">
        <v>32</v>
      </c>
      <c r="AG1468" s="4"/>
    </row>
    <row r="1469" spans="1:33" ht="14.25" customHeight="1" x14ac:dyDescent="0.25">
      <c r="A1469" s="4">
        <v>5598</v>
      </c>
      <c r="B1469" s="4" t="s">
        <v>75</v>
      </c>
      <c r="C1469" s="4">
        <v>13</v>
      </c>
      <c r="D1469" s="4">
        <v>2</v>
      </c>
      <c r="E1469" s="4">
        <v>1</v>
      </c>
      <c r="F1469" s="4">
        <v>1</v>
      </c>
      <c r="G1469" s="4" t="s">
        <v>301</v>
      </c>
      <c r="H1469" s="26">
        <v>45747</v>
      </c>
      <c r="I1469" s="4" t="s">
        <v>76</v>
      </c>
      <c r="J1469" s="4">
        <f>2.5+3</f>
        <v>5.5</v>
      </c>
      <c r="K1469" s="4">
        <v>0</v>
      </c>
      <c r="L1469" s="4">
        <v>0</v>
      </c>
      <c r="M1469" s="4">
        <v>2.4</v>
      </c>
      <c r="N1469" s="4">
        <v>0</v>
      </c>
      <c r="O1469" s="4">
        <f>SUM(J1469:N1469)</f>
        <v>7.9</v>
      </c>
      <c r="P1469" s="4">
        <v>6</v>
      </c>
      <c r="Q1469" s="4">
        <v>3</v>
      </c>
      <c r="R1469" s="4">
        <v>2</v>
      </c>
      <c r="S1469" s="4">
        <v>6</v>
      </c>
      <c r="T1469" s="4">
        <v>2</v>
      </c>
      <c r="U1469" s="4">
        <f>SUM(P1469:T1469)</f>
        <v>19</v>
      </c>
      <c r="V1469" s="20">
        <f>O1469/U1469/F1469</f>
        <v>0.41578947368421054</v>
      </c>
      <c r="W1469" s="4"/>
      <c r="X1469" s="25">
        <f>F1469*U1469</f>
        <v>19</v>
      </c>
      <c r="Y1469" s="47">
        <f t="shared" si="22"/>
        <v>1.2292371727545026E-4</v>
      </c>
      <c r="Z1469" s="4"/>
      <c r="AA1469" s="4">
        <f>55*3.2*10+55*3.5*3+55*3*3+55*2.5*4</f>
        <v>3382.5</v>
      </c>
      <c r="AB1469" s="4"/>
      <c r="AC1469" s="4" t="s">
        <v>90</v>
      </c>
      <c r="AD1469" s="4" t="s">
        <v>86</v>
      </c>
      <c r="AE1469" s="4">
        <v>6.5</v>
      </c>
      <c r="AF1469" s="4" t="s">
        <v>32</v>
      </c>
      <c r="AG1469" s="4"/>
    </row>
    <row r="1470" spans="1:33" ht="14.25" customHeight="1" x14ac:dyDescent="0.25">
      <c r="A1470" s="4" t="s">
        <v>218</v>
      </c>
      <c r="B1470" s="4" t="s">
        <v>75</v>
      </c>
      <c r="C1470" s="4">
        <v>12</v>
      </c>
      <c r="D1470" s="4">
        <v>12</v>
      </c>
      <c r="E1470" s="4">
        <v>1</v>
      </c>
      <c r="F1470" s="4">
        <v>1</v>
      </c>
      <c r="G1470" s="4" t="s">
        <v>301</v>
      </c>
      <c r="H1470" s="26">
        <v>45747</v>
      </c>
      <c r="I1470" s="4" t="s">
        <v>76</v>
      </c>
      <c r="J1470" s="4">
        <v>0</v>
      </c>
      <c r="K1470" s="4">
        <v>3</v>
      </c>
      <c r="L1470" s="4">
        <v>3</v>
      </c>
      <c r="M1470" s="4">
        <v>4</v>
      </c>
      <c r="N1470" s="4">
        <v>0</v>
      </c>
      <c r="O1470" s="4">
        <v>10</v>
      </c>
      <c r="P1470" s="4">
        <v>0</v>
      </c>
      <c r="Q1470" s="4">
        <v>1</v>
      </c>
      <c r="R1470" s="4">
        <v>1</v>
      </c>
      <c r="S1470" s="4">
        <v>1</v>
      </c>
      <c r="T1470" s="4">
        <v>0</v>
      </c>
      <c r="U1470" s="4">
        <v>3</v>
      </c>
      <c r="V1470" s="20">
        <v>3.3330000000000002</v>
      </c>
      <c r="W1470" s="4"/>
      <c r="X1470" s="25">
        <v>3</v>
      </c>
      <c r="Y1470" s="47">
        <f t="shared" si="22"/>
        <v>3.968253968253968E-3</v>
      </c>
      <c r="Z1470" s="4"/>
      <c r="AA1470" s="4">
        <v>840</v>
      </c>
      <c r="AB1470" s="4"/>
      <c r="AC1470" s="4" t="s">
        <v>77</v>
      </c>
      <c r="AD1470" s="4" t="s">
        <v>110</v>
      </c>
      <c r="AE1470" s="4"/>
      <c r="AF1470" s="4" t="s">
        <v>34</v>
      </c>
      <c r="AG1470" s="4"/>
    </row>
    <row r="1471" spans="1:33" ht="14.25" customHeight="1" x14ac:dyDescent="0.25">
      <c r="A1471" s="4">
        <v>8185</v>
      </c>
      <c r="B1471" s="4" t="s">
        <v>75</v>
      </c>
      <c r="C1471" s="4">
        <v>13</v>
      </c>
      <c r="D1471" s="4">
        <v>2</v>
      </c>
      <c r="E1471" s="4">
        <v>3</v>
      </c>
      <c r="F1471" s="4">
        <v>1</v>
      </c>
      <c r="G1471" s="4" t="s">
        <v>301</v>
      </c>
      <c r="H1471" s="26">
        <v>45747</v>
      </c>
      <c r="I1471" s="4" t="s">
        <v>76</v>
      </c>
      <c r="J1471" s="4">
        <v>10</v>
      </c>
      <c r="K1471" s="4">
        <v>6</v>
      </c>
      <c r="L1471" s="4">
        <v>6</v>
      </c>
      <c r="M1471" s="4">
        <v>0</v>
      </c>
      <c r="N1471" s="4">
        <v>4</v>
      </c>
      <c r="O1471" s="4">
        <f>SUM(J1471:N1471)</f>
        <v>26</v>
      </c>
      <c r="P1471" s="4">
        <v>1</v>
      </c>
      <c r="Q1471" s="4">
        <v>1</v>
      </c>
      <c r="R1471" s="4">
        <v>1</v>
      </c>
      <c r="S1471" s="4">
        <v>0</v>
      </c>
      <c r="T1471" s="4">
        <v>1</v>
      </c>
      <c r="U1471" s="4">
        <f>SUM(P1471:T1471)</f>
        <v>4</v>
      </c>
      <c r="V1471" s="20">
        <f>O1471/U1471/F1471</f>
        <v>6.5</v>
      </c>
      <c r="W1471" s="4"/>
      <c r="X1471" s="4">
        <f>F1471*U1471</f>
        <v>4</v>
      </c>
      <c r="Y1471" s="47">
        <f t="shared" si="22"/>
        <v>2.9885057471264369E-3</v>
      </c>
      <c r="Z1471" s="4"/>
      <c r="AA1471" s="4">
        <f>50*2.5*3+50*3*12</f>
        <v>2175</v>
      </c>
      <c r="AB1471" s="4"/>
      <c r="AC1471" s="4" t="s">
        <v>77</v>
      </c>
      <c r="AD1471" s="4" t="s">
        <v>78</v>
      </c>
      <c r="AE1471" s="4"/>
      <c r="AF1471" s="4" t="s">
        <v>32</v>
      </c>
      <c r="AG1471" s="4" t="s">
        <v>258</v>
      </c>
    </row>
    <row r="1472" spans="1:33" ht="14.25" customHeight="1" x14ac:dyDescent="0.25">
      <c r="A1472" s="4" t="s">
        <v>220</v>
      </c>
      <c r="B1472" s="4" t="s">
        <v>75</v>
      </c>
      <c r="C1472" s="4">
        <v>13</v>
      </c>
      <c r="D1472" s="4">
        <v>1</v>
      </c>
      <c r="E1472" s="4">
        <v>2</v>
      </c>
      <c r="F1472" s="4">
        <v>1</v>
      </c>
      <c r="G1472" s="4" t="s">
        <v>301</v>
      </c>
      <c r="H1472" s="26">
        <v>45747</v>
      </c>
      <c r="I1472" s="4" t="s">
        <v>76</v>
      </c>
      <c r="J1472" s="4">
        <v>0</v>
      </c>
      <c r="K1472" s="4">
        <v>3</v>
      </c>
      <c r="L1472" s="4">
        <v>0</v>
      </c>
      <c r="M1472" s="4">
        <f>1+2</f>
        <v>3</v>
      </c>
      <c r="N1472" s="4">
        <v>0</v>
      </c>
      <c r="O1472" s="4">
        <f>SUM(J1472:N1472)</f>
        <v>6</v>
      </c>
      <c r="P1472" s="4">
        <v>3</v>
      </c>
      <c r="Q1472" s="4">
        <v>2</v>
      </c>
      <c r="R1472" s="4">
        <v>1</v>
      </c>
      <c r="S1472" s="4">
        <v>2</v>
      </c>
      <c r="T1472" s="4">
        <v>1</v>
      </c>
      <c r="U1472" s="4">
        <f>SUM(P1472:T1472)</f>
        <v>9</v>
      </c>
      <c r="V1472" s="20">
        <f>O1472/U1472/F1472</f>
        <v>0.66666666666666663</v>
      </c>
      <c r="W1472" s="4"/>
      <c r="X1472" s="4">
        <f>F1472*U1472</f>
        <v>9</v>
      </c>
      <c r="Y1472" s="47">
        <f t="shared" si="22"/>
        <v>3.058103975535168E-4</v>
      </c>
      <c r="Z1472" s="4"/>
      <c r="AA1472" s="4">
        <f>200*2.5+200*2.5+300*2.36+200*2.36</f>
        <v>2180</v>
      </c>
      <c r="AB1472" s="4"/>
      <c r="AC1472" s="4" t="s">
        <v>77</v>
      </c>
      <c r="AD1472" s="4" t="s">
        <v>110</v>
      </c>
      <c r="AE1472" s="4"/>
      <c r="AF1472" s="4" t="s">
        <v>32</v>
      </c>
      <c r="AG1472" s="4"/>
    </row>
    <row r="1473" spans="1:33" ht="14.25" customHeight="1" x14ac:dyDescent="0.25">
      <c r="A1473" s="4" t="s">
        <v>170</v>
      </c>
      <c r="B1473" s="18" t="s">
        <v>114</v>
      </c>
      <c r="C1473" s="4">
        <v>5</v>
      </c>
      <c r="D1473" s="4">
        <v>50</v>
      </c>
      <c r="E1473" s="4">
        <v>2</v>
      </c>
      <c r="F1473" s="4">
        <v>1</v>
      </c>
      <c r="G1473" s="4" t="s">
        <v>301</v>
      </c>
      <c r="H1473" s="19">
        <v>45777</v>
      </c>
      <c r="I1473" s="4" t="s">
        <v>224</v>
      </c>
      <c r="J1473" s="4">
        <v>0</v>
      </c>
      <c r="K1473" s="4">
        <v>2</v>
      </c>
      <c r="L1473" s="4">
        <f>0.6+1.1</f>
        <v>1.7000000000000002</v>
      </c>
      <c r="M1473" s="4">
        <v>0</v>
      </c>
      <c r="N1473" s="4">
        <v>0</v>
      </c>
      <c r="O1473" s="4">
        <f>SUM(J1473:N1473)</f>
        <v>3.7</v>
      </c>
      <c r="P1473" s="4">
        <v>2</v>
      </c>
      <c r="Q1473" s="4">
        <v>2</v>
      </c>
      <c r="R1473" s="4">
        <v>2</v>
      </c>
      <c r="S1473" s="4">
        <v>0</v>
      </c>
      <c r="T1473" s="4">
        <v>0</v>
      </c>
      <c r="U1473" s="4">
        <f>SUM(P1473:T1473)</f>
        <v>6</v>
      </c>
      <c r="V1473" s="20">
        <f>O1473/U1473/F1473</f>
        <v>0.6166666666666667</v>
      </c>
      <c r="W1473" s="25"/>
      <c r="X1473" s="4">
        <f>F1473*U1473</f>
        <v>6</v>
      </c>
      <c r="Y1473" s="47">
        <f t="shared" si="22"/>
        <v>2.0555555555555557E-3</v>
      </c>
      <c r="Z1473" s="4"/>
      <c r="AA1473" s="4">
        <f>60*2.5*2</f>
        <v>300</v>
      </c>
      <c r="AB1473" s="4"/>
      <c r="AC1473" s="4" t="s">
        <v>77</v>
      </c>
      <c r="AD1473" s="4" t="s">
        <v>78</v>
      </c>
      <c r="AE1473" s="4">
        <v>15</v>
      </c>
      <c r="AF1473" s="4" t="s">
        <v>40</v>
      </c>
      <c r="AG1473" s="4"/>
    </row>
    <row r="1474" spans="1:33" ht="14.25" customHeight="1" x14ac:dyDescent="0.25">
      <c r="A1474" s="4" t="s">
        <v>167</v>
      </c>
      <c r="B1474" s="18" t="s">
        <v>114</v>
      </c>
      <c r="C1474" s="4">
        <v>5</v>
      </c>
      <c r="D1474" s="4">
        <v>50</v>
      </c>
      <c r="E1474" s="4">
        <v>1</v>
      </c>
      <c r="F1474" s="4">
        <v>1</v>
      </c>
      <c r="G1474" s="25" t="s">
        <v>301</v>
      </c>
      <c r="H1474" s="19">
        <v>45777</v>
      </c>
      <c r="I1474" s="4" t="s">
        <v>224</v>
      </c>
      <c r="J1474" s="4">
        <v>0</v>
      </c>
      <c r="K1474" s="4">
        <v>1</v>
      </c>
      <c r="L1474" s="4">
        <v>0</v>
      </c>
      <c r="M1474" s="4">
        <v>0</v>
      </c>
      <c r="N1474" s="4">
        <v>0</v>
      </c>
      <c r="O1474" s="4">
        <f>SUM(J1474:N1474)</f>
        <v>1</v>
      </c>
      <c r="P1474" s="4">
        <v>5</v>
      </c>
      <c r="Q1474" s="4">
        <v>5</v>
      </c>
      <c r="R1474" s="4">
        <v>3</v>
      </c>
      <c r="S1474" s="4">
        <v>6</v>
      </c>
      <c r="T1474" s="4">
        <v>2</v>
      </c>
      <c r="U1474" s="4">
        <v>25</v>
      </c>
      <c r="V1474" s="20">
        <f>O1474/U1474/F1474</f>
        <v>0.04</v>
      </c>
      <c r="W1474" s="25"/>
      <c r="X1474" s="4">
        <f>F1474*U1474</f>
        <v>25</v>
      </c>
      <c r="Y1474" s="47">
        <f t="shared" si="22"/>
        <v>1.118881118881119E-5</v>
      </c>
      <c r="Z1474" s="4"/>
      <c r="AA1474" s="4">
        <f>65*4.5*2+65*4*4+65*3.5*4+65*2*8</f>
        <v>3575</v>
      </c>
      <c r="AB1474" s="4"/>
      <c r="AC1474" s="4" t="s">
        <v>77</v>
      </c>
      <c r="AD1474" s="4" t="s">
        <v>78</v>
      </c>
      <c r="AE1474" s="4">
        <v>15</v>
      </c>
      <c r="AF1474" s="4" t="s">
        <v>40</v>
      </c>
      <c r="AG1474" s="4"/>
    </row>
    <row r="1475" spans="1:33" ht="14.25" customHeight="1" x14ac:dyDescent="0.25">
      <c r="A1475" s="4">
        <v>1120</v>
      </c>
      <c r="B1475" s="18" t="s">
        <v>114</v>
      </c>
      <c r="C1475" s="4">
        <v>6</v>
      </c>
      <c r="D1475" s="4"/>
      <c r="E1475" s="4">
        <v>2</v>
      </c>
      <c r="F1475" s="4">
        <v>1</v>
      </c>
      <c r="G1475" s="4" t="s">
        <v>301</v>
      </c>
      <c r="H1475" s="19">
        <v>45777</v>
      </c>
      <c r="I1475" s="4" t="s">
        <v>224</v>
      </c>
      <c r="J1475" s="4">
        <f>2+2+3+1+4</f>
        <v>12</v>
      </c>
      <c r="K1475" s="4">
        <f>4+3</f>
        <v>7</v>
      </c>
      <c r="L1475" s="4">
        <f>2+3+2+1+2+1+2</f>
        <v>13</v>
      </c>
      <c r="M1475" s="4">
        <f>4+2+2+5</f>
        <v>13</v>
      </c>
      <c r="N1475" s="4">
        <v>0</v>
      </c>
      <c r="O1475" s="4">
        <f>SUM(J1475:N1475)</f>
        <v>45</v>
      </c>
      <c r="P1475" s="4">
        <v>5</v>
      </c>
      <c r="Q1475" s="4">
        <v>2</v>
      </c>
      <c r="R1475" s="4">
        <v>7</v>
      </c>
      <c r="S1475" s="4">
        <v>4</v>
      </c>
      <c r="T1475" s="4">
        <v>0</v>
      </c>
      <c r="U1475" s="4">
        <f>SUM(P1475:T1475)</f>
        <v>18</v>
      </c>
      <c r="V1475" s="20">
        <f>O1475/U1475/F1475</f>
        <v>2.5</v>
      </c>
      <c r="W1475" s="25"/>
      <c r="X1475" s="4">
        <f>F1475*U1475</f>
        <v>18</v>
      </c>
      <c r="Y1475" s="47">
        <f t="shared" ref="Y1475:Y1538" si="23">O1475/U1475/AA1475</f>
        <v>1.4705882352941176E-3</v>
      </c>
      <c r="Z1475" s="4"/>
      <c r="AA1475" s="4">
        <f>50*3*8+50*5*2</f>
        <v>1700</v>
      </c>
      <c r="AB1475" s="4"/>
      <c r="AC1475" s="4" t="s">
        <v>77</v>
      </c>
      <c r="AD1475" s="4" t="s">
        <v>86</v>
      </c>
      <c r="AE1475" s="4">
        <v>3.5</v>
      </c>
      <c r="AF1475" s="4" t="s">
        <v>39</v>
      </c>
      <c r="AG1475" s="4"/>
    </row>
    <row r="1476" spans="1:33" ht="14.25" customHeight="1" x14ac:dyDescent="0.25">
      <c r="A1476" s="4">
        <v>923</v>
      </c>
      <c r="B1476" s="18" t="s">
        <v>114</v>
      </c>
      <c r="C1476" s="4">
        <v>6</v>
      </c>
      <c r="D1476" s="4" t="s">
        <v>227</v>
      </c>
      <c r="E1476" s="4">
        <v>2</v>
      </c>
      <c r="F1476" s="4">
        <v>1</v>
      </c>
      <c r="G1476" s="25" t="s">
        <v>301</v>
      </c>
      <c r="H1476" s="19">
        <v>45777</v>
      </c>
      <c r="I1476" s="4" t="s">
        <v>224</v>
      </c>
      <c r="J1476" s="4">
        <v>1</v>
      </c>
      <c r="K1476" s="4">
        <f>1+2</f>
        <v>3</v>
      </c>
      <c r="L1476" s="4">
        <f>2+1</f>
        <v>3</v>
      </c>
      <c r="M1476" s="4">
        <v>1</v>
      </c>
      <c r="N1476" s="4">
        <v>0</v>
      </c>
      <c r="O1476" s="4">
        <f>SUM(J1476:N1476)</f>
        <v>8</v>
      </c>
      <c r="P1476" s="4">
        <v>3</v>
      </c>
      <c r="Q1476" s="4">
        <v>2</v>
      </c>
      <c r="R1476" s="4">
        <v>2</v>
      </c>
      <c r="S1476" s="4">
        <v>3</v>
      </c>
      <c r="T1476" s="4">
        <v>0</v>
      </c>
      <c r="U1476" s="4">
        <f>SUM(P1476:T1476)</f>
        <v>10</v>
      </c>
      <c r="V1476" s="20">
        <f>O1476/U1476/F1476</f>
        <v>0.8</v>
      </c>
      <c r="W1476" s="25"/>
      <c r="X1476" s="4">
        <f>F1476*U1476</f>
        <v>10</v>
      </c>
      <c r="Y1476" s="47">
        <f t="shared" si="23"/>
        <v>1.1188811188811189E-3</v>
      </c>
      <c r="Z1476" s="4"/>
      <c r="AA1476" s="4">
        <f>55*2*5+55*3*1</f>
        <v>715</v>
      </c>
      <c r="AB1476" s="4"/>
      <c r="AC1476" s="4" t="s">
        <v>77</v>
      </c>
      <c r="AD1476" s="4" t="s">
        <v>78</v>
      </c>
      <c r="AE1476" s="4">
        <v>4</v>
      </c>
      <c r="AF1476" s="4" t="s">
        <v>39</v>
      </c>
      <c r="AG1476" s="4"/>
    </row>
    <row r="1477" spans="1:33" ht="14.25" customHeight="1" x14ac:dyDescent="0.25">
      <c r="A1477" s="4">
        <v>8275</v>
      </c>
      <c r="B1477" s="18" t="s">
        <v>114</v>
      </c>
      <c r="C1477" s="4">
        <v>6</v>
      </c>
      <c r="D1477" s="4" t="s">
        <v>117</v>
      </c>
      <c r="E1477" s="4">
        <v>1</v>
      </c>
      <c r="F1477" s="4">
        <v>1</v>
      </c>
      <c r="G1477" s="25" t="s">
        <v>301</v>
      </c>
      <c r="H1477" s="19">
        <v>45777</v>
      </c>
      <c r="I1477" s="4" t="s">
        <v>224</v>
      </c>
      <c r="J1477" s="4">
        <v>0</v>
      </c>
      <c r="K1477" s="4">
        <v>2</v>
      </c>
      <c r="L1477" s="4">
        <f>3+1+1</f>
        <v>5</v>
      </c>
      <c r="M1477" s="4">
        <v>1</v>
      </c>
      <c r="N1477" s="4">
        <v>0</v>
      </c>
      <c r="O1477" s="4">
        <f>SUM(J1477:N1477)</f>
        <v>8</v>
      </c>
      <c r="P1477" s="4">
        <v>0</v>
      </c>
      <c r="Q1477" s="4">
        <v>1</v>
      </c>
      <c r="R1477" s="4">
        <v>3</v>
      </c>
      <c r="S1477" s="4">
        <v>5</v>
      </c>
      <c r="T1477" s="4">
        <v>1</v>
      </c>
      <c r="U1477" s="4">
        <f>SUM(P1477:T1477)</f>
        <v>10</v>
      </c>
      <c r="V1477" s="20">
        <f>O1477/U1477/F1477</f>
        <v>0.8</v>
      </c>
      <c r="W1477" s="25"/>
      <c r="X1477" s="4">
        <f>F1477*U1477</f>
        <v>10</v>
      </c>
      <c r="Y1477" s="47">
        <f t="shared" si="23"/>
        <v>3.4782608695652176E-4</v>
      </c>
      <c r="Z1477" s="4"/>
      <c r="AA1477" s="4">
        <f>50*3*6+50*2.8*10</f>
        <v>2300</v>
      </c>
      <c r="AB1477" s="4"/>
      <c r="AC1477" s="4" t="s">
        <v>77</v>
      </c>
      <c r="AD1477" s="4" t="s">
        <v>78</v>
      </c>
      <c r="AE1477" s="4">
        <v>15</v>
      </c>
      <c r="AF1477" s="4" t="s">
        <v>39</v>
      </c>
      <c r="AG1477" s="4"/>
    </row>
    <row r="1478" spans="1:33" ht="14.25" customHeight="1" x14ac:dyDescent="0.25">
      <c r="A1478" s="4">
        <v>5758</v>
      </c>
      <c r="B1478" s="18" t="s">
        <v>114</v>
      </c>
      <c r="C1478" s="4">
        <v>6</v>
      </c>
      <c r="D1478" s="4" t="s">
        <v>117</v>
      </c>
      <c r="E1478" s="4">
        <v>2</v>
      </c>
      <c r="F1478" s="4">
        <v>1</v>
      </c>
      <c r="G1478" s="25" t="s">
        <v>301</v>
      </c>
      <c r="H1478" s="19">
        <v>45777</v>
      </c>
      <c r="I1478" s="4" t="s">
        <v>224</v>
      </c>
      <c r="J1478" s="4">
        <v>0</v>
      </c>
      <c r="K1478" s="4">
        <f>1+2</f>
        <v>3</v>
      </c>
      <c r="L1478" s="4">
        <f>1+3</f>
        <v>4</v>
      </c>
      <c r="M1478" s="4">
        <f>1+2+3+3+2</f>
        <v>11</v>
      </c>
      <c r="N1478" s="4">
        <v>0</v>
      </c>
      <c r="O1478" s="4">
        <f>SUM(J1478:N1478)</f>
        <v>18</v>
      </c>
      <c r="P1478" s="4">
        <v>0</v>
      </c>
      <c r="Q1478" s="4">
        <v>3</v>
      </c>
      <c r="R1478" s="4">
        <v>1</v>
      </c>
      <c r="S1478" s="4">
        <v>5</v>
      </c>
      <c r="T1478" s="4">
        <v>1</v>
      </c>
      <c r="U1478" s="4">
        <f>SUM(P1478:T1478)</f>
        <v>10</v>
      </c>
      <c r="V1478" s="20">
        <f>O1478/U1478/F1478</f>
        <v>1.8</v>
      </c>
      <c r="W1478" s="25"/>
      <c r="X1478" s="4">
        <f>F1478*U1478</f>
        <v>10</v>
      </c>
      <c r="Y1478" s="47">
        <f t="shared" si="23"/>
        <v>5.4545454545454548E-4</v>
      </c>
      <c r="Z1478" s="4"/>
      <c r="AA1478" s="4">
        <f>55*3*20</f>
        <v>3300</v>
      </c>
      <c r="AB1478" s="4"/>
      <c r="AC1478" s="4" t="s">
        <v>77</v>
      </c>
      <c r="AD1478" s="4" t="s">
        <v>78</v>
      </c>
      <c r="AE1478" s="4">
        <v>15</v>
      </c>
      <c r="AF1478" s="4" t="s">
        <v>39</v>
      </c>
      <c r="AG1478" s="4"/>
    </row>
    <row r="1479" spans="1:33" ht="14.25" customHeight="1" x14ac:dyDescent="0.25">
      <c r="A1479" s="4">
        <v>60</v>
      </c>
      <c r="B1479" s="18" t="s">
        <v>75</v>
      </c>
      <c r="C1479" s="4">
        <v>9</v>
      </c>
      <c r="D1479" s="4">
        <v>34</v>
      </c>
      <c r="E1479" s="4">
        <v>1</v>
      </c>
      <c r="F1479" s="4">
        <v>1</v>
      </c>
      <c r="G1479" s="25" t="s">
        <v>301</v>
      </c>
      <c r="H1479" s="19">
        <v>45777</v>
      </c>
      <c r="I1479" s="4" t="s">
        <v>224</v>
      </c>
      <c r="J1479" s="4">
        <v>0</v>
      </c>
      <c r="K1479" s="4">
        <v>1</v>
      </c>
      <c r="L1479" s="4">
        <v>0</v>
      </c>
      <c r="M1479" s="4">
        <v>0</v>
      </c>
      <c r="N1479" s="4">
        <v>0</v>
      </c>
      <c r="O1479" s="4">
        <f>SUM(J1479:N1479)</f>
        <v>1</v>
      </c>
      <c r="P1479" s="4">
        <v>5</v>
      </c>
      <c r="Q1479" s="4">
        <v>6</v>
      </c>
      <c r="R1479" s="4">
        <v>3</v>
      </c>
      <c r="S1479" s="4">
        <v>6</v>
      </c>
      <c r="T1479" s="4">
        <v>1</v>
      </c>
      <c r="U1479" s="4">
        <f>SUM(P1479:T1479)</f>
        <v>21</v>
      </c>
      <c r="V1479" s="20">
        <f>O1479/U1479/F1479</f>
        <v>4.7619047619047616E-2</v>
      </c>
      <c r="W1479" s="25"/>
      <c r="X1479" s="4">
        <f>F1479*U1479</f>
        <v>21</v>
      </c>
      <c r="Y1479" s="47">
        <f t="shared" si="23"/>
        <v>2.3809523809523807E-5</v>
      </c>
      <c r="Z1479" s="4"/>
      <c r="AA1479" s="4">
        <f>50*4*10</f>
        <v>2000</v>
      </c>
      <c r="AB1479" s="4"/>
      <c r="AC1479" s="4" t="s">
        <v>124</v>
      </c>
      <c r="AD1479" s="4" t="s">
        <v>78</v>
      </c>
      <c r="AE1479" s="4">
        <v>15</v>
      </c>
      <c r="AF1479" s="4" t="s">
        <v>36</v>
      </c>
      <c r="AG1479" s="4"/>
    </row>
    <row r="1480" spans="1:33" ht="14.25" customHeight="1" x14ac:dyDescent="0.25">
      <c r="A1480" s="4" t="s">
        <v>125</v>
      </c>
      <c r="B1480" s="18" t="s">
        <v>75</v>
      </c>
      <c r="C1480" s="4">
        <v>9</v>
      </c>
      <c r="D1480" s="4">
        <v>34</v>
      </c>
      <c r="E1480" s="4">
        <v>2</v>
      </c>
      <c r="F1480" s="4">
        <v>1</v>
      </c>
      <c r="G1480" s="4" t="s">
        <v>301</v>
      </c>
      <c r="H1480" s="19">
        <v>45777</v>
      </c>
      <c r="I1480" s="4" t="s">
        <v>224</v>
      </c>
      <c r="J1480" s="4">
        <f>1+1</f>
        <v>2</v>
      </c>
      <c r="K1480" s="4">
        <f>1+1</f>
        <v>2</v>
      </c>
      <c r="L1480" s="4">
        <f>1+1+1</f>
        <v>3</v>
      </c>
      <c r="M1480" s="4">
        <f>1+1</f>
        <v>2</v>
      </c>
      <c r="N1480" s="4">
        <v>0</v>
      </c>
      <c r="O1480" s="4">
        <f>SUM(J1480:N1480)</f>
        <v>9</v>
      </c>
      <c r="P1480" s="4">
        <v>4</v>
      </c>
      <c r="Q1480" s="4">
        <v>4</v>
      </c>
      <c r="R1480" s="4">
        <v>3</v>
      </c>
      <c r="S1480" s="4">
        <v>2</v>
      </c>
      <c r="T1480" s="4">
        <v>0</v>
      </c>
      <c r="U1480" s="4">
        <f>SUM(P1480:T1480)</f>
        <v>13</v>
      </c>
      <c r="V1480" s="20">
        <f>O1480/U1480/F1480</f>
        <v>0.69230769230769229</v>
      </c>
      <c r="W1480" s="25"/>
      <c r="X1480" s="4">
        <f>F1480*U1480</f>
        <v>13</v>
      </c>
      <c r="Y1480" s="47">
        <f t="shared" si="23"/>
        <v>2.1627856679403071E-4</v>
      </c>
      <c r="Z1480" s="4"/>
      <c r="AA1480" s="4">
        <f>55*2*12+55*2.5*6+55*3.2*6</f>
        <v>3201</v>
      </c>
      <c r="AB1480" s="4"/>
      <c r="AC1480" s="4" t="s">
        <v>77</v>
      </c>
      <c r="AD1480" s="4" t="s">
        <v>78</v>
      </c>
      <c r="AE1480" s="4"/>
      <c r="AF1480" s="4" t="s">
        <v>36</v>
      </c>
      <c r="AG1480" s="4"/>
    </row>
    <row r="1481" spans="1:33" ht="14.25" customHeight="1" x14ac:dyDescent="0.25">
      <c r="A1481" s="4">
        <v>785</v>
      </c>
      <c r="B1481" s="18" t="s">
        <v>75</v>
      </c>
      <c r="C1481" s="4">
        <v>10</v>
      </c>
      <c r="D1481" s="4"/>
      <c r="E1481" s="4">
        <v>1</v>
      </c>
      <c r="F1481" s="4">
        <v>1</v>
      </c>
      <c r="G1481" s="25" t="s">
        <v>301</v>
      </c>
      <c r="H1481" s="19">
        <v>45777</v>
      </c>
      <c r="I1481" s="4" t="s">
        <v>224</v>
      </c>
      <c r="J1481" s="4">
        <v>2</v>
      </c>
      <c r="K1481" s="4">
        <v>0</v>
      </c>
      <c r="L1481" s="4">
        <v>0</v>
      </c>
      <c r="M1481" s="4">
        <v>0</v>
      </c>
      <c r="N1481" s="4">
        <v>0</v>
      </c>
      <c r="O1481" s="4">
        <f>SUM(J1481:N1481)</f>
        <v>2</v>
      </c>
      <c r="P1481" s="4">
        <v>7</v>
      </c>
      <c r="Q1481" s="4">
        <v>5</v>
      </c>
      <c r="R1481" s="4">
        <v>3</v>
      </c>
      <c r="S1481" s="4">
        <v>4</v>
      </c>
      <c r="T1481" s="4">
        <v>2</v>
      </c>
      <c r="U1481" s="4">
        <f>SUM(P1481:T1481)</f>
        <v>21</v>
      </c>
      <c r="V1481" s="20">
        <f>O1481/U1481/F1481</f>
        <v>9.5238095238095233E-2</v>
      </c>
      <c r="W1481" s="25"/>
      <c r="X1481" s="4">
        <f>F1481*U1481</f>
        <v>21</v>
      </c>
      <c r="Y1481" s="47">
        <f t="shared" si="23"/>
        <v>3.7792894935752078E-5</v>
      </c>
      <c r="Z1481" s="4"/>
      <c r="AA1481" s="4">
        <f>60*2*2+60*4*7+60*2*5</f>
        <v>2520</v>
      </c>
      <c r="AB1481" s="4"/>
      <c r="AC1481" s="4" t="s">
        <v>77</v>
      </c>
      <c r="AD1481" s="4" t="s">
        <v>78</v>
      </c>
      <c r="AE1481" s="4">
        <v>8</v>
      </c>
      <c r="AF1481" s="4" t="s">
        <v>36</v>
      </c>
      <c r="AG1481" s="4"/>
    </row>
    <row r="1482" spans="1:33" ht="14.25" customHeight="1" x14ac:dyDescent="0.25">
      <c r="A1482" s="4">
        <v>8050</v>
      </c>
      <c r="B1482" s="18" t="s">
        <v>75</v>
      </c>
      <c r="C1482" s="4">
        <v>9</v>
      </c>
      <c r="D1482" s="4">
        <v>34</v>
      </c>
      <c r="E1482" s="4">
        <v>2</v>
      </c>
      <c r="F1482" s="4">
        <v>1</v>
      </c>
      <c r="G1482" s="4" t="s">
        <v>301</v>
      </c>
      <c r="H1482" s="19">
        <v>45777</v>
      </c>
      <c r="I1482" s="4" t="s">
        <v>224</v>
      </c>
      <c r="J1482" s="4">
        <f>2+2+3+1+2+2</f>
        <v>12</v>
      </c>
      <c r="K1482" s="4">
        <f>1+2+1+2+2+1</f>
        <v>9</v>
      </c>
      <c r="L1482" s="4">
        <f>2+1+3+2+1+2</f>
        <v>11</v>
      </c>
      <c r="M1482" s="4">
        <f>1+2+1+3</f>
        <v>7</v>
      </c>
      <c r="N1482" s="4">
        <f>2+1</f>
        <v>3</v>
      </c>
      <c r="O1482" s="4">
        <f>SUM(J1482:N1482)</f>
        <v>42</v>
      </c>
      <c r="P1482" s="4">
        <v>7</v>
      </c>
      <c r="Q1482" s="4">
        <v>7</v>
      </c>
      <c r="R1482" s="4">
        <v>7</v>
      </c>
      <c r="S1482" s="4">
        <v>7</v>
      </c>
      <c r="T1482" s="4">
        <v>2</v>
      </c>
      <c r="U1482" s="4">
        <f>SUM(P1482:T1482)</f>
        <v>30</v>
      </c>
      <c r="V1482" s="20">
        <f>O1482/U1482/F1482</f>
        <v>1.4</v>
      </c>
      <c r="W1482" s="25"/>
      <c r="X1482" s="4">
        <f>F1482*U1482</f>
        <v>30</v>
      </c>
      <c r="Y1482" s="47">
        <f t="shared" si="23"/>
        <v>4.4444444444444441E-4</v>
      </c>
      <c r="Z1482" s="4"/>
      <c r="AA1482" s="4">
        <f>50*2.5*6+50*3*16</f>
        <v>3150</v>
      </c>
      <c r="AB1482" s="4"/>
      <c r="AC1482" s="4" t="s">
        <v>77</v>
      </c>
      <c r="AD1482" s="4" t="s">
        <v>78</v>
      </c>
      <c r="AE1482" s="4">
        <v>15</v>
      </c>
      <c r="AF1482" s="4" t="s">
        <v>36</v>
      </c>
      <c r="AG1482" s="4"/>
    </row>
    <row r="1483" spans="1:33" ht="14.25" customHeight="1" x14ac:dyDescent="0.25">
      <c r="A1483" s="4">
        <v>873</v>
      </c>
      <c r="B1483" s="18" t="s">
        <v>75</v>
      </c>
      <c r="C1483" s="4">
        <v>9</v>
      </c>
      <c r="D1483" s="4"/>
      <c r="E1483" s="4">
        <v>1</v>
      </c>
      <c r="F1483" s="4">
        <v>1</v>
      </c>
      <c r="G1483" s="4" t="s">
        <v>301</v>
      </c>
      <c r="H1483" s="19">
        <v>45777</v>
      </c>
      <c r="I1483" s="4" t="s">
        <v>224</v>
      </c>
      <c r="J1483" s="4">
        <f>3+2</f>
        <v>5</v>
      </c>
      <c r="K1483" s="4">
        <v>0</v>
      </c>
      <c r="L1483" s="4">
        <v>0</v>
      </c>
      <c r="M1483" s="4">
        <v>0</v>
      </c>
      <c r="N1483" s="4">
        <v>0</v>
      </c>
      <c r="O1483" s="4">
        <f>SUM(J1483:N1483)</f>
        <v>5</v>
      </c>
      <c r="P1483" s="4">
        <v>2</v>
      </c>
      <c r="Q1483" s="4">
        <v>0</v>
      </c>
      <c r="R1483" s="4">
        <v>0</v>
      </c>
      <c r="S1483" s="4">
        <v>2</v>
      </c>
      <c r="T1483" s="4">
        <v>0</v>
      </c>
      <c r="U1483" s="4">
        <f>SUM(P1483:T1483)</f>
        <v>4</v>
      </c>
      <c r="V1483" s="20">
        <f>O1483/U1483/F1483</f>
        <v>1.25</v>
      </c>
      <c r="W1483" s="25"/>
      <c r="X1483" s="4">
        <f>F1483*U1483</f>
        <v>4</v>
      </c>
      <c r="Y1483" s="47">
        <f t="shared" si="23"/>
        <v>3.3333333333333332E-4</v>
      </c>
      <c r="Z1483" s="4"/>
      <c r="AA1483" s="4">
        <f>50*4*12+50*4.5*6</f>
        <v>3750</v>
      </c>
      <c r="AB1483" s="4"/>
      <c r="AC1483" s="4"/>
      <c r="AD1483" s="4"/>
      <c r="AE1483" s="4"/>
      <c r="AF1483" s="4" t="s">
        <v>36</v>
      </c>
      <c r="AG1483" s="4"/>
    </row>
    <row r="1484" spans="1:33" ht="14.25" customHeight="1" x14ac:dyDescent="0.25">
      <c r="A1484" s="4">
        <v>1071</v>
      </c>
      <c r="B1484" s="18" t="s">
        <v>75</v>
      </c>
      <c r="C1484" s="4">
        <v>9</v>
      </c>
      <c r="D1484" s="4">
        <v>35</v>
      </c>
      <c r="E1484" s="4">
        <v>2</v>
      </c>
      <c r="F1484" s="4">
        <v>1</v>
      </c>
      <c r="G1484" s="4" t="s">
        <v>301</v>
      </c>
      <c r="H1484" s="19">
        <v>45777</v>
      </c>
      <c r="I1484" s="4" t="s">
        <v>224</v>
      </c>
      <c r="J1484" s="4">
        <f>2+1+2</f>
        <v>5</v>
      </c>
      <c r="K1484" s="4">
        <f>2+3+1+2</f>
        <v>8</v>
      </c>
      <c r="L1484" s="4">
        <f>1+2+2</f>
        <v>5</v>
      </c>
      <c r="M1484" s="4">
        <f>1+1+2+2</f>
        <v>6</v>
      </c>
      <c r="N1484" s="4">
        <v>3</v>
      </c>
      <c r="O1484" s="4">
        <f>SUM(J1484:N1484)</f>
        <v>27</v>
      </c>
      <c r="P1484" s="4">
        <v>7</v>
      </c>
      <c r="Q1484" s="4">
        <v>7</v>
      </c>
      <c r="R1484" s="4">
        <v>7</v>
      </c>
      <c r="S1484" s="4">
        <v>7</v>
      </c>
      <c r="T1484" s="4">
        <v>2</v>
      </c>
      <c r="U1484" s="4">
        <f>SUM(P1484:T1484)</f>
        <v>30</v>
      </c>
      <c r="V1484" s="20">
        <f>O1484/U1484/F1484</f>
        <v>0.9</v>
      </c>
      <c r="W1484" s="25"/>
      <c r="X1484" s="4">
        <f>F1484*U1484</f>
        <v>30</v>
      </c>
      <c r="Y1484" s="47">
        <f t="shared" si="23"/>
        <v>1.6816143497757848E-4</v>
      </c>
      <c r="Z1484" s="4"/>
      <c r="AA1484" s="4">
        <f>60*4*6+60*2.8*4+60*3*18</f>
        <v>5352</v>
      </c>
      <c r="AB1484" s="4">
        <v>200</v>
      </c>
      <c r="AC1484" s="4" t="s">
        <v>77</v>
      </c>
      <c r="AD1484" s="4" t="s">
        <v>78</v>
      </c>
      <c r="AE1484" s="4">
        <v>15</v>
      </c>
      <c r="AF1484" s="4" t="s">
        <v>36</v>
      </c>
      <c r="AG1484" s="4" t="s">
        <v>486</v>
      </c>
    </row>
    <row r="1485" spans="1:33" ht="14.25" customHeight="1" x14ac:dyDescent="0.25">
      <c r="A1485" s="4">
        <v>5350</v>
      </c>
      <c r="B1485" s="18" t="s">
        <v>75</v>
      </c>
      <c r="C1485" s="4">
        <v>9</v>
      </c>
      <c r="D1485" s="4">
        <v>35</v>
      </c>
      <c r="E1485" s="4">
        <v>2</v>
      </c>
      <c r="F1485" s="4">
        <v>1</v>
      </c>
      <c r="G1485" s="4" t="s">
        <v>301</v>
      </c>
      <c r="H1485" s="19">
        <v>45777</v>
      </c>
      <c r="I1485" s="4" t="s">
        <v>224</v>
      </c>
      <c r="J1485" s="4">
        <f>1+2+2</f>
        <v>5</v>
      </c>
      <c r="K1485" s="4">
        <f>2+1+1</f>
        <v>4</v>
      </c>
      <c r="L1485" s="4">
        <f>1+2</f>
        <v>3</v>
      </c>
      <c r="M1485" s="4">
        <f>1+1+1+1</f>
        <v>4</v>
      </c>
      <c r="N1485" s="4">
        <f>1+2</f>
        <v>3</v>
      </c>
      <c r="O1485" s="4">
        <f>SUM(J1485:N1485)</f>
        <v>19</v>
      </c>
      <c r="P1485" s="4">
        <v>7</v>
      </c>
      <c r="Q1485" s="4">
        <v>7</v>
      </c>
      <c r="R1485" s="4">
        <v>7</v>
      </c>
      <c r="S1485" s="4">
        <v>7</v>
      </c>
      <c r="T1485" s="4">
        <v>2</v>
      </c>
      <c r="U1485" s="4">
        <f>SUM(P1485:T1485)</f>
        <v>30</v>
      </c>
      <c r="V1485" s="20">
        <f>O1485/U1485/F1485</f>
        <v>0.6333333333333333</v>
      </c>
      <c r="W1485" s="25"/>
      <c r="X1485" s="4">
        <f>F1485*U1485</f>
        <v>30</v>
      </c>
      <c r="Y1485" s="47">
        <f t="shared" si="23"/>
        <v>1.1833582461385151E-4</v>
      </c>
      <c r="Z1485" s="4"/>
      <c r="AA1485" s="4">
        <f>60*3*18+60*4*6+60*2.8*4</f>
        <v>5352</v>
      </c>
      <c r="AB1485" s="4">
        <v>200</v>
      </c>
      <c r="AC1485" s="4" t="s">
        <v>77</v>
      </c>
      <c r="AD1485" s="4" t="s">
        <v>78</v>
      </c>
      <c r="AE1485" s="4">
        <v>15</v>
      </c>
      <c r="AF1485" s="4" t="s">
        <v>36</v>
      </c>
      <c r="AG1485" s="4" t="s">
        <v>487</v>
      </c>
    </row>
    <row r="1486" spans="1:33" ht="14.25" customHeight="1" x14ac:dyDescent="0.25">
      <c r="A1486" s="4" t="s">
        <v>130</v>
      </c>
      <c r="B1486" s="18" t="s">
        <v>75</v>
      </c>
      <c r="C1486" s="4">
        <v>9</v>
      </c>
      <c r="D1486" s="4" t="s">
        <v>131</v>
      </c>
      <c r="E1486" s="4">
        <v>2</v>
      </c>
      <c r="F1486" s="4">
        <v>1</v>
      </c>
      <c r="G1486" s="25" t="s">
        <v>301</v>
      </c>
      <c r="H1486" s="19">
        <v>45777</v>
      </c>
      <c r="I1486" s="4" t="s">
        <v>224</v>
      </c>
      <c r="J1486" s="4">
        <v>3</v>
      </c>
      <c r="K1486" s="4">
        <v>1</v>
      </c>
      <c r="L1486" s="4">
        <v>0</v>
      </c>
      <c r="M1486" s="4">
        <v>0</v>
      </c>
      <c r="N1486" s="4">
        <v>0</v>
      </c>
      <c r="O1486" s="4">
        <f>SUM(J1486:N1486)</f>
        <v>4</v>
      </c>
      <c r="P1486" s="4">
        <v>3</v>
      </c>
      <c r="Q1486" s="4">
        <v>1</v>
      </c>
      <c r="R1486" s="4">
        <v>1</v>
      </c>
      <c r="S1486" s="4">
        <v>1</v>
      </c>
      <c r="T1486" s="4">
        <v>1</v>
      </c>
      <c r="U1486" s="4">
        <f>SUM(P1486:T1486)</f>
        <v>7</v>
      </c>
      <c r="V1486" s="20">
        <f>O1486/U1486/F1486</f>
        <v>0.5714285714285714</v>
      </c>
      <c r="W1486" s="25"/>
      <c r="X1486" s="4">
        <f>F1486*U1486</f>
        <v>7</v>
      </c>
      <c r="Y1486" s="47">
        <f t="shared" si="23"/>
        <v>5.1853772361939326E-4</v>
      </c>
      <c r="Z1486" s="4"/>
      <c r="AA1486" s="4">
        <f>40*2.9*7+50*2.9*2</f>
        <v>1102</v>
      </c>
      <c r="AB1486" s="4"/>
      <c r="AC1486" s="4" t="s">
        <v>124</v>
      </c>
      <c r="AD1486" s="4" t="s">
        <v>78</v>
      </c>
      <c r="AE1486" s="4">
        <v>15</v>
      </c>
      <c r="AF1486" s="4" t="s">
        <v>36</v>
      </c>
      <c r="AG1486" s="4"/>
    </row>
    <row r="1487" spans="1:33" ht="14.25" customHeight="1" x14ac:dyDescent="0.25">
      <c r="A1487" s="4" t="s">
        <v>155</v>
      </c>
      <c r="B1487" s="18" t="s">
        <v>75</v>
      </c>
      <c r="C1487" s="4">
        <v>12</v>
      </c>
      <c r="D1487" s="4">
        <v>14</v>
      </c>
      <c r="E1487" s="4">
        <v>1</v>
      </c>
      <c r="F1487" s="4">
        <v>1</v>
      </c>
      <c r="G1487" s="25" t="s">
        <v>301</v>
      </c>
      <c r="H1487" s="19">
        <v>45777</v>
      </c>
      <c r="I1487" s="4" t="s">
        <v>224</v>
      </c>
      <c r="J1487" s="4">
        <v>3</v>
      </c>
      <c r="K1487" s="4">
        <v>0</v>
      </c>
      <c r="L1487" s="4">
        <v>2</v>
      </c>
      <c r="M1487" s="4">
        <v>0</v>
      </c>
      <c r="N1487" s="4">
        <f>1+5</f>
        <v>6</v>
      </c>
      <c r="O1487" s="4">
        <f>SUM(J1487:N1487)</f>
        <v>11</v>
      </c>
      <c r="P1487" s="4">
        <v>2</v>
      </c>
      <c r="Q1487" s="4">
        <v>0</v>
      </c>
      <c r="R1487" s="4">
        <v>2</v>
      </c>
      <c r="S1487" s="4">
        <v>0</v>
      </c>
      <c r="T1487" s="4">
        <v>2</v>
      </c>
      <c r="U1487" s="4">
        <f>SUM(P1487:T1487)</f>
        <v>6</v>
      </c>
      <c r="V1487" s="20">
        <f>O1487/U1487/F1487</f>
        <v>1.8333333333333333</v>
      </c>
      <c r="W1487" s="25"/>
      <c r="X1487" s="4">
        <f>F1487*U1487</f>
        <v>6</v>
      </c>
      <c r="Y1487" s="47">
        <f t="shared" si="23"/>
        <v>1.5589569160997731E-3</v>
      </c>
      <c r="Z1487" s="4"/>
      <c r="AA1487" s="4">
        <f>70*2.4*7</f>
        <v>1176</v>
      </c>
      <c r="AB1487" s="4"/>
      <c r="AC1487" s="4" t="s">
        <v>77</v>
      </c>
      <c r="AD1487" s="4" t="s">
        <v>78</v>
      </c>
      <c r="AE1487" s="4">
        <v>5</v>
      </c>
      <c r="AF1487" s="4" t="s">
        <v>34</v>
      </c>
      <c r="AG1487" s="4" t="s">
        <v>425</v>
      </c>
    </row>
    <row r="1488" spans="1:33" ht="14.25" customHeight="1" x14ac:dyDescent="0.25">
      <c r="A1488" s="4">
        <v>5361</v>
      </c>
      <c r="B1488" s="18" t="s">
        <v>75</v>
      </c>
      <c r="C1488" s="4">
        <v>12</v>
      </c>
      <c r="D1488" s="4">
        <v>11</v>
      </c>
      <c r="E1488" s="4">
        <v>2</v>
      </c>
      <c r="F1488" s="4">
        <v>1</v>
      </c>
      <c r="G1488" s="25" t="s">
        <v>301</v>
      </c>
      <c r="H1488" s="19">
        <v>45777</v>
      </c>
      <c r="I1488" s="4" t="s">
        <v>224</v>
      </c>
      <c r="J1488" s="4">
        <v>0</v>
      </c>
      <c r="K1488" s="4">
        <v>0</v>
      </c>
      <c r="L1488" s="4">
        <v>12</v>
      </c>
      <c r="M1488" s="4">
        <v>7</v>
      </c>
      <c r="N1488" s="4">
        <v>0</v>
      </c>
      <c r="O1488" s="4">
        <f>SUM(J1488:N1488)</f>
        <v>19</v>
      </c>
      <c r="P1488" s="4">
        <v>0</v>
      </c>
      <c r="Q1488" s="4">
        <v>0</v>
      </c>
      <c r="R1488" s="4">
        <v>6</v>
      </c>
      <c r="S1488" s="4">
        <v>6</v>
      </c>
      <c r="T1488" s="4">
        <v>0</v>
      </c>
      <c r="U1488" s="4">
        <f>SUM(P1488:T1488)</f>
        <v>12</v>
      </c>
      <c r="V1488" s="20">
        <f>O1488/U1488/F1488</f>
        <v>1.5833333333333333</v>
      </c>
      <c r="W1488" s="25"/>
      <c r="X1488" s="4">
        <f>F1488*U1488</f>
        <v>12</v>
      </c>
      <c r="Y1488" s="47">
        <f t="shared" si="23"/>
        <v>3.6482334869431644E-4</v>
      </c>
      <c r="Z1488" s="4"/>
      <c r="AA1488" s="4">
        <f>70*4*6+70*6*4+70*7*2</f>
        <v>4340</v>
      </c>
      <c r="AB1488" s="4"/>
      <c r="AC1488" s="4" t="s">
        <v>77</v>
      </c>
      <c r="AD1488" s="4" t="s">
        <v>78</v>
      </c>
      <c r="AE1488" s="4"/>
      <c r="AF1488" s="4" t="s">
        <v>34</v>
      </c>
      <c r="AG1488" s="4"/>
    </row>
    <row r="1489" spans="1:33" ht="14.25" customHeight="1" x14ac:dyDescent="0.25">
      <c r="A1489" s="4">
        <v>1594</v>
      </c>
      <c r="B1489" s="18" t="s">
        <v>75</v>
      </c>
      <c r="C1489" s="4">
        <v>12</v>
      </c>
      <c r="D1489" s="4">
        <v>14</v>
      </c>
      <c r="E1489" s="4">
        <v>1</v>
      </c>
      <c r="F1489" s="4">
        <v>1</v>
      </c>
      <c r="G1489" s="25" t="s">
        <v>301</v>
      </c>
      <c r="H1489" s="19">
        <v>45777</v>
      </c>
      <c r="I1489" s="4" t="s">
        <v>224</v>
      </c>
      <c r="J1489" s="4">
        <f>8+5+10</f>
        <v>23</v>
      </c>
      <c r="K1489" s="4">
        <v>0</v>
      </c>
      <c r="L1489" s="4">
        <v>0</v>
      </c>
      <c r="M1489" s="4">
        <f>3+5</f>
        <v>8</v>
      </c>
      <c r="N1489" s="4">
        <v>8</v>
      </c>
      <c r="O1489" s="4">
        <f>SUM(J1489:N1489)</f>
        <v>39</v>
      </c>
      <c r="P1489" s="4">
        <v>3</v>
      </c>
      <c r="Q1489" s="4">
        <v>2</v>
      </c>
      <c r="R1489" s="4">
        <v>1</v>
      </c>
      <c r="S1489" s="4">
        <v>2</v>
      </c>
      <c r="T1489" s="4">
        <v>1</v>
      </c>
      <c r="U1489" s="4">
        <f>SUM(P1489:T1489)</f>
        <v>9</v>
      </c>
      <c r="V1489" s="20">
        <f>O1489/U1489/F1489</f>
        <v>4.333333333333333</v>
      </c>
      <c r="W1489" s="25"/>
      <c r="X1489" s="4">
        <f>F1489*U1489</f>
        <v>9</v>
      </c>
      <c r="Y1489" s="47">
        <f t="shared" si="23"/>
        <v>1.2670565302144248E-3</v>
      </c>
      <c r="Z1489" s="4"/>
      <c r="AA1489" s="4">
        <f>120*3*8+60*3*3</f>
        <v>3420</v>
      </c>
      <c r="AB1489" s="4"/>
      <c r="AC1489" s="4" t="s">
        <v>77</v>
      </c>
      <c r="AD1489" s="4" t="s">
        <v>78</v>
      </c>
      <c r="AE1489" s="4">
        <v>15</v>
      </c>
      <c r="AF1489" s="4" t="s">
        <v>34</v>
      </c>
      <c r="AG1489" s="4"/>
    </row>
    <row r="1490" spans="1:33" ht="14.25" customHeight="1" x14ac:dyDescent="0.25">
      <c r="A1490" s="4">
        <v>5353</v>
      </c>
      <c r="B1490" s="18" t="s">
        <v>75</v>
      </c>
      <c r="C1490" s="4">
        <v>12</v>
      </c>
      <c r="D1490" s="4">
        <v>14</v>
      </c>
      <c r="E1490" s="4">
        <v>1</v>
      </c>
      <c r="F1490" s="4">
        <v>1</v>
      </c>
      <c r="G1490" s="4" t="s">
        <v>301</v>
      </c>
      <c r="H1490" s="19">
        <v>45777</v>
      </c>
      <c r="I1490" s="4" t="s">
        <v>224</v>
      </c>
      <c r="J1490" s="4">
        <f>5+5+8+5</f>
        <v>23</v>
      </c>
      <c r="K1490" s="4">
        <v>0</v>
      </c>
      <c r="L1490" s="4">
        <f>5+8+3</f>
        <v>16</v>
      </c>
      <c r="M1490" s="4">
        <f>5+8+8</f>
        <v>21</v>
      </c>
      <c r="N1490" s="4">
        <v>0</v>
      </c>
      <c r="O1490" s="4">
        <f>SUM(J1490:N1490)</f>
        <v>60</v>
      </c>
      <c r="P1490" s="4">
        <v>4</v>
      </c>
      <c r="Q1490" s="4">
        <v>0</v>
      </c>
      <c r="R1490" s="4">
        <v>3</v>
      </c>
      <c r="S1490" s="4">
        <v>3</v>
      </c>
      <c r="T1490" s="4">
        <v>0</v>
      </c>
      <c r="U1490" s="4">
        <f>SUM(P1490:T1490)</f>
        <v>10</v>
      </c>
      <c r="V1490" s="20">
        <f>O1490/U1490/F1490</f>
        <v>6</v>
      </c>
      <c r="W1490" s="25"/>
      <c r="X1490" s="4">
        <f>F1490*U1490</f>
        <v>10</v>
      </c>
      <c r="Y1490" s="47">
        <f t="shared" si="23"/>
        <v>6.9686411149825784E-4</v>
      </c>
      <c r="Z1490" s="4"/>
      <c r="AA1490" s="4">
        <f>280*3*7+140*3*2+210*3*3</f>
        <v>8610</v>
      </c>
      <c r="AB1490" s="4"/>
      <c r="AC1490" s="4" t="s">
        <v>77</v>
      </c>
      <c r="AD1490" s="4" t="s">
        <v>78</v>
      </c>
      <c r="AE1490" s="4">
        <v>15</v>
      </c>
      <c r="AF1490" s="4" t="s">
        <v>34</v>
      </c>
      <c r="AG1490" s="4"/>
    </row>
    <row r="1491" spans="1:33" ht="14.25" customHeight="1" x14ac:dyDescent="0.25">
      <c r="A1491" s="4" t="s">
        <v>160</v>
      </c>
      <c r="B1491" s="18" t="s">
        <v>75</v>
      </c>
      <c r="C1491" s="4">
        <v>12</v>
      </c>
      <c r="D1491" s="4">
        <v>14</v>
      </c>
      <c r="E1491" s="4">
        <v>2</v>
      </c>
      <c r="F1491" s="4">
        <v>1</v>
      </c>
      <c r="G1491" s="4" t="s">
        <v>301</v>
      </c>
      <c r="H1491" s="19">
        <v>45777</v>
      </c>
      <c r="I1491" s="4" t="s">
        <v>224</v>
      </c>
      <c r="J1491" s="4">
        <f>4+2</f>
        <v>6</v>
      </c>
      <c r="K1491" s="4">
        <v>2</v>
      </c>
      <c r="L1491" s="4">
        <v>2</v>
      </c>
      <c r="M1491" s="4">
        <v>0</v>
      </c>
      <c r="N1491" s="4">
        <v>0</v>
      </c>
      <c r="O1491" s="4">
        <f>SUM(J1491:N1491)</f>
        <v>10</v>
      </c>
      <c r="P1491" s="4">
        <v>2</v>
      </c>
      <c r="Q1491" s="4">
        <v>1</v>
      </c>
      <c r="R1491" s="4">
        <v>4</v>
      </c>
      <c r="S1491" s="4">
        <v>1</v>
      </c>
      <c r="T1491" s="4">
        <v>0</v>
      </c>
      <c r="U1491" s="4">
        <f>SUM(P1491:T1491)</f>
        <v>8</v>
      </c>
      <c r="V1491" s="20">
        <f>O1491/U1491/F1491</f>
        <v>1.25</v>
      </c>
      <c r="W1491" s="25"/>
      <c r="X1491" s="4">
        <f>F1491*U1491</f>
        <v>8</v>
      </c>
      <c r="Y1491" s="47">
        <f t="shared" si="23"/>
        <v>3.829656862745098E-4</v>
      </c>
      <c r="Z1491" s="4"/>
      <c r="AA1491" s="4">
        <f>80*2.8*10+80*3.2*4</f>
        <v>3264</v>
      </c>
      <c r="AB1491" s="4"/>
      <c r="AC1491" s="4" t="s">
        <v>77</v>
      </c>
      <c r="AD1491" s="4" t="s">
        <v>78</v>
      </c>
      <c r="AE1491" s="4">
        <v>8</v>
      </c>
      <c r="AF1491" s="4" t="s">
        <v>34</v>
      </c>
      <c r="AG1491" s="4" t="s">
        <v>427</v>
      </c>
    </row>
    <row r="1492" spans="1:33" ht="14.25" customHeight="1" x14ac:dyDescent="0.25">
      <c r="A1492" s="4">
        <v>2026</v>
      </c>
      <c r="B1492" s="18" t="s">
        <v>75</v>
      </c>
      <c r="C1492" s="4">
        <v>12</v>
      </c>
      <c r="D1492" s="4">
        <v>11</v>
      </c>
      <c r="E1492" s="4">
        <v>2</v>
      </c>
      <c r="F1492" s="4">
        <v>1</v>
      </c>
      <c r="G1492" s="25" t="s">
        <v>301</v>
      </c>
      <c r="H1492" s="19">
        <v>45777</v>
      </c>
      <c r="I1492" s="4" t="s">
        <v>224</v>
      </c>
      <c r="J1492" s="4">
        <f>1.5+1</f>
        <v>2.5</v>
      </c>
      <c r="K1492" s="4">
        <v>0</v>
      </c>
      <c r="L1492" s="4">
        <f>1.5+1</f>
        <v>2.5</v>
      </c>
      <c r="M1492" s="4">
        <v>0</v>
      </c>
      <c r="N1492" s="4">
        <v>0</v>
      </c>
      <c r="O1492" s="4">
        <f>SUM(J1492:N1492)</f>
        <v>5</v>
      </c>
      <c r="P1492" s="4">
        <v>3</v>
      </c>
      <c r="Q1492" s="4">
        <v>0</v>
      </c>
      <c r="R1492" s="4">
        <v>2</v>
      </c>
      <c r="S1492" s="4">
        <v>0</v>
      </c>
      <c r="T1492" s="4">
        <v>0</v>
      </c>
      <c r="U1492" s="4">
        <f>SUM(P1492:T1492)</f>
        <v>5</v>
      </c>
      <c r="V1492" s="20">
        <f>O1492/U1492/F1492</f>
        <v>1</v>
      </c>
      <c r="W1492" s="25"/>
      <c r="X1492" s="4">
        <f>F1492*U1492</f>
        <v>5</v>
      </c>
      <c r="Y1492" s="47">
        <f t="shared" si="23"/>
        <v>3.8197097020626432E-4</v>
      </c>
      <c r="Z1492" s="4"/>
      <c r="AA1492" s="4">
        <f>70*3.8*4+70*4.8*2+70*5.8+70*6.8</f>
        <v>2618</v>
      </c>
      <c r="AB1492" s="4"/>
      <c r="AC1492" s="4" t="s">
        <v>77</v>
      </c>
      <c r="AD1492" s="4" t="s">
        <v>78</v>
      </c>
      <c r="AE1492" s="4">
        <v>15</v>
      </c>
      <c r="AF1492" s="4" t="s">
        <v>34</v>
      </c>
      <c r="AG1492" s="4" t="s">
        <v>361</v>
      </c>
    </row>
    <row r="1493" spans="1:33" ht="14.25" customHeight="1" x14ac:dyDescent="0.25">
      <c r="A1493" s="4">
        <v>5265</v>
      </c>
      <c r="B1493" s="18" t="s">
        <v>75</v>
      </c>
      <c r="C1493" s="4">
        <v>12</v>
      </c>
      <c r="D1493" s="4" t="s">
        <v>131</v>
      </c>
      <c r="E1493" s="4">
        <v>2</v>
      </c>
      <c r="F1493" s="4">
        <v>1</v>
      </c>
      <c r="G1493" s="4" t="s">
        <v>301</v>
      </c>
      <c r="H1493" s="19">
        <v>45777</v>
      </c>
      <c r="I1493" s="4" t="s">
        <v>224</v>
      </c>
      <c r="J1493" s="4">
        <v>0</v>
      </c>
      <c r="K1493" s="4">
        <v>0</v>
      </c>
      <c r="L1493" s="4">
        <v>0</v>
      </c>
      <c r="M1493" s="4">
        <f>2+1+3</f>
        <v>6</v>
      </c>
      <c r="N1493" s="4">
        <v>0</v>
      </c>
      <c r="O1493" s="4">
        <f>SUM(J1493:N1493)</f>
        <v>6</v>
      </c>
      <c r="P1493" s="4">
        <v>0</v>
      </c>
      <c r="Q1493" s="4">
        <v>5</v>
      </c>
      <c r="R1493" s="4">
        <v>4</v>
      </c>
      <c r="S1493" s="4">
        <v>5</v>
      </c>
      <c r="T1493" s="4">
        <v>1</v>
      </c>
      <c r="U1493" s="4">
        <f>SUM(P1493:T1493)</f>
        <v>15</v>
      </c>
      <c r="V1493" s="20">
        <f>O1493/U1493/F1493</f>
        <v>0.4</v>
      </c>
      <c r="W1493" s="25"/>
      <c r="X1493" s="4">
        <f>F1493*U1493</f>
        <v>15</v>
      </c>
      <c r="Y1493" s="47">
        <f t="shared" si="23"/>
        <v>5.3763440860215054E-4</v>
      </c>
      <c r="Z1493" s="4"/>
      <c r="AA1493" s="4">
        <f>60*1.7*2+60*3*3</f>
        <v>744</v>
      </c>
      <c r="AB1493" s="4"/>
      <c r="AC1493" s="4" t="s">
        <v>77</v>
      </c>
      <c r="AD1493" s="4" t="s">
        <v>78</v>
      </c>
      <c r="AE1493" s="4">
        <v>15</v>
      </c>
      <c r="AF1493" s="4" t="s">
        <v>34</v>
      </c>
      <c r="AG1493" s="4"/>
    </row>
    <row r="1494" spans="1:33" ht="14.25" customHeight="1" x14ac:dyDescent="0.25">
      <c r="A1494" s="4" t="s">
        <v>218</v>
      </c>
      <c r="B1494" s="18" t="s">
        <v>75</v>
      </c>
      <c r="C1494" s="4">
        <v>12</v>
      </c>
      <c r="D1494" s="4">
        <v>12</v>
      </c>
      <c r="E1494" s="4">
        <v>1</v>
      </c>
      <c r="F1494" s="4">
        <v>1</v>
      </c>
      <c r="G1494" s="25" t="s">
        <v>301</v>
      </c>
      <c r="H1494" s="19">
        <v>45777</v>
      </c>
      <c r="I1494" s="4" t="s">
        <v>224</v>
      </c>
      <c r="J1494" s="4">
        <v>0</v>
      </c>
      <c r="K1494" s="4">
        <v>0</v>
      </c>
      <c r="L1494" s="4">
        <v>0</v>
      </c>
      <c r="M1494" s="4">
        <v>1</v>
      </c>
      <c r="N1494" s="4">
        <v>0</v>
      </c>
      <c r="O1494" s="4">
        <f>SUM(J1494:N1494)</f>
        <v>1</v>
      </c>
      <c r="P1494" s="4">
        <v>0</v>
      </c>
      <c r="Q1494" s="4">
        <v>0</v>
      </c>
      <c r="R1494" s="4">
        <v>0</v>
      </c>
      <c r="S1494" s="4">
        <v>2</v>
      </c>
      <c r="T1494" s="4">
        <v>0</v>
      </c>
      <c r="U1494" s="4">
        <f>SUM(P1494:T1494)</f>
        <v>2</v>
      </c>
      <c r="V1494" s="20">
        <f>O1494/U1494/F1494</f>
        <v>0.5</v>
      </c>
      <c r="W1494" s="25"/>
      <c r="X1494" s="4">
        <f>F1494*U1494</f>
        <v>2</v>
      </c>
      <c r="Y1494" s="47">
        <f t="shared" si="23"/>
        <v>5.9523809523809529E-4</v>
      </c>
      <c r="Z1494" s="4"/>
      <c r="AA1494" s="4">
        <f>60*3*2+60*4*2</f>
        <v>840</v>
      </c>
      <c r="AB1494" s="4"/>
      <c r="AC1494" s="4" t="s">
        <v>77</v>
      </c>
      <c r="AD1494" s="4" t="s">
        <v>110</v>
      </c>
      <c r="AE1494" s="4"/>
      <c r="AF1494" s="4" t="s">
        <v>34</v>
      </c>
      <c r="AG1494" s="4"/>
    </row>
    <row r="1495" spans="1:33" ht="14.25" customHeight="1" x14ac:dyDescent="0.25">
      <c r="A1495" s="4">
        <v>5223</v>
      </c>
      <c r="B1495" s="18" t="s">
        <v>75</v>
      </c>
      <c r="C1495" s="4">
        <v>12</v>
      </c>
      <c r="D1495" s="4">
        <v>12</v>
      </c>
      <c r="E1495" s="4">
        <v>1</v>
      </c>
      <c r="F1495" s="4">
        <v>1</v>
      </c>
      <c r="G1495" s="4" t="s">
        <v>301</v>
      </c>
      <c r="H1495" s="19">
        <v>45777</v>
      </c>
      <c r="I1495" s="4" t="s">
        <v>224</v>
      </c>
      <c r="J1495" s="4">
        <v>0</v>
      </c>
      <c r="K1495" s="4">
        <v>3</v>
      </c>
      <c r="L1495" s="4">
        <v>3</v>
      </c>
      <c r="M1495" s="4">
        <v>4</v>
      </c>
      <c r="N1495" s="4">
        <v>0</v>
      </c>
      <c r="O1495" s="4">
        <f>SUM(J1495:N1495)</f>
        <v>10</v>
      </c>
      <c r="P1495" s="4">
        <v>0</v>
      </c>
      <c r="Q1495" s="4">
        <v>1</v>
      </c>
      <c r="R1495" s="4">
        <v>1</v>
      </c>
      <c r="S1495" s="4">
        <v>1</v>
      </c>
      <c r="T1495" s="4">
        <v>0</v>
      </c>
      <c r="U1495" s="4">
        <f>SUM(P1495:T1495)</f>
        <v>3</v>
      </c>
      <c r="V1495" s="20">
        <f>O1495/U1495/F1495</f>
        <v>3.3333333333333335</v>
      </c>
      <c r="W1495" s="25"/>
      <c r="X1495" s="4">
        <f>F1495*U1495</f>
        <v>3</v>
      </c>
      <c r="Y1495" s="47">
        <f t="shared" si="23"/>
        <v>3.968253968253968E-3</v>
      </c>
      <c r="Z1495" s="4"/>
      <c r="AA1495" s="4">
        <f>60*3*2+60*4*2</f>
        <v>840</v>
      </c>
      <c r="AB1495" s="4"/>
      <c r="AC1495" s="4" t="s">
        <v>77</v>
      </c>
      <c r="AD1495" s="4" t="s">
        <v>110</v>
      </c>
      <c r="AE1495" s="4"/>
      <c r="AF1495" s="4" t="s">
        <v>34</v>
      </c>
      <c r="AG1495" s="4"/>
    </row>
    <row r="1496" spans="1:33" ht="14.25" customHeight="1" x14ac:dyDescent="0.25">
      <c r="A1496" s="4" t="s">
        <v>163</v>
      </c>
      <c r="B1496" s="18" t="s">
        <v>75</v>
      </c>
      <c r="C1496" s="4">
        <v>12</v>
      </c>
      <c r="D1496" s="4">
        <v>14</v>
      </c>
      <c r="E1496" s="4">
        <v>2</v>
      </c>
      <c r="F1496" s="4">
        <v>1</v>
      </c>
      <c r="G1496" s="4" t="s">
        <v>301</v>
      </c>
      <c r="H1496" s="19">
        <v>45777</v>
      </c>
      <c r="I1496" s="4" t="s">
        <v>224</v>
      </c>
      <c r="J1496" s="4">
        <f>4+2+2+2</f>
        <v>10</v>
      </c>
      <c r="K1496" s="4">
        <v>0</v>
      </c>
      <c r="L1496" s="4">
        <v>0</v>
      </c>
      <c r="M1496" s="4">
        <v>0</v>
      </c>
      <c r="N1496" s="4">
        <v>0</v>
      </c>
      <c r="O1496" s="4">
        <f>SUM(J1496:N1496)</f>
        <v>10</v>
      </c>
      <c r="P1496" s="4">
        <v>5</v>
      </c>
      <c r="Q1496" s="4">
        <v>0</v>
      </c>
      <c r="R1496" s="4">
        <v>0</v>
      </c>
      <c r="S1496" s="4">
        <v>0</v>
      </c>
      <c r="T1496" s="4">
        <v>0</v>
      </c>
      <c r="U1496" s="4">
        <f>SUM(P1496:T1496)</f>
        <v>5</v>
      </c>
      <c r="V1496" s="20">
        <f>O1496/U1496/F1496</f>
        <v>2</v>
      </c>
      <c r="W1496" s="25"/>
      <c r="X1496" s="4">
        <f>F1496*U1496</f>
        <v>5</v>
      </c>
      <c r="Y1496" s="47">
        <f t="shared" si="23"/>
        <v>1.0504201680672268E-3</v>
      </c>
      <c r="Z1496" s="4"/>
      <c r="AA1496" s="4">
        <f>140*2.2*4+140*2.4*2</f>
        <v>1904</v>
      </c>
      <c r="AB1496" s="4"/>
      <c r="AC1496" s="4" t="s">
        <v>124</v>
      </c>
      <c r="AD1496" s="4" t="s">
        <v>86</v>
      </c>
      <c r="AE1496" s="4"/>
      <c r="AF1496" s="4" t="s">
        <v>34</v>
      </c>
      <c r="AG1496" s="4"/>
    </row>
    <row r="1497" spans="1:33" ht="14.25" customHeight="1" x14ac:dyDescent="0.25">
      <c r="A1497" s="4" t="s">
        <v>156</v>
      </c>
      <c r="B1497" s="18" t="s">
        <v>75</v>
      </c>
      <c r="C1497" s="4">
        <v>12</v>
      </c>
      <c r="D1497" s="4">
        <v>11</v>
      </c>
      <c r="E1497" s="4">
        <v>2</v>
      </c>
      <c r="F1497" s="4">
        <v>1</v>
      </c>
      <c r="G1497" s="4" t="s">
        <v>301</v>
      </c>
      <c r="H1497" s="19">
        <v>45777</v>
      </c>
      <c r="I1497" s="4" t="s">
        <v>224</v>
      </c>
      <c r="J1497" s="4">
        <v>0</v>
      </c>
      <c r="K1497" s="4">
        <f>1+1+1.5</f>
        <v>3.5</v>
      </c>
      <c r="L1497" s="4">
        <v>0</v>
      </c>
      <c r="M1497" s="4">
        <f>1+1</f>
        <v>2</v>
      </c>
      <c r="N1497" s="4">
        <v>0</v>
      </c>
      <c r="O1497" s="4">
        <f>SUM(J1497:N1497)</f>
        <v>5.5</v>
      </c>
      <c r="P1497" s="4">
        <v>0</v>
      </c>
      <c r="Q1497" s="4">
        <v>3</v>
      </c>
      <c r="R1497" s="4">
        <v>0</v>
      </c>
      <c r="S1497" s="4">
        <v>2</v>
      </c>
      <c r="T1497" s="4">
        <v>0</v>
      </c>
      <c r="U1497" s="4">
        <f>SUM(P1497:T1497)</f>
        <v>5</v>
      </c>
      <c r="V1497" s="20">
        <f>O1497/U1497/F1497</f>
        <v>1.1000000000000001</v>
      </c>
      <c r="W1497" s="25"/>
      <c r="X1497" s="4">
        <f>F1497*U1497</f>
        <v>5</v>
      </c>
      <c r="Y1497" s="47">
        <f t="shared" si="23"/>
        <v>5.4563492063492065E-4</v>
      </c>
      <c r="Z1497" s="4"/>
      <c r="AA1497" s="4">
        <f>70*3.8*3+70*4.8+70*5.8+70*6.8</f>
        <v>2016</v>
      </c>
      <c r="AB1497" s="4"/>
      <c r="AC1497" s="4" t="s">
        <v>77</v>
      </c>
      <c r="AD1497" s="4" t="s">
        <v>78</v>
      </c>
      <c r="AE1497" s="4">
        <v>15</v>
      </c>
      <c r="AF1497" s="4" t="s">
        <v>34</v>
      </c>
      <c r="AG1497" s="4" t="s">
        <v>360</v>
      </c>
    </row>
    <row r="1498" spans="1:33" ht="14.25" customHeight="1" x14ac:dyDescent="0.25">
      <c r="A1498" s="4">
        <v>5708</v>
      </c>
      <c r="B1498" s="18" t="s">
        <v>75</v>
      </c>
      <c r="C1498" s="4">
        <v>11</v>
      </c>
      <c r="D1498" s="4">
        <v>19</v>
      </c>
      <c r="E1498" s="4">
        <v>1</v>
      </c>
      <c r="F1498" s="4">
        <v>1</v>
      </c>
      <c r="G1498" s="25" t="s">
        <v>301</v>
      </c>
      <c r="H1498" s="19">
        <v>45777</v>
      </c>
      <c r="I1498" s="4" t="s">
        <v>224</v>
      </c>
      <c r="J1498" s="4">
        <f>3+3+3+3+3</f>
        <v>15</v>
      </c>
      <c r="K1498" s="4">
        <f>3+3</f>
        <v>6</v>
      </c>
      <c r="L1498" s="4">
        <f>3+3+3</f>
        <v>9</v>
      </c>
      <c r="M1498" s="4">
        <f>4+4+4+3+4</f>
        <v>19</v>
      </c>
      <c r="N1498" s="4">
        <v>0</v>
      </c>
      <c r="O1498" s="4">
        <f>SUM(J1498:N1498)</f>
        <v>49</v>
      </c>
      <c r="P1498" s="4">
        <v>5</v>
      </c>
      <c r="Q1498" s="4">
        <v>2</v>
      </c>
      <c r="R1498" s="4">
        <v>3</v>
      </c>
      <c r="S1498" s="4">
        <v>5</v>
      </c>
      <c r="T1498" s="4">
        <v>0</v>
      </c>
      <c r="U1498" s="4">
        <f>SUM(P1498:T1498)</f>
        <v>15</v>
      </c>
      <c r="V1498" s="20">
        <f>O1498/U1498/F1498</f>
        <v>3.2666666666666666</v>
      </c>
      <c r="W1498" s="25"/>
      <c r="X1498" s="4">
        <f>F1498*U1498</f>
        <v>15</v>
      </c>
      <c r="Y1498" s="47">
        <f t="shared" si="23"/>
        <v>5.399449035812672E-4</v>
      </c>
      <c r="Z1498" s="4"/>
      <c r="AA1498" s="4">
        <f>100*2*6+100*2.5*5+100*3*5+100*3.5*6</f>
        <v>6050</v>
      </c>
      <c r="AB1498" s="4"/>
      <c r="AC1498" s="4" t="s">
        <v>90</v>
      </c>
      <c r="AD1498" s="4" t="s">
        <v>110</v>
      </c>
      <c r="AE1498" s="4"/>
      <c r="AF1498" s="4" t="s">
        <v>35</v>
      </c>
      <c r="AG1498" s="4"/>
    </row>
    <row r="1499" spans="1:33" ht="14.25" customHeight="1" x14ac:dyDescent="0.25">
      <c r="A1499" s="4">
        <v>230</v>
      </c>
      <c r="B1499" s="18" t="s">
        <v>75</v>
      </c>
      <c r="C1499" s="4">
        <v>11</v>
      </c>
      <c r="D1499" s="4" t="s">
        <v>131</v>
      </c>
      <c r="E1499" s="4">
        <v>2</v>
      </c>
      <c r="F1499" s="4">
        <v>1</v>
      </c>
      <c r="G1499" s="4" t="s">
        <v>301</v>
      </c>
      <c r="H1499" s="19">
        <v>45777</v>
      </c>
      <c r="I1499" s="4" t="s">
        <v>224</v>
      </c>
      <c r="J1499" s="4"/>
      <c r="K1499" s="4"/>
      <c r="L1499" s="4"/>
      <c r="M1499" s="4"/>
      <c r="N1499" s="4"/>
      <c r="O1499" s="4">
        <v>20</v>
      </c>
      <c r="P1499" s="4"/>
      <c r="Q1499" s="4"/>
      <c r="R1499" s="4"/>
      <c r="S1499" s="4"/>
      <c r="T1499" s="4"/>
      <c r="U1499" s="4">
        <v>4</v>
      </c>
      <c r="V1499" s="20">
        <f>O1499/U1499/F1499</f>
        <v>5</v>
      </c>
      <c r="W1499" s="4"/>
      <c r="X1499" s="4">
        <f>F1499*U1499</f>
        <v>4</v>
      </c>
      <c r="Y1499" s="47">
        <f t="shared" si="23"/>
        <v>2E-3</v>
      </c>
      <c r="Z1499" s="4"/>
      <c r="AA1499" s="4">
        <f>50*2.5*20</f>
        <v>2500</v>
      </c>
      <c r="AB1499" s="4"/>
      <c r="AC1499" s="4" t="s">
        <v>77</v>
      </c>
      <c r="AD1499" s="4" t="s">
        <v>78</v>
      </c>
      <c r="AE1499" s="4">
        <v>15</v>
      </c>
      <c r="AF1499" s="4" t="s">
        <v>35</v>
      </c>
      <c r="AG1499" s="4"/>
    </row>
    <row r="1500" spans="1:33" ht="14.25" customHeight="1" x14ac:dyDescent="0.25">
      <c r="A1500" s="4">
        <v>4675</v>
      </c>
      <c r="B1500" s="18" t="s">
        <v>75</v>
      </c>
      <c r="C1500" s="4">
        <v>11</v>
      </c>
      <c r="D1500" s="4"/>
      <c r="E1500" s="4">
        <v>1</v>
      </c>
      <c r="F1500" s="4">
        <v>1</v>
      </c>
      <c r="G1500" s="4" t="s">
        <v>301</v>
      </c>
      <c r="H1500" s="19">
        <v>45777</v>
      </c>
      <c r="I1500" s="4" t="s">
        <v>224</v>
      </c>
      <c r="J1500" s="4">
        <v>6</v>
      </c>
      <c r="K1500" s="4">
        <v>4</v>
      </c>
      <c r="L1500" s="4">
        <v>0</v>
      </c>
      <c r="M1500" s="4">
        <v>0</v>
      </c>
      <c r="N1500" s="4">
        <v>0</v>
      </c>
      <c r="O1500" s="4">
        <f>SUM(J1500:N1500)</f>
        <v>10</v>
      </c>
      <c r="P1500" s="4">
        <v>3</v>
      </c>
      <c r="Q1500" s="4">
        <v>3</v>
      </c>
      <c r="R1500" s="4">
        <v>3</v>
      </c>
      <c r="S1500" s="4">
        <v>4</v>
      </c>
      <c r="T1500" s="4">
        <v>0</v>
      </c>
      <c r="U1500" s="4">
        <f>SUM(P1500:T1500)</f>
        <v>13</v>
      </c>
      <c r="V1500" s="20">
        <f>O1500/U1500/F1500</f>
        <v>0.76923076923076927</v>
      </c>
      <c r="W1500" s="4"/>
      <c r="X1500" s="4">
        <f>F1500*U1500</f>
        <v>13</v>
      </c>
      <c r="Y1500" s="47">
        <f t="shared" si="23"/>
        <v>4.1806020066889637E-4</v>
      </c>
      <c r="Z1500" s="4"/>
      <c r="AA1500" s="4">
        <f>60*2*4+60*2.5*4+60*3*2+50*4*2</f>
        <v>1840</v>
      </c>
      <c r="AB1500" s="4"/>
      <c r="AC1500" s="4" t="s">
        <v>77</v>
      </c>
      <c r="AD1500" s="4" t="s">
        <v>78</v>
      </c>
      <c r="AE1500" s="4"/>
      <c r="AF1500" s="4" t="s">
        <v>35</v>
      </c>
      <c r="AG1500" s="4"/>
    </row>
    <row r="1501" spans="1:33" ht="14.25" customHeight="1" x14ac:dyDescent="0.25">
      <c r="A1501" s="4" t="s">
        <v>188</v>
      </c>
      <c r="B1501" s="18" t="s">
        <v>75</v>
      </c>
      <c r="C1501" s="4">
        <v>10</v>
      </c>
      <c r="D1501" s="4"/>
      <c r="E1501" s="4">
        <v>1</v>
      </c>
      <c r="F1501" s="4">
        <v>1</v>
      </c>
      <c r="G1501" s="4" t="s">
        <v>301</v>
      </c>
      <c r="H1501" s="19">
        <v>45777</v>
      </c>
      <c r="I1501" s="4" t="s">
        <v>224</v>
      </c>
      <c r="J1501" s="4">
        <f>4+3+2+5</f>
        <v>14</v>
      </c>
      <c r="K1501" s="4">
        <f>7+8+7+5</f>
        <v>27</v>
      </c>
      <c r="L1501" s="4">
        <f>4+2+6+7+2</f>
        <v>21</v>
      </c>
      <c r="M1501" s="4">
        <v>0</v>
      </c>
      <c r="N1501" s="4">
        <v>0</v>
      </c>
      <c r="O1501" s="4">
        <f>SUM(J1501:N1501)</f>
        <v>62</v>
      </c>
      <c r="P1501" s="4">
        <v>5</v>
      </c>
      <c r="Q1501" s="4">
        <v>4</v>
      </c>
      <c r="R1501" s="4">
        <v>6</v>
      </c>
      <c r="S1501" s="4">
        <v>0</v>
      </c>
      <c r="T1501" s="4">
        <v>0</v>
      </c>
      <c r="U1501" s="4">
        <f>SUM(P1501:T1501)</f>
        <v>15</v>
      </c>
      <c r="V1501" s="20">
        <f>O1501/U1501/F1501</f>
        <v>4.1333333333333337</v>
      </c>
      <c r="W1501" s="4"/>
      <c r="X1501" s="4">
        <f>F1501*U1501</f>
        <v>15</v>
      </c>
      <c r="Y1501" s="47">
        <f t="shared" si="23"/>
        <v>1.7514124293785311E-3</v>
      </c>
      <c r="Z1501" s="4"/>
      <c r="AA1501" s="4">
        <f>50*3.8*5+50*4.3*2+50*2.8*7</f>
        <v>2360</v>
      </c>
      <c r="AB1501" s="4"/>
      <c r="AC1501" s="4" t="s">
        <v>77</v>
      </c>
      <c r="AD1501" s="4" t="s">
        <v>86</v>
      </c>
      <c r="AE1501" s="4"/>
      <c r="AF1501" s="4" t="s">
        <v>35</v>
      </c>
      <c r="AG1501" s="4" t="s">
        <v>430</v>
      </c>
    </row>
    <row r="1502" spans="1:33" ht="14.25" customHeight="1" x14ac:dyDescent="0.25">
      <c r="A1502" s="4" t="s">
        <v>187</v>
      </c>
      <c r="B1502" s="18" t="s">
        <v>75</v>
      </c>
      <c r="C1502" s="4">
        <v>11</v>
      </c>
      <c r="D1502" s="4">
        <v>21</v>
      </c>
      <c r="E1502" s="4">
        <v>2</v>
      </c>
      <c r="F1502" s="4">
        <v>1</v>
      </c>
      <c r="G1502" s="4" t="s">
        <v>301</v>
      </c>
      <c r="H1502" s="19">
        <v>45777</v>
      </c>
      <c r="I1502" s="4" t="s">
        <v>224</v>
      </c>
      <c r="J1502" s="4">
        <v>0</v>
      </c>
      <c r="K1502" s="4">
        <f>2+1+2</f>
        <v>5</v>
      </c>
      <c r="L1502" s="4">
        <f>2+2+1+3</f>
        <v>8</v>
      </c>
      <c r="M1502" s="4">
        <f>1+2</f>
        <v>3</v>
      </c>
      <c r="N1502" s="4">
        <v>0</v>
      </c>
      <c r="O1502" s="4">
        <f>SUM(J1502:N1502)</f>
        <v>16</v>
      </c>
      <c r="P1502" s="4">
        <v>0</v>
      </c>
      <c r="Q1502" s="4">
        <v>4</v>
      </c>
      <c r="R1502" s="4">
        <v>7</v>
      </c>
      <c r="S1502" s="4">
        <v>2</v>
      </c>
      <c r="T1502" s="4">
        <v>0</v>
      </c>
      <c r="U1502" s="4">
        <f>SUM(P1502:T1502)</f>
        <v>13</v>
      </c>
      <c r="V1502" s="20">
        <f>O1502/U1502/F1502</f>
        <v>1.2307692307692308</v>
      </c>
      <c r="W1502" s="4"/>
      <c r="X1502" s="4">
        <f>F1502*U1502</f>
        <v>13</v>
      </c>
      <c r="Y1502" s="47">
        <f t="shared" si="23"/>
        <v>2.2686990428925913E-4</v>
      </c>
      <c r="Z1502" s="4"/>
      <c r="AA1502" s="4">
        <f>70*3*6+70*3.5*17</f>
        <v>5425</v>
      </c>
      <c r="AB1502" s="4"/>
      <c r="AC1502" s="4" t="s">
        <v>77</v>
      </c>
      <c r="AD1502" s="4" t="s">
        <v>78</v>
      </c>
      <c r="AE1502" s="4">
        <v>15</v>
      </c>
      <c r="AF1502" s="4" t="s">
        <v>35</v>
      </c>
      <c r="AG1502" s="4"/>
    </row>
    <row r="1503" spans="1:33" ht="14.25" customHeight="1" x14ac:dyDescent="0.25">
      <c r="A1503" s="4">
        <v>8225</v>
      </c>
      <c r="B1503" s="4" t="s">
        <v>75</v>
      </c>
      <c r="C1503" s="4">
        <v>8</v>
      </c>
      <c r="D1503" s="4">
        <v>38</v>
      </c>
      <c r="E1503" s="4">
        <v>2</v>
      </c>
      <c r="F1503" s="4">
        <v>1</v>
      </c>
      <c r="G1503" s="4" t="s">
        <v>301</v>
      </c>
      <c r="H1503" s="26">
        <v>45777</v>
      </c>
      <c r="I1503" s="4" t="s">
        <v>224</v>
      </c>
      <c r="J1503" s="4">
        <f>6+5+6</f>
        <v>17</v>
      </c>
      <c r="K1503" s="4">
        <f>5+6</f>
        <v>11</v>
      </c>
      <c r="L1503" s="4">
        <v>0</v>
      </c>
      <c r="M1503" s="4">
        <v>0</v>
      </c>
      <c r="N1503" s="4">
        <v>0</v>
      </c>
      <c r="O1503" s="4">
        <f>SUM(J1503:N1503)</f>
        <v>28</v>
      </c>
      <c r="P1503" s="4">
        <v>6</v>
      </c>
      <c r="Q1503" s="4">
        <v>2</v>
      </c>
      <c r="R1503" s="4">
        <v>0</v>
      </c>
      <c r="S1503" s="4">
        <v>0</v>
      </c>
      <c r="T1503" s="4">
        <v>0</v>
      </c>
      <c r="U1503" s="4">
        <f>SUM(P1503:T1503)</f>
        <v>8</v>
      </c>
      <c r="V1503" s="20">
        <f>O1503/U1503/F1503</f>
        <v>3.5</v>
      </c>
      <c r="W1503" s="4"/>
      <c r="X1503" s="21">
        <f>F1503*U1503</f>
        <v>8</v>
      </c>
      <c r="Y1503" s="47">
        <f t="shared" si="23"/>
        <v>1.1666666666666668E-3</v>
      </c>
      <c r="Z1503" s="4"/>
      <c r="AA1503" s="4">
        <f>50*4*15</f>
        <v>3000</v>
      </c>
      <c r="AB1503" s="4"/>
      <c r="AC1503" s="4" t="s">
        <v>77</v>
      </c>
      <c r="AD1503" s="4" t="s">
        <v>78</v>
      </c>
      <c r="AE1503" s="4">
        <v>15</v>
      </c>
      <c r="AF1503" s="4" t="s">
        <v>369</v>
      </c>
      <c r="AG1503" s="4"/>
    </row>
    <row r="1504" spans="1:33" ht="14.25" customHeight="1" x14ac:dyDescent="0.25">
      <c r="A1504" s="4">
        <v>70</v>
      </c>
      <c r="B1504" s="4" t="s">
        <v>75</v>
      </c>
      <c r="C1504" s="4">
        <v>8</v>
      </c>
      <c r="D1504" s="4">
        <v>39</v>
      </c>
      <c r="E1504" s="4">
        <v>2</v>
      </c>
      <c r="F1504" s="4">
        <v>1</v>
      </c>
      <c r="G1504" s="4" t="s">
        <v>301</v>
      </c>
      <c r="H1504" s="26">
        <v>45777</v>
      </c>
      <c r="I1504" s="4" t="s">
        <v>224</v>
      </c>
      <c r="J1504" s="4">
        <f>2+3</f>
        <v>5</v>
      </c>
      <c r="K1504" s="4">
        <v>2</v>
      </c>
      <c r="L1504" s="4">
        <v>3</v>
      </c>
      <c r="M1504" s="4">
        <v>0</v>
      </c>
      <c r="N1504" s="4">
        <v>0</v>
      </c>
      <c r="O1504" s="4">
        <f>SUM(J1504:N1504)</f>
        <v>10</v>
      </c>
      <c r="P1504" s="4">
        <v>5</v>
      </c>
      <c r="Q1504" s="4">
        <v>4</v>
      </c>
      <c r="R1504" s="4">
        <v>1</v>
      </c>
      <c r="S1504" s="4">
        <v>0</v>
      </c>
      <c r="T1504" s="4">
        <v>0</v>
      </c>
      <c r="U1504" s="4">
        <f>SUM(P1504:T1504)</f>
        <v>10</v>
      </c>
      <c r="V1504" s="20">
        <f>O1504/U1504/F1504</f>
        <v>1</v>
      </c>
      <c r="W1504" s="4"/>
      <c r="X1504" s="21">
        <f>F1504*U1504</f>
        <v>10</v>
      </c>
      <c r="Y1504" s="47">
        <f t="shared" si="23"/>
        <v>5.5555555555555556E-4</v>
      </c>
      <c r="Z1504" s="4"/>
      <c r="AA1504" s="4">
        <f>60*3*2+60*3*6+60*3*2</f>
        <v>1800</v>
      </c>
      <c r="AB1504" s="4"/>
      <c r="AC1504" s="4" t="s">
        <v>77</v>
      </c>
      <c r="AD1504" s="4" t="s">
        <v>78</v>
      </c>
      <c r="AE1504" s="4">
        <v>14</v>
      </c>
      <c r="AF1504" s="4" t="s">
        <v>369</v>
      </c>
      <c r="AG1504" s="4"/>
    </row>
    <row r="1505" spans="1:33" ht="14.25" customHeight="1" x14ac:dyDescent="0.25">
      <c r="A1505" s="4">
        <v>5668</v>
      </c>
      <c r="B1505" s="4" t="s">
        <v>75</v>
      </c>
      <c r="C1505" s="4">
        <v>8</v>
      </c>
      <c r="D1505" s="4">
        <v>39</v>
      </c>
      <c r="E1505" s="4">
        <v>1</v>
      </c>
      <c r="F1505" s="4">
        <v>1</v>
      </c>
      <c r="G1505" s="4" t="s">
        <v>301</v>
      </c>
      <c r="H1505" s="26">
        <v>45777</v>
      </c>
      <c r="I1505" s="4" t="s">
        <v>224</v>
      </c>
      <c r="J1505" s="4">
        <f>3+4+5+6</f>
        <v>18</v>
      </c>
      <c r="K1505" s="4">
        <f>3+6+9+7</f>
        <v>25</v>
      </c>
      <c r="L1505" s="4">
        <v>21</v>
      </c>
      <c r="M1505" s="4">
        <v>0</v>
      </c>
      <c r="N1505" s="4">
        <v>0</v>
      </c>
      <c r="O1505" s="4">
        <f>SUM(J1505:N1505)</f>
        <v>64</v>
      </c>
      <c r="P1505" s="4">
        <v>7</v>
      </c>
      <c r="Q1505" s="4">
        <v>6</v>
      </c>
      <c r="R1505" s="4">
        <v>7</v>
      </c>
      <c r="S1505" s="4">
        <v>7</v>
      </c>
      <c r="T1505" s="4">
        <v>2</v>
      </c>
      <c r="U1505" s="4">
        <v>30</v>
      </c>
      <c r="V1505" s="20">
        <f>O1505/U1505/F1505</f>
        <v>2.1333333333333333</v>
      </c>
      <c r="W1505" s="4"/>
      <c r="X1505" s="4">
        <f>F1505*U1505</f>
        <v>30</v>
      </c>
      <c r="Y1505" s="47">
        <f t="shared" si="23"/>
        <v>2.7124390760754398E-4</v>
      </c>
      <c r="Z1505" s="4"/>
      <c r="AA1505" s="4">
        <f>55*11*3+55*11*6+55*11*4</f>
        <v>7865</v>
      </c>
      <c r="AB1505" s="4"/>
      <c r="AC1505" s="4" t="s">
        <v>77</v>
      </c>
      <c r="AD1505" s="4" t="s">
        <v>110</v>
      </c>
      <c r="AE1505" s="4"/>
      <c r="AF1505" s="4" t="s">
        <v>369</v>
      </c>
      <c r="AG1505" s="4"/>
    </row>
    <row r="1506" spans="1:33" ht="14.25" customHeight="1" x14ac:dyDescent="0.25">
      <c r="A1506" s="4">
        <v>2113</v>
      </c>
      <c r="B1506" s="4" t="s">
        <v>75</v>
      </c>
      <c r="C1506" s="4">
        <v>8</v>
      </c>
      <c r="D1506" s="4">
        <v>41</v>
      </c>
      <c r="E1506" s="4">
        <v>2</v>
      </c>
      <c r="F1506" s="4">
        <v>1</v>
      </c>
      <c r="G1506" s="4" t="s">
        <v>301</v>
      </c>
      <c r="H1506" s="26">
        <v>45777</v>
      </c>
      <c r="I1506" s="4" t="s">
        <v>224</v>
      </c>
      <c r="J1506" s="4">
        <v>12</v>
      </c>
      <c r="K1506" s="4">
        <v>0</v>
      </c>
      <c r="L1506" s="4">
        <v>0</v>
      </c>
      <c r="M1506" s="4">
        <v>0</v>
      </c>
      <c r="N1506" s="4">
        <v>0</v>
      </c>
      <c r="O1506" s="4">
        <f>SUM(J1506:N1506)</f>
        <v>12</v>
      </c>
      <c r="P1506" s="4">
        <v>5</v>
      </c>
      <c r="Q1506" s="4">
        <v>5</v>
      </c>
      <c r="R1506" s="4">
        <v>3</v>
      </c>
      <c r="S1506" s="4">
        <v>6</v>
      </c>
      <c r="T1506" s="4">
        <v>2</v>
      </c>
      <c r="U1506" s="4">
        <f>SUM(P1506:T1506)</f>
        <v>21</v>
      </c>
      <c r="V1506" s="20">
        <f>O1506/U1506/F1506</f>
        <v>0.5714285714285714</v>
      </c>
      <c r="W1506" s="4"/>
      <c r="X1506" s="4">
        <f>F1506*U1506</f>
        <v>21</v>
      </c>
      <c r="Y1506" s="47">
        <f t="shared" si="23"/>
        <v>2.4737167594310452E-4</v>
      </c>
      <c r="Z1506" s="4"/>
      <c r="AA1506" s="4">
        <f>55*3.5*8+55*3.5*2+55*3.5*2</f>
        <v>2310</v>
      </c>
      <c r="AB1506" s="4"/>
      <c r="AC1506" s="4" t="s">
        <v>77</v>
      </c>
      <c r="AD1506" s="4" t="s">
        <v>78</v>
      </c>
      <c r="AE1506" s="4">
        <v>15</v>
      </c>
      <c r="AF1506" s="4" t="s">
        <v>369</v>
      </c>
      <c r="AG1506" s="4"/>
    </row>
    <row r="1507" spans="1:33" ht="14.25" customHeight="1" x14ac:dyDescent="0.25">
      <c r="A1507" s="4" t="s">
        <v>112</v>
      </c>
      <c r="B1507" s="4" t="s">
        <v>75</v>
      </c>
      <c r="C1507" s="4">
        <v>8</v>
      </c>
      <c r="D1507" s="4">
        <v>42</v>
      </c>
      <c r="E1507" s="4">
        <v>1</v>
      </c>
      <c r="F1507" s="4">
        <v>1</v>
      </c>
      <c r="G1507" s="4" t="s">
        <v>301</v>
      </c>
      <c r="H1507" s="26">
        <v>45777</v>
      </c>
      <c r="I1507" s="4" t="s">
        <v>224</v>
      </c>
      <c r="J1507" s="4">
        <v>1</v>
      </c>
      <c r="K1507" s="4">
        <v>0</v>
      </c>
      <c r="L1507" s="4">
        <v>0</v>
      </c>
      <c r="M1507" s="4">
        <v>0</v>
      </c>
      <c r="N1507" s="4">
        <v>0</v>
      </c>
      <c r="O1507" s="4">
        <f>SUM(J1507:N1507)</f>
        <v>1</v>
      </c>
      <c r="P1507" s="4">
        <v>5</v>
      </c>
      <c r="Q1507" s="4">
        <v>5</v>
      </c>
      <c r="R1507" s="4">
        <v>3</v>
      </c>
      <c r="S1507" s="4">
        <v>5</v>
      </c>
      <c r="T1507" s="4">
        <v>2</v>
      </c>
      <c r="U1507" s="4">
        <f>SUM(P1507:T1507)</f>
        <v>20</v>
      </c>
      <c r="V1507" s="20">
        <f>O1507/U1507/F1507</f>
        <v>0.05</v>
      </c>
      <c r="W1507" s="4"/>
      <c r="X1507" s="4">
        <f>F1507*U1507</f>
        <v>20</v>
      </c>
      <c r="Y1507" s="47">
        <f t="shared" si="23"/>
        <v>1.6666666666666667E-5</v>
      </c>
      <c r="Z1507" s="4"/>
      <c r="AA1507" s="4">
        <f>50*3*1+50*4*3+50*4*5+50*5*5</f>
        <v>3000</v>
      </c>
      <c r="AB1507" s="4"/>
      <c r="AC1507" s="4" t="s">
        <v>77</v>
      </c>
      <c r="AD1507" s="4" t="s">
        <v>78</v>
      </c>
      <c r="AE1507" s="4">
        <v>15</v>
      </c>
      <c r="AF1507" s="4" t="s">
        <v>369</v>
      </c>
      <c r="AG1507" s="4"/>
    </row>
    <row r="1508" spans="1:33" ht="14.25" customHeight="1" x14ac:dyDescent="0.25">
      <c r="A1508" s="4">
        <v>5389</v>
      </c>
      <c r="B1508" s="4" t="s">
        <v>75</v>
      </c>
      <c r="C1508" s="4">
        <v>8</v>
      </c>
      <c r="D1508" s="4">
        <v>42</v>
      </c>
      <c r="E1508" s="4">
        <v>2</v>
      </c>
      <c r="F1508" s="4">
        <v>1</v>
      </c>
      <c r="G1508" s="4" t="s">
        <v>301</v>
      </c>
      <c r="H1508" s="26">
        <v>45777</v>
      </c>
      <c r="I1508" s="4" t="s">
        <v>224</v>
      </c>
      <c r="J1508" s="4">
        <v>1</v>
      </c>
      <c r="K1508" s="4">
        <v>1</v>
      </c>
      <c r="L1508" s="4">
        <v>0</v>
      </c>
      <c r="M1508" s="4">
        <v>1</v>
      </c>
      <c r="N1508" s="4">
        <v>0</v>
      </c>
      <c r="O1508" s="4">
        <f>SUM(J1508:N1508)</f>
        <v>3</v>
      </c>
      <c r="P1508" s="4">
        <v>7</v>
      </c>
      <c r="Q1508" s="4">
        <v>7</v>
      </c>
      <c r="R1508" s="4">
        <v>7</v>
      </c>
      <c r="S1508" s="4">
        <v>7</v>
      </c>
      <c r="T1508" s="4">
        <v>2</v>
      </c>
      <c r="U1508" s="4">
        <f>SUM(P1508:T1508)</f>
        <v>30</v>
      </c>
      <c r="V1508" s="20">
        <f>O1508/U1508/F1508</f>
        <v>0.1</v>
      </c>
      <c r="W1508" s="4"/>
      <c r="X1508" s="4">
        <f>F1508*U1508</f>
        <v>30</v>
      </c>
      <c r="Y1508" s="47">
        <f t="shared" si="23"/>
        <v>3.0120481927710845E-5</v>
      </c>
      <c r="Z1508" s="4"/>
      <c r="AA1508" s="4">
        <f>50*2.8*3+50*3*16+50*5*2</f>
        <v>3320</v>
      </c>
      <c r="AB1508" s="4"/>
      <c r="AC1508" s="4" t="s">
        <v>77</v>
      </c>
      <c r="AD1508" s="4" t="s">
        <v>78</v>
      </c>
      <c r="AE1508" s="4">
        <v>15</v>
      </c>
      <c r="AF1508" s="4" t="s">
        <v>369</v>
      </c>
      <c r="AG1508" s="4"/>
    </row>
    <row r="1509" spans="1:33" ht="14.25" customHeight="1" x14ac:dyDescent="0.25">
      <c r="A1509" s="4">
        <v>4290</v>
      </c>
      <c r="B1509" s="4" t="s">
        <v>75</v>
      </c>
      <c r="C1509" s="4">
        <v>8</v>
      </c>
      <c r="D1509" s="4">
        <v>42</v>
      </c>
      <c r="E1509" s="4">
        <v>1</v>
      </c>
      <c r="F1509" s="4">
        <v>1</v>
      </c>
      <c r="G1509" s="4" t="s">
        <v>301</v>
      </c>
      <c r="H1509" s="26">
        <v>45777</v>
      </c>
      <c r="I1509" s="4" t="s">
        <v>224</v>
      </c>
      <c r="J1509" s="4">
        <v>0</v>
      </c>
      <c r="K1509" s="4">
        <v>0</v>
      </c>
      <c r="L1509" s="4">
        <v>1</v>
      </c>
      <c r="M1509" s="4">
        <v>1</v>
      </c>
      <c r="N1509" s="4">
        <v>0</v>
      </c>
      <c r="O1509" s="4">
        <f>SUM(J1509:N1509)</f>
        <v>2</v>
      </c>
      <c r="P1509" s="4">
        <v>7</v>
      </c>
      <c r="Q1509" s="4">
        <v>7</v>
      </c>
      <c r="R1509" s="4">
        <v>7</v>
      </c>
      <c r="S1509" s="4">
        <v>7</v>
      </c>
      <c r="T1509" s="4">
        <v>2</v>
      </c>
      <c r="U1509" s="4">
        <v>30</v>
      </c>
      <c r="V1509" s="20">
        <f>O1509/U1509/F1509</f>
        <v>6.6666666666666666E-2</v>
      </c>
      <c r="W1509" s="4"/>
      <c r="X1509" s="4">
        <f>F1509*U1509</f>
        <v>30</v>
      </c>
      <c r="Y1509" s="47">
        <f t="shared" si="23"/>
        <v>2.9368575624082231E-5</v>
      </c>
      <c r="Z1509" s="4"/>
      <c r="AA1509" s="4">
        <f>55*3*2+55*4*6+40*2*4+50*3*2</f>
        <v>2270</v>
      </c>
      <c r="AB1509" s="4"/>
      <c r="AC1509" s="4" t="s">
        <v>77</v>
      </c>
      <c r="AD1509" s="4" t="s">
        <v>86</v>
      </c>
      <c r="AE1509" s="4">
        <v>7</v>
      </c>
      <c r="AF1509" s="4" t="s">
        <v>369</v>
      </c>
      <c r="AG1509" s="4"/>
    </row>
    <row r="1510" spans="1:33" ht="14.25" customHeight="1" x14ac:dyDescent="0.25">
      <c r="A1510" s="4">
        <v>5197</v>
      </c>
      <c r="B1510" s="4" t="s">
        <v>114</v>
      </c>
      <c r="C1510" s="4">
        <v>7</v>
      </c>
      <c r="D1510" s="4">
        <v>47</v>
      </c>
      <c r="E1510" s="4">
        <v>2</v>
      </c>
      <c r="F1510" s="4">
        <v>1</v>
      </c>
      <c r="G1510" s="4" t="s">
        <v>301</v>
      </c>
      <c r="H1510" s="26">
        <v>45777</v>
      </c>
      <c r="I1510" s="4" t="s">
        <v>224</v>
      </c>
      <c r="J1510" s="4">
        <v>0</v>
      </c>
      <c r="K1510" s="4">
        <v>1</v>
      </c>
      <c r="L1510" s="4">
        <v>2</v>
      </c>
      <c r="M1510" s="4">
        <v>4</v>
      </c>
      <c r="N1510" s="4">
        <v>1</v>
      </c>
      <c r="O1510" s="4">
        <f>SUM(J1510:N1510)</f>
        <v>8</v>
      </c>
      <c r="P1510" s="4">
        <v>2</v>
      </c>
      <c r="Q1510" s="4">
        <v>3</v>
      </c>
      <c r="R1510" s="4">
        <v>2</v>
      </c>
      <c r="S1510" s="4">
        <v>5</v>
      </c>
      <c r="T1510" s="4">
        <v>1</v>
      </c>
      <c r="U1510" s="4">
        <f>SUM(P1510:T1510)</f>
        <v>13</v>
      </c>
      <c r="V1510" s="20">
        <f>O1510/U1510/F1510</f>
        <v>0.61538461538461542</v>
      </c>
      <c r="W1510" s="4"/>
      <c r="X1510" s="4">
        <f>F1510*U1510</f>
        <v>13</v>
      </c>
      <c r="Y1510" s="47">
        <f t="shared" si="23"/>
        <v>3.6199095022624434E-4</v>
      </c>
      <c r="Z1510" s="4"/>
      <c r="AA1510" s="4">
        <f>50*2*6+50*2.5*4+50*3*4</f>
        <v>1700</v>
      </c>
      <c r="AB1510" s="4"/>
      <c r="AC1510" s="4" t="s">
        <v>77</v>
      </c>
      <c r="AD1510" s="4" t="s">
        <v>78</v>
      </c>
      <c r="AE1510" s="4">
        <v>15</v>
      </c>
      <c r="AF1510" s="4" t="s">
        <v>38</v>
      </c>
      <c r="AG1510" s="4"/>
    </row>
    <row r="1511" spans="1:33" ht="14.25" customHeight="1" x14ac:dyDescent="0.25">
      <c r="A1511" s="4">
        <v>540</v>
      </c>
      <c r="B1511" s="4" t="s">
        <v>114</v>
      </c>
      <c r="C1511" s="4">
        <v>7</v>
      </c>
      <c r="D1511" s="4">
        <v>47</v>
      </c>
      <c r="E1511" s="4">
        <v>2</v>
      </c>
      <c r="F1511" s="4">
        <v>1</v>
      </c>
      <c r="G1511" s="4" t="s">
        <v>301</v>
      </c>
      <c r="H1511" s="26">
        <v>45777</v>
      </c>
      <c r="I1511" s="4" t="s">
        <v>224</v>
      </c>
      <c r="J1511" s="4">
        <v>2</v>
      </c>
      <c r="K1511" s="4">
        <v>5</v>
      </c>
      <c r="L1511" s="4">
        <v>3</v>
      </c>
      <c r="M1511" s="4">
        <v>6</v>
      </c>
      <c r="N1511" s="4">
        <v>4</v>
      </c>
      <c r="O1511" s="4">
        <f>SUM(J1511:N1511)</f>
        <v>20</v>
      </c>
      <c r="P1511" s="4">
        <v>1</v>
      </c>
      <c r="Q1511" s="4">
        <v>3</v>
      </c>
      <c r="R1511" s="4">
        <v>1</v>
      </c>
      <c r="S1511" s="4">
        <v>3</v>
      </c>
      <c r="T1511" s="4">
        <v>1</v>
      </c>
      <c r="U1511" s="4">
        <f>SUM(P1511:T1511)</f>
        <v>9</v>
      </c>
      <c r="V1511" s="20">
        <f>O1511/U1511/F1511</f>
        <v>2.2222222222222223</v>
      </c>
      <c r="W1511" s="4"/>
      <c r="X1511" s="4">
        <f>F1511*U1511</f>
        <v>9</v>
      </c>
      <c r="Y1511" s="47">
        <f t="shared" si="23"/>
        <v>4.7789725209080051E-4</v>
      </c>
      <c r="Z1511" s="4"/>
      <c r="AA1511" s="4">
        <f>50*2.5*10+50*2.5*8+50*3*10+50*3*6</f>
        <v>4650</v>
      </c>
      <c r="AB1511" s="4"/>
      <c r="AC1511" s="4" t="s">
        <v>77</v>
      </c>
      <c r="AD1511" s="4" t="s">
        <v>78</v>
      </c>
      <c r="AE1511" s="4">
        <v>15</v>
      </c>
      <c r="AF1511" s="4" t="s">
        <v>38</v>
      </c>
      <c r="AG1511" s="4"/>
    </row>
    <row r="1512" spans="1:33" ht="14.25" customHeight="1" x14ac:dyDescent="0.25">
      <c r="A1512" s="4">
        <v>2391</v>
      </c>
      <c r="B1512" s="4" t="s">
        <v>114</v>
      </c>
      <c r="C1512" s="4">
        <v>7</v>
      </c>
      <c r="D1512" s="4"/>
      <c r="E1512" s="4">
        <v>1</v>
      </c>
      <c r="F1512" s="4">
        <v>1</v>
      </c>
      <c r="G1512" s="4" t="s">
        <v>301</v>
      </c>
      <c r="H1512" s="26">
        <v>45777</v>
      </c>
      <c r="I1512" s="4" t="s">
        <v>224</v>
      </c>
      <c r="J1512" s="4">
        <v>0</v>
      </c>
      <c r="K1512" s="4">
        <v>0</v>
      </c>
      <c r="L1512" s="4">
        <v>6</v>
      </c>
      <c r="M1512" s="4">
        <v>3</v>
      </c>
      <c r="N1512" s="4">
        <v>1</v>
      </c>
      <c r="O1512" s="4">
        <f>SUM(J1512:N1512)</f>
        <v>10</v>
      </c>
      <c r="P1512" s="4">
        <v>0</v>
      </c>
      <c r="Q1512" s="4">
        <v>1</v>
      </c>
      <c r="R1512" s="4">
        <v>6</v>
      </c>
      <c r="S1512" s="4">
        <v>7</v>
      </c>
      <c r="T1512" s="4">
        <v>2</v>
      </c>
      <c r="U1512" s="4">
        <f>SUM(P1512:T1512)</f>
        <v>16</v>
      </c>
      <c r="V1512" s="20">
        <f>O1512/U1512/F1512</f>
        <v>0.625</v>
      </c>
      <c r="W1512" s="4"/>
      <c r="X1512" s="4">
        <f>F1512*U1512</f>
        <v>16</v>
      </c>
      <c r="Y1512" s="47">
        <f t="shared" si="23"/>
        <v>1.1312217194570136E-4</v>
      </c>
      <c r="Z1512" s="4"/>
      <c r="AA1512" s="4">
        <f>65*3*4+65*5*5+65*9*4+65*4*3</f>
        <v>5525</v>
      </c>
      <c r="AB1512" s="4">
        <v>180</v>
      </c>
      <c r="AC1512" s="4" t="s">
        <v>77</v>
      </c>
      <c r="AD1512" s="4" t="s">
        <v>78</v>
      </c>
      <c r="AE1512" s="4">
        <v>15</v>
      </c>
      <c r="AF1512" s="4" t="s">
        <v>38</v>
      </c>
      <c r="AG1512" s="4" t="s">
        <v>568</v>
      </c>
    </row>
    <row r="1513" spans="1:33" ht="14.25" customHeight="1" x14ac:dyDescent="0.25">
      <c r="A1513" s="4">
        <v>8142</v>
      </c>
      <c r="B1513" s="4" t="s">
        <v>114</v>
      </c>
      <c r="C1513" s="4">
        <v>6</v>
      </c>
      <c r="D1513" s="4">
        <v>45</v>
      </c>
      <c r="E1513" s="4">
        <v>2</v>
      </c>
      <c r="F1513" s="4">
        <v>1</v>
      </c>
      <c r="G1513" s="4" t="s">
        <v>301</v>
      </c>
      <c r="H1513" s="26">
        <v>45777</v>
      </c>
      <c r="I1513" s="4" t="s">
        <v>224</v>
      </c>
      <c r="J1513" s="4">
        <f>1.1+2+1.1+1.6</f>
        <v>5.8000000000000007</v>
      </c>
      <c r="K1513" s="4">
        <f>1.6+1.1</f>
        <v>2.7</v>
      </c>
      <c r="L1513" s="4">
        <f>1.7+1.1+1.6</f>
        <v>4.4000000000000004</v>
      </c>
      <c r="M1513" s="4">
        <v>1.1000000000000001</v>
      </c>
      <c r="N1513" s="4">
        <v>0</v>
      </c>
      <c r="O1513" s="4">
        <f>SUM(J1513:N1513)</f>
        <v>14</v>
      </c>
      <c r="P1513" s="4">
        <v>4</v>
      </c>
      <c r="Q1513" s="4">
        <v>4</v>
      </c>
      <c r="R1513" s="4">
        <v>4</v>
      </c>
      <c r="S1513" s="4">
        <v>4</v>
      </c>
      <c r="T1513" s="4">
        <v>1</v>
      </c>
      <c r="U1513" s="4">
        <f>SUM(P1513:T1513)</f>
        <v>17</v>
      </c>
      <c r="V1513" s="20">
        <f>O1513/U1513/F1513</f>
        <v>0.82352941176470584</v>
      </c>
      <c r="W1513" s="4"/>
      <c r="X1513" s="4">
        <f>F1513*U1513</f>
        <v>17</v>
      </c>
      <c r="Y1513" s="47">
        <f t="shared" si="23"/>
        <v>2.1392596939024986E-4</v>
      </c>
      <c r="Z1513" s="4"/>
      <c r="AA1513" s="4">
        <f>55*9*5+50*3.78*5+50*1.87*2+55*4.32+5</f>
        <v>3849.6</v>
      </c>
      <c r="AB1513" s="4"/>
      <c r="AC1513" s="4" t="s">
        <v>90</v>
      </c>
      <c r="AD1513" s="4" t="s">
        <v>86</v>
      </c>
      <c r="AE1513" s="4"/>
      <c r="AF1513" s="4" t="s">
        <v>38</v>
      </c>
      <c r="AG1513" s="4"/>
    </row>
    <row r="1514" spans="1:33" ht="14.25" customHeight="1" x14ac:dyDescent="0.25">
      <c r="A1514" s="4" t="s">
        <v>213</v>
      </c>
      <c r="B1514" s="4" t="s">
        <v>75</v>
      </c>
      <c r="C1514" s="4">
        <v>13</v>
      </c>
      <c r="D1514" s="4"/>
      <c r="E1514" s="4">
        <v>2</v>
      </c>
      <c r="F1514" s="4">
        <v>1</v>
      </c>
      <c r="G1514" s="4" t="s">
        <v>301</v>
      </c>
      <c r="H1514" s="26">
        <v>45777</v>
      </c>
      <c r="I1514" s="4" t="s">
        <v>224</v>
      </c>
      <c r="J1514" s="4">
        <v>2</v>
      </c>
      <c r="K1514" s="4">
        <v>5</v>
      </c>
      <c r="L1514" s="4">
        <v>4</v>
      </c>
      <c r="M1514" s="4">
        <v>1</v>
      </c>
      <c r="N1514" s="4">
        <v>2</v>
      </c>
      <c r="O1514" s="4">
        <f>SUM(J1514:N1514)</f>
        <v>14</v>
      </c>
      <c r="P1514" s="4">
        <v>4</v>
      </c>
      <c r="Q1514" s="4">
        <v>4</v>
      </c>
      <c r="R1514" s="4">
        <v>3</v>
      </c>
      <c r="S1514" s="4">
        <v>3</v>
      </c>
      <c r="T1514" s="4">
        <v>2</v>
      </c>
      <c r="U1514" s="4">
        <f>SUM(P1514:T1514)</f>
        <v>16</v>
      </c>
      <c r="V1514" s="20">
        <f>O1514/U1514/F1514</f>
        <v>0.875</v>
      </c>
      <c r="W1514" s="4"/>
      <c r="X1514" s="4">
        <f>F1514*U1514</f>
        <v>16</v>
      </c>
      <c r="Y1514" s="47">
        <f t="shared" si="23"/>
        <v>1.6294227188081936E-4</v>
      </c>
      <c r="Z1514" s="4"/>
      <c r="AA1514" s="4">
        <f>170*2.5*3+170*2.5*3+220*3*4+60*3*1</f>
        <v>5370</v>
      </c>
      <c r="AB1514" s="4"/>
      <c r="AC1514" s="4" t="s">
        <v>77</v>
      </c>
      <c r="AD1514" s="4" t="s">
        <v>78</v>
      </c>
      <c r="AE1514" s="4"/>
      <c r="AF1514" s="4" t="s">
        <v>33</v>
      </c>
      <c r="AG1514" s="4" t="s">
        <v>431</v>
      </c>
    </row>
    <row r="1515" spans="1:33" ht="14.25" customHeight="1" x14ac:dyDescent="0.25">
      <c r="A1515" s="4">
        <v>8297</v>
      </c>
      <c r="B1515" s="4" t="s">
        <v>75</v>
      </c>
      <c r="C1515" s="4">
        <v>13</v>
      </c>
      <c r="D1515" s="4">
        <v>6</v>
      </c>
      <c r="E1515" s="4">
        <v>2</v>
      </c>
      <c r="F1515" s="4">
        <v>1</v>
      </c>
      <c r="G1515" s="4" t="s">
        <v>301</v>
      </c>
      <c r="H1515" s="26">
        <v>45777</v>
      </c>
      <c r="I1515" s="4" t="s">
        <v>224</v>
      </c>
      <c r="J1515" s="4">
        <v>0</v>
      </c>
      <c r="K1515" s="4">
        <v>0</v>
      </c>
      <c r="L1515" s="4">
        <f>2.3+1.9</f>
        <v>4.1999999999999993</v>
      </c>
      <c r="M1515" s="4">
        <v>0</v>
      </c>
      <c r="N1515" s="4">
        <v>0</v>
      </c>
      <c r="O1515" s="4">
        <f>SUM(J1515:N1515)</f>
        <v>4.1999999999999993</v>
      </c>
      <c r="P1515" s="4">
        <v>0</v>
      </c>
      <c r="Q1515" s="4">
        <v>0</v>
      </c>
      <c r="R1515" s="4">
        <v>2</v>
      </c>
      <c r="S1515" s="4">
        <v>0</v>
      </c>
      <c r="T1515" s="4">
        <v>0</v>
      </c>
      <c r="U1515" s="4">
        <f>SUM(P1515:T1515)</f>
        <v>2</v>
      </c>
      <c r="V1515" s="20">
        <f>O1515/U1515/F1515</f>
        <v>2.0999999999999996</v>
      </c>
      <c r="W1515" s="4"/>
      <c r="X1515" s="4">
        <f>F1515*U1515</f>
        <v>2</v>
      </c>
      <c r="Y1515" s="47">
        <f t="shared" si="23"/>
        <v>3.2608695652173907E-3</v>
      </c>
      <c r="Z1515" s="4"/>
      <c r="AA1515" s="4">
        <f>60*1.4*2+60*1.4*2+70*2.2*2</f>
        <v>644</v>
      </c>
      <c r="AB1515" s="4"/>
      <c r="AC1515" s="4" t="s">
        <v>77</v>
      </c>
      <c r="AD1515" s="4" t="s">
        <v>78</v>
      </c>
      <c r="AE1515" s="4">
        <v>6.5</v>
      </c>
      <c r="AF1515" s="4" t="s">
        <v>33</v>
      </c>
      <c r="AG1515" s="4"/>
    </row>
    <row r="1516" spans="1:33" ht="14.25" customHeight="1" x14ac:dyDescent="0.25">
      <c r="A1516" s="4">
        <v>8354</v>
      </c>
      <c r="B1516" s="4" t="s">
        <v>75</v>
      </c>
      <c r="C1516" s="4">
        <v>13</v>
      </c>
      <c r="D1516" s="4">
        <v>2</v>
      </c>
      <c r="E1516" s="4">
        <v>2</v>
      </c>
      <c r="F1516" s="4">
        <v>1</v>
      </c>
      <c r="G1516" s="4" t="s">
        <v>301</v>
      </c>
      <c r="H1516" s="26">
        <v>45777</v>
      </c>
      <c r="I1516" s="4" t="s">
        <v>224</v>
      </c>
      <c r="J1516" s="4">
        <v>3</v>
      </c>
      <c r="K1516" s="4">
        <v>0</v>
      </c>
      <c r="L1516" s="4">
        <v>0</v>
      </c>
      <c r="M1516" s="4">
        <v>0</v>
      </c>
      <c r="N1516" s="4">
        <v>0</v>
      </c>
      <c r="O1516" s="4">
        <f>SUM(J1516:N1516)</f>
        <v>3</v>
      </c>
      <c r="P1516" s="4">
        <v>2</v>
      </c>
      <c r="Q1516" s="4">
        <v>1</v>
      </c>
      <c r="R1516" s="4">
        <v>0</v>
      </c>
      <c r="S1516" s="4">
        <v>0</v>
      </c>
      <c r="T1516" s="4">
        <v>0</v>
      </c>
      <c r="U1516" s="4">
        <v>10</v>
      </c>
      <c r="V1516" s="20">
        <f>O1516/U1516/F1516</f>
        <v>0.3</v>
      </c>
      <c r="W1516" s="4"/>
      <c r="X1516" s="4">
        <f>F1516*U1516</f>
        <v>10</v>
      </c>
      <c r="Y1516" s="47">
        <f t="shared" si="23"/>
        <v>2.2644927536231884E-4</v>
      </c>
      <c r="Z1516" s="4"/>
      <c r="AA1516" s="4">
        <f>100*3.36*2+70*1.92*2+100*1.92*2</f>
        <v>1324.8</v>
      </c>
      <c r="AB1516" s="4"/>
      <c r="AC1516" s="4" t="s">
        <v>77</v>
      </c>
      <c r="AD1516" s="4" t="s">
        <v>86</v>
      </c>
      <c r="AE1516" s="4"/>
      <c r="AF1516" s="4" t="s">
        <v>33</v>
      </c>
      <c r="AG1516" s="4"/>
    </row>
    <row r="1517" spans="1:33" ht="14.25" customHeight="1" x14ac:dyDescent="0.25">
      <c r="A1517" s="4" t="s">
        <v>89</v>
      </c>
      <c r="B1517" s="4" t="s">
        <v>75</v>
      </c>
      <c r="C1517" s="4">
        <v>13</v>
      </c>
      <c r="D1517" s="4">
        <v>6</v>
      </c>
      <c r="E1517" s="4">
        <v>2</v>
      </c>
      <c r="F1517" s="4">
        <v>1</v>
      </c>
      <c r="G1517" s="4" t="s">
        <v>301</v>
      </c>
      <c r="H1517" s="26">
        <v>45777</v>
      </c>
      <c r="I1517" s="4" t="s">
        <v>224</v>
      </c>
      <c r="J1517" s="4">
        <v>4</v>
      </c>
      <c r="K1517" s="4">
        <v>3</v>
      </c>
      <c r="L1517" s="4">
        <v>5</v>
      </c>
      <c r="M1517" s="4">
        <v>4</v>
      </c>
      <c r="N1517" s="4">
        <v>0</v>
      </c>
      <c r="O1517" s="4">
        <f>SUM(J1517:N1517)</f>
        <v>16</v>
      </c>
      <c r="P1517" s="4">
        <v>1</v>
      </c>
      <c r="Q1517" s="4">
        <v>1</v>
      </c>
      <c r="R1517" s="4">
        <v>2</v>
      </c>
      <c r="S1517" s="4">
        <v>1</v>
      </c>
      <c r="T1517" s="4">
        <v>0</v>
      </c>
      <c r="U1517" s="4">
        <v>5</v>
      </c>
      <c r="V1517" s="20">
        <f>O1517/U1517/F1517</f>
        <v>3.2</v>
      </c>
      <c r="W1517" s="4"/>
      <c r="X1517" s="4">
        <f>F1517*U1517</f>
        <v>5</v>
      </c>
      <c r="Y1517" s="47">
        <f t="shared" si="23"/>
        <v>4.2666666666666669E-3</v>
      </c>
      <c r="Z1517" s="4"/>
      <c r="AA1517" s="4">
        <f>50*1.5*3+50*1.5*3+50*2*3</f>
        <v>750</v>
      </c>
      <c r="AB1517" s="4"/>
      <c r="AC1517" s="4" t="s">
        <v>77</v>
      </c>
      <c r="AD1517" s="4" t="s">
        <v>86</v>
      </c>
      <c r="AE1517" s="4"/>
      <c r="AF1517" s="4" t="s">
        <v>33</v>
      </c>
      <c r="AG1517" s="4"/>
    </row>
    <row r="1518" spans="1:33" ht="14.25" customHeight="1" x14ac:dyDescent="0.25">
      <c r="A1518" s="4" t="s">
        <v>150</v>
      </c>
      <c r="B1518" s="4" t="s">
        <v>75</v>
      </c>
      <c r="C1518" s="4">
        <v>13</v>
      </c>
      <c r="D1518" s="4">
        <v>1</v>
      </c>
      <c r="E1518" s="4">
        <v>2</v>
      </c>
      <c r="F1518" s="4">
        <v>1</v>
      </c>
      <c r="G1518" s="4" t="s">
        <v>301</v>
      </c>
      <c r="H1518" s="26">
        <v>45777</v>
      </c>
      <c r="I1518" s="4" t="s">
        <v>224</v>
      </c>
      <c r="J1518" s="4">
        <v>0</v>
      </c>
      <c r="K1518" s="4">
        <v>0</v>
      </c>
      <c r="L1518" s="4">
        <v>0</v>
      </c>
      <c r="M1518" s="4">
        <v>3</v>
      </c>
      <c r="N1518" s="4">
        <v>0</v>
      </c>
      <c r="O1518" s="4">
        <f>SUM(J1518:N1518)</f>
        <v>3</v>
      </c>
      <c r="P1518" s="4">
        <v>2</v>
      </c>
      <c r="Q1518" s="4">
        <v>3</v>
      </c>
      <c r="R1518" s="4">
        <v>2</v>
      </c>
      <c r="S1518" s="4">
        <v>3</v>
      </c>
      <c r="T1518" s="4">
        <v>0</v>
      </c>
      <c r="U1518" s="4">
        <v>10</v>
      </c>
      <c r="V1518" s="20">
        <f>O1518/U1518/F1518</f>
        <v>0.3</v>
      </c>
      <c r="W1518" s="4"/>
      <c r="X1518" s="4">
        <f>F1518*U1518</f>
        <v>10</v>
      </c>
      <c r="Y1518" s="47">
        <f t="shared" si="23"/>
        <v>2.5000000000000001E-4</v>
      </c>
      <c r="Z1518" s="4"/>
      <c r="AA1518" s="4">
        <f>100*2.4*2+100*2.4*2+100*2.4*1</f>
        <v>1200</v>
      </c>
      <c r="AB1518" s="4"/>
      <c r="AC1518" s="4" t="s">
        <v>77</v>
      </c>
      <c r="AD1518" s="4" t="s">
        <v>86</v>
      </c>
      <c r="AE1518" s="4">
        <v>6.5</v>
      </c>
      <c r="AF1518" s="4" t="s">
        <v>32</v>
      </c>
      <c r="AG1518" s="4"/>
    </row>
    <row r="1519" spans="1:33" ht="14.25" customHeight="1" x14ac:dyDescent="0.25">
      <c r="A1519" s="4">
        <v>2475</v>
      </c>
      <c r="B1519" s="4" t="s">
        <v>75</v>
      </c>
      <c r="C1519" s="4">
        <v>12</v>
      </c>
      <c r="D1519" s="4"/>
      <c r="E1519" s="4">
        <v>1</v>
      </c>
      <c r="F1519" s="4">
        <v>1</v>
      </c>
      <c r="G1519" s="4" t="s">
        <v>301</v>
      </c>
      <c r="H1519" s="26">
        <v>45777</v>
      </c>
      <c r="I1519" s="4" t="s">
        <v>224</v>
      </c>
      <c r="J1519" s="4">
        <f>9+5+6+4</f>
        <v>24</v>
      </c>
      <c r="K1519" s="4">
        <f>9+8+6+6</f>
        <v>29</v>
      </c>
      <c r="L1519" s="4">
        <v>20</v>
      </c>
      <c r="M1519" s="4">
        <v>9</v>
      </c>
      <c r="N1519" s="4">
        <v>8</v>
      </c>
      <c r="O1519" s="4">
        <f>SUM(J1519:N1519)</f>
        <v>90</v>
      </c>
      <c r="P1519" s="4">
        <v>4</v>
      </c>
      <c r="Q1519" s="4">
        <v>5</v>
      </c>
      <c r="R1519" s="4">
        <v>5</v>
      </c>
      <c r="S1519" s="4">
        <v>4</v>
      </c>
      <c r="T1519" s="4">
        <v>2</v>
      </c>
      <c r="U1519" s="4">
        <f>4+5+5+4+2</f>
        <v>20</v>
      </c>
      <c r="V1519" s="20">
        <f>O1519/U1519/F1519</f>
        <v>4.5</v>
      </c>
      <c r="W1519" s="4"/>
      <c r="X1519" s="4">
        <f>F1519*U1519</f>
        <v>20</v>
      </c>
      <c r="Y1519" s="47">
        <f t="shared" si="23"/>
        <v>3.1481740590457532E-3</v>
      </c>
      <c r="Z1519" s="4"/>
      <c r="AA1519" s="4">
        <f>60*3*3+62*2.8*4+65*3*1</f>
        <v>1429.4</v>
      </c>
      <c r="AB1519" s="4"/>
      <c r="AC1519" s="4" t="s">
        <v>77</v>
      </c>
      <c r="AD1519" s="4" t="s">
        <v>78</v>
      </c>
      <c r="AE1519" s="4">
        <v>15</v>
      </c>
      <c r="AF1519" s="4" t="s">
        <v>32</v>
      </c>
      <c r="AG1519" s="4"/>
    </row>
    <row r="1520" spans="1:33" ht="14.25" customHeight="1" x14ac:dyDescent="0.25">
      <c r="A1520" s="4">
        <v>8001</v>
      </c>
      <c r="B1520" s="4" t="s">
        <v>75</v>
      </c>
      <c r="C1520" s="4">
        <v>13</v>
      </c>
      <c r="D1520" s="4"/>
      <c r="E1520" s="4">
        <v>2</v>
      </c>
      <c r="F1520" s="4">
        <v>1</v>
      </c>
      <c r="G1520" s="4" t="s">
        <v>301</v>
      </c>
      <c r="H1520" s="26">
        <v>45777</v>
      </c>
      <c r="I1520" s="4" t="s">
        <v>224</v>
      </c>
      <c r="J1520" s="4">
        <f>9+6+7+5</f>
        <v>27</v>
      </c>
      <c r="K1520" s="4">
        <f>10+8+5+7</f>
        <v>30</v>
      </c>
      <c r="L1520" s="4">
        <v>15</v>
      </c>
      <c r="M1520" s="4">
        <f>8+9+7+4</f>
        <v>28</v>
      </c>
      <c r="N1520" s="4">
        <v>8</v>
      </c>
      <c r="O1520" s="4">
        <f>SUM(J1520:N1520)</f>
        <v>108</v>
      </c>
      <c r="P1520" s="4">
        <v>4</v>
      </c>
      <c r="Q1520" s="4">
        <v>4</v>
      </c>
      <c r="R1520" s="4">
        <v>3</v>
      </c>
      <c r="S1520" s="4">
        <v>4</v>
      </c>
      <c r="T1520" s="4">
        <v>1</v>
      </c>
      <c r="U1520" s="4">
        <f>SUM(P1520:T1520)</f>
        <v>16</v>
      </c>
      <c r="V1520" s="20">
        <f>O1520/U1520/F1520</f>
        <v>6.75</v>
      </c>
      <c r="W1520" s="4"/>
      <c r="X1520" s="4">
        <f>F1520*U1520</f>
        <v>16</v>
      </c>
      <c r="Y1520" s="47">
        <f t="shared" si="23"/>
        <v>3.4847702632937534E-3</v>
      </c>
      <c r="Z1520" s="4"/>
      <c r="AA1520" s="4">
        <f>65*3*4+65*3*4+65*3*1+65*2.8*1</f>
        <v>1937</v>
      </c>
      <c r="AB1520" s="4"/>
      <c r="AC1520" s="4" t="s">
        <v>77</v>
      </c>
      <c r="AD1520" s="4" t="s">
        <v>110</v>
      </c>
      <c r="AE1520" s="4"/>
      <c r="AF1520" s="4" t="s">
        <v>32</v>
      </c>
      <c r="AG1520" s="4"/>
    </row>
    <row r="1521" spans="1:33" ht="14.25" customHeight="1" x14ac:dyDescent="0.25">
      <c r="A1521" s="4">
        <v>1921</v>
      </c>
      <c r="B1521" s="4" t="s">
        <v>75</v>
      </c>
      <c r="C1521" s="4">
        <v>12</v>
      </c>
      <c r="D1521" s="4"/>
      <c r="E1521" s="4">
        <v>1</v>
      </c>
      <c r="F1521" s="4">
        <v>1</v>
      </c>
      <c r="G1521" s="4" t="s">
        <v>301</v>
      </c>
      <c r="H1521" s="26">
        <v>45777</v>
      </c>
      <c r="I1521" s="4" t="s">
        <v>224</v>
      </c>
      <c r="J1521" s="4">
        <v>15</v>
      </c>
      <c r="K1521" s="4">
        <v>6</v>
      </c>
      <c r="L1521" s="4">
        <v>5</v>
      </c>
      <c r="M1521" s="4">
        <v>14</v>
      </c>
      <c r="N1521" s="4">
        <v>0</v>
      </c>
      <c r="O1521" s="4">
        <f>SUM(J1521:N1521)</f>
        <v>40</v>
      </c>
      <c r="P1521" s="4">
        <v>6</v>
      </c>
      <c r="Q1521" s="4">
        <v>3</v>
      </c>
      <c r="R1521" s="4">
        <v>4</v>
      </c>
      <c r="S1521" s="4">
        <v>6</v>
      </c>
      <c r="T1521" s="4">
        <v>0</v>
      </c>
      <c r="U1521" s="4">
        <v>20</v>
      </c>
      <c r="V1521" s="20">
        <f>O1521/U1521/F1521</f>
        <v>2</v>
      </c>
      <c r="W1521" s="4"/>
      <c r="X1521" s="4">
        <f>F1521*U1521</f>
        <v>20</v>
      </c>
      <c r="Y1521" s="47">
        <f t="shared" si="23"/>
        <v>7.326007326007326E-4</v>
      </c>
      <c r="Z1521" s="4"/>
      <c r="AA1521" s="4">
        <f>70*3*4+70*3*3+70*3*3+70*3*3</f>
        <v>2730</v>
      </c>
      <c r="AB1521" s="4"/>
      <c r="AC1521" s="4" t="s">
        <v>90</v>
      </c>
      <c r="AD1521" s="4" t="s">
        <v>78</v>
      </c>
      <c r="AE1521" s="4"/>
      <c r="AF1521" s="4" t="s">
        <v>32</v>
      </c>
      <c r="AG1521" s="4"/>
    </row>
    <row r="1522" spans="1:33" ht="14.25" customHeight="1" x14ac:dyDescent="0.25">
      <c r="A1522" s="4" t="s">
        <v>217</v>
      </c>
      <c r="B1522" s="4" t="s">
        <v>75</v>
      </c>
      <c r="C1522" s="4">
        <v>13</v>
      </c>
      <c r="D1522" s="4">
        <v>1</v>
      </c>
      <c r="E1522" s="4">
        <v>2</v>
      </c>
      <c r="F1522" s="4">
        <v>1</v>
      </c>
      <c r="G1522" s="4" t="s">
        <v>301</v>
      </c>
      <c r="H1522" s="26">
        <v>45777</v>
      </c>
      <c r="I1522" s="4" t="s">
        <v>224</v>
      </c>
      <c r="J1522" s="4">
        <v>9</v>
      </c>
      <c r="K1522" s="4">
        <v>0</v>
      </c>
      <c r="L1522" s="4">
        <v>0</v>
      </c>
      <c r="M1522" s="4">
        <v>0</v>
      </c>
      <c r="N1522" s="4">
        <v>0</v>
      </c>
      <c r="O1522" s="4">
        <f>SUM(J1522:N1522)</f>
        <v>9</v>
      </c>
      <c r="P1522" s="4">
        <v>4</v>
      </c>
      <c r="Q1522" s="4">
        <v>3</v>
      </c>
      <c r="R1522" s="4">
        <v>4</v>
      </c>
      <c r="S1522" s="4">
        <v>2</v>
      </c>
      <c r="T1522" s="4">
        <v>0</v>
      </c>
      <c r="U1522" s="4">
        <v>15</v>
      </c>
      <c r="V1522" s="20">
        <f>O1522/U1522/F1522</f>
        <v>0.6</v>
      </c>
      <c r="W1522" s="4"/>
      <c r="X1522" s="4">
        <f>F1522*U1522</f>
        <v>15</v>
      </c>
      <c r="Y1522" s="47">
        <f t="shared" si="23"/>
        <v>1E-3</v>
      </c>
      <c r="Z1522" s="4"/>
      <c r="AA1522" s="4">
        <f>100*1.5*2+100*1.5*1+100*1.5*1</f>
        <v>600</v>
      </c>
      <c r="AB1522" s="4"/>
      <c r="AC1522" s="4" t="s">
        <v>77</v>
      </c>
      <c r="AD1522" s="4" t="s">
        <v>78</v>
      </c>
      <c r="AE1522" s="4">
        <v>6.5</v>
      </c>
      <c r="AF1522" s="4" t="s">
        <v>32</v>
      </c>
      <c r="AG1522" s="4"/>
    </row>
    <row r="1523" spans="1:33" ht="14.25" customHeight="1" x14ac:dyDescent="0.25">
      <c r="A1523" s="4" t="s">
        <v>146</v>
      </c>
      <c r="B1523" s="4" t="s">
        <v>75</v>
      </c>
      <c r="C1523" s="4">
        <v>13</v>
      </c>
      <c r="D1523" s="4">
        <v>1</v>
      </c>
      <c r="E1523" s="4">
        <v>2</v>
      </c>
      <c r="F1523" s="4">
        <v>1</v>
      </c>
      <c r="G1523" s="4" t="s">
        <v>301</v>
      </c>
      <c r="H1523" s="26">
        <v>45777</v>
      </c>
      <c r="I1523" s="4" t="s">
        <v>224</v>
      </c>
      <c r="J1523" s="4">
        <f>2+2+3+1.5+1+2</f>
        <v>11.5</v>
      </c>
      <c r="K1523" s="4">
        <f>3+2+3.5+3+2+2.9</f>
        <v>16.399999999999999</v>
      </c>
      <c r="L1523" s="4">
        <f>3.1+3+3.5+3</f>
        <v>12.6</v>
      </c>
      <c r="M1523" s="4">
        <v>6.5</v>
      </c>
      <c r="N1523" s="4">
        <v>0</v>
      </c>
      <c r="O1523" s="4">
        <f>SUM(J1523:N1523)</f>
        <v>47</v>
      </c>
      <c r="P1523" s="4">
        <v>6</v>
      </c>
      <c r="Q1523" s="4">
        <v>6</v>
      </c>
      <c r="R1523" s="4">
        <v>4</v>
      </c>
      <c r="S1523" s="4">
        <v>2</v>
      </c>
      <c r="T1523" s="4">
        <v>0</v>
      </c>
      <c r="U1523" s="4">
        <f>SUBTOTAL(9,P1523:T1523)</f>
        <v>18</v>
      </c>
      <c r="V1523" s="20">
        <f>O1523/U1523/F1523</f>
        <v>2.6111111111111112</v>
      </c>
      <c r="W1523" s="4"/>
      <c r="X1523" s="4">
        <f>F1523*U1523</f>
        <v>18</v>
      </c>
      <c r="Y1523" s="47">
        <f t="shared" si="23"/>
        <v>1.1101662887377174E-3</v>
      </c>
      <c r="Z1523" s="4"/>
      <c r="AA1523" s="4">
        <f>60*2.5*3+60*2.3*3+60*2.2*4+60*2*8</f>
        <v>2352</v>
      </c>
      <c r="AB1523" s="4"/>
      <c r="AC1523" s="4" t="s">
        <v>77</v>
      </c>
      <c r="AD1523" s="4" t="s">
        <v>86</v>
      </c>
      <c r="AE1523" s="4"/>
      <c r="AF1523" s="4" t="s">
        <v>32</v>
      </c>
      <c r="AG1523" s="4"/>
    </row>
    <row r="1524" spans="1:33" ht="14.25" customHeight="1" x14ac:dyDescent="0.25">
      <c r="A1524" s="4">
        <v>5598</v>
      </c>
      <c r="B1524" s="4" t="s">
        <v>75</v>
      </c>
      <c r="C1524" s="4">
        <v>13</v>
      </c>
      <c r="D1524" s="4">
        <v>2</v>
      </c>
      <c r="E1524" s="4">
        <v>1</v>
      </c>
      <c r="F1524" s="4">
        <v>1</v>
      </c>
      <c r="G1524" s="4" t="s">
        <v>301</v>
      </c>
      <c r="H1524" s="26">
        <v>45777</v>
      </c>
      <c r="I1524" s="4" t="s">
        <v>224</v>
      </c>
      <c r="J1524" s="4">
        <f>3+3.1+1.2</f>
        <v>7.3</v>
      </c>
      <c r="K1524" s="4">
        <v>2.9</v>
      </c>
      <c r="L1524" s="4">
        <v>0</v>
      </c>
      <c r="M1524" s="4">
        <v>0</v>
      </c>
      <c r="N1524" s="4">
        <v>0</v>
      </c>
      <c r="O1524" s="4">
        <f>SUM(J1524:N1524)</f>
        <v>10.199999999999999</v>
      </c>
      <c r="P1524" s="4">
        <v>6</v>
      </c>
      <c r="Q1524" s="4">
        <v>5</v>
      </c>
      <c r="R1524" s="4">
        <v>0</v>
      </c>
      <c r="S1524" s="4">
        <v>0</v>
      </c>
      <c r="T1524" s="4">
        <v>0</v>
      </c>
      <c r="U1524" s="4">
        <f>SUM(P1524:T1524)</f>
        <v>11</v>
      </c>
      <c r="V1524" s="20">
        <f>O1524/U1524/F1524</f>
        <v>0.92727272727272725</v>
      </c>
      <c r="W1524" s="4"/>
      <c r="X1524" s="4">
        <f>F1524*U1524</f>
        <v>11</v>
      </c>
      <c r="Y1524" s="47" t="e">
        <f t="shared" si="23"/>
        <v>#DIV/0!</v>
      </c>
      <c r="Z1524" s="4"/>
      <c r="AA1524" s="4"/>
      <c r="AB1524" s="4"/>
      <c r="AC1524" s="4" t="s">
        <v>90</v>
      </c>
      <c r="AD1524" s="4" t="s">
        <v>86</v>
      </c>
      <c r="AE1524" s="4">
        <v>6.5</v>
      </c>
      <c r="AF1524" s="4" t="s">
        <v>32</v>
      </c>
      <c r="AG1524" s="4"/>
    </row>
    <row r="1525" spans="1:33" ht="14.25" customHeight="1" x14ac:dyDescent="0.25">
      <c r="A1525" s="4">
        <v>301</v>
      </c>
      <c r="B1525" s="4" t="s">
        <v>75</v>
      </c>
      <c r="C1525" s="4">
        <v>10</v>
      </c>
      <c r="D1525" s="4">
        <v>24</v>
      </c>
      <c r="E1525" s="4">
        <v>1</v>
      </c>
      <c r="F1525" s="4">
        <v>1</v>
      </c>
      <c r="G1525" s="4" t="s">
        <v>301</v>
      </c>
      <c r="H1525" s="26">
        <v>45777</v>
      </c>
      <c r="I1525" s="4" t="s">
        <v>224</v>
      </c>
      <c r="J1525" s="4">
        <v>0</v>
      </c>
      <c r="K1525" s="4">
        <v>3</v>
      </c>
      <c r="L1525" s="4">
        <v>4</v>
      </c>
      <c r="M1525" s="4">
        <v>0</v>
      </c>
      <c r="N1525" s="4">
        <v>0</v>
      </c>
      <c r="O1525" s="4">
        <f>SUM(J1525:N1525)</f>
        <v>7</v>
      </c>
      <c r="P1525" s="4">
        <v>0</v>
      </c>
      <c r="Q1525" s="4">
        <v>2</v>
      </c>
      <c r="R1525" s="4">
        <v>2</v>
      </c>
      <c r="S1525" s="4">
        <v>3</v>
      </c>
      <c r="T1525" s="4">
        <v>0</v>
      </c>
      <c r="U1525" s="4">
        <f>SUM(P1525:T1525)</f>
        <v>7</v>
      </c>
      <c r="V1525" s="20">
        <f>O1525/U1525/F1525</f>
        <v>1</v>
      </c>
      <c r="W1525" s="4"/>
      <c r="X1525" s="4">
        <f>F1525*U1525</f>
        <v>7</v>
      </c>
      <c r="Y1525" s="47">
        <f t="shared" si="23"/>
        <v>4.4444444444444447E-4</v>
      </c>
      <c r="Z1525" s="4"/>
      <c r="AA1525" s="4">
        <f>50*3*15</f>
        <v>2250</v>
      </c>
      <c r="AB1525" s="4"/>
      <c r="AC1525" s="4" t="s">
        <v>77</v>
      </c>
      <c r="AD1525" s="4"/>
      <c r="AE1525" s="4">
        <v>15</v>
      </c>
      <c r="AF1525" s="4" t="s">
        <v>36</v>
      </c>
      <c r="AG1525" s="4"/>
    </row>
    <row r="1526" spans="1:33" ht="14.25" customHeight="1" x14ac:dyDescent="0.25">
      <c r="A1526" s="4">
        <v>4867</v>
      </c>
      <c r="B1526" s="4" t="s">
        <v>114</v>
      </c>
      <c r="C1526" s="4">
        <v>6</v>
      </c>
      <c r="D1526" s="4"/>
      <c r="E1526" s="4">
        <v>2</v>
      </c>
      <c r="F1526" s="4">
        <v>1</v>
      </c>
      <c r="G1526" s="4" t="s">
        <v>301</v>
      </c>
      <c r="H1526" s="26">
        <v>45777</v>
      </c>
      <c r="I1526" s="4" t="s">
        <v>224</v>
      </c>
      <c r="J1526" s="4">
        <v>0</v>
      </c>
      <c r="K1526" s="4">
        <v>0</v>
      </c>
      <c r="L1526" s="4">
        <v>0</v>
      </c>
      <c r="M1526" s="4">
        <f>5+4+4</f>
        <v>13</v>
      </c>
      <c r="N1526" s="4">
        <v>0</v>
      </c>
      <c r="O1526" s="4">
        <f>SUM(J1526:N1526)</f>
        <v>13</v>
      </c>
      <c r="P1526" s="4">
        <v>2</v>
      </c>
      <c r="Q1526" s="4">
        <v>4</v>
      </c>
      <c r="R1526" s="4">
        <v>3</v>
      </c>
      <c r="S1526" s="4">
        <v>3</v>
      </c>
      <c r="T1526" s="4">
        <v>0</v>
      </c>
      <c r="U1526" s="4">
        <f>SUM(P1526:T1526)</f>
        <v>12</v>
      </c>
      <c r="V1526" s="20">
        <f>O1526/U1526/F1526</f>
        <v>1.0833333333333333</v>
      </c>
      <c r="W1526" s="4"/>
      <c r="X1526" s="4">
        <f>F1526*U1526</f>
        <v>12</v>
      </c>
      <c r="Y1526" s="47">
        <f t="shared" si="23"/>
        <v>4.751461988304093E-4</v>
      </c>
      <c r="Z1526" s="4"/>
      <c r="AA1526" s="4">
        <f>60*3.5*4+60*2.4*2+60*4.8*4</f>
        <v>2280</v>
      </c>
      <c r="AB1526" s="4"/>
      <c r="AC1526" s="4" t="s">
        <v>77</v>
      </c>
      <c r="AD1526" s="4" t="s">
        <v>78</v>
      </c>
      <c r="AE1526" s="4">
        <v>15</v>
      </c>
      <c r="AF1526" s="4" t="s">
        <v>39</v>
      </c>
      <c r="AG1526" s="4"/>
    </row>
    <row r="1527" spans="1:33" ht="14.25" customHeight="1" x14ac:dyDescent="0.25">
      <c r="A1527" s="4">
        <v>8284</v>
      </c>
      <c r="B1527" s="4" t="s">
        <v>114</v>
      </c>
      <c r="C1527" s="4">
        <v>6</v>
      </c>
      <c r="D1527" s="4">
        <v>48</v>
      </c>
      <c r="E1527" s="4">
        <v>1</v>
      </c>
      <c r="F1527" s="4">
        <v>1</v>
      </c>
      <c r="G1527" s="4" t="s">
        <v>301</v>
      </c>
      <c r="H1527" s="26">
        <v>45777</v>
      </c>
      <c r="I1527" s="4" t="s">
        <v>224</v>
      </c>
      <c r="J1527" s="4">
        <f>9+6+8+10</f>
        <v>33</v>
      </c>
      <c r="K1527" s="4">
        <f>15+5+8+6</f>
        <v>34</v>
      </c>
      <c r="L1527" s="4">
        <f>5+10+3+11+8</f>
        <v>37</v>
      </c>
      <c r="M1527" s="4">
        <f>10+6+12+9+7</f>
        <v>44</v>
      </c>
      <c r="N1527" s="4">
        <f>5+10</f>
        <v>15</v>
      </c>
      <c r="O1527" s="4">
        <f>SUM(J1527:N1527)</f>
        <v>163</v>
      </c>
      <c r="P1527" s="4">
        <v>7</v>
      </c>
      <c r="Q1527" s="4">
        <v>7</v>
      </c>
      <c r="R1527" s="4">
        <v>7</v>
      </c>
      <c r="S1527" s="4">
        <v>7</v>
      </c>
      <c r="T1527" s="4">
        <v>2</v>
      </c>
      <c r="U1527" s="4">
        <f>SUM(P1527:T1527)</f>
        <v>30</v>
      </c>
      <c r="V1527" s="20">
        <f>O1527/U1527/F1527</f>
        <v>5.4333333333333336</v>
      </c>
      <c r="W1527" s="4"/>
      <c r="X1527" s="4">
        <f>F1527*U1527</f>
        <v>30</v>
      </c>
      <c r="Y1527" s="47">
        <f t="shared" si="23"/>
        <v>4.1299280429715215E-4</v>
      </c>
      <c r="Z1527" s="4"/>
      <c r="AA1527" s="4">
        <f>130*3.7*8+130*3.2*10+130*7.2*4+130*1.8*6</f>
        <v>13156</v>
      </c>
      <c r="AB1527" s="4">
        <f>180+156+163+230</f>
        <v>729</v>
      </c>
      <c r="AC1527" s="4" t="s">
        <v>77</v>
      </c>
      <c r="AD1527" s="4" t="s">
        <v>78</v>
      </c>
      <c r="AE1527" s="4">
        <v>15</v>
      </c>
      <c r="AF1527" s="4" t="s">
        <v>39</v>
      </c>
      <c r="AG1527" s="4" t="s">
        <v>468</v>
      </c>
    </row>
    <row r="1528" spans="1:33" ht="14.25" customHeight="1" x14ac:dyDescent="0.25">
      <c r="A1528" s="4">
        <v>8343</v>
      </c>
      <c r="B1528" s="4" t="s">
        <v>75</v>
      </c>
      <c r="C1528" s="4">
        <v>13</v>
      </c>
      <c r="D1528" s="4">
        <v>1</v>
      </c>
      <c r="E1528" s="4">
        <v>2</v>
      </c>
      <c r="F1528" s="4">
        <v>1</v>
      </c>
      <c r="G1528" s="4" t="s">
        <v>301</v>
      </c>
      <c r="H1528" s="26">
        <v>45777</v>
      </c>
      <c r="I1528" s="4" t="s">
        <v>224</v>
      </c>
      <c r="J1528" s="4">
        <v>3</v>
      </c>
      <c r="K1528" s="4">
        <v>0</v>
      </c>
      <c r="L1528" s="4">
        <v>3</v>
      </c>
      <c r="M1528" s="4">
        <v>3</v>
      </c>
      <c r="N1528" s="4">
        <v>0</v>
      </c>
      <c r="O1528" s="4">
        <f>SUM(J1528:N1528)</f>
        <v>9</v>
      </c>
      <c r="P1528" s="4">
        <v>5</v>
      </c>
      <c r="Q1528" s="4">
        <v>3</v>
      </c>
      <c r="R1528" s="4">
        <v>4</v>
      </c>
      <c r="S1528" s="4">
        <v>5</v>
      </c>
      <c r="T1528" s="4">
        <v>0</v>
      </c>
      <c r="U1528" s="4">
        <f>SUM(P1528:T1528)</f>
        <v>17</v>
      </c>
      <c r="V1528" s="20">
        <f>O1528/U1528/F1528</f>
        <v>0.52941176470588236</v>
      </c>
      <c r="W1528" s="4"/>
      <c r="X1528" s="4">
        <f>F1528*U1528</f>
        <v>17</v>
      </c>
      <c r="Y1528" s="47">
        <f t="shared" si="23"/>
        <v>4.726890756302521E-4</v>
      </c>
      <c r="Z1528" s="4"/>
      <c r="AA1528" s="4">
        <f>50*2*7+50*2.8*3</f>
        <v>1120</v>
      </c>
      <c r="AB1528" s="4"/>
      <c r="AC1528" s="4" t="s">
        <v>77</v>
      </c>
      <c r="AD1528" s="4" t="s">
        <v>110</v>
      </c>
      <c r="AE1528" s="4"/>
      <c r="AF1528" s="4" t="s">
        <v>32</v>
      </c>
      <c r="AG1528" s="4"/>
    </row>
    <row r="1529" spans="1:33" ht="14.25" customHeight="1" x14ac:dyDescent="0.25">
      <c r="A1529" s="4" t="s">
        <v>257</v>
      </c>
      <c r="B1529" s="4" t="s">
        <v>75</v>
      </c>
      <c r="C1529" s="4">
        <v>13</v>
      </c>
      <c r="D1529" s="4">
        <v>2</v>
      </c>
      <c r="E1529" s="4">
        <v>1</v>
      </c>
      <c r="F1529" s="4">
        <v>1</v>
      </c>
      <c r="G1529" s="4" t="s">
        <v>301</v>
      </c>
      <c r="H1529" s="26">
        <v>45777</v>
      </c>
      <c r="I1529" s="4" t="s">
        <v>224</v>
      </c>
      <c r="J1529" s="4">
        <v>6</v>
      </c>
      <c r="K1529" s="4">
        <f>5+6</f>
        <v>11</v>
      </c>
      <c r="L1529" s="4">
        <v>0</v>
      </c>
      <c r="M1529" s="4">
        <v>8</v>
      </c>
      <c r="N1529" s="4">
        <v>0</v>
      </c>
      <c r="O1529" s="4">
        <f>SUM(J1529:N1529)</f>
        <v>25</v>
      </c>
      <c r="P1529" s="4">
        <v>1</v>
      </c>
      <c r="Q1529" s="4">
        <v>2</v>
      </c>
      <c r="R1529" s="4">
        <v>0</v>
      </c>
      <c r="S1529" s="4">
        <v>1</v>
      </c>
      <c r="T1529" s="4">
        <v>0</v>
      </c>
      <c r="U1529" s="4">
        <f>SUM(P1529:T1529)</f>
        <v>4</v>
      </c>
      <c r="V1529" s="20">
        <f>O1529/U1529/F1529</f>
        <v>6.25</v>
      </c>
      <c r="W1529" s="4"/>
      <c r="X1529" s="4">
        <f>F1529*U1529</f>
        <v>4</v>
      </c>
      <c r="Y1529" s="47">
        <f t="shared" si="23"/>
        <v>2.976190476190476E-3</v>
      </c>
      <c r="Z1529" s="4"/>
      <c r="AA1529" s="4">
        <f>50*2*3+50*3*12</f>
        <v>2100</v>
      </c>
      <c r="AB1529" s="4"/>
      <c r="AC1529" s="4" t="s">
        <v>77</v>
      </c>
      <c r="AD1529" s="4" t="s">
        <v>78</v>
      </c>
      <c r="AE1529" s="4"/>
      <c r="AF1529" s="4" t="s">
        <v>32</v>
      </c>
      <c r="AG1529" s="4"/>
    </row>
    <row r="1530" spans="1:33" ht="14.25" customHeight="1" x14ac:dyDescent="0.25">
      <c r="A1530" s="4" t="s">
        <v>220</v>
      </c>
      <c r="B1530" s="4" t="s">
        <v>75</v>
      </c>
      <c r="C1530" s="4">
        <v>13</v>
      </c>
      <c r="D1530" s="4">
        <v>1</v>
      </c>
      <c r="E1530" s="4">
        <v>2</v>
      </c>
      <c r="F1530" s="4">
        <v>1</v>
      </c>
      <c r="G1530" s="4" t="s">
        <v>301</v>
      </c>
      <c r="H1530" s="26">
        <v>45777</v>
      </c>
      <c r="I1530" s="4" t="s">
        <v>224</v>
      </c>
      <c r="J1530" s="4">
        <v>2</v>
      </c>
      <c r="K1530" s="4">
        <v>1</v>
      </c>
      <c r="L1530" s="4">
        <v>0</v>
      </c>
      <c r="M1530" s="4">
        <f>1+2</f>
        <v>3</v>
      </c>
      <c r="N1530" s="4">
        <v>0</v>
      </c>
      <c r="O1530" s="4">
        <f>SUM(J1530:N1530)</f>
        <v>6</v>
      </c>
      <c r="P1530" s="4">
        <v>2</v>
      </c>
      <c r="Q1530" s="4">
        <v>2</v>
      </c>
      <c r="R1530" s="4">
        <v>1</v>
      </c>
      <c r="S1530" s="4">
        <v>2</v>
      </c>
      <c r="T1530" s="4">
        <v>0</v>
      </c>
      <c r="U1530" s="4">
        <f>SUM(P1530:T1530)</f>
        <v>7</v>
      </c>
      <c r="V1530" s="20">
        <f>O1530/U1530/F1530</f>
        <v>0.8571428571428571</v>
      </c>
      <c r="W1530" s="4"/>
      <c r="X1530" s="4">
        <f>F1530*U1530</f>
        <v>7</v>
      </c>
      <c r="Y1530" s="47">
        <f t="shared" si="23"/>
        <v>3.9318479685452159E-4</v>
      </c>
      <c r="Z1530" s="4"/>
      <c r="AA1530" s="4">
        <f>200*2.5*2+300*2.36+200*2.36</f>
        <v>2180</v>
      </c>
      <c r="AB1530" s="4"/>
      <c r="AC1530" s="4" t="s">
        <v>77</v>
      </c>
      <c r="AD1530" s="4" t="s">
        <v>110</v>
      </c>
      <c r="AE1530" s="4"/>
      <c r="AF1530" s="4" t="s">
        <v>32</v>
      </c>
      <c r="AG1530" s="4"/>
    </row>
    <row r="1531" spans="1:33" ht="14.25" customHeight="1" x14ac:dyDescent="0.25">
      <c r="A1531" s="4">
        <v>8185</v>
      </c>
      <c r="B1531" s="4" t="s">
        <v>75</v>
      </c>
      <c r="C1531" s="4">
        <v>13</v>
      </c>
      <c r="D1531" s="4">
        <v>2</v>
      </c>
      <c r="E1531" s="4">
        <v>3</v>
      </c>
      <c r="F1531" s="4">
        <v>1</v>
      </c>
      <c r="G1531" s="4" t="s">
        <v>301</v>
      </c>
      <c r="H1531" s="26">
        <v>45777</v>
      </c>
      <c r="I1531" s="4" t="s">
        <v>224</v>
      </c>
      <c r="J1531" s="4">
        <v>6</v>
      </c>
      <c r="K1531" s="4">
        <f>4+6</f>
        <v>10</v>
      </c>
      <c r="L1531" s="4">
        <v>0</v>
      </c>
      <c r="M1531" s="4">
        <v>8</v>
      </c>
      <c r="N1531" s="4">
        <v>0</v>
      </c>
      <c r="O1531" s="4">
        <f>SUM(J1531:N1531)</f>
        <v>24</v>
      </c>
      <c r="P1531" s="4">
        <v>1</v>
      </c>
      <c r="Q1531" s="4">
        <v>2</v>
      </c>
      <c r="R1531" s="4">
        <v>0</v>
      </c>
      <c r="S1531" s="4">
        <v>1</v>
      </c>
      <c r="T1531" s="4">
        <v>0</v>
      </c>
      <c r="U1531" s="4">
        <f>SUM(P1531:T1531)</f>
        <v>4</v>
      </c>
      <c r="V1531" s="20">
        <f>O1531/U1531/F1531</f>
        <v>6</v>
      </c>
      <c r="W1531" s="4"/>
      <c r="X1531" s="4">
        <f>F1531*U1531</f>
        <v>4</v>
      </c>
      <c r="Y1531" s="47">
        <f t="shared" si="23"/>
        <v>2.8571428571428571E-3</v>
      </c>
      <c r="Z1531" s="4"/>
      <c r="AA1531" s="4">
        <f>50*2*3+50*3*12</f>
        <v>2100</v>
      </c>
      <c r="AB1531" s="4"/>
      <c r="AC1531" s="4" t="s">
        <v>77</v>
      </c>
      <c r="AD1531" s="4" t="s">
        <v>78</v>
      </c>
      <c r="AE1531" s="4"/>
      <c r="AF1531" s="4" t="s">
        <v>32</v>
      </c>
      <c r="AG1531" s="4" t="s">
        <v>258</v>
      </c>
    </row>
    <row r="1532" spans="1:33" ht="14.25" customHeight="1" x14ac:dyDescent="0.25">
      <c r="A1532" s="4">
        <v>5844</v>
      </c>
      <c r="B1532" s="4" t="s">
        <v>75</v>
      </c>
      <c r="C1532" s="4">
        <v>13</v>
      </c>
      <c r="D1532" s="4">
        <v>1</v>
      </c>
      <c r="E1532" s="4">
        <v>2</v>
      </c>
      <c r="F1532" s="4">
        <v>1</v>
      </c>
      <c r="G1532" s="4" t="s">
        <v>301</v>
      </c>
      <c r="H1532" s="26">
        <v>45777</v>
      </c>
      <c r="I1532" s="4" t="s">
        <v>224</v>
      </c>
      <c r="J1532" s="4">
        <v>2</v>
      </c>
      <c r="K1532" s="4">
        <v>2</v>
      </c>
      <c r="L1532" s="4">
        <v>2</v>
      </c>
      <c r="M1532" s="4">
        <v>0</v>
      </c>
      <c r="N1532" s="4">
        <v>2</v>
      </c>
      <c r="O1532" s="4">
        <f>SUM(J1532:N1532)</f>
        <v>8</v>
      </c>
      <c r="P1532" s="4">
        <v>4</v>
      </c>
      <c r="Q1532" s="4">
        <v>4</v>
      </c>
      <c r="R1532" s="4">
        <v>4</v>
      </c>
      <c r="S1532" s="4">
        <v>4</v>
      </c>
      <c r="T1532" s="4">
        <v>2</v>
      </c>
      <c r="U1532" s="4">
        <f>SUM(P1532:T1532)</f>
        <v>18</v>
      </c>
      <c r="V1532" s="20">
        <f>O1532/U1532/F1532</f>
        <v>0.44444444444444442</v>
      </c>
      <c r="W1532" s="4"/>
      <c r="X1532" s="4">
        <f>F1532*U1532</f>
        <v>18</v>
      </c>
      <c r="Y1532" s="47">
        <f t="shared" si="23"/>
        <v>3.5555555555555552E-4</v>
      </c>
      <c r="Z1532" s="4"/>
      <c r="AA1532" s="4">
        <f>50*2*11+50*3</f>
        <v>1250</v>
      </c>
      <c r="AB1532" s="4"/>
      <c r="AC1532" s="4" t="s">
        <v>77</v>
      </c>
      <c r="AD1532" s="4" t="s">
        <v>110</v>
      </c>
      <c r="AE1532" s="4"/>
      <c r="AF1532" s="4" t="s">
        <v>32</v>
      </c>
      <c r="AG1532" s="4"/>
    </row>
    <row r="1533" spans="1:33" ht="14.25" customHeight="1" x14ac:dyDescent="0.25">
      <c r="A1533" s="4" t="s">
        <v>259</v>
      </c>
      <c r="B1533" s="4" t="s">
        <v>75</v>
      </c>
      <c r="C1533" s="4">
        <v>13</v>
      </c>
      <c r="D1533" s="4">
        <v>2</v>
      </c>
      <c r="E1533" s="4">
        <v>1</v>
      </c>
      <c r="F1533" s="4">
        <v>1</v>
      </c>
      <c r="G1533" s="4" t="s">
        <v>301</v>
      </c>
      <c r="H1533" s="26">
        <v>45777</v>
      </c>
      <c r="I1533" s="4" t="s">
        <v>224</v>
      </c>
      <c r="J1533" s="4">
        <v>6</v>
      </c>
      <c r="K1533" s="4">
        <f>4+6</f>
        <v>10</v>
      </c>
      <c r="L1533" s="4">
        <v>0</v>
      </c>
      <c r="M1533" s="4">
        <v>8</v>
      </c>
      <c r="N1533" s="4">
        <v>0</v>
      </c>
      <c r="O1533" s="4">
        <f>SUM(J1533:N1533)</f>
        <v>24</v>
      </c>
      <c r="P1533" s="4">
        <v>1</v>
      </c>
      <c r="Q1533" s="4">
        <v>2</v>
      </c>
      <c r="R1533" s="4">
        <v>0</v>
      </c>
      <c r="S1533" s="4">
        <v>1</v>
      </c>
      <c r="T1533" s="4">
        <v>0</v>
      </c>
      <c r="U1533" s="4">
        <f>SUM(P1533:T1533)</f>
        <v>4</v>
      </c>
      <c r="V1533" s="20">
        <f>O1533/U1533/F1533</f>
        <v>6</v>
      </c>
      <c r="W1533" s="4"/>
      <c r="X1533" s="4">
        <f>F1533*U1533</f>
        <v>4</v>
      </c>
      <c r="Y1533" s="47">
        <f t="shared" si="23"/>
        <v>2.8571428571428571E-3</v>
      </c>
      <c r="Z1533" s="4"/>
      <c r="AA1533" s="4">
        <f>50*2*3+50*3*12</f>
        <v>2100</v>
      </c>
      <c r="AB1533" s="4"/>
      <c r="AC1533" s="4" t="s">
        <v>77</v>
      </c>
      <c r="AD1533" s="4" t="s">
        <v>78</v>
      </c>
      <c r="AE1533" s="4"/>
      <c r="AF1533" s="4" t="s">
        <v>32</v>
      </c>
      <c r="AG1533" s="4"/>
    </row>
    <row r="1534" spans="1:33" ht="14.25" customHeight="1" x14ac:dyDescent="0.25">
      <c r="A1534" s="4" t="s">
        <v>149</v>
      </c>
      <c r="B1534" s="4" t="s">
        <v>75</v>
      </c>
      <c r="C1534" s="4">
        <v>13</v>
      </c>
      <c r="D1534" s="4">
        <v>6</v>
      </c>
      <c r="E1534" s="4">
        <v>2</v>
      </c>
      <c r="F1534" s="4">
        <v>1</v>
      </c>
      <c r="G1534" s="4" t="s">
        <v>301</v>
      </c>
      <c r="H1534" s="26">
        <v>45777</v>
      </c>
      <c r="I1534" s="4" t="s">
        <v>224</v>
      </c>
      <c r="J1534" s="4">
        <f>2+3</f>
        <v>5</v>
      </c>
      <c r="K1534" s="4">
        <v>0</v>
      </c>
      <c r="L1534" s="4">
        <f>2+1.5</f>
        <v>3.5</v>
      </c>
      <c r="M1534" s="4">
        <f>2+3</f>
        <v>5</v>
      </c>
      <c r="N1534" s="4">
        <f>2+3</f>
        <v>5</v>
      </c>
      <c r="O1534" s="4">
        <f>SUM(J1534:N1534)</f>
        <v>18.5</v>
      </c>
      <c r="P1534" s="4">
        <v>2</v>
      </c>
      <c r="Q1534" s="4">
        <v>0</v>
      </c>
      <c r="R1534" s="4">
        <v>2</v>
      </c>
      <c r="S1534" s="4">
        <v>2</v>
      </c>
      <c r="T1534" s="4">
        <v>2</v>
      </c>
      <c r="U1534" s="4">
        <v>18</v>
      </c>
      <c r="V1534" s="20">
        <f>O1534/U1534/F1534</f>
        <v>1.0277777777777777</v>
      </c>
      <c r="W1534" s="4"/>
      <c r="X1534" s="4">
        <f>F1534*U1534</f>
        <v>18</v>
      </c>
      <c r="Y1534" s="47">
        <f t="shared" si="23"/>
        <v>1.0125889436234264E-3</v>
      </c>
      <c r="Z1534" s="4"/>
      <c r="AA1534" s="4">
        <f>65*2.2*5+60*2.5*2</f>
        <v>1015</v>
      </c>
      <c r="AB1534" s="4"/>
      <c r="AC1534" s="4" t="s">
        <v>77</v>
      </c>
      <c r="AD1534" s="4" t="s">
        <v>78</v>
      </c>
      <c r="AE1534" s="4">
        <v>20</v>
      </c>
      <c r="AF1534" s="4" t="s">
        <v>32</v>
      </c>
      <c r="AG1534" s="4"/>
    </row>
    <row r="1535" spans="1:33" ht="14.25" customHeight="1" x14ac:dyDescent="0.25">
      <c r="A1535" s="4" t="s">
        <v>260</v>
      </c>
      <c r="B1535" s="4" t="s">
        <v>75</v>
      </c>
      <c r="C1535" s="4">
        <v>13</v>
      </c>
      <c r="D1535" s="4"/>
      <c r="E1535" s="4">
        <v>1</v>
      </c>
      <c r="F1535" s="4">
        <v>1</v>
      </c>
      <c r="G1535" s="4" t="s">
        <v>301</v>
      </c>
      <c r="H1535" s="26">
        <v>45777</v>
      </c>
      <c r="I1535" s="4" t="s">
        <v>224</v>
      </c>
      <c r="J1535" s="4">
        <v>0</v>
      </c>
      <c r="K1535" s="4">
        <v>0</v>
      </c>
      <c r="L1535" s="4">
        <v>0</v>
      </c>
      <c r="M1535" s="4">
        <v>0</v>
      </c>
      <c r="N1535" s="4">
        <v>5</v>
      </c>
      <c r="O1535" s="4">
        <f>SUM(J1535:N1535)</f>
        <v>5</v>
      </c>
      <c r="P1535" s="4">
        <v>0</v>
      </c>
      <c r="Q1535" s="4">
        <v>1</v>
      </c>
      <c r="R1535" s="4">
        <v>0</v>
      </c>
      <c r="S1535" s="4">
        <v>0</v>
      </c>
      <c r="T1535" s="4">
        <v>1</v>
      </c>
      <c r="U1535" s="4">
        <f>SUM(P1535:T1535)</f>
        <v>2</v>
      </c>
      <c r="V1535" s="20">
        <f>O1535/U1535/F1535</f>
        <v>2.5</v>
      </c>
      <c r="W1535" s="4"/>
      <c r="X1535" s="4">
        <f>F1535*U1535</f>
        <v>2</v>
      </c>
      <c r="Y1535" s="47" t="e">
        <f t="shared" si="23"/>
        <v>#DIV/0!</v>
      </c>
      <c r="Z1535" s="4"/>
      <c r="AA1535" s="4"/>
      <c r="AB1535" s="4"/>
      <c r="AC1535" s="4"/>
      <c r="AD1535" s="4"/>
      <c r="AE1535" s="4"/>
      <c r="AF1535" s="4" t="s">
        <v>33</v>
      </c>
      <c r="AG1535" s="4"/>
    </row>
    <row r="1536" spans="1:33" ht="14.25" customHeight="1" x14ac:dyDescent="0.25">
      <c r="A1536" s="4">
        <v>4839</v>
      </c>
      <c r="B1536" s="4" t="s">
        <v>75</v>
      </c>
      <c r="C1536" s="4">
        <v>11</v>
      </c>
      <c r="D1536" s="4"/>
      <c r="E1536" s="4">
        <v>2</v>
      </c>
      <c r="F1536" s="4">
        <v>1</v>
      </c>
      <c r="G1536" s="4" t="s">
        <v>301</v>
      </c>
      <c r="H1536" s="26">
        <v>45777</v>
      </c>
      <c r="I1536" s="4" t="s">
        <v>224</v>
      </c>
      <c r="J1536" s="4">
        <f>3+5</f>
        <v>8</v>
      </c>
      <c r="K1536" s="4">
        <f>4+5+6+5+4</f>
        <v>24</v>
      </c>
      <c r="L1536" s="4">
        <v>0</v>
      </c>
      <c r="M1536" s="4">
        <v>0</v>
      </c>
      <c r="N1536" s="4">
        <v>0</v>
      </c>
      <c r="O1536" s="4">
        <f>SUM(J1536:N1536)</f>
        <v>32</v>
      </c>
      <c r="P1536" s="4">
        <v>2</v>
      </c>
      <c r="Q1536" s="4">
        <v>5</v>
      </c>
      <c r="R1536" s="4">
        <v>0</v>
      </c>
      <c r="S1536" s="4">
        <v>0</v>
      </c>
      <c r="T1536" s="4">
        <v>0</v>
      </c>
      <c r="U1536" s="4">
        <v>8</v>
      </c>
      <c r="V1536" s="20">
        <f>O1536/U1536/F1536</f>
        <v>4</v>
      </c>
      <c r="W1536" s="4"/>
      <c r="X1536" s="4">
        <f>F1536*U1536</f>
        <v>8</v>
      </c>
      <c r="Y1536" s="47">
        <f t="shared" si="23"/>
        <v>4.1666666666666669E-4</v>
      </c>
      <c r="Z1536" s="4"/>
      <c r="AA1536" s="4">
        <f>100*4*6+100*3*24</f>
        <v>9600</v>
      </c>
      <c r="AB1536" s="4"/>
      <c r="AC1536" s="4" t="s">
        <v>77</v>
      </c>
      <c r="AD1536" s="4" t="s">
        <v>78</v>
      </c>
      <c r="AE1536" s="4"/>
      <c r="AF1536" s="4" t="s">
        <v>35</v>
      </c>
      <c r="AG1536" s="4"/>
    </row>
    <row r="1537" spans="1:33" ht="14.25" customHeight="1" x14ac:dyDescent="0.25">
      <c r="A1537" s="4">
        <v>8225</v>
      </c>
      <c r="B1537" s="18" t="s">
        <v>75</v>
      </c>
      <c r="C1537" s="4">
        <v>8</v>
      </c>
      <c r="D1537" s="4">
        <v>38</v>
      </c>
      <c r="E1537" s="4">
        <v>2</v>
      </c>
      <c r="F1537" s="4">
        <v>1</v>
      </c>
      <c r="G1537" s="4" t="s">
        <v>301</v>
      </c>
      <c r="H1537" s="26">
        <v>45808</v>
      </c>
      <c r="I1537" s="4" t="s">
        <v>262</v>
      </c>
      <c r="J1537" s="4">
        <v>0</v>
      </c>
      <c r="K1537" s="4">
        <v>5</v>
      </c>
      <c r="L1537" s="4">
        <v>15</v>
      </c>
      <c r="M1537" s="4">
        <v>0</v>
      </c>
      <c r="N1537" s="4">
        <v>0</v>
      </c>
      <c r="O1537" s="4">
        <f>SUM(J1537:N1537)</f>
        <v>20</v>
      </c>
      <c r="P1537" s="4">
        <v>3</v>
      </c>
      <c r="Q1537" s="4">
        <v>5</v>
      </c>
      <c r="R1537" s="4">
        <v>4</v>
      </c>
      <c r="S1537" s="4">
        <v>2</v>
      </c>
      <c r="T1537" s="4">
        <v>0</v>
      </c>
      <c r="U1537" s="4">
        <f>SUM(P1537:T1537)</f>
        <v>14</v>
      </c>
      <c r="V1537" s="20">
        <f>O1537/U1537/F1537</f>
        <v>1.4285714285714286</v>
      </c>
      <c r="W1537" s="20"/>
      <c r="X1537" s="4">
        <f>F1537*U1537</f>
        <v>14</v>
      </c>
      <c r="Y1537" s="47">
        <f t="shared" si="23"/>
        <v>4.4642857142857141E-4</v>
      </c>
      <c r="Z1537" s="20"/>
      <c r="AA1537" s="4">
        <f>50*4*16</f>
        <v>3200</v>
      </c>
      <c r="AB1537" s="4"/>
      <c r="AC1537" s="4" t="s">
        <v>77</v>
      </c>
      <c r="AD1537" s="4" t="s">
        <v>78</v>
      </c>
      <c r="AE1537" s="4">
        <v>15</v>
      </c>
      <c r="AF1537" s="4" t="s">
        <v>369</v>
      </c>
      <c r="AG1537" s="4"/>
    </row>
    <row r="1538" spans="1:33" ht="14.25" customHeight="1" x14ac:dyDescent="0.25">
      <c r="A1538" s="4">
        <v>70</v>
      </c>
      <c r="B1538" s="18" t="s">
        <v>75</v>
      </c>
      <c r="C1538" s="4">
        <v>8</v>
      </c>
      <c r="D1538" s="4">
        <v>39</v>
      </c>
      <c r="E1538" s="4">
        <v>1</v>
      </c>
      <c r="F1538" s="4">
        <v>1</v>
      </c>
      <c r="G1538" s="4" t="s">
        <v>301</v>
      </c>
      <c r="H1538" s="26">
        <v>45808</v>
      </c>
      <c r="I1538" s="4" t="s">
        <v>262</v>
      </c>
      <c r="J1538" s="4">
        <v>5</v>
      </c>
      <c r="K1538" s="4">
        <v>4</v>
      </c>
      <c r="L1538" s="4">
        <v>0</v>
      </c>
      <c r="M1538" s="4">
        <v>0</v>
      </c>
      <c r="N1538" s="4">
        <v>0</v>
      </c>
      <c r="O1538" s="4">
        <f>SUM(J1538:N1538)</f>
        <v>9</v>
      </c>
      <c r="P1538" s="4">
        <v>7</v>
      </c>
      <c r="Q1538" s="4">
        <v>3</v>
      </c>
      <c r="R1538" s="4">
        <v>0</v>
      </c>
      <c r="S1538" s="4">
        <v>0</v>
      </c>
      <c r="T1538" s="4">
        <v>0</v>
      </c>
      <c r="U1538" s="4">
        <f>SUM(P1538:T1538)</f>
        <v>10</v>
      </c>
      <c r="V1538" s="20">
        <f>O1538/U1538/F1538</f>
        <v>0.9</v>
      </c>
      <c r="W1538" s="20"/>
      <c r="X1538" s="4">
        <f>F1538*U1538</f>
        <v>10</v>
      </c>
      <c r="Y1538" s="47">
        <f t="shared" si="23"/>
        <v>5.0000000000000001E-4</v>
      </c>
      <c r="Z1538" s="20"/>
      <c r="AA1538" s="4">
        <f>60*3*10</f>
        <v>1800</v>
      </c>
      <c r="AB1538" s="4"/>
      <c r="AC1538" s="4" t="s">
        <v>77</v>
      </c>
      <c r="AD1538" s="4" t="s">
        <v>78</v>
      </c>
      <c r="AE1538" s="4"/>
      <c r="AF1538" s="4" t="s">
        <v>369</v>
      </c>
      <c r="AG1538" s="4"/>
    </row>
    <row r="1539" spans="1:33" ht="14.25" customHeight="1" x14ac:dyDescent="0.25">
      <c r="A1539" s="4">
        <v>5668</v>
      </c>
      <c r="B1539" s="4" t="s">
        <v>75</v>
      </c>
      <c r="C1539" s="4">
        <v>8</v>
      </c>
      <c r="D1539" s="4">
        <v>39</v>
      </c>
      <c r="E1539" s="4">
        <v>1</v>
      </c>
      <c r="F1539" s="4">
        <v>1</v>
      </c>
      <c r="G1539" s="4" t="s">
        <v>301</v>
      </c>
      <c r="H1539" s="26">
        <v>45808</v>
      </c>
      <c r="I1539" s="4" t="s">
        <v>262</v>
      </c>
      <c r="J1539" s="4">
        <v>12</v>
      </c>
      <c r="K1539" s="4">
        <v>6</v>
      </c>
      <c r="L1539" s="4">
        <v>0</v>
      </c>
      <c r="M1539" s="4">
        <v>0</v>
      </c>
      <c r="N1539" s="4">
        <v>0</v>
      </c>
      <c r="O1539" s="4">
        <f>SUM(J1539:N1539)</f>
        <v>18</v>
      </c>
      <c r="P1539" s="4">
        <v>6</v>
      </c>
      <c r="Q1539" s="4">
        <v>6</v>
      </c>
      <c r="R1539" s="4">
        <v>1</v>
      </c>
      <c r="S1539" s="4">
        <v>0</v>
      </c>
      <c r="T1539" s="4">
        <v>0</v>
      </c>
      <c r="U1539" s="4">
        <v>15</v>
      </c>
      <c r="V1539" s="20">
        <f>O1539/U1539/F1539</f>
        <v>1.2</v>
      </c>
      <c r="W1539" s="20"/>
      <c r="X1539" s="4">
        <f>F1539*U1539</f>
        <v>15</v>
      </c>
      <c r="Y1539" s="47">
        <f t="shared" ref="Y1539:Y1602" si="24">O1539/U1539/AA1539</f>
        <v>3.6363636363636361E-4</v>
      </c>
      <c r="Z1539" s="20"/>
      <c r="AA1539" s="4">
        <f>55*3*20</f>
        <v>3300</v>
      </c>
      <c r="AB1539" s="4"/>
      <c r="AC1539" s="4" t="s">
        <v>77</v>
      </c>
      <c r="AD1539" s="4" t="s">
        <v>110</v>
      </c>
      <c r="AE1539" s="4"/>
      <c r="AF1539" s="4" t="s">
        <v>369</v>
      </c>
      <c r="AG1539" s="4"/>
    </row>
    <row r="1540" spans="1:33" ht="14.25" customHeight="1" x14ac:dyDescent="0.25">
      <c r="A1540" s="4">
        <v>4290</v>
      </c>
      <c r="B1540" s="18" t="s">
        <v>75</v>
      </c>
      <c r="C1540" s="4">
        <v>8</v>
      </c>
      <c r="D1540" s="4">
        <v>42</v>
      </c>
      <c r="E1540" s="4">
        <v>1</v>
      </c>
      <c r="F1540" s="4">
        <v>1</v>
      </c>
      <c r="G1540" s="4" t="s">
        <v>301</v>
      </c>
      <c r="H1540" s="26">
        <v>45808</v>
      </c>
      <c r="I1540" s="4" t="s">
        <v>262</v>
      </c>
      <c r="J1540" s="4">
        <v>1</v>
      </c>
      <c r="K1540" s="4">
        <v>1</v>
      </c>
      <c r="L1540" s="4">
        <v>0</v>
      </c>
      <c r="M1540" s="4">
        <v>0</v>
      </c>
      <c r="N1540" s="4">
        <v>0</v>
      </c>
      <c r="O1540" s="4">
        <f>SUM(J1540:N1540)</f>
        <v>2</v>
      </c>
      <c r="P1540" s="4">
        <v>7</v>
      </c>
      <c r="Q1540" s="4">
        <v>7</v>
      </c>
      <c r="R1540" s="4">
        <v>7</v>
      </c>
      <c r="S1540" s="4">
        <v>7</v>
      </c>
      <c r="T1540" s="4">
        <v>3</v>
      </c>
      <c r="U1540" s="4">
        <f>SUM(P1540:T1540)</f>
        <v>31</v>
      </c>
      <c r="V1540" s="20">
        <f>O1540/U1540/F1540</f>
        <v>6.4516129032258063E-2</v>
      </c>
      <c r="W1540" s="20"/>
      <c r="X1540" s="4">
        <f>F1540*U1540</f>
        <v>31</v>
      </c>
      <c r="Y1540" s="47">
        <f t="shared" si="24"/>
        <v>1.4055801532082367E-5</v>
      </c>
      <c r="Z1540" s="20"/>
      <c r="AA1540" s="4">
        <f>50*3*3+60*5*6+55*7*4+50*4*4</f>
        <v>4590</v>
      </c>
      <c r="AB1540" s="4"/>
      <c r="AC1540" s="4" t="s">
        <v>77</v>
      </c>
      <c r="AD1540" s="4" t="s">
        <v>86</v>
      </c>
      <c r="AE1540" s="4">
        <v>7</v>
      </c>
      <c r="AF1540" s="4" t="s">
        <v>369</v>
      </c>
      <c r="AG1540" s="4"/>
    </row>
    <row r="1541" spans="1:33" ht="14.25" customHeight="1" x14ac:dyDescent="0.25">
      <c r="A1541" s="4">
        <v>5389</v>
      </c>
      <c r="B1541" s="18" t="s">
        <v>75</v>
      </c>
      <c r="C1541" s="4">
        <v>8</v>
      </c>
      <c r="D1541" s="4">
        <v>42</v>
      </c>
      <c r="E1541" s="4">
        <v>2</v>
      </c>
      <c r="F1541" s="4">
        <v>1</v>
      </c>
      <c r="G1541" s="4" t="s">
        <v>301</v>
      </c>
      <c r="H1541" s="26">
        <v>45808</v>
      </c>
      <c r="I1541" s="4" t="s">
        <v>262</v>
      </c>
      <c r="J1541" s="4">
        <v>1</v>
      </c>
      <c r="K1541" s="4">
        <v>1</v>
      </c>
      <c r="L1541" s="4">
        <v>1</v>
      </c>
      <c r="M1541" s="4">
        <v>1</v>
      </c>
      <c r="N1541" s="4">
        <v>0</v>
      </c>
      <c r="O1541" s="4">
        <f>SUM(J1541:N1541)</f>
        <v>4</v>
      </c>
      <c r="P1541" s="4">
        <v>7</v>
      </c>
      <c r="Q1541" s="4">
        <v>7</v>
      </c>
      <c r="R1541" s="4">
        <v>7</v>
      </c>
      <c r="S1541" s="4">
        <v>7</v>
      </c>
      <c r="T1541" s="4">
        <v>3</v>
      </c>
      <c r="U1541" s="4">
        <f>SUM(P1541:T1541)</f>
        <v>31</v>
      </c>
      <c r="V1541" s="20">
        <f>O1541/U1541/F1541</f>
        <v>0.12903225806451613</v>
      </c>
      <c r="W1541" s="20"/>
      <c r="X1541" s="4">
        <f>F1541*U1541</f>
        <v>31</v>
      </c>
      <c r="Y1541" s="47">
        <f t="shared" si="24"/>
        <v>3.0868961259453617E-5</v>
      </c>
      <c r="Z1541" s="20"/>
      <c r="AA1541" s="4">
        <f>50*3.6*16+50*3*2+50*5*4</f>
        <v>4180</v>
      </c>
      <c r="AB1541" s="4"/>
      <c r="AC1541" s="4" t="s">
        <v>77</v>
      </c>
      <c r="AD1541" s="4" t="s">
        <v>78</v>
      </c>
      <c r="AE1541" s="4">
        <v>15</v>
      </c>
      <c r="AF1541" s="4" t="s">
        <v>369</v>
      </c>
      <c r="AG1541" s="4"/>
    </row>
    <row r="1542" spans="1:33" ht="14.25" customHeight="1" x14ac:dyDescent="0.25">
      <c r="A1542" s="4">
        <v>5544</v>
      </c>
      <c r="B1542" s="18" t="s">
        <v>75</v>
      </c>
      <c r="C1542" s="4">
        <v>8</v>
      </c>
      <c r="D1542" s="4">
        <v>43</v>
      </c>
      <c r="E1542" s="4">
        <v>2</v>
      </c>
      <c r="F1542" s="4">
        <v>1</v>
      </c>
      <c r="G1542" s="4" t="s">
        <v>301</v>
      </c>
      <c r="H1542" s="26">
        <v>45808</v>
      </c>
      <c r="I1542" s="4" t="s">
        <v>262</v>
      </c>
      <c r="J1542" s="4">
        <v>2</v>
      </c>
      <c r="K1542" s="4">
        <v>2</v>
      </c>
      <c r="L1542" s="4">
        <v>1</v>
      </c>
      <c r="M1542" s="4">
        <v>1</v>
      </c>
      <c r="N1542" s="4">
        <v>0</v>
      </c>
      <c r="O1542" s="4">
        <f>SUM(J1542:N1542)</f>
        <v>6</v>
      </c>
      <c r="P1542" s="4">
        <v>7</v>
      </c>
      <c r="Q1542" s="4">
        <v>7</v>
      </c>
      <c r="R1542" s="4">
        <v>7</v>
      </c>
      <c r="S1542" s="4">
        <v>4</v>
      </c>
      <c r="T1542" s="4">
        <v>0</v>
      </c>
      <c r="U1542" s="4">
        <f>SUM(P1542:T1542)</f>
        <v>25</v>
      </c>
      <c r="V1542" s="20">
        <f>O1542/U1542/F1542</f>
        <v>0.24</v>
      </c>
      <c r="W1542" s="20"/>
      <c r="X1542" s="4">
        <f>F1542*U1542</f>
        <v>25</v>
      </c>
      <c r="Y1542" s="47">
        <f t="shared" si="24"/>
        <v>4.5497630331753551E-5</v>
      </c>
      <c r="Z1542" s="20"/>
      <c r="AA1542" s="4">
        <f>50*3.8*5+50*3.9*5+50*6.7*10</f>
        <v>5275</v>
      </c>
      <c r="AB1542" s="4"/>
      <c r="AC1542" s="4" t="s">
        <v>77</v>
      </c>
      <c r="AD1542" s="4" t="s">
        <v>78</v>
      </c>
      <c r="AE1542" s="4"/>
      <c r="AF1542" s="4" t="s">
        <v>369</v>
      </c>
      <c r="AG1542" s="4"/>
    </row>
    <row r="1543" spans="1:33" ht="14.25" customHeight="1" x14ac:dyDescent="0.25">
      <c r="A1543" s="4">
        <v>301</v>
      </c>
      <c r="B1543" s="4" t="s">
        <v>75</v>
      </c>
      <c r="C1543" s="4">
        <v>10</v>
      </c>
      <c r="D1543" s="4">
        <v>24</v>
      </c>
      <c r="E1543" s="4">
        <v>1</v>
      </c>
      <c r="F1543" s="4">
        <v>1</v>
      </c>
      <c r="G1543" s="4" t="s">
        <v>301</v>
      </c>
      <c r="H1543" s="26">
        <v>45808</v>
      </c>
      <c r="I1543" s="4" t="s">
        <v>262</v>
      </c>
      <c r="J1543" s="4">
        <v>6</v>
      </c>
      <c r="K1543" s="4">
        <v>0</v>
      </c>
      <c r="L1543" s="4">
        <v>0</v>
      </c>
      <c r="M1543" s="4">
        <v>4</v>
      </c>
      <c r="N1543" s="4">
        <v>0</v>
      </c>
      <c r="O1543" s="4">
        <f>SUM(J1543:N1543)</f>
        <v>10</v>
      </c>
      <c r="P1543" s="4">
        <v>2</v>
      </c>
      <c r="Q1543" s="4">
        <v>2</v>
      </c>
      <c r="R1543" s="4">
        <v>1</v>
      </c>
      <c r="S1543" s="4">
        <v>2</v>
      </c>
      <c r="T1543" s="4">
        <v>0</v>
      </c>
      <c r="U1543" s="4">
        <f>SUM(P1543:T1543)</f>
        <v>7</v>
      </c>
      <c r="V1543" s="20">
        <f>O1543/U1543/F1543</f>
        <v>1.4285714285714286</v>
      </c>
      <c r="W1543" s="4"/>
      <c r="X1543" s="4">
        <f>F1543*U1543</f>
        <v>7</v>
      </c>
      <c r="Y1543" s="47">
        <f t="shared" si="24"/>
        <v>4.5351473922902497E-4</v>
      </c>
      <c r="Z1543" s="4"/>
      <c r="AA1543" s="4">
        <f>50*3*21</f>
        <v>3150</v>
      </c>
      <c r="AB1543" s="4"/>
      <c r="AC1543" s="4" t="s">
        <v>77</v>
      </c>
      <c r="AD1543" s="4" t="s">
        <v>78</v>
      </c>
      <c r="AE1543" s="4">
        <v>15</v>
      </c>
      <c r="AF1543" s="4" t="s">
        <v>36</v>
      </c>
      <c r="AG1543" s="4"/>
    </row>
    <row r="1544" spans="1:33" ht="14.25" customHeight="1" x14ac:dyDescent="0.25">
      <c r="A1544" s="4">
        <v>5575</v>
      </c>
      <c r="B1544" s="4" t="s">
        <v>114</v>
      </c>
      <c r="C1544" s="4">
        <v>7</v>
      </c>
      <c r="D1544" s="4">
        <v>47</v>
      </c>
      <c r="E1544" s="4">
        <v>1</v>
      </c>
      <c r="F1544" s="4">
        <v>1</v>
      </c>
      <c r="G1544" s="4" t="s">
        <v>301</v>
      </c>
      <c r="H1544" s="26">
        <v>45808</v>
      </c>
      <c r="I1544" s="4" t="s">
        <v>262</v>
      </c>
      <c r="J1544" s="4">
        <f>6+10+3+3</f>
        <v>22</v>
      </c>
      <c r="K1544" s="4">
        <f>6+5+5+3</f>
        <v>19</v>
      </c>
      <c r="L1544" s="4">
        <v>5</v>
      </c>
      <c r="M1544" s="4">
        <v>4</v>
      </c>
      <c r="N1544" s="4">
        <v>0</v>
      </c>
      <c r="O1544" s="4">
        <f>SUM(J1544:N1544)</f>
        <v>50</v>
      </c>
      <c r="P1544" s="4">
        <v>5</v>
      </c>
      <c r="Q1544" s="4">
        <v>4</v>
      </c>
      <c r="R1544" s="4">
        <v>1</v>
      </c>
      <c r="S1544" s="4">
        <v>1</v>
      </c>
      <c r="T1544" s="4">
        <v>0</v>
      </c>
      <c r="U1544" s="4">
        <f>SUM(P1544:T1544)</f>
        <v>11</v>
      </c>
      <c r="V1544" s="20">
        <f>O1544/U1544/F1544</f>
        <v>4.5454545454545459</v>
      </c>
      <c r="W1544" s="4"/>
      <c r="X1544" s="4">
        <f>F1544*U1544</f>
        <v>11</v>
      </c>
      <c r="Y1544" s="47">
        <f t="shared" si="24"/>
        <v>1.5620118712902219E-3</v>
      </c>
      <c r="Z1544" s="4"/>
      <c r="AA1544" s="4">
        <f>50*2.8*8+50*2.9*4+50*3*6+50*3.1*2</f>
        <v>2910</v>
      </c>
      <c r="AB1544" s="4"/>
      <c r="AC1544" s="4" t="s">
        <v>77</v>
      </c>
      <c r="AD1544" s="4" t="s">
        <v>78</v>
      </c>
      <c r="AE1544" s="4">
        <v>15</v>
      </c>
      <c r="AF1544" s="4" t="s">
        <v>38</v>
      </c>
      <c r="AG1544" s="4"/>
    </row>
    <row r="1545" spans="1:33" ht="14.25" customHeight="1" x14ac:dyDescent="0.25">
      <c r="A1545" s="4">
        <v>2391</v>
      </c>
      <c r="B1545" s="4" t="s">
        <v>114</v>
      </c>
      <c r="C1545" s="4">
        <v>7</v>
      </c>
      <c r="D1545" s="4"/>
      <c r="E1545" s="4">
        <v>1</v>
      </c>
      <c r="F1545" s="4">
        <v>1</v>
      </c>
      <c r="G1545" s="4" t="s">
        <v>301</v>
      </c>
      <c r="H1545" s="26">
        <v>45808</v>
      </c>
      <c r="I1545" s="4" t="s">
        <v>262</v>
      </c>
      <c r="J1545" s="4">
        <f>2+1</f>
        <v>3</v>
      </c>
      <c r="K1545" s="4">
        <f>1+1</f>
        <v>2</v>
      </c>
      <c r="L1545" s="4">
        <v>1</v>
      </c>
      <c r="M1545" s="4">
        <v>0</v>
      </c>
      <c r="N1545" s="4">
        <v>0</v>
      </c>
      <c r="O1545" s="4">
        <f>SUM(J1545:N1545)</f>
        <v>6</v>
      </c>
      <c r="P1545" s="4">
        <v>7</v>
      </c>
      <c r="Q1545" s="4">
        <v>7</v>
      </c>
      <c r="R1545" s="4">
        <v>2</v>
      </c>
      <c r="S1545" s="4">
        <v>0</v>
      </c>
      <c r="T1545" s="4">
        <v>0</v>
      </c>
      <c r="U1545" s="4">
        <f>SUM(P1545:T1545)</f>
        <v>16</v>
      </c>
      <c r="V1545" s="20">
        <f>O1545/U1545/F1545</f>
        <v>0.375</v>
      </c>
      <c r="W1545" s="4"/>
      <c r="X1545" s="4">
        <f>F1545*U1545</f>
        <v>16</v>
      </c>
      <c r="Y1545" s="47">
        <f t="shared" si="24"/>
        <v>6.4822817631806401E-5</v>
      </c>
      <c r="Z1545" s="4"/>
      <c r="AA1545" s="4">
        <f>65*3*4+65*9*5+65*5*4+65*4*3</f>
        <v>5785</v>
      </c>
      <c r="AB1545" s="4">
        <f>100+80</f>
        <v>180</v>
      </c>
      <c r="AC1545" s="4" t="s">
        <v>77</v>
      </c>
      <c r="AD1545" s="4" t="s">
        <v>78</v>
      </c>
      <c r="AE1545" s="4">
        <v>15</v>
      </c>
      <c r="AF1545" s="4" t="s">
        <v>38</v>
      </c>
      <c r="AG1545" s="4" t="s">
        <v>567</v>
      </c>
    </row>
    <row r="1546" spans="1:33" ht="14.25" customHeight="1" x14ac:dyDescent="0.25">
      <c r="A1546" s="4">
        <v>540</v>
      </c>
      <c r="B1546" s="4" t="s">
        <v>114</v>
      </c>
      <c r="C1546" s="4">
        <v>7</v>
      </c>
      <c r="D1546" s="4">
        <v>47</v>
      </c>
      <c r="E1546" s="4">
        <v>2</v>
      </c>
      <c r="F1546" s="4">
        <v>1</v>
      </c>
      <c r="G1546" s="4" t="s">
        <v>301</v>
      </c>
      <c r="H1546" s="26">
        <v>45808</v>
      </c>
      <c r="I1546" s="4" t="s">
        <v>262</v>
      </c>
      <c r="J1546" s="4">
        <f>3+8+5</f>
        <v>16</v>
      </c>
      <c r="K1546" s="4">
        <v>0</v>
      </c>
      <c r="L1546" s="4">
        <v>5</v>
      </c>
      <c r="M1546" s="4">
        <f>5+3</f>
        <v>8</v>
      </c>
      <c r="N1546" s="4">
        <v>0</v>
      </c>
      <c r="O1546" s="4">
        <f>SUM(J1546:N1546)</f>
        <v>29</v>
      </c>
      <c r="P1546" s="4">
        <v>3</v>
      </c>
      <c r="Q1546" s="4">
        <v>0</v>
      </c>
      <c r="R1546" s="4">
        <v>1</v>
      </c>
      <c r="S1546" s="4">
        <v>2</v>
      </c>
      <c r="T1546" s="4">
        <v>0</v>
      </c>
      <c r="U1546" s="4">
        <f>SUM(P1546:T1546)</f>
        <v>6</v>
      </c>
      <c r="V1546" s="20">
        <f>O1546/U1546/F1546</f>
        <v>4.833333333333333</v>
      </c>
      <c r="W1546" s="4"/>
      <c r="X1546" s="4">
        <f>F1546*U1546</f>
        <v>6</v>
      </c>
      <c r="Y1546" s="47">
        <f t="shared" si="24"/>
        <v>1.0622710622710623E-3</v>
      </c>
      <c r="Z1546" s="4"/>
      <c r="AA1546" s="4">
        <f>50*2.5*22+50*3*12</f>
        <v>4550</v>
      </c>
      <c r="AB1546" s="4"/>
      <c r="AC1546" s="4" t="s">
        <v>77</v>
      </c>
      <c r="AD1546" s="4" t="s">
        <v>78</v>
      </c>
      <c r="AE1546" s="4">
        <v>15</v>
      </c>
      <c r="AF1546" s="4" t="s">
        <v>38</v>
      </c>
      <c r="AG1546" s="4"/>
    </row>
    <row r="1547" spans="1:33" ht="14.25" customHeight="1" x14ac:dyDescent="0.25">
      <c r="A1547" s="4" t="s">
        <v>116</v>
      </c>
      <c r="B1547" s="4" t="s">
        <v>114</v>
      </c>
      <c r="C1547" s="4">
        <v>6</v>
      </c>
      <c r="D1547" s="4">
        <v>44</v>
      </c>
      <c r="E1547" s="4">
        <v>2</v>
      </c>
      <c r="F1547" s="4">
        <v>1</v>
      </c>
      <c r="G1547" s="4" t="s">
        <v>301</v>
      </c>
      <c r="H1547" s="26">
        <v>45808</v>
      </c>
      <c r="I1547" s="4" t="s">
        <v>262</v>
      </c>
      <c r="J1547" s="4">
        <v>2</v>
      </c>
      <c r="K1547" s="4">
        <v>0</v>
      </c>
      <c r="L1547" s="4">
        <v>0</v>
      </c>
      <c r="M1547" s="4">
        <v>0</v>
      </c>
      <c r="N1547" s="4">
        <v>0</v>
      </c>
      <c r="O1547" s="4">
        <f>SUM(J1547:N1547)</f>
        <v>2</v>
      </c>
      <c r="P1547" s="4">
        <v>1</v>
      </c>
      <c r="Q1547" s="4">
        <v>1</v>
      </c>
      <c r="R1547" s="4">
        <v>0</v>
      </c>
      <c r="S1547" s="4">
        <v>1</v>
      </c>
      <c r="T1547" s="4">
        <v>0</v>
      </c>
      <c r="U1547" s="4">
        <f>SUM(P1547:T1547)</f>
        <v>3</v>
      </c>
      <c r="V1547" s="20">
        <f>O1547/U1547/F1547</f>
        <v>0.66666666666666663</v>
      </c>
      <c r="W1547" s="4"/>
      <c r="X1547" s="4">
        <f>F1547*U1547</f>
        <v>3</v>
      </c>
      <c r="Y1547" s="47">
        <f t="shared" si="24"/>
        <v>2.660281989890928E-4</v>
      </c>
      <c r="Z1547" s="4"/>
      <c r="AA1547" s="4">
        <f>70*3.8*5+70*5.6*3</f>
        <v>2506</v>
      </c>
      <c r="AB1547" s="4"/>
      <c r="AC1547" s="4" t="s">
        <v>77</v>
      </c>
      <c r="AD1547" s="4" t="s">
        <v>78</v>
      </c>
      <c r="AE1547" s="4">
        <v>15</v>
      </c>
      <c r="AF1547" s="4" t="s">
        <v>39</v>
      </c>
      <c r="AG1547" s="4"/>
    </row>
    <row r="1548" spans="1:33" ht="14.25" customHeight="1" x14ac:dyDescent="0.25">
      <c r="A1548" s="4">
        <v>923</v>
      </c>
      <c r="B1548" s="4" t="s">
        <v>114</v>
      </c>
      <c r="C1548" s="4">
        <v>6</v>
      </c>
      <c r="D1548" s="4" t="s">
        <v>227</v>
      </c>
      <c r="E1548" s="4">
        <v>2</v>
      </c>
      <c r="F1548" s="4">
        <v>1</v>
      </c>
      <c r="G1548" s="4" t="s">
        <v>301</v>
      </c>
      <c r="H1548" s="26">
        <v>45808</v>
      </c>
      <c r="I1548" s="4" t="s">
        <v>262</v>
      </c>
      <c r="J1548" s="4">
        <f>1+1+2</f>
        <v>4</v>
      </c>
      <c r="K1548" s="4">
        <v>1</v>
      </c>
      <c r="L1548" s="4">
        <v>1</v>
      </c>
      <c r="M1548" s="4">
        <v>0</v>
      </c>
      <c r="N1548" s="4">
        <v>0</v>
      </c>
      <c r="O1548" s="4">
        <f>SUM(J1548:N1548)</f>
        <v>6</v>
      </c>
      <c r="P1548" s="4">
        <v>3</v>
      </c>
      <c r="Q1548" s="4">
        <v>1</v>
      </c>
      <c r="R1548" s="4">
        <v>1</v>
      </c>
      <c r="S1548" s="4">
        <v>0</v>
      </c>
      <c r="T1548" s="4">
        <v>0</v>
      </c>
      <c r="U1548" s="4">
        <f>SUM(P1548:T1548)</f>
        <v>5</v>
      </c>
      <c r="V1548" s="20">
        <f>O1548/U1548/F1548</f>
        <v>1.2</v>
      </c>
      <c r="W1548" s="4"/>
      <c r="X1548" s="4">
        <f>F1548*U1548</f>
        <v>5</v>
      </c>
      <c r="Y1548" s="47">
        <f t="shared" si="24"/>
        <v>1.2257405515832482E-3</v>
      </c>
      <c r="Z1548" s="4"/>
      <c r="AA1548" s="4">
        <f>55*2*5+55*1.8*1+55*3*2</f>
        <v>979</v>
      </c>
      <c r="AB1548" s="4"/>
      <c r="AC1548" s="4" t="s">
        <v>77</v>
      </c>
      <c r="AD1548" s="4" t="s">
        <v>78</v>
      </c>
      <c r="AE1548" s="4">
        <v>4</v>
      </c>
      <c r="AF1548" s="4" t="s">
        <v>39</v>
      </c>
      <c r="AG1548" s="4"/>
    </row>
    <row r="1549" spans="1:33" ht="14.25" customHeight="1" x14ac:dyDescent="0.25">
      <c r="A1549" s="4">
        <v>8284</v>
      </c>
      <c r="B1549" s="4" t="s">
        <v>114</v>
      </c>
      <c r="C1549" s="4">
        <v>6</v>
      </c>
      <c r="D1549" s="4">
        <v>48</v>
      </c>
      <c r="E1549" s="4">
        <v>1</v>
      </c>
      <c r="F1549" s="4">
        <v>1</v>
      </c>
      <c r="G1549" s="4" t="s">
        <v>301</v>
      </c>
      <c r="H1549" s="26">
        <v>45808</v>
      </c>
      <c r="I1549" s="4" t="s">
        <v>262</v>
      </c>
      <c r="J1549" s="4">
        <f>5+3+9+11+8</f>
        <v>36</v>
      </c>
      <c r="K1549" s="4">
        <f>6+6+10</f>
        <v>22</v>
      </c>
      <c r="L1549" s="4">
        <f>12+10+8+5</f>
        <v>35</v>
      </c>
      <c r="M1549" s="4">
        <f>8+9+10</f>
        <v>27</v>
      </c>
      <c r="N1549" s="4">
        <f>8+6+20</f>
        <v>34</v>
      </c>
      <c r="O1549" s="4">
        <f>SUM(J1549:N1549)</f>
        <v>154</v>
      </c>
      <c r="P1549" s="4">
        <v>7</v>
      </c>
      <c r="Q1549" s="4">
        <v>7</v>
      </c>
      <c r="R1549" s="4">
        <v>7</v>
      </c>
      <c r="S1549" s="4">
        <v>7</v>
      </c>
      <c r="T1549" s="4">
        <v>3</v>
      </c>
      <c r="U1549" s="4">
        <f>SUM(P1549:T1549)</f>
        <v>31</v>
      </c>
      <c r="V1549" s="20">
        <f>O1549/U1549/F1549</f>
        <v>4.967741935483871</v>
      </c>
      <c r="W1549" s="4"/>
      <c r="X1549" s="4">
        <f>F1549*U1549</f>
        <v>31</v>
      </c>
      <c r="Y1549" s="47">
        <f t="shared" si="24"/>
        <v>3.2999481436720281E-4</v>
      </c>
      <c r="Z1549" s="4"/>
      <c r="AA1549" s="4">
        <f>130*7.2*4+130*3.7*10+130*3.2*10+130*1.8*10</f>
        <v>15054</v>
      </c>
      <c r="AB1549" s="4">
        <f>180+156+163+230</f>
        <v>729</v>
      </c>
      <c r="AC1549" s="4" t="s">
        <v>77</v>
      </c>
      <c r="AD1549" s="4" t="s">
        <v>78</v>
      </c>
      <c r="AE1549" s="4">
        <v>15</v>
      </c>
      <c r="AF1549" s="4" t="s">
        <v>39</v>
      </c>
      <c r="AG1549" s="4" t="s">
        <v>468</v>
      </c>
    </row>
    <row r="1550" spans="1:33" ht="14.25" customHeight="1" x14ac:dyDescent="0.25">
      <c r="A1550" s="4" t="s">
        <v>170</v>
      </c>
      <c r="B1550" s="4" t="s">
        <v>114</v>
      </c>
      <c r="C1550" s="4">
        <v>5</v>
      </c>
      <c r="D1550" s="4">
        <v>50</v>
      </c>
      <c r="E1550" s="4">
        <v>2</v>
      </c>
      <c r="F1550" s="4">
        <v>1</v>
      </c>
      <c r="G1550" s="4" t="s">
        <v>301</v>
      </c>
      <c r="H1550" s="26">
        <v>45808</v>
      </c>
      <c r="I1550" s="4" t="s">
        <v>262</v>
      </c>
      <c r="J1550" s="4">
        <v>0</v>
      </c>
      <c r="K1550" s="4">
        <v>0</v>
      </c>
      <c r="L1550" s="4">
        <f>0.5+0.7+1.1</f>
        <v>2.2999999999999998</v>
      </c>
      <c r="M1550" s="4">
        <f>0.9+0.8</f>
        <v>1.7000000000000002</v>
      </c>
      <c r="N1550" s="4">
        <v>0</v>
      </c>
      <c r="O1550" s="4">
        <f>SUM(J1550:N1550)</f>
        <v>4</v>
      </c>
      <c r="P1550" s="4">
        <v>2</v>
      </c>
      <c r="Q1550" s="4">
        <v>0</v>
      </c>
      <c r="R1550" s="4">
        <v>3</v>
      </c>
      <c r="S1550" s="4">
        <v>2</v>
      </c>
      <c r="T1550" s="4">
        <v>0</v>
      </c>
      <c r="U1550" s="4">
        <f>SUM(P1550:T1550)</f>
        <v>7</v>
      </c>
      <c r="V1550" s="20">
        <f>O1550/U1550/F1550</f>
        <v>0.5714285714285714</v>
      </c>
      <c r="W1550" s="4"/>
      <c r="X1550" s="4">
        <f>F1550*U1550</f>
        <v>7</v>
      </c>
      <c r="Y1550" s="47">
        <f t="shared" si="24"/>
        <v>1.9047619047619048E-3</v>
      </c>
      <c r="Z1550" s="4"/>
      <c r="AA1550" s="4">
        <f>60*2.5*2</f>
        <v>300</v>
      </c>
      <c r="AB1550" s="4"/>
      <c r="AC1550" s="4" t="s">
        <v>77</v>
      </c>
      <c r="AD1550" s="4" t="s">
        <v>78</v>
      </c>
      <c r="AE1550" s="4">
        <v>8</v>
      </c>
      <c r="AF1550" s="4" t="s">
        <v>40</v>
      </c>
      <c r="AG1550" s="4"/>
    </row>
    <row r="1551" spans="1:33" ht="14.25" customHeight="1" x14ac:dyDescent="0.25">
      <c r="A1551" s="4">
        <f>5870</f>
        <v>5870</v>
      </c>
      <c r="B1551" s="4" t="s">
        <v>114</v>
      </c>
      <c r="C1551" s="4">
        <v>5</v>
      </c>
      <c r="D1551" s="4">
        <v>50</v>
      </c>
      <c r="E1551" s="4">
        <v>2</v>
      </c>
      <c r="F1551" s="4">
        <v>1</v>
      </c>
      <c r="G1551" s="4" t="s">
        <v>301</v>
      </c>
      <c r="H1551" s="26">
        <v>45808</v>
      </c>
      <c r="I1551" s="4" t="s">
        <v>262</v>
      </c>
      <c r="J1551" s="4">
        <v>0</v>
      </c>
      <c r="K1551" s="4">
        <v>0</v>
      </c>
      <c r="L1551" s="4">
        <v>0</v>
      </c>
      <c r="M1551" s="4">
        <v>1</v>
      </c>
      <c r="N1551" s="4">
        <v>0</v>
      </c>
      <c r="O1551" s="4">
        <f>SUM(J1551:N1551)</f>
        <v>1</v>
      </c>
      <c r="P1551" s="4">
        <v>7</v>
      </c>
      <c r="Q1551" s="4">
        <v>7</v>
      </c>
      <c r="R1551" s="4">
        <v>7</v>
      </c>
      <c r="S1551" s="4">
        <v>7</v>
      </c>
      <c r="T1551" s="4">
        <v>3</v>
      </c>
      <c r="U1551" s="4">
        <f>SUM(P1551:T1551)</f>
        <v>31</v>
      </c>
      <c r="V1551" s="20">
        <f>O1551/U1551/F1551</f>
        <v>3.2258064516129031E-2</v>
      </c>
      <c r="W1551" s="4"/>
      <c r="X1551" s="4">
        <f>F1551*U1551</f>
        <v>31</v>
      </c>
      <c r="Y1551" s="47">
        <f t="shared" si="24"/>
        <v>6.2262236085946788E-6</v>
      </c>
      <c r="Z1551" s="4"/>
      <c r="AA1551" s="4">
        <f>55*9*2+55*8*2+55*4.4*8+55*2.5*10</f>
        <v>5181</v>
      </c>
      <c r="AB1551" s="4">
        <v>100</v>
      </c>
      <c r="AC1551" s="4" t="s">
        <v>124</v>
      </c>
      <c r="AD1551" s="4" t="s">
        <v>78</v>
      </c>
      <c r="AE1551" s="4">
        <v>15</v>
      </c>
      <c r="AF1551" s="4" t="s">
        <v>40</v>
      </c>
      <c r="AG1551" s="4" t="s">
        <v>498</v>
      </c>
    </row>
    <row r="1552" spans="1:33" ht="14.25" customHeight="1" x14ac:dyDescent="0.25">
      <c r="A1552" s="4">
        <v>5296</v>
      </c>
      <c r="B1552" s="4" t="s">
        <v>171</v>
      </c>
      <c r="C1552" s="4">
        <v>4</v>
      </c>
      <c r="D1552" s="4">
        <v>56</v>
      </c>
      <c r="E1552" s="4">
        <v>1</v>
      </c>
      <c r="F1552" s="4">
        <v>1</v>
      </c>
      <c r="G1552" s="4" t="s">
        <v>301</v>
      </c>
      <c r="H1552" s="26">
        <v>45808</v>
      </c>
      <c r="I1552" s="4" t="s">
        <v>262</v>
      </c>
      <c r="J1552" s="4"/>
      <c r="K1552" s="4"/>
      <c r="L1552" s="4"/>
      <c r="M1552" s="4"/>
      <c r="N1552" s="4"/>
      <c r="O1552" s="4">
        <v>20</v>
      </c>
      <c r="P1552" s="4"/>
      <c r="Q1552" s="4"/>
      <c r="R1552" s="4"/>
      <c r="S1552" s="4"/>
      <c r="T1552" s="4"/>
      <c r="U1552" s="4">
        <v>20</v>
      </c>
      <c r="V1552" s="20">
        <f>O1552/U1552/F1552</f>
        <v>1</v>
      </c>
      <c r="W1552" s="4"/>
      <c r="X1552" s="4">
        <f>F1552*U1552</f>
        <v>20</v>
      </c>
      <c r="Y1552" s="47">
        <f t="shared" si="24"/>
        <v>6.4516129032258064E-4</v>
      </c>
      <c r="Z1552" s="4"/>
      <c r="AA1552" s="4">
        <f>50*2.5*4+50*3*7</f>
        <v>1550</v>
      </c>
      <c r="AB1552" s="4">
        <f>550+100</f>
        <v>650</v>
      </c>
      <c r="AC1552" s="4" t="s">
        <v>77</v>
      </c>
      <c r="AD1552" s="4" t="s">
        <v>86</v>
      </c>
      <c r="AE1552" s="4">
        <v>7</v>
      </c>
      <c r="AF1552" s="4" t="s">
        <v>41</v>
      </c>
      <c r="AG1552" s="4" t="s">
        <v>500</v>
      </c>
    </row>
    <row r="1553" spans="1:33" ht="14.25" customHeight="1" x14ac:dyDescent="0.25">
      <c r="A1553" s="4" t="s">
        <v>187</v>
      </c>
      <c r="B1553" s="4" t="s">
        <v>75</v>
      </c>
      <c r="C1553" s="4">
        <v>11</v>
      </c>
      <c r="D1553" s="4">
        <v>21</v>
      </c>
      <c r="E1553" s="4">
        <v>2</v>
      </c>
      <c r="F1553" s="4">
        <v>1</v>
      </c>
      <c r="G1553" s="4" t="s">
        <v>301</v>
      </c>
      <c r="H1553" s="26">
        <v>45808</v>
      </c>
      <c r="I1553" s="4" t="s">
        <v>262</v>
      </c>
      <c r="J1553" s="4">
        <f>1+1+2+2+1</f>
        <v>7</v>
      </c>
      <c r="K1553" s="4">
        <f>1+2+3</f>
        <v>6</v>
      </c>
      <c r="L1553" s="4">
        <v>0</v>
      </c>
      <c r="M1553" s="4">
        <v>0</v>
      </c>
      <c r="N1553" s="4">
        <v>0</v>
      </c>
      <c r="O1553" s="4">
        <f>SUM(J1553:N1553)</f>
        <v>13</v>
      </c>
      <c r="P1553" s="4">
        <v>7</v>
      </c>
      <c r="Q1553" s="4">
        <v>5</v>
      </c>
      <c r="R1553" s="4">
        <v>0</v>
      </c>
      <c r="S1553" s="4">
        <v>0</v>
      </c>
      <c r="T1553" s="4">
        <v>0</v>
      </c>
      <c r="U1553" s="4">
        <f>SUM(P1553:T1553)</f>
        <v>12</v>
      </c>
      <c r="V1553" s="20">
        <f>O1553/U1553/F1553</f>
        <v>1.0833333333333333</v>
      </c>
      <c r="W1553" s="4"/>
      <c r="X1553" s="4">
        <f>F1553*U1553</f>
        <v>12</v>
      </c>
      <c r="Y1553" s="47">
        <f t="shared" si="24"/>
        <v>1.9969278033794163E-4</v>
      </c>
      <c r="Z1553" s="4"/>
      <c r="AA1553" s="4">
        <f>70*3*6+70*3.5*17</f>
        <v>5425</v>
      </c>
      <c r="AB1553" s="4"/>
      <c r="AC1553" s="4" t="s">
        <v>77</v>
      </c>
      <c r="AD1553" s="4" t="s">
        <v>78</v>
      </c>
      <c r="AE1553" s="4">
        <v>15</v>
      </c>
      <c r="AF1553" s="4" t="s">
        <v>35</v>
      </c>
      <c r="AG1553" s="4"/>
    </row>
    <row r="1554" spans="1:33" ht="14.25" customHeight="1" x14ac:dyDescent="0.25">
      <c r="A1554" s="4" t="s">
        <v>244</v>
      </c>
      <c r="B1554" s="4" t="s">
        <v>75</v>
      </c>
      <c r="C1554" s="4">
        <v>11</v>
      </c>
      <c r="D1554" s="4"/>
      <c r="E1554" s="4">
        <v>2</v>
      </c>
      <c r="F1554" s="4">
        <v>1</v>
      </c>
      <c r="G1554" s="4" t="s">
        <v>301</v>
      </c>
      <c r="H1554" s="26">
        <v>45808</v>
      </c>
      <c r="I1554" s="4" t="s">
        <v>262</v>
      </c>
      <c r="J1554" s="4">
        <v>0</v>
      </c>
      <c r="K1554" s="4">
        <v>3</v>
      </c>
      <c r="L1554" s="4">
        <v>2</v>
      </c>
      <c r="M1554" s="4">
        <v>0</v>
      </c>
      <c r="N1554" s="4">
        <v>0</v>
      </c>
      <c r="O1554" s="4">
        <f>SUM(J1554:N1554)</f>
        <v>5</v>
      </c>
      <c r="P1554" s="4">
        <v>2</v>
      </c>
      <c r="Q1554" s="4">
        <v>4</v>
      </c>
      <c r="R1554" s="4">
        <v>2</v>
      </c>
      <c r="S1554" s="4">
        <v>2</v>
      </c>
      <c r="T1554" s="4">
        <v>0</v>
      </c>
      <c r="U1554" s="4">
        <f>SUM(P1554:T1554)</f>
        <v>10</v>
      </c>
      <c r="V1554" s="20">
        <f>O1554/U1554/F1554</f>
        <v>0.5</v>
      </c>
      <c r="W1554" s="4"/>
      <c r="X1554" s="4">
        <f>F1554*U1554</f>
        <v>10</v>
      </c>
      <c r="Y1554" s="47">
        <f t="shared" si="24"/>
        <v>1.2820512820512821E-4</v>
      </c>
      <c r="Z1554" s="4"/>
      <c r="AA1554" s="4">
        <f>100*4*6+100*2.5*6</f>
        <v>3900</v>
      </c>
      <c r="AB1554" s="4"/>
      <c r="AC1554" s="4" t="s">
        <v>77</v>
      </c>
      <c r="AD1554" s="4" t="s">
        <v>78</v>
      </c>
      <c r="AE1554" s="4"/>
      <c r="AF1554" s="4" t="s">
        <v>35</v>
      </c>
      <c r="AG1554" s="4" t="s">
        <v>440</v>
      </c>
    </row>
    <row r="1555" spans="1:33" ht="14.25" customHeight="1" x14ac:dyDescent="0.25">
      <c r="A1555" s="4" t="s">
        <v>210</v>
      </c>
      <c r="B1555" s="4" t="s">
        <v>75</v>
      </c>
      <c r="C1555" s="4">
        <v>11</v>
      </c>
      <c r="D1555" s="4">
        <v>19</v>
      </c>
      <c r="E1555" s="4">
        <v>1</v>
      </c>
      <c r="F1555" s="4">
        <v>1</v>
      </c>
      <c r="G1555" s="4" t="s">
        <v>301</v>
      </c>
      <c r="H1555" s="26">
        <v>45808</v>
      </c>
      <c r="I1555" s="4" t="s">
        <v>262</v>
      </c>
      <c r="J1555" s="4">
        <f>35+30</f>
        <v>65</v>
      </c>
      <c r="K1555" s="4">
        <f>50+30+80</f>
        <v>160</v>
      </c>
      <c r="L1555" s="4">
        <v>0</v>
      </c>
      <c r="M1555" s="4">
        <v>0</v>
      </c>
      <c r="N1555" s="4">
        <v>0</v>
      </c>
      <c r="O1555" s="4">
        <f>SUM(J1555:N1555)</f>
        <v>225</v>
      </c>
      <c r="P1555" s="4">
        <v>7</v>
      </c>
      <c r="Q1555" s="4">
        <v>7</v>
      </c>
      <c r="R1555" s="4">
        <v>1</v>
      </c>
      <c r="S1555" s="4">
        <v>0</v>
      </c>
      <c r="T1555" s="4">
        <v>0</v>
      </c>
      <c r="U1555" s="4">
        <f>SUM(P1555:T1555)</f>
        <v>15</v>
      </c>
      <c r="V1555" s="20">
        <f>O1555/U1555/F1555</f>
        <v>15</v>
      </c>
      <c r="W1555" s="4"/>
      <c r="X1555" s="4">
        <f>F1555*U1555</f>
        <v>15</v>
      </c>
      <c r="Y1555" s="47">
        <f t="shared" si="24"/>
        <v>8.5227272727272721E-3</v>
      </c>
      <c r="Z1555" s="4"/>
      <c r="AA1555" s="4">
        <f>60*2*6+65*2*8</f>
        <v>1760</v>
      </c>
      <c r="AB1555" s="4"/>
      <c r="AC1555" s="4" t="s">
        <v>77</v>
      </c>
      <c r="AD1555" s="4" t="s">
        <v>78</v>
      </c>
      <c r="AE1555" s="4">
        <v>15</v>
      </c>
      <c r="AF1555" s="4" t="s">
        <v>35</v>
      </c>
      <c r="AG1555" s="4" t="s">
        <v>507</v>
      </c>
    </row>
    <row r="1556" spans="1:33" ht="14.25" customHeight="1" x14ac:dyDescent="0.25">
      <c r="A1556" s="4">
        <v>5673</v>
      </c>
      <c r="B1556" s="4" t="s">
        <v>75</v>
      </c>
      <c r="C1556" s="4">
        <v>11</v>
      </c>
      <c r="D1556" s="4"/>
      <c r="E1556" s="4">
        <v>2</v>
      </c>
      <c r="F1556" s="4">
        <v>1</v>
      </c>
      <c r="G1556" s="4" t="s">
        <v>301</v>
      </c>
      <c r="H1556" s="26">
        <v>45808</v>
      </c>
      <c r="I1556" s="4" t="s">
        <v>262</v>
      </c>
      <c r="J1556" s="4">
        <f>1+2+1+3+1+1</f>
        <v>9</v>
      </c>
      <c r="K1556" s="4">
        <f>2+4+4+8</f>
        <v>18</v>
      </c>
      <c r="L1556" s="4">
        <f>9+3+5+4</f>
        <v>21</v>
      </c>
      <c r="M1556" s="4">
        <v>0</v>
      </c>
      <c r="N1556" s="4">
        <v>0</v>
      </c>
      <c r="O1556" s="4">
        <f>SUM(J1556:N1556)</f>
        <v>48</v>
      </c>
      <c r="P1556" s="4">
        <v>7</v>
      </c>
      <c r="Q1556" s="4">
        <v>7</v>
      </c>
      <c r="R1556" s="4">
        <v>7</v>
      </c>
      <c r="S1556" s="4">
        <v>7</v>
      </c>
      <c r="T1556" s="4">
        <v>3</v>
      </c>
      <c r="U1556" s="4">
        <f>SUM(P1556:T1556)</f>
        <v>31</v>
      </c>
      <c r="V1556" s="20">
        <f>O1556/U1556/F1556</f>
        <v>1.5483870967741935</v>
      </c>
      <c r="W1556" s="4"/>
      <c r="X1556" s="4">
        <f>F1556*U1556</f>
        <v>31</v>
      </c>
      <c r="Y1556" s="47">
        <f t="shared" si="24"/>
        <v>4.9947970863683665E-4</v>
      </c>
      <c r="Z1556" s="4"/>
      <c r="AA1556" s="4">
        <f>55*2*5+50*2*6+65*3*4+65*3*6</f>
        <v>3100</v>
      </c>
      <c r="AB1556" s="4"/>
      <c r="AC1556" s="4"/>
      <c r="AD1556" s="4"/>
      <c r="AE1556" s="4"/>
      <c r="AF1556" s="4" t="s">
        <v>35</v>
      </c>
      <c r="AG1556" s="4"/>
    </row>
    <row r="1557" spans="1:33" ht="14.25" customHeight="1" x14ac:dyDescent="0.25">
      <c r="A1557" s="4" t="s">
        <v>188</v>
      </c>
      <c r="B1557" s="4" t="s">
        <v>75</v>
      </c>
      <c r="C1557" s="4">
        <v>10</v>
      </c>
      <c r="D1557" s="4"/>
      <c r="E1557" s="4">
        <v>1</v>
      </c>
      <c r="F1557" s="4">
        <v>1</v>
      </c>
      <c r="G1557" s="4" t="s">
        <v>301</v>
      </c>
      <c r="H1557" s="26">
        <v>45808</v>
      </c>
      <c r="I1557" s="4" t="s">
        <v>262</v>
      </c>
      <c r="J1557" s="4">
        <v>2</v>
      </c>
      <c r="K1557" s="4">
        <f>3</f>
        <v>3</v>
      </c>
      <c r="L1557" s="4">
        <v>0</v>
      </c>
      <c r="M1557" s="4">
        <v>0</v>
      </c>
      <c r="N1557" s="4">
        <v>0</v>
      </c>
      <c r="O1557" s="4">
        <f>SUM(J1557:N1557)</f>
        <v>5</v>
      </c>
      <c r="P1557" s="4">
        <v>6</v>
      </c>
      <c r="Q1557" s="4">
        <v>6</v>
      </c>
      <c r="R1557" s="4">
        <v>2</v>
      </c>
      <c r="S1557" s="4">
        <v>5</v>
      </c>
      <c r="T1557" s="4">
        <v>0</v>
      </c>
      <c r="U1557" s="4">
        <v>21</v>
      </c>
      <c r="V1557" s="20">
        <f>O1557/U1557/F1557</f>
        <v>0.23809523809523808</v>
      </c>
      <c r="W1557" s="4"/>
      <c r="X1557" s="4">
        <f>F1557*U1557</f>
        <v>21</v>
      </c>
      <c r="Y1557" s="47">
        <f t="shared" si="24"/>
        <v>7.82693090385398E-5</v>
      </c>
      <c r="Z1557" s="4"/>
      <c r="AA1557" s="4">
        <f>50*3.84*7+50*4.32*3+50*3.8*3+50*3.2*3</f>
        <v>3042</v>
      </c>
      <c r="AB1557" s="4"/>
      <c r="AC1557" s="4" t="s">
        <v>77</v>
      </c>
      <c r="AD1557" s="4" t="s">
        <v>86</v>
      </c>
      <c r="AE1557" s="4"/>
      <c r="AF1557" s="4" t="s">
        <v>35</v>
      </c>
      <c r="AG1557" s="4" t="s">
        <v>345</v>
      </c>
    </row>
    <row r="1558" spans="1:33" ht="14.25" customHeight="1" x14ac:dyDescent="0.25">
      <c r="A1558" s="4" t="s">
        <v>265</v>
      </c>
      <c r="B1558" s="4" t="s">
        <v>75</v>
      </c>
      <c r="C1558" s="4">
        <v>11</v>
      </c>
      <c r="D1558" s="4">
        <v>19</v>
      </c>
      <c r="E1558" s="4">
        <v>1</v>
      </c>
      <c r="F1558" s="4">
        <v>1</v>
      </c>
      <c r="G1558" s="4" t="s">
        <v>301</v>
      </c>
      <c r="H1558" s="26">
        <v>45808</v>
      </c>
      <c r="I1558" s="4" t="s">
        <v>262</v>
      </c>
      <c r="J1558" s="4">
        <v>18</v>
      </c>
      <c r="K1558" s="4">
        <f>3+4+3</f>
        <v>10</v>
      </c>
      <c r="L1558" s="4">
        <f>4+3+5+2</f>
        <v>14</v>
      </c>
      <c r="M1558" s="4">
        <f>3+4+3+3+4+5+5</f>
        <v>27</v>
      </c>
      <c r="N1558" s="4">
        <v>0</v>
      </c>
      <c r="O1558" s="4">
        <f>SUM(J1558:N1558)</f>
        <v>69</v>
      </c>
      <c r="P1558" s="4">
        <v>6</v>
      </c>
      <c r="Q1558" s="4">
        <v>3</v>
      </c>
      <c r="R1558" s="4">
        <v>4</v>
      </c>
      <c r="S1558" s="4">
        <v>7</v>
      </c>
      <c r="T1558" s="4">
        <v>0</v>
      </c>
      <c r="U1558" s="4">
        <f>SUM(P1558:T1558)</f>
        <v>20</v>
      </c>
      <c r="V1558" s="20">
        <f>O1558/U1558/F1558</f>
        <v>3.45</v>
      </c>
      <c r="W1558" s="4"/>
      <c r="X1558" s="4">
        <f>F1558*U1558</f>
        <v>20</v>
      </c>
      <c r="Y1558" s="47">
        <f t="shared" si="24"/>
        <v>6.4606741573033715E-4</v>
      </c>
      <c r="Z1558" s="4"/>
      <c r="AA1558" s="4">
        <f>60*2.5*5+60*3*8+60*3.5*10+60*3.5*5</f>
        <v>5340</v>
      </c>
      <c r="AB1558" s="4"/>
      <c r="AC1558" s="4" t="s">
        <v>77</v>
      </c>
      <c r="AD1558" s="4" t="s">
        <v>78</v>
      </c>
      <c r="AE1558" s="4"/>
      <c r="AF1558" s="4" t="s">
        <v>35</v>
      </c>
      <c r="AG1558" s="4"/>
    </row>
    <row r="1559" spans="1:33" ht="14.25" customHeight="1" x14ac:dyDescent="0.25">
      <c r="A1559" s="4" t="s">
        <v>144</v>
      </c>
      <c r="B1559" s="4" t="s">
        <v>75</v>
      </c>
      <c r="C1559" s="4">
        <v>11</v>
      </c>
      <c r="D1559" s="4">
        <v>21</v>
      </c>
      <c r="E1559" s="4">
        <v>1</v>
      </c>
      <c r="F1559" s="4">
        <v>1</v>
      </c>
      <c r="G1559" s="4" t="s">
        <v>301</v>
      </c>
      <c r="H1559" s="26">
        <v>45808</v>
      </c>
      <c r="I1559" s="4" t="s">
        <v>262</v>
      </c>
      <c r="J1559" s="4">
        <v>4</v>
      </c>
      <c r="K1559" s="4">
        <v>1</v>
      </c>
      <c r="L1559" s="4">
        <v>0</v>
      </c>
      <c r="M1559" s="4">
        <v>0</v>
      </c>
      <c r="N1559" s="4">
        <v>0</v>
      </c>
      <c r="O1559" s="4">
        <f>SUM(J1559:N1559)</f>
        <v>5</v>
      </c>
      <c r="P1559" s="4">
        <v>5</v>
      </c>
      <c r="Q1559" s="4">
        <v>5</v>
      </c>
      <c r="R1559" s="4">
        <v>3</v>
      </c>
      <c r="S1559" s="4">
        <v>0</v>
      </c>
      <c r="T1559" s="4">
        <v>2</v>
      </c>
      <c r="U1559" s="4">
        <f>SUM(P1559:T1559)</f>
        <v>15</v>
      </c>
      <c r="V1559" s="20">
        <f>O1559/U1559/F1559</f>
        <v>0.33333333333333331</v>
      </c>
      <c r="W1559" s="4"/>
      <c r="X1559" s="4">
        <f>F1559*U1559</f>
        <v>15</v>
      </c>
      <c r="Y1559" s="47">
        <f t="shared" si="24"/>
        <v>1.2345679012345679E-4</v>
      </c>
      <c r="Z1559" s="4"/>
      <c r="AA1559" s="4">
        <f>180*2.5+240*2.5+300*3+250*3</f>
        <v>2700</v>
      </c>
      <c r="AB1559" s="4"/>
      <c r="AC1559" s="4" t="s">
        <v>77</v>
      </c>
      <c r="AD1559" s="4" t="s">
        <v>78</v>
      </c>
      <c r="AE1559" s="4"/>
      <c r="AF1559" s="4" t="s">
        <v>35</v>
      </c>
      <c r="AG1559" s="4" t="s">
        <v>285</v>
      </c>
    </row>
    <row r="1560" spans="1:33" ht="14.25" customHeight="1" x14ac:dyDescent="0.25">
      <c r="A1560" s="4">
        <v>4839</v>
      </c>
      <c r="B1560" s="4" t="s">
        <v>75</v>
      </c>
      <c r="C1560" s="4">
        <v>11</v>
      </c>
      <c r="D1560" s="4"/>
      <c r="E1560" s="4">
        <v>2</v>
      </c>
      <c r="F1560" s="4">
        <v>1</v>
      </c>
      <c r="G1560" s="4" t="s">
        <v>301</v>
      </c>
      <c r="H1560" s="26">
        <v>45808</v>
      </c>
      <c r="I1560" s="4" t="s">
        <v>262</v>
      </c>
      <c r="J1560" s="4">
        <v>0</v>
      </c>
      <c r="K1560" s="4">
        <v>3</v>
      </c>
      <c r="L1560" s="4">
        <v>2</v>
      </c>
      <c r="M1560" s="4">
        <v>0</v>
      </c>
      <c r="N1560" s="4">
        <v>0</v>
      </c>
      <c r="O1560" s="4">
        <f>SUM(J1560:N1560)</f>
        <v>5</v>
      </c>
      <c r="P1560" s="4">
        <v>0</v>
      </c>
      <c r="Q1560" s="4">
        <v>4</v>
      </c>
      <c r="R1560" s="4">
        <v>2</v>
      </c>
      <c r="S1560" s="4">
        <v>0</v>
      </c>
      <c r="T1560" s="4">
        <v>0</v>
      </c>
      <c r="U1560" s="4">
        <f>SUM(P1560:T1560)</f>
        <v>6</v>
      </c>
      <c r="V1560" s="20">
        <f>O1560/U1560/F1560</f>
        <v>0.83333333333333337</v>
      </c>
      <c r="W1560" s="4"/>
      <c r="X1560" s="4">
        <f>F1560*U1560</f>
        <v>6</v>
      </c>
      <c r="Y1560" s="47">
        <f t="shared" si="24"/>
        <v>2.1367521367521368E-4</v>
      </c>
      <c r="Z1560" s="4"/>
      <c r="AA1560" s="4">
        <f>100*4*6+100*2.5*6</f>
        <v>3900</v>
      </c>
      <c r="AB1560" s="4"/>
      <c r="AC1560" s="4" t="s">
        <v>77</v>
      </c>
      <c r="AD1560" s="4" t="s">
        <v>78</v>
      </c>
      <c r="AE1560" s="4"/>
      <c r="AF1560" s="4" t="s">
        <v>35</v>
      </c>
      <c r="AG1560" s="4"/>
    </row>
    <row r="1561" spans="1:33" ht="14.25" customHeight="1" x14ac:dyDescent="0.25">
      <c r="A1561" s="4">
        <v>5708</v>
      </c>
      <c r="B1561" s="4" t="s">
        <v>75</v>
      </c>
      <c r="C1561" s="4">
        <v>11</v>
      </c>
      <c r="D1561" s="4">
        <v>19</v>
      </c>
      <c r="E1561" s="4">
        <v>1</v>
      </c>
      <c r="F1561" s="4">
        <v>1</v>
      </c>
      <c r="G1561" s="4" t="s">
        <v>301</v>
      </c>
      <c r="H1561" s="26">
        <v>45808</v>
      </c>
      <c r="I1561" s="4" t="s">
        <v>262</v>
      </c>
      <c r="J1561" s="4">
        <f>2*5</f>
        <v>10</v>
      </c>
      <c r="K1561" s="4">
        <f>3+4</f>
        <v>7</v>
      </c>
      <c r="L1561" s="4">
        <f>2+3+4</f>
        <v>9</v>
      </c>
      <c r="M1561" s="4">
        <f>2*5</f>
        <v>10</v>
      </c>
      <c r="N1561" s="4">
        <v>0</v>
      </c>
      <c r="O1561" s="4">
        <f>SUM(J1561:N1561)</f>
        <v>36</v>
      </c>
      <c r="P1561" s="4">
        <v>5</v>
      </c>
      <c r="Q1561" s="4">
        <v>2</v>
      </c>
      <c r="R1561" s="4">
        <v>3</v>
      </c>
      <c r="S1561" s="4">
        <v>5</v>
      </c>
      <c r="T1561" s="4">
        <v>0</v>
      </c>
      <c r="U1561" s="4">
        <f>SUM(P1561:T1561)</f>
        <v>15</v>
      </c>
      <c r="V1561" s="20">
        <f>O1561/U1561/F1561</f>
        <v>2.4</v>
      </c>
      <c r="W1561" s="4"/>
      <c r="X1561" s="4">
        <f>F1561*U1561</f>
        <v>15</v>
      </c>
      <c r="Y1561" s="47">
        <f t="shared" si="24"/>
        <v>6.2500000000000001E-4</v>
      </c>
      <c r="Z1561" s="4"/>
      <c r="AA1561" s="4">
        <f>60*2*5+60*2.5*6+60*3*13</f>
        <v>3840</v>
      </c>
      <c r="AB1561" s="4"/>
      <c r="AC1561" s="4" t="s">
        <v>90</v>
      </c>
      <c r="AD1561" s="4" t="s">
        <v>110</v>
      </c>
      <c r="AE1561" s="4"/>
      <c r="AF1561" s="4" t="s">
        <v>35</v>
      </c>
      <c r="AG1561" s="4"/>
    </row>
    <row r="1562" spans="1:33" ht="14.25" customHeight="1" x14ac:dyDescent="0.25">
      <c r="A1562" s="4">
        <v>5598</v>
      </c>
      <c r="B1562" s="4" t="s">
        <v>75</v>
      </c>
      <c r="C1562" s="4">
        <v>13</v>
      </c>
      <c r="D1562" s="4">
        <v>2</v>
      </c>
      <c r="E1562" s="4">
        <v>1</v>
      </c>
      <c r="F1562" s="4">
        <v>1</v>
      </c>
      <c r="G1562" s="4" t="s">
        <v>301</v>
      </c>
      <c r="H1562" s="26">
        <v>45808</v>
      </c>
      <c r="I1562" s="4" t="s">
        <v>262</v>
      </c>
      <c r="J1562" s="4">
        <v>1.7</v>
      </c>
      <c r="K1562" s="4">
        <v>1</v>
      </c>
      <c r="L1562" s="4">
        <v>0</v>
      </c>
      <c r="M1562" s="4">
        <v>0</v>
      </c>
      <c r="N1562" s="4">
        <v>0</v>
      </c>
      <c r="O1562" s="4">
        <f>SUM(J1562:N1562)</f>
        <v>2.7</v>
      </c>
      <c r="P1562" s="4">
        <v>3</v>
      </c>
      <c r="Q1562" s="4">
        <v>2</v>
      </c>
      <c r="R1562" s="4">
        <v>0</v>
      </c>
      <c r="S1562" s="4">
        <v>0</v>
      </c>
      <c r="T1562" s="4">
        <v>0</v>
      </c>
      <c r="U1562" s="4">
        <f>SUM(P1562:T1562)</f>
        <v>5</v>
      </c>
      <c r="V1562" s="20">
        <f>O1562/U1562/F1562</f>
        <v>0.54</v>
      </c>
      <c r="W1562" s="4"/>
      <c r="X1562" s="4">
        <f>F1562*U1562</f>
        <v>5</v>
      </c>
      <c r="Y1562" s="47">
        <f t="shared" si="24"/>
        <v>1.7818841775284606E-4</v>
      </c>
      <c r="Z1562" s="4"/>
      <c r="AA1562" s="4">
        <f>55*3.2*8+55*3.5*3+55*3*3+55*2.5*4</f>
        <v>3030.5</v>
      </c>
      <c r="AB1562" s="4"/>
      <c r="AC1562" s="4" t="s">
        <v>90</v>
      </c>
      <c r="AD1562" s="4" t="s">
        <v>86</v>
      </c>
      <c r="AE1562" s="4">
        <v>6.5</v>
      </c>
      <c r="AF1562" s="4" t="s">
        <v>32</v>
      </c>
      <c r="AG1562" s="4"/>
    </row>
    <row r="1563" spans="1:33" ht="14.25" customHeight="1" x14ac:dyDescent="0.25">
      <c r="A1563" s="4" t="s">
        <v>146</v>
      </c>
      <c r="B1563" s="4" t="s">
        <v>75</v>
      </c>
      <c r="C1563" s="4">
        <v>13</v>
      </c>
      <c r="D1563" s="4">
        <v>1</v>
      </c>
      <c r="E1563" s="4">
        <v>2</v>
      </c>
      <c r="F1563" s="4">
        <v>1</v>
      </c>
      <c r="G1563" s="4" t="s">
        <v>301</v>
      </c>
      <c r="H1563" s="26">
        <v>45808</v>
      </c>
      <c r="I1563" s="4" t="s">
        <v>262</v>
      </c>
      <c r="J1563" s="4">
        <f>2+3+3</f>
        <v>8</v>
      </c>
      <c r="K1563" s="4">
        <v>3</v>
      </c>
      <c r="L1563" s="4">
        <f>1+1.7</f>
        <v>2.7</v>
      </c>
      <c r="M1563" s="4">
        <f>2+1.5+2</f>
        <v>5.5</v>
      </c>
      <c r="N1563" s="4">
        <v>1</v>
      </c>
      <c r="O1563" s="4">
        <f>SUM(J1563:N1563)</f>
        <v>20.2</v>
      </c>
      <c r="P1563" s="4">
        <v>5</v>
      </c>
      <c r="Q1563" s="4">
        <v>5</v>
      </c>
      <c r="R1563" s="4">
        <v>3</v>
      </c>
      <c r="S1563" s="4">
        <v>5</v>
      </c>
      <c r="T1563" s="4">
        <v>1</v>
      </c>
      <c r="U1563" s="4">
        <f>SUM(P1563:T1563)</f>
        <v>19</v>
      </c>
      <c r="V1563" s="20">
        <f>O1563/U1563/F1563</f>
        <v>1.0631578947368421</v>
      </c>
      <c r="W1563" s="4"/>
      <c r="X1563" s="4">
        <f>F1563*U1563</f>
        <v>19</v>
      </c>
      <c r="Y1563" s="47">
        <f t="shared" si="24"/>
        <v>4.7632522165629124E-4</v>
      </c>
      <c r="Z1563" s="4"/>
      <c r="AA1563" s="4">
        <f>60*2.5*3+60*2.3*3+60*2.2*4+60*2*7</f>
        <v>2232</v>
      </c>
      <c r="AB1563" s="4"/>
      <c r="AC1563" s="4" t="s">
        <v>77</v>
      </c>
      <c r="AD1563" s="4" t="s">
        <v>86</v>
      </c>
      <c r="AE1563" s="4"/>
      <c r="AF1563" s="4" t="s">
        <v>32</v>
      </c>
      <c r="AG1563" s="4"/>
    </row>
    <row r="1564" spans="1:33" ht="14.25" customHeight="1" x14ac:dyDescent="0.25">
      <c r="A1564" s="4" t="s">
        <v>220</v>
      </c>
      <c r="B1564" s="4" t="s">
        <v>75</v>
      </c>
      <c r="C1564" s="4">
        <v>13</v>
      </c>
      <c r="D1564" s="4">
        <v>1</v>
      </c>
      <c r="E1564" s="4">
        <v>2</v>
      </c>
      <c r="F1564" s="4">
        <v>1</v>
      </c>
      <c r="G1564" s="4" t="s">
        <v>301</v>
      </c>
      <c r="H1564" s="26">
        <v>45808</v>
      </c>
      <c r="I1564" s="4" t="s">
        <v>262</v>
      </c>
      <c r="J1564" s="4">
        <v>1</v>
      </c>
      <c r="K1564" s="4">
        <v>2</v>
      </c>
      <c r="L1564" s="4">
        <v>1</v>
      </c>
      <c r="M1564" s="4">
        <v>0</v>
      </c>
      <c r="N1564" s="4">
        <v>0</v>
      </c>
      <c r="O1564" s="4">
        <f>SUM(J1564:N1564)</f>
        <v>4</v>
      </c>
      <c r="P1564" s="4">
        <v>3</v>
      </c>
      <c r="Q1564" s="4">
        <v>2</v>
      </c>
      <c r="R1564" s="4">
        <v>1</v>
      </c>
      <c r="S1564" s="4">
        <v>2</v>
      </c>
      <c r="T1564" s="4">
        <v>0</v>
      </c>
      <c r="U1564" s="4">
        <v>9</v>
      </c>
      <c r="V1564" s="20">
        <f>O1564/U1564/F1564</f>
        <v>0.44444444444444442</v>
      </c>
      <c r="W1564" s="4"/>
      <c r="X1564" s="4">
        <f>F1564*U1564</f>
        <v>9</v>
      </c>
      <c r="Y1564" s="47">
        <f t="shared" si="24"/>
        <v>2.0387359836901119E-4</v>
      </c>
      <c r="Z1564" s="4"/>
      <c r="AA1564" s="4">
        <f>200*2.5+200*2.5+300*2.36+200*2.36</f>
        <v>2180</v>
      </c>
      <c r="AB1564" s="4"/>
      <c r="AC1564" s="4" t="s">
        <v>77</v>
      </c>
      <c r="AD1564" s="4" t="s">
        <v>110</v>
      </c>
      <c r="AE1564" s="4"/>
      <c r="AF1564" s="4" t="s">
        <v>32</v>
      </c>
      <c r="AG1564" s="4"/>
    </row>
    <row r="1565" spans="1:33" ht="14.25" customHeight="1" x14ac:dyDescent="0.25">
      <c r="A1565" s="4">
        <v>8185</v>
      </c>
      <c r="B1565" s="4" t="s">
        <v>75</v>
      </c>
      <c r="C1565" s="4">
        <v>13</v>
      </c>
      <c r="D1565" s="4">
        <v>2</v>
      </c>
      <c r="E1565" s="4">
        <v>3</v>
      </c>
      <c r="F1565" s="4">
        <v>1</v>
      </c>
      <c r="G1565" s="4" t="s">
        <v>301</v>
      </c>
      <c r="H1565" s="26">
        <v>45808</v>
      </c>
      <c r="I1565" s="4" t="s">
        <v>262</v>
      </c>
      <c r="J1565" s="4">
        <v>4</v>
      </c>
      <c r="K1565" s="4">
        <v>3</v>
      </c>
      <c r="L1565" s="4">
        <v>5</v>
      </c>
      <c r="M1565" s="4">
        <v>5</v>
      </c>
      <c r="N1565" s="4">
        <v>0</v>
      </c>
      <c r="O1565" s="4">
        <f>SUM(J1565:N1565)</f>
        <v>17</v>
      </c>
      <c r="P1565" s="4">
        <v>1</v>
      </c>
      <c r="Q1565" s="4">
        <v>1</v>
      </c>
      <c r="R1565" s="4">
        <v>1</v>
      </c>
      <c r="S1565" s="4">
        <v>1</v>
      </c>
      <c r="T1565" s="4">
        <v>0</v>
      </c>
      <c r="U1565" s="4">
        <f>SUM(P1565:T1565)</f>
        <v>4</v>
      </c>
      <c r="V1565" s="20">
        <f>O1565/U1565/F1565</f>
        <v>4.25</v>
      </c>
      <c r="W1565" s="4"/>
      <c r="X1565" s="4">
        <f>F1565*U1565</f>
        <v>4</v>
      </c>
      <c r="Y1565" s="47">
        <f t="shared" si="24"/>
        <v>1.954022988505747E-3</v>
      </c>
      <c r="Z1565" s="4"/>
      <c r="AA1565" s="4">
        <f>50*2.5*3+50*3*12</f>
        <v>2175</v>
      </c>
      <c r="AB1565" s="4"/>
      <c r="AC1565" s="4" t="s">
        <v>77</v>
      </c>
      <c r="AD1565" s="4" t="s">
        <v>78</v>
      </c>
      <c r="AE1565" s="4"/>
      <c r="AF1565" s="4" t="s">
        <v>32</v>
      </c>
      <c r="AG1565" s="4" t="s">
        <v>576</v>
      </c>
    </row>
    <row r="1566" spans="1:33" ht="14.25" customHeight="1" x14ac:dyDescent="0.25">
      <c r="A1566" s="4">
        <v>5844</v>
      </c>
      <c r="B1566" s="4" t="s">
        <v>75</v>
      </c>
      <c r="C1566" s="4">
        <v>13</v>
      </c>
      <c r="D1566" s="4">
        <v>1</v>
      </c>
      <c r="E1566" s="4">
        <v>2</v>
      </c>
      <c r="F1566" s="4">
        <v>1</v>
      </c>
      <c r="G1566" s="4" t="s">
        <v>301</v>
      </c>
      <c r="H1566" s="26">
        <v>45808</v>
      </c>
      <c r="I1566" s="4" t="s">
        <v>262</v>
      </c>
      <c r="J1566" s="4">
        <v>0</v>
      </c>
      <c r="K1566" s="4">
        <v>4</v>
      </c>
      <c r="L1566" s="4">
        <v>0</v>
      </c>
      <c r="M1566" s="4">
        <v>0</v>
      </c>
      <c r="N1566" s="4">
        <v>0</v>
      </c>
      <c r="O1566" s="4">
        <f>SUM(J1566:N1566)</f>
        <v>4</v>
      </c>
      <c r="P1566" s="4">
        <v>4</v>
      </c>
      <c r="Q1566" s="4">
        <v>4</v>
      </c>
      <c r="R1566" s="4">
        <v>4</v>
      </c>
      <c r="S1566" s="4">
        <v>3</v>
      </c>
      <c r="T1566" s="4">
        <v>2</v>
      </c>
      <c r="U1566" s="4">
        <f>SUM(P1566:T1566)</f>
        <v>17</v>
      </c>
      <c r="V1566" s="20">
        <f>O1566/U1566/F1566</f>
        <v>0.23529411764705882</v>
      </c>
      <c r="W1566" s="4"/>
      <c r="X1566" s="4">
        <f>F1566*U1566</f>
        <v>17</v>
      </c>
      <c r="Y1566" s="47">
        <f t="shared" si="24"/>
        <v>1.8823529411764707E-4</v>
      </c>
      <c r="Z1566" s="4"/>
      <c r="AA1566" s="4">
        <f>50*2*11+50*3*1</f>
        <v>1250</v>
      </c>
      <c r="AB1566" s="4"/>
      <c r="AC1566" s="4" t="s">
        <v>77</v>
      </c>
      <c r="AD1566" s="4" t="s">
        <v>110</v>
      </c>
      <c r="AE1566" s="4"/>
      <c r="AF1566" s="4" t="s">
        <v>32</v>
      </c>
      <c r="AG1566" s="4" t="s">
        <v>267</v>
      </c>
    </row>
    <row r="1567" spans="1:33" ht="14.25" customHeight="1" x14ac:dyDescent="0.25">
      <c r="A1567" s="4">
        <v>1921</v>
      </c>
      <c r="B1567" s="4" t="s">
        <v>75</v>
      </c>
      <c r="C1567" s="4">
        <v>12</v>
      </c>
      <c r="D1567" s="4"/>
      <c r="E1567" s="4">
        <v>1</v>
      </c>
      <c r="F1567" s="4">
        <v>1</v>
      </c>
      <c r="G1567" s="4" t="s">
        <v>301</v>
      </c>
      <c r="H1567" s="26">
        <v>45808</v>
      </c>
      <c r="I1567" s="4" t="s">
        <v>262</v>
      </c>
      <c r="J1567" s="4">
        <f>2+1+2+1</f>
        <v>6</v>
      </c>
      <c r="K1567" s="4">
        <f>2+4+2+1</f>
        <v>9</v>
      </c>
      <c r="L1567" s="4">
        <f>3+2</f>
        <v>5</v>
      </c>
      <c r="M1567" s="4">
        <f>2+1+3+2+1+1</f>
        <v>10</v>
      </c>
      <c r="N1567" s="4">
        <v>0</v>
      </c>
      <c r="O1567" s="4">
        <f>SUM(J1567:N1567)</f>
        <v>30</v>
      </c>
      <c r="P1567" s="4">
        <v>4</v>
      </c>
      <c r="Q1567" s="4">
        <v>4</v>
      </c>
      <c r="R1567" s="4">
        <v>3</v>
      </c>
      <c r="S1567" s="4">
        <v>7</v>
      </c>
      <c r="T1567" s="4">
        <v>0</v>
      </c>
      <c r="U1567" s="4">
        <f>SUM(P1567:T1567)</f>
        <v>18</v>
      </c>
      <c r="V1567" s="20">
        <f>O1567/U1567/F1567</f>
        <v>1.6666666666666667</v>
      </c>
      <c r="W1567" s="4"/>
      <c r="X1567" s="4">
        <f>F1567*U1567</f>
        <v>18</v>
      </c>
      <c r="Y1567" s="47">
        <f t="shared" si="24"/>
        <v>7.215007215007215E-4</v>
      </c>
      <c r="Z1567" s="4"/>
      <c r="AA1567" s="4">
        <f>70*3*11</f>
        <v>2310</v>
      </c>
      <c r="AB1567" s="4"/>
      <c r="AC1567" s="4" t="s">
        <v>90</v>
      </c>
      <c r="AD1567" s="4" t="s">
        <v>78</v>
      </c>
      <c r="AE1567" s="4"/>
      <c r="AF1567" s="4" t="s">
        <v>32</v>
      </c>
      <c r="AG1567" s="4"/>
    </row>
    <row r="1568" spans="1:33" ht="14.25" customHeight="1" x14ac:dyDescent="0.25">
      <c r="A1568" s="4">
        <v>4631</v>
      </c>
      <c r="B1568" s="4" t="s">
        <v>75</v>
      </c>
      <c r="C1568" s="4">
        <v>12</v>
      </c>
      <c r="D1568" s="4">
        <v>7</v>
      </c>
      <c r="E1568" s="4">
        <v>1</v>
      </c>
      <c r="F1568" s="4">
        <v>1</v>
      </c>
      <c r="G1568" s="4" t="s">
        <v>301</v>
      </c>
      <c r="H1568" s="26">
        <v>45808</v>
      </c>
      <c r="I1568" s="4" t="s">
        <v>262</v>
      </c>
      <c r="J1568" s="4">
        <v>0</v>
      </c>
      <c r="K1568" s="4">
        <v>0</v>
      </c>
      <c r="L1568" s="4">
        <v>0</v>
      </c>
      <c r="M1568" s="4">
        <v>3</v>
      </c>
      <c r="N1568" s="4">
        <v>0</v>
      </c>
      <c r="O1568" s="4">
        <f>SUM(J1568:N1568)</f>
        <v>3</v>
      </c>
      <c r="P1568" s="4">
        <v>6</v>
      </c>
      <c r="Q1568" s="4">
        <v>5</v>
      </c>
      <c r="R1568" s="4">
        <v>3</v>
      </c>
      <c r="S1568" s="4">
        <v>4</v>
      </c>
      <c r="T1568" s="4">
        <v>0</v>
      </c>
      <c r="U1568" s="4">
        <f>SUM(P1568:T1568)</f>
        <v>18</v>
      </c>
      <c r="V1568" s="20">
        <f>O1568/U1568/F1568</f>
        <v>0.16666666666666666</v>
      </c>
      <c r="W1568" s="4"/>
      <c r="X1568" s="4">
        <f>F1568*U1568</f>
        <v>18</v>
      </c>
      <c r="Y1568" s="47">
        <f t="shared" si="24"/>
        <v>3.9682539682539683E-5</v>
      </c>
      <c r="Z1568" s="4"/>
      <c r="AA1568" s="4">
        <f>70*3*20</f>
        <v>4200</v>
      </c>
      <c r="AB1568" s="4"/>
      <c r="AC1568" s="4" t="s">
        <v>77</v>
      </c>
      <c r="AD1568" s="4" t="s">
        <v>86</v>
      </c>
      <c r="AE1568" s="4"/>
      <c r="AF1568" s="4" t="s">
        <v>32</v>
      </c>
      <c r="AG1568" s="4"/>
    </row>
    <row r="1569" spans="1:33" ht="14.25" customHeight="1" x14ac:dyDescent="0.25">
      <c r="A1569" s="4" t="s">
        <v>149</v>
      </c>
      <c r="B1569" s="4" t="s">
        <v>75</v>
      </c>
      <c r="C1569" s="4">
        <v>13</v>
      </c>
      <c r="D1569" s="4">
        <v>6</v>
      </c>
      <c r="E1569" s="4">
        <v>2</v>
      </c>
      <c r="F1569" s="4">
        <v>1</v>
      </c>
      <c r="G1569" s="25" t="s">
        <v>301</v>
      </c>
      <c r="H1569" s="26">
        <v>45808</v>
      </c>
      <c r="I1569" s="4" t="s">
        <v>262</v>
      </c>
      <c r="J1569" s="4">
        <v>1.5</v>
      </c>
      <c r="K1569" s="4">
        <f>2+1.5+2</f>
        <v>5.5</v>
      </c>
      <c r="L1569" s="4">
        <v>0</v>
      </c>
      <c r="M1569" s="4">
        <f>2+3</f>
        <v>5</v>
      </c>
      <c r="N1569" s="4">
        <v>0</v>
      </c>
      <c r="O1569" s="4">
        <f>SUM(J1569:N1569)</f>
        <v>12</v>
      </c>
      <c r="P1569" s="4">
        <v>1</v>
      </c>
      <c r="Q1569" s="4">
        <v>3</v>
      </c>
      <c r="R1569" s="4">
        <v>0</v>
      </c>
      <c r="S1569" s="4">
        <v>2</v>
      </c>
      <c r="T1569" s="4">
        <v>0</v>
      </c>
      <c r="U1569" s="4">
        <v>16</v>
      </c>
      <c r="V1569" s="20">
        <f>O1569/U1569/F1569</f>
        <v>0.75</v>
      </c>
      <c r="W1569" s="4"/>
      <c r="X1569" s="4">
        <f>F1569*U1569</f>
        <v>16</v>
      </c>
      <c r="Y1569" s="47">
        <f t="shared" si="24"/>
        <v>7.3891625615763552E-4</v>
      </c>
      <c r="Z1569" s="4"/>
      <c r="AA1569" s="4">
        <f>65*2.2*5+60*2.5*2</f>
        <v>1015</v>
      </c>
      <c r="AB1569" s="4"/>
      <c r="AC1569" s="4" t="s">
        <v>77</v>
      </c>
      <c r="AD1569" s="4" t="s">
        <v>78</v>
      </c>
      <c r="AE1569" s="4">
        <v>20</v>
      </c>
      <c r="AF1569" s="4" t="s">
        <v>32</v>
      </c>
      <c r="AG1569" s="4" t="s">
        <v>561</v>
      </c>
    </row>
    <row r="1570" spans="1:33" ht="14.25" customHeight="1" x14ac:dyDescent="0.25">
      <c r="A1570" s="4" t="s">
        <v>147</v>
      </c>
      <c r="B1570" s="4" t="s">
        <v>75</v>
      </c>
      <c r="C1570" s="4">
        <v>13</v>
      </c>
      <c r="D1570" s="4">
        <v>6</v>
      </c>
      <c r="E1570" s="4">
        <v>2</v>
      </c>
      <c r="F1570" s="4">
        <v>1</v>
      </c>
      <c r="G1570" s="25" t="s">
        <v>301</v>
      </c>
      <c r="H1570" s="26">
        <v>45808</v>
      </c>
      <c r="I1570" s="4" t="s">
        <v>262</v>
      </c>
      <c r="J1570" s="4">
        <f>2+1.5</f>
        <v>3.5</v>
      </c>
      <c r="K1570" s="4">
        <v>0</v>
      </c>
      <c r="L1570" s="4">
        <f>2+3</f>
        <v>5</v>
      </c>
      <c r="M1570" s="4">
        <v>0</v>
      </c>
      <c r="N1570" s="4">
        <v>0</v>
      </c>
      <c r="O1570" s="4">
        <f>SUM(J1570:N1570)</f>
        <v>8.5</v>
      </c>
      <c r="P1570" s="4">
        <v>2</v>
      </c>
      <c r="Q1570" s="4">
        <v>0</v>
      </c>
      <c r="R1570" s="4">
        <v>2</v>
      </c>
      <c r="S1570" s="4">
        <v>0</v>
      </c>
      <c r="T1570" s="4">
        <v>0</v>
      </c>
      <c r="U1570" s="4">
        <f>SUM(P1570:T1570)</f>
        <v>4</v>
      </c>
      <c r="V1570" s="20">
        <f>O1570/U1570/F1570</f>
        <v>2.125</v>
      </c>
      <c r="W1570" s="4"/>
      <c r="X1570" s="4">
        <f>F1570*U1570</f>
        <v>4</v>
      </c>
      <c r="Y1570" s="47">
        <f t="shared" si="24"/>
        <v>2.2368421052631577E-3</v>
      </c>
      <c r="Z1570" s="4"/>
      <c r="AA1570" s="4">
        <f>65*2.5*4+60*2.5*2</f>
        <v>950</v>
      </c>
      <c r="AB1570" s="4"/>
      <c r="AC1570" s="4" t="s">
        <v>77</v>
      </c>
      <c r="AD1570" s="4" t="s">
        <v>86</v>
      </c>
      <c r="AE1570" s="4">
        <v>6.5</v>
      </c>
      <c r="AF1570" s="4" t="s">
        <v>32</v>
      </c>
      <c r="AG1570" s="4" t="s">
        <v>162</v>
      </c>
    </row>
    <row r="1571" spans="1:33" ht="14.25" customHeight="1" x14ac:dyDescent="0.25">
      <c r="A1571" s="4" t="s">
        <v>217</v>
      </c>
      <c r="B1571" s="4" t="s">
        <v>75</v>
      </c>
      <c r="C1571" s="4">
        <v>13</v>
      </c>
      <c r="D1571" s="4">
        <v>1</v>
      </c>
      <c r="E1571" s="4">
        <v>2</v>
      </c>
      <c r="F1571" s="4">
        <v>1</v>
      </c>
      <c r="G1571" s="4" t="s">
        <v>301</v>
      </c>
      <c r="H1571" s="26">
        <v>45808</v>
      </c>
      <c r="I1571" s="4" t="s">
        <v>262</v>
      </c>
      <c r="J1571" s="4">
        <v>3</v>
      </c>
      <c r="K1571" s="4">
        <v>5</v>
      </c>
      <c r="L1571" s="4">
        <v>4</v>
      </c>
      <c r="M1571" s="4">
        <v>2</v>
      </c>
      <c r="N1571" s="4">
        <v>0</v>
      </c>
      <c r="O1571" s="4">
        <f>SUM(J1571:N1571)</f>
        <v>14</v>
      </c>
      <c r="P1571" s="4">
        <v>3</v>
      </c>
      <c r="Q1571" s="4">
        <v>3</v>
      </c>
      <c r="R1571" s="4">
        <v>2</v>
      </c>
      <c r="S1571" s="4">
        <v>4</v>
      </c>
      <c r="T1571" s="4">
        <v>0</v>
      </c>
      <c r="U1571" s="4">
        <v>15</v>
      </c>
      <c r="V1571" s="20">
        <f>O1571/U1571/F1571</f>
        <v>0.93333333333333335</v>
      </c>
      <c r="W1571" s="4"/>
      <c r="X1571" s="4">
        <f>F1571*U1571</f>
        <v>15</v>
      </c>
      <c r="Y1571" s="47">
        <f t="shared" si="24"/>
        <v>4.7619047619047623E-3</v>
      </c>
      <c r="Z1571" s="4"/>
      <c r="AA1571" s="4">
        <f>50*1.4*1+70*1.8</f>
        <v>196</v>
      </c>
      <c r="AB1571" s="4"/>
      <c r="AC1571" s="4" t="s">
        <v>77</v>
      </c>
      <c r="AD1571" s="4" t="s">
        <v>86</v>
      </c>
      <c r="AE1571" s="4"/>
      <c r="AF1571" s="4" t="s">
        <v>32</v>
      </c>
      <c r="AG1571" s="4"/>
    </row>
    <row r="1572" spans="1:33" ht="14.25" customHeight="1" x14ac:dyDescent="0.25">
      <c r="A1572" s="4">
        <v>5197</v>
      </c>
      <c r="B1572" s="4" t="s">
        <v>114</v>
      </c>
      <c r="C1572" s="4">
        <v>7</v>
      </c>
      <c r="D1572" s="4">
        <v>47</v>
      </c>
      <c r="E1572" s="4">
        <v>2</v>
      </c>
      <c r="F1572" s="4">
        <v>1</v>
      </c>
      <c r="G1572" s="4" t="s">
        <v>301</v>
      </c>
      <c r="H1572" s="26">
        <v>45808</v>
      </c>
      <c r="I1572" s="4" t="s">
        <v>262</v>
      </c>
      <c r="J1572" s="4">
        <v>0</v>
      </c>
      <c r="K1572" s="4">
        <v>1</v>
      </c>
      <c r="L1572" s="4">
        <v>1</v>
      </c>
      <c r="M1572" s="4">
        <v>2</v>
      </c>
      <c r="N1572" s="4">
        <v>0</v>
      </c>
      <c r="O1572" s="4">
        <f>SUM(J1572:N1572)</f>
        <v>4</v>
      </c>
      <c r="P1572" s="4">
        <v>2</v>
      </c>
      <c r="Q1572" s="4">
        <v>4</v>
      </c>
      <c r="R1572" s="4">
        <v>4</v>
      </c>
      <c r="S1572" s="4">
        <v>4</v>
      </c>
      <c r="T1572" s="4">
        <v>1</v>
      </c>
      <c r="U1572" s="4">
        <f>SUM(P1572:T1572)</f>
        <v>15</v>
      </c>
      <c r="V1572" s="20">
        <f>O1572/U1572/F1572</f>
        <v>0.26666666666666666</v>
      </c>
      <c r="W1572" s="4"/>
      <c r="X1572" s="21">
        <f>F1572*U1572</f>
        <v>15</v>
      </c>
      <c r="Y1572" s="47">
        <f t="shared" si="24"/>
        <v>1.1851851851851852E-4</v>
      </c>
      <c r="Z1572" s="4"/>
      <c r="AA1572" s="4">
        <f>50*2*6+50*2.5*6+50*3*6</f>
        <v>2250</v>
      </c>
      <c r="AB1572" s="4"/>
      <c r="AC1572" s="4" t="s">
        <v>77</v>
      </c>
      <c r="AD1572" s="4" t="s">
        <v>78</v>
      </c>
      <c r="AE1572" s="4">
        <v>15</v>
      </c>
      <c r="AF1572" s="4" t="s">
        <v>38</v>
      </c>
      <c r="AG1572" s="4"/>
    </row>
    <row r="1573" spans="1:33" ht="14.25" customHeight="1" x14ac:dyDescent="0.25">
      <c r="A1573" s="4">
        <v>8142</v>
      </c>
      <c r="B1573" s="4" t="s">
        <v>114</v>
      </c>
      <c r="C1573" s="4">
        <v>6</v>
      </c>
      <c r="D1573" s="4">
        <v>45</v>
      </c>
      <c r="E1573" s="4">
        <v>2</v>
      </c>
      <c r="F1573" s="4">
        <v>1</v>
      </c>
      <c r="G1573" s="4" t="s">
        <v>301</v>
      </c>
      <c r="H1573" s="26">
        <v>45808</v>
      </c>
      <c r="I1573" s="4" t="s">
        <v>262</v>
      </c>
      <c r="J1573" s="4">
        <f>0.5+1.1+1.1</f>
        <v>2.7</v>
      </c>
      <c r="K1573" s="4">
        <v>1.6</v>
      </c>
      <c r="L1573" s="4">
        <v>0</v>
      </c>
      <c r="M1573" s="4">
        <v>0</v>
      </c>
      <c r="N1573" s="4">
        <v>0</v>
      </c>
      <c r="O1573" s="4">
        <f>SUM(J1573:N1573)</f>
        <v>4.3000000000000007</v>
      </c>
      <c r="P1573" s="4">
        <v>6</v>
      </c>
      <c r="Q1573" s="4">
        <v>2</v>
      </c>
      <c r="R1573" s="4">
        <v>2</v>
      </c>
      <c r="S1573" s="4">
        <v>4</v>
      </c>
      <c r="T1573" s="4">
        <v>0</v>
      </c>
      <c r="U1573" s="4">
        <f>SUM(P1573:T1573)</f>
        <v>14</v>
      </c>
      <c r="V1573" s="20">
        <f>O1573/U1573/F1573</f>
        <v>0.30714285714285722</v>
      </c>
      <c r="W1573" s="4"/>
      <c r="X1573" s="4">
        <f>F1573*U1573</f>
        <v>14</v>
      </c>
      <c r="Y1573" s="47">
        <f t="shared" si="24"/>
        <v>5.0492003475728627E-5</v>
      </c>
      <c r="Z1573" s="4"/>
      <c r="AA1573" s="4">
        <f>55*9*10+55*3.78*5+50*1.87*1</f>
        <v>6083</v>
      </c>
      <c r="AB1573" s="4"/>
      <c r="AC1573" s="4" t="s">
        <v>90</v>
      </c>
      <c r="AD1573" s="4" t="s">
        <v>78</v>
      </c>
      <c r="AE1573" s="4">
        <v>15</v>
      </c>
      <c r="AF1573" s="4" t="s">
        <v>38</v>
      </c>
      <c r="AG1573" s="4"/>
    </row>
    <row r="1574" spans="1:33" ht="14.25" customHeight="1" x14ac:dyDescent="0.25">
      <c r="A1574" s="4">
        <v>1810</v>
      </c>
      <c r="B1574" s="4" t="s">
        <v>75</v>
      </c>
      <c r="C1574" s="4">
        <v>9</v>
      </c>
      <c r="D1574" s="4">
        <v>31</v>
      </c>
      <c r="E1574" s="4">
        <v>1</v>
      </c>
      <c r="F1574" s="4">
        <v>1</v>
      </c>
      <c r="G1574" s="4" t="s">
        <v>301</v>
      </c>
      <c r="H1574" s="26">
        <v>45808</v>
      </c>
      <c r="I1574" s="4" t="s">
        <v>262</v>
      </c>
      <c r="J1574" s="4">
        <v>0</v>
      </c>
      <c r="K1574" s="4">
        <v>1</v>
      </c>
      <c r="L1574" s="4">
        <v>0</v>
      </c>
      <c r="M1574" s="4">
        <v>0</v>
      </c>
      <c r="N1574" s="4">
        <v>0</v>
      </c>
      <c r="O1574" s="4">
        <f>SUM(J1574:N1574)</f>
        <v>1</v>
      </c>
      <c r="P1574" s="4">
        <v>7</v>
      </c>
      <c r="Q1574" s="4">
        <v>7</v>
      </c>
      <c r="R1574" s="4">
        <v>6</v>
      </c>
      <c r="S1574" s="4">
        <v>0</v>
      </c>
      <c r="T1574" s="4">
        <v>0</v>
      </c>
      <c r="U1574" s="4">
        <f>SUM(P1574:T1574)</f>
        <v>20</v>
      </c>
      <c r="V1574" s="20">
        <f>O1574/U1574/F1574</f>
        <v>0.05</v>
      </c>
      <c r="W1574" s="4"/>
      <c r="X1574" s="4">
        <f>F1574*U1574</f>
        <v>20</v>
      </c>
      <c r="Y1574" s="47">
        <f t="shared" si="24"/>
        <v>4.4444444444444447E-5</v>
      </c>
      <c r="Z1574" s="4"/>
      <c r="AA1574" s="4">
        <f>50*4.5*5</f>
        <v>1125</v>
      </c>
      <c r="AB1574" s="4"/>
      <c r="AC1574" s="4" t="s">
        <v>20</v>
      </c>
      <c r="AD1574" s="4" t="s">
        <v>110</v>
      </c>
      <c r="AE1574" s="4"/>
      <c r="AF1574" s="4" t="s">
        <v>36</v>
      </c>
      <c r="AG1574" s="4"/>
    </row>
    <row r="1575" spans="1:33" ht="14.25" customHeight="1" x14ac:dyDescent="0.25">
      <c r="A1575" s="4" t="s">
        <v>125</v>
      </c>
      <c r="B1575" s="4" t="s">
        <v>75</v>
      </c>
      <c r="C1575" s="4">
        <v>9</v>
      </c>
      <c r="D1575" s="4">
        <v>34</v>
      </c>
      <c r="E1575" s="4">
        <v>2</v>
      </c>
      <c r="F1575" s="4">
        <v>1</v>
      </c>
      <c r="G1575" s="4" t="s">
        <v>301</v>
      </c>
      <c r="H1575" s="26">
        <v>45808</v>
      </c>
      <c r="I1575" s="4" t="s">
        <v>262</v>
      </c>
      <c r="J1575" s="4">
        <v>4</v>
      </c>
      <c r="K1575" s="4">
        <v>3</v>
      </c>
      <c r="L1575" s="4">
        <v>5</v>
      </c>
      <c r="M1575" s="4">
        <v>2</v>
      </c>
      <c r="N1575" s="4">
        <v>1</v>
      </c>
      <c r="O1575" s="4">
        <f>SUM(J1575:N1575)</f>
        <v>15</v>
      </c>
      <c r="P1575" s="4">
        <v>2</v>
      </c>
      <c r="Q1575" s="4">
        <v>2</v>
      </c>
      <c r="R1575" s="4">
        <v>2</v>
      </c>
      <c r="S1575" s="4">
        <v>2</v>
      </c>
      <c r="T1575" s="4">
        <v>1</v>
      </c>
      <c r="U1575" s="4">
        <f>SUM(P1575:T1575)</f>
        <v>9</v>
      </c>
      <c r="V1575" s="20">
        <f>O1575/U1575/F1575</f>
        <v>1.6666666666666667</v>
      </c>
      <c r="W1575" s="4"/>
      <c r="X1575" s="4">
        <f>F1575*U1575</f>
        <v>9</v>
      </c>
      <c r="Y1575" s="47">
        <f t="shared" si="24"/>
        <v>4.9677098857426726E-4</v>
      </c>
      <c r="Z1575" s="4"/>
      <c r="AA1575" s="4">
        <f>55*2*10+55*2.5*8+55*3.5*6</f>
        <v>3355</v>
      </c>
      <c r="AB1575" s="4"/>
      <c r="AC1575" s="4" t="s">
        <v>77</v>
      </c>
      <c r="AD1575" s="4" t="s">
        <v>78</v>
      </c>
      <c r="AE1575" s="4"/>
      <c r="AF1575" s="4" t="s">
        <v>36</v>
      </c>
      <c r="AG1575" s="4"/>
    </row>
    <row r="1576" spans="1:33" ht="14.25" customHeight="1" x14ac:dyDescent="0.25">
      <c r="A1576" s="4">
        <v>662</v>
      </c>
      <c r="B1576" s="4" t="s">
        <v>75</v>
      </c>
      <c r="C1576" s="4">
        <v>8</v>
      </c>
      <c r="D1576" s="4">
        <v>37</v>
      </c>
      <c r="E1576" s="4">
        <v>1</v>
      </c>
      <c r="F1576" s="4">
        <v>1</v>
      </c>
      <c r="G1576" s="4" t="s">
        <v>301</v>
      </c>
      <c r="H1576" s="26">
        <v>45808</v>
      </c>
      <c r="I1576" s="4" t="s">
        <v>262</v>
      </c>
      <c r="J1576" s="4">
        <v>0</v>
      </c>
      <c r="K1576" s="4">
        <v>0</v>
      </c>
      <c r="L1576" s="4">
        <v>0</v>
      </c>
      <c r="M1576" s="4">
        <v>0</v>
      </c>
      <c r="N1576" s="4">
        <v>3</v>
      </c>
      <c r="O1576" s="4">
        <f>SUM(J1576:N1576)</f>
        <v>3</v>
      </c>
      <c r="P1576" s="4">
        <v>5</v>
      </c>
      <c r="Q1576" s="4">
        <v>5</v>
      </c>
      <c r="R1576" s="4">
        <v>5</v>
      </c>
      <c r="S1576" s="4">
        <v>5</v>
      </c>
      <c r="T1576" s="4">
        <v>3</v>
      </c>
      <c r="U1576" s="4">
        <f>SUM(P1576:T1576)</f>
        <v>23</v>
      </c>
      <c r="V1576" s="20">
        <f>O1576/U1576/F1576</f>
        <v>0.13043478260869565</v>
      </c>
      <c r="W1576" s="4"/>
      <c r="X1576" s="4">
        <f>F1576*U1576</f>
        <v>23</v>
      </c>
      <c r="Y1576" s="47">
        <f t="shared" si="24"/>
        <v>3.6231884057971014E-5</v>
      </c>
      <c r="Z1576" s="4"/>
      <c r="AA1576" s="4">
        <f>50*4*18</f>
        <v>3600</v>
      </c>
      <c r="AB1576" s="4"/>
      <c r="AC1576" s="4" t="s">
        <v>77</v>
      </c>
      <c r="AD1576" s="4" t="s">
        <v>78</v>
      </c>
      <c r="AE1576" s="4"/>
      <c r="AF1576" s="4" t="s">
        <v>36</v>
      </c>
      <c r="AG1576" s="4"/>
    </row>
    <row r="1577" spans="1:33" ht="14.25" customHeight="1" x14ac:dyDescent="0.25">
      <c r="A1577" s="4">
        <v>8050</v>
      </c>
      <c r="B1577" s="4" t="s">
        <v>75</v>
      </c>
      <c r="C1577" s="4">
        <v>9</v>
      </c>
      <c r="D1577" s="4">
        <v>34</v>
      </c>
      <c r="E1577" s="4">
        <v>2</v>
      </c>
      <c r="F1577" s="4">
        <v>1</v>
      </c>
      <c r="G1577" s="4" t="s">
        <v>301</v>
      </c>
      <c r="H1577" s="26">
        <v>45808</v>
      </c>
      <c r="I1577" s="4" t="s">
        <v>262</v>
      </c>
      <c r="J1577" s="4">
        <v>5</v>
      </c>
      <c r="K1577" s="4">
        <v>8</v>
      </c>
      <c r="L1577" s="4">
        <v>5</v>
      </c>
      <c r="M1577" s="4">
        <v>7</v>
      </c>
      <c r="N1577" s="4">
        <v>2</v>
      </c>
      <c r="O1577" s="4">
        <f>SUM(J1577:N1577)</f>
        <v>27</v>
      </c>
      <c r="P1577" s="4">
        <v>7</v>
      </c>
      <c r="Q1577" s="4">
        <v>6</v>
      </c>
      <c r="R1577" s="4">
        <v>7</v>
      </c>
      <c r="S1577" s="4">
        <v>7</v>
      </c>
      <c r="T1577" s="4">
        <v>2</v>
      </c>
      <c r="U1577" s="4">
        <f>SUM(P1577:T1577)</f>
        <v>29</v>
      </c>
      <c r="V1577" s="20">
        <f>O1577/U1577/F1577</f>
        <v>0.93103448275862066</v>
      </c>
      <c r="W1577" s="4"/>
      <c r="X1577" s="4">
        <f>F1576*U1576</f>
        <v>23</v>
      </c>
      <c r="Y1577" s="47">
        <f t="shared" si="24"/>
        <v>3.4482758620689653E-4</v>
      </c>
      <c r="Z1577" s="4"/>
      <c r="AA1577" s="4">
        <f>50*2*6+50*3*14</f>
        <v>2700</v>
      </c>
      <c r="AB1577" s="4"/>
      <c r="AC1577" s="4" t="s">
        <v>77</v>
      </c>
      <c r="AD1577" s="4" t="s">
        <v>78</v>
      </c>
      <c r="AE1577" s="4">
        <v>15</v>
      </c>
      <c r="AF1577" s="4" t="s">
        <v>36</v>
      </c>
      <c r="AG1577" s="4"/>
    </row>
    <row r="1578" spans="1:33" ht="14.25" customHeight="1" x14ac:dyDescent="0.25">
      <c r="A1578" s="4">
        <v>8101</v>
      </c>
      <c r="B1578" s="4" t="s">
        <v>75</v>
      </c>
      <c r="C1578" s="4">
        <v>11</v>
      </c>
      <c r="D1578" s="4">
        <v>34</v>
      </c>
      <c r="E1578" s="4">
        <v>1</v>
      </c>
      <c r="F1578" s="4">
        <v>1</v>
      </c>
      <c r="G1578" s="4" t="s">
        <v>301</v>
      </c>
      <c r="H1578" s="26">
        <v>45808</v>
      </c>
      <c r="I1578" s="4" t="s">
        <v>262</v>
      </c>
      <c r="J1578" s="4">
        <v>2</v>
      </c>
      <c r="K1578" s="4">
        <v>0</v>
      </c>
      <c r="L1578" s="4">
        <v>1</v>
      </c>
      <c r="M1578" s="4">
        <v>2</v>
      </c>
      <c r="N1578" s="4">
        <v>0</v>
      </c>
      <c r="O1578" s="4">
        <f>SUM(J1578:N1578)</f>
        <v>5</v>
      </c>
      <c r="P1578" s="4">
        <v>1</v>
      </c>
      <c r="Q1578" s="4">
        <v>0</v>
      </c>
      <c r="R1578" s="4">
        <v>1</v>
      </c>
      <c r="S1578" s="4">
        <v>1</v>
      </c>
      <c r="T1578" s="4">
        <v>0</v>
      </c>
      <c r="U1578" s="4">
        <f>SUM(P1578:T1578)</f>
        <v>3</v>
      </c>
      <c r="V1578" s="20">
        <f>O1578/U1578/F1578</f>
        <v>1.6666666666666667</v>
      </c>
      <c r="W1578" s="4"/>
      <c r="X1578" s="4">
        <f>F1578*U1578</f>
        <v>3</v>
      </c>
      <c r="Y1578" s="47">
        <f t="shared" si="24"/>
        <v>8.547008547008547E-4</v>
      </c>
      <c r="Z1578" s="4"/>
      <c r="AA1578" s="4">
        <f>50*3*13</f>
        <v>1950</v>
      </c>
      <c r="AB1578" s="4"/>
      <c r="AC1578" s="4"/>
      <c r="AD1578" s="4"/>
      <c r="AE1578" s="4"/>
      <c r="AF1578" s="4" t="s">
        <v>36</v>
      </c>
      <c r="AG1578" s="4"/>
    </row>
    <row r="1579" spans="1:33" ht="14.25" customHeight="1" x14ac:dyDescent="0.25">
      <c r="A1579" s="4">
        <v>1071</v>
      </c>
      <c r="B1579" s="4" t="s">
        <v>75</v>
      </c>
      <c r="C1579" s="4">
        <v>9</v>
      </c>
      <c r="D1579" s="4">
        <v>35</v>
      </c>
      <c r="E1579" s="4">
        <v>2</v>
      </c>
      <c r="F1579" s="4">
        <v>1</v>
      </c>
      <c r="G1579" s="4" t="s">
        <v>301</v>
      </c>
      <c r="H1579" s="26">
        <v>45808</v>
      </c>
      <c r="I1579" s="4" t="s">
        <v>262</v>
      </c>
      <c r="J1579" s="4">
        <f>1+2+1+2+2+3+2</f>
        <v>13</v>
      </c>
      <c r="K1579" s="4">
        <f>1+2+1+1+3+2+3</f>
        <v>13</v>
      </c>
      <c r="L1579" s="4">
        <f>2+4+3+2+3+1</f>
        <v>15</v>
      </c>
      <c r="M1579" s="4">
        <v>7</v>
      </c>
      <c r="N1579" s="4">
        <v>4</v>
      </c>
      <c r="O1579" s="4">
        <f>SUM(J1579:N1579)</f>
        <v>52</v>
      </c>
      <c r="P1579" s="4">
        <v>7</v>
      </c>
      <c r="Q1579" s="4">
        <v>7</v>
      </c>
      <c r="R1579" s="4">
        <v>7</v>
      </c>
      <c r="S1579" s="4">
        <v>7</v>
      </c>
      <c r="T1579" s="4">
        <v>3</v>
      </c>
      <c r="U1579" s="4">
        <f>SUM(P1579:T1579)</f>
        <v>31</v>
      </c>
      <c r="V1579" s="20">
        <f>O1579/U1579/F1579</f>
        <v>1.6774193548387097</v>
      </c>
      <c r="W1579" s="4"/>
      <c r="X1579" s="4">
        <f>F1579*U1579</f>
        <v>31</v>
      </c>
      <c r="Y1579" s="47">
        <f t="shared" si="24"/>
        <v>1.7921146953405018E-4</v>
      </c>
      <c r="Z1579" s="4"/>
      <c r="AA1579" s="4">
        <f>60*4*32+60*3.5*8</f>
        <v>9360</v>
      </c>
      <c r="AB1579" s="4"/>
      <c r="AC1579" s="4" t="s">
        <v>77</v>
      </c>
      <c r="AD1579" s="4" t="s">
        <v>78</v>
      </c>
      <c r="AE1579" s="4">
        <v>15</v>
      </c>
      <c r="AF1579" s="4" t="s">
        <v>36</v>
      </c>
      <c r="AG1579" s="4"/>
    </row>
    <row r="1580" spans="1:33" ht="14.25" customHeight="1" x14ac:dyDescent="0.25">
      <c r="A1580" s="4">
        <v>5350</v>
      </c>
      <c r="B1580" s="4" t="s">
        <v>75</v>
      </c>
      <c r="C1580" s="4">
        <v>9</v>
      </c>
      <c r="D1580" s="4"/>
      <c r="E1580" s="4">
        <v>2</v>
      </c>
      <c r="F1580" s="4">
        <v>1</v>
      </c>
      <c r="G1580" s="4" t="s">
        <v>301</v>
      </c>
      <c r="H1580" s="26">
        <v>45808</v>
      </c>
      <c r="I1580" s="4" t="s">
        <v>262</v>
      </c>
      <c r="J1580" s="4">
        <f>2+2+2+3+2+3+2</f>
        <v>16</v>
      </c>
      <c r="K1580" s="4">
        <f>3+2+1+2+1+2+1</f>
        <v>12</v>
      </c>
      <c r="L1580" s="4">
        <f>1+1+2+3+1+4+1</f>
        <v>13</v>
      </c>
      <c r="M1580" s="4">
        <f>1+2+2+3+3+2+3</f>
        <v>16</v>
      </c>
      <c r="N1580" s="4">
        <v>9</v>
      </c>
      <c r="O1580" s="4">
        <f>SUM(J1580:N1580)</f>
        <v>66</v>
      </c>
      <c r="P1580" s="4">
        <v>7</v>
      </c>
      <c r="Q1580" s="4">
        <v>7</v>
      </c>
      <c r="R1580" s="4">
        <v>7</v>
      </c>
      <c r="S1580" s="4">
        <v>7</v>
      </c>
      <c r="T1580" s="4">
        <v>3</v>
      </c>
      <c r="U1580" s="4">
        <f>SUM(P1580:T1580)</f>
        <v>31</v>
      </c>
      <c r="V1580" s="20">
        <f>O1580/U1580/F1580</f>
        <v>2.129032258064516</v>
      </c>
      <c r="W1580" s="4"/>
      <c r="X1580" s="4">
        <f>F1580*U1580</f>
        <v>31</v>
      </c>
      <c r="Y1580" s="47">
        <f t="shared" si="24"/>
        <v>3.3162496231534518E-4</v>
      </c>
      <c r="Z1580" s="4"/>
      <c r="AA1580" s="4">
        <f>60*4*18+60*3.5*10</f>
        <v>6420</v>
      </c>
      <c r="AB1580" s="4"/>
      <c r="AC1580" s="4" t="s">
        <v>77</v>
      </c>
      <c r="AD1580" s="4" t="s">
        <v>78</v>
      </c>
      <c r="AE1580" s="4"/>
      <c r="AF1580" s="4" t="s">
        <v>36</v>
      </c>
      <c r="AG1580" s="4"/>
    </row>
    <row r="1581" spans="1:33" ht="14.25" customHeight="1" x14ac:dyDescent="0.25">
      <c r="A1581" s="4" t="s">
        <v>268</v>
      </c>
      <c r="B1581" s="4" t="s">
        <v>75</v>
      </c>
      <c r="C1581" s="4">
        <v>10</v>
      </c>
      <c r="D1581" s="4">
        <v>25</v>
      </c>
      <c r="E1581" s="4">
        <v>1</v>
      </c>
      <c r="F1581" s="4">
        <v>1</v>
      </c>
      <c r="G1581" s="4" t="s">
        <v>301</v>
      </c>
      <c r="H1581" s="26">
        <v>45808</v>
      </c>
      <c r="I1581" s="4" t="s">
        <v>262</v>
      </c>
      <c r="J1581" s="4">
        <v>4</v>
      </c>
      <c r="K1581" s="4">
        <v>3</v>
      </c>
      <c r="L1581" s="4">
        <v>5</v>
      </c>
      <c r="M1581" s="4">
        <v>1</v>
      </c>
      <c r="N1581" s="4">
        <v>3</v>
      </c>
      <c r="O1581" s="4">
        <f>SUM(J1581:N1581)</f>
        <v>16</v>
      </c>
      <c r="P1581" s="4">
        <v>5</v>
      </c>
      <c r="Q1581" s="4">
        <v>4</v>
      </c>
      <c r="R1581" s="4">
        <v>5</v>
      </c>
      <c r="S1581" s="4">
        <v>4</v>
      </c>
      <c r="T1581" s="4">
        <v>2</v>
      </c>
      <c r="U1581" s="4">
        <f>SUM(P1581:T1581)</f>
        <v>20</v>
      </c>
      <c r="V1581" s="20">
        <f>O1581/U1581/F1581</f>
        <v>0.8</v>
      </c>
      <c r="W1581" s="4"/>
      <c r="X1581" s="4">
        <f>F1581*U1581</f>
        <v>20</v>
      </c>
      <c r="Y1581" s="47">
        <f t="shared" si="24"/>
        <v>3.2786885245901639E-4</v>
      </c>
      <c r="Z1581" s="4"/>
      <c r="AA1581" s="4">
        <f>60*2.3*4+60*3.8*5+55*2*3+55*1.9*4</f>
        <v>2440</v>
      </c>
      <c r="AB1581" s="4">
        <v>50</v>
      </c>
      <c r="AC1581" s="4" t="s">
        <v>77</v>
      </c>
      <c r="AD1581" s="4" t="s">
        <v>86</v>
      </c>
      <c r="AE1581" s="4"/>
      <c r="AF1581" s="4" t="s">
        <v>36</v>
      </c>
      <c r="AG1581" s="4" t="s">
        <v>508</v>
      </c>
    </row>
    <row r="1582" spans="1:33" ht="14.25" customHeight="1" x14ac:dyDescent="0.25">
      <c r="A1582" s="4">
        <v>1623</v>
      </c>
      <c r="B1582" s="4" t="s">
        <v>75</v>
      </c>
      <c r="C1582" s="4">
        <v>9</v>
      </c>
      <c r="D1582" s="4">
        <v>34</v>
      </c>
      <c r="E1582" s="4">
        <v>2</v>
      </c>
      <c r="F1582" s="4">
        <v>1</v>
      </c>
      <c r="G1582" s="4" t="s">
        <v>301</v>
      </c>
      <c r="H1582" s="26">
        <v>45808</v>
      </c>
      <c r="I1582" s="4" t="s">
        <v>262</v>
      </c>
      <c r="J1582" s="4">
        <v>0</v>
      </c>
      <c r="K1582" s="4">
        <v>4</v>
      </c>
      <c r="L1582" s="4">
        <v>0</v>
      </c>
      <c r="M1582" s="4">
        <v>0</v>
      </c>
      <c r="N1582" s="4">
        <v>0</v>
      </c>
      <c r="O1582" s="4">
        <f>SUM(J1582:N1582)</f>
        <v>4</v>
      </c>
      <c r="P1582" s="4">
        <v>7</v>
      </c>
      <c r="Q1582" s="4">
        <v>7</v>
      </c>
      <c r="R1582" s="4">
        <v>0</v>
      </c>
      <c r="S1582" s="4">
        <v>0</v>
      </c>
      <c r="T1582" s="4">
        <v>0</v>
      </c>
      <c r="U1582" s="4">
        <f>SUM(P1582:T1582)</f>
        <v>14</v>
      </c>
      <c r="V1582" s="20">
        <f>O1582/U1582/F1582</f>
        <v>0.2857142857142857</v>
      </c>
      <c r="W1582" s="4"/>
      <c r="X1582" s="4">
        <f>F1582*U1582</f>
        <v>14</v>
      </c>
      <c r="Y1582" s="47">
        <f t="shared" si="24"/>
        <v>1.2698412698412698E-4</v>
      </c>
      <c r="Z1582" s="4"/>
      <c r="AA1582" s="4">
        <f>50*3*15</f>
        <v>2250</v>
      </c>
      <c r="AB1582" s="4"/>
      <c r="AC1582" s="4" t="s">
        <v>77</v>
      </c>
      <c r="AD1582" s="4" t="s">
        <v>86</v>
      </c>
      <c r="AE1582" s="4"/>
      <c r="AF1582" s="4" t="s">
        <v>36</v>
      </c>
      <c r="AG1582" s="4"/>
    </row>
    <row r="1583" spans="1:33" ht="14.25" customHeight="1" x14ac:dyDescent="0.25">
      <c r="A1583" s="4">
        <v>5592</v>
      </c>
      <c r="B1583" s="4" t="s">
        <v>75</v>
      </c>
      <c r="C1583" s="4">
        <v>12</v>
      </c>
      <c r="D1583" s="4">
        <v>11</v>
      </c>
      <c r="E1583" s="4">
        <v>2</v>
      </c>
      <c r="F1583" s="4">
        <v>1</v>
      </c>
      <c r="G1583" s="4" t="s">
        <v>301</v>
      </c>
      <c r="H1583" s="26">
        <v>45808</v>
      </c>
      <c r="I1583" s="4" t="s">
        <v>262</v>
      </c>
      <c r="J1583" s="4">
        <v>8</v>
      </c>
      <c r="K1583" s="4">
        <v>0</v>
      </c>
      <c r="L1583" s="4">
        <v>0</v>
      </c>
      <c r="M1583" s="4">
        <v>0</v>
      </c>
      <c r="N1583" s="4">
        <v>0</v>
      </c>
      <c r="O1583" s="4">
        <f>SUM(J1583:N1583)</f>
        <v>8</v>
      </c>
      <c r="P1583" s="4">
        <v>4</v>
      </c>
      <c r="Q1583" s="4">
        <v>0</v>
      </c>
      <c r="R1583" s="4">
        <v>0</v>
      </c>
      <c r="S1583" s="4">
        <v>0</v>
      </c>
      <c r="T1583" s="4">
        <v>0</v>
      </c>
      <c r="U1583" s="4">
        <f>SUM(P1583:T1583)</f>
        <v>4</v>
      </c>
      <c r="V1583" s="20">
        <f>O1583/U1583/F1583</f>
        <v>2</v>
      </c>
      <c r="W1583" s="4"/>
      <c r="X1583" s="4">
        <f>F1583*U1583</f>
        <v>4</v>
      </c>
      <c r="Y1583" s="47">
        <f t="shared" si="24"/>
        <v>5.3705692803437163E-4</v>
      </c>
      <c r="Z1583" s="4"/>
      <c r="AA1583" s="4">
        <f>70*3.8*14</f>
        <v>3724</v>
      </c>
      <c r="AB1583" s="4"/>
      <c r="AC1583" s="4" t="s">
        <v>77</v>
      </c>
      <c r="AD1583" s="4" t="s">
        <v>78</v>
      </c>
      <c r="AE1583" s="4">
        <v>15</v>
      </c>
      <c r="AF1583" s="4" t="s">
        <v>34</v>
      </c>
      <c r="AG1583" s="4"/>
    </row>
    <row r="1584" spans="1:33" ht="14.25" customHeight="1" x14ac:dyDescent="0.25">
      <c r="A1584" s="4">
        <v>1594</v>
      </c>
      <c r="B1584" s="4" t="s">
        <v>75</v>
      </c>
      <c r="C1584" s="4">
        <v>12</v>
      </c>
      <c r="D1584" s="4">
        <v>14</v>
      </c>
      <c r="E1584" s="4">
        <v>1</v>
      </c>
      <c r="F1584" s="4">
        <v>1</v>
      </c>
      <c r="G1584" s="4" t="s">
        <v>301</v>
      </c>
      <c r="H1584" s="26">
        <v>45808</v>
      </c>
      <c r="I1584" s="4" t="s">
        <v>262</v>
      </c>
      <c r="J1584" s="4">
        <f>5+3+3</f>
        <v>11</v>
      </c>
      <c r="K1584" s="4">
        <f>8+7</f>
        <v>15</v>
      </c>
      <c r="L1584" s="4">
        <v>0</v>
      </c>
      <c r="M1584" s="4">
        <v>0</v>
      </c>
      <c r="N1584" s="4">
        <v>0</v>
      </c>
      <c r="O1584" s="4">
        <f>SUM(J1584:N1584)</f>
        <v>26</v>
      </c>
      <c r="P1584" s="4">
        <v>3</v>
      </c>
      <c r="Q1584" s="4">
        <v>2</v>
      </c>
      <c r="R1584" s="4">
        <v>0</v>
      </c>
      <c r="S1584" s="4">
        <v>0</v>
      </c>
      <c r="T1584" s="4">
        <v>0</v>
      </c>
      <c r="U1584" s="4">
        <f>SUM(P1584:T1584)</f>
        <v>5</v>
      </c>
      <c r="V1584" s="20">
        <f>O1584/U1584/F1584</f>
        <v>5.2</v>
      </c>
      <c r="W1584" s="4"/>
      <c r="X1584" s="4">
        <f>F1584*U1584</f>
        <v>5</v>
      </c>
      <c r="Y1584" s="47">
        <f t="shared" si="24"/>
        <v>4.3333333333333331E-3</v>
      </c>
      <c r="Z1584" s="4"/>
      <c r="AA1584" s="4">
        <f>50*3*8</f>
        <v>1200</v>
      </c>
      <c r="AB1584" s="4"/>
      <c r="AC1584" s="4" t="s">
        <v>77</v>
      </c>
      <c r="AD1584" s="4" t="s">
        <v>78</v>
      </c>
      <c r="AE1584" s="4">
        <v>15</v>
      </c>
      <c r="AF1584" s="4" t="s">
        <v>34</v>
      </c>
      <c r="AG1584" s="4"/>
    </row>
    <row r="1585" spans="1:33" ht="14.25" customHeight="1" x14ac:dyDescent="0.25">
      <c r="A1585" s="4">
        <v>5353</v>
      </c>
      <c r="B1585" s="4" t="s">
        <v>75</v>
      </c>
      <c r="C1585" s="4">
        <v>12</v>
      </c>
      <c r="D1585" s="4">
        <v>14</v>
      </c>
      <c r="E1585" s="4">
        <v>1</v>
      </c>
      <c r="F1585" s="4">
        <v>1</v>
      </c>
      <c r="G1585" s="4" t="s">
        <v>301</v>
      </c>
      <c r="H1585" s="26">
        <v>45808</v>
      </c>
      <c r="I1585" s="4" t="s">
        <v>262</v>
      </c>
      <c r="J1585" s="4">
        <v>13</v>
      </c>
      <c r="K1585" s="4">
        <v>18</v>
      </c>
      <c r="L1585" s="4">
        <v>0</v>
      </c>
      <c r="M1585" s="4">
        <v>0</v>
      </c>
      <c r="N1585" s="4">
        <v>0</v>
      </c>
      <c r="O1585" s="4">
        <f>SUM(J1585:N1585)</f>
        <v>31</v>
      </c>
      <c r="P1585" s="4">
        <v>3</v>
      </c>
      <c r="Q1585" s="4">
        <v>3</v>
      </c>
      <c r="R1585" s="4">
        <v>0</v>
      </c>
      <c r="S1585" s="4">
        <v>0</v>
      </c>
      <c r="T1585" s="4">
        <v>0</v>
      </c>
      <c r="U1585" s="4">
        <f>SUM(P1585:T1585)</f>
        <v>6</v>
      </c>
      <c r="V1585" s="20">
        <f>O1585/U1585/F1585</f>
        <v>5.166666666666667</v>
      </c>
      <c r="W1585" s="4"/>
      <c r="X1585" s="4">
        <f>F1585*U1585</f>
        <v>6</v>
      </c>
      <c r="Y1585" s="47">
        <f t="shared" si="24"/>
        <v>2.7336860670194004E-3</v>
      </c>
      <c r="Z1585" s="4"/>
      <c r="AA1585" s="4">
        <f>280*3+140*3+210*3</f>
        <v>1890</v>
      </c>
      <c r="AB1585" s="4"/>
      <c r="AC1585" s="4" t="s">
        <v>77</v>
      </c>
      <c r="AD1585" s="4" t="s">
        <v>78</v>
      </c>
      <c r="AE1585" s="4">
        <v>15</v>
      </c>
      <c r="AF1585" s="4" t="s">
        <v>34</v>
      </c>
      <c r="AG1585" s="4"/>
    </row>
    <row r="1586" spans="1:33" ht="14.25" customHeight="1" x14ac:dyDescent="0.25">
      <c r="A1586" s="4">
        <v>5361</v>
      </c>
      <c r="B1586" s="4" t="s">
        <v>75</v>
      </c>
      <c r="C1586" s="4">
        <v>12</v>
      </c>
      <c r="D1586" s="4">
        <v>11</v>
      </c>
      <c r="E1586" s="4">
        <v>2</v>
      </c>
      <c r="F1586" s="4">
        <v>1</v>
      </c>
      <c r="G1586" s="4" t="s">
        <v>301</v>
      </c>
      <c r="H1586" s="26">
        <v>45808</v>
      </c>
      <c r="I1586" s="4" t="s">
        <v>262</v>
      </c>
      <c r="J1586" s="4">
        <v>11</v>
      </c>
      <c r="K1586" s="4">
        <v>0</v>
      </c>
      <c r="L1586" s="4">
        <v>8</v>
      </c>
      <c r="M1586" s="4">
        <v>0</v>
      </c>
      <c r="N1586" s="4">
        <v>0</v>
      </c>
      <c r="O1586" s="4">
        <f>SUM(J1586:N1586)</f>
        <v>19</v>
      </c>
      <c r="P1586" s="4">
        <v>2</v>
      </c>
      <c r="Q1586" s="4">
        <v>0</v>
      </c>
      <c r="R1586" s="4">
        <v>1</v>
      </c>
      <c r="S1586" s="4">
        <v>0</v>
      </c>
      <c r="T1586" s="4">
        <v>0</v>
      </c>
      <c r="U1586" s="4">
        <f>SUM(P1586:T1586)</f>
        <v>3</v>
      </c>
      <c r="V1586" s="20">
        <f>O1586/U1586/F1586</f>
        <v>6.333333333333333</v>
      </c>
      <c r="W1586" s="4"/>
      <c r="X1586" s="4">
        <f>F1586*U1586</f>
        <v>3</v>
      </c>
      <c r="Y1586" s="47">
        <f t="shared" si="24"/>
        <v>2.1040974529346621E-3</v>
      </c>
      <c r="Z1586" s="4"/>
      <c r="AA1586" s="4">
        <f>70*4*4+70*6*2+70*7*2+70*1*1</f>
        <v>3010</v>
      </c>
      <c r="AB1586" s="4"/>
      <c r="AC1586" s="4" t="s">
        <v>77</v>
      </c>
      <c r="AD1586" s="4" t="s">
        <v>78</v>
      </c>
      <c r="AE1586" s="4"/>
      <c r="AF1586" s="4" t="s">
        <v>34</v>
      </c>
      <c r="AG1586" s="4"/>
    </row>
    <row r="1587" spans="1:33" ht="14.25" customHeight="1" x14ac:dyDescent="0.25">
      <c r="A1587" s="4">
        <v>5265</v>
      </c>
      <c r="B1587" s="4" t="s">
        <v>75</v>
      </c>
      <c r="C1587" s="4">
        <v>12</v>
      </c>
      <c r="D1587" s="4" t="s">
        <v>131</v>
      </c>
      <c r="E1587" s="4">
        <v>2</v>
      </c>
      <c r="F1587" s="4">
        <v>1</v>
      </c>
      <c r="G1587" s="4" t="s">
        <v>301</v>
      </c>
      <c r="H1587" s="26">
        <v>45808</v>
      </c>
      <c r="I1587" s="4" t="s">
        <v>262</v>
      </c>
      <c r="J1587" s="4">
        <v>0</v>
      </c>
      <c r="K1587" s="4">
        <v>7</v>
      </c>
      <c r="L1587" s="4">
        <v>2</v>
      </c>
      <c r="M1587" s="4">
        <v>4</v>
      </c>
      <c r="N1587" s="4">
        <v>0</v>
      </c>
      <c r="O1587" s="4">
        <f>SUM(J1587:N1587)</f>
        <v>13</v>
      </c>
      <c r="P1587" s="4">
        <v>1</v>
      </c>
      <c r="Q1587" s="4">
        <v>4</v>
      </c>
      <c r="R1587" s="4">
        <v>3</v>
      </c>
      <c r="S1587" s="4">
        <v>6</v>
      </c>
      <c r="T1587" s="4">
        <v>0</v>
      </c>
      <c r="U1587" s="4">
        <f>SUM(P1587:T1587)</f>
        <v>14</v>
      </c>
      <c r="V1587" s="20">
        <f>O1587/U1587/F1587</f>
        <v>0.9285714285714286</v>
      </c>
      <c r="W1587" s="4"/>
      <c r="X1587" s="4">
        <f>F1587*U1587</f>
        <v>14</v>
      </c>
      <c r="Y1587" s="47">
        <f t="shared" si="24"/>
        <v>9.5532039976484423E-4</v>
      </c>
      <c r="Z1587" s="4"/>
      <c r="AA1587" s="4">
        <f>60*1.7*6+60*3*2</f>
        <v>972</v>
      </c>
      <c r="AB1587" s="4"/>
      <c r="AC1587" s="4" t="s">
        <v>77</v>
      </c>
      <c r="AD1587" s="4" t="s">
        <v>78</v>
      </c>
      <c r="AE1587" s="4">
        <v>15</v>
      </c>
      <c r="AF1587" s="4" t="s">
        <v>34</v>
      </c>
      <c r="AG1587" s="4"/>
    </row>
    <row r="1588" spans="1:33" ht="14.25" customHeight="1" x14ac:dyDescent="0.25">
      <c r="A1588" s="4">
        <v>2026</v>
      </c>
      <c r="B1588" s="4" t="s">
        <v>75</v>
      </c>
      <c r="C1588" s="4">
        <v>12</v>
      </c>
      <c r="D1588" s="4">
        <v>11</v>
      </c>
      <c r="E1588" s="4">
        <v>2</v>
      </c>
      <c r="F1588" s="4">
        <v>1</v>
      </c>
      <c r="G1588" s="4" t="s">
        <v>301</v>
      </c>
      <c r="H1588" s="26">
        <v>45808</v>
      </c>
      <c r="I1588" s="4" t="s">
        <v>262</v>
      </c>
      <c r="J1588" s="4">
        <v>2</v>
      </c>
      <c r="K1588" s="4">
        <v>1</v>
      </c>
      <c r="L1588" s="4">
        <v>0</v>
      </c>
      <c r="M1588" s="4">
        <v>0</v>
      </c>
      <c r="N1588" s="4">
        <v>0</v>
      </c>
      <c r="O1588" s="4">
        <f>SUM(J1588:N1588)</f>
        <v>3</v>
      </c>
      <c r="P1588" s="4">
        <v>3</v>
      </c>
      <c r="Q1588" s="4">
        <v>2</v>
      </c>
      <c r="R1588" s="4">
        <v>0</v>
      </c>
      <c r="S1588" s="4">
        <v>0</v>
      </c>
      <c r="T1588" s="4">
        <v>0</v>
      </c>
      <c r="U1588" s="4">
        <f>SUM(P1588:T1588)</f>
        <v>5</v>
      </c>
      <c r="V1588" s="20">
        <f>O1588/U1588/F1588</f>
        <v>0.6</v>
      </c>
      <c r="W1588" s="4"/>
      <c r="X1588" s="4">
        <f>F1588*U1588</f>
        <v>5</v>
      </c>
      <c r="Y1588" s="47">
        <f t="shared" si="24"/>
        <v>2.291825821237586E-4</v>
      </c>
      <c r="Z1588" s="4"/>
      <c r="AA1588" s="4">
        <f>70*3.8*4+70*4.8*2+70*5.8*1+70*6.8*1</f>
        <v>2618</v>
      </c>
      <c r="AB1588" s="4"/>
      <c r="AC1588" s="4" t="s">
        <v>77</v>
      </c>
      <c r="AD1588" s="4" t="s">
        <v>78</v>
      </c>
      <c r="AE1588" s="4">
        <v>15</v>
      </c>
      <c r="AF1588" s="4" t="s">
        <v>34</v>
      </c>
      <c r="AG1588" s="4" t="s">
        <v>361</v>
      </c>
    </row>
    <row r="1589" spans="1:33" ht="14.25" customHeight="1" x14ac:dyDescent="0.25">
      <c r="A1589" s="4" t="s">
        <v>156</v>
      </c>
      <c r="B1589" s="4" t="s">
        <v>75</v>
      </c>
      <c r="C1589" s="4">
        <v>12</v>
      </c>
      <c r="D1589" s="4">
        <v>11</v>
      </c>
      <c r="E1589" s="4">
        <v>2</v>
      </c>
      <c r="F1589" s="4">
        <v>1</v>
      </c>
      <c r="G1589" s="4" t="s">
        <v>301</v>
      </c>
      <c r="H1589" s="26">
        <v>45808</v>
      </c>
      <c r="I1589" s="4" t="s">
        <v>262</v>
      </c>
      <c r="J1589" s="4">
        <v>0</v>
      </c>
      <c r="K1589" s="4">
        <v>1</v>
      </c>
      <c r="L1589" s="4">
        <v>0</v>
      </c>
      <c r="M1589" s="4">
        <v>1</v>
      </c>
      <c r="N1589" s="4">
        <v>0</v>
      </c>
      <c r="O1589" s="4">
        <f>SUM(J1589:N1589)</f>
        <v>2</v>
      </c>
      <c r="P1589" s="4">
        <v>0</v>
      </c>
      <c r="Q1589" s="4">
        <v>2</v>
      </c>
      <c r="R1589" s="4">
        <v>0</v>
      </c>
      <c r="S1589" s="4">
        <v>2</v>
      </c>
      <c r="T1589" s="4">
        <v>0</v>
      </c>
      <c r="U1589" s="4">
        <f>SUM(P1589:T1589)</f>
        <v>4</v>
      </c>
      <c r="V1589" s="20">
        <f>O1589/U1589/F1589</f>
        <v>0.5</v>
      </c>
      <c r="W1589" s="4"/>
      <c r="X1589" s="4">
        <f>F1589*U1589</f>
        <v>4</v>
      </c>
      <c r="Y1589" s="47">
        <f t="shared" si="24"/>
        <v>2.48015873015873E-4</v>
      </c>
      <c r="Z1589" s="4"/>
      <c r="AA1589" s="4">
        <f>70*3.8*3+70*4.8*1+70*5.8*1+70*6.8*1</f>
        <v>2016</v>
      </c>
      <c r="AB1589" s="4"/>
      <c r="AC1589" s="4" t="s">
        <v>77</v>
      </c>
      <c r="AD1589" s="4" t="s">
        <v>78</v>
      </c>
      <c r="AE1589" s="4">
        <v>15</v>
      </c>
      <c r="AF1589" s="4" t="s">
        <v>34</v>
      </c>
      <c r="AG1589" s="4" t="s">
        <v>360</v>
      </c>
    </row>
    <row r="1590" spans="1:33" ht="14.25" customHeight="1" x14ac:dyDescent="0.25">
      <c r="A1590" s="4" t="s">
        <v>89</v>
      </c>
      <c r="B1590" s="4" t="s">
        <v>75</v>
      </c>
      <c r="C1590" s="4">
        <v>13</v>
      </c>
      <c r="D1590" s="4">
        <v>6</v>
      </c>
      <c r="E1590" s="4">
        <v>2</v>
      </c>
      <c r="F1590" s="4">
        <v>1</v>
      </c>
      <c r="G1590" s="4" t="s">
        <v>301</v>
      </c>
      <c r="H1590" s="26">
        <v>45808</v>
      </c>
      <c r="I1590" s="4" t="s">
        <v>262</v>
      </c>
      <c r="J1590" s="4">
        <v>3</v>
      </c>
      <c r="K1590" s="4">
        <v>4</v>
      </c>
      <c r="L1590" s="4">
        <v>2</v>
      </c>
      <c r="M1590" s="4">
        <v>3</v>
      </c>
      <c r="N1590" s="4">
        <v>0</v>
      </c>
      <c r="O1590" s="4">
        <f>SUM(J1590:N1590)</f>
        <v>12</v>
      </c>
      <c r="P1590" s="4">
        <v>1</v>
      </c>
      <c r="Q1590" s="4">
        <v>1</v>
      </c>
      <c r="R1590" s="4">
        <v>1</v>
      </c>
      <c r="S1590" s="4">
        <v>1</v>
      </c>
      <c r="T1590" s="4">
        <v>0</v>
      </c>
      <c r="U1590" s="4">
        <f>SUM(P1590:T1590)</f>
        <v>4</v>
      </c>
      <c r="V1590" s="20">
        <f>O1590/U1590/F1590</f>
        <v>3</v>
      </c>
      <c r="W1590" s="4"/>
      <c r="X1590" s="4">
        <f>F1590*U1590</f>
        <v>4</v>
      </c>
      <c r="Y1590" s="47">
        <f t="shared" si="24"/>
        <v>4.0000000000000001E-3</v>
      </c>
      <c r="Z1590" s="4"/>
      <c r="AA1590" s="4">
        <f>50*1.5*6+50*2*3</f>
        <v>750</v>
      </c>
      <c r="AB1590" s="4"/>
      <c r="AC1590" s="4" t="s">
        <v>77</v>
      </c>
      <c r="AD1590" s="4" t="s">
        <v>86</v>
      </c>
      <c r="AE1590" s="4"/>
      <c r="AF1590" s="4" t="s">
        <v>33</v>
      </c>
      <c r="AG1590" s="4"/>
    </row>
    <row r="1591" spans="1:33" ht="14.25" customHeight="1" x14ac:dyDescent="0.25">
      <c r="A1591" s="4" t="s">
        <v>85</v>
      </c>
      <c r="B1591" s="4" t="s">
        <v>75</v>
      </c>
      <c r="C1591" s="4">
        <v>13</v>
      </c>
      <c r="D1591" s="4">
        <v>3</v>
      </c>
      <c r="E1591" s="4">
        <v>1</v>
      </c>
      <c r="F1591" s="4">
        <v>1</v>
      </c>
      <c r="G1591" s="4" t="s">
        <v>301</v>
      </c>
      <c r="H1591" s="26">
        <v>45808</v>
      </c>
      <c r="I1591" s="4" t="s">
        <v>262</v>
      </c>
      <c r="J1591" s="4">
        <v>10</v>
      </c>
      <c r="K1591" s="4">
        <v>0</v>
      </c>
      <c r="L1591" s="4">
        <v>0</v>
      </c>
      <c r="M1591" s="4">
        <v>8</v>
      </c>
      <c r="N1591" s="4">
        <v>0</v>
      </c>
      <c r="O1591" s="4">
        <f>SUM(J1591:N1591)</f>
        <v>18</v>
      </c>
      <c r="P1591" s="4">
        <v>3</v>
      </c>
      <c r="Q1591" s="4">
        <v>3</v>
      </c>
      <c r="R1591" s="4">
        <v>2</v>
      </c>
      <c r="S1591" s="4">
        <v>2</v>
      </c>
      <c r="T1591" s="4">
        <v>0</v>
      </c>
      <c r="U1591" s="4">
        <f>SUM(P1591:T1591)</f>
        <v>10</v>
      </c>
      <c r="V1591" s="20">
        <f>O1591/U1591/F1591</f>
        <v>1.8</v>
      </c>
      <c r="W1591" s="4"/>
      <c r="X1591" s="4">
        <f>F1591*U1591</f>
        <v>10</v>
      </c>
      <c r="Y1591" s="47">
        <f t="shared" si="24"/>
        <v>5.5045871559633033E-4</v>
      </c>
      <c r="Z1591" s="4"/>
      <c r="AA1591" s="4">
        <f>200*2.5*2+200*2.8*2+250*2.3*2</f>
        <v>3270</v>
      </c>
      <c r="AB1591" s="4"/>
      <c r="AC1591" s="4" t="s">
        <v>77</v>
      </c>
      <c r="AD1591" s="4" t="s">
        <v>86</v>
      </c>
      <c r="AE1591" s="4"/>
      <c r="AF1591" s="4" t="s">
        <v>33</v>
      </c>
      <c r="AG1591" s="4"/>
    </row>
    <row r="1592" spans="1:33" ht="14.25" customHeight="1" x14ac:dyDescent="0.25">
      <c r="A1592" s="4" t="s">
        <v>213</v>
      </c>
      <c r="B1592" s="4" t="s">
        <v>75</v>
      </c>
      <c r="C1592" s="4">
        <v>13</v>
      </c>
      <c r="D1592" s="4"/>
      <c r="E1592" s="4">
        <v>2</v>
      </c>
      <c r="F1592" s="4">
        <v>1</v>
      </c>
      <c r="G1592" s="4" t="s">
        <v>301</v>
      </c>
      <c r="H1592" s="26">
        <v>45808</v>
      </c>
      <c r="I1592" s="4" t="s">
        <v>262</v>
      </c>
      <c r="J1592" s="4">
        <v>9</v>
      </c>
      <c r="K1592" s="4">
        <v>10</v>
      </c>
      <c r="L1592" s="4">
        <f>4+3+3+4</f>
        <v>14</v>
      </c>
      <c r="M1592" s="4">
        <v>9</v>
      </c>
      <c r="N1592" s="4">
        <v>5</v>
      </c>
      <c r="O1592" s="4">
        <f>SUM(J1592:N1592)</f>
        <v>47</v>
      </c>
      <c r="P1592" s="4">
        <v>3</v>
      </c>
      <c r="Q1592" s="4">
        <v>3</v>
      </c>
      <c r="R1592" s="4">
        <v>4</v>
      </c>
      <c r="S1592" s="4">
        <v>3</v>
      </c>
      <c r="T1592" s="4">
        <v>2</v>
      </c>
      <c r="U1592" s="4">
        <f>SUM(P1592:T1592)</f>
        <v>15</v>
      </c>
      <c r="V1592" s="20">
        <f>O1592/U1592/F1592</f>
        <v>3.1333333333333333</v>
      </c>
      <c r="W1592" s="4"/>
      <c r="X1592" s="4">
        <f>F1592*U1592</f>
        <v>15</v>
      </c>
      <c r="Y1592" s="47">
        <f t="shared" si="24"/>
        <v>5.8348851644941032E-4</v>
      </c>
      <c r="Z1592" s="4"/>
      <c r="AA1592" s="4">
        <f>170*2.5*6+220*3*4+60*3*1</f>
        <v>5370</v>
      </c>
      <c r="AB1592" s="4"/>
      <c r="AC1592" s="4" t="s">
        <v>77</v>
      </c>
      <c r="AD1592" s="4" t="s">
        <v>78</v>
      </c>
      <c r="AE1592" s="4"/>
      <c r="AF1592" s="4" t="s">
        <v>33</v>
      </c>
      <c r="AG1592" s="4" t="s">
        <v>338</v>
      </c>
    </row>
    <row r="1593" spans="1:33" ht="14.25" customHeight="1" x14ac:dyDescent="0.25">
      <c r="A1593" s="4">
        <v>8297</v>
      </c>
      <c r="B1593" s="4" t="s">
        <v>75</v>
      </c>
      <c r="C1593" s="4">
        <v>13</v>
      </c>
      <c r="D1593" s="4">
        <v>6</v>
      </c>
      <c r="E1593" s="4">
        <v>2</v>
      </c>
      <c r="F1593" s="4">
        <v>1</v>
      </c>
      <c r="G1593" s="4" t="s">
        <v>301</v>
      </c>
      <c r="H1593" s="26">
        <v>45808</v>
      </c>
      <c r="I1593" s="4" t="s">
        <v>262</v>
      </c>
      <c r="J1593" s="4">
        <v>2.4</v>
      </c>
      <c r="K1593" s="4">
        <v>1.9</v>
      </c>
      <c r="L1593" s="4">
        <v>0</v>
      </c>
      <c r="M1593" s="4">
        <f>1.8+2.8</f>
        <v>4.5999999999999996</v>
      </c>
      <c r="N1593" s="4">
        <v>0</v>
      </c>
      <c r="O1593" s="4">
        <f>SUM(J1593:N1593)</f>
        <v>8.8999999999999986</v>
      </c>
      <c r="P1593" s="4">
        <v>1</v>
      </c>
      <c r="Q1593" s="4">
        <v>1</v>
      </c>
      <c r="R1593" s="4">
        <v>0</v>
      </c>
      <c r="S1593" s="4">
        <v>2</v>
      </c>
      <c r="T1593" s="4">
        <v>0</v>
      </c>
      <c r="U1593" s="4">
        <f>SUM(P1593:T1593)</f>
        <v>4</v>
      </c>
      <c r="V1593" s="20">
        <f>O1593/U1593/F1593</f>
        <v>2.2249999999999996</v>
      </c>
      <c r="W1593" s="4"/>
      <c r="X1593" s="4">
        <f>F1593*U1593</f>
        <v>4</v>
      </c>
      <c r="Y1593" s="47">
        <f t="shared" si="24"/>
        <v>2.4612831858407077E-3</v>
      </c>
      <c r="Z1593" s="4"/>
      <c r="AA1593" s="4">
        <f>60*1.2*4+70*2.2*4</f>
        <v>904</v>
      </c>
      <c r="AB1593" s="4"/>
      <c r="AC1593" s="4" t="s">
        <v>77</v>
      </c>
      <c r="AD1593" s="4" t="s">
        <v>78</v>
      </c>
      <c r="AE1593" s="4">
        <v>6.5</v>
      </c>
      <c r="AF1593" s="4" t="s">
        <v>33</v>
      </c>
      <c r="AG1593" s="4"/>
    </row>
    <row r="1594" spans="1:33" ht="14.25" customHeight="1" x14ac:dyDescent="0.25">
      <c r="A1594" s="4">
        <v>8249</v>
      </c>
      <c r="B1594" s="4" t="s">
        <v>75</v>
      </c>
      <c r="C1594" s="4">
        <v>13</v>
      </c>
      <c r="D1594" s="4">
        <v>5</v>
      </c>
      <c r="E1594" s="4">
        <v>2</v>
      </c>
      <c r="F1594" s="4">
        <v>1</v>
      </c>
      <c r="G1594" s="4" t="s">
        <v>301</v>
      </c>
      <c r="H1594" s="26">
        <v>45808</v>
      </c>
      <c r="I1594" s="4" t="s">
        <v>262</v>
      </c>
      <c r="J1594" s="4">
        <v>4</v>
      </c>
      <c r="K1594" s="4">
        <v>1</v>
      </c>
      <c r="L1594" s="4">
        <v>2</v>
      </c>
      <c r="M1594" s="4">
        <v>0</v>
      </c>
      <c r="N1594" s="4">
        <v>0</v>
      </c>
      <c r="O1594" s="4">
        <f>SUM(J1594:N1594)</f>
        <v>7</v>
      </c>
      <c r="P1594" s="4">
        <v>5</v>
      </c>
      <c r="Q1594" s="4">
        <v>5</v>
      </c>
      <c r="R1594" s="4">
        <v>5</v>
      </c>
      <c r="S1594" s="4">
        <v>5</v>
      </c>
      <c r="T1594" s="4">
        <v>2</v>
      </c>
      <c r="U1594" s="4">
        <f>SUM(P1594:T1594)</f>
        <v>22</v>
      </c>
      <c r="V1594" s="20">
        <f>O1594/U1594/F1594</f>
        <v>0.31818181818181818</v>
      </c>
      <c r="W1594" s="4"/>
      <c r="X1594" s="4">
        <f>F1594*U1594</f>
        <v>22</v>
      </c>
      <c r="Y1594" s="47">
        <f t="shared" si="24"/>
        <v>2.924465240641711E-4</v>
      </c>
      <c r="Z1594" s="4"/>
      <c r="AA1594" s="4">
        <f>50*2.24*8+50*1.92*2</f>
        <v>1088</v>
      </c>
      <c r="AB1594" s="4"/>
      <c r="AC1594" s="4" t="s">
        <v>77</v>
      </c>
      <c r="AD1594" s="4" t="s">
        <v>78</v>
      </c>
      <c r="AE1594" s="4">
        <v>15</v>
      </c>
      <c r="AF1594" s="4" t="s">
        <v>33</v>
      </c>
      <c r="AG1594" s="4"/>
    </row>
    <row r="1595" spans="1:33" ht="14.25" customHeight="1" x14ac:dyDescent="0.25">
      <c r="A1595" s="4" t="s">
        <v>81</v>
      </c>
      <c r="B1595" s="4" t="s">
        <v>75</v>
      </c>
      <c r="C1595" s="4">
        <v>12</v>
      </c>
      <c r="D1595" s="4">
        <v>5</v>
      </c>
      <c r="E1595" s="4">
        <v>2</v>
      </c>
      <c r="F1595" s="4">
        <v>1</v>
      </c>
      <c r="G1595" s="4" t="s">
        <v>301</v>
      </c>
      <c r="H1595" s="26">
        <v>45808</v>
      </c>
      <c r="I1595" s="4" t="s">
        <v>262</v>
      </c>
      <c r="J1595" s="4">
        <v>1</v>
      </c>
      <c r="K1595" s="4">
        <v>1.5</v>
      </c>
      <c r="L1595" s="4">
        <v>2</v>
      </c>
      <c r="M1595" s="4">
        <v>0</v>
      </c>
      <c r="N1595" s="4">
        <v>0</v>
      </c>
      <c r="O1595" s="4">
        <f>SUM(J1595:N1595)</f>
        <v>4.5</v>
      </c>
      <c r="P1595" s="4">
        <v>3</v>
      </c>
      <c r="Q1595" s="4">
        <v>5</v>
      </c>
      <c r="R1595" s="4">
        <v>3</v>
      </c>
      <c r="S1595" s="4">
        <v>3</v>
      </c>
      <c r="T1595" s="4">
        <v>0</v>
      </c>
      <c r="U1595" s="4">
        <v>23</v>
      </c>
      <c r="V1595" s="20">
        <f>O1595/U1595/F1595</f>
        <v>0.19565217391304349</v>
      </c>
      <c r="W1595" s="4"/>
      <c r="X1595" s="4">
        <f>F1595*U1595</f>
        <v>23</v>
      </c>
      <c r="Y1595" s="47">
        <f t="shared" si="24"/>
        <v>6.793478260869565E-4</v>
      </c>
      <c r="Z1595" s="4"/>
      <c r="AA1595" s="4">
        <f>50*1.92*3</f>
        <v>288</v>
      </c>
      <c r="AB1595" s="4"/>
      <c r="AC1595" s="4" t="s">
        <v>77</v>
      </c>
      <c r="AD1595" s="4" t="s">
        <v>78</v>
      </c>
      <c r="AE1595" s="4">
        <v>10</v>
      </c>
      <c r="AF1595" s="4" t="s">
        <v>33</v>
      </c>
      <c r="AG1595" s="4" t="s">
        <v>95</v>
      </c>
    </row>
    <row r="1596" spans="1:33" ht="14.25" customHeight="1" x14ac:dyDescent="0.25">
      <c r="A1596" s="4" t="s">
        <v>92</v>
      </c>
      <c r="B1596" s="4" t="s">
        <v>75</v>
      </c>
      <c r="C1596" s="4">
        <v>12</v>
      </c>
      <c r="D1596" s="4">
        <v>5</v>
      </c>
      <c r="E1596" s="4">
        <v>2</v>
      </c>
      <c r="F1596" s="4">
        <v>1</v>
      </c>
      <c r="G1596" s="4" t="s">
        <v>301</v>
      </c>
      <c r="H1596" s="26">
        <v>45808</v>
      </c>
      <c r="I1596" s="4" t="s">
        <v>262</v>
      </c>
      <c r="J1596" s="4"/>
      <c r="K1596" s="4"/>
      <c r="L1596" s="4"/>
      <c r="M1596" s="4"/>
      <c r="N1596" s="4"/>
      <c r="O1596" s="4">
        <v>3</v>
      </c>
      <c r="P1596" s="4">
        <v>1</v>
      </c>
      <c r="Q1596" s="4">
        <v>2</v>
      </c>
      <c r="R1596" s="4">
        <v>2</v>
      </c>
      <c r="S1596" s="4">
        <v>3</v>
      </c>
      <c r="T1596" s="4">
        <v>0</v>
      </c>
      <c r="U1596" s="4">
        <f>SUM(P1596:T1596)</f>
        <v>8</v>
      </c>
      <c r="V1596" s="20">
        <f>O1596/U1596/F1596</f>
        <v>0.375</v>
      </c>
      <c r="W1596" s="4"/>
      <c r="X1596" s="4">
        <v>8</v>
      </c>
      <c r="Y1596" s="47">
        <f t="shared" si="24"/>
        <v>1.8749999999999999E-3</v>
      </c>
      <c r="Z1596" s="4"/>
      <c r="AA1596" s="4">
        <f>50*2*2</f>
        <v>200</v>
      </c>
      <c r="AB1596" s="4"/>
      <c r="AC1596" s="4" t="s">
        <v>77</v>
      </c>
      <c r="AD1596" s="4" t="s">
        <v>78</v>
      </c>
      <c r="AE1596" s="4">
        <v>15</v>
      </c>
      <c r="AF1596" s="4" t="s">
        <v>33</v>
      </c>
      <c r="AG1596" s="4"/>
    </row>
    <row r="1597" spans="1:33" ht="14.25" customHeight="1" x14ac:dyDescent="0.25">
      <c r="A1597" s="4" t="s">
        <v>260</v>
      </c>
      <c r="B1597" s="4" t="s">
        <v>75</v>
      </c>
      <c r="C1597" s="4">
        <v>13</v>
      </c>
      <c r="D1597" s="4"/>
      <c r="E1597" s="4">
        <v>2</v>
      </c>
      <c r="F1597" s="4">
        <v>1</v>
      </c>
      <c r="G1597" s="4" t="s">
        <v>301</v>
      </c>
      <c r="H1597" s="26">
        <v>45808</v>
      </c>
      <c r="I1597" s="4" t="s">
        <v>262</v>
      </c>
      <c r="J1597" s="4">
        <v>0</v>
      </c>
      <c r="K1597" s="4">
        <v>0</v>
      </c>
      <c r="L1597" s="4">
        <v>5</v>
      </c>
      <c r="M1597" s="4">
        <v>0</v>
      </c>
      <c r="N1597" s="4">
        <v>0</v>
      </c>
      <c r="O1597" s="4">
        <f>SUM(J1597:N1597)</f>
        <v>5</v>
      </c>
      <c r="P1597" s="4">
        <v>1</v>
      </c>
      <c r="Q1597" s="4">
        <v>0</v>
      </c>
      <c r="R1597" s="4">
        <v>1</v>
      </c>
      <c r="S1597" s="4">
        <v>0</v>
      </c>
      <c r="T1597" s="4">
        <v>0</v>
      </c>
      <c r="U1597" s="4">
        <f>SUM(P1597:T1597)</f>
        <v>2</v>
      </c>
      <c r="V1597" s="20">
        <f>O1597/U1597/F1597</f>
        <v>2.5</v>
      </c>
      <c r="W1597" s="4"/>
      <c r="X1597" s="4">
        <f>F1597*U1597</f>
        <v>2</v>
      </c>
      <c r="Y1597" s="47">
        <f t="shared" si="24"/>
        <v>4.1666666666666666E-3</v>
      </c>
      <c r="Z1597" s="4"/>
      <c r="AA1597" s="4">
        <f>200*1.5*2</f>
        <v>600</v>
      </c>
      <c r="AB1597" s="4"/>
      <c r="AC1597" s="4" t="s">
        <v>20</v>
      </c>
      <c r="AD1597" s="4"/>
      <c r="AE1597" s="4"/>
      <c r="AF1597" s="4" t="s">
        <v>33</v>
      </c>
      <c r="AG1597" s="4"/>
    </row>
    <row r="1598" spans="1:33" ht="14.25" customHeight="1" x14ac:dyDescent="0.25">
      <c r="A1598" s="4">
        <v>1120</v>
      </c>
      <c r="B1598" s="4" t="s">
        <v>114</v>
      </c>
      <c r="C1598" s="4">
        <v>6</v>
      </c>
      <c r="D1598" s="4"/>
      <c r="E1598" s="4">
        <v>2</v>
      </c>
      <c r="F1598" s="4">
        <v>1</v>
      </c>
      <c r="G1598" s="4" t="s">
        <v>301</v>
      </c>
      <c r="H1598" s="26">
        <v>45808</v>
      </c>
      <c r="I1598" s="4" t="s">
        <v>262</v>
      </c>
      <c r="J1598" s="4">
        <f>2*3</f>
        <v>6</v>
      </c>
      <c r="K1598" s="4">
        <f>6+4</f>
        <v>10</v>
      </c>
      <c r="L1598" s="4">
        <f>2+3</f>
        <v>5</v>
      </c>
      <c r="M1598" s="4">
        <f>2+3</f>
        <v>5</v>
      </c>
      <c r="N1598" s="4">
        <v>0</v>
      </c>
      <c r="O1598" s="4">
        <f>SUM(J1598:N1598)</f>
        <v>26</v>
      </c>
      <c r="P1598" s="4">
        <v>4</v>
      </c>
      <c r="Q1598" s="4">
        <v>2</v>
      </c>
      <c r="R1598" s="4">
        <v>2</v>
      </c>
      <c r="S1598" s="4">
        <v>2</v>
      </c>
      <c r="T1598" s="4">
        <v>0</v>
      </c>
      <c r="U1598" s="4">
        <f>SUM(P1598:T1598)</f>
        <v>10</v>
      </c>
      <c r="V1598" s="20">
        <f>O1598/U1598/F1598</f>
        <v>2.6</v>
      </c>
      <c r="W1598" s="4"/>
      <c r="X1598" s="21">
        <f>F1598*U1598</f>
        <v>10</v>
      </c>
      <c r="Y1598" s="47">
        <f t="shared" si="24"/>
        <v>2.5999999999999999E-3</v>
      </c>
      <c r="Z1598" s="4"/>
      <c r="AA1598" s="4">
        <f>50*3*4+50*2*4</f>
        <v>1000</v>
      </c>
      <c r="AB1598" s="4"/>
      <c r="AC1598" s="4" t="s">
        <v>77</v>
      </c>
      <c r="AD1598" s="4" t="s">
        <v>86</v>
      </c>
      <c r="AE1598" s="4">
        <v>3.5</v>
      </c>
      <c r="AF1598" s="4" t="s">
        <v>39</v>
      </c>
      <c r="AG1598" s="4"/>
    </row>
    <row r="1599" spans="1:33" ht="14.25" customHeight="1" x14ac:dyDescent="0.25">
      <c r="A1599" s="4">
        <v>8001</v>
      </c>
      <c r="B1599" s="4" t="s">
        <v>75</v>
      </c>
      <c r="C1599" s="4">
        <v>13</v>
      </c>
      <c r="D1599" s="4">
        <v>8</v>
      </c>
      <c r="E1599" s="4">
        <v>2</v>
      </c>
      <c r="F1599" s="4">
        <v>1</v>
      </c>
      <c r="G1599" s="4" t="s">
        <v>301</v>
      </c>
      <c r="H1599" s="26">
        <v>45808</v>
      </c>
      <c r="I1599" s="4" t="s">
        <v>262</v>
      </c>
      <c r="J1599" s="4">
        <f>3+4</f>
        <v>7</v>
      </c>
      <c r="K1599" s="4">
        <f>5+4</f>
        <v>9</v>
      </c>
      <c r="L1599" s="4">
        <f>3+4+5+5</f>
        <v>17</v>
      </c>
      <c r="M1599" s="4">
        <f>5+4+3</f>
        <v>12</v>
      </c>
      <c r="N1599" s="4">
        <v>0</v>
      </c>
      <c r="O1599" s="4">
        <f>SUM(J1599:N1599)</f>
        <v>45</v>
      </c>
      <c r="P1599" s="4">
        <v>2</v>
      </c>
      <c r="Q1599" s="4">
        <v>2</v>
      </c>
      <c r="R1599" s="4">
        <v>4</v>
      </c>
      <c r="S1599" s="4">
        <v>3</v>
      </c>
      <c r="T1599" s="4">
        <v>0</v>
      </c>
      <c r="U1599" s="4">
        <v>18</v>
      </c>
      <c r="V1599" s="20">
        <f>O1599/U1599/F1599</f>
        <v>2.5</v>
      </c>
      <c r="W1599" s="4"/>
      <c r="X1599" s="4">
        <f>F1599*U1599</f>
        <v>18</v>
      </c>
      <c r="Y1599" s="47">
        <f t="shared" si="24"/>
        <v>1.3171759747102212E-3</v>
      </c>
      <c r="Z1599" s="4"/>
      <c r="AA1599" s="4">
        <f>65*3*6+65*2.8*4</f>
        <v>1898</v>
      </c>
      <c r="AB1599" s="4"/>
      <c r="AC1599" s="4" t="s">
        <v>77</v>
      </c>
      <c r="AD1599" s="4" t="s">
        <v>78</v>
      </c>
      <c r="AE1599" s="4"/>
      <c r="AF1599" s="4" t="s">
        <v>32</v>
      </c>
      <c r="AG1599" s="4"/>
    </row>
    <row r="1600" spans="1:33" ht="14.25" customHeight="1" x14ac:dyDescent="0.25">
      <c r="A1600" s="4">
        <v>8346</v>
      </c>
      <c r="B1600" s="4" t="s">
        <v>75</v>
      </c>
      <c r="C1600" s="4">
        <v>12</v>
      </c>
      <c r="D1600" s="4">
        <v>10</v>
      </c>
      <c r="E1600" s="4">
        <v>1</v>
      </c>
      <c r="F1600" s="4">
        <v>1</v>
      </c>
      <c r="G1600" s="4" t="s">
        <v>301</v>
      </c>
      <c r="H1600" s="26">
        <v>45808</v>
      </c>
      <c r="I1600" s="4" t="s">
        <v>262</v>
      </c>
      <c r="J1600" s="4">
        <f>2+1+1+1</f>
        <v>5</v>
      </c>
      <c r="K1600" s="4">
        <f>1+2+2+1</f>
        <v>6</v>
      </c>
      <c r="L1600" s="4">
        <f>1+2+1</f>
        <v>4</v>
      </c>
      <c r="M1600" s="4">
        <f>1+2+1+1</f>
        <v>5</v>
      </c>
      <c r="N1600" s="4">
        <v>0</v>
      </c>
      <c r="O1600" s="4">
        <f>SUM(J1600:N1600)</f>
        <v>20</v>
      </c>
      <c r="P1600" s="4">
        <v>5</v>
      </c>
      <c r="Q1600" s="4">
        <v>4</v>
      </c>
      <c r="R1600" s="4">
        <v>3</v>
      </c>
      <c r="S1600" s="4">
        <v>5</v>
      </c>
      <c r="T1600" s="4">
        <v>0</v>
      </c>
      <c r="U1600" s="4">
        <f>SUM(P1600:T1600)</f>
        <v>17</v>
      </c>
      <c r="V1600" s="20">
        <f>O1600/U1600/F1600</f>
        <v>1.1764705882352942</v>
      </c>
      <c r="W1600" s="4"/>
      <c r="X1600" s="4">
        <f>F1600*U1600</f>
        <v>17</v>
      </c>
      <c r="Y1600" s="47">
        <f t="shared" si="24"/>
        <v>2.4715768660405342E-4</v>
      </c>
      <c r="Z1600" s="4"/>
      <c r="AA1600" s="4">
        <f>70*4*17</f>
        <v>4760</v>
      </c>
      <c r="AB1600" s="4"/>
      <c r="AC1600" s="4" t="s">
        <v>77</v>
      </c>
      <c r="AD1600" s="4" t="s">
        <v>78</v>
      </c>
      <c r="AE1600" s="4"/>
      <c r="AF1600" s="4" t="s">
        <v>32</v>
      </c>
      <c r="AG1600" s="4"/>
    </row>
    <row r="1601" spans="1:33" ht="14.25" customHeight="1" x14ac:dyDescent="0.25">
      <c r="A1601" s="29">
        <v>8343</v>
      </c>
      <c r="B1601" s="31" t="s">
        <v>75</v>
      </c>
      <c r="C1601" s="29">
        <v>13</v>
      </c>
      <c r="D1601" s="29">
        <v>1</v>
      </c>
      <c r="E1601" s="29">
        <v>2</v>
      </c>
      <c r="F1601" s="29">
        <v>1</v>
      </c>
      <c r="G1601" s="29" t="s">
        <v>301</v>
      </c>
      <c r="H1601" s="26">
        <v>45808</v>
      </c>
      <c r="I1601" s="29" t="s">
        <v>262</v>
      </c>
      <c r="J1601" s="29">
        <v>2.6</v>
      </c>
      <c r="K1601" s="29">
        <v>2</v>
      </c>
      <c r="L1601" s="29">
        <v>0</v>
      </c>
      <c r="M1601" s="29">
        <v>2.1</v>
      </c>
      <c r="N1601" s="29">
        <v>3</v>
      </c>
      <c r="O1601" s="29">
        <v>9.6999999999999993</v>
      </c>
      <c r="P1601" s="29">
        <v>7</v>
      </c>
      <c r="Q1601" s="29">
        <v>3</v>
      </c>
      <c r="R1601" s="29">
        <v>2</v>
      </c>
      <c r="S1601" s="29">
        <v>7</v>
      </c>
      <c r="T1601" s="29">
        <v>2</v>
      </c>
      <c r="U1601" s="29">
        <v>21</v>
      </c>
      <c r="V1601" s="32">
        <v>0.46190476200000002</v>
      </c>
      <c r="W1601" s="32"/>
      <c r="X1601" s="33">
        <v>21</v>
      </c>
      <c r="Y1601" s="47">
        <f t="shared" si="24"/>
        <v>3.8492063492063491E-4</v>
      </c>
      <c r="Z1601" s="32"/>
      <c r="AA1601" s="29">
        <v>1200</v>
      </c>
      <c r="AB1601" s="29">
        <v>0</v>
      </c>
      <c r="AC1601" s="29" t="s">
        <v>77</v>
      </c>
      <c r="AD1601" s="29" t="s">
        <v>110</v>
      </c>
      <c r="AE1601" s="29"/>
      <c r="AF1601" s="29" t="s">
        <v>32</v>
      </c>
      <c r="AG1601" s="29"/>
    </row>
    <row r="1602" spans="1:33" ht="14.25" customHeight="1" x14ac:dyDescent="0.25">
      <c r="A1602" s="4">
        <v>8192</v>
      </c>
      <c r="B1602" s="4" t="s">
        <v>114</v>
      </c>
      <c r="C1602" s="4">
        <v>6</v>
      </c>
      <c r="D1602" s="4" t="s">
        <v>117</v>
      </c>
      <c r="E1602" s="4">
        <v>1</v>
      </c>
      <c r="F1602" s="4">
        <v>1</v>
      </c>
      <c r="G1602" s="4" t="s">
        <v>301</v>
      </c>
      <c r="H1602" s="26">
        <v>45838</v>
      </c>
      <c r="I1602" s="4" t="s">
        <v>279</v>
      </c>
      <c r="J1602" s="4">
        <v>0</v>
      </c>
      <c r="K1602" s="4">
        <v>0</v>
      </c>
      <c r="L1602" s="4">
        <v>0</v>
      </c>
      <c r="M1602" s="4">
        <f>2+1+2+1</f>
        <v>6</v>
      </c>
      <c r="N1602" s="4">
        <v>0</v>
      </c>
      <c r="O1602" s="4">
        <f>SUM(J1602:N1602)</f>
        <v>6</v>
      </c>
      <c r="P1602" s="4">
        <v>4</v>
      </c>
      <c r="Q1602" s="4">
        <v>0</v>
      </c>
      <c r="R1602" s="4">
        <v>1</v>
      </c>
      <c r="S1602" s="4">
        <v>7</v>
      </c>
      <c r="T1602" s="4">
        <v>2</v>
      </c>
      <c r="U1602" s="4">
        <v>19</v>
      </c>
      <c r="V1602" s="20">
        <f>O1602/U1602/F1602</f>
        <v>0.31578947368421051</v>
      </c>
      <c r="W1602" s="4"/>
      <c r="X1602" s="4">
        <f>F1602*U1602</f>
        <v>19</v>
      </c>
      <c r="Y1602" s="47">
        <f t="shared" si="24"/>
        <v>1.056859015007398E-4</v>
      </c>
      <c r="Z1602" s="4"/>
      <c r="AA1602" s="4">
        <f>60*2.8*6+60*3*6+60*3.5*2+60*2*4</f>
        <v>2988</v>
      </c>
      <c r="AB1602" s="4"/>
      <c r="AC1602" s="4" t="s">
        <v>90</v>
      </c>
      <c r="AD1602" s="4" t="s">
        <v>86</v>
      </c>
      <c r="AE1602" s="4"/>
      <c r="AF1602" s="4" t="s">
        <v>39</v>
      </c>
      <c r="AG1602" s="4"/>
    </row>
    <row r="1603" spans="1:33" ht="14.25" customHeight="1" x14ac:dyDescent="0.25">
      <c r="A1603" s="4">
        <v>923</v>
      </c>
      <c r="B1603" s="4" t="s">
        <v>114</v>
      </c>
      <c r="C1603" s="4">
        <v>6</v>
      </c>
      <c r="D1603" s="4" t="s">
        <v>227</v>
      </c>
      <c r="E1603" s="4">
        <v>2</v>
      </c>
      <c r="F1603" s="4">
        <v>1</v>
      </c>
      <c r="G1603" s="4" t="s">
        <v>301</v>
      </c>
      <c r="H1603" s="26">
        <v>45838</v>
      </c>
      <c r="I1603" s="4" t="s">
        <v>279</v>
      </c>
      <c r="J1603" s="4">
        <v>0</v>
      </c>
      <c r="K1603" s="4">
        <f>2+1+1</f>
        <v>4</v>
      </c>
      <c r="L1603" s="4">
        <f>2+1+1</f>
        <v>4</v>
      </c>
      <c r="M1603" s="4">
        <v>0</v>
      </c>
      <c r="N1603" s="4">
        <v>0</v>
      </c>
      <c r="O1603" s="4">
        <f>SUM(J1603:N1603)</f>
        <v>8</v>
      </c>
      <c r="P1603" s="4">
        <v>0</v>
      </c>
      <c r="Q1603" s="4">
        <v>3</v>
      </c>
      <c r="R1603" s="4">
        <v>3</v>
      </c>
      <c r="S1603" s="4">
        <v>0</v>
      </c>
      <c r="T1603" s="4">
        <v>0</v>
      </c>
      <c r="U1603" s="4">
        <f>SUM(P1603:T1603)</f>
        <v>6</v>
      </c>
      <c r="V1603" s="20">
        <f>O1603/U1603/F1603</f>
        <v>1.3333333333333333</v>
      </c>
      <c r="W1603" s="4"/>
      <c r="X1603" s="4">
        <f>F1603*U1603</f>
        <v>6</v>
      </c>
      <c r="Y1603" s="47">
        <f t="shared" ref="Y1603:Y1666" si="25">O1603/U1603/AA1603</f>
        <v>8.0808080808080808E-4</v>
      </c>
      <c r="Z1603" s="4"/>
      <c r="AA1603" s="4">
        <f>55*3*10</f>
        <v>1650</v>
      </c>
      <c r="AB1603" s="4"/>
      <c r="AC1603" s="4" t="s">
        <v>77</v>
      </c>
      <c r="AD1603" s="4" t="s">
        <v>78</v>
      </c>
      <c r="AE1603" s="4">
        <v>4</v>
      </c>
      <c r="AF1603" s="4" t="s">
        <v>39</v>
      </c>
      <c r="AG1603" s="4"/>
    </row>
    <row r="1604" spans="1:33" ht="14.25" customHeight="1" x14ac:dyDescent="0.25">
      <c r="A1604" s="4">
        <v>1120</v>
      </c>
      <c r="B1604" s="4" t="s">
        <v>114</v>
      </c>
      <c r="C1604" s="4">
        <v>6</v>
      </c>
      <c r="D1604" s="4" t="s">
        <v>227</v>
      </c>
      <c r="E1604" s="4">
        <v>2</v>
      </c>
      <c r="F1604" s="4">
        <v>1</v>
      </c>
      <c r="G1604" s="4" t="s">
        <v>301</v>
      </c>
      <c r="H1604" s="26">
        <v>45838</v>
      </c>
      <c r="I1604" s="4" t="s">
        <v>279</v>
      </c>
      <c r="J1604" s="4">
        <f>4+5</f>
        <v>9</v>
      </c>
      <c r="K1604" s="4">
        <f>6+6</f>
        <v>12</v>
      </c>
      <c r="L1604" s="4">
        <f>2+5</f>
        <v>7</v>
      </c>
      <c r="M1604" s="4">
        <f>2+3</f>
        <v>5</v>
      </c>
      <c r="N1604" s="4">
        <v>0</v>
      </c>
      <c r="O1604" s="4">
        <f>SUM(J1604:N1604)</f>
        <v>33</v>
      </c>
      <c r="P1604" s="4">
        <v>2</v>
      </c>
      <c r="Q1604" s="4">
        <v>2</v>
      </c>
      <c r="R1604" s="4">
        <v>2</v>
      </c>
      <c r="S1604" s="4">
        <v>2</v>
      </c>
      <c r="T1604" s="4">
        <v>0</v>
      </c>
      <c r="U1604" s="4">
        <f>SUM(P1604:T1604)</f>
        <v>8</v>
      </c>
      <c r="V1604" s="20">
        <f>O1604/U1604/F1604</f>
        <v>4.125</v>
      </c>
      <c r="W1604" s="4"/>
      <c r="X1604" s="4">
        <f>F1604*U1604</f>
        <v>8</v>
      </c>
      <c r="Y1604" s="47">
        <f t="shared" si="25"/>
        <v>4.1250000000000002E-3</v>
      </c>
      <c r="Z1604" s="4"/>
      <c r="AA1604" s="4">
        <f>50*3*4+50*2*4</f>
        <v>1000</v>
      </c>
      <c r="AB1604" s="4"/>
      <c r="AC1604" s="4" t="s">
        <v>77</v>
      </c>
      <c r="AD1604" s="4" t="s">
        <v>86</v>
      </c>
      <c r="AE1604" s="4">
        <v>3.5</v>
      </c>
      <c r="AF1604" s="4" t="s">
        <v>39</v>
      </c>
      <c r="AG1604" s="4"/>
    </row>
    <row r="1605" spans="1:33" ht="14.25" customHeight="1" x14ac:dyDescent="0.25">
      <c r="A1605" s="4">
        <v>5870</v>
      </c>
      <c r="B1605" s="4" t="s">
        <v>114</v>
      </c>
      <c r="C1605" s="4">
        <v>5</v>
      </c>
      <c r="D1605" s="4">
        <v>50</v>
      </c>
      <c r="E1605" s="4">
        <v>2</v>
      </c>
      <c r="F1605" s="4">
        <v>1</v>
      </c>
      <c r="G1605" s="4" t="s">
        <v>301</v>
      </c>
      <c r="H1605" s="26">
        <v>45838</v>
      </c>
      <c r="I1605" s="4" t="s">
        <v>279</v>
      </c>
      <c r="J1605" s="4">
        <f>2+1.5+1.8+3.5+3</f>
        <v>11.8</v>
      </c>
      <c r="K1605" s="4">
        <f>3.3+3.4+2.8+1+3.3+3.1</f>
        <v>16.900000000000002</v>
      </c>
      <c r="L1605" s="4">
        <f>1.9+0.7+2.3+2+2.8+3.3+4.5</f>
        <v>17.5</v>
      </c>
      <c r="M1605" s="4">
        <f>4+3</f>
        <v>7</v>
      </c>
      <c r="N1605" s="4">
        <v>0</v>
      </c>
      <c r="O1605" s="4">
        <f>SUM(J1605:N1605)</f>
        <v>53.2</v>
      </c>
      <c r="P1605" s="4">
        <v>7</v>
      </c>
      <c r="Q1605" s="4">
        <v>7</v>
      </c>
      <c r="R1605" s="4">
        <v>7</v>
      </c>
      <c r="S1605" s="4">
        <v>7</v>
      </c>
      <c r="T1605" s="4">
        <v>2</v>
      </c>
      <c r="U1605" s="4">
        <f>SUM(P1605:T1605)</f>
        <v>30</v>
      </c>
      <c r="V1605" s="20">
        <f>O1605/U1605/F1605</f>
        <v>1.7733333333333334</v>
      </c>
      <c r="W1605" s="4"/>
      <c r="X1605" s="4">
        <f>F1605*U1605</f>
        <v>30</v>
      </c>
      <c r="Y1605" s="47">
        <f t="shared" si="25"/>
        <v>3.3939393939393943E-4</v>
      </c>
      <c r="Z1605" s="4"/>
      <c r="AA1605" s="4">
        <f>55*9*2+55*8*2+55*4.5*8+55*2.5*10</f>
        <v>5225</v>
      </c>
      <c r="AB1605" s="4">
        <v>100</v>
      </c>
      <c r="AC1605" s="4" t="s">
        <v>124</v>
      </c>
      <c r="AD1605" s="4" t="s">
        <v>78</v>
      </c>
      <c r="AE1605" s="4">
        <v>15</v>
      </c>
      <c r="AF1605" s="4" t="s">
        <v>40</v>
      </c>
      <c r="AG1605" s="4" t="s">
        <v>510</v>
      </c>
    </row>
    <row r="1606" spans="1:33" ht="14.25" customHeight="1" x14ac:dyDescent="0.25">
      <c r="A1606" s="4" t="s">
        <v>268</v>
      </c>
      <c r="B1606" s="4" t="s">
        <v>75</v>
      </c>
      <c r="C1606" s="4">
        <v>10</v>
      </c>
      <c r="D1606" s="4">
        <v>25</v>
      </c>
      <c r="E1606" s="4">
        <v>1</v>
      </c>
      <c r="F1606" s="4">
        <v>1</v>
      </c>
      <c r="G1606" s="4" t="s">
        <v>301</v>
      </c>
      <c r="H1606" s="26">
        <v>45838</v>
      </c>
      <c r="I1606" s="4" t="s">
        <v>279</v>
      </c>
      <c r="J1606" s="4">
        <f>8+3+2</f>
        <v>13</v>
      </c>
      <c r="K1606" s="4">
        <v>0</v>
      </c>
      <c r="L1606" s="4">
        <v>5</v>
      </c>
      <c r="M1606" s="4">
        <v>0</v>
      </c>
      <c r="N1606" s="4">
        <v>0</v>
      </c>
      <c r="O1606" s="4">
        <f>SUM(J1606:N1606)</f>
        <v>18</v>
      </c>
      <c r="P1606" s="4">
        <v>5</v>
      </c>
      <c r="Q1606" s="4">
        <v>4</v>
      </c>
      <c r="R1606" s="4">
        <v>4</v>
      </c>
      <c r="S1606" s="4">
        <v>4</v>
      </c>
      <c r="T1606" s="4">
        <v>2</v>
      </c>
      <c r="U1606" s="4">
        <f>SUM(P1606:T1606)</f>
        <v>19</v>
      </c>
      <c r="V1606" s="20">
        <f>O1606/U1606/F1606</f>
        <v>0.94736842105263153</v>
      </c>
      <c r="W1606" s="4"/>
      <c r="X1606" s="4">
        <f>F1606*U1606</f>
        <v>19</v>
      </c>
      <c r="Y1606" s="47">
        <f t="shared" si="25"/>
        <v>5.2340796743239313E-4</v>
      </c>
      <c r="Z1606" s="4"/>
      <c r="AA1606" s="4">
        <f>50*2.3*4+50*2.8*4+50*3*4+50*1.9*2</f>
        <v>1810</v>
      </c>
      <c r="AB1606" s="4">
        <v>70</v>
      </c>
      <c r="AC1606" s="4" t="s">
        <v>90</v>
      </c>
      <c r="AD1606" s="4" t="s">
        <v>110</v>
      </c>
      <c r="AE1606" s="4"/>
      <c r="AF1606" s="4" t="s">
        <v>36</v>
      </c>
      <c r="AG1606" s="4" t="s">
        <v>511</v>
      </c>
    </row>
    <row r="1607" spans="1:33" ht="14.25" customHeight="1" x14ac:dyDescent="0.25">
      <c r="A1607" s="4" t="s">
        <v>130</v>
      </c>
      <c r="B1607" s="4" t="s">
        <v>75</v>
      </c>
      <c r="C1607" s="4">
        <v>9</v>
      </c>
      <c r="D1607" s="4" t="s">
        <v>131</v>
      </c>
      <c r="E1607" s="4">
        <v>2</v>
      </c>
      <c r="F1607" s="4">
        <v>1</v>
      </c>
      <c r="G1607" s="4" t="s">
        <v>301</v>
      </c>
      <c r="H1607" s="26">
        <v>45838</v>
      </c>
      <c r="I1607" s="4" t="s">
        <v>279</v>
      </c>
      <c r="J1607" s="4">
        <v>0</v>
      </c>
      <c r="K1607" s="4">
        <v>0</v>
      </c>
      <c r="L1607" s="4">
        <v>0</v>
      </c>
      <c r="M1607" s="4">
        <v>0</v>
      </c>
      <c r="N1607" s="4">
        <v>2</v>
      </c>
      <c r="O1607" s="4">
        <f>SUM(J1607:N1607)</f>
        <v>2</v>
      </c>
      <c r="P1607" s="4">
        <v>1</v>
      </c>
      <c r="Q1607" s="4">
        <v>2</v>
      </c>
      <c r="R1607" s="4">
        <v>2</v>
      </c>
      <c r="S1607" s="4">
        <v>1</v>
      </c>
      <c r="T1607" s="4">
        <v>2</v>
      </c>
      <c r="U1607" s="4">
        <f>SUM(P1607:T1607)</f>
        <v>8</v>
      </c>
      <c r="V1607" s="20">
        <f>O1607/U1607/F1607</f>
        <v>0.25</v>
      </c>
      <c r="W1607" s="4"/>
      <c r="X1607" s="4">
        <f>F1607*U1607</f>
        <v>8</v>
      </c>
      <c r="Y1607" s="47">
        <f t="shared" si="25"/>
        <v>1.6108247422680412E-4</v>
      </c>
      <c r="Z1607" s="4"/>
      <c r="AA1607" s="4">
        <f>40*2.88*10+50*4*2</f>
        <v>1552</v>
      </c>
      <c r="AB1607" s="4"/>
      <c r="AC1607" s="4" t="s">
        <v>124</v>
      </c>
      <c r="AD1607" s="4" t="s">
        <v>78</v>
      </c>
      <c r="AE1607" s="4">
        <v>15</v>
      </c>
      <c r="AF1607" s="4" t="s">
        <v>36</v>
      </c>
      <c r="AG1607" s="4"/>
    </row>
    <row r="1608" spans="1:33" ht="14.25" customHeight="1" x14ac:dyDescent="0.25">
      <c r="A1608" s="4" t="s">
        <v>125</v>
      </c>
      <c r="B1608" s="4" t="s">
        <v>75</v>
      </c>
      <c r="C1608" s="4">
        <v>9</v>
      </c>
      <c r="D1608" s="4">
        <v>34</v>
      </c>
      <c r="E1608" s="4">
        <v>2</v>
      </c>
      <c r="F1608" s="4">
        <v>1</v>
      </c>
      <c r="G1608" s="4" t="s">
        <v>301</v>
      </c>
      <c r="H1608" s="26">
        <v>45838</v>
      </c>
      <c r="I1608" s="4" t="s">
        <v>279</v>
      </c>
      <c r="J1608" s="4">
        <f>3+4</f>
        <v>7</v>
      </c>
      <c r="K1608" s="4">
        <f>4+4</f>
        <v>8</v>
      </c>
      <c r="L1608" s="4">
        <f>3+2</f>
        <v>5</v>
      </c>
      <c r="M1608" s="4">
        <f>1+2</f>
        <v>3</v>
      </c>
      <c r="N1608" s="4">
        <v>3</v>
      </c>
      <c r="O1608" s="4">
        <f>SUM(J1608:N1608)</f>
        <v>26</v>
      </c>
      <c r="P1608" s="4">
        <v>2</v>
      </c>
      <c r="Q1608" s="4">
        <v>2</v>
      </c>
      <c r="R1608" s="4">
        <v>2</v>
      </c>
      <c r="S1608" s="4">
        <v>2</v>
      </c>
      <c r="T1608" s="4">
        <v>1</v>
      </c>
      <c r="U1608" s="4">
        <v>12</v>
      </c>
      <c r="V1608" s="20">
        <f>O1608/U1608/F1608</f>
        <v>2.1666666666666665</v>
      </c>
      <c r="W1608" s="4"/>
      <c r="X1608" s="4">
        <f>F1608*U1608</f>
        <v>12</v>
      </c>
      <c r="Y1608" s="47">
        <f t="shared" si="25"/>
        <v>7.8787878787878781E-4</v>
      </c>
      <c r="Z1608" s="4"/>
      <c r="AA1608" s="4">
        <f>55*2*10+55*2.2*6+55*2.8*6</f>
        <v>2750</v>
      </c>
      <c r="AB1608" s="4"/>
      <c r="AC1608" s="4" t="s">
        <v>77</v>
      </c>
      <c r="AD1608" s="4" t="s">
        <v>78</v>
      </c>
      <c r="AE1608" s="4"/>
      <c r="AF1608" s="4" t="s">
        <v>36</v>
      </c>
      <c r="AG1608" s="4"/>
    </row>
    <row r="1609" spans="1:33" ht="14.25" customHeight="1" x14ac:dyDescent="0.25">
      <c r="A1609" s="4">
        <v>1071</v>
      </c>
      <c r="B1609" s="4" t="s">
        <v>75</v>
      </c>
      <c r="C1609" s="4">
        <v>9</v>
      </c>
      <c r="D1609" s="4">
        <v>35</v>
      </c>
      <c r="E1609" s="4">
        <v>2</v>
      </c>
      <c r="F1609" s="4">
        <v>1</v>
      </c>
      <c r="G1609" s="4" t="s">
        <v>301</v>
      </c>
      <c r="H1609" s="26">
        <v>45838</v>
      </c>
      <c r="I1609" s="4" t="s">
        <v>279</v>
      </c>
      <c r="J1609" s="4">
        <f>1+1+2+1+2+1+3</f>
        <v>11</v>
      </c>
      <c r="K1609" s="4">
        <f>2+2+3+1+2+1+1</f>
        <v>12</v>
      </c>
      <c r="L1609" s="4">
        <f>2+1+2+1+2+1+2</f>
        <v>11</v>
      </c>
      <c r="M1609" s="4">
        <f>2*3+3+3+2+2</f>
        <v>16</v>
      </c>
      <c r="N1609" s="4">
        <f>3+2</f>
        <v>5</v>
      </c>
      <c r="O1609" s="4">
        <f>SUM(J1609:N1609)</f>
        <v>55</v>
      </c>
      <c r="P1609" s="4">
        <v>7</v>
      </c>
      <c r="Q1609" s="4">
        <v>7</v>
      </c>
      <c r="R1609" s="4">
        <v>7</v>
      </c>
      <c r="S1609" s="4">
        <v>7</v>
      </c>
      <c r="T1609" s="4">
        <v>2</v>
      </c>
      <c r="U1609" s="4">
        <f>SUM(P1609:T1609)</f>
        <v>30</v>
      </c>
      <c r="V1609" s="20">
        <f>O1609/U1609/F1609</f>
        <v>1.8333333333333333</v>
      </c>
      <c r="W1609" s="4"/>
      <c r="X1609" s="4">
        <f>F1609*U1609</f>
        <v>30</v>
      </c>
      <c r="Y1609" s="47">
        <f t="shared" si="25"/>
        <v>2.1367521367521368E-4</v>
      </c>
      <c r="Z1609" s="4"/>
      <c r="AA1609" s="4">
        <f>60*4*12+60*3.5*12+60*3.5*6+60*4*8</f>
        <v>8580</v>
      </c>
      <c r="AB1609" s="4"/>
      <c r="AC1609" s="4" t="s">
        <v>77</v>
      </c>
      <c r="AD1609" s="4" t="s">
        <v>78</v>
      </c>
      <c r="AE1609" s="4"/>
      <c r="AF1609" s="4" t="s">
        <v>36</v>
      </c>
      <c r="AG1609" s="4"/>
    </row>
    <row r="1610" spans="1:33" ht="14.25" customHeight="1" x14ac:dyDescent="0.25">
      <c r="A1610" s="4">
        <v>5350</v>
      </c>
      <c r="B1610" s="4" t="s">
        <v>75</v>
      </c>
      <c r="C1610" s="4">
        <v>9</v>
      </c>
      <c r="D1610" s="4">
        <v>35</v>
      </c>
      <c r="E1610" s="4">
        <v>2</v>
      </c>
      <c r="F1610" s="4">
        <v>1</v>
      </c>
      <c r="G1610" s="4" t="s">
        <v>301</v>
      </c>
      <c r="H1610" s="26">
        <v>45838</v>
      </c>
      <c r="I1610" s="4" t="s">
        <v>279</v>
      </c>
      <c r="J1610" s="4">
        <f>1+2+3+2+3+2+4</f>
        <v>17</v>
      </c>
      <c r="K1610" s="4">
        <f>3+2+3+2+1+2+1</f>
        <v>14</v>
      </c>
      <c r="L1610" s="4">
        <f>3+2+1+2+1+2+2</f>
        <v>13</v>
      </c>
      <c r="M1610" s="4">
        <f>1+3+1+2+2+3+1</f>
        <v>13</v>
      </c>
      <c r="N1610" s="4">
        <f>4+2</f>
        <v>6</v>
      </c>
      <c r="O1610" s="4">
        <f>SUM(J1610:N1610)</f>
        <v>63</v>
      </c>
      <c r="P1610" s="4">
        <v>7</v>
      </c>
      <c r="Q1610" s="4">
        <v>7</v>
      </c>
      <c r="R1610" s="4">
        <v>7</v>
      </c>
      <c r="S1610" s="4">
        <v>7</v>
      </c>
      <c r="T1610" s="4">
        <v>2</v>
      </c>
      <c r="U1610" s="4">
        <f>SUM(P1610:T1610)</f>
        <v>30</v>
      </c>
      <c r="V1610" s="20">
        <f>O1610/U1610/F1610</f>
        <v>2.1</v>
      </c>
      <c r="W1610" s="4"/>
      <c r="X1610" s="4">
        <f>F1610*U1610</f>
        <v>30</v>
      </c>
      <c r="Y1610" s="47">
        <f t="shared" si="25"/>
        <v>2.4475524475524476E-4</v>
      </c>
      <c r="Z1610" s="4"/>
      <c r="AA1610" s="4">
        <f>60*4*20+60*3.5*18</f>
        <v>8580</v>
      </c>
      <c r="AB1610" s="4"/>
      <c r="AC1610" s="4" t="s">
        <v>77</v>
      </c>
      <c r="AD1610" s="4" t="s">
        <v>78</v>
      </c>
      <c r="AE1610" s="4"/>
      <c r="AF1610" s="4" t="s">
        <v>36</v>
      </c>
      <c r="AG1610" s="4"/>
    </row>
    <row r="1611" spans="1:33" ht="14.25" customHeight="1" x14ac:dyDescent="0.25">
      <c r="A1611" s="4" t="s">
        <v>282</v>
      </c>
      <c r="B1611" s="4" t="s">
        <v>75</v>
      </c>
      <c r="C1611" s="4">
        <v>9</v>
      </c>
      <c r="D1611" s="4">
        <v>34</v>
      </c>
      <c r="E1611" s="4">
        <v>1</v>
      </c>
      <c r="F1611" s="4">
        <v>1</v>
      </c>
      <c r="G1611" s="4" t="s">
        <v>301</v>
      </c>
      <c r="H1611" s="26">
        <v>45838</v>
      </c>
      <c r="I1611" s="4" t="s">
        <v>279</v>
      </c>
      <c r="J1611" s="4">
        <f>3+2+3</f>
        <v>8</v>
      </c>
      <c r="K1611" s="4">
        <f>2+5</f>
        <v>7</v>
      </c>
      <c r="L1611" s="4">
        <f>3+3</f>
        <v>6</v>
      </c>
      <c r="M1611" s="4">
        <f>4+3</f>
        <v>7</v>
      </c>
      <c r="N1611" s="4">
        <v>3</v>
      </c>
      <c r="O1611" s="4">
        <f>SUM(J1611:N1611)</f>
        <v>31</v>
      </c>
      <c r="P1611" s="4">
        <v>6</v>
      </c>
      <c r="Q1611" s="4">
        <v>5</v>
      </c>
      <c r="R1611" s="4">
        <v>4</v>
      </c>
      <c r="S1611" s="4">
        <v>4</v>
      </c>
      <c r="T1611" s="4">
        <v>2</v>
      </c>
      <c r="U1611" s="4">
        <f>SUM(P1611:T1611)</f>
        <v>21</v>
      </c>
      <c r="V1611" s="20">
        <f>O1611/U1611/F1611</f>
        <v>1.4761904761904763</v>
      </c>
      <c r="W1611" s="4"/>
      <c r="X1611" s="4">
        <f>F1611*U1611</f>
        <v>21</v>
      </c>
      <c r="Y1611" s="47">
        <f t="shared" si="25"/>
        <v>7.0294784580498875E-4</v>
      </c>
      <c r="Z1611" s="4"/>
      <c r="AA1611" s="4">
        <f>50*3.5*12</f>
        <v>2100</v>
      </c>
      <c r="AB1611" s="4"/>
      <c r="AC1611" s="4"/>
      <c r="AD1611" s="4"/>
      <c r="AE1611" s="4"/>
      <c r="AF1611" s="4" t="s">
        <v>36</v>
      </c>
      <c r="AG1611" s="4"/>
    </row>
    <row r="1612" spans="1:33" ht="14.25" customHeight="1" x14ac:dyDescent="0.25">
      <c r="A1612" s="4" t="s">
        <v>283</v>
      </c>
      <c r="B1612" s="4" t="s">
        <v>75</v>
      </c>
      <c r="C1612" s="4">
        <v>9</v>
      </c>
      <c r="D1612" s="4">
        <v>34</v>
      </c>
      <c r="E1612" s="4">
        <v>2</v>
      </c>
      <c r="F1612" s="4">
        <v>1</v>
      </c>
      <c r="G1612" s="4" t="s">
        <v>301</v>
      </c>
      <c r="H1612" s="26">
        <v>45838</v>
      </c>
      <c r="I1612" s="4" t="s">
        <v>279</v>
      </c>
      <c r="J1612" s="4">
        <v>2</v>
      </c>
      <c r="K1612" s="4">
        <v>0</v>
      </c>
      <c r="L1612" s="4">
        <v>0</v>
      </c>
      <c r="M1612" s="4">
        <v>0</v>
      </c>
      <c r="N1612" s="4">
        <v>0</v>
      </c>
      <c r="O1612" s="4">
        <f>SUM(J1612:N1612)</f>
        <v>2</v>
      </c>
      <c r="P1612" s="4">
        <v>3</v>
      </c>
      <c r="Q1612" s="4">
        <v>4</v>
      </c>
      <c r="R1612" s="4">
        <v>2</v>
      </c>
      <c r="S1612" s="4">
        <v>1</v>
      </c>
      <c r="T1612" s="4">
        <v>0</v>
      </c>
      <c r="U1612" s="4">
        <f>SUM(P1612:T1612)</f>
        <v>10</v>
      </c>
      <c r="V1612" s="20">
        <f>O1612/U1612/F1612</f>
        <v>0.2</v>
      </c>
      <c r="W1612" s="4"/>
      <c r="X1612" s="4">
        <f>F1612*U1612</f>
        <v>10</v>
      </c>
      <c r="Y1612" s="47">
        <f t="shared" si="25"/>
        <v>1.346801346801347E-4</v>
      </c>
      <c r="Z1612" s="4"/>
      <c r="AA1612" s="4">
        <f>55*2*4+55*2.5*4+55*3*3</f>
        <v>1485</v>
      </c>
      <c r="AB1612" s="4"/>
      <c r="AC1612" s="4" t="s">
        <v>77</v>
      </c>
      <c r="AD1612" s="4" t="s">
        <v>78</v>
      </c>
      <c r="AE1612" s="4"/>
      <c r="AF1612" s="4" t="s">
        <v>36</v>
      </c>
      <c r="AG1612" s="4"/>
    </row>
    <row r="1613" spans="1:33" ht="14.25" customHeight="1" x14ac:dyDescent="0.25">
      <c r="A1613" s="4">
        <v>1810</v>
      </c>
      <c r="B1613" s="4" t="s">
        <v>75</v>
      </c>
      <c r="C1613" s="4">
        <v>9</v>
      </c>
      <c r="D1613" s="4">
        <v>31</v>
      </c>
      <c r="E1613" s="4">
        <v>1</v>
      </c>
      <c r="F1613" s="4">
        <v>1</v>
      </c>
      <c r="G1613" s="4" t="s">
        <v>301</v>
      </c>
      <c r="H1613" s="26">
        <v>45838</v>
      </c>
      <c r="I1613" s="4" t="s">
        <v>279</v>
      </c>
      <c r="J1613" s="4">
        <v>1</v>
      </c>
      <c r="K1613" s="4">
        <v>0</v>
      </c>
      <c r="L1613" s="4">
        <v>0</v>
      </c>
      <c r="M1613" s="4">
        <v>0</v>
      </c>
      <c r="N1613" s="4">
        <v>0</v>
      </c>
      <c r="O1613" s="4">
        <f>SUM(J1613:N1613)</f>
        <v>1</v>
      </c>
      <c r="P1613" s="4">
        <v>7</v>
      </c>
      <c r="Q1613" s="4">
        <v>3</v>
      </c>
      <c r="R1613" s="4">
        <v>6</v>
      </c>
      <c r="S1613" s="4">
        <v>5</v>
      </c>
      <c r="T1613" s="4">
        <v>0</v>
      </c>
      <c r="U1613" s="4">
        <f>SUM(P1613:T1613)</f>
        <v>21</v>
      </c>
      <c r="V1613" s="20">
        <f>O1613/U1613/F1613</f>
        <v>4.7619047619047616E-2</v>
      </c>
      <c r="W1613" s="4"/>
      <c r="X1613" s="4">
        <f>F1613*U1613</f>
        <v>21</v>
      </c>
      <c r="Y1613" s="47">
        <f t="shared" si="25"/>
        <v>4.7619047619047614E-5</v>
      </c>
      <c r="Z1613" s="4"/>
      <c r="AA1613" s="4">
        <f>50*4*5</f>
        <v>1000</v>
      </c>
      <c r="AB1613" s="4"/>
      <c r="AC1613" s="4"/>
      <c r="AD1613" s="4" t="s">
        <v>110</v>
      </c>
      <c r="AE1613" s="4"/>
      <c r="AF1613" s="4" t="s">
        <v>36</v>
      </c>
      <c r="AG1613" s="4"/>
    </row>
    <row r="1614" spans="1:33" ht="14.25" customHeight="1" x14ac:dyDescent="0.25">
      <c r="A1614" s="4" t="s">
        <v>143</v>
      </c>
      <c r="B1614" s="4" t="s">
        <v>75</v>
      </c>
      <c r="C1614" s="4">
        <v>11</v>
      </c>
      <c r="D1614" s="4">
        <v>21</v>
      </c>
      <c r="E1614" s="4">
        <v>2</v>
      </c>
      <c r="F1614" s="4">
        <v>1</v>
      </c>
      <c r="G1614" s="4" t="s">
        <v>301</v>
      </c>
      <c r="H1614" s="26">
        <v>45838</v>
      </c>
      <c r="I1614" s="4" t="s">
        <v>279</v>
      </c>
      <c r="J1614" s="4">
        <f>10+6+6</f>
        <v>22</v>
      </c>
      <c r="K1614" s="4">
        <v>8</v>
      </c>
      <c r="L1614" s="4">
        <f>6+6</f>
        <v>12</v>
      </c>
      <c r="M1614" s="4">
        <v>0</v>
      </c>
      <c r="N1614" s="4">
        <v>0</v>
      </c>
      <c r="O1614" s="4">
        <f>SUM(J1614:N1614)</f>
        <v>42</v>
      </c>
      <c r="P1614" s="4">
        <v>3</v>
      </c>
      <c r="Q1614" s="4">
        <v>1</v>
      </c>
      <c r="R1614" s="4">
        <v>2</v>
      </c>
      <c r="S1614" s="4">
        <v>2</v>
      </c>
      <c r="T1614" s="4">
        <v>2</v>
      </c>
      <c r="U1614" s="4">
        <f>SUM(P1614:T1614)</f>
        <v>10</v>
      </c>
      <c r="V1614" s="20">
        <f>O1614/U1614/F1614</f>
        <v>4.2</v>
      </c>
      <c r="W1614" s="4"/>
      <c r="X1614" s="4">
        <f>F1614*U1614</f>
        <v>10</v>
      </c>
      <c r="Y1614" s="47">
        <f t="shared" si="25"/>
        <v>5.4545454545454548E-4</v>
      </c>
      <c r="Z1614" s="4"/>
      <c r="AA1614" s="4">
        <f>70*2.5*28+70*4*10</f>
        <v>7700</v>
      </c>
      <c r="AB1614" s="4"/>
      <c r="AC1614" s="4" t="s">
        <v>77</v>
      </c>
      <c r="AD1614" s="4" t="s">
        <v>78</v>
      </c>
      <c r="AE1614" s="4">
        <v>4</v>
      </c>
      <c r="AF1614" s="4" t="s">
        <v>35</v>
      </c>
      <c r="AG1614" s="4"/>
    </row>
    <row r="1615" spans="1:33" ht="14.25" customHeight="1" x14ac:dyDescent="0.25">
      <c r="A1615" s="4" t="s">
        <v>244</v>
      </c>
      <c r="B1615" s="4" t="s">
        <v>75</v>
      </c>
      <c r="C1615" s="4">
        <v>11</v>
      </c>
      <c r="D1615" s="4"/>
      <c r="E1615" s="4">
        <v>2</v>
      </c>
      <c r="F1615" s="4">
        <v>1</v>
      </c>
      <c r="G1615" s="4" t="s">
        <v>301</v>
      </c>
      <c r="H1615" s="26">
        <v>45838</v>
      </c>
      <c r="I1615" s="4" t="s">
        <v>279</v>
      </c>
      <c r="J1615" s="4">
        <v>0</v>
      </c>
      <c r="K1615" s="4">
        <f>4+3</f>
        <v>7</v>
      </c>
      <c r="L1615" s="4">
        <v>2</v>
      </c>
      <c r="M1615" s="4">
        <v>0</v>
      </c>
      <c r="N1615" s="4">
        <v>0</v>
      </c>
      <c r="O1615" s="4">
        <f>SUM(J1615:N1615)</f>
        <v>9</v>
      </c>
      <c r="P1615" s="4">
        <v>2</v>
      </c>
      <c r="Q1615" s="4">
        <v>7</v>
      </c>
      <c r="R1615" s="4">
        <v>2</v>
      </c>
      <c r="S1615" s="4">
        <v>0</v>
      </c>
      <c r="T1615" s="4">
        <v>0</v>
      </c>
      <c r="U1615" s="4">
        <f>SUM(P1615:T1615)</f>
        <v>11</v>
      </c>
      <c r="V1615" s="20">
        <f>O1615/U1615/F1615</f>
        <v>0.81818181818181823</v>
      </c>
      <c r="W1615" s="4"/>
      <c r="X1615" s="4">
        <f>F1615*U1615</f>
        <v>11</v>
      </c>
      <c r="Y1615" s="47">
        <f t="shared" si="25"/>
        <v>9.4043887147335432E-5</v>
      </c>
      <c r="Z1615" s="4"/>
      <c r="AA1615" s="4">
        <f>100*4*6+100*2.5*6+100*3*8+100*3*8</f>
        <v>8700</v>
      </c>
      <c r="AB1615" s="4"/>
      <c r="AC1615" s="4" t="s">
        <v>77</v>
      </c>
      <c r="AD1615" s="4" t="s">
        <v>78</v>
      </c>
      <c r="AE1615" s="4"/>
      <c r="AF1615" s="4" t="s">
        <v>35</v>
      </c>
      <c r="AG1615" s="4"/>
    </row>
    <row r="1616" spans="1:33" ht="14.25" customHeight="1" x14ac:dyDescent="0.25">
      <c r="A1616" s="4" t="s">
        <v>265</v>
      </c>
      <c r="B1616" s="4" t="s">
        <v>75</v>
      </c>
      <c r="C1616" s="4">
        <v>11</v>
      </c>
      <c r="D1616" s="4">
        <v>19</v>
      </c>
      <c r="E1616" s="4">
        <v>1</v>
      </c>
      <c r="F1616" s="4">
        <v>1</v>
      </c>
      <c r="G1616" s="4" t="s">
        <v>301</v>
      </c>
      <c r="H1616" s="26">
        <v>45838</v>
      </c>
      <c r="I1616" s="4" t="s">
        <v>279</v>
      </c>
      <c r="J1616" s="4">
        <f>3*7</f>
        <v>21</v>
      </c>
      <c r="K1616" s="4">
        <f>3+4+5</f>
        <v>12</v>
      </c>
      <c r="L1616" s="4">
        <f>6+7+8+9</f>
        <v>30</v>
      </c>
      <c r="M1616" s="4">
        <f>3*3+4+5+6</f>
        <v>24</v>
      </c>
      <c r="N1616" s="4">
        <v>0</v>
      </c>
      <c r="O1616" s="4">
        <f>SUM(J1616:N1616)</f>
        <v>87</v>
      </c>
      <c r="P1616" s="4">
        <v>7</v>
      </c>
      <c r="Q1616" s="4">
        <v>3</v>
      </c>
      <c r="R1616" s="4">
        <v>4</v>
      </c>
      <c r="S1616" s="4">
        <v>6</v>
      </c>
      <c r="T1616" s="4">
        <v>0</v>
      </c>
      <c r="U1616" s="4">
        <f>SUM(P1616:T1616)</f>
        <v>20</v>
      </c>
      <c r="V1616" s="20">
        <f>O1616/U1616/F1616</f>
        <v>4.3499999999999996</v>
      </c>
      <c r="W1616" s="4"/>
      <c r="X1616" s="4">
        <f>F1616*U1616</f>
        <v>20</v>
      </c>
      <c r="Y1616" s="47">
        <f t="shared" si="25"/>
        <v>8.6826347305389215E-4</v>
      </c>
      <c r="Z1616" s="4"/>
      <c r="AA1616" s="4">
        <f>60*2.5*13+60*3*10+60*3.5*6</f>
        <v>5010</v>
      </c>
      <c r="AB1616" s="4"/>
      <c r="AC1616" s="4" t="s">
        <v>77</v>
      </c>
      <c r="AD1616" s="4" t="s">
        <v>78</v>
      </c>
      <c r="AE1616" s="4"/>
      <c r="AF1616" s="4" t="s">
        <v>35</v>
      </c>
      <c r="AG1616" s="4"/>
    </row>
    <row r="1617" spans="1:33" ht="14.25" customHeight="1" x14ac:dyDescent="0.25">
      <c r="A1617" s="4" t="s">
        <v>187</v>
      </c>
      <c r="B1617" s="4" t="s">
        <v>75</v>
      </c>
      <c r="C1617" s="4">
        <v>11</v>
      </c>
      <c r="D1617" s="4">
        <v>21</v>
      </c>
      <c r="E1617" s="4">
        <v>2</v>
      </c>
      <c r="F1617" s="4">
        <v>1</v>
      </c>
      <c r="G1617" s="4" t="s">
        <v>301</v>
      </c>
      <c r="H1617" s="26">
        <v>45838</v>
      </c>
      <c r="I1617" s="4" t="s">
        <v>279</v>
      </c>
      <c r="J1617" s="4">
        <v>0</v>
      </c>
      <c r="K1617" s="4">
        <v>0</v>
      </c>
      <c r="L1617" s="4">
        <f>2+1+2+2+1+1+2</f>
        <v>11</v>
      </c>
      <c r="M1617" s="4">
        <v>2</v>
      </c>
      <c r="N1617" s="4">
        <v>0</v>
      </c>
      <c r="O1617" s="4">
        <f>SUM(J1617:N1617)</f>
        <v>13</v>
      </c>
      <c r="P1617" s="4">
        <v>0</v>
      </c>
      <c r="Q1617" s="4">
        <v>4</v>
      </c>
      <c r="R1617" s="4">
        <v>7</v>
      </c>
      <c r="S1617" s="4">
        <v>1</v>
      </c>
      <c r="T1617" s="4">
        <v>0</v>
      </c>
      <c r="U1617" s="4">
        <f>SUM(P1617:T1617)</f>
        <v>12</v>
      </c>
      <c r="V1617" s="20">
        <f>O1617/U1617/F1617</f>
        <v>1.0833333333333333</v>
      </c>
      <c r="W1617" s="4"/>
      <c r="X1617" s="4">
        <f>F1617*U1617</f>
        <v>12</v>
      </c>
      <c r="Y1617" s="47">
        <f t="shared" si="25"/>
        <v>1.9969278033794163E-4</v>
      </c>
      <c r="Z1617" s="4"/>
      <c r="AA1617" s="4">
        <f>70*3*6+70*3.5*17</f>
        <v>5425</v>
      </c>
      <c r="AB1617" s="4"/>
      <c r="AC1617" s="4" t="s">
        <v>77</v>
      </c>
      <c r="AD1617" s="4" t="s">
        <v>78</v>
      </c>
      <c r="AE1617" s="4">
        <v>15</v>
      </c>
      <c r="AF1617" s="4" t="s">
        <v>35</v>
      </c>
      <c r="AG1617" s="4"/>
    </row>
    <row r="1618" spans="1:33" ht="14.25" customHeight="1" x14ac:dyDescent="0.25">
      <c r="A1618" s="4">
        <v>5673</v>
      </c>
      <c r="B1618" s="4" t="s">
        <v>75</v>
      </c>
      <c r="C1618" s="4">
        <v>11</v>
      </c>
      <c r="D1618" s="4"/>
      <c r="E1618" s="4">
        <v>2</v>
      </c>
      <c r="F1618" s="4">
        <v>1</v>
      </c>
      <c r="G1618" s="4" t="s">
        <v>301</v>
      </c>
      <c r="H1618" s="26">
        <v>45838</v>
      </c>
      <c r="I1618" s="4" t="s">
        <v>279</v>
      </c>
      <c r="J1618" s="4">
        <f>6+4+2+3</f>
        <v>15</v>
      </c>
      <c r="K1618" s="4">
        <v>5</v>
      </c>
      <c r="L1618" s="4">
        <v>2</v>
      </c>
      <c r="M1618" s="4">
        <f>3+4+6+8+4</f>
        <v>25</v>
      </c>
      <c r="N1618" s="4">
        <f>1+4</f>
        <v>5</v>
      </c>
      <c r="O1618" s="4">
        <f>SUM(J1618:N1618)</f>
        <v>52</v>
      </c>
      <c r="P1618" s="4">
        <v>7</v>
      </c>
      <c r="Q1618" s="4">
        <v>7</v>
      </c>
      <c r="R1618" s="4">
        <v>7</v>
      </c>
      <c r="S1618" s="4">
        <v>7</v>
      </c>
      <c r="T1618" s="4">
        <v>2</v>
      </c>
      <c r="U1618" s="4">
        <f>SUM(P1618:T1618)</f>
        <v>30</v>
      </c>
      <c r="V1618" s="20">
        <f>O1618/U1618/F1618</f>
        <v>1.7333333333333334</v>
      </c>
      <c r="W1618" s="4"/>
      <c r="X1618" s="4">
        <f>F1618*U1618</f>
        <v>30</v>
      </c>
      <c r="Y1618" s="47">
        <f t="shared" si="25"/>
        <v>4.8860700023490721E-4</v>
      </c>
      <c r="Z1618" s="4"/>
      <c r="AA1618" s="4">
        <f>70*3*6+60*3*5+55*2.5*5+50*2*7</f>
        <v>3547.5</v>
      </c>
      <c r="AB1618" s="4"/>
      <c r="AC1618" s="4" t="s">
        <v>77</v>
      </c>
      <c r="AD1618" s="4" t="s">
        <v>78</v>
      </c>
      <c r="AE1618" s="4"/>
      <c r="AF1618" s="4" t="s">
        <v>35</v>
      </c>
      <c r="AG1618" s="4"/>
    </row>
    <row r="1619" spans="1:33" ht="14.25" customHeight="1" x14ac:dyDescent="0.25">
      <c r="A1619" s="4">
        <v>5708</v>
      </c>
      <c r="B1619" s="4" t="s">
        <v>75</v>
      </c>
      <c r="C1619" s="4">
        <v>11</v>
      </c>
      <c r="D1619" s="4">
        <v>19</v>
      </c>
      <c r="E1619" s="4">
        <v>1</v>
      </c>
      <c r="F1619" s="4">
        <v>1</v>
      </c>
      <c r="G1619" s="25" t="s">
        <v>301</v>
      </c>
      <c r="H1619" s="26">
        <v>45838</v>
      </c>
      <c r="I1619" s="4" t="s">
        <v>279</v>
      </c>
      <c r="J1619" s="4">
        <f>5+3+3+5+3+5+7</f>
        <v>31</v>
      </c>
      <c r="K1619" s="4">
        <f>4+5+4+5</f>
        <v>18</v>
      </c>
      <c r="L1619" s="4">
        <f>6+7+3</f>
        <v>16</v>
      </c>
      <c r="M1619" s="4">
        <f>3+4+5+6+7+7</f>
        <v>32</v>
      </c>
      <c r="N1619" s="4">
        <v>0</v>
      </c>
      <c r="O1619" s="4">
        <f>SUM(J1619:N1619)</f>
        <v>97</v>
      </c>
      <c r="P1619" s="4">
        <v>7</v>
      </c>
      <c r="Q1619" s="4">
        <v>4</v>
      </c>
      <c r="R1619" s="4">
        <v>3</v>
      </c>
      <c r="S1619" s="4">
        <v>6</v>
      </c>
      <c r="T1619" s="4">
        <v>0</v>
      </c>
      <c r="U1619" s="4">
        <f>SUM(P1619:T1619)</f>
        <v>20</v>
      </c>
      <c r="V1619" s="20">
        <f>O1619/U1619/F1619</f>
        <v>4.8499999999999996</v>
      </c>
      <c r="W1619" s="4"/>
      <c r="X1619" s="4">
        <f>F1619*U1619</f>
        <v>20</v>
      </c>
      <c r="Y1619" s="47">
        <f t="shared" si="25"/>
        <v>8.3765112262521577E-4</v>
      </c>
      <c r="Z1619" s="4"/>
      <c r="AA1619" s="4">
        <f>60*2.5*7+60*3*8+60*3.5*10+60*2.5*8</f>
        <v>5790</v>
      </c>
      <c r="AB1619" s="4"/>
      <c r="AC1619" s="4" t="s">
        <v>90</v>
      </c>
      <c r="AD1619" s="4" t="s">
        <v>110</v>
      </c>
      <c r="AE1619" s="4"/>
      <c r="AF1619" s="4" t="s">
        <v>35</v>
      </c>
      <c r="AG1619" s="4"/>
    </row>
    <row r="1620" spans="1:33" ht="14.25" customHeight="1" x14ac:dyDescent="0.25">
      <c r="A1620" s="4" t="s">
        <v>289</v>
      </c>
      <c r="B1620" s="4" t="s">
        <v>75</v>
      </c>
      <c r="C1620" s="4">
        <v>11</v>
      </c>
      <c r="D1620" s="4"/>
      <c r="E1620" s="4">
        <v>2</v>
      </c>
      <c r="F1620" s="4">
        <v>1</v>
      </c>
      <c r="G1620" s="4" t="s">
        <v>301</v>
      </c>
      <c r="H1620" s="26">
        <v>45838</v>
      </c>
      <c r="I1620" s="4" t="s">
        <v>279</v>
      </c>
      <c r="J1620" s="4">
        <v>3</v>
      </c>
      <c r="K1620" s="4">
        <v>4</v>
      </c>
      <c r="L1620" s="4">
        <f>5+2</f>
        <v>7</v>
      </c>
      <c r="M1620" s="4">
        <v>4</v>
      </c>
      <c r="N1620" s="4">
        <v>0</v>
      </c>
      <c r="O1620" s="4">
        <f>SUM(J1620:N1620)</f>
        <v>18</v>
      </c>
      <c r="P1620" s="4">
        <v>2</v>
      </c>
      <c r="Q1620" s="4">
        <v>2</v>
      </c>
      <c r="R1620" s="4">
        <v>2</v>
      </c>
      <c r="S1620" s="4">
        <v>2</v>
      </c>
      <c r="T1620" s="4">
        <v>0</v>
      </c>
      <c r="U1620" s="4">
        <f>SUM(P1620:T1620)</f>
        <v>8</v>
      </c>
      <c r="V1620" s="20">
        <f>O1620/U1620/F1620</f>
        <v>2.25</v>
      </c>
      <c r="W1620" s="4"/>
      <c r="X1620" s="4">
        <f>F1620*U1620</f>
        <v>8</v>
      </c>
      <c r="Y1620" s="47">
        <f t="shared" si="25"/>
        <v>8.0357142857142856E-4</v>
      </c>
      <c r="Z1620" s="4"/>
      <c r="AA1620" s="4">
        <f>70*2.5*16</f>
        <v>2800</v>
      </c>
      <c r="AB1620" s="4"/>
      <c r="AC1620" s="4" t="s">
        <v>77</v>
      </c>
      <c r="AD1620" s="4" t="s">
        <v>78</v>
      </c>
      <c r="AE1620" s="4">
        <v>5</v>
      </c>
      <c r="AF1620" s="4" t="s">
        <v>35</v>
      </c>
      <c r="AG1620" s="4"/>
    </row>
    <row r="1621" spans="1:33" ht="14.25" customHeight="1" x14ac:dyDescent="0.25">
      <c r="A1621" s="4">
        <v>8225</v>
      </c>
      <c r="B1621" s="4" t="s">
        <v>75</v>
      </c>
      <c r="C1621" s="4">
        <v>8</v>
      </c>
      <c r="D1621" s="4">
        <v>38</v>
      </c>
      <c r="E1621" s="4">
        <v>2</v>
      </c>
      <c r="F1621" s="4">
        <v>1</v>
      </c>
      <c r="G1621" s="4" t="s">
        <v>301</v>
      </c>
      <c r="H1621" s="26">
        <v>45838</v>
      </c>
      <c r="I1621" s="4" t="s">
        <v>279</v>
      </c>
      <c r="J1621" s="4">
        <f>4+1*3</f>
        <v>7</v>
      </c>
      <c r="K1621" s="4">
        <f>3+2</f>
        <v>5</v>
      </c>
      <c r="L1621" s="4">
        <v>0</v>
      </c>
      <c r="M1621" s="4">
        <v>0</v>
      </c>
      <c r="N1621" s="4">
        <v>0</v>
      </c>
      <c r="O1621" s="4">
        <f>SUM(J1621:N1621)</f>
        <v>12</v>
      </c>
      <c r="P1621" s="4">
        <v>4</v>
      </c>
      <c r="Q1621" s="4">
        <v>2</v>
      </c>
      <c r="R1621" s="4">
        <v>0</v>
      </c>
      <c r="S1621" s="4">
        <v>0</v>
      </c>
      <c r="T1621" s="4">
        <v>0</v>
      </c>
      <c r="U1621" s="4">
        <f>SUM(P1621:T1621)</f>
        <v>6</v>
      </c>
      <c r="V1621" s="20">
        <f>O1621/U1621/F1621</f>
        <v>2</v>
      </c>
      <c r="W1621" s="4"/>
      <c r="X1621" s="4">
        <f>F1621*U1621</f>
        <v>6</v>
      </c>
      <c r="Y1621" s="47">
        <f t="shared" si="25"/>
        <v>6.2500000000000001E-4</v>
      </c>
      <c r="Z1621" s="4"/>
      <c r="AA1621" s="4">
        <f>50*4*16</f>
        <v>3200</v>
      </c>
      <c r="AB1621" s="4"/>
      <c r="AC1621" s="4" t="s">
        <v>77</v>
      </c>
      <c r="AD1621" s="4" t="s">
        <v>78</v>
      </c>
      <c r="AE1621" s="4">
        <v>15</v>
      </c>
      <c r="AF1621" s="4" t="s">
        <v>369</v>
      </c>
      <c r="AG1621" s="4"/>
    </row>
    <row r="1622" spans="1:33" ht="14.25" customHeight="1" x14ac:dyDescent="0.25">
      <c r="A1622" s="4">
        <v>5296</v>
      </c>
      <c r="B1622" s="4" t="s">
        <v>171</v>
      </c>
      <c r="C1622" s="4">
        <v>4</v>
      </c>
      <c r="D1622" s="4">
        <v>56</v>
      </c>
      <c r="E1622" s="4">
        <v>1</v>
      </c>
      <c r="F1622" s="4">
        <v>1</v>
      </c>
      <c r="G1622" s="4" t="s">
        <v>301</v>
      </c>
      <c r="H1622" s="26">
        <v>45838</v>
      </c>
      <c r="I1622" s="4" t="s">
        <v>279</v>
      </c>
      <c r="J1622" s="4"/>
      <c r="K1622" s="4"/>
      <c r="L1622" s="4"/>
      <c r="M1622" s="4"/>
      <c r="N1622" s="4"/>
      <c r="O1622" s="4">
        <v>8</v>
      </c>
      <c r="P1622" s="4">
        <v>7</v>
      </c>
      <c r="Q1622" s="4">
        <v>7</v>
      </c>
      <c r="R1622" s="4">
        <v>7</v>
      </c>
      <c r="S1622" s="4">
        <v>6</v>
      </c>
      <c r="T1622" s="4">
        <v>0</v>
      </c>
      <c r="U1622" s="4">
        <f>SUM(P1622:T1622)</f>
        <v>27</v>
      </c>
      <c r="V1622" s="20">
        <f>O1622/U1622/F1622</f>
        <v>0.29629629629629628</v>
      </c>
      <c r="W1622" s="4"/>
      <c r="X1622" s="4">
        <f>F1622*U1622</f>
        <v>27</v>
      </c>
      <c r="Y1622" s="47">
        <f t="shared" si="25"/>
        <v>2.4187452758881329E-4</v>
      </c>
      <c r="Z1622" s="4"/>
      <c r="AA1622" s="4">
        <f>50*3*4+50*2.5*5</f>
        <v>1225</v>
      </c>
      <c r="AB1622" s="4">
        <f>400+100</f>
        <v>500</v>
      </c>
      <c r="AC1622" s="4" t="s">
        <v>77</v>
      </c>
      <c r="AD1622" s="4" t="s">
        <v>86</v>
      </c>
      <c r="AE1622" s="4">
        <v>7</v>
      </c>
      <c r="AF1622" s="4" t="s">
        <v>41</v>
      </c>
      <c r="AG1622" s="4" t="s">
        <v>517</v>
      </c>
    </row>
    <row r="1623" spans="1:33" ht="14.25" customHeight="1" x14ac:dyDescent="0.25">
      <c r="A1623" s="4">
        <v>2391</v>
      </c>
      <c r="B1623" s="4" t="s">
        <v>114</v>
      </c>
      <c r="C1623" s="4">
        <v>7</v>
      </c>
      <c r="D1623" s="4"/>
      <c r="E1623" s="4">
        <v>1</v>
      </c>
      <c r="F1623" s="4">
        <v>1</v>
      </c>
      <c r="G1623" s="4" t="s">
        <v>301</v>
      </c>
      <c r="H1623" s="26">
        <v>45838</v>
      </c>
      <c r="I1623" s="4" t="s">
        <v>279</v>
      </c>
      <c r="J1623" s="4">
        <v>2</v>
      </c>
      <c r="K1623" s="4">
        <v>1</v>
      </c>
      <c r="L1623" s="4">
        <v>0</v>
      </c>
      <c r="M1623" s="4">
        <v>0</v>
      </c>
      <c r="N1623" s="4">
        <v>0</v>
      </c>
      <c r="O1623" s="4">
        <f>SUM(J1623:N1623)</f>
        <v>3</v>
      </c>
      <c r="P1623" s="4">
        <v>7</v>
      </c>
      <c r="Q1623" s="4">
        <v>7</v>
      </c>
      <c r="R1623" s="4">
        <v>1</v>
      </c>
      <c r="S1623" s="4">
        <v>0</v>
      </c>
      <c r="T1623" s="4">
        <v>0</v>
      </c>
      <c r="U1623" s="4">
        <f>SUM(P1623:T1623)</f>
        <v>15</v>
      </c>
      <c r="V1623" s="20">
        <f>O1623/U1623/F1623</f>
        <v>0.2</v>
      </c>
      <c r="W1623" s="4"/>
      <c r="X1623" s="4">
        <f>F1623*U1623</f>
        <v>15</v>
      </c>
      <c r="Y1623" s="47">
        <f t="shared" si="25"/>
        <v>3.5778175313059034E-5</v>
      </c>
      <c r="Z1623" s="4"/>
      <c r="AA1623" s="4">
        <f>65*5*7+65*3*5+65*9*4</f>
        <v>5590</v>
      </c>
      <c r="AB1623" s="4">
        <v>180</v>
      </c>
      <c r="AC1623" s="4" t="s">
        <v>77</v>
      </c>
      <c r="AD1623" s="4" t="s">
        <v>78</v>
      </c>
      <c r="AE1623" s="4">
        <v>15</v>
      </c>
      <c r="AF1623" s="4" t="s">
        <v>38</v>
      </c>
      <c r="AG1623" s="4" t="s">
        <v>520</v>
      </c>
    </row>
    <row r="1624" spans="1:33" ht="14.25" customHeight="1" x14ac:dyDescent="0.25">
      <c r="A1624" s="4">
        <v>8142</v>
      </c>
      <c r="B1624" s="4" t="s">
        <v>114</v>
      </c>
      <c r="C1624" s="4">
        <v>6</v>
      </c>
      <c r="D1624" s="4">
        <v>45</v>
      </c>
      <c r="E1624" s="4">
        <v>2</v>
      </c>
      <c r="F1624" s="4">
        <v>1</v>
      </c>
      <c r="G1624" s="4" t="s">
        <v>301</v>
      </c>
      <c r="H1624" s="26">
        <v>45838</v>
      </c>
      <c r="I1624" s="4" t="s">
        <v>279</v>
      </c>
      <c r="J1624" s="4">
        <f>1.6+1.1</f>
        <v>2.7</v>
      </c>
      <c r="K1624" s="4">
        <f>2.2+1.1+0.8+1.1</f>
        <v>5.2000000000000011</v>
      </c>
      <c r="L1624" s="4">
        <f>1.6+1.1</f>
        <v>2.7</v>
      </c>
      <c r="M1624" s="4">
        <v>0</v>
      </c>
      <c r="N1624" s="4">
        <v>1.6</v>
      </c>
      <c r="O1624" s="4">
        <f>SUM(J1624:N1624)</f>
        <v>12.200000000000001</v>
      </c>
      <c r="P1624" s="4">
        <v>5</v>
      </c>
      <c r="Q1624" s="4">
        <v>4</v>
      </c>
      <c r="R1624" s="4">
        <v>2</v>
      </c>
      <c r="S1624" s="4">
        <v>4</v>
      </c>
      <c r="T1624" s="4">
        <v>1</v>
      </c>
      <c r="U1624" s="4">
        <f>SUM(P1624:T1624)</f>
        <v>16</v>
      </c>
      <c r="V1624" s="20">
        <f>O1624/U1624/F1624</f>
        <v>0.76250000000000007</v>
      </c>
      <c r="W1624" s="4"/>
      <c r="X1624" s="4">
        <f>F1624*U1624</f>
        <v>16</v>
      </c>
      <c r="Y1624" s="47">
        <f t="shared" si="25"/>
        <v>1.5171110226820534E-4</v>
      </c>
      <c r="Z1624" s="4"/>
      <c r="AA1624" s="4">
        <f>55*9*8+50*4.32*3+55*3.8*2</f>
        <v>5026</v>
      </c>
      <c r="AB1624" s="4"/>
      <c r="AC1624" s="4" t="s">
        <v>77</v>
      </c>
      <c r="AD1624" s="4" t="s">
        <v>78</v>
      </c>
      <c r="AE1624" s="4">
        <v>15</v>
      </c>
      <c r="AF1624" s="4" t="s">
        <v>38</v>
      </c>
      <c r="AG1624" s="4"/>
    </row>
    <row r="1625" spans="1:33" ht="14.25" customHeight="1" x14ac:dyDescent="0.25">
      <c r="A1625" s="4">
        <v>540</v>
      </c>
      <c r="B1625" s="4" t="s">
        <v>114</v>
      </c>
      <c r="C1625" s="4">
        <v>7</v>
      </c>
      <c r="D1625" s="4">
        <v>47</v>
      </c>
      <c r="E1625" s="4">
        <v>2</v>
      </c>
      <c r="F1625" s="4">
        <v>1</v>
      </c>
      <c r="G1625" s="4" t="s">
        <v>301</v>
      </c>
      <c r="H1625" s="26">
        <v>45838</v>
      </c>
      <c r="I1625" s="4" t="s">
        <v>279</v>
      </c>
      <c r="J1625" s="4">
        <v>5</v>
      </c>
      <c r="K1625" s="4">
        <v>3</v>
      </c>
      <c r="L1625" s="4">
        <v>5</v>
      </c>
      <c r="M1625" s="4">
        <v>0</v>
      </c>
      <c r="N1625" s="4">
        <v>0</v>
      </c>
      <c r="O1625" s="4">
        <f>SUM(J1625:N1625)</f>
        <v>13</v>
      </c>
      <c r="P1625" s="4">
        <v>3</v>
      </c>
      <c r="Q1625" s="4">
        <v>3</v>
      </c>
      <c r="R1625" s="4">
        <v>1</v>
      </c>
      <c r="S1625" s="4">
        <v>1</v>
      </c>
      <c r="T1625" s="4">
        <v>0</v>
      </c>
      <c r="U1625" s="4">
        <f>SUM(P1625:T1625)</f>
        <v>8</v>
      </c>
      <c r="V1625" s="20">
        <f>O1625/U1625/F1625</f>
        <v>1.625</v>
      </c>
      <c r="W1625" s="4"/>
      <c r="X1625" s="4">
        <f>F1625*U1625</f>
        <v>8</v>
      </c>
      <c r="Y1625" s="47">
        <f t="shared" si="25"/>
        <v>3.1553398058252425E-4</v>
      </c>
      <c r="Z1625" s="4"/>
      <c r="AA1625" s="4">
        <f>50*2.5*22+50*3*16</f>
        <v>5150</v>
      </c>
      <c r="AB1625" s="4"/>
      <c r="AC1625" s="4" t="s">
        <v>77</v>
      </c>
      <c r="AD1625" s="4" t="s">
        <v>78</v>
      </c>
      <c r="AE1625" s="4">
        <v>15</v>
      </c>
      <c r="AF1625" s="4" t="s">
        <v>38</v>
      </c>
      <c r="AG1625" s="4"/>
    </row>
    <row r="1626" spans="1:33" ht="14.25" customHeight="1" x14ac:dyDescent="0.25">
      <c r="A1626" s="4">
        <v>5197</v>
      </c>
      <c r="B1626" s="4" t="s">
        <v>114</v>
      </c>
      <c r="C1626" s="4">
        <v>7</v>
      </c>
      <c r="D1626" s="4">
        <v>47</v>
      </c>
      <c r="E1626" s="4">
        <v>2</v>
      </c>
      <c r="F1626" s="4">
        <v>1</v>
      </c>
      <c r="G1626" s="4" t="s">
        <v>301</v>
      </c>
      <c r="H1626" s="26">
        <v>45838</v>
      </c>
      <c r="I1626" s="4" t="s">
        <v>279</v>
      </c>
      <c r="J1626" s="4">
        <v>2</v>
      </c>
      <c r="K1626" s="4">
        <v>0</v>
      </c>
      <c r="L1626" s="4">
        <v>2</v>
      </c>
      <c r="M1626" s="4">
        <v>1</v>
      </c>
      <c r="N1626" s="4">
        <v>0</v>
      </c>
      <c r="O1626" s="4">
        <f>SUM(J1626:N1626)</f>
        <v>5</v>
      </c>
      <c r="P1626" s="4">
        <v>4</v>
      </c>
      <c r="Q1626" s="4">
        <v>3</v>
      </c>
      <c r="R1626" s="4">
        <v>5</v>
      </c>
      <c r="S1626" s="4">
        <v>3</v>
      </c>
      <c r="T1626" s="4">
        <v>0</v>
      </c>
      <c r="U1626" s="4">
        <f>SUM(P1626:T1626)</f>
        <v>15</v>
      </c>
      <c r="V1626" s="20">
        <f>O1626/U1626/F1626</f>
        <v>0.33333333333333331</v>
      </c>
      <c r="W1626" s="4"/>
      <c r="X1626" s="4">
        <f>F1626*U1626</f>
        <v>15</v>
      </c>
      <c r="Y1626" s="47">
        <f t="shared" si="25"/>
        <v>1.8018018018018018E-4</v>
      </c>
      <c r="Z1626" s="4"/>
      <c r="AA1626" s="4">
        <f>50*2*4+50*2.5*4+50*3*4+50*3.5*2</f>
        <v>1850</v>
      </c>
      <c r="AB1626" s="4"/>
      <c r="AC1626" s="4" t="s">
        <v>77</v>
      </c>
      <c r="AD1626" s="4" t="s">
        <v>78</v>
      </c>
      <c r="AE1626" s="4">
        <v>15</v>
      </c>
      <c r="AF1626" s="4" t="s">
        <v>38</v>
      </c>
      <c r="AG1626" s="4"/>
    </row>
    <row r="1627" spans="1:33" ht="14.25" customHeight="1" x14ac:dyDescent="0.25">
      <c r="A1627" s="4">
        <v>5450</v>
      </c>
      <c r="B1627" s="4" t="s">
        <v>114</v>
      </c>
      <c r="C1627" s="4">
        <v>7</v>
      </c>
      <c r="D1627" s="4">
        <v>47</v>
      </c>
      <c r="E1627" s="4">
        <v>1</v>
      </c>
      <c r="F1627" s="4">
        <v>1</v>
      </c>
      <c r="G1627" s="4" t="s">
        <v>301</v>
      </c>
      <c r="H1627" s="26">
        <v>45838</v>
      </c>
      <c r="I1627" s="4" t="s">
        <v>279</v>
      </c>
      <c r="J1627" s="4">
        <v>0</v>
      </c>
      <c r="K1627" s="4">
        <v>0</v>
      </c>
      <c r="L1627" s="4">
        <v>0</v>
      </c>
      <c r="M1627" s="4">
        <f>2+3+3+4</f>
        <v>12</v>
      </c>
      <c r="N1627" s="4">
        <v>0</v>
      </c>
      <c r="O1627" s="4">
        <f>SUM(J1627:N1627)</f>
        <v>12</v>
      </c>
      <c r="P1627" s="4">
        <v>3</v>
      </c>
      <c r="Q1627" s="4">
        <v>2</v>
      </c>
      <c r="R1627" s="4">
        <v>3</v>
      </c>
      <c r="S1627" s="4">
        <v>4</v>
      </c>
      <c r="T1627" s="4">
        <v>0</v>
      </c>
      <c r="U1627" s="4">
        <f>SUM(P1627:T1627)</f>
        <v>12</v>
      </c>
      <c r="V1627" s="20">
        <f>O1627/U1627/F1627</f>
        <v>1</v>
      </c>
      <c r="W1627" s="4"/>
      <c r="X1627" s="4">
        <f>F1627*U1627</f>
        <v>12</v>
      </c>
      <c r="Y1627" s="47">
        <f t="shared" si="25"/>
        <v>5.263157894736842E-4</v>
      </c>
      <c r="Z1627" s="4"/>
      <c r="AA1627" s="4">
        <f>50*2.8*10+50*2.5*4</f>
        <v>1900</v>
      </c>
      <c r="AB1627" s="4"/>
      <c r="AC1627" s="4" t="s">
        <v>90</v>
      </c>
      <c r="AD1627" s="4" t="s">
        <v>78</v>
      </c>
      <c r="AE1627" s="4">
        <v>5</v>
      </c>
      <c r="AF1627" s="4" t="s">
        <v>38</v>
      </c>
      <c r="AG1627" s="4"/>
    </row>
    <row r="1628" spans="1:33" ht="14.25" customHeight="1" x14ac:dyDescent="0.25">
      <c r="A1628" s="4" t="s">
        <v>213</v>
      </c>
      <c r="B1628" s="4" t="s">
        <v>75</v>
      </c>
      <c r="C1628" s="4">
        <v>13</v>
      </c>
      <c r="D1628" s="4"/>
      <c r="E1628" s="4">
        <v>2</v>
      </c>
      <c r="F1628" s="4">
        <v>1</v>
      </c>
      <c r="G1628" s="4" t="s">
        <v>301</v>
      </c>
      <c r="H1628" s="26">
        <v>45838</v>
      </c>
      <c r="I1628" s="4" t="s">
        <v>279</v>
      </c>
      <c r="J1628" s="4">
        <f>4+3+2+2</f>
        <v>11</v>
      </c>
      <c r="K1628" s="4">
        <f>2+3+3+3</f>
        <v>11</v>
      </c>
      <c r="L1628" s="4">
        <f>2+3+2</f>
        <v>7</v>
      </c>
      <c r="M1628" s="4">
        <f>4+3+3+4</f>
        <v>14</v>
      </c>
      <c r="N1628" s="4">
        <v>3</v>
      </c>
      <c r="O1628" s="4">
        <f>SUM(J1628:N1628)</f>
        <v>46</v>
      </c>
      <c r="P1628" s="4">
        <v>4</v>
      </c>
      <c r="Q1628" s="4">
        <v>5</v>
      </c>
      <c r="R1628" s="4">
        <v>3</v>
      </c>
      <c r="S1628" s="4">
        <v>4</v>
      </c>
      <c r="T1628" s="4">
        <v>1</v>
      </c>
      <c r="U1628" s="4">
        <f>SUM(P1628:T1628)</f>
        <v>17</v>
      </c>
      <c r="V1628" s="20">
        <f>O1628/U1628/F1628</f>
        <v>2.7058823529411766</v>
      </c>
      <c r="W1628" s="4"/>
      <c r="X1628" s="4">
        <f>F1628*U1628</f>
        <v>17</v>
      </c>
      <c r="Y1628" s="47">
        <f t="shared" si="25"/>
        <v>5.7449731484950669E-4</v>
      </c>
      <c r="Z1628" s="4"/>
      <c r="AA1628" s="4">
        <f>170*2.5*6+220*3*3+60*3*1</f>
        <v>4710</v>
      </c>
      <c r="AB1628" s="4"/>
      <c r="AC1628" s="4" t="s">
        <v>77</v>
      </c>
      <c r="AD1628" s="4" t="s">
        <v>78</v>
      </c>
      <c r="AE1628" s="4"/>
      <c r="AF1628" s="4" t="s">
        <v>33</v>
      </c>
      <c r="AG1628" s="4" t="s">
        <v>338</v>
      </c>
    </row>
    <row r="1629" spans="1:33" ht="14.25" customHeight="1" x14ac:dyDescent="0.25">
      <c r="A1629" s="4" t="s">
        <v>105</v>
      </c>
      <c r="B1629" s="4" t="s">
        <v>75</v>
      </c>
      <c r="C1629" s="4">
        <v>13</v>
      </c>
      <c r="D1629" s="4"/>
      <c r="E1629" s="4">
        <v>2</v>
      </c>
      <c r="F1629" s="4">
        <v>1</v>
      </c>
      <c r="G1629" s="4" t="s">
        <v>301</v>
      </c>
      <c r="H1629" s="26">
        <v>45838</v>
      </c>
      <c r="I1629" s="4" t="s">
        <v>279</v>
      </c>
      <c r="J1629" s="4">
        <v>25</v>
      </c>
      <c r="K1629" s="4">
        <v>8</v>
      </c>
      <c r="L1629" s="4">
        <v>6</v>
      </c>
      <c r="M1629" s="4">
        <v>10</v>
      </c>
      <c r="N1629" s="4">
        <v>0</v>
      </c>
      <c r="O1629" s="4">
        <f>SUM(J1629:N1629)</f>
        <v>49</v>
      </c>
      <c r="P1629" s="4">
        <v>2</v>
      </c>
      <c r="Q1629" s="4">
        <v>4</v>
      </c>
      <c r="R1629" s="4">
        <v>1</v>
      </c>
      <c r="S1629" s="4">
        <v>1</v>
      </c>
      <c r="T1629" s="4">
        <v>0</v>
      </c>
      <c r="U1629" s="4">
        <f>SUM(P1629:T1629)</f>
        <v>8</v>
      </c>
      <c r="V1629" s="20">
        <f>O1629/U1629/F1629</f>
        <v>6.125</v>
      </c>
      <c r="W1629" s="4"/>
      <c r="X1629" s="4">
        <f>F1629*U1629</f>
        <v>8</v>
      </c>
      <c r="Y1629" s="47">
        <f t="shared" si="25"/>
        <v>5.800189393939394E-3</v>
      </c>
      <c r="Z1629" s="4"/>
      <c r="AA1629" s="4">
        <f>120*2.2*4</f>
        <v>1056</v>
      </c>
      <c r="AB1629" s="4"/>
      <c r="AC1629" s="4" t="s">
        <v>77</v>
      </c>
      <c r="AD1629" s="4" t="s">
        <v>78</v>
      </c>
      <c r="AE1629" s="4">
        <v>8</v>
      </c>
      <c r="AF1629" s="4" t="s">
        <v>33</v>
      </c>
      <c r="AG1629" s="4"/>
    </row>
    <row r="1630" spans="1:33" ht="14.25" customHeight="1" x14ac:dyDescent="0.25">
      <c r="A1630" s="4" t="s">
        <v>87</v>
      </c>
      <c r="B1630" s="4" t="s">
        <v>75</v>
      </c>
      <c r="C1630" s="4">
        <v>13</v>
      </c>
      <c r="D1630" s="4"/>
      <c r="E1630" s="4">
        <v>2</v>
      </c>
      <c r="F1630" s="4">
        <v>1</v>
      </c>
      <c r="G1630" s="4" t="s">
        <v>301</v>
      </c>
      <c r="H1630" s="26">
        <v>45838</v>
      </c>
      <c r="I1630" s="4" t="s">
        <v>279</v>
      </c>
      <c r="J1630" s="4">
        <v>5</v>
      </c>
      <c r="K1630" s="4">
        <v>5</v>
      </c>
      <c r="L1630" s="4">
        <v>0</v>
      </c>
      <c r="M1630" s="4">
        <v>5</v>
      </c>
      <c r="N1630" s="4">
        <v>0</v>
      </c>
      <c r="O1630" s="4">
        <f>SUM(J1630:N1630)</f>
        <v>15</v>
      </c>
      <c r="P1630" s="4">
        <v>4</v>
      </c>
      <c r="Q1630" s="4">
        <v>3</v>
      </c>
      <c r="R1630" s="4">
        <v>3</v>
      </c>
      <c r="S1630" s="4">
        <v>4</v>
      </c>
      <c r="T1630" s="4">
        <v>0</v>
      </c>
      <c r="U1630" s="4">
        <f>SUM(P1630:T1630)</f>
        <v>14</v>
      </c>
      <c r="V1630" s="20">
        <f>O1630/U1630/F1630</f>
        <v>1.0714285714285714</v>
      </c>
      <c r="W1630" s="4"/>
      <c r="X1630" s="4">
        <f>F1630*U1630</f>
        <v>14</v>
      </c>
      <c r="Y1630" s="47">
        <f t="shared" si="25"/>
        <v>1.5460729746444033E-3</v>
      </c>
      <c r="Z1630" s="4"/>
      <c r="AA1630" s="4">
        <f>65*2.2*3+60*2.2*2</f>
        <v>693</v>
      </c>
      <c r="AB1630" s="4"/>
      <c r="AC1630" s="4" t="s">
        <v>77</v>
      </c>
      <c r="AD1630" s="4" t="s">
        <v>78</v>
      </c>
      <c r="AE1630" s="4"/>
      <c r="AF1630" s="4" t="s">
        <v>33</v>
      </c>
      <c r="AG1630" s="4" t="s">
        <v>292</v>
      </c>
    </row>
    <row r="1631" spans="1:33" ht="14.25" customHeight="1" x14ac:dyDescent="0.25">
      <c r="A1631" s="4">
        <v>8268</v>
      </c>
      <c r="B1631" s="4" t="s">
        <v>75</v>
      </c>
      <c r="C1631" s="4">
        <v>12</v>
      </c>
      <c r="D1631" s="4">
        <v>5</v>
      </c>
      <c r="E1631" s="4">
        <v>2</v>
      </c>
      <c r="F1631" s="4">
        <v>1</v>
      </c>
      <c r="G1631" s="4" t="s">
        <v>301</v>
      </c>
      <c r="H1631" s="26">
        <v>45838</v>
      </c>
      <c r="I1631" s="4" t="s">
        <v>279</v>
      </c>
      <c r="J1631" s="4">
        <v>0</v>
      </c>
      <c r="K1631" s="4">
        <v>0</v>
      </c>
      <c r="L1631" s="4">
        <v>0</v>
      </c>
      <c r="M1631" s="4">
        <v>2.6</v>
      </c>
      <c r="N1631" s="4">
        <v>0</v>
      </c>
      <c r="O1631" s="4">
        <f>SUM(J1631:N1631)</f>
        <v>2.6</v>
      </c>
      <c r="P1631" s="4">
        <v>2</v>
      </c>
      <c r="Q1631" s="4">
        <v>3</v>
      </c>
      <c r="R1631" s="4">
        <v>0</v>
      </c>
      <c r="S1631" s="4">
        <v>3</v>
      </c>
      <c r="T1631" s="4">
        <v>0</v>
      </c>
      <c r="U1631" s="4">
        <f>SUM(P1631:T1631)</f>
        <v>8</v>
      </c>
      <c r="V1631" s="20">
        <f>O1631/U1631/F1631</f>
        <v>0.32500000000000001</v>
      </c>
      <c r="W1631" s="4"/>
      <c r="X1631" s="4">
        <f>F1631*U1631</f>
        <v>8</v>
      </c>
      <c r="Y1631" s="47">
        <f t="shared" si="25"/>
        <v>5.2588996763754049E-4</v>
      </c>
      <c r="Z1631" s="4"/>
      <c r="AA1631" s="4">
        <f>53*3*2+50*3*2</f>
        <v>618</v>
      </c>
      <c r="AB1631" s="4"/>
      <c r="AC1631" s="4" t="s">
        <v>77</v>
      </c>
      <c r="AD1631" s="4" t="s">
        <v>78</v>
      </c>
      <c r="AE1631" s="4"/>
      <c r="AF1631" s="4" t="s">
        <v>33</v>
      </c>
      <c r="AG1631" s="4" t="s">
        <v>293</v>
      </c>
    </row>
    <row r="1632" spans="1:33" ht="14.25" customHeight="1" x14ac:dyDescent="0.25">
      <c r="A1632" s="4">
        <v>8297</v>
      </c>
      <c r="B1632" s="4" t="s">
        <v>75</v>
      </c>
      <c r="C1632" s="4">
        <v>13</v>
      </c>
      <c r="D1632" s="4"/>
      <c r="E1632" s="4">
        <v>2</v>
      </c>
      <c r="F1632" s="4">
        <v>1</v>
      </c>
      <c r="G1632" s="4" t="s">
        <v>301</v>
      </c>
      <c r="H1632" s="26">
        <v>45838</v>
      </c>
      <c r="I1632" s="4" t="s">
        <v>279</v>
      </c>
      <c r="J1632" s="4">
        <v>0</v>
      </c>
      <c r="K1632" s="4">
        <f>2.7+2.9</f>
        <v>5.6</v>
      </c>
      <c r="L1632" s="4">
        <f>1.7+1.9</f>
        <v>3.5999999999999996</v>
      </c>
      <c r="M1632" s="4">
        <v>0</v>
      </c>
      <c r="N1632" s="4">
        <v>0</v>
      </c>
      <c r="O1632" s="4">
        <f>SUM(J1632:N1632)</f>
        <v>9.1999999999999993</v>
      </c>
      <c r="P1632" s="4">
        <v>0</v>
      </c>
      <c r="Q1632" s="4">
        <v>2</v>
      </c>
      <c r="R1632" s="4">
        <v>2</v>
      </c>
      <c r="S1632" s="4">
        <v>0</v>
      </c>
      <c r="T1632" s="4">
        <v>0</v>
      </c>
      <c r="U1632" s="4">
        <f>SUM(P1632:T1632)</f>
        <v>4</v>
      </c>
      <c r="V1632" s="20">
        <f>O1632/U1632/F1632</f>
        <v>2.2999999999999998</v>
      </c>
      <c r="W1632" s="4"/>
      <c r="X1632" s="4">
        <f>F1632*U1632</f>
        <v>4</v>
      </c>
      <c r="Y1632" s="47">
        <f t="shared" si="25"/>
        <v>2.2460937499999998E-3</v>
      </c>
      <c r="Z1632" s="4"/>
      <c r="AA1632" s="4">
        <f>65*1.4*4+75*2.2*4</f>
        <v>1024</v>
      </c>
      <c r="AB1632" s="4"/>
      <c r="AC1632" s="4" t="s">
        <v>77</v>
      </c>
      <c r="AD1632" s="4" t="s">
        <v>78</v>
      </c>
      <c r="AE1632" s="4">
        <v>6.5</v>
      </c>
      <c r="AF1632" s="4" t="s">
        <v>33</v>
      </c>
      <c r="AG1632" s="4"/>
    </row>
    <row r="1633" spans="1:33" ht="14.25" customHeight="1" x14ac:dyDescent="0.25">
      <c r="A1633" s="4">
        <v>8354</v>
      </c>
      <c r="B1633" s="4" t="s">
        <v>75</v>
      </c>
      <c r="C1633" s="4">
        <v>13</v>
      </c>
      <c r="D1633" s="4">
        <v>2</v>
      </c>
      <c r="E1633" s="4">
        <v>2</v>
      </c>
      <c r="F1633" s="4">
        <v>1</v>
      </c>
      <c r="G1633" s="4" t="s">
        <v>301</v>
      </c>
      <c r="H1633" s="26">
        <v>45838</v>
      </c>
      <c r="I1633" s="4" t="s">
        <v>279</v>
      </c>
      <c r="J1633" s="4">
        <v>3</v>
      </c>
      <c r="K1633" s="4">
        <v>2</v>
      </c>
      <c r="L1633" s="4">
        <v>2</v>
      </c>
      <c r="M1633" s="4">
        <v>0</v>
      </c>
      <c r="N1633" s="4">
        <v>0</v>
      </c>
      <c r="O1633" s="4">
        <f>SUM(J1633:N1633)</f>
        <v>7</v>
      </c>
      <c r="P1633" s="4">
        <v>2</v>
      </c>
      <c r="Q1633" s="4">
        <v>3</v>
      </c>
      <c r="R1633" s="4">
        <v>2</v>
      </c>
      <c r="S1633" s="4">
        <v>1</v>
      </c>
      <c r="T1633" s="4">
        <v>0</v>
      </c>
      <c r="U1633" s="4">
        <v>10</v>
      </c>
      <c r="V1633" s="20">
        <f>O1633/U1633/F1633</f>
        <v>0.7</v>
      </c>
      <c r="W1633" s="4"/>
      <c r="X1633" s="4">
        <f>F1633*U1633</f>
        <v>10</v>
      </c>
      <c r="Y1633" s="47">
        <f t="shared" si="25"/>
        <v>5.2838164251207726E-4</v>
      </c>
      <c r="Z1633" s="4"/>
      <c r="AA1633" s="4">
        <f>100*3.36*2+70*1.92*2+100*1.92*2</f>
        <v>1324.8</v>
      </c>
      <c r="AB1633" s="4"/>
      <c r="AC1633" s="4" t="s">
        <v>77</v>
      </c>
      <c r="AD1633" s="4" t="s">
        <v>86</v>
      </c>
      <c r="AE1633" s="4"/>
      <c r="AF1633" s="4" t="s">
        <v>33</v>
      </c>
      <c r="AG1633" s="4"/>
    </row>
    <row r="1634" spans="1:33" ht="14.25" customHeight="1" x14ac:dyDescent="0.25">
      <c r="A1634" s="4" t="s">
        <v>89</v>
      </c>
      <c r="B1634" s="4" t="s">
        <v>75</v>
      </c>
      <c r="C1634" s="4">
        <v>13</v>
      </c>
      <c r="D1634" s="4"/>
      <c r="E1634" s="4">
        <v>2</v>
      </c>
      <c r="F1634" s="4">
        <v>1</v>
      </c>
      <c r="G1634" s="4" t="s">
        <v>301</v>
      </c>
      <c r="H1634" s="26">
        <v>45838</v>
      </c>
      <c r="I1634" s="4" t="s">
        <v>279</v>
      </c>
      <c r="J1634" s="4">
        <v>6</v>
      </c>
      <c r="K1634" s="4">
        <v>4</v>
      </c>
      <c r="L1634" s="4">
        <v>3</v>
      </c>
      <c r="M1634" s="4">
        <v>2</v>
      </c>
      <c r="N1634" s="4">
        <v>0</v>
      </c>
      <c r="O1634" s="4">
        <f>SUM(J1634:N1634)</f>
        <v>15</v>
      </c>
      <c r="P1634" s="4">
        <v>1</v>
      </c>
      <c r="Q1634" s="4">
        <v>1</v>
      </c>
      <c r="R1634" s="4">
        <v>1</v>
      </c>
      <c r="S1634" s="4">
        <v>1</v>
      </c>
      <c r="T1634" s="4">
        <v>0</v>
      </c>
      <c r="U1634" s="4">
        <f>SUM(P1634:T1634)</f>
        <v>4</v>
      </c>
      <c r="V1634" s="20">
        <f>O1634/U1634/F1634</f>
        <v>3.75</v>
      </c>
      <c r="W1634" s="4"/>
      <c r="X1634" s="4">
        <f>F1634*U1634</f>
        <v>4</v>
      </c>
      <c r="Y1634" s="47">
        <f t="shared" si="25"/>
        <v>1.4999999999999999E-2</v>
      </c>
      <c r="Z1634" s="4"/>
      <c r="AA1634" s="4">
        <f>50*1.5*2+50*2*1</f>
        <v>250</v>
      </c>
      <c r="AB1634" s="4"/>
      <c r="AC1634" s="4" t="s">
        <v>77</v>
      </c>
      <c r="AD1634" s="4" t="s">
        <v>86</v>
      </c>
      <c r="AE1634" s="4"/>
      <c r="AF1634" s="4" t="s">
        <v>33</v>
      </c>
      <c r="AG1634" s="4"/>
    </row>
    <row r="1635" spans="1:33" ht="14.25" customHeight="1" x14ac:dyDescent="0.25">
      <c r="A1635" s="4">
        <v>8249</v>
      </c>
      <c r="B1635" s="4" t="s">
        <v>75</v>
      </c>
      <c r="C1635" s="4">
        <v>12</v>
      </c>
      <c r="D1635" s="4">
        <v>5</v>
      </c>
      <c r="E1635" s="4">
        <v>2</v>
      </c>
      <c r="F1635" s="4">
        <v>1</v>
      </c>
      <c r="G1635" s="4" t="s">
        <v>301</v>
      </c>
      <c r="H1635" s="26">
        <v>45838</v>
      </c>
      <c r="I1635" s="4" t="s">
        <v>279</v>
      </c>
      <c r="J1635" s="4">
        <v>0</v>
      </c>
      <c r="K1635" s="4">
        <v>0</v>
      </c>
      <c r="L1635" s="4">
        <v>0.44600000000000001</v>
      </c>
      <c r="M1635" s="4">
        <v>0</v>
      </c>
      <c r="N1635" s="4">
        <v>0</v>
      </c>
      <c r="O1635" s="4">
        <f>SUM(J1635:N1635)</f>
        <v>0.44600000000000001</v>
      </c>
      <c r="P1635" s="4">
        <v>5</v>
      </c>
      <c r="Q1635" s="4">
        <v>5</v>
      </c>
      <c r="R1635" s="4">
        <v>5</v>
      </c>
      <c r="S1635" s="4">
        <v>1</v>
      </c>
      <c r="T1635" s="4">
        <v>0</v>
      </c>
      <c r="U1635" s="4">
        <v>18</v>
      </c>
      <c r="V1635" s="20">
        <f>O1635/U1635/F1635</f>
        <v>2.4777777777777777E-2</v>
      </c>
      <c r="W1635" s="4"/>
      <c r="X1635" s="4">
        <f>F1635*U1635</f>
        <v>18</v>
      </c>
      <c r="Y1635" s="47">
        <f t="shared" si="25"/>
        <v>2.8677983539094647E-5</v>
      </c>
      <c r="Z1635" s="4"/>
      <c r="AA1635" s="4">
        <f>50*2.24*6+50*1.92*2</f>
        <v>864.00000000000011</v>
      </c>
      <c r="AB1635" s="4"/>
      <c r="AC1635" s="4" t="s">
        <v>77</v>
      </c>
      <c r="AD1635" s="4" t="s">
        <v>78</v>
      </c>
      <c r="AE1635" s="4">
        <v>15</v>
      </c>
      <c r="AF1635" s="4" t="s">
        <v>33</v>
      </c>
      <c r="AG1635" s="4"/>
    </row>
    <row r="1636" spans="1:33" ht="14.25" customHeight="1" x14ac:dyDescent="0.25">
      <c r="A1636" s="4">
        <v>8346</v>
      </c>
      <c r="B1636" s="4" t="s">
        <v>75</v>
      </c>
      <c r="C1636" s="4">
        <v>12</v>
      </c>
      <c r="D1636" s="4">
        <v>10</v>
      </c>
      <c r="E1636" s="4">
        <v>1</v>
      </c>
      <c r="F1636" s="4">
        <v>1</v>
      </c>
      <c r="G1636" s="4" t="s">
        <v>301</v>
      </c>
      <c r="H1636" s="26">
        <v>45838</v>
      </c>
      <c r="I1636" s="4" t="s">
        <v>279</v>
      </c>
      <c r="J1636" s="4">
        <v>4</v>
      </c>
      <c r="K1636" s="4">
        <v>10</v>
      </c>
      <c r="L1636" s="4">
        <v>4</v>
      </c>
      <c r="M1636" s="4">
        <v>8</v>
      </c>
      <c r="N1636" s="4">
        <v>0</v>
      </c>
      <c r="O1636" s="4">
        <f>SUM(J1636:N1636)</f>
        <v>26</v>
      </c>
      <c r="P1636" s="4">
        <v>4</v>
      </c>
      <c r="Q1636" s="4">
        <v>7</v>
      </c>
      <c r="R1636" s="4">
        <v>4</v>
      </c>
      <c r="S1636" s="4">
        <v>6</v>
      </c>
      <c r="T1636" s="4">
        <v>0</v>
      </c>
      <c r="U1636" s="4">
        <f>SUM(P1636:T1636)</f>
        <v>21</v>
      </c>
      <c r="V1636" s="20">
        <f>O1636/U1636/F1636</f>
        <v>1.2380952380952381</v>
      </c>
      <c r="W1636" s="4"/>
      <c r="X1636" s="4">
        <f>F1636*U1636</f>
        <v>21</v>
      </c>
      <c r="Y1636" s="47">
        <f t="shared" si="25"/>
        <v>2.763605442176871E-4</v>
      </c>
      <c r="Z1636" s="4"/>
      <c r="AA1636" s="4">
        <f>70*4*16</f>
        <v>4480</v>
      </c>
      <c r="AB1636" s="4"/>
      <c r="AC1636" s="4" t="s">
        <v>77</v>
      </c>
      <c r="AD1636" s="4" t="s">
        <v>78</v>
      </c>
      <c r="AE1636" s="4"/>
      <c r="AF1636" s="4" t="s">
        <v>32</v>
      </c>
      <c r="AG1636" s="4"/>
    </row>
    <row r="1637" spans="1:33" ht="14.25" customHeight="1" x14ac:dyDescent="0.25">
      <c r="A1637" s="4">
        <v>1921</v>
      </c>
      <c r="B1637" s="4" t="s">
        <v>75</v>
      </c>
      <c r="C1637" s="4">
        <v>12</v>
      </c>
      <c r="D1637" s="4"/>
      <c r="E1637" s="4">
        <v>1</v>
      </c>
      <c r="F1637" s="4">
        <v>1</v>
      </c>
      <c r="G1637" s="4" t="s">
        <v>301</v>
      </c>
      <c r="H1637" s="26">
        <v>45838</v>
      </c>
      <c r="I1637" s="4" t="s">
        <v>279</v>
      </c>
      <c r="J1637" s="4">
        <f>2+1+3+2+1</f>
        <v>9</v>
      </c>
      <c r="K1637" s="4">
        <v>6</v>
      </c>
      <c r="L1637" s="4">
        <v>8</v>
      </c>
      <c r="M1637" s="4">
        <v>6</v>
      </c>
      <c r="N1637" s="4">
        <v>0</v>
      </c>
      <c r="O1637" s="4">
        <f>SUM(J1637:N1637)</f>
        <v>29</v>
      </c>
      <c r="P1637" s="4">
        <v>5</v>
      </c>
      <c r="Q1637" s="4">
        <v>3</v>
      </c>
      <c r="R1637" s="4">
        <v>5</v>
      </c>
      <c r="S1637" s="4">
        <v>3</v>
      </c>
      <c r="T1637" s="4">
        <v>0</v>
      </c>
      <c r="U1637" s="4">
        <f>SUM(P1637:T1637)</f>
        <v>16</v>
      </c>
      <c r="V1637" s="20">
        <f>O1637/U1637/F1637</f>
        <v>1.8125</v>
      </c>
      <c r="W1637" s="4"/>
      <c r="X1637" s="4">
        <f>F1637*U1637</f>
        <v>16</v>
      </c>
      <c r="Y1637" s="47">
        <f t="shared" si="25"/>
        <v>7.846320346320346E-4</v>
      </c>
      <c r="Z1637" s="4"/>
      <c r="AA1637" s="4">
        <f>70*3*11</f>
        <v>2310</v>
      </c>
      <c r="AB1637" s="4"/>
      <c r="AC1637" s="4" t="s">
        <v>90</v>
      </c>
      <c r="AD1637" s="4" t="s">
        <v>78</v>
      </c>
      <c r="AE1637" s="4"/>
      <c r="AF1637" s="4" t="s">
        <v>32</v>
      </c>
      <c r="AG1637" s="4"/>
    </row>
    <row r="1638" spans="1:33" ht="14.25" customHeight="1" x14ac:dyDescent="0.25">
      <c r="A1638" s="4">
        <v>8001</v>
      </c>
      <c r="B1638" s="4" t="s">
        <v>75</v>
      </c>
      <c r="C1638" s="4">
        <v>13</v>
      </c>
      <c r="D1638" s="4"/>
      <c r="E1638" s="4">
        <v>2</v>
      </c>
      <c r="F1638" s="4">
        <v>1</v>
      </c>
      <c r="G1638" s="4" t="s">
        <v>301</v>
      </c>
      <c r="H1638" s="26">
        <v>45838</v>
      </c>
      <c r="I1638" s="4" t="s">
        <v>279</v>
      </c>
      <c r="J1638" s="4">
        <f>6+7+5</f>
        <v>18</v>
      </c>
      <c r="K1638" s="4">
        <f>7+4+4</f>
        <v>15</v>
      </c>
      <c r="L1638" s="4">
        <f>4+3+5</f>
        <v>12</v>
      </c>
      <c r="M1638" s="4">
        <f>8+6</f>
        <v>14</v>
      </c>
      <c r="N1638" s="4">
        <v>0</v>
      </c>
      <c r="O1638" s="4">
        <f>SUM(J1638:N1638)</f>
        <v>59</v>
      </c>
      <c r="P1638" s="4">
        <v>3</v>
      </c>
      <c r="Q1638" s="4">
        <v>3</v>
      </c>
      <c r="R1638" s="4">
        <v>4</v>
      </c>
      <c r="S1638" s="4">
        <v>2</v>
      </c>
      <c r="T1638" s="4">
        <v>0</v>
      </c>
      <c r="U1638" s="4">
        <v>17</v>
      </c>
      <c r="V1638" s="20">
        <f>O1638/U1638/F1638</f>
        <v>3.4705882352941178</v>
      </c>
      <c r="W1638" s="4"/>
      <c r="X1638" s="4">
        <f>F1638*U1638</f>
        <v>17</v>
      </c>
      <c r="Y1638" s="47">
        <f t="shared" si="25"/>
        <v>1.40509645153608E-3</v>
      </c>
      <c r="Z1638" s="4"/>
      <c r="AA1638" s="4">
        <f>65*4*5+65*3*6</f>
        <v>2470</v>
      </c>
      <c r="AB1638" s="4"/>
      <c r="AC1638" s="4" t="s">
        <v>77</v>
      </c>
      <c r="AD1638" s="4"/>
      <c r="AE1638" s="4"/>
      <c r="AF1638" s="4" t="s">
        <v>32</v>
      </c>
      <c r="AG1638" s="4"/>
    </row>
    <row r="1639" spans="1:33" ht="14.25" customHeight="1" x14ac:dyDescent="0.25">
      <c r="A1639" s="4">
        <v>2620</v>
      </c>
      <c r="B1639" s="4" t="s">
        <v>75</v>
      </c>
      <c r="C1639" s="4">
        <v>12</v>
      </c>
      <c r="D1639" s="4"/>
      <c r="E1639" s="4">
        <v>1</v>
      </c>
      <c r="F1639" s="4">
        <v>1</v>
      </c>
      <c r="G1639" s="4" t="s">
        <v>301</v>
      </c>
      <c r="H1639" s="26">
        <v>45838</v>
      </c>
      <c r="I1639" s="4" t="s">
        <v>279</v>
      </c>
      <c r="J1639" s="4">
        <v>7</v>
      </c>
      <c r="K1639" s="4">
        <v>4</v>
      </c>
      <c r="L1639" s="4">
        <v>3</v>
      </c>
      <c r="M1639" s="4">
        <v>6</v>
      </c>
      <c r="N1639" s="4">
        <v>0</v>
      </c>
      <c r="O1639" s="4">
        <f>SUM(J1639:N1639)</f>
        <v>20</v>
      </c>
      <c r="P1639" s="4">
        <v>5</v>
      </c>
      <c r="Q1639" s="4">
        <v>2</v>
      </c>
      <c r="R1639" s="4">
        <v>6</v>
      </c>
      <c r="S1639" s="4">
        <v>4</v>
      </c>
      <c r="T1639" s="4">
        <v>0</v>
      </c>
      <c r="U1639" s="4">
        <f>SUM(P1639:T1639)</f>
        <v>17</v>
      </c>
      <c r="V1639" s="20">
        <f>O1639/U1639/F1639</f>
        <v>1.1764705882352942</v>
      </c>
      <c r="W1639" s="4"/>
      <c r="X1639" s="4">
        <f>F1639*U1639</f>
        <v>17</v>
      </c>
      <c r="Y1639" s="47" t="e">
        <f t="shared" si="25"/>
        <v>#DIV/0!</v>
      </c>
      <c r="Z1639" s="4"/>
      <c r="AA1639" s="4"/>
      <c r="AB1639" s="4"/>
      <c r="AC1639" s="4"/>
      <c r="AD1639" s="4"/>
      <c r="AE1639" s="4"/>
      <c r="AF1639" s="4" t="s">
        <v>32</v>
      </c>
      <c r="AG1639" s="4"/>
    </row>
    <row r="1640" spans="1:33" ht="14.25" customHeight="1" x14ac:dyDescent="0.25">
      <c r="A1640" s="4">
        <v>5386</v>
      </c>
      <c r="B1640" s="4" t="s">
        <v>75</v>
      </c>
      <c r="C1640" s="4">
        <v>12</v>
      </c>
      <c r="D1640" s="4"/>
      <c r="E1640" s="4">
        <v>1</v>
      </c>
      <c r="F1640" s="4">
        <v>1</v>
      </c>
      <c r="G1640" s="4" t="s">
        <v>301</v>
      </c>
      <c r="H1640" s="26">
        <v>45838</v>
      </c>
      <c r="I1640" s="4" t="s">
        <v>279</v>
      </c>
      <c r="J1640" s="4">
        <v>3</v>
      </c>
      <c r="K1640" s="4">
        <v>0</v>
      </c>
      <c r="L1640" s="4">
        <v>7</v>
      </c>
      <c r="M1640" s="4">
        <v>6</v>
      </c>
      <c r="N1640" s="4">
        <v>0</v>
      </c>
      <c r="O1640" s="4">
        <f>SUM(J1640:N1640)</f>
        <v>16</v>
      </c>
      <c r="P1640" s="4">
        <v>5</v>
      </c>
      <c r="Q1640" s="4">
        <v>2</v>
      </c>
      <c r="R1640" s="4">
        <v>6</v>
      </c>
      <c r="S1640" s="4">
        <v>4</v>
      </c>
      <c r="T1640" s="4">
        <v>0</v>
      </c>
      <c r="U1640" s="4">
        <f>SUM(P1640:T1640)</f>
        <v>17</v>
      </c>
      <c r="V1640" s="20">
        <f>O1640/U1640/F1640</f>
        <v>0.94117647058823528</v>
      </c>
      <c r="W1640" s="4"/>
      <c r="X1640" s="4">
        <f>F1640*U1640</f>
        <v>17</v>
      </c>
      <c r="Y1640" s="47" t="e">
        <f t="shared" si="25"/>
        <v>#DIV/0!</v>
      </c>
      <c r="Z1640" s="4"/>
      <c r="AA1640" s="4"/>
      <c r="AB1640" s="4"/>
      <c r="AC1640" s="4"/>
      <c r="AD1640" s="4"/>
      <c r="AE1640" s="4"/>
      <c r="AF1640" s="4" t="s">
        <v>32</v>
      </c>
      <c r="AG1640" s="4"/>
    </row>
    <row r="1641" spans="1:33" ht="14.25" customHeight="1" x14ac:dyDescent="0.25">
      <c r="A1641" s="4" t="s">
        <v>146</v>
      </c>
      <c r="B1641" s="4" t="s">
        <v>75</v>
      </c>
      <c r="C1641" s="4">
        <v>13</v>
      </c>
      <c r="D1641" s="4">
        <v>1</v>
      </c>
      <c r="E1641" s="4">
        <v>2</v>
      </c>
      <c r="F1641" s="4">
        <v>1</v>
      </c>
      <c r="G1641" s="4" t="s">
        <v>301</v>
      </c>
      <c r="H1641" s="26">
        <v>45838</v>
      </c>
      <c r="I1641" s="4" t="s">
        <v>279</v>
      </c>
      <c r="J1641" s="4">
        <v>0</v>
      </c>
      <c r="K1641" s="4">
        <f>1.5+1+1.6+1</f>
        <v>5.0999999999999996</v>
      </c>
      <c r="L1641" s="4">
        <v>2.4</v>
      </c>
      <c r="M1641" s="4">
        <f>3+2+4</f>
        <v>9</v>
      </c>
      <c r="N1641" s="4">
        <v>0</v>
      </c>
      <c r="O1641" s="4">
        <f>SUM(J1641:N1641)</f>
        <v>16.5</v>
      </c>
      <c r="P1641" s="4">
        <v>6</v>
      </c>
      <c r="Q1641" s="4">
        <v>5</v>
      </c>
      <c r="R1641" s="4">
        <v>3</v>
      </c>
      <c r="S1641" s="4">
        <v>3</v>
      </c>
      <c r="T1641" s="4">
        <v>0</v>
      </c>
      <c r="U1641" s="4">
        <v>18</v>
      </c>
      <c r="V1641" s="20">
        <f>O1641/U1641/F1641</f>
        <v>0.91666666666666663</v>
      </c>
      <c r="W1641" s="4"/>
      <c r="X1641" s="4">
        <f>F1641*U1641</f>
        <v>18</v>
      </c>
      <c r="Y1641" s="47">
        <f t="shared" si="25"/>
        <v>4.8194882579740621E-4</v>
      </c>
      <c r="Z1641" s="4"/>
      <c r="AA1641" s="4">
        <f>60*2.3*3+60*2.2*4+60*2*8</f>
        <v>1902</v>
      </c>
      <c r="AB1641" s="4"/>
      <c r="AC1641" s="4" t="s">
        <v>77</v>
      </c>
      <c r="AD1641" s="4" t="s">
        <v>86</v>
      </c>
      <c r="AE1641" s="4"/>
      <c r="AF1641" s="4" t="s">
        <v>32</v>
      </c>
      <c r="AG1641" s="4"/>
    </row>
    <row r="1642" spans="1:33" ht="14.25" customHeight="1" x14ac:dyDescent="0.25">
      <c r="A1642" s="4">
        <v>5353</v>
      </c>
      <c r="B1642" s="4" t="s">
        <v>75</v>
      </c>
      <c r="C1642" s="4">
        <v>12</v>
      </c>
      <c r="D1642" s="4">
        <v>14</v>
      </c>
      <c r="E1642" s="4">
        <v>1</v>
      </c>
      <c r="F1642" s="4">
        <v>1</v>
      </c>
      <c r="G1642" s="4" t="s">
        <v>301</v>
      </c>
      <c r="H1642" s="26">
        <v>45838</v>
      </c>
      <c r="I1642" s="4" t="s">
        <v>279</v>
      </c>
      <c r="J1642" s="4">
        <v>13</v>
      </c>
      <c r="K1642" s="4">
        <v>0</v>
      </c>
      <c r="L1642" s="4">
        <v>5</v>
      </c>
      <c r="M1642" s="4">
        <v>12</v>
      </c>
      <c r="N1642" s="4">
        <v>0</v>
      </c>
      <c r="O1642" s="4">
        <f>SUM(J1642:N1642)</f>
        <v>30</v>
      </c>
      <c r="P1642" s="4">
        <v>3</v>
      </c>
      <c r="Q1642" s="4">
        <v>0</v>
      </c>
      <c r="R1642" s="4">
        <v>1</v>
      </c>
      <c r="S1642" s="4">
        <v>2</v>
      </c>
      <c r="T1642" s="4">
        <v>0</v>
      </c>
      <c r="U1642" s="4">
        <f>SUM(P1642:T1642)</f>
        <v>6</v>
      </c>
      <c r="V1642" s="20">
        <f>O1642/U1642/F1642</f>
        <v>5</v>
      </c>
      <c r="W1642" s="4"/>
      <c r="X1642" s="4">
        <f>F1642*U1642</f>
        <v>6</v>
      </c>
      <c r="Y1642" s="47">
        <f t="shared" si="25"/>
        <v>2.0202020202020202E-3</v>
      </c>
      <c r="Z1642" s="4"/>
      <c r="AA1642" s="4">
        <f>75*3*11</f>
        <v>2475</v>
      </c>
      <c r="AB1642" s="4"/>
      <c r="AC1642" s="4" t="s">
        <v>77</v>
      </c>
      <c r="AD1642" s="4" t="s">
        <v>78</v>
      </c>
      <c r="AE1642" s="4"/>
      <c r="AF1642" s="4" t="s">
        <v>34</v>
      </c>
      <c r="AG1642" s="4"/>
    </row>
    <row r="1643" spans="1:33" ht="14.25" customHeight="1" x14ac:dyDescent="0.25">
      <c r="A1643" s="4">
        <v>2026</v>
      </c>
      <c r="B1643" s="4" t="s">
        <v>75</v>
      </c>
      <c r="C1643" s="4">
        <v>12</v>
      </c>
      <c r="D1643" s="4">
        <v>11</v>
      </c>
      <c r="E1643" s="4">
        <v>2</v>
      </c>
      <c r="F1643" s="4">
        <v>1</v>
      </c>
      <c r="G1643" s="4" t="s">
        <v>301</v>
      </c>
      <c r="H1643" s="26">
        <v>45838</v>
      </c>
      <c r="I1643" s="4" t="s">
        <v>279</v>
      </c>
      <c r="J1643" s="4">
        <v>0</v>
      </c>
      <c r="K1643" s="4">
        <v>2.5</v>
      </c>
      <c r="L1643" s="4">
        <v>1.5</v>
      </c>
      <c r="M1643" s="4">
        <v>1</v>
      </c>
      <c r="N1643" s="4">
        <v>0</v>
      </c>
      <c r="O1643" s="4">
        <f>SUM(J1643:N1643)</f>
        <v>5</v>
      </c>
      <c r="P1643" s="4">
        <v>0</v>
      </c>
      <c r="Q1643" s="4">
        <v>3</v>
      </c>
      <c r="R1643" s="4">
        <v>1</v>
      </c>
      <c r="S1643" s="4">
        <v>2</v>
      </c>
      <c r="T1643" s="4">
        <v>0</v>
      </c>
      <c r="U1643" s="4">
        <f>SUM(P1643:T1643)</f>
        <v>6</v>
      </c>
      <c r="V1643" s="20">
        <f>O1643/U1643/F1643</f>
        <v>0.83333333333333337</v>
      </c>
      <c r="W1643" s="4"/>
      <c r="X1643" s="4">
        <f>F1643*U1643</f>
        <v>6</v>
      </c>
      <c r="Y1643" s="47">
        <f t="shared" si="25"/>
        <v>3.1830914183855362E-4</v>
      </c>
      <c r="Z1643" s="4"/>
      <c r="AA1643" s="4">
        <f>70*3.8*4+70*4.8*2+70*5.8+70*6.8</f>
        <v>2618</v>
      </c>
      <c r="AB1643" s="4"/>
      <c r="AC1643" s="4" t="s">
        <v>77</v>
      </c>
      <c r="AD1643" s="4" t="s">
        <v>78</v>
      </c>
      <c r="AE1643" s="4">
        <v>15</v>
      </c>
      <c r="AF1643" s="4" t="s">
        <v>34</v>
      </c>
      <c r="AG1643" s="4" t="s">
        <v>361</v>
      </c>
    </row>
    <row r="1644" spans="1:33" ht="14.25" customHeight="1" x14ac:dyDescent="0.25">
      <c r="A1644" s="4" t="s">
        <v>156</v>
      </c>
      <c r="B1644" s="4" t="s">
        <v>75</v>
      </c>
      <c r="C1644" s="4">
        <v>12</v>
      </c>
      <c r="D1644" s="4">
        <v>11</v>
      </c>
      <c r="E1644" s="4">
        <v>2</v>
      </c>
      <c r="F1644" s="4">
        <v>1</v>
      </c>
      <c r="G1644" s="4" t="s">
        <v>301</v>
      </c>
      <c r="H1644" s="26">
        <v>45838</v>
      </c>
      <c r="I1644" s="4" t="s">
        <v>279</v>
      </c>
      <c r="J1644" s="4">
        <v>2.5</v>
      </c>
      <c r="K1644" s="4">
        <v>0</v>
      </c>
      <c r="L1644" s="4">
        <v>0</v>
      </c>
      <c r="M1644" s="4">
        <v>2.5</v>
      </c>
      <c r="N1644" s="4">
        <v>0</v>
      </c>
      <c r="O1644" s="4">
        <f>SUM(J1644:N1644)</f>
        <v>5</v>
      </c>
      <c r="P1644" s="4">
        <v>2</v>
      </c>
      <c r="Q1644" s="4">
        <v>0</v>
      </c>
      <c r="R1644" s="4">
        <v>0</v>
      </c>
      <c r="S1644" s="4">
        <v>2</v>
      </c>
      <c r="T1644" s="4">
        <v>1</v>
      </c>
      <c r="U1644" s="4">
        <f>SUM(P1644:T1644)</f>
        <v>5</v>
      </c>
      <c r="V1644" s="20">
        <f>O1644/U1644/F1644</f>
        <v>1</v>
      </c>
      <c r="W1644" s="4"/>
      <c r="X1644" s="4">
        <f>F1644*U1644</f>
        <v>5</v>
      </c>
      <c r="Y1644" s="47">
        <f t="shared" si="25"/>
        <v>4.96031746031746E-4</v>
      </c>
      <c r="Z1644" s="4"/>
      <c r="AA1644" s="4">
        <f>70*3.8*3+70*4.8+70*5.8+70*6.8</f>
        <v>2016</v>
      </c>
      <c r="AB1644" s="4"/>
      <c r="AC1644" s="4" t="s">
        <v>77</v>
      </c>
      <c r="AD1644" s="4" t="s">
        <v>78</v>
      </c>
      <c r="AE1644" s="4">
        <v>15</v>
      </c>
      <c r="AF1644" s="4" t="s">
        <v>34</v>
      </c>
      <c r="AG1644" s="4" t="s">
        <v>360</v>
      </c>
    </row>
    <row r="1645" spans="1:33" ht="14.25" customHeight="1" x14ac:dyDescent="0.25">
      <c r="A1645" s="4">
        <v>5361</v>
      </c>
      <c r="B1645" s="4" t="s">
        <v>75</v>
      </c>
      <c r="C1645" s="4">
        <v>12</v>
      </c>
      <c r="D1645" s="4"/>
      <c r="E1645" s="4">
        <v>2</v>
      </c>
      <c r="F1645" s="4">
        <v>1</v>
      </c>
      <c r="G1645" s="4" t="s">
        <v>301</v>
      </c>
      <c r="H1645" s="26">
        <v>45838</v>
      </c>
      <c r="I1645" s="4" t="s">
        <v>279</v>
      </c>
      <c r="J1645" s="4"/>
      <c r="K1645" s="4"/>
      <c r="L1645" s="4"/>
      <c r="M1645" s="4"/>
      <c r="N1645" s="4"/>
      <c r="O1645" s="4">
        <v>19</v>
      </c>
      <c r="P1645" s="4">
        <v>0</v>
      </c>
      <c r="Q1645" s="4">
        <v>4</v>
      </c>
      <c r="R1645" s="4">
        <v>3</v>
      </c>
      <c r="S1645" s="4">
        <v>5</v>
      </c>
      <c r="T1645" s="4">
        <v>0</v>
      </c>
      <c r="U1645" s="4">
        <f>SUM(P1645:T1645)</f>
        <v>12</v>
      </c>
      <c r="V1645" s="20">
        <f>O1645/U1645/F1645</f>
        <v>1.5833333333333333</v>
      </c>
      <c r="W1645" s="4"/>
      <c r="X1645" s="4">
        <f>F1645*U1645</f>
        <v>12</v>
      </c>
      <c r="Y1645" s="47">
        <f t="shared" si="25"/>
        <v>4.4351073762838468E-4</v>
      </c>
      <c r="Z1645" s="4"/>
      <c r="AA1645" s="4">
        <f>70*4*6+70*6*2+70*7*2+70</f>
        <v>3570</v>
      </c>
      <c r="AB1645" s="4"/>
      <c r="AC1645" s="4" t="s">
        <v>77</v>
      </c>
      <c r="AD1645" s="4" t="s">
        <v>78</v>
      </c>
      <c r="AE1645" s="4"/>
      <c r="AF1645" s="4" t="s">
        <v>34</v>
      </c>
      <c r="AG1645" s="4"/>
    </row>
    <row r="1646" spans="1:33" ht="14.25" customHeight="1" x14ac:dyDescent="0.25">
      <c r="A1646" s="4" t="s">
        <v>166</v>
      </c>
      <c r="B1646" s="4" t="s">
        <v>75</v>
      </c>
      <c r="C1646" s="4">
        <v>13</v>
      </c>
      <c r="D1646" s="4">
        <v>12</v>
      </c>
      <c r="E1646" s="4">
        <v>2</v>
      </c>
      <c r="F1646" s="4">
        <v>1</v>
      </c>
      <c r="G1646" s="4" t="s">
        <v>301</v>
      </c>
      <c r="H1646" s="26">
        <v>45838</v>
      </c>
      <c r="I1646" s="4" t="s">
        <v>279</v>
      </c>
      <c r="J1646" s="4">
        <v>2</v>
      </c>
      <c r="K1646" s="4">
        <v>0</v>
      </c>
      <c r="L1646" s="4">
        <v>0</v>
      </c>
      <c r="M1646" s="4">
        <v>0</v>
      </c>
      <c r="N1646" s="4">
        <v>0</v>
      </c>
      <c r="O1646" s="4">
        <f>SUM(J1646:N1646)</f>
        <v>2</v>
      </c>
      <c r="P1646" s="4">
        <v>2</v>
      </c>
      <c r="Q1646" s="4">
        <v>0</v>
      </c>
      <c r="R1646" s="4">
        <v>2</v>
      </c>
      <c r="S1646" s="4">
        <v>2</v>
      </c>
      <c r="T1646" s="4">
        <v>0</v>
      </c>
      <c r="U1646" s="4">
        <f>SUM(P1646:T1646)</f>
        <v>6</v>
      </c>
      <c r="V1646" s="20">
        <f>O1646/U1646/F1646</f>
        <v>0.33333333333333331</v>
      </c>
      <c r="W1646" s="4"/>
      <c r="X1646" s="4">
        <f>F1646*U1646</f>
        <v>6</v>
      </c>
      <c r="Y1646" s="47">
        <f t="shared" si="25"/>
        <v>3.9682539682539683E-4</v>
      </c>
      <c r="Z1646" s="4"/>
      <c r="AA1646" s="4">
        <f>70*2.4*5</f>
        <v>840</v>
      </c>
      <c r="AB1646" s="4"/>
      <c r="AC1646" s="4" t="s">
        <v>77</v>
      </c>
      <c r="AD1646" s="4" t="s">
        <v>78</v>
      </c>
      <c r="AE1646" s="4"/>
      <c r="AF1646" s="4" t="s">
        <v>34</v>
      </c>
      <c r="AG1646" s="4"/>
    </row>
    <row r="1647" spans="1:33" ht="14.25" customHeight="1" x14ac:dyDescent="0.25">
      <c r="A1647" s="4">
        <v>5223</v>
      </c>
      <c r="B1647" s="4" t="s">
        <v>75</v>
      </c>
      <c r="C1647" s="4">
        <v>12</v>
      </c>
      <c r="D1647" s="4">
        <v>12</v>
      </c>
      <c r="E1647" s="4">
        <v>1</v>
      </c>
      <c r="F1647" s="4">
        <v>1</v>
      </c>
      <c r="G1647" s="4" t="s">
        <v>301</v>
      </c>
      <c r="H1647" s="26">
        <v>45838</v>
      </c>
      <c r="I1647" s="4" t="s">
        <v>279</v>
      </c>
      <c r="J1647" s="4">
        <v>0</v>
      </c>
      <c r="K1647" s="4">
        <v>0</v>
      </c>
      <c r="L1647" s="4">
        <v>2</v>
      </c>
      <c r="M1647" s="4">
        <v>0</v>
      </c>
      <c r="N1647" s="4">
        <v>0</v>
      </c>
      <c r="O1647" s="4">
        <f>SUM(J1647:N1647)</f>
        <v>2</v>
      </c>
      <c r="P1647" s="4">
        <v>1</v>
      </c>
      <c r="Q1647" s="4">
        <v>2</v>
      </c>
      <c r="R1647" s="4">
        <v>1</v>
      </c>
      <c r="S1647" s="4">
        <v>1</v>
      </c>
      <c r="T1647" s="4">
        <v>0</v>
      </c>
      <c r="U1647" s="4">
        <f>SUM(P1647:T1647)</f>
        <v>5</v>
      </c>
      <c r="V1647" s="20">
        <f>O1647/U1647/F1647</f>
        <v>0.4</v>
      </c>
      <c r="W1647" s="4"/>
      <c r="X1647" s="4">
        <f>F1647*U1647</f>
        <v>5</v>
      </c>
      <c r="Y1647" s="47">
        <f t="shared" si="25"/>
        <v>1.5527950310559007E-4</v>
      </c>
      <c r="Z1647" s="4"/>
      <c r="AA1647" s="4">
        <f>70*2.8*5+70*3.8*6</f>
        <v>2576</v>
      </c>
      <c r="AB1647" s="4"/>
      <c r="AC1647" s="4" t="s">
        <v>77</v>
      </c>
      <c r="AD1647" s="4" t="s">
        <v>110</v>
      </c>
      <c r="AE1647" s="4"/>
      <c r="AF1647" s="4" t="s">
        <v>34</v>
      </c>
      <c r="AG1647" s="4"/>
    </row>
    <row r="1648" spans="1:33" ht="14.25" customHeight="1" x14ac:dyDescent="0.25">
      <c r="A1648" s="4">
        <v>230</v>
      </c>
      <c r="B1648" s="4" t="s">
        <v>75</v>
      </c>
      <c r="C1648" s="4">
        <v>11</v>
      </c>
      <c r="D1648" s="4"/>
      <c r="E1648" s="4">
        <v>2</v>
      </c>
      <c r="F1648" s="4">
        <v>1</v>
      </c>
      <c r="G1648" s="4" t="s">
        <v>301</v>
      </c>
      <c r="H1648" s="26">
        <v>45838</v>
      </c>
      <c r="I1648" s="4" t="s">
        <v>279</v>
      </c>
      <c r="J1648" s="4">
        <v>4</v>
      </c>
      <c r="K1648" s="4">
        <v>4</v>
      </c>
      <c r="L1648" s="4">
        <v>0</v>
      </c>
      <c r="M1648" s="4">
        <v>0</v>
      </c>
      <c r="N1648" s="4">
        <v>0</v>
      </c>
      <c r="O1648" s="4">
        <f>SUM(J1648:N1648)</f>
        <v>8</v>
      </c>
      <c r="P1648" s="4">
        <v>7</v>
      </c>
      <c r="Q1648" s="4">
        <v>3</v>
      </c>
      <c r="R1648" s="4">
        <v>0</v>
      </c>
      <c r="S1648" s="4">
        <v>0</v>
      </c>
      <c r="T1648" s="4">
        <v>0</v>
      </c>
      <c r="U1648" s="4">
        <f>SUM(P1648:T1648)</f>
        <v>10</v>
      </c>
      <c r="V1648" s="20">
        <f>O1648/U1648/F1648</f>
        <v>0.8</v>
      </c>
      <c r="W1648" s="4"/>
      <c r="X1648" s="4">
        <f>F1648*U1648</f>
        <v>10</v>
      </c>
      <c r="Y1648" s="47">
        <f t="shared" si="25"/>
        <v>6.4000000000000005E-4</v>
      </c>
      <c r="Z1648" s="4"/>
      <c r="AA1648" s="4">
        <f>50*2.5*10</f>
        <v>1250</v>
      </c>
      <c r="AB1648" s="4"/>
      <c r="AC1648" s="4" t="s">
        <v>77</v>
      </c>
      <c r="AD1648" s="4" t="s">
        <v>78</v>
      </c>
      <c r="AE1648" s="4">
        <v>15</v>
      </c>
      <c r="AF1648" s="4" t="s">
        <v>35</v>
      </c>
      <c r="AG1648" s="4"/>
    </row>
    <row r="1649" spans="1:33" ht="14.25" customHeight="1" x14ac:dyDescent="0.25">
      <c r="A1649" s="4" t="s">
        <v>188</v>
      </c>
      <c r="B1649" s="4" t="s">
        <v>75</v>
      </c>
      <c r="C1649" s="4">
        <v>10</v>
      </c>
      <c r="D1649" s="4" t="s">
        <v>131</v>
      </c>
      <c r="E1649" s="4">
        <v>1</v>
      </c>
      <c r="F1649" s="4">
        <v>1</v>
      </c>
      <c r="G1649" s="4" t="s">
        <v>301</v>
      </c>
      <c r="H1649" s="26">
        <v>45838</v>
      </c>
      <c r="I1649" s="4" t="s">
        <v>279</v>
      </c>
      <c r="J1649" s="4">
        <v>7</v>
      </c>
      <c r="K1649" s="4">
        <v>9</v>
      </c>
      <c r="L1649" s="4">
        <v>7</v>
      </c>
      <c r="M1649" s="4">
        <v>0</v>
      </c>
      <c r="N1649" s="4">
        <v>0</v>
      </c>
      <c r="O1649" s="4">
        <f>SUM(J1649:N1649)</f>
        <v>23</v>
      </c>
      <c r="P1649" s="4">
        <v>5</v>
      </c>
      <c r="Q1649" s="4">
        <v>4</v>
      </c>
      <c r="R1649" s="4">
        <v>3</v>
      </c>
      <c r="S1649" s="4">
        <v>0</v>
      </c>
      <c r="T1649" s="4">
        <v>0</v>
      </c>
      <c r="U1649" s="4">
        <v>15</v>
      </c>
      <c r="V1649" s="20">
        <f>O1649/U1649/F1649</f>
        <v>1.5333333333333334</v>
      </c>
      <c r="W1649" s="4"/>
      <c r="X1649" s="4">
        <f>F1649*U1649</f>
        <v>15</v>
      </c>
      <c r="Y1649" s="47">
        <f t="shared" si="25"/>
        <v>5.0571679859278806E-4</v>
      </c>
      <c r="Z1649" s="4"/>
      <c r="AA1649" s="4">
        <f>50*3.84*7+50*4.32*3+50*4.8*2+50*2.8*4</f>
        <v>3032</v>
      </c>
      <c r="AB1649" s="4"/>
      <c r="AC1649" s="4"/>
      <c r="AD1649" s="4"/>
      <c r="AE1649" s="4"/>
      <c r="AF1649" s="4" t="s">
        <v>35</v>
      </c>
      <c r="AG1649" s="4"/>
    </row>
    <row r="1650" spans="1:33" ht="14.25" customHeight="1" x14ac:dyDescent="0.25">
      <c r="A1650" s="29">
        <v>4839</v>
      </c>
      <c r="B1650" s="29" t="s">
        <v>75</v>
      </c>
      <c r="C1650" s="29">
        <v>11</v>
      </c>
      <c r="D1650" s="29"/>
      <c r="E1650" s="29">
        <v>2</v>
      </c>
      <c r="F1650" s="29">
        <v>1</v>
      </c>
      <c r="G1650" s="29" t="s">
        <v>301</v>
      </c>
      <c r="H1650" s="34">
        <v>45838</v>
      </c>
      <c r="I1650" s="29" t="s">
        <v>279</v>
      </c>
      <c r="J1650" s="29">
        <v>0</v>
      </c>
      <c r="K1650" s="29">
        <v>4</v>
      </c>
      <c r="L1650" s="29">
        <v>5</v>
      </c>
      <c r="M1650" s="29">
        <v>0</v>
      </c>
      <c r="N1650" s="29">
        <v>0</v>
      </c>
      <c r="O1650" s="29">
        <v>9</v>
      </c>
      <c r="P1650" s="29">
        <v>2</v>
      </c>
      <c r="Q1650" s="29">
        <v>7</v>
      </c>
      <c r="R1650" s="29">
        <v>2</v>
      </c>
      <c r="S1650" s="29">
        <v>0</v>
      </c>
      <c r="T1650" s="29">
        <v>0</v>
      </c>
      <c r="U1650" s="29">
        <v>11</v>
      </c>
      <c r="V1650" s="32">
        <v>0.82</v>
      </c>
      <c r="W1650" s="29"/>
      <c r="X1650" s="29">
        <v>11</v>
      </c>
      <c r="Y1650" s="47">
        <f t="shared" si="25"/>
        <v>9.4043887147335432E-5</v>
      </c>
      <c r="Z1650" s="29"/>
      <c r="AA1650" s="29">
        <v>8700</v>
      </c>
      <c r="AB1650" s="29"/>
      <c r="AC1650" s="29" t="s">
        <v>77</v>
      </c>
      <c r="AD1650" s="29" t="s">
        <v>78</v>
      </c>
      <c r="AE1650" s="29"/>
      <c r="AF1650" s="29" t="s">
        <v>35</v>
      </c>
      <c r="AG1650" s="29"/>
    </row>
    <row r="1651" spans="1:33" ht="14.25" customHeight="1" x14ac:dyDescent="0.25">
      <c r="A1651" s="29" t="s">
        <v>147</v>
      </c>
      <c r="B1651" s="29" t="s">
        <v>75</v>
      </c>
      <c r="C1651" s="29">
        <v>13</v>
      </c>
      <c r="D1651" s="29">
        <v>6</v>
      </c>
      <c r="E1651" s="29">
        <v>2</v>
      </c>
      <c r="F1651" s="29">
        <v>1</v>
      </c>
      <c r="G1651" s="29" t="s">
        <v>301</v>
      </c>
      <c r="H1651" s="34">
        <v>45838</v>
      </c>
      <c r="I1651" s="29" t="s">
        <v>279</v>
      </c>
      <c r="J1651" s="29">
        <v>0</v>
      </c>
      <c r="K1651" s="29">
        <v>0</v>
      </c>
      <c r="L1651" s="29">
        <v>0</v>
      </c>
      <c r="M1651" s="29">
        <v>3</v>
      </c>
      <c r="N1651" s="29">
        <v>0</v>
      </c>
      <c r="O1651" s="29">
        <v>3</v>
      </c>
      <c r="P1651" s="29">
        <v>2</v>
      </c>
      <c r="Q1651" s="29">
        <v>0</v>
      </c>
      <c r="R1651" s="29">
        <v>0</v>
      </c>
      <c r="S1651" s="29">
        <v>2</v>
      </c>
      <c r="T1651" s="29">
        <v>0</v>
      </c>
      <c r="U1651" s="29">
        <v>4</v>
      </c>
      <c r="V1651" s="32">
        <v>0.75</v>
      </c>
      <c r="W1651" s="29"/>
      <c r="X1651" s="29">
        <v>4</v>
      </c>
      <c r="Y1651" s="47">
        <f t="shared" si="25"/>
        <v>8.600917431192661E-4</v>
      </c>
      <c r="Z1651" s="29"/>
      <c r="AA1651" s="29">
        <v>872</v>
      </c>
      <c r="AB1651" s="29"/>
      <c r="AC1651" s="29" t="s">
        <v>77</v>
      </c>
      <c r="AD1651" s="29" t="s">
        <v>86</v>
      </c>
      <c r="AE1651" s="29">
        <v>6.5</v>
      </c>
      <c r="AF1651" s="29" t="s">
        <v>32</v>
      </c>
      <c r="AG1651" s="29"/>
    </row>
    <row r="1652" spans="1:33" ht="14.25" customHeight="1" x14ac:dyDescent="0.25">
      <c r="A1652" s="29" t="s">
        <v>149</v>
      </c>
      <c r="B1652" s="29" t="s">
        <v>75</v>
      </c>
      <c r="C1652" s="29">
        <v>13</v>
      </c>
      <c r="D1652" s="29">
        <v>6</v>
      </c>
      <c r="E1652" s="29">
        <v>2</v>
      </c>
      <c r="F1652" s="29">
        <v>1</v>
      </c>
      <c r="G1652" s="29" t="s">
        <v>301</v>
      </c>
      <c r="H1652" s="34">
        <v>45838</v>
      </c>
      <c r="I1652" s="29" t="s">
        <v>279</v>
      </c>
      <c r="J1652" s="29">
        <v>0</v>
      </c>
      <c r="K1652" s="29">
        <v>5</v>
      </c>
      <c r="L1652" s="29">
        <v>0</v>
      </c>
      <c r="M1652" s="29">
        <v>3.5</v>
      </c>
      <c r="N1652" s="29">
        <v>0</v>
      </c>
      <c r="O1652" s="29">
        <v>8.5</v>
      </c>
      <c r="P1652" s="29">
        <v>0</v>
      </c>
      <c r="Q1652" s="29">
        <v>2</v>
      </c>
      <c r="R1652" s="29">
        <v>0</v>
      </c>
      <c r="S1652" s="29">
        <v>2</v>
      </c>
      <c r="T1652" s="29">
        <v>0</v>
      </c>
      <c r="U1652" s="29">
        <v>4</v>
      </c>
      <c r="V1652" s="32">
        <v>2.13</v>
      </c>
      <c r="W1652" s="29"/>
      <c r="X1652" s="29">
        <v>4</v>
      </c>
      <c r="Y1652" s="47">
        <f t="shared" si="25"/>
        <v>1.452991452991453E-3</v>
      </c>
      <c r="Z1652" s="29"/>
      <c r="AA1652" s="29">
        <v>1462.5</v>
      </c>
      <c r="AB1652" s="29"/>
      <c r="AC1652" s="29" t="s">
        <v>77</v>
      </c>
      <c r="AD1652" s="29" t="s">
        <v>78</v>
      </c>
      <c r="AE1652" s="29">
        <v>20</v>
      </c>
      <c r="AF1652" s="29" t="s">
        <v>32</v>
      </c>
      <c r="AG1652" s="29" t="s">
        <v>298</v>
      </c>
    </row>
    <row r="1653" spans="1:33" ht="14.25" customHeight="1" x14ac:dyDescent="0.25">
      <c r="A1653" s="29">
        <v>5844</v>
      </c>
      <c r="B1653" s="29" t="s">
        <v>75</v>
      </c>
      <c r="C1653" s="29">
        <v>13</v>
      </c>
      <c r="D1653" s="29">
        <v>1</v>
      </c>
      <c r="E1653" s="29">
        <v>2</v>
      </c>
      <c r="F1653" s="29">
        <v>1</v>
      </c>
      <c r="G1653" s="29" t="s">
        <v>301</v>
      </c>
      <c r="H1653" s="34">
        <v>45838</v>
      </c>
      <c r="I1653" s="29" t="s">
        <v>279</v>
      </c>
      <c r="J1653" s="29">
        <v>0</v>
      </c>
      <c r="K1653" s="29">
        <v>0.7</v>
      </c>
      <c r="L1653" s="29">
        <v>0</v>
      </c>
      <c r="M1653" s="29">
        <v>0</v>
      </c>
      <c r="N1653" s="29">
        <v>0</v>
      </c>
      <c r="O1653" s="29">
        <v>0.7</v>
      </c>
      <c r="P1653" s="29">
        <v>4</v>
      </c>
      <c r="Q1653" s="29">
        <v>4</v>
      </c>
      <c r="R1653" s="29">
        <v>4</v>
      </c>
      <c r="S1653" s="29">
        <v>3</v>
      </c>
      <c r="T1653" s="29">
        <v>0</v>
      </c>
      <c r="U1653" s="29">
        <v>15</v>
      </c>
      <c r="V1653" s="32">
        <v>0.05</v>
      </c>
      <c r="W1653" s="29"/>
      <c r="X1653" s="29">
        <v>15</v>
      </c>
      <c r="Y1653" s="47">
        <f t="shared" si="25"/>
        <v>4.444444444444444E-5</v>
      </c>
      <c r="Z1653" s="29"/>
      <c r="AA1653" s="29">
        <v>1050</v>
      </c>
      <c r="AB1653" s="29"/>
      <c r="AC1653" s="29" t="s">
        <v>77</v>
      </c>
      <c r="AD1653" s="29" t="s">
        <v>110</v>
      </c>
      <c r="AE1653" s="29"/>
      <c r="AF1653" s="29" t="s">
        <v>32</v>
      </c>
      <c r="AG1653" s="29"/>
    </row>
    <row r="1654" spans="1:33" ht="14.25" customHeight="1" x14ac:dyDescent="0.25">
      <c r="A1654" s="29">
        <v>5598</v>
      </c>
      <c r="B1654" s="29" t="s">
        <v>75</v>
      </c>
      <c r="C1654" s="29">
        <v>13</v>
      </c>
      <c r="D1654" s="29">
        <v>2</v>
      </c>
      <c r="E1654" s="29">
        <v>1</v>
      </c>
      <c r="F1654" s="29">
        <v>1</v>
      </c>
      <c r="G1654" s="29" t="s">
        <v>301</v>
      </c>
      <c r="H1654" s="34">
        <v>45838</v>
      </c>
      <c r="I1654" s="29" t="s">
        <v>279</v>
      </c>
      <c r="J1654" s="29">
        <v>0</v>
      </c>
      <c r="K1654" s="29">
        <v>0</v>
      </c>
      <c r="L1654" s="29">
        <v>1.7</v>
      </c>
      <c r="M1654" s="29">
        <v>0</v>
      </c>
      <c r="N1654" s="29">
        <v>0</v>
      </c>
      <c r="O1654" s="29">
        <v>1.7</v>
      </c>
      <c r="P1654" s="29">
        <v>4</v>
      </c>
      <c r="Q1654" s="29">
        <v>6</v>
      </c>
      <c r="R1654" s="29">
        <v>1</v>
      </c>
      <c r="S1654" s="29">
        <v>0</v>
      </c>
      <c r="T1654" s="29">
        <v>0</v>
      </c>
      <c r="U1654" s="29">
        <v>11</v>
      </c>
      <c r="V1654" s="32">
        <v>0.15</v>
      </c>
      <c r="W1654" s="29"/>
      <c r="X1654" s="29">
        <v>11</v>
      </c>
      <c r="Y1654" s="47">
        <f t="shared" si="25"/>
        <v>5.0996685215460995E-5</v>
      </c>
      <c r="Z1654" s="29"/>
      <c r="AA1654" s="29">
        <v>3030.5</v>
      </c>
      <c r="AB1654" s="29"/>
      <c r="AC1654" s="29" t="s">
        <v>90</v>
      </c>
      <c r="AD1654" s="29" t="s">
        <v>86</v>
      </c>
      <c r="AE1654" s="29">
        <v>6.5</v>
      </c>
      <c r="AF1654" s="29" t="s">
        <v>32</v>
      </c>
      <c r="AG1654" s="29"/>
    </row>
    <row r="1655" spans="1:33" ht="14.25" customHeight="1" x14ac:dyDescent="0.25">
      <c r="A1655" s="29">
        <v>8343</v>
      </c>
      <c r="B1655" s="29" t="s">
        <v>75</v>
      </c>
      <c r="C1655" s="29">
        <v>13</v>
      </c>
      <c r="D1655" s="29">
        <v>1</v>
      </c>
      <c r="E1655" s="29">
        <v>2</v>
      </c>
      <c r="F1655" s="29">
        <v>1</v>
      </c>
      <c r="G1655" s="29" t="s">
        <v>301</v>
      </c>
      <c r="H1655" s="34">
        <v>45838</v>
      </c>
      <c r="I1655" s="29" t="s">
        <v>279</v>
      </c>
      <c r="J1655" s="29">
        <v>0.4</v>
      </c>
      <c r="K1655" s="29">
        <v>0</v>
      </c>
      <c r="L1655" s="29">
        <v>0</v>
      </c>
      <c r="M1655" s="29">
        <v>2</v>
      </c>
      <c r="N1655" s="29">
        <v>0</v>
      </c>
      <c r="O1655" s="29">
        <v>2.4</v>
      </c>
      <c r="P1655" s="29">
        <v>5</v>
      </c>
      <c r="Q1655" s="29">
        <v>1</v>
      </c>
      <c r="R1655" s="29">
        <v>5</v>
      </c>
      <c r="S1655" s="29">
        <v>6</v>
      </c>
      <c r="T1655" s="29">
        <v>0</v>
      </c>
      <c r="U1655" s="29">
        <v>17</v>
      </c>
      <c r="V1655" s="32">
        <v>0.14000000000000001</v>
      </c>
      <c r="W1655" s="29"/>
      <c r="X1655" s="29">
        <v>17</v>
      </c>
      <c r="Y1655" s="47">
        <f t="shared" si="25"/>
        <v>1.0084033613445378E-4</v>
      </c>
      <c r="Z1655" s="29"/>
      <c r="AA1655" s="29">
        <v>1400</v>
      </c>
      <c r="AB1655" s="29"/>
      <c r="AC1655" s="29" t="s">
        <v>77</v>
      </c>
      <c r="AD1655" s="29" t="s">
        <v>110</v>
      </c>
      <c r="AE1655" s="29"/>
      <c r="AF1655" s="29" t="s">
        <v>32</v>
      </c>
      <c r="AG1655" s="29"/>
    </row>
    <row r="1656" spans="1:33" ht="14.25" customHeight="1" x14ac:dyDescent="0.25">
      <c r="A1656" s="4">
        <v>8185</v>
      </c>
      <c r="B1656" s="4" t="s">
        <v>75</v>
      </c>
      <c r="C1656" s="4">
        <v>13</v>
      </c>
      <c r="D1656" s="4">
        <v>2</v>
      </c>
      <c r="E1656" s="4">
        <v>2</v>
      </c>
      <c r="F1656" s="4">
        <v>1</v>
      </c>
      <c r="G1656" s="4" t="s">
        <v>301</v>
      </c>
      <c r="H1656" s="34">
        <v>45838</v>
      </c>
      <c r="I1656" s="29" t="s">
        <v>279</v>
      </c>
      <c r="J1656" s="4">
        <v>3</v>
      </c>
      <c r="K1656" s="4">
        <v>3</v>
      </c>
      <c r="L1656" s="4">
        <v>4</v>
      </c>
      <c r="M1656" s="4">
        <v>0</v>
      </c>
      <c r="N1656" s="4">
        <v>0</v>
      </c>
      <c r="O1656" s="29">
        <f>SUM(J1656:N1656)</f>
        <v>10</v>
      </c>
      <c r="P1656" s="4">
        <v>1</v>
      </c>
      <c r="Q1656" s="4">
        <v>1</v>
      </c>
      <c r="R1656" s="4">
        <v>2</v>
      </c>
      <c r="S1656" s="4">
        <v>0</v>
      </c>
      <c r="T1656" s="4">
        <v>1</v>
      </c>
      <c r="U1656" s="4">
        <f>SUM(P1656:T1656)</f>
        <v>5</v>
      </c>
      <c r="V1656" s="20">
        <f>O1656/U1656/F1656</f>
        <v>2</v>
      </c>
      <c r="W1656" s="4"/>
      <c r="X1656" s="4">
        <f>F1656*U1656</f>
        <v>5</v>
      </c>
      <c r="Y1656" s="47">
        <f t="shared" si="25"/>
        <v>7.407407407407407E-4</v>
      </c>
      <c r="Z1656" s="4"/>
      <c r="AA1656" s="4">
        <f>60*2.5*18</f>
        <v>2700</v>
      </c>
      <c r="AB1656" s="4"/>
      <c r="AC1656" s="4" t="s">
        <v>77</v>
      </c>
      <c r="AD1656" s="4" t="s">
        <v>78</v>
      </c>
      <c r="AE1656" s="4"/>
      <c r="AF1656" s="29" t="s">
        <v>32</v>
      </c>
      <c r="AG1656" s="4" t="s">
        <v>300</v>
      </c>
    </row>
    <row r="1657" spans="1:33" ht="14.25" customHeight="1" x14ac:dyDescent="0.25">
      <c r="A1657" s="4" t="s">
        <v>303</v>
      </c>
      <c r="B1657" s="4" t="s">
        <v>75</v>
      </c>
      <c r="C1657" s="4">
        <v>13</v>
      </c>
      <c r="D1657" s="4">
        <v>2</v>
      </c>
      <c r="E1657" s="4">
        <v>2</v>
      </c>
      <c r="F1657" s="4">
        <v>1</v>
      </c>
      <c r="G1657" s="4" t="s">
        <v>301</v>
      </c>
      <c r="H1657" s="34">
        <v>45838</v>
      </c>
      <c r="I1657" s="29" t="s">
        <v>279</v>
      </c>
      <c r="J1657" s="4">
        <v>3</v>
      </c>
      <c r="K1657" s="4">
        <v>5</v>
      </c>
      <c r="L1657" s="4">
        <v>4</v>
      </c>
      <c r="M1657" s="4">
        <v>0</v>
      </c>
      <c r="N1657" s="4">
        <v>0</v>
      </c>
      <c r="O1657" s="29">
        <f>SUM(J1657:N1657)</f>
        <v>12</v>
      </c>
      <c r="P1657" s="4">
        <v>1</v>
      </c>
      <c r="Q1657" s="4">
        <v>1</v>
      </c>
      <c r="R1657" s="4">
        <v>1</v>
      </c>
      <c r="S1657" s="4">
        <v>1</v>
      </c>
      <c r="T1657" s="4">
        <v>0</v>
      </c>
      <c r="U1657" s="4">
        <f>SUM(P1657:T1657)</f>
        <v>4</v>
      </c>
      <c r="V1657" s="20">
        <f>O1657/U1657/F1657</f>
        <v>3</v>
      </c>
      <c r="W1657" s="4"/>
      <c r="X1657" s="4">
        <f>F1657*U1657</f>
        <v>4</v>
      </c>
      <c r="Y1657" s="47">
        <f t="shared" si="25"/>
        <v>1.1111111111111111E-3</v>
      </c>
      <c r="Z1657" s="4"/>
      <c r="AA1657" s="4">
        <f>60*2.5*18</f>
        <v>2700</v>
      </c>
      <c r="AB1657" s="4"/>
      <c r="AC1657" s="4" t="s">
        <v>77</v>
      </c>
      <c r="AD1657" s="4" t="s">
        <v>78</v>
      </c>
      <c r="AE1657" s="4"/>
      <c r="AF1657" s="29" t="s">
        <v>32</v>
      </c>
      <c r="AG1657" s="4" t="s">
        <v>304</v>
      </c>
    </row>
    <row r="1658" spans="1:33" ht="14.25" customHeight="1" x14ac:dyDescent="0.25">
      <c r="A1658" s="29">
        <v>4090</v>
      </c>
      <c r="B1658" s="29" t="s">
        <v>75</v>
      </c>
      <c r="C1658" s="29">
        <v>11</v>
      </c>
      <c r="D1658" s="29">
        <v>11</v>
      </c>
      <c r="E1658" s="29">
        <v>2</v>
      </c>
      <c r="F1658" s="29">
        <v>1</v>
      </c>
      <c r="G1658" s="29" t="s">
        <v>301</v>
      </c>
      <c r="H1658" s="34">
        <v>45838</v>
      </c>
      <c r="I1658" s="29" t="s">
        <v>279</v>
      </c>
      <c r="J1658" s="29">
        <v>7</v>
      </c>
      <c r="K1658" s="29">
        <v>0</v>
      </c>
      <c r="L1658" s="29">
        <v>0</v>
      </c>
      <c r="M1658" s="29">
        <v>0</v>
      </c>
      <c r="N1658" s="29">
        <v>0</v>
      </c>
      <c r="O1658" s="29">
        <v>7</v>
      </c>
      <c r="P1658" s="29">
        <v>3</v>
      </c>
      <c r="Q1658" s="29">
        <v>0</v>
      </c>
      <c r="R1658" s="29">
        <v>0</v>
      </c>
      <c r="S1658" s="29">
        <v>0</v>
      </c>
      <c r="T1658" s="29">
        <v>0</v>
      </c>
      <c r="U1658" s="29">
        <v>12</v>
      </c>
      <c r="V1658" s="32">
        <v>0.57999999999999996</v>
      </c>
      <c r="W1658" s="29"/>
      <c r="X1658" s="29">
        <v>12</v>
      </c>
      <c r="Y1658" s="47">
        <f t="shared" si="25"/>
        <v>1.8138474295190715E-4</v>
      </c>
      <c r="Z1658" s="29"/>
      <c r="AA1658" s="29">
        <v>3216</v>
      </c>
      <c r="AB1658" s="29"/>
      <c r="AC1658" s="29" t="s">
        <v>77</v>
      </c>
      <c r="AD1658" s="29" t="s">
        <v>78</v>
      </c>
      <c r="AE1658" s="29">
        <v>15</v>
      </c>
      <c r="AF1658" s="29" t="s">
        <v>32</v>
      </c>
      <c r="AG1658" s="29"/>
    </row>
    <row r="1659" spans="1:33" ht="14.25" customHeight="1" x14ac:dyDescent="0.25">
      <c r="A1659" s="4">
        <v>430</v>
      </c>
      <c r="B1659" s="4" t="s">
        <v>171</v>
      </c>
      <c r="C1659" s="4">
        <v>4</v>
      </c>
      <c r="D1659" s="4">
        <v>56</v>
      </c>
      <c r="E1659" s="4">
        <v>1</v>
      </c>
      <c r="F1659" s="4">
        <v>1</v>
      </c>
      <c r="G1659" s="4" t="s">
        <v>301</v>
      </c>
      <c r="H1659" s="34">
        <v>45869</v>
      </c>
      <c r="I1659" s="4" t="s">
        <v>306</v>
      </c>
      <c r="J1659" s="4"/>
      <c r="K1659" s="4"/>
      <c r="L1659" s="4"/>
      <c r="M1659" s="4"/>
      <c r="N1659" s="4"/>
      <c r="O1659" s="4">
        <v>5</v>
      </c>
      <c r="P1659" s="4"/>
      <c r="Q1659" s="4"/>
      <c r="R1659" s="4"/>
      <c r="S1659" s="4"/>
      <c r="T1659" s="4"/>
      <c r="U1659" s="4">
        <v>15</v>
      </c>
      <c r="V1659" s="20">
        <f>O1659/U1659/F1659</f>
        <v>0.33333333333333331</v>
      </c>
      <c r="W1659" s="4"/>
      <c r="X1659" s="4">
        <f>F1659*U1659</f>
        <v>15</v>
      </c>
      <c r="Y1659" s="47">
        <f t="shared" si="25"/>
        <v>7.407407407407407E-4</v>
      </c>
      <c r="Z1659" s="4"/>
      <c r="AA1659" s="4">
        <f>50*3*3</f>
        <v>450</v>
      </c>
      <c r="AB1659" s="4">
        <f>400+100</f>
        <v>500</v>
      </c>
      <c r="AC1659" s="4" t="s">
        <v>77</v>
      </c>
      <c r="AD1659" s="4" t="s">
        <v>78</v>
      </c>
      <c r="AE1659" s="4">
        <v>15</v>
      </c>
      <c r="AF1659" s="4" t="s">
        <v>41</v>
      </c>
      <c r="AG1659" s="4" t="s">
        <v>527</v>
      </c>
    </row>
    <row r="1660" spans="1:33" ht="14.25" customHeight="1" x14ac:dyDescent="0.25">
      <c r="A1660" s="4">
        <v>556</v>
      </c>
      <c r="B1660" s="4" t="s">
        <v>114</v>
      </c>
      <c r="C1660" s="4">
        <v>5</v>
      </c>
      <c r="D1660" s="4">
        <v>50</v>
      </c>
      <c r="E1660" s="4">
        <v>1</v>
      </c>
      <c r="F1660" s="4">
        <v>1</v>
      </c>
      <c r="G1660" s="4" t="s">
        <v>301</v>
      </c>
      <c r="H1660" s="34">
        <v>45869</v>
      </c>
      <c r="I1660" s="4" t="s">
        <v>306</v>
      </c>
      <c r="J1660" s="4">
        <v>0</v>
      </c>
      <c r="K1660" s="4">
        <v>1</v>
      </c>
      <c r="L1660" s="4">
        <v>0</v>
      </c>
      <c r="M1660" s="4">
        <v>0</v>
      </c>
      <c r="N1660" s="4">
        <v>0</v>
      </c>
      <c r="O1660" s="4">
        <f>SUM(J1660:N1660)</f>
        <v>1</v>
      </c>
      <c r="P1660" s="4">
        <v>4</v>
      </c>
      <c r="Q1660" s="4">
        <v>3</v>
      </c>
      <c r="R1660" s="4">
        <v>3</v>
      </c>
      <c r="S1660" s="4">
        <v>2</v>
      </c>
      <c r="T1660" s="4">
        <v>1</v>
      </c>
      <c r="U1660" s="4">
        <f>SUM(P1660:T1660)</f>
        <v>13</v>
      </c>
      <c r="V1660" s="20">
        <f>O1660/U1660/F1660</f>
        <v>7.6923076923076927E-2</v>
      </c>
      <c r="W1660" s="4"/>
      <c r="X1660" s="4">
        <f>F1660*U1660</f>
        <v>13</v>
      </c>
      <c r="Y1660" s="47">
        <f t="shared" si="25"/>
        <v>5.6395217685540266E-5</v>
      </c>
      <c r="Z1660" s="4"/>
      <c r="AA1660" s="4">
        <f>55*4*4+55*4.4*2</f>
        <v>1364</v>
      </c>
      <c r="AB1660" s="4">
        <v>100</v>
      </c>
      <c r="AC1660" s="4" t="s">
        <v>77</v>
      </c>
      <c r="AD1660" s="4" t="s">
        <v>78</v>
      </c>
      <c r="AE1660" s="4">
        <v>15</v>
      </c>
      <c r="AF1660" s="4" t="s">
        <v>40</v>
      </c>
      <c r="AG1660" s="4" t="s">
        <v>530</v>
      </c>
    </row>
    <row r="1661" spans="1:33" ht="14.25" customHeight="1" x14ac:dyDescent="0.25">
      <c r="A1661" s="4">
        <v>4456</v>
      </c>
      <c r="B1661" s="4" t="s">
        <v>114</v>
      </c>
      <c r="C1661" s="4">
        <v>5</v>
      </c>
      <c r="D1661" s="4">
        <v>50</v>
      </c>
      <c r="E1661" s="4">
        <v>1</v>
      </c>
      <c r="F1661" s="4">
        <v>1</v>
      </c>
      <c r="G1661" s="4" t="s">
        <v>301</v>
      </c>
      <c r="H1661" s="34">
        <v>45869</v>
      </c>
      <c r="I1661" s="4" t="s">
        <v>306</v>
      </c>
      <c r="J1661" s="4">
        <v>0</v>
      </c>
      <c r="K1661" s="4">
        <v>1</v>
      </c>
      <c r="L1661" s="4">
        <v>0</v>
      </c>
      <c r="M1661" s="4">
        <v>0</v>
      </c>
      <c r="N1661" s="4">
        <v>0</v>
      </c>
      <c r="O1661" s="4">
        <f>SUM(J1661:N1661)</f>
        <v>1</v>
      </c>
      <c r="P1661" s="4">
        <v>7</v>
      </c>
      <c r="Q1661" s="4">
        <v>7</v>
      </c>
      <c r="R1661" s="4">
        <v>7</v>
      </c>
      <c r="S1661" s="4">
        <v>7</v>
      </c>
      <c r="T1661" s="4">
        <v>3</v>
      </c>
      <c r="U1661" s="4">
        <f>SUM(P1661:T1661)</f>
        <v>31</v>
      </c>
      <c r="V1661" s="20">
        <f>O1661/U1661/F1661</f>
        <v>3.2258064516129031E-2</v>
      </c>
      <c r="W1661" s="4"/>
      <c r="X1661" s="4">
        <f>F1661*U1661</f>
        <v>31</v>
      </c>
      <c r="Y1661" s="47">
        <f t="shared" si="25"/>
        <v>2.6881720430107527E-5</v>
      </c>
      <c r="Z1661" s="4"/>
      <c r="AA1661" s="4">
        <f>50*2*12</f>
        <v>1200</v>
      </c>
      <c r="AB1661" s="4"/>
      <c r="AC1661" s="4" t="s">
        <v>77</v>
      </c>
      <c r="AD1661" s="4"/>
      <c r="AE1661" s="4"/>
      <c r="AF1661" s="4" t="s">
        <v>40</v>
      </c>
      <c r="AG1661" s="4"/>
    </row>
    <row r="1662" spans="1:33" ht="14.25" customHeight="1" x14ac:dyDescent="0.25">
      <c r="A1662" s="4">
        <v>8217</v>
      </c>
      <c r="B1662" s="4" t="s">
        <v>114</v>
      </c>
      <c r="C1662" s="4">
        <v>5</v>
      </c>
      <c r="D1662" s="4">
        <v>50</v>
      </c>
      <c r="E1662" s="4">
        <v>2</v>
      </c>
      <c r="F1662" s="4">
        <v>1</v>
      </c>
      <c r="G1662" s="4" t="s">
        <v>301</v>
      </c>
      <c r="H1662" s="34">
        <v>45869</v>
      </c>
      <c r="I1662" s="4" t="s">
        <v>306</v>
      </c>
      <c r="J1662" s="4">
        <v>0</v>
      </c>
      <c r="K1662" s="4">
        <v>0</v>
      </c>
      <c r="L1662" s="4">
        <v>0</v>
      </c>
      <c r="M1662" s="4">
        <f>3+2+1</f>
        <v>6</v>
      </c>
      <c r="N1662" s="4">
        <v>3</v>
      </c>
      <c r="O1662" s="4">
        <f>SUM(J1662:N1662)</f>
        <v>9</v>
      </c>
      <c r="P1662" s="4">
        <v>7</v>
      </c>
      <c r="Q1662" s="4">
        <v>3</v>
      </c>
      <c r="R1662" s="4">
        <v>1</v>
      </c>
      <c r="S1662" s="4">
        <v>7</v>
      </c>
      <c r="T1662" s="4">
        <v>3</v>
      </c>
      <c r="U1662" s="4">
        <f>SUM(P1662:T1662)</f>
        <v>21</v>
      </c>
      <c r="V1662" s="20">
        <f>O1662/U1662/F1662</f>
        <v>0.42857142857142855</v>
      </c>
      <c r="W1662" s="4"/>
      <c r="X1662" s="4">
        <f>F1662*U1662</f>
        <v>21</v>
      </c>
      <c r="Y1662" s="47">
        <f t="shared" si="25"/>
        <v>2.2556390977443607E-4</v>
      </c>
      <c r="Z1662" s="4"/>
      <c r="AA1662" s="4">
        <f>50*3*10+50*2*4</f>
        <v>1900</v>
      </c>
      <c r="AB1662" s="4"/>
      <c r="AC1662" s="4" t="s">
        <v>77</v>
      </c>
      <c r="AD1662" s="4" t="s">
        <v>78</v>
      </c>
      <c r="AE1662" s="4">
        <v>15</v>
      </c>
      <c r="AF1662" s="4" t="s">
        <v>40</v>
      </c>
      <c r="AG1662" s="4"/>
    </row>
    <row r="1663" spans="1:33" ht="14.25" customHeight="1" x14ac:dyDescent="0.25">
      <c r="A1663" s="4">
        <v>5353</v>
      </c>
      <c r="B1663" s="4" t="s">
        <v>75</v>
      </c>
      <c r="C1663" s="4">
        <v>12</v>
      </c>
      <c r="D1663" s="4">
        <v>14</v>
      </c>
      <c r="E1663" s="4">
        <v>1</v>
      </c>
      <c r="F1663" s="4">
        <v>1</v>
      </c>
      <c r="G1663" s="4" t="s">
        <v>301</v>
      </c>
      <c r="H1663" s="34">
        <v>45869</v>
      </c>
      <c r="I1663" s="4" t="s">
        <v>306</v>
      </c>
      <c r="J1663" s="4">
        <f>5+5+8</f>
        <v>18</v>
      </c>
      <c r="K1663" s="4">
        <v>0</v>
      </c>
      <c r="L1663" s="4">
        <v>0</v>
      </c>
      <c r="M1663" s="4">
        <f>5+5+8</f>
        <v>18</v>
      </c>
      <c r="N1663" s="4">
        <v>0</v>
      </c>
      <c r="O1663" s="4">
        <f>SUM(J1663:N1663)</f>
        <v>36</v>
      </c>
      <c r="P1663" s="4">
        <v>3</v>
      </c>
      <c r="Q1663" s="4">
        <v>0</v>
      </c>
      <c r="R1663" s="4">
        <v>0</v>
      </c>
      <c r="S1663" s="4">
        <v>3</v>
      </c>
      <c r="T1663" s="4">
        <v>0</v>
      </c>
      <c r="U1663" s="4">
        <f>SUM(P1663:T1663)</f>
        <v>6</v>
      </c>
      <c r="V1663" s="20">
        <f>O1663/U1663/F1663</f>
        <v>6</v>
      </c>
      <c r="W1663" s="4"/>
      <c r="X1663" s="4">
        <f>F1663*U1663</f>
        <v>6</v>
      </c>
      <c r="Y1663" s="47">
        <f t="shared" si="25"/>
        <v>2.4242424242424242E-3</v>
      </c>
      <c r="Z1663" s="4"/>
      <c r="AA1663" s="4">
        <f>75*3*11</f>
        <v>2475</v>
      </c>
      <c r="AB1663" s="4"/>
      <c r="AC1663" s="4" t="s">
        <v>77</v>
      </c>
      <c r="AD1663" s="4" t="s">
        <v>78</v>
      </c>
      <c r="AE1663" s="4">
        <v>15</v>
      </c>
      <c r="AF1663" s="4" t="s">
        <v>34</v>
      </c>
      <c r="AG1663" s="4"/>
    </row>
    <row r="1664" spans="1:33" ht="14.25" customHeight="1" x14ac:dyDescent="0.25">
      <c r="A1664" s="4">
        <v>1594</v>
      </c>
      <c r="B1664" s="4" t="s">
        <v>75</v>
      </c>
      <c r="C1664" s="4">
        <v>12</v>
      </c>
      <c r="D1664" s="4">
        <v>14</v>
      </c>
      <c r="E1664" s="4">
        <v>1</v>
      </c>
      <c r="F1664" s="4">
        <v>1</v>
      </c>
      <c r="G1664" s="4" t="s">
        <v>301</v>
      </c>
      <c r="H1664" s="34">
        <v>45869</v>
      </c>
      <c r="I1664" s="4" t="s">
        <v>306</v>
      </c>
      <c r="J1664" s="4">
        <f>3+5+6</f>
        <v>14</v>
      </c>
      <c r="K1664" s="4">
        <v>0</v>
      </c>
      <c r="L1664" s="4">
        <v>0</v>
      </c>
      <c r="M1664" s="4">
        <f>5+8+5</f>
        <v>18</v>
      </c>
      <c r="N1664" s="4">
        <v>0</v>
      </c>
      <c r="O1664" s="4">
        <f>SUM(J1664:N1664)</f>
        <v>32</v>
      </c>
      <c r="P1664" s="4">
        <v>3</v>
      </c>
      <c r="Q1664" s="4">
        <v>0</v>
      </c>
      <c r="R1664" s="4">
        <v>0</v>
      </c>
      <c r="S1664" s="4">
        <v>3</v>
      </c>
      <c r="T1664" s="4">
        <v>0</v>
      </c>
      <c r="U1664" s="4">
        <f>SUM(P1664:T1664)</f>
        <v>6</v>
      </c>
      <c r="V1664" s="20">
        <f>O1664/U1664/F1664</f>
        <v>5.333333333333333</v>
      </c>
      <c r="W1664" s="4"/>
      <c r="X1664" s="4">
        <f>F1664*U1664</f>
        <v>6</v>
      </c>
      <c r="Y1664" s="47">
        <f t="shared" si="25"/>
        <v>3.0389363722697054E-3</v>
      </c>
      <c r="Z1664" s="4"/>
      <c r="AA1664" s="4">
        <f>65*3*9</f>
        <v>1755</v>
      </c>
      <c r="AB1664" s="4"/>
      <c r="AC1664" s="4" t="s">
        <v>77</v>
      </c>
      <c r="AD1664" s="4" t="s">
        <v>78</v>
      </c>
      <c r="AE1664" s="4">
        <v>15</v>
      </c>
      <c r="AF1664" s="4" t="s">
        <v>34</v>
      </c>
      <c r="AG1664" s="4"/>
    </row>
    <row r="1665" spans="1:33" ht="14.25" customHeight="1" x14ac:dyDescent="0.25">
      <c r="A1665" s="4">
        <v>2026</v>
      </c>
      <c r="B1665" s="4" t="s">
        <v>75</v>
      </c>
      <c r="C1665" s="4">
        <v>12</v>
      </c>
      <c r="D1665" s="4">
        <v>11</v>
      </c>
      <c r="E1665" s="4">
        <v>2</v>
      </c>
      <c r="F1665" s="4">
        <v>1</v>
      </c>
      <c r="G1665" s="4" t="s">
        <v>301</v>
      </c>
      <c r="H1665" s="34">
        <v>45869</v>
      </c>
      <c r="I1665" s="4" t="s">
        <v>306</v>
      </c>
      <c r="J1665" s="4">
        <v>4</v>
      </c>
      <c r="K1665" s="4">
        <v>0</v>
      </c>
      <c r="L1665" s="4">
        <v>3</v>
      </c>
      <c r="M1665" s="4">
        <v>0</v>
      </c>
      <c r="N1665" s="4">
        <v>0</v>
      </c>
      <c r="O1665" s="4">
        <f>SUM(J1665:N1665)</f>
        <v>7</v>
      </c>
      <c r="P1665" s="4">
        <v>3</v>
      </c>
      <c r="Q1665" s="4">
        <v>0</v>
      </c>
      <c r="R1665" s="4">
        <v>3</v>
      </c>
      <c r="S1665" s="4">
        <v>0</v>
      </c>
      <c r="T1665" s="4">
        <v>0</v>
      </c>
      <c r="U1665" s="4">
        <f>SUM(P1665:T1665)</f>
        <v>6</v>
      </c>
      <c r="V1665" s="20">
        <f>O1665/U1665/F1665</f>
        <v>1.1666666666666667</v>
      </c>
      <c r="W1665" s="4"/>
      <c r="X1665" s="4">
        <f>F1665*U1665</f>
        <v>6</v>
      </c>
      <c r="Y1665" s="47">
        <f t="shared" si="25"/>
        <v>4.4563279857397507E-4</v>
      </c>
      <c r="Z1665" s="4"/>
      <c r="AA1665" s="4">
        <f>70*3.8*4+70*4.8*2+70*5.8*1+70*6.8*1</f>
        <v>2618</v>
      </c>
      <c r="AB1665" s="4"/>
      <c r="AC1665" s="4" t="s">
        <v>77</v>
      </c>
      <c r="AD1665" s="4" t="s">
        <v>78</v>
      </c>
      <c r="AE1665" s="4">
        <v>15</v>
      </c>
      <c r="AF1665" s="4" t="s">
        <v>34</v>
      </c>
      <c r="AG1665" s="4" t="s">
        <v>361</v>
      </c>
    </row>
    <row r="1666" spans="1:33" ht="14.25" customHeight="1" x14ac:dyDescent="0.25">
      <c r="A1666" s="4" t="s">
        <v>156</v>
      </c>
      <c r="B1666" s="4" t="s">
        <v>75</v>
      </c>
      <c r="C1666" s="4">
        <v>12</v>
      </c>
      <c r="D1666" s="4">
        <v>11</v>
      </c>
      <c r="E1666" s="4">
        <v>2</v>
      </c>
      <c r="F1666" s="4">
        <v>1</v>
      </c>
      <c r="G1666" s="4" t="s">
        <v>301</v>
      </c>
      <c r="H1666" s="34">
        <v>45869</v>
      </c>
      <c r="I1666" s="4" t="s">
        <v>306</v>
      </c>
      <c r="J1666" s="4">
        <v>0</v>
      </c>
      <c r="K1666" s="4">
        <v>3</v>
      </c>
      <c r="L1666" s="4">
        <v>0</v>
      </c>
      <c r="M1666" s="4">
        <v>3</v>
      </c>
      <c r="N1666" s="4">
        <v>0</v>
      </c>
      <c r="O1666" s="4">
        <f>SUM(J1666:N1666)</f>
        <v>6</v>
      </c>
      <c r="P1666" s="4">
        <v>0</v>
      </c>
      <c r="Q1666" s="4">
        <v>3</v>
      </c>
      <c r="R1666" s="4">
        <v>0</v>
      </c>
      <c r="S1666" s="4">
        <v>3</v>
      </c>
      <c r="T1666" s="4">
        <v>0</v>
      </c>
      <c r="U1666" s="4">
        <f>SUM(P1666:T1666)</f>
        <v>6</v>
      </c>
      <c r="V1666" s="20">
        <f>O1666/U1666/F1666</f>
        <v>1</v>
      </c>
      <c r="W1666" s="4"/>
      <c r="X1666" s="4">
        <f>F1666*U1666</f>
        <v>6</v>
      </c>
      <c r="Y1666" s="47">
        <f t="shared" si="25"/>
        <v>4.3821209465381246E-4</v>
      </c>
      <c r="Z1666" s="4"/>
      <c r="AA1666" s="4">
        <f>70*3.8*4+70*4.8*1+70*5.8+70*6.8</f>
        <v>2282</v>
      </c>
      <c r="AB1666" s="4"/>
      <c r="AC1666" s="4" t="s">
        <v>77</v>
      </c>
      <c r="AD1666" s="4" t="s">
        <v>78</v>
      </c>
      <c r="AE1666" s="4">
        <v>15</v>
      </c>
      <c r="AF1666" s="4" t="s">
        <v>34</v>
      </c>
      <c r="AG1666" s="4" t="s">
        <v>360</v>
      </c>
    </row>
    <row r="1667" spans="1:33" ht="14.25" customHeight="1" x14ac:dyDescent="0.25">
      <c r="A1667" s="4">
        <v>1813</v>
      </c>
      <c r="B1667" s="4" t="s">
        <v>75</v>
      </c>
      <c r="C1667" s="4">
        <v>12</v>
      </c>
      <c r="D1667" s="4"/>
      <c r="E1667" s="4">
        <v>2</v>
      </c>
      <c r="F1667" s="4">
        <v>1</v>
      </c>
      <c r="G1667" s="4" t="s">
        <v>301</v>
      </c>
      <c r="H1667" s="34">
        <v>45869</v>
      </c>
      <c r="I1667" s="4" t="s">
        <v>306</v>
      </c>
      <c r="J1667" s="4">
        <v>4</v>
      </c>
      <c r="K1667" s="4">
        <v>2</v>
      </c>
      <c r="L1667" s="4">
        <v>4</v>
      </c>
      <c r="M1667" s="4">
        <v>0</v>
      </c>
      <c r="N1667" s="4">
        <v>0</v>
      </c>
      <c r="O1667" s="4">
        <f>SUM(J1667:N1667)</f>
        <v>10</v>
      </c>
      <c r="P1667" s="4">
        <v>6</v>
      </c>
      <c r="Q1667" s="4">
        <v>4</v>
      </c>
      <c r="R1667" s="4">
        <v>3</v>
      </c>
      <c r="S1667" s="4">
        <v>5</v>
      </c>
      <c r="T1667" s="4">
        <v>0</v>
      </c>
      <c r="U1667" s="4">
        <f>SUM(P1667:T1667)</f>
        <v>18</v>
      </c>
      <c r="V1667" s="20">
        <f>O1667/U1667/F1667</f>
        <v>0.55555555555555558</v>
      </c>
      <c r="W1667" s="4"/>
      <c r="X1667" s="4">
        <f>F1667*U1667</f>
        <v>18</v>
      </c>
      <c r="Y1667" s="47">
        <f t="shared" ref="Y1667:Y1730" si="26">O1667/U1667/AA1667</f>
        <v>4.9691910157026442E-4</v>
      </c>
      <c r="Z1667" s="4"/>
      <c r="AA1667" s="4">
        <f>65*3.8*2+65*2.3*2+65*2.5*2</f>
        <v>1118</v>
      </c>
      <c r="AB1667" s="4"/>
      <c r="AC1667" s="4" t="s">
        <v>77</v>
      </c>
      <c r="AD1667" s="4" t="s">
        <v>86</v>
      </c>
      <c r="AE1667" s="4"/>
      <c r="AF1667" s="4" t="s">
        <v>34</v>
      </c>
      <c r="AG1667" s="4"/>
    </row>
    <row r="1668" spans="1:33" ht="14.25" customHeight="1" x14ac:dyDescent="0.25">
      <c r="A1668" s="4">
        <v>5223</v>
      </c>
      <c r="B1668" s="4" t="s">
        <v>75</v>
      </c>
      <c r="C1668" s="4">
        <v>12</v>
      </c>
      <c r="D1668" s="4">
        <v>12</v>
      </c>
      <c r="E1668" s="4">
        <v>1</v>
      </c>
      <c r="F1668" s="4">
        <v>1</v>
      </c>
      <c r="G1668" s="4" t="s">
        <v>301</v>
      </c>
      <c r="H1668" s="34">
        <v>45869</v>
      </c>
      <c r="I1668" s="4" t="s">
        <v>306</v>
      </c>
      <c r="J1668" s="4">
        <v>3</v>
      </c>
      <c r="K1668" s="4">
        <v>1</v>
      </c>
      <c r="L1668" s="4">
        <v>2</v>
      </c>
      <c r="M1668" s="4">
        <v>0</v>
      </c>
      <c r="N1668" s="4">
        <v>0</v>
      </c>
      <c r="O1668" s="4">
        <f>SUM(J1668:N1668)</f>
        <v>6</v>
      </c>
      <c r="P1668" s="4">
        <v>2</v>
      </c>
      <c r="Q1668" s="4">
        <v>1</v>
      </c>
      <c r="R1668" s="4">
        <v>1</v>
      </c>
      <c r="S1668" s="4">
        <v>1</v>
      </c>
      <c r="T1668" s="4">
        <v>1</v>
      </c>
      <c r="U1668" s="4">
        <f>SUM(P1668:T1668)</f>
        <v>6</v>
      </c>
      <c r="V1668" s="20">
        <f>O1668/U1668/F1668</f>
        <v>1</v>
      </c>
      <c r="W1668" s="4"/>
      <c r="X1668" s="4">
        <f>F1668*U1668</f>
        <v>6</v>
      </c>
      <c r="Y1668" s="47">
        <f t="shared" si="26"/>
        <v>5.6689342403628119E-4</v>
      </c>
      <c r="Z1668" s="4"/>
      <c r="AA1668" s="4">
        <f>70*2.8*9</f>
        <v>1764</v>
      </c>
      <c r="AB1668" s="4"/>
      <c r="AC1668" s="4" t="s">
        <v>77</v>
      </c>
      <c r="AD1668" s="4" t="s">
        <v>110</v>
      </c>
      <c r="AE1668" s="4"/>
      <c r="AF1668" s="4" t="s">
        <v>34</v>
      </c>
      <c r="AG1668" s="4"/>
    </row>
    <row r="1669" spans="1:33" ht="14.25" customHeight="1" x14ac:dyDescent="0.25">
      <c r="A1669" s="4">
        <v>5265</v>
      </c>
      <c r="B1669" s="4" t="s">
        <v>75</v>
      </c>
      <c r="C1669" s="4">
        <v>12</v>
      </c>
      <c r="D1669" s="4" t="s">
        <v>131</v>
      </c>
      <c r="E1669" s="4">
        <v>2</v>
      </c>
      <c r="F1669" s="4">
        <v>1</v>
      </c>
      <c r="G1669" s="4" t="s">
        <v>301</v>
      </c>
      <c r="H1669" s="34">
        <v>45869</v>
      </c>
      <c r="I1669" s="4" t="s">
        <v>306</v>
      </c>
      <c r="J1669" s="4">
        <v>0</v>
      </c>
      <c r="K1669" s="4">
        <v>0</v>
      </c>
      <c r="L1669" s="4">
        <v>1</v>
      </c>
      <c r="M1669" s="4">
        <v>0</v>
      </c>
      <c r="N1669" s="4">
        <v>0</v>
      </c>
      <c r="O1669" s="4">
        <f>SUM(J1669:N1669)</f>
        <v>1</v>
      </c>
      <c r="P1669" s="4">
        <v>4</v>
      </c>
      <c r="Q1669" s="4">
        <v>4</v>
      </c>
      <c r="R1669" s="4">
        <v>6</v>
      </c>
      <c r="S1669" s="4">
        <v>3</v>
      </c>
      <c r="T1669" s="4">
        <v>2</v>
      </c>
      <c r="U1669" s="4">
        <f>SUM(P1669:T1669)</f>
        <v>19</v>
      </c>
      <c r="V1669" s="20">
        <f>O1669/U1669/F1669</f>
        <v>5.2631578947368418E-2</v>
      </c>
      <c r="W1669" s="4"/>
      <c r="X1669" s="4">
        <f>F1669*U1669</f>
        <v>19</v>
      </c>
      <c r="Y1669" s="47">
        <f t="shared" si="26"/>
        <v>3.951319740793425E-5</v>
      </c>
      <c r="Z1669" s="4"/>
      <c r="AA1669" s="4">
        <f>60*1.7*6+60*3*4</f>
        <v>1332</v>
      </c>
      <c r="AB1669" s="4"/>
      <c r="AC1669" s="4" t="s">
        <v>77</v>
      </c>
      <c r="AD1669" s="4" t="s">
        <v>78</v>
      </c>
      <c r="AE1669" s="4">
        <v>15</v>
      </c>
      <c r="AF1669" s="4" t="s">
        <v>34</v>
      </c>
      <c r="AG1669" s="4"/>
    </row>
    <row r="1670" spans="1:33" ht="14.25" customHeight="1" x14ac:dyDescent="0.25">
      <c r="A1670" s="4">
        <v>8305</v>
      </c>
      <c r="B1670" s="4" t="s">
        <v>75</v>
      </c>
      <c r="C1670" s="4">
        <v>12</v>
      </c>
      <c r="D1670" s="4">
        <v>14</v>
      </c>
      <c r="E1670" s="4">
        <v>1</v>
      </c>
      <c r="F1670" s="4">
        <v>1</v>
      </c>
      <c r="G1670" s="4" t="s">
        <v>301</v>
      </c>
      <c r="H1670" s="34">
        <v>45869</v>
      </c>
      <c r="I1670" s="4" t="s">
        <v>306</v>
      </c>
      <c r="J1670" s="4">
        <v>7</v>
      </c>
      <c r="K1670" s="4">
        <v>8</v>
      </c>
      <c r="L1670" s="4">
        <v>0</v>
      </c>
      <c r="M1670" s="4">
        <v>0</v>
      </c>
      <c r="N1670" s="4">
        <v>0</v>
      </c>
      <c r="O1670" s="4">
        <f>SUM(J1670:N1670)</f>
        <v>15</v>
      </c>
      <c r="P1670" s="4">
        <v>1</v>
      </c>
      <c r="Q1670" s="4">
        <v>1</v>
      </c>
      <c r="R1670" s="4">
        <v>0</v>
      </c>
      <c r="S1670" s="4">
        <v>0</v>
      </c>
      <c r="T1670" s="4">
        <v>0</v>
      </c>
      <c r="U1670" s="4">
        <v>15</v>
      </c>
      <c r="V1670" s="20">
        <f>O1670/U1670/F1670</f>
        <v>1</v>
      </c>
      <c r="W1670" s="4"/>
      <c r="X1670" s="4">
        <f>F1670*U1670</f>
        <v>15</v>
      </c>
      <c r="Y1670" s="47">
        <f t="shared" si="26"/>
        <v>4.8590864917395527E-4</v>
      </c>
      <c r="Z1670" s="4"/>
      <c r="AA1670" s="4">
        <f>180*2.1*3+140*2.2*3</f>
        <v>2058</v>
      </c>
      <c r="AB1670" s="4"/>
      <c r="AC1670" s="4" t="s">
        <v>77</v>
      </c>
      <c r="AD1670" s="4" t="s">
        <v>78</v>
      </c>
      <c r="AE1670" s="4">
        <v>9.9</v>
      </c>
      <c r="AF1670" s="4" t="s">
        <v>34</v>
      </c>
      <c r="AG1670" s="4"/>
    </row>
    <row r="1671" spans="1:33" ht="14.25" customHeight="1" x14ac:dyDescent="0.25">
      <c r="A1671" s="4">
        <v>5361</v>
      </c>
      <c r="B1671" s="4" t="s">
        <v>75</v>
      </c>
      <c r="C1671" s="4">
        <v>12</v>
      </c>
      <c r="D1671" s="4">
        <v>11</v>
      </c>
      <c r="E1671" s="4">
        <v>2</v>
      </c>
      <c r="F1671" s="4">
        <v>1</v>
      </c>
      <c r="G1671" s="4" t="s">
        <v>301</v>
      </c>
      <c r="H1671" s="34">
        <v>45869</v>
      </c>
      <c r="I1671" s="4" t="s">
        <v>306</v>
      </c>
      <c r="J1671" s="4"/>
      <c r="K1671" s="4"/>
      <c r="L1671" s="4"/>
      <c r="M1671" s="4"/>
      <c r="N1671" s="4"/>
      <c r="O1671" s="4">
        <v>16</v>
      </c>
      <c r="P1671" s="4">
        <v>3</v>
      </c>
      <c r="Q1671" s="4">
        <v>3</v>
      </c>
      <c r="R1671" s="4">
        <v>0</v>
      </c>
      <c r="S1671" s="4">
        <v>3</v>
      </c>
      <c r="T1671" s="4">
        <v>3</v>
      </c>
      <c r="U1671" s="4">
        <f>SUM(P1671:T1671)</f>
        <v>12</v>
      </c>
      <c r="V1671" s="20">
        <f>O1671/U1671/F1671</f>
        <v>1.3333333333333333</v>
      </c>
      <c r="W1671" s="4"/>
      <c r="X1671" s="4">
        <f>F1671*U1671</f>
        <v>12</v>
      </c>
      <c r="Y1671" s="47">
        <f t="shared" si="26"/>
        <v>3.9682539682539683E-4</v>
      </c>
      <c r="Z1671" s="4"/>
      <c r="AA1671" s="4">
        <f>70*4*6+70*6*2+70*5*2+70*1*2</f>
        <v>3360</v>
      </c>
      <c r="AB1671" s="4"/>
      <c r="AC1671" s="4" t="s">
        <v>77</v>
      </c>
      <c r="AD1671" s="4" t="s">
        <v>78</v>
      </c>
      <c r="AE1671" s="4"/>
      <c r="AF1671" s="4" t="s">
        <v>34</v>
      </c>
      <c r="AG1671" s="4"/>
    </row>
    <row r="1672" spans="1:33" ht="14.25" customHeight="1" x14ac:dyDescent="0.25">
      <c r="A1672" s="4">
        <v>5592</v>
      </c>
      <c r="B1672" s="4" t="s">
        <v>75</v>
      </c>
      <c r="C1672" s="4">
        <v>12</v>
      </c>
      <c r="D1672" s="4">
        <v>11</v>
      </c>
      <c r="E1672" s="4">
        <v>2</v>
      </c>
      <c r="F1672" s="4">
        <v>1</v>
      </c>
      <c r="G1672" s="4" t="s">
        <v>301</v>
      </c>
      <c r="H1672" s="34">
        <v>45869</v>
      </c>
      <c r="I1672" s="4" t="s">
        <v>306</v>
      </c>
      <c r="J1672" s="4">
        <v>4</v>
      </c>
      <c r="K1672" s="4">
        <v>1</v>
      </c>
      <c r="L1672" s="4">
        <v>2</v>
      </c>
      <c r="M1672" s="4">
        <v>2</v>
      </c>
      <c r="N1672" s="4">
        <v>0</v>
      </c>
      <c r="O1672" s="4">
        <f>SUM(J1672:N1672)</f>
        <v>9</v>
      </c>
      <c r="P1672" s="4">
        <v>3</v>
      </c>
      <c r="Q1672" s="4">
        <v>1</v>
      </c>
      <c r="R1672" s="4">
        <v>2</v>
      </c>
      <c r="S1672" s="4">
        <v>3</v>
      </c>
      <c r="T1672" s="4">
        <v>0</v>
      </c>
      <c r="U1672" s="4">
        <f>SUM(P1672:T1672)</f>
        <v>9</v>
      </c>
      <c r="V1672" s="20">
        <f>O1672/U1672/F1672</f>
        <v>1</v>
      </c>
      <c r="W1672" s="4"/>
      <c r="X1672" s="4">
        <f>F1672*U1672</f>
        <v>9</v>
      </c>
      <c r="Y1672" s="47">
        <f t="shared" si="26"/>
        <v>2.5693730729701953E-4</v>
      </c>
      <c r="Z1672" s="4"/>
      <c r="AA1672" s="4">
        <f>70*3.8*8+70*5.8*2+70*6.8*2</f>
        <v>3892</v>
      </c>
      <c r="AB1672" s="4"/>
      <c r="AC1672" s="4" t="s">
        <v>77</v>
      </c>
      <c r="AD1672" s="4" t="s">
        <v>78</v>
      </c>
      <c r="AE1672" s="4">
        <v>3.3</v>
      </c>
      <c r="AF1672" s="4" t="s">
        <v>34</v>
      </c>
      <c r="AG1672" s="4"/>
    </row>
    <row r="1673" spans="1:33" ht="14.25" customHeight="1" x14ac:dyDescent="0.25">
      <c r="A1673" s="4">
        <v>1071</v>
      </c>
      <c r="B1673" s="4" t="s">
        <v>75</v>
      </c>
      <c r="C1673" s="4">
        <v>9</v>
      </c>
      <c r="D1673" s="4">
        <v>35</v>
      </c>
      <c r="E1673" s="4">
        <v>2</v>
      </c>
      <c r="F1673" s="4">
        <v>1</v>
      </c>
      <c r="G1673" s="4" t="s">
        <v>301</v>
      </c>
      <c r="H1673" s="34">
        <v>45869</v>
      </c>
      <c r="I1673" s="4" t="s">
        <v>306</v>
      </c>
      <c r="J1673" s="4">
        <f>2+3+1+3+2+1+2</f>
        <v>14</v>
      </c>
      <c r="K1673" s="4">
        <f>3+2+1+2+2+1+2</f>
        <v>13</v>
      </c>
      <c r="L1673" s="4">
        <f>3+2+2+3+3+2+3</f>
        <v>18</v>
      </c>
      <c r="M1673" s="4">
        <f>2+2+4+3+3+4+5</f>
        <v>23</v>
      </c>
      <c r="N1673" s="4">
        <v>9</v>
      </c>
      <c r="O1673" s="4">
        <f>SUM(J1673:N1673)</f>
        <v>77</v>
      </c>
      <c r="P1673" s="4">
        <v>7</v>
      </c>
      <c r="Q1673" s="4">
        <v>7</v>
      </c>
      <c r="R1673" s="4">
        <v>7</v>
      </c>
      <c r="S1673" s="4">
        <v>7</v>
      </c>
      <c r="T1673" s="4">
        <v>3</v>
      </c>
      <c r="U1673" s="4">
        <f>SUM(P1673:T1673)</f>
        <v>31</v>
      </c>
      <c r="V1673" s="20">
        <f>O1673/U1673/F1673</f>
        <v>2.4838709677419355</v>
      </c>
      <c r="W1673" s="4"/>
      <c r="X1673" s="4">
        <f>F1673*U1673</f>
        <v>31</v>
      </c>
      <c r="Y1673" s="47">
        <f t="shared" si="26"/>
        <v>3.3656788180785034E-4</v>
      </c>
      <c r="Z1673" s="4"/>
      <c r="AA1673" s="4">
        <f>60*4*10+60*3.5*6+60*4*8+60*3*10</f>
        <v>7380</v>
      </c>
      <c r="AB1673" s="4"/>
      <c r="AC1673" s="4" t="s">
        <v>77</v>
      </c>
      <c r="AD1673" s="4" t="s">
        <v>78</v>
      </c>
      <c r="AE1673" s="4">
        <v>15</v>
      </c>
      <c r="AF1673" s="4" t="s">
        <v>36</v>
      </c>
      <c r="AG1673" s="4"/>
    </row>
    <row r="1674" spans="1:33" ht="14.25" customHeight="1" x14ac:dyDescent="0.25">
      <c r="A1674" s="4">
        <v>1623</v>
      </c>
      <c r="B1674" s="4" t="s">
        <v>75</v>
      </c>
      <c r="C1674" s="4">
        <v>9</v>
      </c>
      <c r="D1674" s="4">
        <v>34</v>
      </c>
      <c r="E1674" s="4">
        <v>2</v>
      </c>
      <c r="F1674" s="4">
        <v>1</v>
      </c>
      <c r="G1674" s="4" t="s">
        <v>301</v>
      </c>
      <c r="H1674" s="34">
        <v>45869</v>
      </c>
      <c r="I1674" s="4" t="s">
        <v>306</v>
      </c>
      <c r="J1674" s="4">
        <v>0</v>
      </c>
      <c r="K1674" s="4">
        <v>3</v>
      </c>
      <c r="L1674" s="4">
        <v>0</v>
      </c>
      <c r="M1674" s="4">
        <v>0</v>
      </c>
      <c r="N1674" s="4">
        <v>0</v>
      </c>
      <c r="O1674" s="4">
        <f>SUM(J1674:N1674)</f>
        <v>3</v>
      </c>
      <c r="P1674" s="4">
        <v>7</v>
      </c>
      <c r="Q1674" s="4">
        <v>6</v>
      </c>
      <c r="R1674" s="4">
        <v>0</v>
      </c>
      <c r="S1674" s="4">
        <v>0</v>
      </c>
      <c r="T1674" s="4">
        <v>0</v>
      </c>
      <c r="U1674" s="4">
        <f>SUM(P1674:T1674)</f>
        <v>13</v>
      </c>
      <c r="V1674" s="20">
        <f>O1674/U1674/F1674</f>
        <v>0.23076923076923078</v>
      </c>
      <c r="W1674" s="4"/>
      <c r="X1674" s="4">
        <f>F1674*U1674</f>
        <v>13</v>
      </c>
      <c r="Y1674" s="47">
        <f t="shared" si="26"/>
        <v>1.0256410256410257E-4</v>
      </c>
      <c r="Z1674" s="4"/>
      <c r="AA1674" s="4">
        <f>50*3*11+50*3*4</f>
        <v>2250</v>
      </c>
      <c r="AB1674" s="4"/>
      <c r="AC1674" s="4" t="s">
        <v>77</v>
      </c>
      <c r="AD1674" s="4" t="s">
        <v>86</v>
      </c>
      <c r="AE1674" s="4"/>
      <c r="AF1674" s="4" t="s">
        <v>36</v>
      </c>
      <c r="AG1674" s="4"/>
    </row>
    <row r="1675" spans="1:33" ht="14.25" customHeight="1" x14ac:dyDescent="0.25">
      <c r="A1675" s="4">
        <v>5719</v>
      </c>
      <c r="B1675" s="4" t="s">
        <v>75</v>
      </c>
      <c r="C1675" s="4">
        <v>9</v>
      </c>
      <c r="D1675" s="4">
        <v>34</v>
      </c>
      <c r="E1675" s="4">
        <v>2</v>
      </c>
      <c r="F1675" s="4">
        <v>1</v>
      </c>
      <c r="G1675" s="4" t="s">
        <v>301</v>
      </c>
      <c r="H1675" s="34">
        <v>45869</v>
      </c>
      <c r="I1675" s="4" t="s">
        <v>306</v>
      </c>
      <c r="J1675" s="4">
        <v>2</v>
      </c>
      <c r="K1675" s="4">
        <v>0</v>
      </c>
      <c r="L1675" s="4">
        <v>2</v>
      </c>
      <c r="M1675" s="4">
        <v>0</v>
      </c>
      <c r="N1675" s="4">
        <v>0</v>
      </c>
      <c r="O1675" s="4">
        <f>SUM(J1675:N1675)</f>
        <v>4</v>
      </c>
      <c r="P1675" s="4">
        <v>5</v>
      </c>
      <c r="Q1675" s="4">
        <v>3</v>
      </c>
      <c r="R1675" s="4">
        <v>3</v>
      </c>
      <c r="S1675" s="4">
        <v>4</v>
      </c>
      <c r="T1675" s="4">
        <v>0</v>
      </c>
      <c r="U1675" s="4">
        <v>30</v>
      </c>
      <c r="V1675" s="20">
        <f>O1675/U1675/F1675</f>
        <v>0.13333333333333333</v>
      </c>
      <c r="W1675" s="4"/>
      <c r="X1675" s="4">
        <f>F1675*U1675</f>
        <v>30</v>
      </c>
      <c r="Y1675" s="47">
        <f t="shared" si="26"/>
        <v>6.2745098039215685E-5</v>
      </c>
      <c r="Z1675" s="4"/>
      <c r="AA1675" s="4">
        <f>50*2.5*17</f>
        <v>2125</v>
      </c>
      <c r="AB1675" s="4"/>
      <c r="AC1675" s="4" t="s">
        <v>77</v>
      </c>
      <c r="AD1675" s="4" t="s">
        <v>78</v>
      </c>
      <c r="AE1675" s="4">
        <v>15</v>
      </c>
      <c r="AF1675" s="4" t="s">
        <v>36</v>
      </c>
      <c r="AG1675" s="4"/>
    </row>
    <row r="1676" spans="1:33" ht="14.25" customHeight="1" x14ac:dyDescent="0.25">
      <c r="A1676" s="4" t="s">
        <v>125</v>
      </c>
      <c r="B1676" s="4" t="s">
        <v>75</v>
      </c>
      <c r="C1676" s="4">
        <v>9</v>
      </c>
      <c r="D1676" s="4">
        <v>34</v>
      </c>
      <c r="E1676" s="4">
        <v>2</v>
      </c>
      <c r="F1676" s="4">
        <v>1</v>
      </c>
      <c r="G1676" s="4" t="s">
        <v>301</v>
      </c>
      <c r="H1676" s="34">
        <v>45869</v>
      </c>
      <c r="I1676" s="4" t="s">
        <v>306</v>
      </c>
      <c r="J1676" s="4">
        <v>5</v>
      </c>
      <c r="K1676" s="4">
        <v>5</v>
      </c>
      <c r="L1676" s="4">
        <v>4</v>
      </c>
      <c r="M1676" s="4">
        <v>8</v>
      </c>
      <c r="N1676" s="4">
        <v>0</v>
      </c>
      <c r="O1676" s="4">
        <f>SUM(J1676:N1676)</f>
        <v>22</v>
      </c>
      <c r="P1676" s="4">
        <v>2</v>
      </c>
      <c r="Q1676" s="4">
        <v>2</v>
      </c>
      <c r="R1676" s="4">
        <v>2</v>
      </c>
      <c r="S1676" s="4">
        <v>3</v>
      </c>
      <c r="T1676" s="4">
        <v>0</v>
      </c>
      <c r="U1676" s="4">
        <f>SUM(P1676:T1676)</f>
        <v>9</v>
      </c>
      <c r="V1676" s="20">
        <f>O1676/U1676/F1676</f>
        <v>2.4444444444444446</v>
      </c>
      <c r="W1676" s="4"/>
      <c r="X1676" s="4">
        <f>F1676*U1676</f>
        <v>9</v>
      </c>
      <c r="Y1676" s="47">
        <f t="shared" si="26"/>
        <v>7.4822297044519273E-4</v>
      </c>
      <c r="Z1676" s="4"/>
      <c r="AA1676" s="4">
        <f>55*2.2*15+55*2.4*4+55*2.8*6</f>
        <v>3267</v>
      </c>
      <c r="AB1676" s="4"/>
      <c r="AC1676" s="4" t="s">
        <v>77</v>
      </c>
      <c r="AD1676" s="4" t="s">
        <v>78</v>
      </c>
      <c r="AE1676" s="4"/>
      <c r="AF1676" s="4" t="s">
        <v>36</v>
      </c>
      <c r="AG1676" s="4"/>
    </row>
    <row r="1677" spans="1:33" ht="14.25" customHeight="1" x14ac:dyDescent="0.25">
      <c r="A1677" s="4" t="s">
        <v>315</v>
      </c>
      <c r="B1677" s="4" t="s">
        <v>75</v>
      </c>
      <c r="C1677" s="4">
        <v>9</v>
      </c>
      <c r="D1677" s="4">
        <v>34</v>
      </c>
      <c r="E1677" s="4">
        <v>1</v>
      </c>
      <c r="F1677" s="4">
        <v>1</v>
      </c>
      <c r="G1677" s="4" t="s">
        <v>301</v>
      </c>
      <c r="H1677" s="34">
        <v>45869</v>
      </c>
      <c r="I1677" s="4" t="s">
        <v>306</v>
      </c>
      <c r="J1677" s="4">
        <v>4</v>
      </c>
      <c r="K1677" s="4">
        <v>0</v>
      </c>
      <c r="L1677" s="4">
        <v>4</v>
      </c>
      <c r="M1677" s="4">
        <v>4</v>
      </c>
      <c r="N1677" s="4">
        <v>0</v>
      </c>
      <c r="O1677" s="4">
        <f>SUM(J1677:N1677)</f>
        <v>12</v>
      </c>
      <c r="P1677" s="4">
        <v>2</v>
      </c>
      <c r="Q1677" s="4">
        <v>0</v>
      </c>
      <c r="R1677" s="4">
        <v>2</v>
      </c>
      <c r="S1677" s="4">
        <v>2</v>
      </c>
      <c r="T1677" s="4">
        <v>0</v>
      </c>
      <c r="U1677" s="4">
        <f>SUM(P1677:T1677)</f>
        <v>6</v>
      </c>
      <c r="V1677" s="20">
        <f>O1677/U1677/F1677</f>
        <v>2</v>
      </c>
      <c r="W1677" s="4"/>
      <c r="X1677" s="4">
        <f>F1677*U1677</f>
        <v>6</v>
      </c>
      <c r="Y1677" s="47">
        <f t="shared" si="26"/>
        <v>9.5238095238095238E-4</v>
      </c>
      <c r="Z1677" s="4"/>
      <c r="AA1677" s="4">
        <f>50*3.5*12</f>
        <v>2100</v>
      </c>
      <c r="AB1677" s="4"/>
      <c r="AC1677" s="4"/>
      <c r="AD1677" s="4"/>
      <c r="AE1677" s="4"/>
      <c r="AF1677" s="4" t="s">
        <v>36</v>
      </c>
      <c r="AG1677" s="4"/>
    </row>
    <row r="1678" spans="1:33" ht="14.25" customHeight="1" x14ac:dyDescent="0.25">
      <c r="A1678" s="4">
        <v>5317</v>
      </c>
      <c r="B1678" s="4" t="s">
        <v>75</v>
      </c>
      <c r="C1678" s="4">
        <v>9</v>
      </c>
      <c r="D1678" s="4" t="s">
        <v>131</v>
      </c>
      <c r="E1678" s="4">
        <v>1</v>
      </c>
      <c r="F1678" s="4">
        <v>1</v>
      </c>
      <c r="G1678" s="4" t="s">
        <v>301</v>
      </c>
      <c r="H1678" s="34">
        <v>45869</v>
      </c>
      <c r="I1678" s="4" t="s">
        <v>306</v>
      </c>
      <c r="J1678" s="4">
        <v>0</v>
      </c>
      <c r="K1678" s="4">
        <v>0</v>
      </c>
      <c r="L1678" s="4">
        <v>1</v>
      </c>
      <c r="M1678" s="4">
        <v>0</v>
      </c>
      <c r="N1678" s="4">
        <v>0</v>
      </c>
      <c r="O1678" s="4">
        <f>SUM(J1678:N1678)</f>
        <v>1</v>
      </c>
      <c r="P1678" s="4">
        <v>7</v>
      </c>
      <c r="Q1678" s="4">
        <v>7</v>
      </c>
      <c r="R1678" s="4">
        <v>7</v>
      </c>
      <c r="S1678" s="4">
        <v>7</v>
      </c>
      <c r="T1678" s="4">
        <v>3</v>
      </c>
      <c r="U1678" s="4">
        <f>SUM(P1678:T1678)</f>
        <v>31</v>
      </c>
      <c r="V1678" s="20">
        <f>O1678/U1678/F1678</f>
        <v>3.2258064516129031E-2</v>
      </c>
      <c r="W1678" s="4"/>
      <c r="X1678" s="4">
        <f>F1678*U1678</f>
        <v>31</v>
      </c>
      <c r="Y1678" s="47">
        <f t="shared" si="26"/>
        <v>4.032258064516129E-5</v>
      </c>
      <c r="Z1678" s="4"/>
      <c r="AA1678" s="4">
        <f>50*2*8</f>
        <v>800</v>
      </c>
      <c r="AB1678" s="4"/>
      <c r="AC1678" s="4" t="s">
        <v>77</v>
      </c>
      <c r="AD1678" s="4" t="s">
        <v>78</v>
      </c>
      <c r="AE1678" s="4">
        <v>15</v>
      </c>
      <c r="AF1678" s="4" t="s">
        <v>36</v>
      </c>
      <c r="AG1678" s="4"/>
    </row>
    <row r="1679" spans="1:33" ht="14.25" customHeight="1" x14ac:dyDescent="0.25">
      <c r="A1679" s="4" t="s">
        <v>268</v>
      </c>
      <c r="B1679" s="4" t="s">
        <v>75</v>
      </c>
      <c r="C1679" s="4">
        <v>10</v>
      </c>
      <c r="D1679" s="4">
        <v>25</v>
      </c>
      <c r="E1679" s="4">
        <v>1</v>
      </c>
      <c r="F1679" s="4">
        <v>1</v>
      </c>
      <c r="G1679" s="4" t="s">
        <v>301</v>
      </c>
      <c r="H1679" s="34">
        <v>45869</v>
      </c>
      <c r="I1679" s="4" t="s">
        <v>306</v>
      </c>
      <c r="J1679" s="4">
        <f>10+11+8+10</f>
        <v>39</v>
      </c>
      <c r="K1679" s="4">
        <f>8+9+6</f>
        <v>23</v>
      </c>
      <c r="L1679" s="4">
        <v>17</v>
      </c>
      <c r="M1679" s="4">
        <f>6+3+3+2</f>
        <v>14</v>
      </c>
      <c r="N1679" s="4">
        <v>0</v>
      </c>
      <c r="O1679" s="4">
        <f>SUM(J1679:N1679)</f>
        <v>93</v>
      </c>
      <c r="P1679" s="4">
        <v>5</v>
      </c>
      <c r="Q1679" s="4">
        <v>3</v>
      </c>
      <c r="R1679" s="4">
        <v>3</v>
      </c>
      <c r="S1679" s="4">
        <v>4</v>
      </c>
      <c r="T1679" s="4">
        <v>0</v>
      </c>
      <c r="U1679" s="4">
        <f>SUM(P1679:T1679)</f>
        <v>15</v>
      </c>
      <c r="V1679" s="20">
        <f>O1679/U1679/F1679</f>
        <v>6.2</v>
      </c>
      <c r="W1679" s="4"/>
      <c r="X1679" s="4">
        <f>F1679*U1679</f>
        <v>15</v>
      </c>
      <c r="Y1679" s="47">
        <f t="shared" si="26"/>
        <v>2.49396621078037E-3</v>
      </c>
      <c r="Z1679" s="4"/>
      <c r="AA1679" s="4">
        <f>55*2.4*4+55*3.4*7+55*4*2+55*1.9*2</f>
        <v>2486</v>
      </c>
      <c r="AB1679" s="4"/>
      <c r="AC1679" s="4" t="s">
        <v>90</v>
      </c>
      <c r="AD1679" s="4" t="s">
        <v>110</v>
      </c>
      <c r="AE1679" s="4"/>
      <c r="AF1679" s="4" t="s">
        <v>36</v>
      </c>
      <c r="AG1679" s="4"/>
    </row>
    <row r="1680" spans="1:33" ht="14.25" customHeight="1" x14ac:dyDescent="0.25">
      <c r="A1680" s="4">
        <v>785</v>
      </c>
      <c r="B1680" s="4" t="s">
        <v>75</v>
      </c>
      <c r="C1680" s="4">
        <v>10</v>
      </c>
      <c r="D1680" s="4">
        <v>27</v>
      </c>
      <c r="E1680" s="4">
        <v>1</v>
      </c>
      <c r="F1680" s="4">
        <v>1</v>
      </c>
      <c r="G1680" s="4" t="s">
        <v>301</v>
      </c>
      <c r="H1680" s="34">
        <v>45869</v>
      </c>
      <c r="I1680" s="4" t="s">
        <v>306</v>
      </c>
      <c r="J1680" s="4">
        <v>5</v>
      </c>
      <c r="K1680" s="4">
        <v>0</v>
      </c>
      <c r="L1680" s="4">
        <v>0</v>
      </c>
      <c r="M1680" s="4">
        <v>0</v>
      </c>
      <c r="N1680" s="4">
        <v>0</v>
      </c>
      <c r="O1680" s="4">
        <f>SUM(J1680:N1680)</f>
        <v>5</v>
      </c>
      <c r="P1680" s="4">
        <v>4</v>
      </c>
      <c r="Q1680" s="4">
        <v>7</v>
      </c>
      <c r="R1680" s="4">
        <v>7</v>
      </c>
      <c r="S1680" s="4">
        <v>5</v>
      </c>
      <c r="T1680" s="4">
        <v>3</v>
      </c>
      <c r="U1680" s="4">
        <f>SUM(P1680:T1680)</f>
        <v>26</v>
      </c>
      <c r="V1680" s="20">
        <f>O1680/U1680/F1680</f>
        <v>0.19230769230769232</v>
      </c>
      <c r="W1680" s="4"/>
      <c r="X1680" s="4">
        <f>F1680*U1680</f>
        <v>26</v>
      </c>
      <c r="Y1680" s="47">
        <f t="shared" si="26"/>
        <v>6.4102564102564103E-5</v>
      </c>
      <c r="Z1680" s="4"/>
      <c r="AA1680" s="4">
        <f>60*2*11+60*4*7</f>
        <v>3000</v>
      </c>
      <c r="AB1680" s="4"/>
      <c r="AC1680" s="4" t="s">
        <v>77</v>
      </c>
      <c r="AD1680" s="4" t="s">
        <v>78</v>
      </c>
      <c r="AE1680" s="4">
        <v>8</v>
      </c>
      <c r="AF1680" s="4" t="s">
        <v>36</v>
      </c>
      <c r="AG1680" s="4"/>
    </row>
    <row r="1681" spans="1:33" ht="14.25" customHeight="1" x14ac:dyDescent="0.25">
      <c r="A1681" s="4">
        <v>8082</v>
      </c>
      <c r="B1681" s="4" t="s">
        <v>114</v>
      </c>
      <c r="C1681" s="4">
        <v>6</v>
      </c>
      <c r="D1681" s="4" t="s">
        <v>118</v>
      </c>
      <c r="E1681" s="4">
        <v>2</v>
      </c>
      <c r="F1681" s="4">
        <v>1</v>
      </c>
      <c r="G1681" s="4" t="s">
        <v>301</v>
      </c>
      <c r="H1681" s="34">
        <v>45869</v>
      </c>
      <c r="I1681" s="4" t="s">
        <v>306</v>
      </c>
      <c r="J1681" s="4">
        <v>0</v>
      </c>
      <c r="K1681" s="4">
        <v>9</v>
      </c>
      <c r="L1681" s="4">
        <v>9</v>
      </c>
      <c r="M1681" s="4">
        <f>2+2+3+5</f>
        <v>12</v>
      </c>
      <c r="N1681" s="4">
        <v>0</v>
      </c>
      <c r="O1681" s="4">
        <f>SUM(J1681:N1681)</f>
        <v>30</v>
      </c>
      <c r="P1681" s="4">
        <v>0</v>
      </c>
      <c r="Q1681" s="4">
        <v>3</v>
      </c>
      <c r="R1681" s="4">
        <v>3</v>
      </c>
      <c r="S1681" s="4">
        <v>4</v>
      </c>
      <c r="T1681" s="4">
        <v>0</v>
      </c>
      <c r="U1681" s="4">
        <f>SUM(P1681:T1681)</f>
        <v>10</v>
      </c>
      <c r="V1681" s="20">
        <f>O1681/U1681/F1681</f>
        <v>3</v>
      </c>
      <c r="W1681" s="4"/>
      <c r="X1681" s="4">
        <f>F1681*U1681</f>
        <v>10</v>
      </c>
      <c r="Y1681" s="47">
        <f t="shared" si="26"/>
        <v>1.1131725417439704E-3</v>
      </c>
      <c r="Z1681" s="4"/>
      <c r="AA1681" s="4">
        <f>55*3*7+55*2.8*10</f>
        <v>2695</v>
      </c>
      <c r="AB1681" s="4"/>
      <c r="AC1681" s="4" t="s">
        <v>77</v>
      </c>
      <c r="AD1681" s="4" t="s">
        <v>78</v>
      </c>
      <c r="AE1681" s="4">
        <v>15</v>
      </c>
      <c r="AF1681" s="4" t="s">
        <v>39</v>
      </c>
      <c r="AG1681" s="4"/>
    </row>
    <row r="1682" spans="1:33" ht="14.25" customHeight="1" x14ac:dyDescent="0.25">
      <c r="A1682" s="4">
        <v>923</v>
      </c>
      <c r="B1682" s="4" t="s">
        <v>114</v>
      </c>
      <c r="C1682" s="4">
        <v>6</v>
      </c>
      <c r="D1682" s="4" t="s">
        <v>227</v>
      </c>
      <c r="E1682" s="4">
        <v>2</v>
      </c>
      <c r="F1682" s="4">
        <v>1</v>
      </c>
      <c r="G1682" s="4" t="s">
        <v>301</v>
      </c>
      <c r="H1682" s="34">
        <v>45869</v>
      </c>
      <c r="I1682" s="4" t="s">
        <v>306</v>
      </c>
      <c r="J1682" s="4">
        <v>0</v>
      </c>
      <c r="K1682" s="4">
        <v>11</v>
      </c>
      <c r="L1682" s="4">
        <v>4</v>
      </c>
      <c r="M1682" s="4">
        <v>0</v>
      </c>
      <c r="N1682" s="4">
        <v>0</v>
      </c>
      <c r="O1682" s="4">
        <f>SUM(J1682:N1682)</f>
        <v>15</v>
      </c>
      <c r="P1682" s="4">
        <v>0</v>
      </c>
      <c r="Q1682" s="4">
        <v>4</v>
      </c>
      <c r="R1682" s="4">
        <v>2</v>
      </c>
      <c r="S1682" s="4">
        <v>0</v>
      </c>
      <c r="T1682" s="4">
        <v>0</v>
      </c>
      <c r="U1682" s="4">
        <f>SUM(P1682:T1682)</f>
        <v>6</v>
      </c>
      <c r="V1682" s="20">
        <f>O1682/U1682/F1682</f>
        <v>2.5</v>
      </c>
      <c r="W1682" s="4"/>
      <c r="X1682" s="4">
        <f>F1682*U1682</f>
        <v>6</v>
      </c>
      <c r="Y1682" s="47">
        <f t="shared" si="26"/>
        <v>1.2913223140495868E-3</v>
      </c>
      <c r="Z1682" s="4"/>
      <c r="AA1682" s="4">
        <f>55*3*8+55*2.8*4</f>
        <v>1936</v>
      </c>
      <c r="AB1682" s="4"/>
      <c r="AC1682" s="4" t="s">
        <v>77</v>
      </c>
      <c r="AD1682" s="4" t="s">
        <v>78</v>
      </c>
      <c r="AE1682" s="4">
        <v>4</v>
      </c>
      <c r="AF1682" s="4" t="s">
        <v>39</v>
      </c>
      <c r="AG1682" s="4"/>
    </row>
    <row r="1683" spans="1:33" ht="14.25" customHeight="1" x14ac:dyDescent="0.25">
      <c r="A1683" s="4">
        <v>5708</v>
      </c>
      <c r="B1683" s="18" t="s">
        <v>75</v>
      </c>
      <c r="C1683" s="4">
        <v>11</v>
      </c>
      <c r="D1683" s="4">
        <v>19</v>
      </c>
      <c r="E1683" s="4">
        <v>1</v>
      </c>
      <c r="F1683" s="4">
        <v>1</v>
      </c>
      <c r="G1683" s="4" t="s">
        <v>301</v>
      </c>
      <c r="H1683" s="34">
        <v>45869</v>
      </c>
      <c r="I1683" s="4" t="s">
        <v>306</v>
      </c>
      <c r="J1683" s="4">
        <v>15</v>
      </c>
      <c r="K1683" s="4">
        <v>15</v>
      </c>
      <c r="L1683" s="4">
        <v>9</v>
      </c>
      <c r="M1683" s="4">
        <v>14</v>
      </c>
      <c r="N1683" s="4">
        <v>0</v>
      </c>
      <c r="O1683" s="4">
        <f>SUM(J1683:N1683)</f>
        <v>53</v>
      </c>
      <c r="P1683" s="4">
        <v>5</v>
      </c>
      <c r="Q1683" s="4">
        <v>4</v>
      </c>
      <c r="R1683" s="4">
        <v>2</v>
      </c>
      <c r="S1683" s="4">
        <v>4</v>
      </c>
      <c r="T1683" s="4">
        <v>0</v>
      </c>
      <c r="U1683" s="4">
        <f>SUM(P1683:T1683)</f>
        <v>15</v>
      </c>
      <c r="V1683" s="20">
        <f>O1683/U1683/F1683</f>
        <v>3.5333333333333332</v>
      </c>
      <c r="W1683" s="20"/>
      <c r="X1683" s="4">
        <f>SUM(P1683:T1683)</f>
        <v>15</v>
      </c>
      <c r="Y1683" s="47">
        <f t="shared" si="26"/>
        <v>6.6919191919191916E-4</v>
      </c>
      <c r="Z1683" s="20"/>
      <c r="AA1683" s="4">
        <f>60*2.5*7+60*3*6+60*3.5*15</f>
        <v>5280</v>
      </c>
      <c r="AB1683" s="4"/>
      <c r="AC1683" s="4" t="s">
        <v>90</v>
      </c>
      <c r="AD1683" s="4" t="s">
        <v>110</v>
      </c>
      <c r="AE1683" s="4"/>
      <c r="AF1683" s="4" t="s">
        <v>35</v>
      </c>
      <c r="AG1683" s="4"/>
    </row>
    <row r="1684" spans="1:33" ht="14.25" customHeight="1" x14ac:dyDescent="0.25">
      <c r="A1684" s="4" t="s">
        <v>265</v>
      </c>
      <c r="B1684" s="18" t="s">
        <v>75</v>
      </c>
      <c r="C1684" s="4">
        <v>11</v>
      </c>
      <c r="D1684" s="4">
        <v>19</v>
      </c>
      <c r="E1684" s="4">
        <v>1</v>
      </c>
      <c r="F1684" s="4">
        <v>1</v>
      </c>
      <c r="G1684" s="4" t="s">
        <v>301</v>
      </c>
      <c r="H1684" s="34">
        <v>45869</v>
      </c>
      <c r="I1684" s="4" t="s">
        <v>306</v>
      </c>
      <c r="J1684" s="4">
        <v>15</v>
      </c>
      <c r="K1684" s="4">
        <v>12</v>
      </c>
      <c r="L1684" s="4">
        <v>3</v>
      </c>
      <c r="M1684" s="4">
        <v>20</v>
      </c>
      <c r="N1684" s="4">
        <v>0</v>
      </c>
      <c r="O1684" s="4">
        <f>SUM(J1684:N1684)</f>
        <v>50</v>
      </c>
      <c r="P1684" s="4">
        <v>5</v>
      </c>
      <c r="Q1684" s="4">
        <v>4</v>
      </c>
      <c r="R1684" s="4">
        <v>1</v>
      </c>
      <c r="S1684" s="4">
        <v>5</v>
      </c>
      <c r="T1684" s="4">
        <v>0</v>
      </c>
      <c r="U1684" s="4">
        <f>SUM(P1684:T1684)</f>
        <v>15</v>
      </c>
      <c r="V1684" s="20">
        <f>O1684/U1684/F1684</f>
        <v>3.3333333333333335</v>
      </c>
      <c r="W1684" s="20"/>
      <c r="X1684" s="4">
        <f>SUM(P1684:T1684)</f>
        <v>15</v>
      </c>
      <c r="Y1684" s="47">
        <f t="shared" si="26"/>
        <v>5.4734537493158185E-4</v>
      </c>
      <c r="Z1684" s="20"/>
      <c r="AA1684" s="4">
        <f>60*2.5*10+60*3*8+60*3.5*15</f>
        <v>6090</v>
      </c>
      <c r="AB1684" s="4"/>
      <c r="AC1684" s="4" t="s">
        <v>77</v>
      </c>
      <c r="AD1684" s="4" t="s">
        <v>78</v>
      </c>
      <c r="AE1684" s="4"/>
      <c r="AF1684" s="4" t="s">
        <v>35</v>
      </c>
      <c r="AG1684" s="4"/>
    </row>
    <row r="1685" spans="1:33" ht="14.25" customHeight="1" x14ac:dyDescent="0.25">
      <c r="A1685" s="4">
        <v>8216</v>
      </c>
      <c r="B1685" s="18" t="s">
        <v>75</v>
      </c>
      <c r="C1685" s="4">
        <v>11</v>
      </c>
      <c r="D1685" s="4"/>
      <c r="E1685" s="4">
        <v>1</v>
      </c>
      <c r="F1685" s="4">
        <v>1</v>
      </c>
      <c r="G1685" s="4" t="s">
        <v>301</v>
      </c>
      <c r="H1685" s="34">
        <v>45869</v>
      </c>
      <c r="I1685" s="4" t="s">
        <v>306</v>
      </c>
      <c r="J1685" s="4">
        <v>1</v>
      </c>
      <c r="K1685" s="4">
        <v>3</v>
      </c>
      <c r="L1685" s="4">
        <v>2</v>
      </c>
      <c r="M1685" s="4">
        <v>0</v>
      </c>
      <c r="N1685" s="4">
        <v>0</v>
      </c>
      <c r="O1685" s="4">
        <f>SUM(J1685:N1685)</f>
        <v>6</v>
      </c>
      <c r="P1685" s="4">
        <v>1</v>
      </c>
      <c r="Q1685" s="4">
        <v>5</v>
      </c>
      <c r="R1685" s="4">
        <v>4</v>
      </c>
      <c r="S1685" s="4">
        <v>0</v>
      </c>
      <c r="T1685" s="4">
        <v>0</v>
      </c>
      <c r="U1685" s="4">
        <v>15</v>
      </c>
      <c r="V1685" s="20">
        <f>O1685/U1685/F1685</f>
        <v>0.4</v>
      </c>
      <c r="W1685" s="20"/>
      <c r="X1685" s="4">
        <v>15</v>
      </c>
      <c r="Y1685" s="47">
        <f t="shared" si="26"/>
        <v>1.7421602787456446E-4</v>
      </c>
      <c r="Z1685" s="20"/>
      <c r="AA1685" s="4">
        <f>70*3.6*6+70*5.6*2</f>
        <v>2296</v>
      </c>
      <c r="AB1685" s="4"/>
      <c r="AC1685" s="4" t="s">
        <v>90</v>
      </c>
      <c r="AD1685" s="4" t="s">
        <v>9</v>
      </c>
      <c r="AE1685" s="4"/>
      <c r="AF1685" s="4" t="s">
        <v>35</v>
      </c>
      <c r="AG1685" s="4"/>
    </row>
    <row r="1686" spans="1:33" ht="14.25" customHeight="1" x14ac:dyDescent="0.25">
      <c r="A1686" s="4" t="s">
        <v>188</v>
      </c>
      <c r="B1686" s="18" t="s">
        <v>75</v>
      </c>
      <c r="C1686" s="4">
        <v>10</v>
      </c>
      <c r="D1686" s="4"/>
      <c r="E1686" s="4">
        <v>1</v>
      </c>
      <c r="F1686" s="4">
        <v>1</v>
      </c>
      <c r="G1686" s="4" t="s">
        <v>301</v>
      </c>
      <c r="H1686" s="34">
        <v>45869</v>
      </c>
      <c r="I1686" s="4" t="s">
        <v>306</v>
      </c>
      <c r="J1686" s="4">
        <v>0</v>
      </c>
      <c r="K1686" s="4">
        <v>0</v>
      </c>
      <c r="L1686" s="4">
        <v>5</v>
      </c>
      <c r="M1686" s="4">
        <v>0</v>
      </c>
      <c r="N1686" s="29">
        <v>0</v>
      </c>
      <c r="O1686" s="4">
        <f>SUM(J1686:N1686)</f>
        <v>5</v>
      </c>
      <c r="P1686" s="4">
        <v>3</v>
      </c>
      <c r="Q1686" s="4">
        <v>1</v>
      </c>
      <c r="R1686" s="4">
        <v>4</v>
      </c>
      <c r="S1686" s="4">
        <v>5</v>
      </c>
      <c r="T1686" s="4">
        <v>0</v>
      </c>
      <c r="U1686" s="4">
        <v>14</v>
      </c>
      <c r="V1686" s="20">
        <f>O1686/U1686/F1686</f>
        <v>0.35714285714285715</v>
      </c>
      <c r="W1686" s="20"/>
      <c r="X1686" s="4">
        <v>14</v>
      </c>
      <c r="Y1686" s="47">
        <f t="shared" si="26"/>
        <v>1.9494697442295697E-4</v>
      </c>
      <c r="Z1686" s="20"/>
      <c r="AA1686" s="4">
        <f>50*3.84*6+50*2*4+50*2.8*2</f>
        <v>1832</v>
      </c>
      <c r="AB1686" s="4"/>
      <c r="AC1686" s="4" t="s">
        <v>77</v>
      </c>
      <c r="AD1686" s="4" t="s">
        <v>86</v>
      </c>
      <c r="AE1686" s="4"/>
      <c r="AF1686" s="4" t="s">
        <v>35</v>
      </c>
      <c r="AG1686" s="4"/>
    </row>
    <row r="1687" spans="1:33" ht="14.25" customHeight="1" x14ac:dyDescent="0.25">
      <c r="A1687" s="4" t="s">
        <v>321</v>
      </c>
      <c r="B1687" s="18" t="s">
        <v>75</v>
      </c>
      <c r="C1687" s="4">
        <v>11</v>
      </c>
      <c r="D1687" s="4"/>
      <c r="E1687" s="4">
        <v>1</v>
      </c>
      <c r="F1687" s="4">
        <v>1</v>
      </c>
      <c r="G1687" s="4" t="s">
        <v>301</v>
      </c>
      <c r="H1687" s="34">
        <v>45869</v>
      </c>
      <c r="I1687" s="4" t="s">
        <v>306</v>
      </c>
      <c r="J1687" s="4">
        <v>2</v>
      </c>
      <c r="K1687" s="4">
        <v>2</v>
      </c>
      <c r="L1687" s="4">
        <v>0</v>
      </c>
      <c r="M1687" s="4">
        <v>0</v>
      </c>
      <c r="N1687" s="4">
        <v>0</v>
      </c>
      <c r="O1687" s="4">
        <f>SUM(J1687:N1687)</f>
        <v>4</v>
      </c>
      <c r="P1687" s="4">
        <v>7</v>
      </c>
      <c r="Q1687" s="4">
        <v>7</v>
      </c>
      <c r="R1687" s="4">
        <v>6</v>
      </c>
      <c r="S1687" s="4">
        <v>0</v>
      </c>
      <c r="T1687" s="4">
        <v>0</v>
      </c>
      <c r="U1687" s="4">
        <f>SUM(P1687:T1687)</f>
        <v>20</v>
      </c>
      <c r="V1687" s="20">
        <f>O1687/U1687/F1687</f>
        <v>0.2</v>
      </c>
      <c r="W1687" s="20"/>
      <c r="X1687" s="4">
        <f>SUM(P1687:T1687)</f>
        <v>20</v>
      </c>
      <c r="Y1687" s="47">
        <f t="shared" si="26"/>
        <v>6.8965517241379313E-5</v>
      </c>
      <c r="Z1687" s="20"/>
      <c r="AA1687" s="4">
        <f>150*2*2+100*3*1+250*4*2</f>
        <v>2900</v>
      </c>
      <c r="AB1687" s="4"/>
      <c r="AC1687" s="4" t="s">
        <v>20</v>
      </c>
      <c r="AD1687" s="4" t="s">
        <v>86</v>
      </c>
      <c r="AE1687" s="4"/>
      <c r="AF1687" s="4" t="s">
        <v>35</v>
      </c>
      <c r="AG1687" s="4"/>
    </row>
    <row r="1688" spans="1:33" ht="14.25" customHeight="1" x14ac:dyDescent="0.25">
      <c r="A1688" s="4" t="s">
        <v>204</v>
      </c>
      <c r="B1688" s="18" t="s">
        <v>75</v>
      </c>
      <c r="C1688" s="4">
        <v>11</v>
      </c>
      <c r="D1688" s="4" t="s">
        <v>131</v>
      </c>
      <c r="E1688" s="4">
        <v>1</v>
      </c>
      <c r="F1688" s="4">
        <v>1</v>
      </c>
      <c r="G1688" s="4" t="s">
        <v>301</v>
      </c>
      <c r="H1688" s="34">
        <v>45869</v>
      </c>
      <c r="I1688" s="4" t="s">
        <v>306</v>
      </c>
      <c r="J1688" s="4">
        <v>0</v>
      </c>
      <c r="K1688" s="4">
        <v>4</v>
      </c>
      <c r="L1688" s="4">
        <v>0</v>
      </c>
      <c r="M1688" s="4">
        <v>0</v>
      </c>
      <c r="N1688" s="4">
        <v>0</v>
      </c>
      <c r="O1688" s="4">
        <f>SUM(J1688:N1688)</f>
        <v>4</v>
      </c>
      <c r="P1688" s="4">
        <v>1</v>
      </c>
      <c r="Q1688" s="4">
        <v>2</v>
      </c>
      <c r="R1688" s="4">
        <v>0</v>
      </c>
      <c r="S1688" s="4">
        <v>0</v>
      </c>
      <c r="T1688" s="4">
        <v>1</v>
      </c>
      <c r="U1688" s="4">
        <f>SUM(P1688:T1688)</f>
        <v>4</v>
      </c>
      <c r="V1688" s="20">
        <f>O1688/U1688/F1688</f>
        <v>1</v>
      </c>
      <c r="W1688" s="20"/>
      <c r="X1688" s="4">
        <f>SUM(P1688:T1688)</f>
        <v>4</v>
      </c>
      <c r="Y1688" s="47">
        <f t="shared" si="26"/>
        <v>5.4347826086956522E-4</v>
      </c>
      <c r="Z1688" s="20"/>
      <c r="AA1688" s="4">
        <f>80*3*6+80*2.5*2</f>
        <v>1840</v>
      </c>
      <c r="AB1688" s="4"/>
      <c r="AC1688" s="4" t="s">
        <v>77</v>
      </c>
      <c r="AD1688" s="4" t="s">
        <v>110</v>
      </c>
      <c r="AE1688" s="4"/>
      <c r="AF1688" s="4" t="s">
        <v>35</v>
      </c>
      <c r="AG1688" s="4"/>
    </row>
    <row r="1689" spans="1:33" ht="14.25" customHeight="1" x14ac:dyDescent="0.25">
      <c r="A1689" s="4">
        <v>230</v>
      </c>
      <c r="B1689" s="4" t="s">
        <v>75</v>
      </c>
      <c r="C1689" s="4">
        <v>11</v>
      </c>
      <c r="D1689" s="4"/>
      <c r="E1689" s="4">
        <v>2</v>
      </c>
      <c r="F1689" s="4">
        <v>1</v>
      </c>
      <c r="G1689" s="4" t="s">
        <v>301</v>
      </c>
      <c r="H1689" s="34">
        <v>45869</v>
      </c>
      <c r="I1689" s="4" t="s">
        <v>306</v>
      </c>
      <c r="J1689" s="4">
        <v>7</v>
      </c>
      <c r="K1689" s="4">
        <v>2</v>
      </c>
      <c r="L1689" s="4">
        <v>0</v>
      </c>
      <c r="M1689" s="4">
        <v>0</v>
      </c>
      <c r="N1689" s="4">
        <v>0</v>
      </c>
      <c r="O1689" s="4">
        <f>SUM(J1689:N1689)</f>
        <v>9</v>
      </c>
      <c r="P1689" s="4">
        <v>7</v>
      </c>
      <c r="Q1689" s="4">
        <v>3</v>
      </c>
      <c r="R1689" s="4">
        <v>0</v>
      </c>
      <c r="S1689" s="4">
        <v>0</v>
      </c>
      <c r="T1689" s="4">
        <v>0</v>
      </c>
      <c r="U1689" s="4">
        <f>SUM(P1689:T1689)</f>
        <v>10</v>
      </c>
      <c r="V1689" s="20">
        <f>O1689/U1689/F1689</f>
        <v>0.9</v>
      </c>
      <c r="W1689" s="4"/>
      <c r="X1689" s="4">
        <f>SUM(P1689:T1689)</f>
        <v>10</v>
      </c>
      <c r="Y1689" s="47">
        <f t="shared" si="26"/>
        <v>4.4999999999999999E-4</v>
      </c>
      <c r="Z1689" s="4"/>
      <c r="AA1689" s="4">
        <f>50*2.5*16</f>
        <v>2000</v>
      </c>
      <c r="AB1689" s="4"/>
      <c r="AC1689" s="4" t="s">
        <v>77</v>
      </c>
      <c r="AD1689" s="4" t="s">
        <v>78</v>
      </c>
      <c r="AE1689" s="4">
        <v>15</v>
      </c>
      <c r="AF1689" s="4" t="s">
        <v>35</v>
      </c>
      <c r="AG1689" s="4"/>
    </row>
    <row r="1690" spans="1:33" ht="14.25" customHeight="1" x14ac:dyDescent="0.25">
      <c r="A1690" s="4" t="s">
        <v>187</v>
      </c>
      <c r="B1690" s="4" t="s">
        <v>75</v>
      </c>
      <c r="C1690" s="4">
        <v>11</v>
      </c>
      <c r="D1690" s="4">
        <v>21</v>
      </c>
      <c r="E1690" s="4">
        <v>2</v>
      </c>
      <c r="F1690" s="4">
        <v>1</v>
      </c>
      <c r="G1690" s="4" t="s">
        <v>301</v>
      </c>
      <c r="H1690" s="34">
        <v>45869</v>
      </c>
      <c r="I1690" s="4" t="s">
        <v>306</v>
      </c>
      <c r="J1690" s="4">
        <v>7</v>
      </c>
      <c r="K1690" s="4">
        <v>11</v>
      </c>
      <c r="L1690" s="4">
        <v>2</v>
      </c>
      <c r="M1690" s="4">
        <v>0</v>
      </c>
      <c r="N1690" s="4">
        <v>0</v>
      </c>
      <c r="O1690" s="4">
        <f>SUM(J1690:N1690)</f>
        <v>20</v>
      </c>
      <c r="P1690" s="4">
        <v>4</v>
      </c>
      <c r="Q1690" s="4">
        <v>7</v>
      </c>
      <c r="R1690" s="4">
        <v>1</v>
      </c>
      <c r="S1690" s="4">
        <v>0</v>
      </c>
      <c r="T1690" s="4">
        <v>0</v>
      </c>
      <c r="U1690" s="4">
        <f>SUM(P1690:T1690)</f>
        <v>12</v>
      </c>
      <c r="V1690" s="20">
        <f>O1690/U1690/F1690</f>
        <v>1.6666666666666667</v>
      </c>
      <c r="W1690" s="4"/>
      <c r="X1690" s="4">
        <f>SUM(P1690:T1690)</f>
        <v>12</v>
      </c>
      <c r="Y1690" s="47">
        <f t="shared" si="26"/>
        <v>3.0138637733574441E-4</v>
      </c>
      <c r="Z1690" s="4"/>
      <c r="AA1690" s="4">
        <f>70*3.5*14+70*3*10</f>
        <v>5530</v>
      </c>
      <c r="AB1690" s="4"/>
      <c r="AC1690" s="4" t="s">
        <v>77</v>
      </c>
      <c r="AD1690" s="4" t="s">
        <v>78</v>
      </c>
      <c r="AE1690" s="4">
        <v>15</v>
      </c>
      <c r="AF1690" s="4" t="s">
        <v>35</v>
      </c>
      <c r="AG1690" s="4"/>
    </row>
    <row r="1691" spans="1:33" ht="14.25" customHeight="1" x14ac:dyDescent="0.25">
      <c r="A1691" s="4" t="s">
        <v>213</v>
      </c>
      <c r="B1691" s="4" t="s">
        <v>75</v>
      </c>
      <c r="C1691" s="4">
        <v>13</v>
      </c>
      <c r="D1691" s="4"/>
      <c r="E1691" s="4">
        <v>2</v>
      </c>
      <c r="F1691" s="4">
        <v>1</v>
      </c>
      <c r="G1691" s="4" t="s">
        <v>301</v>
      </c>
      <c r="H1691" s="34">
        <v>45869</v>
      </c>
      <c r="I1691" s="4" t="s">
        <v>306</v>
      </c>
      <c r="J1691" s="4">
        <v>7</v>
      </c>
      <c r="K1691" s="4">
        <v>5</v>
      </c>
      <c r="L1691" s="4">
        <f>2+3+3+4+2</f>
        <v>14</v>
      </c>
      <c r="M1691" s="4">
        <v>2</v>
      </c>
      <c r="N1691" s="4">
        <v>2</v>
      </c>
      <c r="O1691" s="4">
        <f>SUM(J1691:N1691)</f>
        <v>30</v>
      </c>
      <c r="P1691" s="4">
        <v>3</v>
      </c>
      <c r="Q1691" s="4">
        <v>4</v>
      </c>
      <c r="R1691" s="4">
        <v>5</v>
      </c>
      <c r="S1691" s="4">
        <v>3</v>
      </c>
      <c r="T1691" s="4">
        <v>2</v>
      </c>
      <c r="U1691" s="4">
        <f>SUM(P1691:T1691)</f>
        <v>17</v>
      </c>
      <c r="V1691" s="20">
        <f>O1691/U1691/F1691</f>
        <v>1.7647058823529411</v>
      </c>
      <c r="W1691" s="4"/>
      <c r="X1691" s="4">
        <f>SUM(P1691:T1691)</f>
        <v>17</v>
      </c>
      <c r="Y1691" s="47">
        <f t="shared" si="26"/>
        <v>1.0504201680672268E-3</v>
      </c>
      <c r="Z1691" s="4"/>
      <c r="AA1691" s="4">
        <f>56*2.5*6+55*3*4+60*3*1</f>
        <v>1680</v>
      </c>
      <c r="AB1691" s="4"/>
      <c r="AC1691" s="4" t="s">
        <v>77</v>
      </c>
      <c r="AD1691" s="4" t="s">
        <v>78</v>
      </c>
      <c r="AE1691" s="4"/>
      <c r="AF1691" s="4" t="s">
        <v>33</v>
      </c>
      <c r="AG1691" s="4"/>
    </row>
    <row r="1692" spans="1:33" ht="14.25" customHeight="1" x14ac:dyDescent="0.25">
      <c r="A1692" s="4">
        <v>8297</v>
      </c>
      <c r="B1692" s="4" t="s">
        <v>75</v>
      </c>
      <c r="C1692" s="4">
        <v>13</v>
      </c>
      <c r="D1692" s="4">
        <v>6</v>
      </c>
      <c r="E1692" s="4">
        <v>2</v>
      </c>
      <c r="F1692" s="4">
        <v>1</v>
      </c>
      <c r="G1692" s="4" t="s">
        <v>301</v>
      </c>
      <c r="H1692" s="34">
        <v>45869</v>
      </c>
      <c r="I1692" s="4" t="s">
        <v>306</v>
      </c>
      <c r="J1692" s="4">
        <v>0</v>
      </c>
      <c r="K1692" s="4">
        <f>2.8+1.3</f>
        <v>4.0999999999999996</v>
      </c>
      <c r="L1692" s="4">
        <v>0</v>
      </c>
      <c r="M1692" s="4">
        <f>2.4+1.7</f>
        <v>4.0999999999999996</v>
      </c>
      <c r="N1692" s="4">
        <v>0</v>
      </c>
      <c r="O1692" s="4">
        <f>SUM(J1692:N1692)</f>
        <v>8.1999999999999993</v>
      </c>
      <c r="P1692" s="4">
        <v>0</v>
      </c>
      <c r="Q1692" s="4">
        <v>2</v>
      </c>
      <c r="R1692" s="4">
        <v>0</v>
      </c>
      <c r="S1692" s="4">
        <v>2</v>
      </c>
      <c r="T1692" s="4">
        <v>0</v>
      </c>
      <c r="U1692" s="4">
        <f>SUM(P1692:T1692)</f>
        <v>4</v>
      </c>
      <c r="V1692" s="20">
        <f>O1692/U1692/F1692</f>
        <v>2.0499999999999998</v>
      </c>
      <c r="W1692" s="4"/>
      <c r="X1692" s="4">
        <f>SUM(P1692:T1692)</f>
        <v>4</v>
      </c>
      <c r="Y1692" s="47">
        <f t="shared" si="26"/>
        <v>2.2676991150442478E-3</v>
      </c>
      <c r="Z1692" s="4"/>
      <c r="AA1692" s="4">
        <f>60*1.2*4+70*2.2*4</f>
        <v>904</v>
      </c>
      <c r="AB1692" s="4"/>
      <c r="AC1692" s="4" t="s">
        <v>77</v>
      </c>
      <c r="AD1692" s="4" t="s">
        <v>78</v>
      </c>
      <c r="AE1692" s="4">
        <v>6.5</v>
      </c>
      <c r="AF1692" s="4" t="s">
        <v>33</v>
      </c>
      <c r="AG1692" s="4"/>
    </row>
    <row r="1693" spans="1:33" ht="14.25" customHeight="1" x14ac:dyDescent="0.25">
      <c r="A1693" s="4">
        <v>8354</v>
      </c>
      <c r="B1693" s="4" t="s">
        <v>75</v>
      </c>
      <c r="C1693" s="4">
        <v>13</v>
      </c>
      <c r="D1693" s="4">
        <v>2</v>
      </c>
      <c r="E1693" s="4">
        <v>2</v>
      </c>
      <c r="F1693" s="4">
        <v>1</v>
      </c>
      <c r="G1693" s="4" t="s">
        <v>301</v>
      </c>
      <c r="H1693" s="34">
        <v>45869</v>
      </c>
      <c r="I1693" s="4" t="s">
        <v>306</v>
      </c>
      <c r="J1693" s="4">
        <v>4</v>
      </c>
      <c r="K1693" s="4">
        <v>2</v>
      </c>
      <c r="L1693" s="4">
        <v>0</v>
      </c>
      <c r="M1693" s="4">
        <v>0</v>
      </c>
      <c r="N1693" s="4">
        <v>0</v>
      </c>
      <c r="O1693" s="4">
        <f>SUM(J1693:N1693)</f>
        <v>6</v>
      </c>
      <c r="P1693" s="4">
        <v>3</v>
      </c>
      <c r="Q1693" s="4">
        <v>2</v>
      </c>
      <c r="R1693" s="4">
        <v>2</v>
      </c>
      <c r="S1693" s="4">
        <v>0</v>
      </c>
      <c r="T1693" s="4">
        <v>0</v>
      </c>
      <c r="U1693" s="4">
        <v>10</v>
      </c>
      <c r="V1693" s="20">
        <f>O1693/U1693/F1693</f>
        <v>0.6</v>
      </c>
      <c r="W1693" s="4"/>
      <c r="X1693" s="4">
        <v>10</v>
      </c>
      <c r="Y1693" s="47">
        <f t="shared" si="26"/>
        <v>4.5289855072463769E-4</v>
      </c>
      <c r="Z1693" s="4"/>
      <c r="AA1693" s="4">
        <f>100*3.36*2+100*1.92*2+70*1.92*2</f>
        <v>1324.8</v>
      </c>
      <c r="AB1693" s="4"/>
      <c r="AC1693" s="4" t="s">
        <v>77</v>
      </c>
      <c r="AD1693" s="4" t="s">
        <v>86</v>
      </c>
      <c r="AE1693" s="4"/>
      <c r="AF1693" s="4" t="s">
        <v>33</v>
      </c>
      <c r="AG1693" s="4"/>
    </row>
    <row r="1694" spans="1:33" ht="14.25" customHeight="1" x14ac:dyDescent="0.25">
      <c r="A1694" s="4">
        <v>8268</v>
      </c>
      <c r="B1694" s="4" t="s">
        <v>75</v>
      </c>
      <c r="C1694" s="4">
        <v>12</v>
      </c>
      <c r="D1694" s="4">
        <v>5</v>
      </c>
      <c r="E1694" s="4">
        <v>2</v>
      </c>
      <c r="F1694" s="4">
        <v>1</v>
      </c>
      <c r="G1694" s="4" t="s">
        <v>301</v>
      </c>
      <c r="H1694" s="34">
        <v>45869</v>
      </c>
      <c r="I1694" s="4" t="s">
        <v>306</v>
      </c>
      <c r="J1694" s="4">
        <v>0</v>
      </c>
      <c r="K1694" s="4">
        <v>0.9</v>
      </c>
      <c r="L1694" s="4">
        <v>0</v>
      </c>
      <c r="M1694" s="4">
        <v>0</v>
      </c>
      <c r="N1694" s="4">
        <v>0</v>
      </c>
      <c r="O1694" s="4">
        <f>SUM(J1694:N1694)</f>
        <v>0.9</v>
      </c>
      <c r="P1694" s="4">
        <v>2</v>
      </c>
      <c r="Q1694" s="4">
        <v>3</v>
      </c>
      <c r="R1694" s="4">
        <v>2</v>
      </c>
      <c r="S1694" s="4">
        <v>1</v>
      </c>
      <c r="T1694" s="4">
        <v>0</v>
      </c>
      <c r="U1694" s="4">
        <f>SUM(P1694:T1694)</f>
        <v>8</v>
      </c>
      <c r="V1694" s="20">
        <f>O1694/U1694/F1694</f>
        <v>0.1125</v>
      </c>
      <c r="W1694" s="4"/>
      <c r="X1694" s="4">
        <f>SUM(P1694:T1694)</f>
        <v>8</v>
      </c>
      <c r="Y1694" s="47">
        <f t="shared" si="26"/>
        <v>1.8203883495145632E-4</v>
      </c>
      <c r="Z1694" s="4"/>
      <c r="AA1694" s="4">
        <f>53*3*2+50*3*2</f>
        <v>618</v>
      </c>
      <c r="AB1694" s="4"/>
      <c r="AC1694" s="4" t="s">
        <v>77</v>
      </c>
      <c r="AD1694" s="4" t="s">
        <v>78</v>
      </c>
      <c r="AE1694" s="4"/>
      <c r="AF1694" s="4" t="s">
        <v>33</v>
      </c>
      <c r="AG1694" s="4" t="s">
        <v>463</v>
      </c>
    </row>
    <row r="1695" spans="1:33" ht="14.25" customHeight="1" x14ac:dyDescent="0.25">
      <c r="A1695" s="4">
        <v>8142</v>
      </c>
      <c r="B1695" s="4" t="s">
        <v>114</v>
      </c>
      <c r="C1695" s="4">
        <v>6</v>
      </c>
      <c r="D1695" s="4">
        <v>45</v>
      </c>
      <c r="E1695" s="4">
        <v>2</v>
      </c>
      <c r="F1695" s="4">
        <v>1</v>
      </c>
      <c r="G1695" s="4" t="s">
        <v>301</v>
      </c>
      <c r="H1695" s="34">
        <v>45869</v>
      </c>
      <c r="I1695" s="4" t="s">
        <v>306</v>
      </c>
      <c r="J1695" s="4">
        <f>1.1+1.1+1.6+1.6+0.6</f>
        <v>6</v>
      </c>
      <c r="K1695" s="4">
        <v>0</v>
      </c>
      <c r="L1695" s="4">
        <f>1.3+1.6</f>
        <v>2.9000000000000004</v>
      </c>
      <c r="M1695" s="4">
        <f>1.1+1.9</f>
        <v>3</v>
      </c>
      <c r="N1695" s="4">
        <v>0</v>
      </c>
      <c r="O1695" s="4">
        <f>SUM(J1695:N1695)</f>
        <v>11.9</v>
      </c>
      <c r="P1695" s="4">
        <v>5</v>
      </c>
      <c r="Q1695" s="4">
        <v>1</v>
      </c>
      <c r="R1695" s="4">
        <v>3</v>
      </c>
      <c r="S1695" s="4">
        <v>3</v>
      </c>
      <c r="T1695" s="4">
        <v>1</v>
      </c>
      <c r="U1695" s="4">
        <f>SUM(P1695:T1695)</f>
        <v>13</v>
      </c>
      <c r="V1695" s="20">
        <f>O1695/U1695/F1695</f>
        <v>0.91538461538461546</v>
      </c>
      <c r="W1695" s="4"/>
      <c r="X1695" s="4">
        <f>SUM(P1695:T1695)</f>
        <v>13</v>
      </c>
      <c r="Y1695" s="47">
        <f t="shared" si="26"/>
        <v>1.6729895831795659E-4</v>
      </c>
      <c r="Z1695" s="4"/>
      <c r="AA1695" s="4">
        <f>55*9*9+55*3.87*3+50*3.78*2</f>
        <v>5471.55</v>
      </c>
      <c r="AB1695" s="4"/>
      <c r="AC1695" s="4" t="s">
        <v>77</v>
      </c>
      <c r="AD1695" s="4" t="s">
        <v>78</v>
      </c>
      <c r="AE1695" s="4">
        <v>15</v>
      </c>
      <c r="AF1695" s="4" t="s">
        <v>38</v>
      </c>
      <c r="AG1695" s="4"/>
    </row>
    <row r="1696" spans="1:33" ht="14.25" customHeight="1" x14ac:dyDescent="0.25">
      <c r="A1696" s="4">
        <v>540</v>
      </c>
      <c r="B1696" s="4" t="s">
        <v>114</v>
      </c>
      <c r="C1696" s="4">
        <v>7</v>
      </c>
      <c r="D1696" s="4">
        <v>47</v>
      </c>
      <c r="E1696" s="4">
        <v>2</v>
      </c>
      <c r="F1696" s="4">
        <v>1</v>
      </c>
      <c r="G1696" s="4" t="s">
        <v>301</v>
      </c>
      <c r="H1696" s="34">
        <v>45869</v>
      </c>
      <c r="I1696" s="4" t="s">
        <v>306</v>
      </c>
      <c r="J1696" s="4">
        <v>0</v>
      </c>
      <c r="K1696" s="4">
        <f>20+25+3</f>
        <v>48</v>
      </c>
      <c r="L1696" s="4">
        <v>3</v>
      </c>
      <c r="M1696" s="4">
        <v>10</v>
      </c>
      <c r="N1696" s="4">
        <v>0</v>
      </c>
      <c r="O1696" s="4">
        <f>SUM(J1696:N1696)</f>
        <v>61</v>
      </c>
      <c r="P1696" s="4">
        <v>0</v>
      </c>
      <c r="Q1696" s="4">
        <v>3</v>
      </c>
      <c r="R1696" s="4">
        <v>2</v>
      </c>
      <c r="S1696" s="4">
        <v>3</v>
      </c>
      <c r="T1696" s="4">
        <v>0</v>
      </c>
      <c r="U1696" s="4">
        <f>SUM(P1696:T1696)</f>
        <v>8</v>
      </c>
      <c r="V1696" s="20">
        <f>O1696/U1696/F1696</f>
        <v>7.625</v>
      </c>
      <c r="W1696" s="4"/>
      <c r="X1696" s="4">
        <f>SUM(P1696:T1696)</f>
        <v>8</v>
      </c>
      <c r="Y1696" s="47">
        <f t="shared" si="26"/>
        <v>1.4663461538461538E-3</v>
      </c>
      <c r="Z1696" s="4"/>
      <c r="AA1696" s="4">
        <f>50*2.5*20+50*3*18</f>
        <v>5200</v>
      </c>
      <c r="AB1696" s="4"/>
      <c r="AC1696" s="4" t="s">
        <v>77</v>
      </c>
      <c r="AD1696" s="4" t="s">
        <v>78</v>
      </c>
      <c r="AE1696" s="4">
        <v>15</v>
      </c>
      <c r="AF1696" s="4" t="s">
        <v>38</v>
      </c>
      <c r="AG1696" s="4"/>
    </row>
    <row r="1697" spans="1:33" ht="14.25" customHeight="1" x14ac:dyDescent="0.25">
      <c r="A1697" s="4">
        <v>5197</v>
      </c>
      <c r="B1697" s="4" t="s">
        <v>114</v>
      </c>
      <c r="C1697" s="4">
        <v>7</v>
      </c>
      <c r="D1697" s="4">
        <v>47</v>
      </c>
      <c r="E1697" s="4">
        <v>2</v>
      </c>
      <c r="F1697" s="4">
        <v>1</v>
      </c>
      <c r="G1697" s="4" t="s">
        <v>301</v>
      </c>
      <c r="H1697" s="34">
        <v>45869</v>
      </c>
      <c r="I1697" s="4" t="s">
        <v>306</v>
      </c>
      <c r="J1697" s="4">
        <v>0</v>
      </c>
      <c r="K1697" s="4">
        <v>2</v>
      </c>
      <c r="L1697" s="4">
        <v>0</v>
      </c>
      <c r="M1697" s="4">
        <v>2</v>
      </c>
      <c r="N1697" s="4">
        <v>0</v>
      </c>
      <c r="O1697" s="4">
        <f>SUM(J1697:N1697)</f>
        <v>4</v>
      </c>
      <c r="P1697" s="4">
        <v>4</v>
      </c>
      <c r="Q1697" s="4">
        <v>5</v>
      </c>
      <c r="R1697" s="4">
        <v>2</v>
      </c>
      <c r="S1697" s="4">
        <v>4</v>
      </c>
      <c r="T1697" s="4">
        <v>0</v>
      </c>
      <c r="U1697" s="4">
        <f>SUM(P1697:T1697)</f>
        <v>15</v>
      </c>
      <c r="V1697" s="20">
        <f>O1697/U1697/F1697</f>
        <v>0.26666666666666666</v>
      </c>
      <c r="W1697" s="4"/>
      <c r="X1697" s="4">
        <f>SUM(P1697:T1697)</f>
        <v>15</v>
      </c>
      <c r="Y1697" s="47">
        <f t="shared" si="26"/>
        <v>1.1851851851851852E-4</v>
      </c>
      <c r="Z1697" s="4"/>
      <c r="AA1697" s="4">
        <f>50*2.5*6+50*3*10</f>
        <v>2250</v>
      </c>
      <c r="AB1697" s="4"/>
      <c r="AC1697" s="4" t="s">
        <v>77</v>
      </c>
      <c r="AD1697" s="4" t="s">
        <v>78</v>
      </c>
      <c r="AE1697" s="4">
        <v>15</v>
      </c>
      <c r="AF1697" s="4" t="s">
        <v>38</v>
      </c>
      <c r="AG1697" s="4" t="s">
        <v>324</v>
      </c>
    </row>
    <row r="1698" spans="1:33" ht="14.25" customHeight="1" x14ac:dyDescent="0.25">
      <c r="A1698" s="4">
        <v>2391</v>
      </c>
      <c r="B1698" s="4" t="s">
        <v>114</v>
      </c>
      <c r="C1698" s="4">
        <v>7</v>
      </c>
      <c r="D1698" s="4"/>
      <c r="E1698" s="4">
        <v>1</v>
      </c>
      <c r="F1698" s="4">
        <v>1</v>
      </c>
      <c r="G1698" s="4" t="s">
        <v>301</v>
      </c>
      <c r="H1698" s="34">
        <v>45869</v>
      </c>
      <c r="I1698" s="4" t="s">
        <v>306</v>
      </c>
      <c r="J1698" s="4">
        <v>4</v>
      </c>
      <c r="K1698" s="4">
        <v>1</v>
      </c>
      <c r="L1698" s="4">
        <v>0</v>
      </c>
      <c r="M1698" s="4">
        <v>3</v>
      </c>
      <c r="N1698" s="4">
        <v>0</v>
      </c>
      <c r="O1698" s="4">
        <f>SUM(J1698:N1698)</f>
        <v>8</v>
      </c>
      <c r="P1698" s="4">
        <v>7</v>
      </c>
      <c r="Q1698" s="4">
        <v>3</v>
      </c>
      <c r="R1698" s="4">
        <v>1</v>
      </c>
      <c r="S1698" s="4">
        <v>5</v>
      </c>
      <c r="T1698" s="4">
        <v>0</v>
      </c>
      <c r="U1698" s="4">
        <f>SUM(P1698:T1698)</f>
        <v>16</v>
      </c>
      <c r="V1698" s="20">
        <f>O1698/U1698/F1698</f>
        <v>0.5</v>
      </c>
      <c r="W1698" s="4"/>
      <c r="X1698" s="4">
        <f>SUM(P1698:T1698)</f>
        <v>16</v>
      </c>
      <c r="Y1698" s="47">
        <f t="shared" si="26"/>
        <v>9.2678405931417978E-5</v>
      </c>
      <c r="Z1698" s="4"/>
      <c r="AA1698" s="4">
        <f>65*3*4+65*5*3+65*9*4+65*4*5</f>
        <v>5395</v>
      </c>
      <c r="AB1698" s="4">
        <v>180</v>
      </c>
      <c r="AC1698" s="4" t="s">
        <v>77</v>
      </c>
      <c r="AD1698" s="4" t="s">
        <v>78</v>
      </c>
      <c r="AE1698" s="4">
        <v>15</v>
      </c>
      <c r="AF1698" s="4" t="s">
        <v>38</v>
      </c>
      <c r="AG1698" s="4" t="s">
        <v>520</v>
      </c>
    </row>
    <row r="1699" spans="1:33" ht="14.25" customHeight="1" x14ac:dyDescent="0.25">
      <c r="A1699" s="4">
        <v>5450</v>
      </c>
      <c r="B1699" s="4" t="s">
        <v>114</v>
      </c>
      <c r="C1699" s="4">
        <v>7</v>
      </c>
      <c r="D1699" s="4">
        <v>47</v>
      </c>
      <c r="E1699" s="4">
        <v>1</v>
      </c>
      <c r="F1699" s="4">
        <v>1</v>
      </c>
      <c r="G1699" s="4" t="s">
        <v>301</v>
      </c>
      <c r="H1699" s="34">
        <v>45869</v>
      </c>
      <c r="I1699" s="4" t="s">
        <v>306</v>
      </c>
      <c r="J1699" s="4">
        <v>0</v>
      </c>
      <c r="K1699" s="4">
        <v>5</v>
      </c>
      <c r="L1699" s="4">
        <v>3</v>
      </c>
      <c r="M1699" s="4">
        <v>4</v>
      </c>
      <c r="N1699" s="4">
        <v>2</v>
      </c>
      <c r="O1699" s="4">
        <f>SUM(J1699:N1699)</f>
        <v>14</v>
      </c>
      <c r="P1699" s="4">
        <v>2</v>
      </c>
      <c r="Q1699" s="4">
        <v>4</v>
      </c>
      <c r="R1699" s="4">
        <v>3</v>
      </c>
      <c r="S1699" s="4">
        <v>5</v>
      </c>
      <c r="T1699" s="4">
        <v>1</v>
      </c>
      <c r="U1699" s="4">
        <f>SUM(P1699:T1699)</f>
        <v>15</v>
      </c>
      <c r="V1699" s="20">
        <f>O1699/U1699/F1699</f>
        <v>0.93333333333333335</v>
      </c>
      <c r="W1699" s="4"/>
      <c r="X1699" s="4">
        <f>SUM(P1699:T1699)</f>
        <v>15</v>
      </c>
      <c r="Y1699" s="47">
        <f t="shared" si="26"/>
        <v>4.9122807017543861E-4</v>
      </c>
      <c r="Z1699" s="4"/>
      <c r="AA1699" s="4">
        <f>50*2.8*10+50*2.5*4</f>
        <v>1900</v>
      </c>
      <c r="AB1699" s="4"/>
      <c r="AC1699" s="4" t="s">
        <v>90</v>
      </c>
      <c r="AD1699" s="4" t="s">
        <v>86</v>
      </c>
      <c r="AE1699" s="4">
        <v>5</v>
      </c>
      <c r="AF1699" s="4" t="s">
        <v>38</v>
      </c>
      <c r="AG1699" s="4"/>
    </row>
    <row r="1700" spans="1:33" ht="14.25" customHeight="1" x14ac:dyDescent="0.25">
      <c r="A1700" s="4">
        <v>5575</v>
      </c>
      <c r="B1700" s="4" t="s">
        <v>114</v>
      </c>
      <c r="C1700" s="4">
        <v>7</v>
      </c>
      <c r="D1700" s="4">
        <v>46</v>
      </c>
      <c r="E1700" s="4">
        <v>1</v>
      </c>
      <c r="F1700" s="4">
        <v>1</v>
      </c>
      <c r="G1700" s="4" t="s">
        <v>301</v>
      </c>
      <c r="H1700" s="34">
        <v>45869</v>
      </c>
      <c r="I1700" s="4" t="s">
        <v>306</v>
      </c>
      <c r="J1700" s="4">
        <v>11</v>
      </c>
      <c r="K1700" s="4">
        <v>6</v>
      </c>
      <c r="L1700" s="4">
        <v>6</v>
      </c>
      <c r="M1700" s="4">
        <f>5+2+3+3+6</f>
        <v>19</v>
      </c>
      <c r="N1700" s="4">
        <v>7</v>
      </c>
      <c r="O1700" s="4">
        <f>SUM(J1700:N1700)</f>
        <v>49</v>
      </c>
      <c r="P1700" s="4">
        <v>5</v>
      </c>
      <c r="Q1700" s="4">
        <v>4</v>
      </c>
      <c r="R1700" s="4">
        <v>4</v>
      </c>
      <c r="S1700" s="4">
        <v>6</v>
      </c>
      <c r="T1700" s="4">
        <v>2</v>
      </c>
      <c r="U1700" s="4">
        <f>SUM(P1700:T1700)</f>
        <v>21</v>
      </c>
      <c r="V1700" s="20">
        <f>O1700/U1700/F1700</f>
        <v>2.3333333333333335</v>
      </c>
      <c r="W1700" s="4"/>
      <c r="X1700" s="4">
        <f>SUM(P1700:T1700)</f>
        <v>21</v>
      </c>
      <c r="Y1700" s="47">
        <f t="shared" si="26"/>
        <v>5.7471264367816091E-4</v>
      </c>
      <c r="Z1700" s="4"/>
      <c r="AA1700" s="4">
        <f>50*2.8*29</f>
        <v>4060</v>
      </c>
      <c r="AB1700" s="4"/>
      <c r="AC1700" s="4" t="s">
        <v>77</v>
      </c>
      <c r="AD1700" s="4" t="s">
        <v>78</v>
      </c>
      <c r="AE1700" s="4">
        <v>15</v>
      </c>
      <c r="AF1700" s="4" t="s">
        <v>38</v>
      </c>
      <c r="AG1700" s="4"/>
    </row>
    <row r="1701" spans="1:33" ht="14.25" customHeight="1" x14ac:dyDescent="0.25">
      <c r="A1701" s="4">
        <v>5137</v>
      </c>
      <c r="B1701" s="4" t="s">
        <v>114</v>
      </c>
      <c r="C1701" s="4">
        <v>7</v>
      </c>
      <c r="D1701" s="4">
        <v>46</v>
      </c>
      <c r="E1701" s="4">
        <v>1</v>
      </c>
      <c r="F1701" s="4">
        <v>1</v>
      </c>
      <c r="G1701" s="4" t="s">
        <v>301</v>
      </c>
      <c r="H1701" s="34">
        <v>45869</v>
      </c>
      <c r="I1701" s="4" t="s">
        <v>306</v>
      </c>
      <c r="J1701" s="4">
        <v>10</v>
      </c>
      <c r="K1701" s="4">
        <v>11</v>
      </c>
      <c r="L1701" s="4">
        <v>0</v>
      </c>
      <c r="M1701" s="4">
        <v>0</v>
      </c>
      <c r="N1701" s="4">
        <v>0</v>
      </c>
      <c r="O1701" s="4">
        <f>SUM(J1701:N1701)</f>
        <v>21</v>
      </c>
      <c r="P1701" s="4">
        <v>4</v>
      </c>
      <c r="Q1701" s="4">
        <v>7</v>
      </c>
      <c r="R1701" s="4">
        <v>6</v>
      </c>
      <c r="S1701" s="4">
        <v>7</v>
      </c>
      <c r="T1701" s="4">
        <v>3</v>
      </c>
      <c r="U1701" s="4">
        <f>SUM(P1701:T1701)</f>
        <v>27</v>
      </c>
      <c r="V1701" s="20">
        <f>O1701/U1701/F1701</f>
        <v>0.77777777777777779</v>
      </c>
      <c r="W1701" s="4"/>
      <c r="X1701" s="4">
        <f>SUM(P1701:T1701)</f>
        <v>27</v>
      </c>
      <c r="Y1701" s="47">
        <f t="shared" si="26"/>
        <v>1.564945226917058E-4</v>
      </c>
      <c r="Z1701" s="4"/>
      <c r="AA1701" s="4">
        <f>60*3.5*5+70*4*7+70*7*4</f>
        <v>4970</v>
      </c>
      <c r="AB1701" s="4"/>
      <c r="AC1701" s="4" t="s">
        <v>77</v>
      </c>
      <c r="AD1701" s="4" t="s">
        <v>78</v>
      </c>
      <c r="AE1701" s="4">
        <v>15</v>
      </c>
      <c r="AF1701" s="4" t="s">
        <v>38</v>
      </c>
      <c r="AG1701" s="4"/>
    </row>
    <row r="1702" spans="1:33" ht="14.25" customHeight="1" x14ac:dyDescent="0.25">
      <c r="A1702" s="4">
        <v>8001</v>
      </c>
      <c r="B1702" s="18" t="s">
        <v>75</v>
      </c>
      <c r="C1702" s="4">
        <v>13</v>
      </c>
      <c r="D1702" s="4">
        <v>8</v>
      </c>
      <c r="E1702" s="4">
        <v>2</v>
      </c>
      <c r="F1702" s="4">
        <v>1</v>
      </c>
      <c r="G1702" s="4" t="s">
        <v>301</v>
      </c>
      <c r="H1702" s="34">
        <v>45869</v>
      </c>
      <c r="I1702" s="4" t="s">
        <v>306</v>
      </c>
      <c r="J1702" s="4">
        <f>5+4+3+6</f>
        <v>18</v>
      </c>
      <c r="K1702" s="4">
        <f>3+4+6</f>
        <v>13</v>
      </c>
      <c r="L1702" s="4">
        <f>4+3+1+3</f>
        <v>11</v>
      </c>
      <c r="M1702" s="4">
        <f>3+4+6+3</f>
        <v>16</v>
      </c>
      <c r="N1702" s="4">
        <v>7</v>
      </c>
      <c r="O1702" s="4">
        <f>SUM(J1702:N1702)</f>
        <v>65</v>
      </c>
      <c r="P1702" s="4">
        <v>4</v>
      </c>
      <c r="Q1702" s="4">
        <v>4</v>
      </c>
      <c r="R1702" s="4">
        <v>4</v>
      </c>
      <c r="S1702" s="4">
        <v>4</v>
      </c>
      <c r="T1702" s="4">
        <v>1</v>
      </c>
      <c r="U1702" s="4">
        <f>SUM(P1702:T1702)</f>
        <v>17</v>
      </c>
      <c r="V1702" s="20"/>
      <c r="W1702" s="20"/>
      <c r="X1702" s="21"/>
      <c r="Y1702" s="47">
        <f t="shared" si="26"/>
        <v>1.8044027426921689E-3</v>
      </c>
      <c r="Z1702" s="20"/>
      <c r="AA1702" s="4">
        <f>65*3*9+65*2.8*2</f>
        <v>2119</v>
      </c>
      <c r="AB1702" s="4">
        <v>0</v>
      </c>
      <c r="AC1702" s="4" t="s">
        <v>77</v>
      </c>
      <c r="AD1702" s="4"/>
      <c r="AE1702" s="4"/>
      <c r="AF1702" s="4" t="s">
        <v>32</v>
      </c>
      <c r="AG1702" s="4"/>
    </row>
    <row r="1703" spans="1:33" ht="14.25" customHeight="1" x14ac:dyDescent="0.25">
      <c r="A1703" s="4" t="s">
        <v>147</v>
      </c>
      <c r="B1703" s="18" t="s">
        <v>75</v>
      </c>
      <c r="C1703" s="4">
        <v>13</v>
      </c>
      <c r="D1703" s="4">
        <v>6</v>
      </c>
      <c r="E1703" s="4">
        <v>2</v>
      </c>
      <c r="F1703" s="4">
        <v>1</v>
      </c>
      <c r="G1703" s="4" t="s">
        <v>301</v>
      </c>
      <c r="H1703" s="34">
        <v>45869</v>
      </c>
      <c r="I1703" s="4" t="s">
        <v>306</v>
      </c>
      <c r="J1703" s="4">
        <v>2</v>
      </c>
      <c r="K1703" s="4">
        <v>1</v>
      </c>
      <c r="L1703" s="4">
        <v>4</v>
      </c>
      <c r="M1703" s="4">
        <v>1</v>
      </c>
      <c r="N1703" s="4">
        <v>0</v>
      </c>
      <c r="O1703" s="4">
        <f>SUM(J1703:N1703)</f>
        <v>8</v>
      </c>
      <c r="P1703" s="4">
        <v>2</v>
      </c>
      <c r="Q1703" s="4">
        <v>1</v>
      </c>
      <c r="R1703" s="4">
        <v>2</v>
      </c>
      <c r="S1703" s="4">
        <v>1</v>
      </c>
      <c r="T1703" s="4">
        <v>0</v>
      </c>
      <c r="U1703" s="4">
        <v>6</v>
      </c>
      <c r="V1703" s="20"/>
      <c r="W1703" s="20"/>
      <c r="X1703" s="21"/>
      <c r="Y1703" s="47">
        <f t="shared" si="26"/>
        <v>1.5290519877675841E-3</v>
      </c>
      <c r="Z1703" s="20"/>
      <c r="AA1703" s="4">
        <f>65*2.2*4+60*2.5*2</f>
        <v>872</v>
      </c>
      <c r="AB1703" s="4">
        <v>0</v>
      </c>
      <c r="AC1703" s="4" t="s">
        <v>77</v>
      </c>
      <c r="AD1703" s="4" t="s">
        <v>86</v>
      </c>
      <c r="AE1703" s="4">
        <v>6.5</v>
      </c>
      <c r="AF1703" s="4" t="s">
        <v>32</v>
      </c>
      <c r="AG1703" s="4"/>
    </row>
    <row r="1704" spans="1:33" ht="14.25" customHeight="1" x14ac:dyDescent="0.25">
      <c r="A1704" s="4" t="s">
        <v>149</v>
      </c>
      <c r="B1704" s="18" t="s">
        <v>75</v>
      </c>
      <c r="C1704" s="4">
        <v>13</v>
      </c>
      <c r="D1704" s="4">
        <v>6</v>
      </c>
      <c r="E1704" s="4">
        <v>2</v>
      </c>
      <c r="F1704" s="4">
        <v>1</v>
      </c>
      <c r="G1704" s="4" t="s">
        <v>301</v>
      </c>
      <c r="H1704" s="34">
        <v>45869</v>
      </c>
      <c r="I1704" s="4" t="s">
        <v>306</v>
      </c>
      <c r="J1704" s="4">
        <v>0</v>
      </c>
      <c r="K1704" s="4">
        <v>2</v>
      </c>
      <c r="L1704" s="4">
        <v>2</v>
      </c>
      <c r="M1704" s="4">
        <v>1</v>
      </c>
      <c r="N1704" s="4">
        <v>1.5</v>
      </c>
      <c r="O1704" s="4">
        <f>SUM(J1704:N1704)</f>
        <v>6.5</v>
      </c>
      <c r="P1704" s="4">
        <v>0</v>
      </c>
      <c r="Q1704" s="4">
        <v>2</v>
      </c>
      <c r="R1704" s="4">
        <v>2</v>
      </c>
      <c r="S1704" s="4">
        <v>1</v>
      </c>
      <c r="T1704" s="4">
        <v>1</v>
      </c>
      <c r="U1704" s="4">
        <v>6</v>
      </c>
      <c r="V1704" s="20"/>
      <c r="W1704" s="20"/>
      <c r="X1704" s="21"/>
      <c r="Y1704" s="47">
        <f t="shared" si="26"/>
        <v>7.407407407407407E-4</v>
      </c>
      <c r="Z1704" s="20"/>
      <c r="AA1704" s="4">
        <f>65*2.5*9</f>
        <v>1462.5</v>
      </c>
      <c r="AB1704" s="4">
        <v>0</v>
      </c>
      <c r="AC1704" s="4" t="s">
        <v>77</v>
      </c>
      <c r="AD1704" s="4" t="s">
        <v>78</v>
      </c>
      <c r="AE1704" s="4">
        <v>20</v>
      </c>
      <c r="AF1704" s="4" t="s">
        <v>32</v>
      </c>
      <c r="AG1704" s="4"/>
    </row>
    <row r="1705" spans="1:33" ht="14.25" customHeight="1" x14ac:dyDescent="0.25">
      <c r="A1705" s="4" t="s">
        <v>146</v>
      </c>
      <c r="B1705" s="18" t="s">
        <v>75</v>
      </c>
      <c r="C1705" s="4">
        <v>13</v>
      </c>
      <c r="D1705" s="4">
        <v>1</v>
      </c>
      <c r="E1705" s="4">
        <v>2</v>
      </c>
      <c r="F1705" s="4">
        <v>1</v>
      </c>
      <c r="G1705" s="4" t="s">
        <v>301</v>
      </c>
      <c r="H1705" s="34">
        <v>45869</v>
      </c>
      <c r="I1705" s="4" t="s">
        <v>306</v>
      </c>
      <c r="J1705" s="4">
        <v>0</v>
      </c>
      <c r="K1705" s="4">
        <v>3.2</v>
      </c>
      <c r="L1705" s="4">
        <v>0</v>
      </c>
      <c r="M1705" s="4">
        <f>1+1.6+2+1.2</f>
        <v>5.8</v>
      </c>
      <c r="N1705" s="4">
        <v>3.5</v>
      </c>
      <c r="O1705" s="4">
        <f>SUM(J1705:N1705)</f>
        <v>12.5</v>
      </c>
      <c r="P1705" s="4">
        <v>5</v>
      </c>
      <c r="Q1705" s="4">
        <v>5</v>
      </c>
      <c r="R1705" s="4">
        <v>5</v>
      </c>
      <c r="S1705" s="4">
        <v>4</v>
      </c>
      <c r="T1705" s="4">
        <v>2</v>
      </c>
      <c r="U1705" s="4">
        <v>21</v>
      </c>
      <c r="V1705" s="20"/>
      <c r="W1705" s="20"/>
      <c r="X1705" s="21"/>
      <c r="Y1705" s="47">
        <f t="shared" si="26"/>
        <v>3.0619243582206545E-4</v>
      </c>
      <c r="Z1705" s="20"/>
      <c r="AA1705" s="4">
        <f>60*2.5*2+60*2.3*2+60*2.2*4+60*2*7</f>
        <v>1944</v>
      </c>
      <c r="AB1705" s="4">
        <v>0</v>
      </c>
      <c r="AC1705" s="4" t="s">
        <v>77</v>
      </c>
      <c r="AD1705" s="4" t="s">
        <v>86</v>
      </c>
      <c r="AE1705" s="4"/>
      <c r="AF1705" s="4" t="s">
        <v>32</v>
      </c>
      <c r="AG1705" s="4"/>
    </row>
    <row r="1706" spans="1:33" ht="14.25" customHeight="1" x14ac:dyDescent="0.25">
      <c r="A1706" s="4">
        <v>5844</v>
      </c>
      <c r="B1706" s="18" t="s">
        <v>75</v>
      </c>
      <c r="C1706" s="4">
        <v>13</v>
      </c>
      <c r="D1706" s="4">
        <v>1</v>
      </c>
      <c r="E1706" s="4">
        <v>2</v>
      </c>
      <c r="F1706" s="4">
        <v>1</v>
      </c>
      <c r="G1706" s="4" t="s">
        <v>301</v>
      </c>
      <c r="H1706" s="34">
        <v>45869</v>
      </c>
      <c r="I1706" s="4" t="s">
        <v>306</v>
      </c>
      <c r="J1706" s="4">
        <v>0</v>
      </c>
      <c r="K1706" s="4">
        <v>2.2000000000000002</v>
      </c>
      <c r="L1706" s="4">
        <v>1</v>
      </c>
      <c r="M1706" s="4">
        <v>2</v>
      </c>
      <c r="N1706" s="4">
        <v>1</v>
      </c>
      <c r="O1706" s="4">
        <f>SUM(J1706:N1706)</f>
        <v>6.2</v>
      </c>
      <c r="P1706" s="4">
        <v>3</v>
      </c>
      <c r="Q1706" s="4">
        <v>4</v>
      </c>
      <c r="R1706" s="4">
        <v>4</v>
      </c>
      <c r="S1706" s="4">
        <v>4</v>
      </c>
      <c r="T1706" s="4">
        <v>3</v>
      </c>
      <c r="U1706" s="4">
        <v>18</v>
      </c>
      <c r="V1706" s="20"/>
      <c r="W1706" s="20"/>
      <c r="X1706" s="21"/>
      <c r="Y1706" s="47">
        <f t="shared" si="26"/>
        <v>3.2804232804232802E-4</v>
      </c>
      <c r="Z1706" s="20"/>
      <c r="AA1706" s="4">
        <f>50*2*9+50*3*1</f>
        <v>1050</v>
      </c>
      <c r="AB1706" s="4">
        <v>0</v>
      </c>
      <c r="AC1706" s="4" t="s">
        <v>77</v>
      </c>
      <c r="AD1706" s="4" t="s">
        <v>110</v>
      </c>
      <c r="AE1706" s="4"/>
      <c r="AF1706" s="4" t="s">
        <v>32</v>
      </c>
      <c r="AG1706" s="4"/>
    </row>
    <row r="1707" spans="1:33" ht="14.25" customHeight="1" x14ac:dyDescent="0.25">
      <c r="A1707" s="4">
        <v>8343</v>
      </c>
      <c r="B1707" s="18" t="s">
        <v>75</v>
      </c>
      <c r="C1707" s="4">
        <v>13</v>
      </c>
      <c r="D1707" s="4">
        <v>1</v>
      </c>
      <c r="E1707" s="4">
        <v>2</v>
      </c>
      <c r="F1707" s="4">
        <v>1</v>
      </c>
      <c r="G1707" s="4" t="s">
        <v>301</v>
      </c>
      <c r="H1707" s="34">
        <v>45869</v>
      </c>
      <c r="I1707" s="4" t="s">
        <v>306</v>
      </c>
      <c r="J1707" s="4">
        <v>0</v>
      </c>
      <c r="K1707" s="4">
        <v>2</v>
      </c>
      <c r="L1707" s="4">
        <v>0.9</v>
      </c>
      <c r="M1707" s="4">
        <v>2</v>
      </c>
      <c r="N1707" s="4">
        <v>0</v>
      </c>
      <c r="O1707" s="4">
        <f>SUM(J1707:N1707)</f>
        <v>4.9000000000000004</v>
      </c>
      <c r="P1707" s="4">
        <v>4</v>
      </c>
      <c r="Q1707" s="4">
        <v>4</v>
      </c>
      <c r="R1707" s="4">
        <v>4</v>
      </c>
      <c r="S1707" s="4">
        <v>6</v>
      </c>
      <c r="T1707" s="4">
        <v>0</v>
      </c>
      <c r="U1707" s="4">
        <v>18</v>
      </c>
      <c r="V1707" s="20"/>
      <c r="W1707" s="20"/>
      <c r="X1707" s="21"/>
      <c r="Y1707" s="47">
        <f t="shared" si="26"/>
        <v>2.2685185185185189E-4</v>
      </c>
      <c r="Z1707" s="20"/>
      <c r="AA1707" s="4">
        <f>50*2*12</f>
        <v>1200</v>
      </c>
      <c r="AB1707" s="4">
        <v>0</v>
      </c>
      <c r="AC1707" s="4" t="s">
        <v>77</v>
      </c>
      <c r="AD1707" s="4" t="s">
        <v>110</v>
      </c>
      <c r="AE1707" s="4"/>
      <c r="AF1707" s="4" t="s">
        <v>32</v>
      </c>
      <c r="AG1707" s="4"/>
    </row>
    <row r="1708" spans="1:33" ht="14.25" customHeight="1" x14ac:dyDescent="0.25">
      <c r="A1708" s="4">
        <v>5598</v>
      </c>
      <c r="B1708" s="18" t="s">
        <v>75</v>
      </c>
      <c r="C1708" s="4">
        <v>13</v>
      </c>
      <c r="D1708" s="4">
        <v>2</v>
      </c>
      <c r="E1708" s="4">
        <v>1</v>
      </c>
      <c r="F1708" s="4">
        <v>1</v>
      </c>
      <c r="G1708" s="4" t="s">
        <v>301</v>
      </c>
      <c r="H1708" s="34">
        <v>45869</v>
      </c>
      <c r="I1708" s="4" t="s">
        <v>306</v>
      </c>
      <c r="J1708" s="4">
        <v>2.5</v>
      </c>
      <c r="K1708" s="4">
        <f>2.2+1.9</f>
        <v>4.0999999999999996</v>
      </c>
      <c r="L1708" s="4">
        <v>0</v>
      </c>
      <c r="M1708" s="4">
        <v>1.5</v>
      </c>
      <c r="N1708" s="4">
        <v>2.5</v>
      </c>
      <c r="O1708" s="4">
        <f>SUM(J1708:N1708)</f>
        <v>10.6</v>
      </c>
      <c r="P1708" s="4">
        <v>2</v>
      </c>
      <c r="Q1708" s="4">
        <v>2</v>
      </c>
      <c r="R1708" s="4">
        <v>2</v>
      </c>
      <c r="S1708" s="4">
        <v>1</v>
      </c>
      <c r="T1708" s="4">
        <v>1</v>
      </c>
      <c r="U1708" s="4">
        <v>8</v>
      </c>
      <c r="V1708" s="20"/>
      <c r="W1708" s="20"/>
      <c r="X1708" s="21"/>
      <c r="Y1708" s="47">
        <f t="shared" si="26"/>
        <v>4.3722158059726114E-4</v>
      </c>
      <c r="Z1708" s="20"/>
      <c r="AA1708" s="4">
        <f>55*3.2*8+55*3.5*3+55*3*3+55*2.5*4</f>
        <v>3030.5</v>
      </c>
      <c r="AB1708" s="4">
        <v>0</v>
      </c>
      <c r="AC1708" s="4" t="s">
        <v>90</v>
      </c>
      <c r="AD1708" s="4" t="s">
        <v>86</v>
      </c>
      <c r="AE1708" s="4">
        <v>6.5</v>
      </c>
      <c r="AF1708" s="4" t="s">
        <v>32</v>
      </c>
      <c r="AG1708" s="4"/>
    </row>
    <row r="1709" spans="1:33" ht="14.25" customHeight="1" x14ac:dyDescent="0.25">
      <c r="A1709" s="4">
        <v>5544</v>
      </c>
      <c r="B1709" s="4" t="s">
        <v>75</v>
      </c>
      <c r="C1709" s="4">
        <v>8</v>
      </c>
      <c r="D1709" s="4">
        <v>43</v>
      </c>
      <c r="E1709" s="4">
        <v>2</v>
      </c>
      <c r="F1709" s="4">
        <v>1</v>
      </c>
      <c r="G1709" s="4" t="s">
        <v>301</v>
      </c>
      <c r="H1709" s="34">
        <v>45869</v>
      </c>
      <c r="I1709" s="4" t="s">
        <v>306</v>
      </c>
      <c r="J1709" s="4">
        <v>1</v>
      </c>
      <c r="K1709" s="4">
        <v>1</v>
      </c>
      <c r="L1709" s="4">
        <v>0</v>
      </c>
      <c r="M1709" s="4">
        <v>0</v>
      </c>
      <c r="N1709" s="4">
        <v>0</v>
      </c>
      <c r="O1709" s="4">
        <f>SUM(J1709:N1709)</f>
        <v>2</v>
      </c>
      <c r="P1709" s="4">
        <v>2</v>
      </c>
      <c r="Q1709" s="4">
        <v>2</v>
      </c>
      <c r="R1709" s="4">
        <v>1</v>
      </c>
      <c r="S1709" s="4">
        <v>2</v>
      </c>
      <c r="T1709" s="4">
        <v>0</v>
      </c>
      <c r="U1709" s="4">
        <f>SUM(P1709:T1709)</f>
        <v>7</v>
      </c>
      <c r="V1709" s="20">
        <f>O1709/U1709/F1709</f>
        <v>0.2857142857142857</v>
      </c>
      <c r="W1709" s="4"/>
      <c r="X1709" s="4">
        <f>F1709*U1709</f>
        <v>7</v>
      </c>
      <c r="Y1709" s="47">
        <f t="shared" si="26"/>
        <v>8.2576383154417838E-5</v>
      </c>
      <c r="Z1709" s="4"/>
      <c r="AA1709" s="4">
        <f>50*3.8*10+50*3.9*8</f>
        <v>3460</v>
      </c>
      <c r="AB1709" s="4"/>
      <c r="AC1709" s="4" t="s">
        <v>77</v>
      </c>
      <c r="AD1709" s="4" t="s">
        <v>78</v>
      </c>
      <c r="AE1709" s="4"/>
      <c r="AF1709" s="4" t="s">
        <v>369</v>
      </c>
      <c r="AG1709" s="4"/>
    </row>
    <row r="1710" spans="1:33" ht="14.25" customHeight="1" x14ac:dyDescent="0.25">
      <c r="A1710" s="4">
        <v>70</v>
      </c>
      <c r="B1710" s="4" t="s">
        <v>75</v>
      </c>
      <c r="C1710" s="4">
        <v>8</v>
      </c>
      <c r="D1710" s="4">
        <v>39</v>
      </c>
      <c r="E1710" s="4">
        <v>1</v>
      </c>
      <c r="F1710" s="4">
        <v>1</v>
      </c>
      <c r="G1710" s="4" t="s">
        <v>301</v>
      </c>
      <c r="H1710" s="34">
        <v>45869</v>
      </c>
      <c r="I1710" s="4" t="s">
        <v>306</v>
      </c>
      <c r="J1710" s="4">
        <f>5+4+3+2</f>
        <v>14</v>
      </c>
      <c r="K1710" s="4">
        <v>0</v>
      </c>
      <c r="L1710" s="4">
        <v>0</v>
      </c>
      <c r="M1710" s="4">
        <v>0</v>
      </c>
      <c r="N1710" s="4">
        <v>0</v>
      </c>
      <c r="O1710" s="4">
        <f>SUM(J1710:N1710)</f>
        <v>14</v>
      </c>
      <c r="P1710" s="4">
        <v>5</v>
      </c>
      <c r="Q1710" s="4">
        <v>0</v>
      </c>
      <c r="R1710" s="4">
        <v>0</v>
      </c>
      <c r="S1710" s="4">
        <v>0</v>
      </c>
      <c r="T1710" s="4">
        <v>0</v>
      </c>
      <c r="U1710" s="4">
        <f>SUM(P1710:T1710)</f>
        <v>5</v>
      </c>
      <c r="V1710" s="20">
        <f>O1710/U1710/F1710</f>
        <v>2.8</v>
      </c>
      <c r="W1710" s="4"/>
      <c r="X1710" s="4">
        <v>6</v>
      </c>
      <c r="Y1710" s="47">
        <f t="shared" si="26"/>
        <v>1.5555555555555555E-3</v>
      </c>
      <c r="Z1710" s="4"/>
      <c r="AA1710" s="4">
        <f>60*3*10</f>
        <v>1800</v>
      </c>
      <c r="AB1710" s="4"/>
      <c r="AC1710" s="4" t="s">
        <v>77</v>
      </c>
      <c r="AD1710" s="4" t="s">
        <v>78</v>
      </c>
      <c r="AE1710" s="4"/>
      <c r="AF1710" s="4" t="s">
        <v>369</v>
      </c>
      <c r="AG1710" s="4"/>
    </row>
    <row r="1711" spans="1:33" ht="14.25" customHeight="1" x14ac:dyDescent="0.25">
      <c r="A1711" s="4">
        <v>560</v>
      </c>
      <c r="B1711" s="4" t="s">
        <v>75</v>
      </c>
      <c r="C1711" s="4">
        <v>8</v>
      </c>
      <c r="D1711" s="4">
        <v>39</v>
      </c>
      <c r="E1711" s="4">
        <v>1</v>
      </c>
      <c r="F1711" s="4">
        <v>1</v>
      </c>
      <c r="G1711" s="4" t="s">
        <v>301</v>
      </c>
      <c r="H1711" s="34">
        <v>45869</v>
      </c>
      <c r="I1711" s="4" t="s">
        <v>306</v>
      </c>
      <c r="J1711" s="4">
        <v>4</v>
      </c>
      <c r="K1711" s="4">
        <v>1</v>
      </c>
      <c r="L1711" s="4">
        <v>4</v>
      </c>
      <c r="M1711" s="4">
        <v>3</v>
      </c>
      <c r="N1711" s="4">
        <v>0</v>
      </c>
      <c r="O1711" s="4">
        <f>SUM(J1711:N1711)</f>
        <v>12</v>
      </c>
      <c r="P1711" s="4">
        <v>7</v>
      </c>
      <c r="Q1711" s="4">
        <v>6</v>
      </c>
      <c r="R1711" s="4">
        <v>6</v>
      </c>
      <c r="S1711" s="4">
        <v>6</v>
      </c>
      <c r="T1711" s="4">
        <v>2</v>
      </c>
      <c r="U1711" s="4">
        <v>28</v>
      </c>
      <c r="V1711" s="20">
        <f>O1711/U1711/F1711</f>
        <v>0.42857142857142855</v>
      </c>
      <c r="W1711" s="4"/>
      <c r="X1711" s="4">
        <f>F1711*U1711</f>
        <v>28</v>
      </c>
      <c r="Y1711" s="47">
        <f t="shared" si="26"/>
        <v>8.8183421516754842E-5</v>
      </c>
      <c r="Z1711" s="4"/>
      <c r="AA1711" s="4">
        <f>60*3.5*10+60*3*2+60*4*10</f>
        <v>4860</v>
      </c>
      <c r="AB1711" s="4"/>
      <c r="AC1711" s="4" t="s">
        <v>77</v>
      </c>
      <c r="AD1711" s="4" t="s">
        <v>78</v>
      </c>
      <c r="AE1711" s="4"/>
      <c r="AF1711" s="4" t="s">
        <v>369</v>
      </c>
      <c r="AG1711" s="4"/>
    </row>
    <row r="1712" spans="1:33" ht="14.25" customHeight="1" x14ac:dyDescent="0.25">
      <c r="A1712" s="4">
        <v>5389</v>
      </c>
      <c r="B1712" s="4" t="s">
        <v>75</v>
      </c>
      <c r="C1712" s="4">
        <v>8</v>
      </c>
      <c r="D1712" s="4">
        <v>42</v>
      </c>
      <c r="E1712" s="4">
        <v>2</v>
      </c>
      <c r="F1712" s="4">
        <v>1</v>
      </c>
      <c r="G1712" s="4" t="s">
        <v>301</v>
      </c>
      <c r="H1712" s="34">
        <v>45869</v>
      </c>
      <c r="I1712" s="4" t="s">
        <v>306</v>
      </c>
      <c r="J1712" s="4">
        <v>0</v>
      </c>
      <c r="K1712" s="4">
        <v>1</v>
      </c>
      <c r="L1712" s="4">
        <v>1</v>
      </c>
      <c r="M1712" s="4">
        <v>0</v>
      </c>
      <c r="N1712" s="4">
        <v>0</v>
      </c>
      <c r="O1712" s="4">
        <f>SUM(J1712:N1712)</f>
        <v>2</v>
      </c>
      <c r="P1712" s="4">
        <v>7</v>
      </c>
      <c r="Q1712" s="4">
        <v>7</v>
      </c>
      <c r="R1712" s="4">
        <v>7</v>
      </c>
      <c r="S1712" s="4">
        <v>7</v>
      </c>
      <c r="T1712" s="4">
        <v>3</v>
      </c>
      <c r="U1712" s="4">
        <f>SUM(P1712:T1712)</f>
        <v>31</v>
      </c>
      <c r="V1712" s="20">
        <f>O1712/U1712/F1712</f>
        <v>6.4516129032258063E-2</v>
      </c>
      <c r="W1712" s="4"/>
      <c r="X1712" s="4">
        <f>F1712*U1712</f>
        <v>31</v>
      </c>
      <c r="Y1712" s="47">
        <f t="shared" si="26"/>
        <v>1.6801075268817204E-5</v>
      </c>
      <c r="Z1712" s="4"/>
      <c r="AA1712" s="4">
        <f>50*3.8*16+50*4*4</f>
        <v>3840</v>
      </c>
      <c r="AB1712" s="4"/>
      <c r="AC1712" s="4" t="s">
        <v>77</v>
      </c>
      <c r="AD1712" s="4" t="s">
        <v>78</v>
      </c>
      <c r="AE1712" s="4">
        <v>15</v>
      </c>
      <c r="AF1712" s="4" t="s">
        <v>369</v>
      </c>
      <c r="AG1712" s="4"/>
    </row>
    <row r="1713" spans="1:33" ht="14.25" customHeight="1" x14ac:dyDescent="0.25">
      <c r="A1713" s="4">
        <v>8225</v>
      </c>
      <c r="B1713" s="4" t="s">
        <v>75</v>
      </c>
      <c r="C1713" s="4">
        <v>8</v>
      </c>
      <c r="D1713" s="4">
        <v>38</v>
      </c>
      <c r="E1713" s="4">
        <v>2</v>
      </c>
      <c r="F1713" s="4">
        <v>1</v>
      </c>
      <c r="G1713" s="4" t="s">
        <v>301</v>
      </c>
      <c r="H1713" s="34">
        <v>45869</v>
      </c>
      <c r="I1713" s="4" t="s">
        <v>306</v>
      </c>
      <c r="J1713" s="4">
        <v>0</v>
      </c>
      <c r="K1713" s="4">
        <f>5+20+25</f>
        <v>50</v>
      </c>
      <c r="L1713" s="4">
        <v>15</v>
      </c>
      <c r="M1713" s="4">
        <v>13</v>
      </c>
      <c r="N1713" s="4">
        <v>20</v>
      </c>
      <c r="O1713" s="4">
        <f>SUM(J1713:N1713)</f>
        <v>98</v>
      </c>
      <c r="P1713" s="4">
        <v>1</v>
      </c>
      <c r="Q1713" s="4">
        <v>4</v>
      </c>
      <c r="R1713" s="4">
        <v>2</v>
      </c>
      <c r="S1713" s="4">
        <v>2</v>
      </c>
      <c r="T1713" s="4">
        <v>2</v>
      </c>
      <c r="U1713" s="4">
        <f>SUM(P1713:T1713)</f>
        <v>11</v>
      </c>
      <c r="V1713" s="20">
        <f>O1713/U1713/F1713</f>
        <v>8.9090909090909083</v>
      </c>
      <c r="W1713" s="4"/>
      <c r="X1713" s="4">
        <f>F1713*U1713</f>
        <v>11</v>
      </c>
      <c r="Y1713" s="47">
        <f t="shared" si="26"/>
        <v>2.4747474747474746E-3</v>
      </c>
      <c r="Z1713" s="4"/>
      <c r="AA1713" s="4">
        <f>50*4*18</f>
        <v>3600</v>
      </c>
      <c r="AB1713" s="4"/>
      <c r="AC1713" s="4" t="s">
        <v>77</v>
      </c>
      <c r="AD1713" s="4" t="s">
        <v>78</v>
      </c>
      <c r="AE1713" s="4">
        <v>15</v>
      </c>
      <c r="AF1713" s="4" t="s">
        <v>369</v>
      </c>
      <c r="AG1713" s="4"/>
    </row>
    <row r="1714" spans="1:33" ht="14.25" customHeight="1" x14ac:dyDescent="0.25">
      <c r="A1714" s="29" t="s">
        <v>217</v>
      </c>
      <c r="B1714" s="29" t="s">
        <v>75</v>
      </c>
      <c r="C1714" s="29">
        <v>13</v>
      </c>
      <c r="D1714" s="29">
        <v>1</v>
      </c>
      <c r="E1714" s="29">
        <v>2</v>
      </c>
      <c r="F1714" s="29">
        <v>1</v>
      </c>
      <c r="G1714" s="29" t="s">
        <v>301</v>
      </c>
      <c r="H1714" s="34">
        <v>45869</v>
      </c>
      <c r="I1714" s="29" t="s">
        <v>306</v>
      </c>
      <c r="J1714" s="29">
        <v>15</v>
      </c>
      <c r="K1714" s="29">
        <v>0</v>
      </c>
      <c r="L1714" s="29">
        <v>0</v>
      </c>
      <c r="M1714" s="29">
        <v>0</v>
      </c>
      <c r="N1714" s="29">
        <v>0</v>
      </c>
      <c r="O1714" s="29">
        <v>15</v>
      </c>
      <c r="P1714" s="29">
        <v>1</v>
      </c>
      <c r="Q1714" s="29">
        <v>0</v>
      </c>
      <c r="R1714" s="29">
        <v>0</v>
      </c>
      <c r="S1714" s="29">
        <v>0</v>
      </c>
      <c r="T1714" s="29">
        <v>0</v>
      </c>
      <c r="U1714" s="29">
        <v>1</v>
      </c>
      <c r="V1714" s="32">
        <v>15</v>
      </c>
      <c r="W1714" s="29"/>
      <c r="X1714" s="29">
        <v>1</v>
      </c>
      <c r="Y1714" s="47">
        <f t="shared" si="26"/>
        <v>5.1020408163265307E-2</v>
      </c>
      <c r="Z1714" s="29"/>
      <c r="AA1714" s="29">
        <v>294</v>
      </c>
      <c r="AB1714" s="29"/>
      <c r="AC1714" s="29" t="s">
        <v>77</v>
      </c>
      <c r="AD1714" s="29"/>
      <c r="AE1714" s="29"/>
      <c r="AF1714" s="29" t="s">
        <v>32</v>
      </c>
      <c r="AG1714" s="4"/>
    </row>
    <row r="1715" spans="1:33" ht="14.25" customHeight="1" x14ac:dyDescent="0.25">
      <c r="A1715" s="4">
        <v>8185</v>
      </c>
      <c r="B1715" s="29" t="s">
        <v>75</v>
      </c>
      <c r="C1715" s="29">
        <v>13</v>
      </c>
      <c r="D1715" s="29">
        <v>2</v>
      </c>
      <c r="E1715" s="29">
        <v>2</v>
      </c>
      <c r="F1715" s="29">
        <v>1</v>
      </c>
      <c r="G1715" s="4" t="s">
        <v>301</v>
      </c>
      <c r="H1715" s="34">
        <v>45869</v>
      </c>
      <c r="I1715" s="29" t="s">
        <v>306</v>
      </c>
      <c r="J1715" s="4">
        <v>6</v>
      </c>
      <c r="K1715" s="4">
        <v>9</v>
      </c>
      <c r="L1715" s="4">
        <v>0</v>
      </c>
      <c r="M1715" s="4">
        <v>6</v>
      </c>
      <c r="N1715" s="4">
        <v>5</v>
      </c>
      <c r="O1715" s="4">
        <f>SUM(J1715:N1715)</f>
        <v>26</v>
      </c>
      <c r="P1715" s="4">
        <v>1</v>
      </c>
      <c r="Q1715" s="4">
        <v>1</v>
      </c>
      <c r="R1715" s="4">
        <v>0</v>
      </c>
      <c r="S1715" s="4">
        <v>1</v>
      </c>
      <c r="T1715" s="4">
        <v>1</v>
      </c>
      <c r="U1715" s="4">
        <f>SUM(P1715:T1715)</f>
        <v>4</v>
      </c>
      <c r="V1715" s="20">
        <f>O1715/U1715/F1715</f>
        <v>6.5</v>
      </c>
      <c r="W1715" s="4"/>
      <c r="X1715" s="4">
        <f>F1715*U1715</f>
        <v>4</v>
      </c>
      <c r="Y1715" s="47">
        <f t="shared" si="26"/>
        <v>2.4074074074074076E-3</v>
      </c>
      <c r="Z1715" s="4"/>
      <c r="AA1715" s="4">
        <f>60*2.5*18</f>
        <v>2700</v>
      </c>
      <c r="AB1715" s="4"/>
      <c r="AC1715" s="29" t="s">
        <v>77</v>
      </c>
      <c r="AD1715" s="29" t="s">
        <v>78</v>
      </c>
      <c r="AE1715" s="4"/>
      <c r="AF1715" s="29" t="s">
        <v>32</v>
      </c>
      <c r="AG1715" s="4" t="s">
        <v>325</v>
      </c>
    </row>
    <row r="1716" spans="1:33" ht="14.25" customHeight="1" x14ac:dyDescent="0.25">
      <c r="A1716" s="4" t="s">
        <v>303</v>
      </c>
      <c r="B1716" s="29" t="s">
        <v>75</v>
      </c>
      <c r="C1716" s="29">
        <v>13</v>
      </c>
      <c r="D1716" s="29">
        <v>2</v>
      </c>
      <c r="E1716" s="29">
        <v>2</v>
      </c>
      <c r="F1716" s="29">
        <v>1</v>
      </c>
      <c r="G1716" s="4" t="s">
        <v>301</v>
      </c>
      <c r="H1716" s="34">
        <v>45869</v>
      </c>
      <c r="I1716" s="29" t="s">
        <v>306</v>
      </c>
      <c r="J1716" s="4">
        <v>0</v>
      </c>
      <c r="K1716" s="4">
        <v>2</v>
      </c>
      <c r="L1716" s="4">
        <v>5</v>
      </c>
      <c r="M1716" s="4">
        <v>0</v>
      </c>
      <c r="N1716" s="4">
        <v>0</v>
      </c>
      <c r="O1716" s="4">
        <f>SUM(J1716:N1716)</f>
        <v>7</v>
      </c>
      <c r="P1716" s="4">
        <v>1</v>
      </c>
      <c r="Q1716" s="4">
        <v>1</v>
      </c>
      <c r="R1716" s="4">
        <v>1</v>
      </c>
      <c r="S1716" s="4">
        <v>1</v>
      </c>
      <c r="T1716" s="4">
        <v>0</v>
      </c>
      <c r="U1716" s="4">
        <f>SUM(P1716:T1716)</f>
        <v>4</v>
      </c>
      <c r="V1716" s="20">
        <f>O1716/U1716/F1716</f>
        <v>1.75</v>
      </c>
      <c r="W1716" s="4"/>
      <c r="X1716" s="4">
        <f>F1716*U1716</f>
        <v>4</v>
      </c>
      <c r="Y1716" s="47">
        <f t="shared" si="26"/>
        <v>6.4814814814814813E-4</v>
      </c>
      <c r="Z1716" s="4"/>
      <c r="AA1716" s="4">
        <f>60*2.5*18</f>
        <v>2700</v>
      </c>
      <c r="AB1716" s="4"/>
      <c r="AC1716" s="29" t="s">
        <v>77</v>
      </c>
      <c r="AD1716" s="29" t="s">
        <v>78</v>
      </c>
      <c r="AE1716" s="4"/>
      <c r="AF1716" s="29" t="s">
        <v>32</v>
      </c>
      <c r="AG1716" s="4" t="s">
        <v>326</v>
      </c>
    </row>
    <row r="1717" spans="1:33" ht="14.25" customHeight="1" x14ac:dyDescent="0.25">
      <c r="A1717" s="29">
        <v>4090</v>
      </c>
      <c r="B1717" s="29" t="s">
        <v>75</v>
      </c>
      <c r="C1717" s="29">
        <v>11</v>
      </c>
      <c r="D1717" s="29">
        <v>11</v>
      </c>
      <c r="E1717" s="29">
        <v>2</v>
      </c>
      <c r="F1717" s="29">
        <v>1</v>
      </c>
      <c r="G1717" s="29" t="s">
        <v>301</v>
      </c>
      <c r="H1717" s="34">
        <v>45869</v>
      </c>
      <c r="I1717" s="29" t="s">
        <v>306</v>
      </c>
      <c r="J1717" s="29">
        <v>5</v>
      </c>
      <c r="K1717" s="29">
        <v>0</v>
      </c>
      <c r="L1717" s="29">
        <v>0</v>
      </c>
      <c r="M1717" s="29">
        <v>0</v>
      </c>
      <c r="N1717" s="29">
        <v>0</v>
      </c>
      <c r="O1717" s="29">
        <v>5</v>
      </c>
      <c r="P1717" s="29">
        <v>3</v>
      </c>
      <c r="Q1717" s="29">
        <v>0</v>
      </c>
      <c r="R1717" s="29">
        <v>0</v>
      </c>
      <c r="S1717" s="29">
        <v>0</v>
      </c>
      <c r="T1717" s="29">
        <v>0</v>
      </c>
      <c r="U1717" s="29">
        <v>17</v>
      </c>
      <c r="V1717" s="32">
        <v>0.28999999999999998</v>
      </c>
      <c r="W1717" s="29"/>
      <c r="X1717" s="29">
        <v>17</v>
      </c>
      <c r="Y1717" s="47">
        <f t="shared" si="26"/>
        <v>9.1454492244659065E-5</v>
      </c>
      <c r="Z1717" s="29"/>
      <c r="AA1717" s="29">
        <v>3216</v>
      </c>
      <c r="AB1717" s="29"/>
      <c r="AC1717" s="29" t="s">
        <v>77</v>
      </c>
      <c r="AD1717" s="29" t="s">
        <v>78</v>
      </c>
      <c r="AE1717" s="29">
        <v>15</v>
      </c>
      <c r="AF1717" s="29" t="s">
        <v>32</v>
      </c>
      <c r="AG1717" s="29"/>
    </row>
    <row r="1718" spans="1:33" ht="14.25" customHeight="1" x14ac:dyDescent="0.25">
      <c r="A1718" s="4" t="s">
        <v>265</v>
      </c>
      <c r="B1718" s="4" t="s">
        <v>75</v>
      </c>
      <c r="C1718" s="4">
        <v>11</v>
      </c>
      <c r="D1718" s="4">
        <v>19</v>
      </c>
      <c r="E1718" s="4">
        <v>1</v>
      </c>
      <c r="F1718" s="4">
        <v>1</v>
      </c>
      <c r="G1718" s="4" t="s">
        <v>301</v>
      </c>
      <c r="H1718" s="26">
        <v>45900</v>
      </c>
      <c r="I1718" s="4" t="s">
        <v>327</v>
      </c>
      <c r="J1718" s="4">
        <v>20</v>
      </c>
      <c r="K1718" s="4">
        <v>10</v>
      </c>
      <c r="L1718" s="4">
        <v>9</v>
      </c>
      <c r="M1718" s="4">
        <f>3+4+5+4+5</f>
        <v>21</v>
      </c>
      <c r="N1718" s="4">
        <v>0</v>
      </c>
      <c r="O1718" s="4">
        <f>SUM(J1718:N1718)</f>
        <v>60</v>
      </c>
      <c r="P1718" s="4">
        <v>5</v>
      </c>
      <c r="Q1718" s="4">
        <v>3</v>
      </c>
      <c r="R1718" s="4">
        <v>2</v>
      </c>
      <c r="S1718" s="4">
        <v>5</v>
      </c>
      <c r="T1718" s="4">
        <v>0</v>
      </c>
      <c r="U1718" s="4">
        <f>SUM(P1718:T1718)</f>
        <v>15</v>
      </c>
      <c r="V1718" s="20">
        <f>O1718/U1718/F1718</f>
        <v>4</v>
      </c>
      <c r="W1718" s="4"/>
      <c r="X1718" s="4">
        <f>F1718*U1718</f>
        <v>15</v>
      </c>
      <c r="Y1718" s="47">
        <f t="shared" si="26"/>
        <v>7.5757575757575758E-4</v>
      </c>
      <c r="Z1718" s="4"/>
      <c r="AA1718" s="4">
        <f>60*2*4+60*2.5*6+60*3*10+60*3.5*10</f>
        <v>5280</v>
      </c>
      <c r="AB1718" s="4"/>
      <c r="AC1718" s="4" t="s">
        <v>77</v>
      </c>
      <c r="AD1718" s="4" t="s">
        <v>78</v>
      </c>
      <c r="AE1718" s="4"/>
      <c r="AF1718" s="4" t="s">
        <v>35</v>
      </c>
      <c r="AG1718" s="4"/>
    </row>
    <row r="1719" spans="1:33" ht="14.25" customHeight="1" x14ac:dyDescent="0.25">
      <c r="A1719" s="4">
        <v>5708</v>
      </c>
      <c r="B1719" s="4" t="s">
        <v>75</v>
      </c>
      <c r="C1719" s="4">
        <v>11</v>
      </c>
      <c r="D1719" s="4">
        <v>19</v>
      </c>
      <c r="E1719" s="4">
        <v>1</v>
      </c>
      <c r="F1719" s="4">
        <v>1</v>
      </c>
      <c r="G1719" s="4" t="s">
        <v>301</v>
      </c>
      <c r="H1719" s="26">
        <v>45900</v>
      </c>
      <c r="I1719" s="4" t="s">
        <v>327</v>
      </c>
      <c r="J1719" s="4">
        <f>3+4+4+5+5</f>
        <v>21</v>
      </c>
      <c r="K1719" s="4">
        <v>9</v>
      </c>
      <c r="L1719" s="4">
        <v>8</v>
      </c>
      <c r="M1719" s="4">
        <v>20</v>
      </c>
      <c r="N1719" s="4">
        <v>0</v>
      </c>
      <c r="O1719" s="4">
        <f>SUM(J1719:N1719)</f>
        <v>58</v>
      </c>
      <c r="P1719" s="4">
        <v>5</v>
      </c>
      <c r="Q1719" s="4">
        <v>3</v>
      </c>
      <c r="R1719" s="4">
        <v>2</v>
      </c>
      <c r="S1719" s="4">
        <v>5</v>
      </c>
      <c r="T1719" s="4">
        <v>0</v>
      </c>
      <c r="U1719" s="4">
        <f>SUM(P1719:T1719)</f>
        <v>15</v>
      </c>
      <c r="V1719" s="20">
        <f>O1719/U1719/F1719</f>
        <v>3.8666666666666667</v>
      </c>
      <c r="W1719" s="4"/>
      <c r="X1719" s="4">
        <f>F1719*U1719</f>
        <v>15</v>
      </c>
      <c r="Y1719" s="47">
        <f t="shared" si="26"/>
        <v>9.6185737976782753E-4</v>
      </c>
      <c r="Z1719" s="4"/>
      <c r="AA1719" s="4">
        <f>60*2*10+60*2.5*8+60*2*6+60*3*5</f>
        <v>4020</v>
      </c>
      <c r="AB1719" s="4"/>
      <c r="AC1719" s="4" t="s">
        <v>90</v>
      </c>
      <c r="AD1719" s="4" t="s">
        <v>110</v>
      </c>
      <c r="AE1719" s="4"/>
      <c r="AF1719" s="4" t="s">
        <v>35</v>
      </c>
      <c r="AG1719" s="4"/>
    </row>
    <row r="1720" spans="1:33" ht="14.25" customHeight="1" x14ac:dyDescent="0.25">
      <c r="A1720" s="4" t="s">
        <v>137</v>
      </c>
      <c r="B1720" s="4" t="s">
        <v>75</v>
      </c>
      <c r="C1720" s="4">
        <v>11</v>
      </c>
      <c r="D1720" s="4">
        <v>22</v>
      </c>
      <c r="E1720" s="4">
        <v>1</v>
      </c>
      <c r="F1720" s="4">
        <v>1</v>
      </c>
      <c r="G1720" s="4" t="s">
        <v>301</v>
      </c>
      <c r="H1720" s="26">
        <v>45900</v>
      </c>
      <c r="I1720" s="4" t="s">
        <v>327</v>
      </c>
      <c r="J1720" s="4">
        <v>0</v>
      </c>
      <c r="K1720" s="4">
        <v>0</v>
      </c>
      <c r="L1720" s="4">
        <v>0</v>
      </c>
      <c r="M1720" s="4">
        <v>4</v>
      </c>
      <c r="N1720" s="4">
        <v>0</v>
      </c>
      <c r="O1720" s="4">
        <f>SUM(J1720:N1720)</f>
        <v>4</v>
      </c>
      <c r="P1720" s="4">
        <v>0</v>
      </c>
      <c r="Q1720" s="4">
        <v>4</v>
      </c>
      <c r="R1720" s="4">
        <v>7</v>
      </c>
      <c r="S1720" s="4">
        <v>7</v>
      </c>
      <c r="T1720" s="4">
        <v>3</v>
      </c>
      <c r="U1720" s="4">
        <f>SUM(P1720:T1720)</f>
        <v>21</v>
      </c>
      <c r="V1720" s="20">
        <f>O1720/U1720/F1720</f>
        <v>0.19047619047619047</v>
      </c>
      <c r="W1720" s="4"/>
      <c r="X1720" s="4">
        <f>F1720*U1720</f>
        <v>21</v>
      </c>
      <c r="Y1720" s="47">
        <f t="shared" si="26"/>
        <v>4.44000444000444E-5</v>
      </c>
      <c r="Z1720" s="4"/>
      <c r="AA1720" s="4">
        <f>60*4.5*5+60*3.5*6+60*4*7</f>
        <v>4290</v>
      </c>
      <c r="AB1720" s="4"/>
      <c r="AC1720" s="4" t="s">
        <v>77</v>
      </c>
      <c r="AD1720" s="4"/>
      <c r="AE1720" s="4">
        <v>8</v>
      </c>
      <c r="AF1720" s="4" t="s">
        <v>35</v>
      </c>
      <c r="AG1720" s="4"/>
    </row>
    <row r="1721" spans="1:33" ht="14.25" customHeight="1" x14ac:dyDescent="0.25">
      <c r="A1721" s="4">
        <v>8103</v>
      </c>
      <c r="B1721" s="4" t="s">
        <v>75</v>
      </c>
      <c r="C1721" s="4">
        <v>11</v>
      </c>
      <c r="D1721" s="4">
        <v>22</v>
      </c>
      <c r="E1721" s="4">
        <v>1</v>
      </c>
      <c r="F1721" s="4">
        <v>1</v>
      </c>
      <c r="G1721" s="4" t="s">
        <v>301</v>
      </c>
      <c r="H1721" s="26">
        <v>45900</v>
      </c>
      <c r="I1721" s="4" t="s">
        <v>327</v>
      </c>
      <c r="J1721" s="4">
        <v>0</v>
      </c>
      <c r="K1721" s="4">
        <v>0</v>
      </c>
      <c r="L1721" s="4">
        <v>6</v>
      </c>
      <c r="M1721" s="4">
        <v>0</v>
      </c>
      <c r="N1721" s="4">
        <v>0</v>
      </c>
      <c r="O1721" s="4">
        <f>SUM(J1721:N1721)</f>
        <v>6</v>
      </c>
      <c r="P1721" s="4">
        <v>0</v>
      </c>
      <c r="Q1721" s="4">
        <v>4</v>
      </c>
      <c r="R1721" s="4">
        <v>7</v>
      </c>
      <c r="S1721" s="4">
        <v>7</v>
      </c>
      <c r="T1721" s="4">
        <v>3</v>
      </c>
      <c r="U1721" s="4">
        <f>SUM(P1721:T1721)</f>
        <v>21</v>
      </c>
      <c r="V1721" s="20">
        <f>O1721/U1721/F1721</f>
        <v>0.2857142857142857</v>
      </c>
      <c r="W1721" s="4"/>
      <c r="X1721" s="4">
        <f>F1721*U1721</f>
        <v>21</v>
      </c>
      <c r="Y1721" s="47">
        <f t="shared" si="26"/>
        <v>5.0125313283208015E-5</v>
      </c>
      <c r="Z1721" s="4"/>
      <c r="AA1721" s="4">
        <f>60*4.5*7+60*3.5*9+60*4*8</f>
        <v>5700</v>
      </c>
      <c r="AB1721" s="4"/>
      <c r="AC1721" s="4" t="s">
        <v>77</v>
      </c>
      <c r="AD1721" s="4" t="s">
        <v>78</v>
      </c>
      <c r="AE1721" s="4"/>
      <c r="AF1721" s="4" t="s">
        <v>35</v>
      </c>
      <c r="AG1721" s="4"/>
    </row>
    <row r="1722" spans="1:33" ht="14.25" customHeight="1" x14ac:dyDescent="0.25">
      <c r="A1722" s="4">
        <v>8216</v>
      </c>
      <c r="B1722" s="4" t="s">
        <v>75</v>
      </c>
      <c r="C1722" s="4">
        <v>11</v>
      </c>
      <c r="D1722" s="4" t="s">
        <v>131</v>
      </c>
      <c r="E1722" s="4">
        <v>1</v>
      </c>
      <c r="F1722" s="4">
        <v>1</v>
      </c>
      <c r="G1722" s="4" t="s">
        <v>301</v>
      </c>
      <c r="H1722" s="26">
        <v>45900</v>
      </c>
      <c r="I1722" s="4" t="s">
        <v>327</v>
      </c>
      <c r="J1722" s="4">
        <v>0</v>
      </c>
      <c r="K1722" s="4">
        <v>0</v>
      </c>
      <c r="L1722" s="4">
        <v>0</v>
      </c>
      <c r="M1722" s="4">
        <v>1</v>
      </c>
      <c r="N1722" s="4">
        <v>3</v>
      </c>
      <c r="O1722" s="4">
        <f>SUM(J1722:N1722)</f>
        <v>4</v>
      </c>
      <c r="P1722" s="4">
        <v>4</v>
      </c>
      <c r="Q1722" s="4">
        <v>5</v>
      </c>
      <c r="R1722" s="4">
        <v>1</v>
      </c>
      <c r="S1722" s="4">
        <v>4</v>
      </c>
      <c r="T1722" s="4">
        <v>1</v>
      </c>
      <c r="U1722" s="4">
        <f>SUM(P1722:T1722)</f>
        <v>15</v>
      </c>
      <c r="V1722" s="20">
        <f>O1722/U1722/F1722</f>
        <v>0.26666666666666666</v>
      </c>
      <c r="W1722" s="4"/>
      <c r="X1722" s="4">
        <f>F1722*U1722</f>
        <v>15</v>
      </c>
      <c r="Y1722" s="47">
        <f t="shared" si="26"/>
        <v>1.1002915772679758E-4</v>
      </c>
      <c r="Z1722" s="4"/>
      <c r="AA1722" s="4">
        <f>73*3.6*6+73*5.8*2</f>
        <v>2423.6000000000004</v>
      </c>
      <c r="AB1722" s="4"/>
      <c r="AC1722" s="4" t="s">
        <v>90</v>
      </c>
      <c r="AD1722" s="4" t="s">
        <v>9</v>
      </c>
      <c r="AE1722" s="4"/>
      <c r="AF1722" s="4" t="s">
        <v>35</v>
      </c>
      <c r="AG1722" s="4" t="s">
        <v>334</v>
      </c>
    </row>
    <row r="1723" spans="1:33" ht="14.25" customHeight="1" x14ac:dyDescent="0.25">
      <c r="A1723" s="4">
        <v>4631</v>
      </c>
      <c r="B1723" s="4" t="s">
        <v>75</v>
      </c>
      <c r="C1723" s="4">
        <v>13</v>
      </c>
      <c r="D1723" s="4">
        <v>7</v>
      </c>
      <c r="E1723" s="4">
        <v>2</v>
      </c>
      <c r="F1723" s="4">
        <v>1</v>
      </c>
      <c r="G1723" s="4" t="s">
        <v>301</v>
      </c>
      <c r="H1723" s="26">
        <v>45900</v>
      </c>
      <c r="I1723" s="4" t="s">
        <v>327</v>
      </c>
      <c r="J1723" s="4">
        <v>0</v>
      </c>
      <c r="K1723" s="4">
        <v>3</v>
      </c>
      <c r="L1723" s="4">
        <v>0</v>
      </c>
      <c r="M1723" s="4">
        <v>0</v>
      </c>
      <c r="N1723" s="4">
        <v>0</v>
      </c>
      <c r="O1723" s="4">
        <f>SUM(J1723:N1723)</f>
        <v>3</v>
      </c>
      <c r="P1723" s="4">
        <v>5</v>
      </c>
      <c r="Q1723" s="4">
        <v>4</v>
      </c>
      <c r="R1723" s="4">
        <v>2</v>
      </c>
      <c r="S1723" s="4">
        <v>2</v>
      </c>
      <c r="T1723" s="4">
        <v>0</v>
      </c>
      <c r="U1723" s="4">
        <v>17</v>
      </c>
      <c r="V1723" s="20">
        <f>O1723/U1723/F1723</f>
        <v>0.17647058823529413</v>
      </c>
      <c r="W1723" s="4"/>
      <c r="X1723" s="4">
        <f>F1723*U1723</f>
        <v>17</v>
      </c>
      <c r="Y1723" s="47">
        <f t="shared" si="26"/>
        <v>5.6022408963585436E-5</v>
      </c>
      <c r="Z1723" s="4"/>
      <c r="AA1723" s="4">
        <f>70*3*15</f>
        <v>3150</v>
      </c>
      <c r="AB1723" s="4"/>
      <c r="AC1723" s="4" t="s">
        <v>77</v>
      </c>
      <c r="AD1723" s="4" t="s">
        <v>86</v>
      </c>
      <c r="AE1723" s="4"/>
      <c r="AF1723" s="4" t="s">
        <v>32</v>
      </c>
      <c r="AG1723" s="4"/>
    </row>
    <row r="1724" spans="1:33" ht="14.25" customHeight="1" x14ac:dyDescent="0.25">
      <c r="A1724" s="4" t="s">
        <v>146</v>
      </c>
      <c r="B1724" s="4" t="s">
        <v>75</v>
      </c>
      <c r="C1724" s="4">
        <v>13</v>
      </c>
      <c r="D1724" s="4">
        <v>1</v>
      </c>
      <c r="E1724" s="4">
        <v>2</v>
      </c>
      <c r="F1724" s="4">
        <v>1</v>
      </c>
      <c r="G1724" s="4" t="s">
        <v>301</v>
      </c>
      <c r="H1724" s="26">
        <v>45900</v>
      </c>
      <c r="I1724" s="4" t="s">
        <v>327</v>
      </c>
      <c r="J1724" s="4">
        <v>0</v>
      </c>
      <c r="K1724" s="4">
        <v>0</v>
      </c>
      <c r="L1724" s="4">
        <v>2</v>
      </c>
      <c r="M1724" s="4">
        <f>2.5+1.9+1+1.9+2.6</f>
        <v>9.9</v>
      </c>
      <c r="N1724" s="4">
        <v>0</v>
      </c>
      <c r="O1724" s="4">
        <f>SUM(J1724:N1724)</f>
        <v>11.9</v>
      </c>
      <c r="P1724" s="4">
        <v>4</v>
      </c>
      <c r="Q1724" s="4">
        <v>6</v>
      </c>
      <c r="R1724" s="4">
        <v>5</v>
      </c>
      <c r="S1724" s="4">
        <v>5</v>
      </c>
      <c r="T1724" s="4">
        <v>0</v>
      </c>
      <c r="U1724" s="4">
        <f>SUM(P1724:T1724)</f>
        <v>20</v>
      </c>
      <c r="V1724" s="20">
        <f>O1724/U1724/F1724</f>
        <v>0.59499999999999997</v>
      </c>
      <c r="W1724" s="4"/>
      <c r="X1724" s="4">
        <f>F1724*U1724</f>
        <v>20</v>
      </c>
      <c r="Y1724" s="47">
        <f t="shared" si="26"/>
        <v>3.2301845819761126E-4</v>
      </c>
      <c r="Z1724" s="4"/>
      <c r="AA1724" s="4">
        <f>60*2.5*3+60*2.3*2+60*2.2*3+60*2*6</f>
        <v>1842</v>
      </c>
      <c r="AB1724" s="4"/>
      <c r="AC1724" s="4" t="s">
        <v>77</v>
      </c>
      <c r="AD1724" s="4" t="s">
        <v>86</v>
      </c>
      <c r="AE1724" s="4"/>
      <c r="AF1724" s="4" t="s">
        <v>32</v>
      </c>
      <c r="AG1724" s="4"/>
    </row>
    <row r="1725" spans="1:33" ht="14.25" customHeight="1" x14ac:dyDescent="0.25">
      <c r="A1725" s="4" t="s">
        <v>149</v>
      </c>
      <c r="B1725" s="4" t="s">
        <v>75</v>
      </c>
      <c r="C1725" s="4">
        <v>13</v>
      </c>
      <c r="D1725" s="4">
        <v>6</v>
      </c>
      <c r="E1725" s="4">
        <v>2</v>
      </c>
      <c r="F1725" s="4">
        <v>1</v>
      </c>
      <c r="G1725" s="4" t="s">
        <v>301</v>
      </c>
      <c r="H1725" s="26">
        <v>45900</v>
      </c>
      <c r="I1725" s="4" t="s">
        <v>327</v>
      </c>
      <c r="J1725" s="4">
        <v>2.5</v>
      </c>
      <c r="K1725" s="4">
        <v>0</v>
      </c>
      <c r="L1725" s="4">
        <v>3</v>
      </c>
      <c r="M1725" s="4">
        <v>0</v>
      </c>
      <c r="N1725" s="4">
        <v>0</v>
      </c>
      <c r="O1725" s="4">
        <f>SUM(J1725:N1725)</f>
        <v>5.5</v>
      </c>
      <c r="P1725" s="4">
        <v>2</v>
      </c>
      <c r="Q1725" s="4">
        <v>0</v>
      </c>
      <c r="R1725" s="4">
        <v>2</v>
      </c>
      <c r="S1725" s="4">
        <v>0</v>
      </c>
      <c r="T1725" s="4">
        <v>0</v>
      </c>
      <c r="U1725" s="4">
        <f>SUM(P1725:T1725)</f>
        <v>4</v>
      </c>
      <c r="V1725" s="20">
        <f>O1725/U1725/F1725</f>
        <v>1.375</v>
      </c>
      <c r="W1725" s="4"/>
      <c r="X1725" s="4">
        <f>F1725*U1725</f>
        <v>4</v>
      </c>
      <c r="Y1725" s="47">
        <f t="shared" si="26"/>
        <v>9.5652173913043481E-4</v>
      </c>
      <c r="Z1725" s="4"/>
      <c r="AA1725" s="4">
        <f>65*2.5*7+60*2.5*2</f>
        <v>1437.5</v>
      </c>
      <c r="AB1725" s="4"/>
      <c r="AC1725" s="4" t="s">
        <v>77</v>
      </c>
      <c r="AD1725" s="4" t="s">
        <v>78</v>
      </c>
      <c r="AE1725" s="4">
        <v>20</v>
      </c>
      <c r="AF1725" s="4" t="s">
        <v>32</v>
      </c>
      <c r="AG1725" s="4"/>
    </row>
    <row r="1726" spans="1:33" ht="14.25" customHeight="1" x14ac:dyDescent="0.25">
      <c r="A1726" s="4">
        <v>5844</v>
      </c>
      <c r="B1726" s="4" t="s">
        <v>75</v>
      </c>
      <c r="C1726" s="4">
        <v>13</v>
      </c>
      <c r="D1726" s="4">
        <v>1</v>
      </c>
      <c r="E1726" s="4">
        <v>2</v>
      </c>
      <c r="F1726" s="4">
        <v>1</v>
      </c>
      <c r="G1726" s="4" t="s">
        <v>301</v>
      </c>
      <c r="H1726" s="26">
        <v>45900</v>
      </c>
      <c r="I1726" s="4" t="s">
        <v>327</v>
      </c>
      <c r="J1726" s="4">
        <v>0</v>
      </c>
      <c r="K1726" s="4">
        <v>0</v>
      </c>
      <c r="L1726" s="4">
        <v>3</v>
      </c>
      <c r="M1726" s="4">
        <v>0</v>
      </c>
      <c r="N1726" s="4">
        <v>0</v>
      </c>
      <c r="O1726" s="4">
        <f>SUM(J1726:N1726)</f>
        <v>3</v>
      </c>
      <c r="P1726" s="4">
        <v>3</v>
      </c>
      <c r="Q1726" s="4">
        <v>6</v>
      </c>
      <c r="R1726" s="4">
        <v>2</v>
      </c>
      <c r="S1726" s="4">
        <v>3</v>
      </c>
      <c r="T1726" s="4">
        <v>0</v>
      </c>
      <c r="U1726" s="4">
        <f>SUM(P1726:T1726)</f>
        <v>14</v>
      </c>
      <c r="V1726" s="20">
        <f>O1726/U1726/F1726</f>
        <v>0.21428571428571427</v>
      </c>
      <c r="W1726" s="4"/>
      <c r="X1726" s="4">
        <f>F1726*U1726</f>
        <v>14</v>
      </c>
      <c r="Y1726" s="47">
        <f t="shared" si="26"/>
        <v>2.1428571428571427E-4</v>
      </c>
      <c r="Z1726" s="4"/>
      <c r="AA1726" s="4">
        <f>50*2*10</f>
        <v>1000</v>
      </c>
      <c r="AB1726" s="4"/>
      <c r="AC1726" s="4"/>
      <c r="AD1726" s="4"/>
      <c r="AE1726" s="4"/>
      <c r="AF1726" s="4" t="s">
        <v>32</v>
      </c>
      <c r="AG1726" s="4"/>
    </row>
    <row r="1727" spans="1:33" ht="14.25" customHeight="1" x14ac:dyDescent="0.25">
      <c r="A1727" s="4">
        <v>8346</v>
      </c>
      <c r="B1727" s="4" t="s">
        <v>75</v>
      </c>
      <c r="C1727" s="4">
        <v>12</v>
      </c>
      <c r="D1727" s="4"/>
      <c r="E1727" s="4">
        <v>1</v>
      </c>
      <c r="F1727" s="4">
        <v>1</v>
      </c>
      <c r="G1727" s="4" t="s">
        <v>301</v>
      </c>
      <c r="H1727" s="26">
        <v>45900</v>
      </c>
      <c r="I1727" s="4" t="s">
        <v>327</v>
      </c>
      <c r="J1727" s="4">
        <v>4</v>
      </c>
      <c r="K1727" s="4">
        <f>2+1+1+2+1</f>
        <v>7</v>
      </c>
      <c r="L1727" s="4">
        <v>4</v>
      </c>
      <c r="M1727" s="4">
        <v>0</v>
      </c>
      <c r="N1727" s="4">
        <v>0</v>
      </c>
      <c r="O1727" s="4">
        <f>SUM(J1727:N1727)</f>
        <v>15</v>
      </c>
      <c r="P1727" s="4">
        <v>4</v>
      </c>
      <c r="Q1727" s="4">
        <v>5</v>
      </c>
      <c r="R1727" s="4">
        <v>4</v>
      </c>
      <c r="S1727" s="4">
        <v>6</v>
      </c>
      <c r="T1727" s="4">
        <v>1</v>
      </c>
      <c r="U1727" s="4">
        <f>SUM(P1727:T1727)</f>
        <v>20</v>
      </c>
      <c r="V1727" s="20">
        <f>O1727/U1727/F1727</f>
        <v>0.75</v>
      </c>
      <c r="W1727" s="4"/>
      <c r="X1727" s="4">
        <f>F1727*U1727</f>
        <v>20</v>
      </c>
      <c r="Y1727" s="47">
        <f t="shared" si="26"/>
        <v>1.4880952380952382E-4</v>
      </c>
      <c r="Z1727" s="4"/>
      <c r="AA1727" s="4">
        <f>70*4*18</f>
        <v>5040</v>
      </c>
      <c r="AB1727" s="4"/>
      <c r="AC1727" s="4" t="s">
        <v>77</v>
      </c>
      <c r="AD1727" s="4" t="s">
        <v>78</v>
      </c>
      <c r="AE1727" s="4"/>
      <c r="AF1727" s="4" t="s">
        <v>32</v>
      </c>
      <c r="AG1727" s="4"/>
    </row>
    <row r="1728" spans="1:33" ht="14.25" customHeight="1" x14ac:dyDescent="0.25">
      <c r="A1728" s="4">
        <v>5598</v>
      </c>
      <c r="B1728" s="4" t="s">
        <v>75</v>
      </c>
      <c r="C1728" s="4">
        <v>13</v>
      </c>
      <c r="D1728" s="4">
        <v>2</v>
      </c>
      <c r="E1728" s="4">
        <v>1</v>
      </c>
      <c r="F1728" s="4">
        <v>1</v>
      </c>
      <c r="G1728" s="4" t="s">
        <v>301</v>
      </c>
      <c r="H1728" s="26">
        <v>45900</v>
      </c>
      <c r="I1728" s="4" t="s">
        <v>327</v>
      </c>
      <c r="J1728" s="4">
        <v>2</v>
      </c>
      <c r="K1728" s="4">
        <v>1.5</v>
      </c>
      <c r="L1728" s="4">
        <v>0</v>
      </c>
      <c r="M1728" s="4">
        <v>0</v>
      </c>
      <c r="N1728" s="4">
        <f>1.2+1.7+0.9</f>
        <v>3.8</v>
      </c>
      <c r="O1728" s="4">
        <f>SUM(J1728:N1728)</f>
        <v>7.3</v>
      </c>
      <c r="P1728" s="4">
        <v>1</v>
      </c>
      <c r="Q1728" s="4">
        <v>2</v>
      </c>
      <c r="R1728" s="4">
        <v>1</v>
      </c>
      <c r="S1728" s="4">
        <v>0</v>
      </c>
      <c r="T1728" s="4">
        <v>3</v>
      </c>
      <c r="U1728" s="4">
        <f>SUM(P1728:T1728)</f>
        <v>7</v>
      </c>
      <c r="V1728" s="20">
        <f>O1728/U1728/F1728</f>
        <v>1.0428571428571429</v>
      </c>
      <c r="W1728" s="4"/>
      <c r="X1728" s="4">
        <f>F1728*U1728</f>
        <v>7</v>
      </c>
      <c r="Y1728" s="47">
        <f t="shared" si="26"/>
        <v>3.4412048931105197E-4</v>
      </c>
      <c r="Z1728" s="4"/>
      <c r="AA1728" s="4">
        <f>55*3.2*8+55*3.5*3+55*3*3+55*2.5*4</f>
        <v>3030.5</v>
      </c>
      <c r="AB1728" s="4"/>
      <c r="AC1728" s="4" t="s">
        <v>90</v>
      </c>
      <c r="AD1728" s="4" t="s">
        <v>86</v>
      </c>
      <c r="AE1728" s="4">
        <v>6.5</v>
      </c>
      <c r="AF1728" s="4" t="s">
        <v>32</v>
      </c>
      <c r="AG1728" s="4"/>
    </row>
    <row r="1729" spans="1:33" ht="14.25" customHeight="1" x14ac:dyDescent="0.25">
      <c r="A1729" s="4">
        <v>1921</v>
      </c>
      <c r="B1729" s="4" t="s">
        <v>75</v>
      </c>
      <c r="C1729" s="4">
        <v>12</v>
      </c>
      <c r="D1729" s="4"/>
      <c r="E1729" s="4">
        <v>1</v>
      </c>
      <c r="F1729" s="4">
        <v>1</v>
      </c>
      <c r="G1729" s="4" t="s">
        <v>301</v>
      </c>
      <c r="H1729" s="26">
        <v>45900</v>
      </c>
      <c r="I1729" s="4" t="s">
        <v>327</v>
      </c>
      <c r="J1729" s="4">
        <f>2+1+3+2</f>
        <v>8</v>
      </c>
      <c r="K1729" s="4">
        <v>0</v>
      </c>
      <c r="L1729" s="4">
        <v>4</v>
      </c>
      <c r="M1729" s="4">
        <f>2+1+1+2+1</f>
        <v>7</v>
      </c>
      <c r="N1729" s="4">
        <v>0</v>
      </c>
      <c r="O1729" s="4">
        <f>SUM(J1729:N1729)</f>
        <v>19</v>
      </c>
      <c r="P1729" s="4">
        <v>5</v>
      </c>
      <c r="Q1729" s="4">
        <v>0</v>
      </c>
      <c r="R1729" s="4">
        <v>4</v>
      </c>
      <c r="S1729" s="4">
        <v>5</v>
      </c>
      <c r="T1729" s="4">
        <v>0</v>
      </c>
      <c r="U1729" s="4">
        <f>SUM(P1729:T1729)</f>
        <v>14</v>
      </c>
      <c r="V1729" s="20">
        <f>O1729/U1729/F1729</f>
        <v>1.3571428571428572</v>
      </c>
      <c r="W1729" s="4"/>
      <c r="X1729" s="4">
        <f>F1729*U1729</f>
        <v>14</v>
      </c>
      <c r="Y1729" s="47">
        <f t="shared" si="26"/>
        <v>5.385487528344671E-4</v>
      </c>
      <c r="Z1729" s="4"/>
      <c r="AA1729" s="4">
        <f>70*3*12</f>
        <v>2520</v>
      </c>
      <c r="AB1729" s="4"/>
      <c r="AC1729" s="4" t="s">
        <v>90</v>
      </c>
      <c r="AD1729" s="4" t="s">
        <v>78</v>
      </c>
      <c r="AE1729" s="4"/>
      <c r="AF1729" s="4" t="s">
        <v>32</v>
      </c>
      <c r="AG1729" s="4"/>
    </row>
    <row r="1730" spans="1:33" ht="14.25" customHeight="1" x14ac:dyDescent="0.25">
      <c r="A1730" s="4" t="s">
        <v>303</v>
      </c>
      <c r="B1730" s="4" t="s">
        <v>75</v>
      </c>
      <c r="C1730" s="4">
        <v>13</v>
      </c>
      <c r="D1730" s="4">
        <v>2</v>
      </c>
      <c r="E1730" s="4">
        <v>2</v>
      </c>
      <c r="F1730" s="4">
        <v>1</v>
      </c>
      <c r="G1730" s="4" t="s">
        <v>301</v>
      </c>
      <c r="H1730" s="26">
        <v>45900</v>
      </c>
      <c r="I1730" s="4" t="s">
        <v>327</v>
      </c>
      <c r="J1730" s="4">
        <v>0</v>
      </c>
      <c r="K1730" s="4">
        <v>0</v>
      </c>
      <c r="L1730" s="4">
        <v>0</v>
      </c>
      <c r="M1730" s="4">
        <v>3</v>
      </c>
      <c r="N1730" s="4">
        <v>0</v>
      </c>
      <c r="O1730" s="4">
        <f>SUM(J1730:N1730)</f>
        <v>3</v>
      </c>
      <c r="P1730" s="4">
        <v>1</v>
      </c>
      <c r="Q1730" s="4">
        <v>1</v>
      </c>
      <c r="R1730" s="4">
        <v>1</v>
      </c>
      <c r="S1730" s="4">
        <v>1</v>
      </c>
      <c r="T1730" s="4">
        <v>0</v>
      </c>
      <c r="U1730" s="4">
        <f>SUM(P1730:T1730)</f>
        <v>4</v>
      </c>
      <c r="V1730" s="20">
        <f>O1730/U1730/F1730</f>
        <v>0.75</v>
      </c>
      <c r="W1730" s="4"/>
      <c r="X1730" s="4">
        <f>F1730*U1730</f>
        <v>4</v>
      </c>
      <c r="Y1730" s="47">
        <f t="shared" si="26"/>
        <v>2.7777777777777778E-4</v>
      </c>
      <c r="Z1730" s="4"/>
      <c r="AA1730" s="4">
        <f>60*2.5*18</f>
        <v>2700</v>
      </c>
      <c r="AB1730" s="4"/>
      <c r="AC1730" s="4" t="s">
        <v>77</v>
      </c>
      <c r="AD1730" s="4" t="s">
        <v>78</v>
      </c>
      <c r="AE1730" s="4"/>
      <c r="AF1730" s="4" t="s">
        <v>32</v>
      </c>
      <c r="AG1730" s="4" t="s">
        <v>326</v>
      </c>
    </row>
    <row r="1731" spans="1:33" ht="14.25" customHeight="1" x14ac:dyDescent="0.25">
      <c r="A1731" s="4">
        <v>8185</v>
      </c>
      <c r="B1731" s="4" t="s">
        <v>75</v>
      </c>
      <c r="C1731" s="4">
        <v>13</v>
      </c>
      <c r="D1731" s="4">
        <v>2</v>
      </c>
      <c r="E1731" s="4">
        <v>2</v>
      </c>
      <c r="F1731" s="4">
        <v>1</v>
      </c>
      <c r="G1731" s="4" t="s">
        <v>301</v>
      </c>
      <c r="H1731" s="26">
        <v>45900</v>
      </c>
      <c r="I1731" s="4" t="s">
        <v>327</v>
      </c>
      <c r="J1731" s="4">
        <v>2</v>
      </c>
      <c r="K1731" s="4">
        <v>2</v>
      </c>
      <c r="L1731" s="4">
        <v>0</v>
      </c>
      <c r="M1731" s="4">
        <v>0</v>
      </c>
      <c r="N1731" s="4">
        <v>0</v>
      </c>
      <c r="O1731" s="4">
        <f>SUM(J1731:N1731)</f>
        <v>4</v>
      </c>
      <c r="P1731" s="4">
        <v>1</v>
      </c>
      <c r="Q1731" s="4">
        <v>2</v>
      </c>
      <c r="R1731" s="4">
        <v>0</v>
      </c>
      <c r="S1731" s="4">
        <v>0</v>
      </c>
      <c r="T1731" s="4">
        <v>1</v>
      </c>
      <c r="U1731" s="4">
        <f>SUM(P1731:T1731)</f>
        <v>4</v>
      </c>
      <c r="V1731" s="20">
        <f>O1731/U1731/F1731</f>
        <v>1</v>
      </c>
      <c r="W1731" s="4"/>
      <c r="X1731" s="4">
        <f>F1731*U1731</f>
        <v>4</v>
      </c>
      <c r="Y1731" s="47">
        <f t="shared" ref="Y1731:Y1794" si="27">O1731/U1731/AA1731</f>
        <v>3.7037037037037035E-4</v>
      </c>
      <c r="Z1731" s="4"/>
      <c r="AA1731" s="4">
        <f>60*2.5*18</f>
        <v>2700</v>
      </c>
      <c r="AB1731" s="4"/>
      <c r="AC1731" s="4" t="s">
        <v>77</v>
      </c>
      <c r="AD1731" s="4" t="s">
        <v>78</v>
      </c>
      <c r="AE1731" s="4"/>
      <c r="AF1731" s="4" t="s">
        <v>32</v>
      </c>
      <c r="AG1731" s="4" t="s">
        <v>325</v>
      </c>
    </row>
    <row r="1732" spans="1:33" ht="14.25" customHeight="1" x14ac:dyDescent="0.25">
      <c r="A1732" s="4">
        <v>8268</v>
      </c>
      <c r="B1732" s="4" t="s">
        <v>75</v>
      </c>
      <c r="C1732" s="4">
        <v>12</v>
      </c>
      <c r="D1732" s="4">
        <v>5</v>
      </c>
      <c r="E1732" s="4">
        <v>2</v>
      </c>
      <c r="F1732" s="4">
        <v>1</v>
      </c>
      <c r="G1732" s="4" t="s">
        <v>301</v>
      </c>
      <c r="H1732" s="26">
        <v>45900</v>
      </c>
      <c r="I1732" s="4" t="s">
        <v>327</v>
      </c>
      <c r="J1732" s="4">
        <v>0</v>
      </c>
      <c r="K1732" s="4">
        <v>0</v>
      </c>
      <c r="L1732" s="4">
        <v>3.9</v>
      </c>
      <c r="M1732" s="4">
        <v>0</v>
      </c>
      <c r="N1732" s="4">
        <v>0</v>
      </c>
      <c r="O1732" s="4">
        <f>SUM(J1732:N1732)</f>
        <v>3.9</v>
      </c>
      <c r="P1732" s="4">
        <v>3</v>
      </c>
      <c r="Q1732" s="4">
        <v>3</v>
      </c>
      <c r="R1732" s="4">
        <v>4</v>
      </c>
      <c r="S1732" s="4">
        <v>1</v>
      </c>
      <c r="T1732" s="4">
        <v>0</v>
      </c>
      <c r="U1732" s="4">
        <f>SUM(P1732:T1732)</f>
        <v>11</v>
      </c>
      <c r="V1732" s="20">
        <f>O1732/U1732/F1732</f>
        <v>0.35454545454545455</v>
      </c>
      <c r="W1732" s="4"/>
      <c r="X1732" s="4">
        <f>F1732*U1732</f>
        <v>11</v>
      </c>
      <c r="Y1732" s="47">
        <f t="shared" si="27"/>
        <v>2.9743746186699209E-4</v>
      </c>
      <c r="Z1732" s="4"/>
      <c r="AA1732" s="4">
        <f>50*3*3+53*3.5*4</f>
        <v>1192</v>
      </c>
      <c r="AB1732" s="4"/>
      <c r="AC1732" s="4" t="s">
        <v>77</v>
      </c>
      <c r="AD1732" s="4" t="s">
        <v>78</v>
      </c>
      <c r="AE1732" s="4"/>
      <c r="AF1732" s="4" t="s">
        <v>33</v>
      </c>
      <c r="AG1732" s="4" t="s">
        <v>336</v>
      </c>
    </row>
    <row r="1733" spans="1:33" ht="14.25" customHeight="1" x14ac:dyDescent="0.25">
      <c r="A1733" s="4">
        <v>8297</v>
      </c>
      <c r="B1733" s="4" t="s">
        <v>75</v>
      </c>
      <c r="C1733" s="4">
        <v>13</v>
      </c>
      <c r="D1733" s="4">
        <v>6</v>
      </c>
      <c r="E1733" s="4">
        <v>2</v>
      </c>
      <c r="F1733" s="4">
        <v>1</v>
      </c>
      <c r="G1733" s="4" t="s">
        <v>301</v>
      </c>
      <c r="H1733" s="26">
        <v>45900</v>
      </c>
      <c r="I1733" s="4" t="s">
        <v>327</v>
      </c>
      <c r="J1733" s="4">
        <v>2.2999999999999998</v>
      </c>
      <c r="K1733" s="4">
        <v>4.5999999999999996</v>
      </c>
      <c r="L1733" s="4">
        <v>2.7</v>
      </c>
      <c r="M1733" s="4">
        <v>0</v>
      </c>
      <c r="N1733" s="4">
        <v>0</v>
      </c>
      <c r="O1733" s="4">
        <f>SUM(J1733:N1733)</f>
        <v>9.6</v>
      </c>
      <c r="P1733" s="4">
        <v>1</v>
      </c>
      <c r="Q1733" s="4">
        <v>2</v>
      </c>
      <c r="R1733" s="4">
        <v>1</v>
      </c>
      <c r="S1733" s="4">
        <v>0</v>
      </c>
      <c r="T1733" s="4">
        <v>0</v>
      </c>
      <c r="U1733" s="4">
        <f>SUM(P1733:T1733)</f>
        <v>4</v>
      </c>
      <c r="V1733" s="20">
        <f>O1733/U1733/F1733</f>
        <v>2.4</v>
      </c>
      <c r="W1733" s="4"/>
      <c r="X1733" s="4">
        <f>F1733*U1733</f>
        <v>4</v>
      </c>
      <c r="Y1733" s="47">
        <f t="shared" si="27"/>
        <v>2.6548672566371681E-3</v>
      </c>
      <c r="Z1733" s="4"/>
      <c r="AA1733" s="4">
        <f>60*1.2*4+70*2.2*4</f>
        <v>904</v>
      </c>
      <c r="AB1733" s="4"/>
      <c r="AC1733" s="4" t="s">
        <v>77</v>
      </c>
      <c r="AD1733" s="4" t="s">
        <v>78</v>
      </c>
      <c r="AE1733" s="4">
        <v>6.5</v>
      </c>
      <c r="AF1733" s="4" t="s">
        <v>33</v>
      </c>
      <c r="AG1733" s="4"/>
    </row>
    <row r="1734" spans="1:33" ht="14.25" customHeight="1" x14ac:dyDescent="0.25">
      <c r="A1734" s="4" t="s">
        <v>87</v>
      </c>
      <c r="B1734" s="4" t="s">
        <v>75</v>
      </c>
      <c r="C1734" s="4">
        <v>13</v>
      </c>
      <c r="D1734" s="4">
        <v>6</v>
      </c>
      <c r="E1734" s="4">
        <v>2</v>
      </c>
      <c r="F1734" s="4">
        <v>1</v>
      </c>
      <c r="G1734" s="4" t="s">
        <v>301</v>
      </c>
      <c r="H1734" s="26">
        <v>45900</v>
      </c>
      <c r="I1734" s="4" t="s">
        <v>327</v>
      </c>
      <c r="J1734" s="4">
        <v>5</v>
      </c>
      <c r="K1734" s="4">
        <v>3</v>
      </c>
      <c r="L1734" s="4">
        <v>6</v>
      </c>
      <c r="M1734" s="4">
        <v>3</v>
      </c>
      <c r="N1734" s="4">
        <v>0</v>
      </c>
      <c r="O1734" s="4">
        <f>SUM(J1734:N1734)</f>
        <v>17</v>
      </c>
      <c r="P1734" s="4">
        <v>2</v>
      </c>
      <c r="Q1734" s="4">
        <v>1</v>
      </c>
      <c r="R1734" s="4">
        <v>2</v>
      </c>
      <c r="S1734" s="4">
        <v>1</v>
      </c>
      <c r="T1734" s="4">
        <v>0</v>
      </c>
      <c r="U1734" s="4">
        <f>SUM(P1734:T1734)</f>
        <v>6</v>
      </c>
      <c r="V1734" s="20">
        <f>O1734/U1734/F1734</f>
        <v>2.8333333333333335</v>
      </c>
      <c r="W1734" s="4"/>
      <c r="X1734" s="4">
        <f>F1734*U1734</f>
        <v>6</v>
      </c>
      <c r="Y1734" s="47">
        <f t="shared" si="27"/>
        <v>3.0367988567345482E-3</v>
      </c>
      <c r="Z1734" s="4"/>
      <c r="AA1734" s="4">
        <f>65*2.2*3+60*2.2*2+60*2*2</f>
        <v>933</v>
      </c>
      <c r="AB1734" s="4"/>
      <c r="AC1734" s="4" t="s">
        <v>77</v>
      </c>
      <c r="AD1734" s="4" t="s">
        <v>78</v>
      </c>
      <c r="AE1734" s="4"/>
      <c r="AF1734" s="4" t="s">
        <v>33</v>
      </c>
      <c r="AG1734" s="4" t="s">
        <v>292</v>
      </c>
    </row>
    <row r="1735" spans="1:33" ht="14.25" customHeight="1" x14ac:dyDescent="0.25">
      <c r="A1735" s="4" t="s">
        <v>89</v>
      </c>
      <c r="B1735" s="4" t="s">
        <v>75</v>
      </c>
      <c r="C1735" s="4">
        <v>13</v>
      </c>
      <c r="D1735" s="4">
        <v>6</v>
      </c>
      <c r="E1735" s="4">
        <v>2</v>
      </c>
      <c r="F1735" s="4">
        <v>1</v>
      </c>
      <c r="G1735" s="4" t="s">
        <v>301</v>
      </c>
      <c r="H1735" s="26">
        <v>45900</v>
      </c>
      <c r="I1735" s="4" t="s">
        <v>327</v>
      </c>
      <c r="J1735" s="4">
        <v>5</v>
      </c>
      <c r="K1735" s="4">
        <v>4</v>
      </c>
      <c r="L1735" s="4">
        <v>3</v>
      </c>
      <c r="M1735" s="4">
        <v>4</v>
      </c>
      <c r="N1735" s="4">
        <v>0</v>
      </c>
      <c r="O1735" s="4">
        <f>SUM(J1735:N1735)</f>
        <v>16</v>
      </c>
      <c r="P1735" s="4">
        <v>1</v>
      </c>
      <c r="Q1735" s="4">
        <v>1</v>
      </c>
      <c r="R1735" s="4">
        <v>1</v>
      </c>
      <c r="S1735" s="4">
        <v>1</v>
      </c>
      <c r="T1735" s="4">
        <v>0</v>
      </c>
      <c r="U1735" s="4">
        <f>SUM(P1735:T1735)</f>
        <v>4</v>
      </c>
      <c r="V1735" s="20">
        <f>O1735/U1735/F1735</f>
        <v>4</v>
      </c>
      <c r="W1735" s="4"/>
      <c r="X1735" s="4">
        <f>F1735*U1735</f>
        <v>4</v>
      </c>
      <c r="Y1735" s="47">
        <f t="shared" si="27"/>
        <v>5.3333333333333332E-3</v>
      </c>
      <c r="Z1735" s="4"/>
      <c r="AA1735" s="4">
        <f>50*1.5*6+50*2*3</f>
        <v>750</v>
      </c>
      <c r="AB1735" s="4"/>
      <c r="AC1735" s="4" t="s">
        <v>77</v>
      </c>
      <c r="AD1735" s="4" t="s">
        <v>86</v>
      </c>
      <c r="AE1735" s="4"/>
      <c r="AF1735" s="4" t="s">
        <v>33</v>
      </c>
      <c r="AG1735" s="4"/>
    </row>
    <row r="1736" spans="1:33" ht="14.25" customHeight="1" x14ac:dyDescent="0.25">
      <c r="A1736" s="4" t="s">
        <v>213</v>
      </c>
      <c r="B1736" s="4" t="s">
        <v>75</v>
      </c>
      <c r="C1736" s="4">
        <v>13</v>
      </c>
      <c r="D1736" s="4"/>
      <c r="E1736" s="4">
        <v>2</v>
      </c>
      <c r="F1736" s="4">
        <v>1</v>
      </c>
      <c r="G1736" s="4" t="s">
        <v>301</v>
      </c>
      <c r="H1736" s="26">
        <v>45900</v>
      </c>
      <c r="I1736" s="4" t="s">
        <v>327</v>
      </c>
      <c r="J1736" s="4">
        <f>3+2+3</f>
        <v>8</v>
      </c>
      <c r="K1736" s="4">
        <f>2+2+2+3+2</f>
        <v>11</v>
      </c>
      <c r="L1736" s="4">
        <f>2+2+2</f>
        <v>6</v>
      </c>
      <c r="M1736" s="4">
        <f>3+2+2+2</f>
        <v>9</v>
      </c>
      <c r="N1736" s="4">
        <v>3</v>
      </c>
      <c r="O1736" s="4">
        <f>SUM(J1736:N1736)</f>
        <v>37</v>
      </c>
      <c r="P1736" s="4">
        <v>3</v>
      </c>
      <c r="Q1736" s="4">
        <v>5</v>
      </c>
      <c r="R1736" s="4">
        <v>3</v>
      </c>
      <c r="S1736" s="4">
        <v>4</v>
      </c>
      <c r="T1736" s="4">
        <v>1</v>
      </c>
      <c r="U1736" s="4">
        <f>SUM(P1736:T1736)</f>
        <v>16</v>
      </c>
      <c r="V1736" s="20">
        <f>O1736/U1736/F1736</f>
        <v>2.3125</v>
      </c>
      <c r="W1736" s="4"/>
      <c r="X1736" s="4">
        <f>F1736*U1736</f>
        <v>16</v>
      </c>
      <c r="Y1736" s="47">
        <f t="shared" si="27"/>
        <v>4.3063314711359402E-4</v>
      </c>
      <c r="Z1736" s="4"/>
      <c r="AA1736" s="4">
        <f>170*2.5*3+170*2.5*3+220*3*4+60*3</f>
        <v>5370</v>
      </c>
      <c r="AB1736" s="4"/>
      <c r="AC1736" s="4" t="s">
        <v>77</v>
      </c>
      <c r="AD1736" s="4" t="s">
        <v>78</v>
      </c>
      <c r="AE1736" s="4"/>
      <c r="AF1736" s="4" t="s">
        <v>33</v>
      </c>
      <c r="AG1736" s="4" t="s">
        <v>338</v>
      </c>
    </row>
    <row r="1737" spans="1:33" ht="14.25" customHeight="1" x14ac:dyDescent="0.25">
      <c r="A1737" s="4">
        <v>5350</v>
      </c>
      <c r="B1737" s="4" t="s">
        <v>75</v>
      </c>
      <c r="C1737" s="4">
        <v>9</v>
      </c>
      <c r="D1737" s="4"/>
      <c r="E1737" s="4">
        <v>2</v>
      </c>
      <c r="F1737" s="4">
        <v>1</v>
      </c>
      <c r="G1737" s="4" t="s">
        <v>301</v>
      </c>
      <c r="H1737" s="26">
        <v>45900</v>
      </c>
      <c r="I1737" s="4" t="s">
        <v>327</v>
      </c>
      <c r="J1737" s="4">
        <f>2+2+1+1+3+2+3</f>
        <v>14</v>
      </c>
      <c r="K1737" s="4">
        <f>2+3+2+1+2+1+2</f>
        <v>13</v>
      </c>
      <c r="L1737" s="4">
        <f>1+3+2+3+3+2+2</f>
        <v>16</v>
      </c>
      <c r="M1737" s="4">
        <f>1+2+1+2+3+3+1</f>
        <v>13</v>
      </c>
      <c r="N1737" s="4">
        <v>6</v>
      </c>
      <c r="O1737" s="4">
        <f>SUM(J1737:N1737)</f>
        <v>62</v>
      </c>
      <c r="P1737" s="4">
        <v>7</v>
      </c>
      <c r="Q1737" s="4">
        <v>7</v>
      </c>
      <c r="R1737" s="4">
        <v>7</v>
      </c>
      <c r="S1737" s="4">
        <v>7</v>
      </c>
      <c r="T1737" s="4">
        <v>3</v>
      </c>
      <c r="U1737" s="4">
        <f>SUM(P1737:T1737)</f>
        <v>31</v>
      </c>
      <c r="V1737" s="20">
        <f>O1737/U1737/F1737</f>
        <v>2</v>
      </c>
      <c r="W1737" s="4"/>
      <c r="X1737" s="4">
        <f>F1737*U1737</f>
        <v>31</v>
      </c>
      <c r="Y1737" s="47">
        <f t="shared" si="27"/>
        <v>2.3980815347721823E-4</v>
      </c>
      <c r="Z1737" s="4"/>
      <c r="AA1737" s="4">
        <f>60*4*20+60*3.5*10+60*3*8</f>
        <v>8340</v>
      </c>
      <c r="AB1737" s="4"/>
      <c r="AC1737" s="4" t="s">
        <v>77</v>
      </c>
      <c r="AD1737" s="4" t="s">
        <v>78</v>
      </c>
      <c r="AE1737" s="4">
        <v>15</v>
      </c>
      <c r="AF1737" s="4" t="s">
        <v>36</v>
      </c>
      <c r="AG1737" s="4"/>
    </row>
    <row r="1738" spans="1:33" ht="14.25" customHeight="1" x14ac:dyDescent="0.25">
      <c r="A1738" s="4" t="s">
        <v>125</v>
      </c>
      <c r="B1738" s="4" t="s">
        <v>75</v>
      </c>
      <c r="C1738" s="4">
        <v>9</v>
      </c>
      <c r="D1738" s="4">
        <v>34</v>
      </c>
      <c r="E1738" s="4">
        <v>2</v>
      </c>
      <c r="F1738" s="4">
        <v>1</v>
      </c>
      <c r="G1738" s="4" t="s">
        <v>301</v>
      </c>
      <c r="H1738" s="26">
        <v>45900</v>
      </c>
      <c r="I1738" s="4" t="s">
        <v>327</v>
      </c>
      <c r="J1738" s="4">
        <v>4</v>
      </c>
      <c r="K1738" s="4">
        <v>4</v>
      </c>
      <c r="L1738" s="4">
        <v>6</v>
      </c>
      <c r="M1738" s="4">
        <v>5</v>
      </c>
      <c r="N1738" s="4">
        <v>4</v>
      </c>
      <c r="O1738" s="4">
        <f>SUM(J1738:N1738)</f>
        <v>23</v>
      </c>
      <c r="P1738" s="4">
        <v>2</v>
      </c>
      <c r="Q1738" s="4">
        <v>2</v>
      </c>
      <c r="R1738" s="4">
        <v>3</v>
      </c>
      <c r="S1738" s="4">
        <v>3</v>
      </c>
      <c r="T1738" s="4">
        <v>2</v>
      </c>
      <c r="U1738" s="4">
        <f>SUM(P1738:T1738)</f>
        <v>12</v>
      </c>
      <c r="V1738" s="20">
        <f>O1738/U1738/F1738</f>
        <v>1.9166666666666667</v>
      </c>
      <c r="W1738" s="4"/>
      <c r="X1738" s="4">
        <f>F1738*U1738</f>
        <v>12</v>
      </c>
      <c r="Y1738" s="47">
        <f t="shared" si="27"/>
        <v>6.477413540610567E-4</v>
      </c>
      <c r="Z1738" s="4"/>
      <c r="AA1738" s="4">
        <f>55*2*15+55*2.2*4+55*2.5*6</f>
        <v>2959</v>
      </c>
      <c r="AB1738" s="4"/>
      <c r="AC1738" s="4" t="s">
        <v>77</v>
      </c>
      <c r="AD1738" s="4" t="s">
        <v>78</v>
      </c>
      <c r="AE1738" s="4"/>
      <c r="AF1738" s="4" t="s">
        <v>36</v>
      </c>
      <c r="AG1738" s="4"/>
    </row>
    <row r="1739" spans="1:33" ht="14.25" customHeight="1" x14ac:dyDescent="0.25">
      <c r="A1739" s="4">
        <v>1071</v>
      </c>
      <c r="B1739" s="4" t="s">
        <v>75</v>
      </c>
      <c r="C1739" s="4">
        <v>9</v>
      </c>
      <c r="D1739" s="4">
        <v>35</v>
      </c>
      <c r="E1739" s="4">
        <v>2</v>
      </c>
      <c r="F1739" s="4">
        <v>1</v>
      </c>
      <c r="G1739" s="4" t="s">
        <v>301</v>
      </c>
      <c r="H1739" s="26">
        <v>45900</v>
      </c>
      <c r="I1739" s="4" t="s">
        <v>327</v>
      </c>
      <c r="J1739" s="4">
        <f>1+1+2+1+3+2+1</f>
        <v>11</v>
      </c>
      <c r="K1739" s="4">
        <f>2+1+1+2+1+3+2</f>
        <v>12</v>
      </c>
      <c r="L1739" s="4">
        <f>2+3+2+1+3+2+2</f>
        <v>15</v>
      </c>
      <c r="M1739" s="4">
        <f>3+2+1+2+3+2+3</f>
        <v>16</v>
      </c>
      <c r="N1739" s="4">
        <v>5</v>
      </c>
      <c r="O1739" s="4">
        <f>SUM(J1739:N1739)</f>
        <v>59</v>
      </c>
      <c r="P1739" s="4">
        <v>7</v>
      </c>
      <c r="Q1739" s="4">
        <v>7</v>
      </c>
      <c r="R1739" s="4">
        <v>7</v>
      </c>
      <c r="S1739" s="4">
        <v>7</v>
      </c>
      <c r="T1739" s="4">
        <v>3</v>
      </c>
      <c r="U1739" s="4">
        <f>SUM(P1739:T1739)</f>
        <v>31</v>
      </c>
      <c r="V1739" s="20">
        <f>O1739/U1739/F1739</f>
        <v>1.903225806451613</v>
      </c>
      <c r="W1739" s="4"/>
      <c r="X1739" s="4">
        <f>F1739*U1739</f>
        <v>31</v>
      </c>
      <c r="Y1739" s="47">
        <f t="shared" si="27"/>
        <v>2.2820453314767542E-4</v>
      </c>
      <c r="Z1739" s="4"/>
      <c r="AA1739" s="4">
        <f>60*4*20+60*3.5*10+60*3*8</f>
        <v>8340</v>
      </c>
      <c r="AB1739" s="4"/>
      <c r="AC1739" s="4" t="s">
        <v>77</v>
      </c>
      <c r="AD1739" s="4" t="s">
        <v>78</v>
      </c>
      <c r="AE1739" s="4">
        <v>15</v>
      </c>
      <c r="AF1739" s="4" t="s">
        <v>36</v>
      </c>
      <c r="AG1739" s="4"/>
    </row>
    <row r="1740" spans="1:33" ht="14.25" customHeight="1" x14ac:dyDescent="0.25">
      <c r="A1740" s="4" t="s">
        <v>268</v>
      </c>
      <c r="B1740" s="4" t="s">
        <v>75</v>
      </c>
      <c r="C1740" s="4">
        <v>10</v>
      </c>
      <c r="D1740" s="4">
        <v>25</v>
      </c>
      <c r="E1740" s="4">
        <v>2</v>
      </c>
      <c r="F1740" s="4">
        <v>1</v>
      </c>
      <c r="G1740" s="4" t="s">
        <v>301</v>
      </c>
      <c r="H1740" s="26">
        <v>45900</v>
      </c>
      <c r="I1740" s="4" t="s">
        <v>327</v>
      </c>
      <c r="J1740" s="4">
        <f>4+4+3+3+2</f>
        <v>16</v>
      </c>
      <c r="K1740" s="4">
        <v>5</v>
      </c>
      <c r="L1740" s="4">
        <f>4+2+3</f>
        <v>9</v>
      </c>
      <c r="M1740" s="4">
        <f>3+1+3+4+5</f>
        <v>16</v>
      </c>
      <c r="N1740" s="4">
        <v>0</v>
      </c>
      <c r="O1740" s="4">
        <f>SUM(J1740:N1740)</f>
        <v>46</v>
      </c>
      <c r="P1740" s="4">
        <v>5</v>
      </c>
      <c r="Q1740" s="4">
        <v>4</v>
      </c>
      <c r="R1740" s="4">
        <v>5</v>
      </c>
      <c r="S1740" s="4">
        <v>6</v>
      </c>
      <c r="T1740" s="4">
        <v>0</v>
      </c>
      <c r="U1740" s="4">
        <v>21</v>
      </c>
      <c r="V1740" s="20">
        <f>O1740/U1740/F1740</f>
        <v>2.1904761904761907</v>
      </c>
      <c r="W1740" s="4"/>
      <c r="X1740" s="4">
        <f>F1740*U1740</f>
        <v>21</v>
      </c>
      <c r="Y1740" s="47">
        <f t="shared" si="27"/>
        <v>9.1136933242196407E-4</v>
      </c>
      <c r="Z1740" s="4"/>
      <c r="AA1740" s="4">
        <f>55*2.4*4+55*3.3*5+55*4*3+55*1.4*4</f>
        <v>2403.5</v>
      </c>
      <c r="AB1740" s="4">
        <v>60</v>
      </c>
      <c r="AC1740" s="4" t="s">
        <v>90</v>
      </c>
      <c r="AD1740" s="4" t="s">
        <v>110</v>
      </c>
      <c r="AE1740" s="4"/>
      <c r="AF1740" s="4" t="s">
        <v>36</v>
      </c>
      <c r="AG1740" s="4" t="s">
        <v>534</v>
      </c>
    </row>
    <row r="1741" spans="1:33" ht="14.25" customHeight="1" x14ac:dyDescent="0.25">
      <c r="A1741" s="4" t="s">
        <v>129</v>
      </c>
      <c r="B1741" s="4" t="s">
        <v>75</v>
      </c>
      <c r="C1741" s="4">
        <v>9</v>
      </c>
      <c r="D1741" s="4"/>
      <c r="E1741" s="4">
        <v>2</v>
      </c>
      <c r="F1741" s="4">
        <v>1</v>
      </c>
      <c r="G1741" s="4" t="s">
        <v>301</v>
      </c>
      <c r="H1741" s="26">
        <v>45900</v>
      </c>
      <c r="I1741" s="4" t="s">
        <v>327</v>
      </c>
      <c r="J1741" s="4">
        <v>0</v>
      </c>
      <c r="K1741" s="4">
        <v>0</v>
      </c>
      <c r="L1741" s="4">
        <v>0</v>
      </c>
      <c r="M1741" s="4">
        <v>0</v>
      </c>
      <c r="N1741" s="4">
        <v>8</v>
      </c>
      <c r="O1741" s="4">
        <f>SUM(J1741:N1741)</f>
        <v>8</v>
      </c>
      <c r="P1741" s="4">
        <v>0</v>
      </c>
      <c r="Q1741" s="4">
        <v>2</v>
      </c>
      <c r="R1741" s="4">
        <v>1</v>
      </c>
      <c r="S1741" s="4">
        <v>0</v>
      </c>
      <c r="T1741" s="4">
        <v>1</v>
      </c>
      <c r="U1741" s="4">
        <f>SUM(P1741:T1741)</f>
        <v>4</v>
      </c>
      <c r="V1741" s="20">
        <f>O1741/U1741/F1741</f>
        <v>2</v>
      </c>
      <c r="W1741" s="4"/>
      <c r="X1741" s="4">
        <f>F1741*U1741</f>
        <v>4</v>
      </c>
      <c r="Y1741" s="47">
        <f t="shared" si="27"/>
        <v>9.0909090909090909E-4</v>
      </c>
      <c r="Z1741" s="4"/>
      <c r="AA1741" s="4">
        <f>50*4*11</f>
        <v>2200</v>
      </c>
      <c r="AB1741" s="4"/>
      <c r="AC1741" s="4" t="s">
        <v>20</v>
      </c>
      <c r="AD1741" s="4" t="s">
        <v>86</v>
      </c>
      <c r="AE1741" s="4"/>
      <c r="AF1741" s="4" t="s">
        <v>36</v>
      </c>
      <c r="AG1741" s="4"/>
    </row>
    <row r="1742" spans="1:33" ht="14.25" customHeight="1" x14ac:dyDescent="0.25">
      <c r="A1742" s="4" t="s">
        <v>315</v>
      </c>
      <c r="B1742" s="4" t="s">
        <v>75</v>
      </c>
      <c r="C1742" s="4">
        <v>9</v>
      </c>
      <c r="D1742" s="4">
        <v>34</v>
      </c>
      <c r="E1742" s="4">
        <v>1</v>
      </c>
      <c r="F1742" s="4">
        <v>1</v>
      </c>
      <c r="G1742" s="4" t="s">
        <v>301</v>
      </c>
      <c r="H1742" s="26">
        <v>45900</v>
      </c>
      <c r="I1742" s="4" t="s">
        <v>327</v>
      </c>
      <c r="J1742" s="4">
        <v>3</v>
      </c>
      <c r="K1742" s="4">
        <v>4</v>
      </c>
      <c r="L1742" s="4">
        <v>4</v>
      </c>
      <c r="M1742" s="4">
        <v>0</v>
      </c>
      <c r="N1742" s="4">
        <v>0</v>
      </c>
      <c r="O1742" s="4">
        <f>SUM(J1742:N1742)</f>
        <v>11</v>
      </c>
      <c r="P1742" s="4">
        <v>1</v>
      </c>
      <c r="Q1742" s="4">
        <v>1</v>
      </c>
      <c r="R1742" s="4">
        <v>0</v>
      </c>
      <c r="S1742" s="4">
        <v>1</v>
      </c>
      <c r="T1742" s="4">
        <v>0</v>
      </c>
      <c r="U1742" s="4">
        <f>SUM(P1742:T1742)</f>
        <v>3</v>
      </c>
      <c r="V1742" s="20">
        <f>O1742/U1742/F1742</f>
        <v>3.6666666666666665</v>
      </c>
      <c r="W1742" s="4"/>
      <c r="X1742" s="4">
        <f>F1742*U1742</f>
        <v>3</v>
      </c>
      <c r="Y1742" s="47">
        <f t="shared" si="27"/>
        <v>2.0370370370370369E-3</v>
      </c>
      <c r="Z1742" s="4"/>
      <c r="AA1742" s="4">
        <f>50*3*12</f>
        <v>1800</v>
      </c>
      <c r="AB1742" s="4"/>
      <c r="AC1742" s="4" t="s">
        <v>77</v>
      </c>
      <c r="AD1742" s="4" t="s">
        <v>110</v>
      </c>
      <c r="AE1742" s="4"/>
      <c r="AF1742" s="4" t="s">
        <v>36</v>
      </c>
      <c r="AG1742" s="4"/>
    </row>
    <row r="1743" spans="1:33" ht="14.25" customHeight="1" x14ac:dyDescent="0.25">
      <c r="A1743" s="4" t="s">
        <v>283</v>
      </c>
      <c r="B1743" s="4" t="s">
        <v>75</v>
      </c>
      <c r="C1743" s="4">
        <v>9</v>
      </c>
      <c r="D1743" s="4">
        <v>34</v>
      </c>
      <c r="E1743" s="4">
        <v>2</v>
      </c>
      <c r="F1743" s="4">
        <v>1</v>
      </c>
      <c r="G1743" s="4" t="s">
        <v>301</v>
      </c>
      <c r="H1743" s="26">
        <v>45900</v>
      </c>
      <c r="I1743" s="4" t="s">
        <v>327</v>
      </c>
      <c r="J1743" s="4">
        <v>7</v>
      </c>
      <c r="K1743" s="4">
        <v>0</v>
      </c>
      <c r="L1743" s="4">
        <v>7</v>
      </c>
      <c r="M1743" s="4">
        <v>0</v>
      </c>
      <c r="N1743" s="4">
        <v>0</v>
      </c>
      <c r="O1743" s="4">
        <f>SUM(J1743:N1743)</f>
        <v>14</v>
      </c>
      <c r="P1743" s="4">
        <v>4</v>
      </c>
      <c r="Q1743" s="4">
        <v>3</v>
      </c>
      <c r="R1743" s="4">
        <v>1</v>
      </c>
      <c r="S1743" s="4">
        <v>1</v>
      </c>
      <c r="T1743" s="4">
        <v>0</v>
      </c>
      <c r="U1743" s="4">
        <f>SUM(P1743:T1743)</f>
        <v>9</v>
      </c>
      <c r="V1743" s="20">
        <f>O1743/U1743/F1743</f>
        <v>1.5555555555555556</v>
      </c>
      <c r="W1743" s="4"/>
      <c r="X1743" s="4">
        <f>F1743*U1743</f>
        <v>9</v>
      </c>
      <c r="Y1743" s="47">
        <f t="shared" si="27"/>
        <v>1.0475121586232697E-3</v>
      </c>
      <c r="Z1743" s="4"/>
      <c r="AA1743" s="4">
        <f>55*2*4+55*2.5*4+55*3*3</f>
        <v>1485</v>
      </c>
      <c r="AB1743" s="4"/>
      <c r="AC1743" s="4" t="s">
        <v>77</v>
      </c>
      <c r="AD1743" s="4" t="s">
        <v>78</v>
      </c>
      <c r="AE1743" s="4"/>
      <c r="AF1743" s="4" t="s">
        <v>36</v>
      </c>
      <c r="AG1743" s="4"/>
    </row>
    <row r="1744" spans="1:33" ht="14.25" customHeight="1" x14ac:dyDescent="0.25">
      <c r="A1744" s="4">
        <v>5719</v>
      </c>
      <c r="B1744" s="4" t="s">
        <v>75</v>
      </c>
      <c r="C1744" s="4">
        <v>9</v>
      </c>
      <c r="D1744" s="4">
        <v>34</v>
      </c>
      <c r="E1744" s="4">
        <v>2</v>
      </c>
      <c r="F1744" s="4">
        <v>1</v>
      </c>
      <c r="G1744" s="4" t="s">
        <v>301</v>
      </c>
      <c r="H1744" s="26">
        <v>45900</v>
      </c>
      <c r="I1744" s="4" t="s">
        <v>327</v>
      </c>
      <c r="J1744" s="4">
        <v>2</v>
      </c>
      <c r="K1744" s="4">
        <v>0</v>
      </c>
      <c r="L1744" s="4">
        <v>0</v>
      </c>
      <c r="M1744" s="4">
        <v>0</v>
      </c>
      <c r="N1744" s="4">
        <v>0</v>
      </c>
      <c r="O1744" s="4">
        <f>SUM(J1744:N1744)</f>
        <v>2</v>
      </c>
      <c r="P1744" s="4">
        <v>5</v>
      </c>
      <c r="Q1744" s="4">
        <v>4</v>
      </c>
      <c r="R1744" s="4">
        <v>3</v>
      </c>
      <c r="S1744" s="4">
        <v>6</v>
      </c>
      <c r="T1744" s="4">
        <v>2</v>
      </c>
      <c r="U1744" s="4">
        <v>25</v>
      </c>
      <c r="V1744" s="20">
        <f>O1744/U1744/F1744</f>
        <v>0.08</v>
      </c>
      <c r="W1744" s="4"/>
      <c r="X1744" s="4">
        <f>F1744*U1744</f>
        <v>25</v>
      </c>
      <c r="Y1744" s="47">
        <f t="shared" si="27"/>
        <v>4.5714285714285716E-5</v>
      </c>
      <c r="Z1744" s="4"/>
      <c r="AA1744" s="4">
        <f>50*2.5*14</f>
        <v>1750</v>
      </c>
      <c r="AB1744" s="4"/>
      <c r="AC1744" s="4" t="s">
        <v>77</v>
      </c>
      <c r="AD1744" s="4" t="s">
        <v>78</v>
      </c>
      <c r="AE1744" s="4">
        <v>15</v>
      </c>
      <c r="AF1744" s="4" t="s">
        <v>36</v>
      </c>
      <c r="AG1744" s="4"/>
    </row>
    <row r="1745" spans="1:33" ht="14.25" customHeight="1" x14ac:dyDescent="0.25">
      <c r="A1745" s="4" t="s">
        <v>339</v>
      </c>
      <c r="B1745" s="4" t="s">
        <v>75</v>
      </c>
      <c r="C1745" s="4">
        <v>8</v>
      </c>
      <c r="D1745" s="4">
        <v>35</v>
      </c>
      <c r="E1745" s="4">
        <v>2</v>
      </c>
      <c r="F1745" s="4">
        <v>1</v>
      </c>
      <c r="G1745" s="4" t="s">
        <v>301</v>
      </c>
      <c r="H1745" s="26">
        <v>45900</v>
      </c>
      <c r="I1745" s="4" t="s">
        <v>327</v>
      </c>
      <c r="J1745" s="4">
        <f>1+2+5+1</f>
        <v>9</v>
      </c>
      <c r="K1745" s="4">
        <f>1+2+4+3+1</f>
        <v>11</v>
      </c>
      <c r="L1745" s="4">
        <f>1+1+1+1+1+2+2</f>
        <v>9</v>
      </c>
      <c r="M1745" s="4">
        <f>3+5+7+3+2+1+1</f>
        <v>22</v>
      </c>
      <c r="N1745" s="4">
        <v>2</v>
      </c>
      <c r="O1745" s="4">
        <f>SUM(J1745:N1745)</f>
        <v>53</v>
      </c>
      <c r="P1745" s="4">
        <v>7</v>
      </c>
      <c r="Q1745" s="4">
        <v>7</v>
      </c>
      <c r="R1745" s="4">
        <v>7</v>
      </c>
      <c r="S1745" s="4">
        <v>7</v>
      </c>
      <c r="T1745" s="4">
        <v>3</v>
      </c>
      <c r="U1745" s="4">
        <f>SUM(P1745:T1745)</f>
        <v>31</v>
      </c>
      <c r="V1745" s="20">
        <f>O1745/U1745/F1745</f>
        <v>1.7096774193548387</v>
      </c>
      <c r="W1745" s="4"/>
      <c r="X1745" s="4">
        <f>F1745*U1745</f>
        <v>31</v>
      </c>
      <c r="Y1745" s="47">
        <f t="shared" si="27"/>
        <v>2.0499729248858977E-4</v>
      </c>
      <c r="Z1745" s="4"/>
      <c r="AA1745" s="4">
        <f>60*4*12+60*3.5*10+60*4*8+60*3*8</f>
        <v>8340</v>
      </c>
      <c r="AB1745" s="4"/>
      <c r="AC1745" s="4" t="s">
        <v>77</v>
      </c>
      <c r="AD1745" s="4" t="s">
        <v>86</v>
      </c>
      <c r="AE1745" s="4">
        <v>4.5</v>
      </c>
      <c r="AF1745" s="4" t="s">
        <v>36</v>
      </c>
      <c r="AG1745" s="4"/>
    </row>
    <row r="1746" spans="1:33" ht="14.25" customHeight="1" x14ac:dyDescent="0.25">
      <c r="A1746" s="4" t="s">
        <v>340</v>
      </c>
      <c r="B1746" s="4" t="s">
        <v>75</v>
      </c>
      <c r="C1746" s="4">
        <v>8</v>
      </c>
      <c r="D1746" s="4">
        <v>35</v>
      </c>
      <c r="E1746" s="4">
        <v>2</v>
      </c>
      <c r="F1746" s="4">
        <v>1</v>
      </c>
      <c r="G1746" s="4" t="s">
        <v>301</v>
      </c>
      <c r="H1746" s="26">
        <v>45900</v>
      </c>
      <c r="I1746" s="4" t="s">
        <v>327</v>
      </c>
      <c r="J1746" s="4">
        <f>2+3+1+2+1</f>
        <v>9</v>
      </c>
      <c r="K1746" s="4">
        <f>1+1+2+1+2+4+2</f>
        <v>13</v>
      </c>
      <c r="L1746" s="4">
        <f>1+1+2+1+3+1</f>
        <v>9</v>
      </c>
      <c r="M1746" s="4">
        <v>0</v>
      </c>
      <c r="N1746" s="4">
        <v>0</v>
      </c>
      <c r="O1746" s="4">
        <f>SUM(J1746:N1746)</f>
        <v>31</v>
      </c>
      <c r="P1746" s="4">
        <v>7</v>
      </c>
      <c r="Q1746" s="4">
        <v>7</v>
      </c>
      <c r="R1746" s="4">
        <v>7</v>
      </c>
      <c r="S1746" s="4">
        <v>7</v>
      </c>
      <c r="T1746" s="4">
        <v>3</v>
      </c>
      <c r="U1746" s="4">
        <f>SUM(P1746:T1746)</f>
        <v>31</v>
      </c>
      <c r="V1746" s="20">
        <f>O1746/U1746/F1746</f>
        <v>1</v>
      </c>
      <c r="W1746" s="4"/>
      <c r="X1746" s="4">
        <f>F1746*U1746</f>
        <v>31</v>
      </c>
      <c r="Y1746" s="47">
        <f t="shared" si="27"/>
        <v>1.1990407673860912E-4</v>
      </c>
      <c r="Z1746" s="4"/>
      <c r="AA1746" s="4">
        <f>60*4*12+60*3.5*10+60*4*8+60*3*8</f>
        <v>8340</v>
      </c>
      <c r="AB1746" s="4"/>
      <c r="AC1746" s="4" t="s">
        <v>77</v>
      </c>
      <c r="AD1746" s="4" t="s">
        <v>86</v>
      </c>
      <c r="AE1746" s="4">
        <v>4.5</v>
      </c>
      <c r="AF1746" s="4" t="s">
        <v>36</v>
      </c>
      <c r="AG1746" s="4"/>
    </row>
    <row r="1747" spans="1:33" ht="14.25" customHeight="1" x14ac:dyDescent="0.25">
      <c r="A1747" s="4">
        <v>8344</v>
      </c>
      <c r="B1747" s="4" t="s">
        <v>75</v>
      </c>
      <c r="C1747" s="4">
        <v>13</v>
      </c>
      <c r="D1747" s="4"/>
      <c r="E1747" s="4">
        <v>1</v>
      </c>
      <c r="F1747" s="4">
        <v>1</v>
      </c>
      <c r="G1747" s="4" t="s">
        <v>301</v>
      </c>
      <c r="H1747" s="26">
        <v>45900</v>
      </c>
      <c r="I1747" s="4" t="s">
        <v>327</v>
      </c>
      <c r="J1747" s="4">
        <v>5</v>
      </c>
      <c r="K1747" s="4">
        <v>5</v>
      </c>
      <c r="L1747" s="4">
        <v>2</v>
      </c>
      <c r="M1747" s="4">
        <v>4</v>
      </c>
      <c r="N1747" s="4">
        <v>0</v>
      </c>
      <c r="O1747" s="4">
        <f>SUM(J1747:N1747)</f>
        <v>16</v>
      </c>
      <c r="P1747" s="4">
        <v>4</v>
      </c>
      <c r="Q1747" s="4">
        <v>6</v>
      </c>
      <c r="R1747" s="4">
        <v>6</v>
      </c>
      <c r="S1747" s="4">
        <v>6</v>
      </c>
      <c r="T1747" s="4">
        <v>0</v>
      </c>
      <c r="U1747" s="4">
        <f>SUM(P1747:T1747)</f>
        <v>22</v>
      </c>
      <c r="V1747" s="20">
        <f>O1747/U1747/F1747</f>
        <v>0.72727272727272729</v>
      </c>
      <c r="W1747" s="4"/>
      <c r="X1747" s="4">
        <f>F1747*U1747</f>
        <v>22</v>
      </c>
      <c r="Y1747" s="47">
        <f t="shared" si="27"/>
        <v>2.6936026936026937E-3</v>
      </c>
      <c r="Z1747" s="4"/>
      <c r="AA1747" s="4">
        <f>20*2*2+25*2*2+30*3</f>
        <v>270</v>
      </c>
      <c r="AB1747" s="4"/>
      <c r="AC1747" s="4"/>
      <c r="AD1747" s="4"/>
      <c r="AE1747" s="4"/>
      <c r="AF1747" s="4" t="s">
        <v>33</v>
      </c>
      <c r="AG1747" s="4"/>
    </row>
    <row r="1748" spans="1:33" ht="14.25" customHeight="1" x14ac:dyDescent="0.25">
      <c r="A1748" s="4" t="s">
        <v>105</v>
      </c>
      <c r="B1748" s="4" t="s">
        <v>75</v>
      </c>
      <c r="C1748" s="4">
        <v>13</v>
      </c>
      <c r="D1748" s="4">
        <v>6</v>
      </c>
      <c r="E1748" s="4">
        <v>1</v>
      </c>
      <c r="F1748" s="4">
        <v>1</v>
      </c>
      <c r="G1748" s="4" t="s">
        <v>301</v>
      </c>
      <c r="H1748" s="26">
        <v>45900</v>
      </c>
      <c r="I1748" s="4" t="s">
        <v>327</v>
      </c>
      <c r="J1748" s="4">
        <v>14</v>
      </c>
      <c r="K1748" s="4">
        <v>7</v>
      </c>
      <c r="L1748" s="4">
        <v>0</v>
      </c>
      <c r="M1748" s="4">
        <v>8</v>
      </c>
      <c r="N1748" s="4">
        <v>0</v>
      </c>
      <c r="O1748" s="4">
        <f>SUM(J1748:N1748)</f>
        <v>29</v>
      </c>
      <c r="P1748" s="4">
        <v>2</v>
      </c>
      <c r="Q1748" s="4">
        <v>2</v>
      </c>
      <c r="R1748" s="4">
        <v>0</v>
      </c>
      <c r="S1748" s="4">
        <v>2</v>
      </c>
      <c r="T1748" s="4">
        <v>0</v>
      </c>
      <c r="U1748" s="4">
        <f>SUM(P1748:T1748)</f>
        <v>6</v>
      </c>
      <c r="V1748" s="20">
        <f>O1748/U1748/F1748</f>
        <v>4.833333333333333</v>
      </c>
      <c r="W1748" s="4"/>
      <c r="X1748" s="4">
        <f>F1748*U1748</f>
        <v>6</v>
      </c>
      <c r="Y1748" s="47">
        <f t="shared" si="27"/>
        <v>5.7539682539682535E-3</v>
      </c>
      <c r="Z1748" s="4"/>
      <c r="AA1748" s="4">
        <f>70*2*2+140*2*2</f>
        <v>840</v>
      </c>
      <c r="AB1748" s="4"/>
      <c r="AC1748" s="4" t="s">
        <v>77</v>
      </c>
      <c r="AD1748" s="4" t="s">
        <v>78</v>
      </c>
      <c r="AE1748" s="4">
        <v>8</v>
      </c>
      <c r="AF1748" s="4" t="s">
        <v>33</v>
      </c>
      <c r="AG1748" s="4"/>
    </row>
    <row r="1749" spans="1:33" ht="14.25" customHeight="1" x14ac:dyDescent="0.25">
      <c r="A1749" s="4">
        <v>2391</v>
      </c>
      <c r="B1749" s="4" t="s">
        <v>114</v>
      </c>
      <c r="C1749" s="4">
        <v>7</v>
      </c>
      <c r="D1749" s="4"/>
      <c r="E1749" s="4">
        <v>1</v>
      </c>
      <c r="F1749" s="4">
        <v>1</v>
      </c>
      <c r="G1749" s="4" t="s">
        <v>301</v>
      </c>
      <c r="H1749" s="26">
        <v>45900</v>
      </c>
      <c r="I1749" s="4" t="s">
        <v>327</v>
      </c>
      <c r="J1749" s="4">
        <v>0</v>
      </c>
      <c r="K1749" s="4">
        <v>2</v>
      </c>
      <c r="L1749" s="4">
        <v>6</v>
      </c>
      <c r="M1749" s="4">
        <v>4</v>
      </c>
      <c r="N1749" s="4">
        <v>1</v>
      </c>
      <c r="O1749" s="4">
        <f>SUM(J1749:N1749)</f>
        <v>13</v>
      </c>
      <c r="P1749" s="4">
        <v>0</v>
      </c>
      <c r="Q1749" s="4">
        <v>4</v>
      </c>
      <c r="R1749" s="4">
        <v>7</v>
      </c>
      <c r="S1749" s="4">
        <v>7</v>
      </c>
      <c r="T1749" s="4">
        <v>1</v>
      </c>
      <c r="U1749" s="4">
        <f>SUM(P1749:T1749)</f>
        <v>19</v>
      </c>
      <c r="V1749" s="20">
        <f>O1749/U1749/F1749</f>
        <v>0.68421052631578949</v>
      </c>
      <c r="W1749" s="4"/>
      <c r="X1749" s="4">
        <f>F1749*U1749</f>
        <v>19</v>
      </c>
      <c r="Y1749" s="47">
        <f t="shared" si="27"/>
        <v>1.3324450366422385E-4</v>
      </c>
      <c r="Z1749" s="4"/>
      <c r="AA1749" s="4">
        <f>65*3*4+65*5*4+65*9*3+65*4*5</f>
        <v>5135</v>
      </c>
      <c r="AB1749" s="4">
        <v>180</v>
      </c>
      <c r="AC1749" s="4" t="s">
        <v>77</v>
      </c>
      <c r="AD1749" s="4"/>
      <c r="AE1749" s="4">
        <v>15</v>
      </c>
      <c r="AF1749" s="4" t="s">
        <v>38</v>
      </c>
      <c r="AG1749" s="4" t="s">
        <v>540</v>
      </c>
    </row>
    <row r="1750" spans="1:33" ht="14.25" customHeight="1" x14ac:dyDescent="0.25">
      <c r="A1750" s="4">
        <v>5197</v>
      </c>
      <c r="B1750" s="4" t="s">
        <v>114</v>
      </c>
      <c r="C1750" s="4">
        <v>7</v>
      </c>
      <c r="D1750" s="4">
        <v>47</v>
      </c>
      <c r="E1750" s="4">
        <v>2</v>
      </c>
      <c r="F1750" s="4">
        <v>1</v>
      </c>
      <c r="G1750" s="4" t="s">
        <v>301</v>
      </c>
      <c r="H1750" s="26">
        <v>45900</v>
      </c>
      <c r="I1750" s="4" t="s">
        <v>327</v>
      </c>
      <c r="J1750" s="4">
        <v>4</v>
      </c>
      <c r="K1750" s="4">
        <v>2</v>
      </c>
      <c r="L1750" s="4">
        <v>1</v>
      </c>
      <c r="M1750" s="4">
        <v>2</v>
      </c>
      <c r="N1750" s="4">
        <v>0</v>
      </c>
      <c r="O1750" s="4">
        <f>SUM(J1750:N1750)</f>
        <v>9</v>
      </c>
      <c r="P1750" s="4">
        <v>5</v>
      </c>
      <c r="Q1750" s="4">
        <v>4</v>
      </c>
      <c r="R1750" s="4">
        <v>3</v>
      </c>
      <c r="S1750" s="4">
        <v>4</v>
      </c>
      <c r="T1750" s="4">
        <v>1</v>
      </c>
      <c r="U1750" s="4">
        <f>SUM(P1750:T1750)</f>
        <v>17</v>
      </c>
      <c r="V1750" s="20">
        <f>O1750/U1750/F1750</f>
        <v>0.52941176470588236</v>
      </c>
      <c r="W1750" s="4"/>
      <c r="X1750" s="4">
        <f>F1750*U1750</f>
        <v>17</v>
      </c>
      <c r="Y1750" s="47">
        <f t="shared" si="27"/>
        <v>2.5824964131994263E-4</v>
      </c>
      <c r="Z1750" s="4"/>
      <c r="AA1750" s="4">
        <f>50*2*4+50*2.5*6+50*3*6</f>
        <v>2050</v>
      </c>
      <c r="AB1750" s="4"/>
      <c r="AC1750" s="4" t="s">
        <v>77</v>
      </c>
      <c r="AD1750" s="4" t="s">
        <v>78</v>
      </c>
      <c r="AE1750" s="4">
        <v>15</v>
      </c>
      <c r="AF1750" s="4" t="s">
        <v>38</v>
      </c>
      <c r="AG1750" s="4" t="s">
        <v>324</v>
      </c>
    </row>
    <row r="1751" spans="1:33" ht="14.25" customHeight="1" x14ac:dyDescent="0.25">
      <c r="A1751" s="4" t="s">
        <v>182</v>
      </c>
      <c r="B1751" s="4" t="s">
        <v>114</v>
      </c>
      <c r="C1751" s="4">
        <v>7</v>
      </c>
      <c r="D1751" s="4">
        <v>47</v>
      </c>
      <c r="E1751" s="4">
        <v>1</v>
      </c>
      <c r="F1751" s="4">
        <v>1</v>
      </c>
      <c r="G1751" s="4" t="s">
        <v>301</v>
      </c>
      <c r="H1751" s="26">
        <v>45900</v>
      </c>
      <c r="I1751" s="4" t="s">
        <v>327</v>
      </c>
      <c r="J1751" s="4">
        <v>0</v>
      </c>
      <c r="K1751" s="4">
        <v>0</v>
      </c>
      <c r="L1751" s="4">
        <v>0</v>
      </c>
      <c r="M1751" s="4">
        <v>0</v>
      </c>
      <c r="N1751" s="4">
        <v>1</v>
      </c>
      <c r="O1751" s="4">
        <f>SUM(J1751:N1751)</f>
        <v>1</v>
      </c>
      <c r="P1751" s="4">
        <v>3</v>
      </c>
      <c r="Q1751" s="4">
        <v>0</v>
      </c>
      <c r="R1751" s="4">
        <v>3</v>
      </c>
      <c r="S1751" s="4">
        <v>3</v>
      </c>
      <c r="T1751" s="4">
        <v>2</v>
      </c>
      <c r="U1751" s="4">
        <f>SUM(P1751:T1751)</f>
        <v>11</v>
      </c>
      <c r="V1751" s="20">
        <f>O1751/U1751/F1751</f>
        <v>9.0909090909090912E-2</v>
      </c>
      <c r="W1751" s="4"/>
      <c r="X1751" s="4">
        <f>F1751*U1751</f>
        <v>11</v>
      </c>
      <c r="Y1751" s="47">
        <f t="shared" si="27"/>
        <v>4.7472110135295512E-5</v>
      </c>
      <c r="Z1751" s="4"/>
      <c r="AA1751" s="4">
        <f>50*2.3*3+50*2.5*10+50*3.2*2</f>
        <v>1915</v>
      </c>
      <c r="AB1751" s="4"/>
      <c r="AC1751" s="4"/>
      <c r="AD1751" s="4" t="s">
        <v>78</v>
      </c>
      <c r="AE1751" s="4">
        <v>15</v>
      </c>
      <c r="AF1751" s="4" t="s">
        <v>38</v>
      </c>
      <c r="AG1751" s="4"/>
    </row>
    <row r="1752" spans="1:33" ht="14.25" customHeight="1" x14ac:dyDescent="0.25">
      <c r="A1752" s="4">
        <v>540</v>
      </c>
      <c r="B1752" s="4" t="s">
        <v>114</v>
      </c>
      <c r="C1752" s="4">
        <v>7</v>
      </c>
      <c r="D1752" s="4">
        <v>47</v>
      </c>
      <c r="E1752" s="4">
        <v>2</v>
      </c>
      <c r="F1752" s="4">
        <v>1</v>
      </c>
      <c r="G1752" s="4" t="s">
        <v>301</v>
      </c>
      <c r="H1752" s="26">
        <v>45900</v>
      </c>
      <c r="I1752" s="4" t="s">
        <v>327</v>
      </c>
      <c r="J1752" s="4">
        <v>5</v>
      </c>
      <c r="K1752" s="4">
        <v>9</v>
      </c>
      <c r="L1752" s="4">
        <v>6</v>
      </c>
      <c r="M1752" s="4">
        <v>7</v>
      </c>
      <c r="N1752" s="4">
        <v>3</v>
      </c>
      <c r="O1752" s="4">
        <f>SUM(J1752:N1752)</f>
        <v>30</v>
      </c>
      <c r="P1752" s="4">
        <v>2</v>
      </c>
      <c r="Q1752" s="4">
        <v>3</v>
      </c>
      <c r="R1752" s="4">
        <v>2</v>
      </c>
      <c r="S1752" s="4">
        <v>3</v>
      </c>
      <c r="T1752" s="4">
        <v>1</v>
      </c>
      <c r="U1752" s="4">
        <f>SUM(P1752:T1752)</f>
        <v>11</v>
      </c>
      <c r="V1752" s="20">
        <f>O1752/U1752/F1752</f>
        <v>2.7272727272727271</v>
      </c>
      <c r="W1752" s="4"/>
      <c r="X1752" s="4">
        <f>F1752*U1752</f>
        <v>11</v>
      </c>
      <c r="Y1752" s="47">
        <f t="shared" si="27"/>
        <v>6.4171122994652406E-4</v>
      </c>
      <c r="Z1752" s="4"/>
      <c r="AA1752" s="4">
        <f>50*2.5*22+50*3*6+50*3*4</f>
        <v>4250</v>
      </c>
      <c r="AB1752" s="4"/>
      <c r="AC1752" s="4" t="s">
        <v>77</v>
      </c>
      <c r="AD1752" s="4" t="s">
        <v>78</v>
      </c>
      <c r="AE1752" s="4">
        <v>15</v>
      </c>
      <c r="AF1752" s="4" t="s">
        <v>38</v>
      </c>
      <c r="AG1752" s="4"/>
    </row>
    <row r="1753" spans="1:33" ht="14.25" customHeight="1" x14ac:dyDescent="0.25">
      <c r="A1753" s="4" t="s">
        <v>183</v>
      </c>
      <c r="B1753" s="4" t="s">
        <v>114</v>
      </c>
      <c r="C1753" s="4">
        <v>7</v>
      </c>
      <c r="D1753" s="4">
        <v>47</v>
      </c>
      <c r="E1753" s="4">
        <v>2</v>
      </c>
      <c r="F1753" s="4">
        <v>1</v>
      </c>
      <c r="G1753" s="4" t="s">
        <v>301</v>
      </c>
      <c r="H1753" s="26">
        <v>45900</v>
      </c>
      <c r="I1753" s="4" t="s">
        <v>327</v>
      </c>
      <c r="J1753" s="4">
        <v>1</v>
      </c>
      <c r="K1753" s="4">
        <v>0</v>
      </c>
      <c r="L1753" s="4">
        <v>0</v>
      </c>
      <c r="M1753" s="4">
        <v>0</v>
      </c>
      <c r="N1753" s="4">
        <v>0</v>
      </c>
      <c r="O1753" s="4">
        <f>SUM(J1753:N1753)</f>
        <v>1</v>
      </c>
      <c r="P1753" s="4">
        <v>3</v>
      </c>
      <c r="Q1753" s="4">
        <v>4</v>
      </c>
      <c r="R1753" s="4">
        <v>2</v>
      </c>
      <c r="S1753" s="4">
        <v>0</v>
      </c>
      <c r="T1753" s="4">
        <v>0</v>
      </c>
      <c r="U1753" s="4">
        <f>SUM(P1753:T1753)</f>
        <v>9</v>
      </c>
      <c r="V1753" s="20">
        <f>O1753/U1753/F1753</f>
        <v>0.1111111111111111</v>
      </c>
      <c r="W1753" s="4"/>
      <c r="X1753" s="4">
        <f>F1753*U1753</f>
        <v>9</v>
      </c>
      <c r="Y1753" s="47">
        <f t="shared" si="27"/>
        <v>4.5351473922902488E-5</v>
      </c>
      <c r="Z1753" s="4"/>
      <c r="AA1753" s="4">
        <f>50*5*5+50*6*4</f>
        <v>2450</v>
      </c>
      <c r="AB1753" s="4"/>
      <c r="AC1753" s="4" t="s">
        <v>77</v>
      </c>
      <c r="AD1753" s="4" t="s">
        <v>78</v>
      </c>
      <c r="AE1753" s="4">
        <v>5</v>
      </c>
      <c r="AF1753" s="4" t="s">
        <v>38</v>
      </c>
      <c r="AG1753" s="4"/>
    </row>
    <row r="1754" spans="1:33" ht="14.25" customHeight="1" x14ac:dyDescent="0.25">
      <c r="A1754" s="4" t="s">
        <v>181</v>
      </c>
      <c r="B1754" s="4" t="s">
        <v>114</v>
      </c>
      <c r="C1754" s="4">
        <v>7</v>
      </c>
      <c r="D1754" s="4"/>
      <c r="E1754" s="4">
        <v>2</v>
      </c>
      <c r="F1754" s="4">
        <v>1</v>
      </c>
      <c r="G1754" s="4" t="s">
        <v>301</v>
      </c>
      <c r="H1754" s="26">
        <v>45900</v>
      </c>
      <c r="I1754" s="4" t="s">
        <v>327</v>
      </c>
      <c r="J1754" s="4">
        <v>2</v>
      </c>
      <c r="K1754" s="4">
        <v>0</v>
      </c>
      <c r="L1754" s="4">
        <v>0</v>
      </c>
      <c r="M1754" s="4">
        <v>0</v>
      </c>
      <c r="N1754" s="4">
        <v>0</v>
      </c>
      <c r="O1754" s="4">
        <f>SUM(J1754:N1754)</f>
        <v>2</v>
      </c>
      <c r="P1754" s="4">
        <v>7</v>
      </c>
      <c r="Q1754" s="4">
        <v>7</v>
      </c>
      <c r="R1754" s="4">
        <v>7</v>
      </c>
      <c r="S1754" s="4">
        <v>7</v>
      </c>
      <c r="T1754" s="4">
        <v>3</v>
      </c>
      <c r="U1754" s="4">
        <f>SUM(P1754:T1754)</f>
        <v>31</v>
      </c>
      <c r="V1754" s="20">
        <f>O1754/U1754/F1754</f>
        <v>6.4516129032258063E-2</v>
      </c>
      <c r="W1754" s="4"/>
      <c r="X1754" s="4">
        <f>F1754*U1754</f>
        <v>31</v>
      </c>
      <c r="Y1754" s="47">
        <f t="shared" si="27"/>
        <v>1.4336917562724014E-5</v>
      </c>
      <c r="Z1754" s="4"/>
      <c r="AA1754" s="4">
        <f>60*3*25</f>
        <v>4500</v>
      </c>
      <c r="AB1754" s="4"/>
      <c r="AC1754" s="4" t="s">
        <v>77</v>
      </c>
      <c r="AD1754" s="4" t="s">
        <v>78</v>
      </c>
      <c r="AE1754" s="4">
        <v>15</v>
      </c>
      <c r="AF1754" s="4" t="s">
        <v>38</v>
      </c>
      <c r="AG1754" s="4"/>
    </row>
    <row r="1755" spans="1:33" ht="14.25" customHeight="1" x14ac:dyDescent="0.25">
      <c r="A1755" s="4">
        <v>8142</v>
      </c>
      <c r="B1755" s="4" t="s">
        <v>114</v>
      </c>
      <c r="C1755" s="4">
        <v>6</v>
      </c>
      <c r="D1755" s="4">
        <v>45</v>
      </c>
      <c r="E1755" s="4">
        <v>2</v>
      </c>
      <c r="F1755" s="4">
        <v>1</v>
      </c>
      <c r="G1755" s="4" t="s">
        <v>301</v>
      </c>
      <c r="H1755" s="26">
        <v>45900</v>
      </c>
      <c r="I1755" s="4" t="s">
        <v>327</v>
      </c>
      <c r="J1755" s="4">
        <f>1.9+2.2+1.1</f>
        <v>5.1999999999999993</v>
      </c>
      <c r="K1755" s="4">
        <f>1.6+1.2+1.3+1.1</f>
        <v>5.1999999999999993</v>
      </c>
      <c r="L1755" s="4">
        <v>0</v>
      </c>
      <c r="M1755" s="4">
        <v>0</v>
      </c>
      <c r="N1755" s="4">
        <v>0</v>
      </c>
      <c r="O1755" s="4">
        <f>SUM(J1755:N1755)</f>
        <v>10.399999999999999</v>
      </c>
      <c r="P1755" s="4">
        <v>3</v>
      </c>
      <c r="Q1755" s="4">
        <v>5</v>
      </c>
      <c r="R1755" s="4">
        <v>3</v>
      </c>
      <c r="S1755" s="4">
        <v>1</v>
      </c>
      <c r="T1755" s="4">
        <v>0</v>
      </c>
      <c r="U1755" s="4">
        <f>SUM(P1755:T1755)</f>
        <v>12</v>
      </c>
      <c r="V1755" s="20">
        <f>O1755/U1755/F1755</f>
        <v>0.86666666666666659</v>
      </c>
      <c r="W1755" s="4"/>
      <c r="X1755" s="4">
        <f>F1755*U1755</f>
        <v>12</v>
      </c>
      <c r="Y1755" s="47">
        <f t="shared" si="27"/>
        <v>1.5039768618944321E-4</v>
      </c>
      <c r="Z1755" s="4"/>
      <c r="AA1755" s="4">
        <f>55*9*9+50*3.78*2+55*4.5*3+50*1.87*2</f>
        <v>5762.5</v>
      </c>
      <c r="AB1755" s="4"/>
      <c r="AC1755" s="4" t="s">
        <v>77</v>
      </c>
      <c r="AD1755" s="4" t="s">
        <v>78</v>
      </c>
      <c r="AE1755" s="4">
        <v>15</v>
      </c>
      <c r="AF1755" s="4" t="s">
        <v>38</v>
      </c>
      <c r="AG1755" s="4"/>
    </row>
    <row r="1756" spans="1:33" ht="14.25" customHeight="1" x14ac:dyDescent="0.25">
      <c r="A1756" s="4" t="s">
        <v>167</v>
      </c>
      <c r="B1756" s="4" t="s">
        <v>75</v>
      </c>
      <c r="C1756" s="4">
        <v>5</v>
      </c>
      <c r="D1756" s="4">
        <v>50</v>
      </c>
      <c r="E1756" s="4">
        <v>1</v>
      </c>
      <c r="F1756" s="4">
        <v>1</v>
      </c>
      <c r="G1756" s="4" t="s">
        <v>301</v>
      </c>
      <c r="H1756" s="26">
        <v>45900</v>
      </c>
      <c r="I1756" s="4" t="s">
        <v>327</v>
      </c>
      <c r="J1756" s="4">
        <v>0</v>
      </c>
      <c r="K1756" s="4">
        <v>0</v>
      </c>
      <c r="L1756" s="4">
        <v>0</v>
      </c>
      <c r="M1756" s="4">
        <v>8</v>
      </c>
      <c r="N1756" s="4">
        <v>0</v>
      </c>
      <c r="O1756" s="4">
        <f>SUM(J1756:N1756)</f>
        <v>8</v>
      </c>
      <c r="P1756" s="4">
        <v>6</v>
      </c>
      <c r="Q1756" s="4">
        <v>5</v>
      </c>
      <c r="R1756" s="4">
        <v>5</v>
      </c>
      <c r="S1756" s="4">
        <v>3</v>
      </c>
      <c r="T1756" s="4">
        <v>1</v>
      </c>
      <c r="U1756" s="4">
        <v>25</v>
      </c>
      <c r="V1756" s="20">
        <f>O1756/U1756/F1756</f>
        <v>0.32</v>
      </c>
      <c r="W1756" s="4"/>
      <c r="X1756" s="4">
        <f>F1756*U1756</f>
        <v>25</v>
      </c>
      <c r="Y1756" s="47">
        <f t="shared" si="27"/>
        <v>1.0977701543739279E-4</v>
      </c>
      <c r="Z1756" s="4"/>
      <c r="AA1756" s="4">
        <f>55*2*10+55*2.5*6+55*3*6</f>
        <v>2915</v>
      </c>
      <c r="AB1756" s="4"/>
      <c r="AC1756" s="4" t="s">
        <v>77</v>
      </c>
      <c r="AD1756" s="4" t="s">
        <v>78</v>
      </c>
      <c r="AE1756" s="4">
        <v>15</v>
      </c>
      <c r="AF1756" s="4" t="s">
        <v>40</v>
      </c>
      <c r="AG1756" s="4"/>
    </row>
    <row r="1757" spans="1:33" ht="14.25" customHeight="1" x14ac:dyDescent="0.25">
      <c r="A1757" s="4">
        <v>5389</v>
      </c>
      <c r="B1757" s="4" t="s">
        <v>75</v>
      </c>
      <c r="C1757" s="4">
        <v>8</v>
      </c>
      <c r="D1757" s="4">
        <v>42</v>
      </c>
      <c r="E1757" s="4">
        <v>2</v>
      </c>
      <c r="F1757" s="4">
        <v>1</v>
      </c>
      <c r="G1757" s="4" t="s">
        <v>301</v>
      </c>
      <c r="H1757" s="26">
        <v>45900</v>
      </c>
      <c r="I1757" s="4" t="s">
        <v>327</v>
      </c>
      <c r="J1757" s="4">
        <v>0</v>
      </c>
      <c r="K1757" s="4">
        <v>1</v>
      </c>
      <c r="L1757" s="4">
        <v>1</v>
      </c>
      <c r="M1757" s="4">
        <v>2</v>
      </c>
      <c r="N1757" s="4">
        <v>0</v>
      </c>
      <c r="O1757" s="4">
        <f>SUM(J1757:N1757)</f>
        <v>4</v>
      </c>
      <c r="P1757" s="4">
        <v>7</v>
      </c>
      <c r="Q1757" s="4">
        <v>7</v>
      </c>
      <c r="R1757" s="4">
        <v>7</v>
      </c>
      <c r="S1757" s="4">
        <v>7</v>
      </c>
      <c r="T1757" s="4">
        <v>3</v>
      </c>
      <c r="U1757" s="4">
        <f>SUM(P1757:T1757)</f>
        <v>31</v>
      </c>
      <c r="V1757" s="20">
        <f>O1757/U1757/F1757</f>
        <v>0.12903225806451613</v>
      </c>
      <c r="W1757" s="4"/>
      <c r="X1757" s="4">
        <f>F1757*U1757</f>
        <v>31</v>
      </c>
      <c r="Y1757" s="47">
        <f t="shared" si="27"/>
        <v>3.9580447259054029E-5</v>
      </c>
      <c r="Z1757" s="4"/>
      <c r="AA1757" s="4">
        <f>50*2.8*4+50*3*18</f>
        <v>3260</v>
      </c>
      <c r="AB1757" s="4"/>
      <c r="AC1757" s="4" t="s">
        <v>77</v>
      </c>
      <c r="AD1757" s="4" t="s">
        <v>78</v>
      </c>
      <c r="AE1757" s="4">
        <v>15</v>
      </c>
      <c r="AF1757" s="4" t="s">
        <v>369</v>
      </c>
      <c r="AG1757" s="4"/>
    </row>
    <row r="1758" spans="1:33" ht="14.25" customHeight="1" x14ac:dyDescent="0.25">
      <c r="A1758" s="4">
        <v>8225</v>
      </c>
      <c r="B1758" s="4" t="s">
        <v>75</v>
      </c>
      <c r="C1758" s="4">
        <v>8</v>
      </c>
      <c r="D1758" s="4">
        <v>38</v>
      </c>
      <c r="E1758" s="4">
        <v>2</v>
      </c>
      <c r="F1758" s="4">
        <v>1</v>
      </c>
      <c r="G1758" s="4" t="s">
        <v>301</v>
      </c>
      <c r="H1758" s="26">
        <v>45900</v>
      </c>
      <c r="I1758" s="4" t="s">
        <v>327</v>
      </c>
      <c r="J1758" s="4">
        <f>10+8+8+6</f>
        <v>32</v>
      </c>
      <c r="K1758" s="4">
        <f>10+2+2+7+5</f>
        <v>26</v>
      </c>
      <c r="L1758" s="4">
        <v>4</v>
      </c>
      <c r="M1758" s="4">
        <v>15</v>
      </c>
      <c r="N1758" s="4">
        <v>5</v>
      </c>
      <c r="O1758" s="4">
        <f>SUM(J1758:N1758)</f>
        <v>82</v>
      </c>
      <c r="P1758" s="4">
        <v>4</v>
      </c>
      <c r="Q1758" s="4">
        <v>5</v>
      </c>
      <c r="R1758" s="4">
        <v>1</v>
      </c>
      <c r="S1758" s="4">
        <v>2</v>
      </c>
      <c r="T1758" s="4">
        <v>1</v>
      </c>
      <c r="U1758" s="4">
        <f>SUM(P1758:T1758)</f>
        <v>13</v>
      </c>
      <c r="V1758" s="20">
        <f>O1758/U1758/F1758</f>
        <v>6.3076923076923075</v>
      </c>
      <c r="W1758" s="4"/>
      <c r="X1758" s="4">
        <f>F1758*U1758</f>
        <v>13</v>
      </c>
      <c r="Y1758" s="47">
        <f t="shared" si="27"/>
        <v>1.5769230769230769E-3</v>
      </c>
      <c r="Z1758" s="4"/>
      <c r="AA1758" s="4">
        <f>50*4*20</f>
        <v>4000</v>
      </c>
      <c r="AB1758" s="4"/>
      <c r="AC1758" s="4" t="s">
        <v>77</v>
      </c>
      <c r="AD1758" s="4" t="s">
        <v>78</v>
      </c>
      <c r="AE1758" s="4">
        <v>15</v>
      </c>
      <c r="AF1758" s="4" t="s">
        <v>369</v>
      </c>
      <c r="AG1758" s="4"/>
    </row>
    <row r="1759" spans="1:33" ht="14.25" customHeight="1" x14ac:dyDescent="0.25">
      <c r="A1759" s="4">
        <v>70</v>
      </c>
      <c r="B1759" s="4" t="s">
        <v>75</v>
      </c>
      <c r="C1759" s="4">
        <v>8</v>
      </c>
      <c r="D1759" s="4">
        <v>39</v>
      </c>
      <c r="E1759" s="4">
        <v>1</v>
      </c>
      <c r="F1759" s="4">
        <v>1</v>
      </c>
      <c r="G1759" s="4" t="s">
        <v>301</v>
      </c>
      <c r="H1759" s="26">
        <v>45900</v>
      </c>
      <c r="I1759" s="4" t="s">
        <v>327</v>
      </c>
      <c r="J1759" s="4">
        <v>0</v>
      </c>
      <c r="K1759" s="4">
        <f>2+3+4+5</f>
        <v>14</v>
      </c>
      <c r="L1759" s="4">
        <v>0</v>
      </c>
      <c r="M1759" s="4">
        <v>0</v>
      </c>
      <c r="N1759" s="4">
        <v>0</v>
      </c>
      <c r="O1759" s="4">
        <f>SUM(J1759:N1759)</f>
        <v>14</v>
      </c>
      <c r="P1759" s="4">
        <v>0</v>
      </c>
      <c r="Q1759" s="4">
        <v>4</v>
      </c>
      <c r="R1759" s="4">
        <v>0</v>
      </c>
      <c r="S1759" s="4">
        <v>0</v>
      </c>
      <c r="T1759" s="4">
        <v>0</v>
      </c>
      <c r="U1759" s="4">
        <f>SUM(P1759:T1759)</f>
        <v>4</v>
      </c>
      <c r="V1759" s="20">
        <f>O1759/U1759/F1759</f>
        <v>3.5</v>
      </c>
      <c r="W1759" s="4"/>
      <c r="X1759" s="4">
        <f>F1759*U1759</f>
        <v>4</v>
      </c>
      <c r="Y1759" s="47">
        <f t="shared" si="27"/>
        <v>1.9444444444444444E-3</v>
      </c>
      <c r="Z1759" s="4"/>
      <c r="AA1759" s="4">
        <f>60*3*10</f>
        <v>1800</v>
      </c>
      <c r="AB1759" s="4"/>
      <c r="AC1759" s="4" t="s">
        <v>77</v>
      </c>
      <c r="AD1759" s="4" t="s">
        <v>78</v>
      </c>
      <c r="AE1759" s="4"/>
      <c r="AF1759" s="4" t="s">
        <v>369</v>
      </c>
      <c r="AG1759" s="4"/>
    </row>
    <row r="1760" spans="1:33" ht="14.25" customHeight="1" x14ac:dyDescent="0.25">
      <c r="A1760" s="4">
        <v>5668</v>
      </c>
      <c r="B1760" s="4" t="s">
        <v>75</v>
      </c>
      <c r="C1760" s="4">
        <v>8</v>
      </c>
      <c r="D1760" s="4">
        <v>39</v>
      </c>
      <c r="E1760" s="4">
        <v>1</v>
      </c>
      <c r="F1760" s="4">
        <v>1</v>
      </c>
      <c r="G1760" s="4" t="s">
        <v>301</v>
      </c>
      <c r="H1760" s="26">
        <v>45900</v>
      </c>
      <c r="I1760" s="4" t="s">
        <v>327</v>
      </c>
      <c r="J1760" s="4">
        <v>9</v>
      </c>
      <c r="K1760" s="4">
        <v>6</v>
      </c>
      <c r="L1760" s="4">
        <v>0</v>
      </c>
      <c r="M1760" s="4">
        <v>0</v>
      </c>
      <c r="N1760" s="4">
        <v>0</v>
      </c>
      <c r="O1760" s="4">
        <f>SUM(J1760:N1760)</f>
        <v>15</v>
      </c>
      <c r="P1760" s="4">
        <v>7</v>
      </c>
      <c r="Q1760" s="4">
        <v>3</v>
      </c>
      <c r="R1760" s="4">
        <v>0</v>
      </c>
      <c r="S1760" s="4">
        <v>0</v>
      </c>
      <c r="T1760" s="4">
        <v>0</v>
      </c>
      <c r="U1760" s="4">
        <v>15</v>
      </c>
      <c r="V1760" s="20">
        <f>O1760/U1760/F1760</f>
        <v>1</v>
      </c>
      <c r="W1760" s="4"/>
      <c r="X1760" s="4">
        <f>F1760*U1760</f>
        <v>15</v>
      </c>
      <c r="Y1760" s="47">
        <f t="shared" si="27"/>
        <v>2.331002331002331E-4</v>
      </c>
      <c r="Z1760" s="4"/>
      <c r="AA1760" s="4">
        <f>55*3*10+110*3*8</f>
        <v>4290</v>
      </c>
      <c r="AB1760" s="4"/>
      <c r="AC1760" s="4" t="s">
        <v>77</v>
      </c>
      <c r="AD1760" s="4"/>
      <c r="AE1760" s="4"/>
      <c r="AF1760" s="4" t="s">
        <v>369</v>
      </c>
      <c r="AG1760" s="4"/>
    </row>
    <row r="1761" spans="1:33" ht="14.25" customHeight="1" x14ac:dyDescent="0.25">
      <c r="A1761" s="4" t="s">
        <v>188</v>
      </c>
      <c r="B1761" s="18" t="s">
        <v>75</v>
      </c>
      <c r="C1761" s="4">
        <v>10</v>
      </c>
      <c r="D1761" s="4"/>
      <c r="E1761" s="4">
        <v>1</v>
      </c>
      <c r="F1761" s="4">
        <v>1</v>
      </c>
      <c r="G1761" s="4" t="s">
        <v>301</v>
      </c>
      <c r="H1761" s="19">
        <v>45900</v>
      </c>
      <c r="I1761" s="4" t="s">
        <v>327</v>
      </c>
      <c r="J1761" s="4">
        <v>5</v>
      </c>
      <c r="K1761" s="4">
        <v>0</v>
      </c>
      <c r="L1761" s="4">
        <v>4</v>
      </c>
      <c r="M1761" s="4">
        <v>10</v>
      </c>
      <c r="N1761" s="4">
        <v>0</v>
      </c>
      <c r="O1761" s="4">
        <f>SUM(J1761:N1761)</f>
        <v>19</v>
      </c>
      <c r="P1761" s="4">
        <v>7</v>
      </c>
      <c r="Q1761" s="4">
        <v>5</v>
      </c>
      <c r="R1761" s="4">
        <v>5</v>
      </c>
      <c r="S1761" s="4">
        <v>5</v>
      </c>
      <c r="T1761" s="4">
        <v>0</v>
      </c>
      <c r="U1761" s="4">
        <v>22</v>
      </c>
      <c r="V1761" s="20"/>
      <c r="W1761" s="20"/>
      <c r="X1761" s="21"/>
      <c r="Y1761" s="47">
        <f t="shared" si="27"/>
        <v>3.3267964700938509E-4</v>
      </c>
      <c r="Z1761" s="20"/>
      <c r="AA1761" s="4">
        <f>50*3.84*8+50*2*4+50*2.4*2+50*2.8*3</f>
        <v>2596</v>
      </c>
      <c r="AB1761" s="4">
        <v>30</v>
      </c>
      <c r="AC1761" s="4" t="s">
        <v>77</v>
      </c>
      <c r="AD1761" s="4" t="s">
        <v>86</v>
      </c>
      <c r="AE1761" s="4"/>
      <c r="AF1761" s="4" t="s">
        <v>35</v>
      </c>
      <c r="AG1761" s="4" t="s">
        <v>345</v>
      </c>
    </row>
    <row r="1762" spans="1:33" ht="14.25" customHeight="1" x14ac:dyDescent="0.25">
      <c r="A1762" s="4">
        <v>2665</v>
      </c>
      <c r="B1762" s="18" t="s">
        <v>75</v>
      </c>
      <c r="C1762" s="4">
        <v>11</v>
      </c>
      <c r="D1762" s="4"/>
      <c r="E1762" s="4">
        <v>1</v>
      </c>
      <c r="F1762" s="4">
        <v>1</v>
      </c>
      <c r="G1762" s="4" t="s">
        <v>301</v>
      </c>
      <c r="H1762" s="19">
        <v>45900</v>
      </c>
      <c r="I1762" s="4" t="s">
        <v>327</v>
      </c>
      <c r="J1762" s="4">
        <v>0</v>
      </c>
      <c r="K1762" s="4">
        <v>0</v>
      </c>
      <c r="L1762" s="4">
        <v>0</v>
      </c>
      <c r="M1762" s="4">
        <v>8</v>
      </c>
      <c r="N1762" s="4">
        <v>2</v>
      </c>
      <c r="O1762" s="4">
        <f>SUM(J1762:N1762)</f>
        <v>10</v>
      </c>
      <c r="P1762" s="4">
        <v>7</v>
      </c>
      <c r="Q1762" s="4">
        <v>2</v>
      </c>
      <c r="R1762" s="4">
        <v>1</v>
      </c>
      <c r="S1762" s="4">
        <v>7</v>
      </c>
      <c r="T1762" s="4">
        <v>3</v>
      </c>
      <c r="U1762" s="4">
        <v>20</v>
      </c>
      <c r="V1762" s="20"/>
      <c r="W1762" s="20"/>
      <c r="X1762" s="21"/>
      <c r="Y1762" s="47">
        <f t="shared" si="27"/>
        <v>2.2727272727272727E-4</v>
      </c>
      <c r="Z1762" s="20"/>
      <c r="AA1762" s="4">
        <f>55*2*13+55*4*2+55*3*2</f>
        <v>2200</v>
      </c>
      <c r="AB1762" s="4"/>
      <c r="AC1762" s="4" t="s">
        <v>90</v>
      </c>
      <c r="AD1762" s="4" t="s">
        <v>86</v>
      </c>
      <c r="AE1762" s="4"/>
      <c r="AF1762" s="4" t="s">
        <v>35</v>
      </c>
      <c r="AG1762" s="4"/>
    </row>
    <row r="1763" spans="1:33" ht="14.25" customHeight="1" x14ac:dyDescent="0.25">
      <c r="A1763" s="4" t="s">
        <v>235</v>
      </c>
      <c r="B1763" s="4" t="s">
        <v>75</v>
      </c>
      <c r="C1763" s="4">
        <v>12</v>
      </c>
      <c r="D1763" s="4">
        <v>12</v>
      </c>
      <c r="E1763" s="4">
        <v>2</v>
      </c>
      <c r="F1763" s="4">
        <v>1</v>
      </c>
      <c r="G1763" s="4" t="s">
        <v>301</v>
      </c>
      <c r="H1763" s="26">
        <v>45900</v>
      </c>
      <c r="I1763" s="4" t="s">
        <v>327</v>
      </c>
      <c r="J1763" s="4">
        <v>0</v>
      </c>
      <c r="K1763" s="4">
        <v>0</v>
      </c>
      <c r="L1763" s="4">
        <v>7</v>
      </c>
      <c r="M1763" s="4">
        <v>10</v>
      </c>
      <c r="N1763" s="4">
        <v>0</v>
      </c>
      <c r="O1763" s="4">
        <f>SUM(J1763:N1763)</f>
        <v>17</v>
      </c>
      <c r="P1763" s="4">
        <v>2</v>
      </c>
      <c r="Q1763" s="4">
        <v>0</v>
      </c>
      <c r="R1763" s="4">
        <v>2</v>
      </c>
      <c r="S1763" s="4">
        <v>2</v>
      </c>
      <c r="T1763" s="4">
        <v>0</v>
      </c>
      <c r="U1763" s="4">
        <f>SUM(P1763:T1763)</f>
        <v>6</v>
      </c>
      <c r="V1763" s="20">
        <f>O1763/U1763/F1763</f>
        <v>2.8333333333333335</v>
      </c>
      <c r="W1763" s="4"/>
      <c r="X1763" s="4">
        <f>F1763*U1763</f>
        <v>6</v>
      </c>
      <c r="Y1763" s="47">
        <f t="shared" si="27"/>
        <v>2.122347066167291E-3</v>
      </c>
      <c r="Z1763" s="4"/>
      <c r="AA1763" s="4">
        <f>70*2.4*5+66*2.5*3</f>
        <v>1335</v>
      </c>
      <c r="AB1763" s="4"/>
      <c r="AC1763" s="4" t="s">
        <v>77</v>
      </c>
      <c r="AD1763" s="4" t="s">
        <v>78</v>
      </c>
      <c r="AE1763" s="4"/>
      <c r="AF1763" s="4" t="s">
        <v>34</v>
      </c>
      <c r="AG1763" s="4"/>
    </row>
    <row r="1764" spans="1:33" ht="14.25" customHeight="1" x14ac:dyDescent="0.25">
      <c r="A1764" s="4" t="s">
        <v>166</v>
      </c>
      <c r="B1764" s="4" t="s">
        <v>75</v>
      </c>
      <c r="C1764" s="4">
        <v>12</v>
      </c>
      <c r="D1764" s="4">
        <v>12</v>
      </c>
      <c r="E1764" s="4">
        <v>2</v>
      </c>
      <c r="F1764" s="4">
        <v>1</v>
      </c>
      <c r="G1764" s="4" t="s">
        <v>301</v>
      </c>
      <c r="H1764" s="26">
        <v>45900</v>
      </c>
      <c r="I1764" s="4" t="s">
        <v>327</v>
      </c>
      <c r="J1764" s="4">
        <v>0</v>
      </c>
      <c r="K1764" s="4">
        <v>0</v>
      </c>
      <c r="L1764" s="4">
        <v>1</v>
      </c>
      <c r="M1764" s="4">
        <v>2</v>
      </c>
      <c r="N1764" s="4">
        <v>0</v>
      </c>
      <c r="O1764" s="4">
        <f>SUM(J1764:N1764)</f>
        <v>3</v>
      </c>
      <c r="P1764" s="4">
        <v>2</v>
      </c>
      <c r="Q1764" s="4">
        <v>1</v>
      </c>
      <c r="R1764" s="4">
        <v>2</v>
      </c>
      <c r="S1764" s="4">
        <v>2</v>
      </c>
      <c r="T1764" s="4">
        <v>0</v>
      </c>
      <c r="U1764" s="4">
        <f>SUM(P1764:T1764)</f>
        <v>7</v>
      </c>
      <c r="V1764" s="20">
        <f>O1764/U1764/F1764</f>
        <v>0.42857142857142855</v>
      </c>
      <c r="W1764" s="4"/>
      <c r="X1764" s="4">
        <f>F1764*U1764</f>
        <v>7</v>
      </c>
      <c r="Y1764" s="47">
        <f t="shared" si="27"/>
        <v>2.5092004014720643E-4</v>
      </c>
      <c r="Z1764" s="4"/>
      <c r="AA1764" s="4">
        <f>70*2.4*6+70*2.5*4</f>
        <v>1708</v>
      </c>
      <c r="AB1764" s="4"/>
      <c r="AC1764" s="4" t="s">
        <v>77</v>
      </c>
      <c r="AD1764" s="4" t="s">
        <v>78</v>
      </c>
      <c r="AE1764" s="4">
        <v>15</v>
      </c>
      <c r="AF1764" s="4" t="s">
        <v>34</v>
      </c>
      <c r="AG1764" s="4" t="s">
        <v>351</v>
      </c>
    </row>
    <row r="1765" spans="1:33" ht="14.25" customHeight="1" x14ac:dyDescent="0.25">
      <c r="A1765" s="4">
        <v>1813</v>
      </c>
      <c r="B1765" s="4" t="s">
        <v>75</v>
      </c>
      <c r="C1765" s="4">
        <v>12</v>
      </c>
      <c r="D1765" s="4"/>
      <c r="E1765" s="4">
        <v>2</v>
      </c>
      <c r="F1765" s="4">
        <v>1</v>
      </c>
      <c r="G1765" s="4" t="s">
        <v>301</v>
      </c>
      <c r="H1765" s="26">
        <v>45900</v>
      </c>
      <c r="I1765" s="4" t="s">
        <v>327</v>
      </c>
      <c r="J1765" s="4">
        <v>4</v>
      </c>
      <c r="K1765" s="4">
        <v>5</v>
      </c>
      <c r="L1765" s="4">
        <v>2</v>
      </c>
      <c r="M1765" s="4">
        <v>4</v>
      </c>
      <c r="N1765" s="4">
        <v>0</v>
      </c>
      <c r="O1765" s="4">
        <f>SUM(J1765:N1765)</f>
        <v>15</v>
      </c>
      <c r="P1765" s="4">
        <v>5</v>
      </c>
      <c r="Q1765" s="4">
        <v>4</v>
      </c>
      <c r="R1765" s="4">
        <v>1</v>
      </c>
      <c r="S1765" s="4">
        <v>4</v>
      </c>
      <c r="T1765" s="4">
        <v>2</v>
      </c>
      <c r="U1765" s="4">
        <f>SUM(P1765:T1765)</f>
        <v>16</v>
      </c>
      <c r="V1765" s="20">
        <f>O1765/U1765/F1765</f>
        <v>0.9375</v>
      </c>
      <c r="W1765" s="4"/>
      <c r="X1765" s="4">
        <f>F1765*U1765</f>
        <v>16</v>
      </c>
      <c r="Y1765" s="47">
        <f t="shared" si="27"/>
        <v>8.7453358208955227E-4</v>
      </c>
      <c r="Z1765" s="4"/>
      <c r="AA1765" s="4">
        <f>100*2.5+60*3.8*2+60*1.7*2+60*2.7</f>
        <v>1072</v>
      </c>
      <c r="AB1765" s="4"/>
      <c r="AC1765" s="4" t="s">
        <v>77</v>
      </c>
      <c r="AD1765" s="4" t="s">
        <v>86</v>
      </c>
      <c r="AE1765" s="4">
        <v>6</v>
      </c>
      <c r="AF1765" s="4" t="s">
        <v>34</v>
      </c>
      <c r="AG1765" s="4"/>
    </row>
    <row r="1766" spans="1:33" ht="14.25" customHeight="1" x14ac:dyDescent="0.25">
      <c r="A1766" s="4">
        <v>5223</v>
      </c>
      <c r="B1766" s="4" t="s">
        <v>75</v>
      </c>
      <c r="C1766" s="4">
        <v>12</v>
      </c>
      <c r="D1766" s="4">
        <v>12</v>
      </c>
      <c r="E1766" s="4">
        <v>1</v>
      </c>
      <c r="F1766" s="4">
        <v>1</v>
      </c>
      <c r="G1766" s="4" t="s">
        <v>301</v>
      </c>
      <c r="H1766" s="26">
        <v>45900</v>
      </c>
      <c r="I1766" s="4" t="s">
        <v>327</v>
      </c>
      <c r="J1766" s="4">
        <v>0</v>
      </c>
      <c r="K1766" s="4">
        <v>3</v>
      </c>
      <c r="L1766" s="4">
        <v>0</v>
      </c>
      <c r="M1766" s="4">
        <v>2</v>
      </c>
      <c r="N1766" s="4">
        <v>2</v>
      </c>
      <c r="O1766" s="4">
        <f>SUM(J1766:N1766)</f>
        <v>7</v>
      </c>
      <c r="P1766" s="4">
        <v>1</v>
      </c>
      <c r="Q1766" s="4">
        <v>2</v>
      </c>
      <c r="R1766" s="4">
        <v>1</v>
      </c>
      <c r="S1766" s="4">
        <v>1</v>
      </c>
      <c r="T1766" s="4">
        <v>1</v>
      </c>
      <c r="U1766" s="4">
        <f>SUM(P1766:T1766)</f>
        <v>6</v>
      </c>
      <c r="V1766" s="20">
        <f>O1766/U1766/F1766</f>
        <v>1.1666666666666667</v>
      </c>
      <c r="W1766" s="4"/>
      <c r="X1766" s="4">
        <f>F1766*U1766</f>
        <v>6</v>
      </c>
      <c r="Y1766" s="47">
        <f t="shared" si="27"/>
        <v>6.6137566137566145E-4</v>
      </c>
      <c r="Z1766" s="4"/>
      <c r="AA1766" s="4">
        <f>70*2.8*9</f>
        <v>1764</v>
      </c>
      <c r="AB1766" s="4"/>
      <c r="AC1766" s="4" t="s">
        <v>77</v>
      </c>
      <c r="AD1766" s="4" t="s">
        <v>110</v>
      </c>
      <c r="AE1766" s="4"/>
      <c r="AF1766" s="4" t="s">
        <v>34</v>
      </c>
      <c r="AG1766" s="4"/>
    </row>
    <row r="1767" spans="1:33" ht="14.25" customHeight="1" x14ac:dyDescent="0.25">
      <c r="A1767" s="4" t="s">
        <v>218</v>
      </c>
      <c r="B1767" s="4" t="s">
        <v>75</v>
      </c>
      <c r="C1767" s="4">
        <v>12</v>
      </c>
      <c r="D1767" s="4"/>
      <c r="E1767" s="4">
        <v>1</v>
      </c>
      <c r="F1767" s="4">
        <v>1</v>
      </c>
      <c r="G1767" s="4" t="s">
        <v>301</v>
      </c>
      <c r="H1767" s="26">
        <v>45900</v>
      </c>
      <c r="I1767" s="4" t="s">
        <v>327</v>
      </c>
      <c r="J1767" s="4">
        <v>2</v>
      </c>
      <c r="K1767" s="4">
        <v>0</v>
      </c>
      <c r="L1767" s="4">
        <v>0</v>
      </c>
      <c r="M1767" s="4">
        <v>0</v>
      </c>
      <c r="N1767" s="4">
        <v>0</v>
      </c>
      <c r="O1767" s="4">
        <f>SUM(J1767:N1767)</f>
        <v>2</v>
      </c>
      <c r="P1767" s="4">
        <v>1</v>
      </c>
      <c r="Q1767" s="4">
        <v>0</v>
      </c>
      <c r="R1767" s="4">
        <v>1</v>
      </c>
      <c r="S1767" s="4">
        <v>0</v>
      </c>
      <c r="T1767" s="4">
        <v>0</v>
      </c>
      <c r="U1767" s="4">
        <f>SUM(P1767:T1767)</f>
        <v>2</v>
      </c>
      <c r="V1767" s="20">
        <f>O1767/U1767/F1767</f>
        <v>1</v>
      </c>
      <c r="W1767" s="4"/>
      <c r="X1767" s="4">
        <f>F1767*U1767</f>
        <v>2</v>
      </c>
      <c r="Y1767" s="47">
        <f t="shared" si="27"/>
        <v>1.2755102040816326E-3</v>
      </c>
      <c r="Z1767" s="4"/>
      <c r="AA1767" s="4">
        <f>70*2.8*4</f>
        <v>784</v>
      </c>
      <c r="AB1767" s="4"/>
      <c r="AC1767" s="4" t="s">
        <v>77</v>
      </c>
      <c r="AD1767" s="4" t="s">
        <v>110</v>
      </c>
      <c r="AE1767" s="4"/>
      <c r="AF1767" s="4" t="s">
        <v>34</v>
      </c>
      <c r="AG1767" s="4"/>
    </row>
    <row r="1768" spans="1:33" ht="14.25" customHeight="1" x14ac:dyDescent="0.25">
      <c r="A1768" s="4">
        <v>8305</v>
      </c>
      <c r="B1768" s="4" t="s">
        <v>75</v>
      </c>
      <c r="C1768" s="4">
        <v>12</v>
      </c>
      <c r="D1768" s="4">
        <v>14</v>
      </c>
      <c r="E1768" s="4">
        <v>1</v>
      </c>
      <c r="F1768" s="4">
        <v>1</v>
      </c>
      <c r="G1768" s="4" t="s">
        <v>301</v>
      </c>
      <c r="H1768" s="26">
        <v>45900</v>
      </c>
      <c r="I1768" s="4" t="s">
        <v>327</v>
      </c>
      <c r="J1768" s="4">
        <v>19</v>
      </c>
      <c r="K1768" s="4">
        <v>14</v>
      </c>
      <c r="L1768" s="4">
        <v>5</v>
      </c>
      <c r="M1768" s="4">
        <v>0</v>
      </c>
      <c r="N1768" s="4">
        <v>0</v>
      </c>
      <c r="O1768" s="4">
        <f>SUM(J1768:N1768)</f>
        <v>38</v>
      </c>
      <c r="P1768" s="4">
        <v>3</v>
      </c>
      <c r="Q1768" s="4">
        <v>3</v>
      </c>
      <c r="R1768" s="4">
        <v>1</v>
      </c>
      <c r="S1768" s="4">
        <v>0</v>
      </c>
      <c r="T1768" s="4">
        <v>0</v>
      </c>
      <c r="U1768" s="4">
        <f>SUM(P1768:T1768)</f>
        <v>7</v>
      </c>
      <c r="V1768" s="20">
        <f>O1768/U1768/F1768</f>
        <v>5.4285714285714288</v>
      </c>
      <c r="W1768" s="4"/>
      <c r="X1768" s="4">
        <f>F1768*U1768</f>
        <v>7</v>
      </c>
      <c r="Y1768" s="47">
        <f t="shared" si="27"/>
        <v>6.8934240362811799E-3</v>
      </c>
      <c r="Z1768" s="4"/>
      <c r="AA1768" s="4">
        <f>75*2.1*5</f>
        <v>787.5</v>
      </c>
      <c r="AB1768" s="4"/>
      <c r="AC1768" s="4" t="s">
        <v>77</v>
      </c>
      <c r="AD1768" s="4" t="s">
        <v>78</v>
      </c>
      <c r="AE1768" s="4">
        <v>15</v>
      </c>
      <c r="AF1768" s="4" t="s">
        <v>34</v>
      </c>
      <c r="AG1768" s="4"/>
    </row>
    <row r="1769" spans="1:33" ht="14.25" customHeight="1" x14ac:dyDescent="0.25">
      <c r="A1769" s="4">
        <v>1594</v>
      </c>
      <c r="B1769" s="4" t="s">
        <v>75</v>
      </c>
      <c r="C1769" s="4">
        <v>12</v>
      </c>
      <c r="D1769" s="4">
        <v>14</v>
      </c>
      <c r="E1769" s="4">
        <v>1</v>
      </c>
      <c r="F1769" s="4">
        <v>1</v>
      </c>
      <c r="G1769" s="4" t="s">
        <v>301</v>
      </c>
      <c r="H1769" s="26">
        <v>45900</v>
      </c>
      <c r="I1769" s="4" t="s">
        <v>327</v>
      </c>
      <c r="J1769" s="4">
        <v>13</v>
      </c>
      <c r="K1769" s="4">
        <v>7</v>
      </c>
      <c r="L1769" s="4">
        <v>0</v>
      </c>
      <c r="M1769" s="4">
        <v>20</v>
      </c>
      <c r="N1769" s="4">
        <v>0</v>
      </c>
      <c r="O1769" s="4">
        <f>SUM(J1769:N1769)</f>
        <v>40</v>
      </c>
      <c r="P1769" s="4">
        <v>2</v>
      </c>
      <c r="Q1769" s="4">
        <v>1</v>
      </c>
      <c r="R1769" s="4">
        <v>0</v>
      </c>
      <c r="S1769" s="4">
        <v>3</v>
      </c>
      <c r="T1769" s="4">
        <v>0</v>
      </c>
      <c r="U1769" s="4">
        <f>SUM(P1769:T1769)</f>
        <v>6</v>
      </c>
      <c r="V1769" s="20">
        <f>O1769/U1769/F1769</f>
        <v>6.666666666666667</v>
      </c>
      <c r="W1769" s="4"/>
      <c r="X1769" s="4">
        <f>F1769*U1769</f>
        <v>6</v>
      </c>
      <c r="Y1769" s="47">
        <f t="shared" si="27"/>
        <v>3.0234315948601664E-3</v>
      </c>
      <c r="Z1769" s="4"/>
      <c r="AA1769" s="4">
        <f>65*3*9+50*3*3</f>
        <v>2205</v>
      </c>
      <c r="AB1769" s="4"/>
      <c r="AC1769" s="4" t="s">
        <v>77</v>
      </c>
      <c r="AD1769" s="4" t="s">
        <v>78</v>
      </c>
      <c r="AE1769" s="4">
        <v>15</v>
      </c>
      <c r="AF1769" s="4" t="s">
        <v>34</v>
      </c>
      <c r="AG1769" s="4"/>
    </row>
    <row r="1770" spans="1:33" ht="14.25" customHeight="1" x14ac:dyDescent="0.25">
      <c r="A1770" s="4">
        <v>5353</v>
      </c>
      <c r="B1770" s="4" t="s">
        <v>75</v>
      </c>
      <c r="C1770" s="4">
        <v>12</v>
      </c>
      <c r="D1770" s="4">
        <v>14</v>
      </c>
      <c r="E1770" s="4">
        <v>1</v>
      </c>
      <c r="F1770" s="4">
        <v>1</v>
      </c>
      <c r="G1770" s="4" t="s">
        <v>301</v>
      </c>
      <c r="H1770" s="26">
        <v>45900</v>
      </c>
      <c r="I1770" s="4" t="s">
        <v>327</v>
      </c>
      <c r="J1770" s="4">
        <v>22</v>
      </c>
      <c r="K1770" s="4">
        <v>11</v>
      </c>
      <c r="L1770" s="4">
        <v>6</v>
      </c>
      <c r="M1770" s="4">
        <v>16</v>
      </c>
      <c r="N1770" s="4">
        <v>0</v>
      </c>
      <c r="O1770" s="4">
        <f>SUM(J1770:N1770)</f>
        <v>55</v>
      </c>
      <c r="P1770" s="4">
        <v>3</v>
      </c>
      <c r="Q1770" s="4">
        <v>2</v>
      </c>
      <c r="R1770" s="4">
        <v>1</v>
      </c>
      <c r="S1770" s="4">
        <v>3</v>
      </c>
      <c r="T1770" s="4">
        <v>0</v>
      </c>
      <c r="U1770" s="4">
        <f>SUM(P1770:T1770)</f>
        <v>9</v>
      </c>
      <c r="V1770" s="20">
        <f>O1770/U1770/F1770</f>
        <v>6.1111111111111107</v>
      </c>
      <c r="W1770" s="4"/>
      <c r="X1770" s="4">
        <f>F1770*U1770</f>
        <v>9</v>
      </c>
      <c r="Y1770" s="47">
        <f t="shared" si="27"/>
        <v>2.4691358024691358E-3</v>
      </c>
      <c r="Z1770" s="4"/>
      <c r="AA1770" s="4">
        <f>75*3*11</f>
        <v>2475</v>
      </c>
      <c r="AB1770" s="4"/>
      <c r="AC1770" s="4" t="s">
        <v>77</v>
      </c>
      <c r="AD1770" s="4" t="s">
        <v>78</v>
      </c>
      <c r="AE1770" s="4">
        <v>15</v>
      </c>
      <c r="AF1770" s="4" t="s">
        <v>34</v>
      </c>
      <c r="AG1770" s="4"/>
    </row>
    <row r="1771" spans="1:33" ht="14.25" customHeight="1" x14ac:dyDescent="0.25">
      <c r="A1771" s="4" t="s">
        <v>163</v>
      </c>
      <c r="B1771" s="4" t="s">
        <v>75</v>
      </c>
      <c r="C1771" s="4">
        <v>12</v>
      </c>
      <c r="D1771" s="4">
        <v>14</v>
      </c>
      <c r="E1771" s="4">
        <v>1</v>
      </c>
      <c r="F1771" s="4">
        <v>1</v>
      </c>
      <c r="G1771" s="4" t="s">
        <v>301</v>
      </c>
      <c r="H1771" s="26">
        <v>45900</v>
      </c>
      <c r="I1771" s="4" t="s">
        <v>327</v>
      </c>
      <c r="J1771" s="4">
        <v>5</v>
      </c>
      <c r="K1771" s="4">
        <v>0</v>
      </c>
      <c r="L1771" s="4">
        <v>0</v>
      </c>
      <c r="M1771" s="4">
        <v>0</v>
      </c>
      <c r="N1771" s="4">
        <v>0</v>
      </c>
      <c r="O1771" s="4">
        <f>SUM(J1771:N1771)</f>
        <v>5</v>
      </c>
      <c r="P1771" s="4">
        <v>6</v>
      </c>
      <c r="Q1771" s="4">
        <v>0</v>
      </c>
      <c r="R1771" s="4">
        <v>0</v>
      </c>
      <c r="S1771" s="4">
        <v>0</v>
      </c>
      <c r="T1771" s="4">
        <v>0</v>
      </c>
      <c r="U1771" s="4">
        <f>SUM(P1771:T1771)</f>
        <v>6</v>
      </c>
      <c r="V1771" s="20">
        <f>O1771/U1771/F1771</f>
        <v>0.83333333333333337</v>
      </c>
      <c r="W1771" s="4"/>
      <c r="X1771" s="4">
        <f>F1771*U1771</f>
        <v>6</v>
      </c>
      <c r="Y1771" s="47">
        <f t="shared" si="27"/>
        <v>9.7465886939571156E-4</v>
      </c>
      <c r="Z1771" s="4"/>
      <c r="AA1771" s="4">
        <f>75*4.6*2+75*2.2</f>
        <v>855</v>
      </c>
      <c r="AB1771" s="4"/>
      <c r="AC1771" s="4" t="s">
        <v>77</v>
      </c>
      <c r="AD1771" s="4" t="s">
        <v>78</v>
      </c>
      <c r="AE1771" s="4">
        <v>5</v>
      </c>
      <c r="AF1771" s="4" t="s">
        <v>34</v>
      </c>
      <c r="AG1771" s="4"/>
    </row>
    <row r="1772" spans="1:33" ht="14.25" customHeight="1" x14ac:dyDescent="0.25">
      <c r="A1772" s="4" t="s">
        <v>156</v>
      </c>
      <c r="B1772" s="4" t="s">
        <v>75</v>
      </c>
      <c r="C1772" s="4">
        <v>12</v>
      </c>
      <c r="D1772" s="4">
        <v>11</v>
      </c>
      <c r="E1772" s="4">
        <v>2</v>
      </c>
      <c r="F1772" s="4">
        <v>1</v>
      </c>
      <c r="G1772" s="4" t="s">
        <v>301</v>
      </c>
      <c r="H1772" s="26">
        <v>45900</v>
      </c>
      <c r="I1772" s="4" t="s">
        <v>327</v>
      </c>
      <c r="J1772" s="4">
        <v>0</v>
      </c>
      <c r="K1772" s="4">
        <v>2</v>
      </c>
      <c r="L1772" s="4">
        <v>0</v>
      </c>
      <c r="M1772" s="4">
        <v>3</v>
      </c>
      <c r="N1772" s="4">
        <v>0</v>
      </c>
      <c r="O1772" s="4">
        <f>SUM(J1772:N1772)</f>
        <v>5</v>
      </c>
      <c r="P1772" s="4">
        <v>0</v>
      </c>
      <c r="Q1772" s="4">
        <v>2</v>
      </c>
      <c r="R1772" s="4">
        <v>0</v>
      </c>
      <c r="S1772" s="4">
        <v>2</v>
      </c>
      <c r="T1772" s="4">
        <v>1</v>
      </c>
      <c r="U1772" s="4">
        <f>SUM(P1772:T1772)</f>
        <v>5</v>
      </c>
      <c r="V1772" s="20">
        <f>O1772/U1772/F1772</f>
        <v>1</v>
      </c>
      <c r="W1772" s="4"/>
      <c r="X1772" s="4">
        <f>F1772*U1772</f>
        <v>5</v>
      </c>
      <c r="Y1772" s="47">
        <f t="shared" si="27"/>
        <v>5.7142857142857147E-4</v>
      </c>
      <c r="Z1772" s="4"/>
      <c r="AA1772" s="4">
        <f>70*3.8*2+70*4.8+70*5.8+70*6.8</f>
        <v>1750</v>
      </c>
      <c r="AB1772" s="4"/>
      <c r="AC1772" s="4" t="s">
        <v>77</v>
      </c>
      <c r="AD1772" s="4" t="s">
        <v>78</v>
      </c>
      <c r="AE1772" s="4">
        <v>15</v>
      </c>
      <c r="AF1772" s="4" t="s">
        <v>34</v>
      </c>
      <c r="AG1772" s="4" t="s">
        <v>360</v>
      </c>
    </row>
    <row r="1773" spans="1:33" ht="14.25" customHeight="1" x14ac:dyDescent="0.25">
      <c r="A1773" s="4">
        <v>5592</v>
      </c>
      <c r="B1773" s="4" t="s">
        <v>75</v>
      </c>
      <c r="C1773" s="4">
        <v>12</v>
      </c>
      <c r="D1773" s="4">
        <v>11</v>
      </c>
      <c r="E1773" s="4">
        <v>2</v>
      </c>
      <c r="F1773" s="4">
        <v>1</v>
      </c>
      <c r="G1773" s="4" t="s">
        <v>301</v>
      </c>
      <c r="H1773" s="26">
        <v>45900</v>
      </c>
      <c r="I1773" s="4" t="s">
        <v>327</v>
      </c>
      <c r="J1773" s="4">
        <v>2</v>
      </c>
      <c r="K1773" s="4">
        <v>3</v>
      </c>
      <c r="L1773" s="4">
        <v>0</v>
      </c>
      <c r="M1773" s="4">
        <v>3</v>
      </c>
      <c r="N1773" s="4">
        <v>0</v>
      </c>
      <c r="O1773" s="4">
        <f>SUM(J1773:N1773)</f>
        <v>8</v>
      </c>
      <c r="P1773" s="4">
        <v>3</v>
      </c>
      <c r="Q1773" s="4">
        <v>3</v>
      </c>
      <c r="R1773" s="4">
        <v>0</v>
      </c>
      <c r="S1773" s="4">
        <v>3</v>
      </c>
      <c r="T1773" s="4">
        <v>0</v>
      </c>
      <c r="U1773" s="4">
        <f>SUM(P1773:T1773)</f>
        <v>9</v>
      </c>
      <c r="V1773" s="20">
        <f>O1773/U1773/F1773</f>
        <v>0.88888888888888884</v>
      </c>
      <c r="W1773" s="4"/>
      <c r="X1773" s="4">
        <f>F1773*U1773</f>
        <v>9</v>
      </c>
      <c r="Y1773" s="47">
        <f t="shared" si="27"/>
        <v>2.2838871759735068E-4</v>
      </c>
      <c r="Z1773" s="4"/>
      <c r="AA1773" s="4">
        <f>70*3.8*8+70*5.8*2+70*6.8*2</f>
        <v>3892</v>
      </c>
      <c r="AB1773" s="4"/>
      <c r="AC1773" s="4" t="s">
        <v>77</v>
      </c>
      <c r="AD1773" s="4" t="s">
        <v>78</v>
      </c>
      <c r="AE1773" s="4">
        <v>3.3</v>
      </c>
      <c r="AF1773" s="4" t="s">
        <v>34</v>
      </c>
      <c r="AG1773" s="4"/>
    </row>
    <row r="1774" spans="1:33" ht="14.25" customHeight="1" x14ac:dyDescent="0.25">
      <c r="A1774" s="4">
        <v>2026</v>
      </c>
      <c r="B1774" s="4" t="s">
        <v>75</v>
      </c>
      <c r="C1774" s="4">
        <v>12</v>
      </c>
      <c r="D1774" s="4">
        <v>11</v>
      </c>
      <c r="E1774" s="4">
        <v>2</v>
      </c>
      <c r="F1774" s="4">
        <v>1</v>
      </c>
      <c r="G1774" s="4" t="s">
        <v>301</v>
      </c>
      <c r="H1774" s="26">
        <v>45900</v>
      </c>
      <c r="I1774" s="4" t="s">
        <v>327</v>
      </c>
      <c r="J1774" s="4">
        <v>2.5</v>
      </c>
      <c r="K1774" s="4">
        <v>2</v>
      </c>
      <c r="L1774" s="4">
        <v>0</v>
      </c>
      <c r="M1774" s="4">
        <v>3</v>
      </c>
      <c r="N1774" s="4">
        <v>0</v>
      </c>
      <c r="O1774" s="4">
        <f>SUM(J1774:N1774)</f>
        <v>7.5</v>
      </c>
      <c r="P1774" s="4">
        <v>2</v>
      </c>
      <c r="Q1774" s="4">
        <v>2</v>
      </c>
      <c r="R1774" s="4">
        <v>0</v>
      </c>
      <c r="S1774" s="4">
        <v>3</v>
      </c>
      <c r="T1774" s="4">
        <v>0</v>
      </c>
      <c r="U1774" s="4">
        <f>SUM(P1774:T1774)</f>
        <v>7</v>
      </c>
      <c r="V1774" s="20">
        <f>O1774/U1774/F1774</f>
        <v>1.0714285714285714</v>
      </c>
      <c r="W1774" s="4"/>
      <c r="X1774" s="4">
        <f>F1774*U1774</f>
        <v>7</v>
      </c>
      <c r="Y1774" s="47">
        <f t="shared" si="27"/>
        <v>4.5553935860058307E-4</v>
      </c>
      <c r="Z1774" s="4"/>
      <c r="AA1774" s="4">
        <f>70*3.8*3+70*4.8*2+70*5.8+70*6.8</f>
        <v>2352</v>
      </c>
      <c r="AB1774" s="4"/>
      <c r="AC1774" s="4" t="s">
        <v>77</v>
      </c>
      <c r="AD1774" s="4" t="s">
        <v>78</v>
      </c>
      <c r="AE1774" s="4">
        <v>15</v>
      </c>
      <c r="AF1774" s="4" t="s">
        <v>34</v>
      </c>
      <c r="AG1774" s="4" t="s">
        <v>361</v>
      </c>
    </row>
    <row r="1775" spans="1:33" ht="14.25" customHeight="1" x14ac:dyDescent="0.25">
      <c r="A1775" s="4">
        <v>5361</v>
      </c>
      <c r="B1775" s="4" t="s">
        <v>75</v>
      </c>
      <c r="C1775" s="4">
        <v>12</v>
      </c>
      <c r="D1775" s="4">
        <v>11</v>
      </c>
      <c r="E1775" s="4">
        <v>2</v>
      </c>
      <c r="F1775" s="4">
        <v>1</v>
      </c>
      <c r="G1775" s="4" t="s">
        <v>301</v>
      </c>
      <c r="H1775" s="26">
        <v>45900</v>
      </c>
      <c r="I1775" s="4" t="s">
        <v>327</v>
      </c>
      <c r="J1775" s="4"/>
      <c r="K1775" s="4"/>
      <c r="L1775" s="4"/>
      <c r="M1775" s="4"/>
      <c r="N1775" s="4"/>
      <c r="O1775" s="4">
        <v>20</v>
      </c>
      <c r="P1775" s="4">
        <v>4</v>
      </c>
      <c r="Q1775" s="4">
        <v>3</v>
      </c>
      <c r="R1775" s="4">
        <v>6</v>
      </c>
      <c r="S1775" s="4">
        <v>3</v>
      </c>
      <c r="T1775" s="4">
        <v>0</v>
      </c>
      <c r="U1775" s="4">
        <f>SUM(P1775:T1775)</f>
        <v>16</v>
      </c>
      <c r="V1775" s="20">
        <f>O1775/U1775/F1775</f>
        <v>1.25</v>
      </c>
      <c r="W1775" s="4"/>
      <c r="X1775" s="4">
        <f>F1775*U1775</f>
        <v>16</v>
      </c>
      <c r="Y1775" s="47">
        <f t="shared" si="27"/>
        <v>3.5014005602240897E-4</v>
      </c>
      <c r="Z1775" s="4"/>
      <c r="AA1775" s="4">
        <f>70*4*6+70*6*2+70*7*2+70</f>
        <v>3570</v>
      </c>
      <c r="AB1775" s="4"/>
      <c r="AC1775" s="4" t="s">
        <v>77</v>
      </c>
      <c r="AD1775" s="4" t="s">
        <v>78</v>
      </c>
      <c r="AE1775" s="4"/>
      <c r="AF1775" s="4" t="s">
        <v>34</v>
      </c>
      <c r="AG1775" s="4"/>
    </row>
    <row r="1776" spans="1:33" ht="14.25" customHeight="1" x14ac:dyDescent="0.25">
      <c r="A1776" s="4">
        <v>923</v>
      </c>
      <c r="B1776" s="4" t="s">
        <v>114</v>
      </c>
      <c r="C1776" s="4">
        <v>6</v>
      </c>
      <c r="D1776" s="4" t="s">
        <v>227</v>
      </c>
      <c r="E1776" s="4">
        <v>2</v>
      </c>
      <c r="F1776" s="4">
        <v>1</v>
      </c>
      <c r="G1776" s="4" t="s">
        <v>301</v>
      </c>
      <c r="H1776" s="26">
        <v>45900</v>
      </c>
      <c r="I1776" s="4" t="s">
        <v>327</v>
      </c>
      <c r="J1776" s="4">
        <v>6</v>
      </c>
      <c r="K1776" s="4">
        <v>0</v>
      </c>
      <c r="L1776" s="4">
        <v>6</v>
      </c>
      <c r="M1776" s="4">
        <v>10</v>
      </c>
      <c r="N1776" s="4">
        <v>0</v>
      </c>
      <c r="O1776" s="4">
        <f>SUM(J1776:N1776)</f>
        <v>22</v>
      </c>
      <c r="P1776" s="4">
        <v>3</v>
      </c>
      <c r="Q1776" s="4">
        <v>0</v>
      </c>
      <c r="R1776" s="4">
        <v>2</v>
      </c>
      <c r="S1776" s="4">
        <v>3</v>
      </c>
      <c r="T1776" s="4">
        <v>0</v>
      </c>
      <c r="U1776" s="4">
        <f>SUM(P1776:T1776)</f>
        <v>8</v>
      </c>
      <c r="V1776" s="20">
        <f>O1776/U1776/F1776</f>
        <v>2.75</v>
      </c>
      <c r="W1776" s="4"/>
      <c r="X1776" s="4">
        <f>F1776*U1776</f>
        <v>8</v>
      </c>
      <c r="Y1776" s="47">
        <f t="shared" si="27"/>
        <v>2E-3</v>
      </c>
      <c r="Z1776" s="4"/>
      <c r="AA1776" s="4">
        <f>55*3*7+55*2*2</f>
        <v>1375</v>
      </c>
      <c r="AB1776" s="4"/>
      <c r="AC1776" s="4" t="s">
        <v>77</v>
      </c>
      <c r="AD1776" s="4" t="s">
        <v>78</v>
      </c>
      <c r="AE1776" s="4">
        <v>4</v>
      </c>
      <c r="AF1776" s="4" t="s">
        <v>39</v>
      </c>
      <c r="AG1776" s="4"/>
    </row>
    <row r="1777" spans="1:33" ht="14.25" customHeight="1" x14ac:dyDescent="0.25">
      <c r="A1777" s="4">
        <v>5758</v>
      </c>
      <c r="B1777" s="4" t="s">
        <v>114</v>
      </c>
      <c r="C1777" s="4">
        <v>6</v>
      </c>
      <c r="D1777" s="4">
        <v>48</v>
      </c>
      <c r="E1777" s="4">
        <v>2</v>
      </c>
      <c r="F1777" s="4">
        <v>1</v>
      </c>
      <c r="G1777" s="4" t="s">
        <v>301</v>
      </c>
      <c r="H1777" s="26">
        <v>45900</v>
      </c>
      <c r="I1777" s="4" t="s">
        <v>327</v>
      </c>
      <c r="J1777" s="4">
        <v>0</v>
      </c>
      <c r="K1777" s="4">
        <v>5</v>
      </c>
      <c r="L1777" s="4">
        <v>10</v>
      </c>
      <c r="M1777" s="4">
        <v>0</v>
      </c>
      <c r="N1777" s="4">
        <v>0</v>
      </c>
      <c r="O1777" s="4">
        <f>SUM(J1777:N1777)</f>
        <v>15</v>
      </c>
      <c r="P1777" s="4">
        <v>0</v>
      </c>
      <c r="Q1777" s="4">
        <v>2</v>
      </c>
      <c r="R1777" s="4">
        <v>4</v>
      </c>
      <c r="S1777" s="4">
        <v>0</v>
      </c>
      <c r="T1777" s="4">
        <v>0</v>
      </c>
      <c r="U1777" s="4">
        <f>SUM(P1777:T1777)</f>
        <v>6</v>
      </c>
      <c r="V1777" s="20">
        <f>O1777/U1777/F1777</f>
        <v>2.5</v>
      </c>
      <c r="W1777" s="4"/>
      <c r="X1777" s="4">
        <f>F1777*U1777</f>
        <v>6</v>
      </c>
      <c r="Y1777" s="47">
        <f t="shared" si="27"/>
        <v>1.5566625155666251E-3</v>
      </c>
      <c r="Z1777" s="4"/>
      <c r="AA1777" s="4">
        <f>55*3*6+55*2.8*4</f>
        <v>1606</v>
      </c>
      <c r="AB1777" s="4"/>
      <c r="AC1777" s="4" t="s">
        <v>77</v>
      </c>
      <c r="AD1777" s="4" t="s">
        <v>78</v>
      </c>
      <c r="AE1777" s="4">
        <v>15</v>
      </c>
      <c r="AF1777" s="4" t="s">
        <v>39</v>
      </c>
      <c r="AG1777" s="4"/>
    </row>
    <row r="1778" spans="1:33" ht="14.25" customHeight="1" x14ac:dyDescent="0.25">
      <c r="A1778" s="29">
        <v>8001</v>
      </c>
      <c r="B1778" s="29" t="s">
        <v>75</v>
      </c>
      <c r="C1778" s="29">
        <v>13</v>
      </c>
      <c r="D1778" s="29">
        <v>8</v>
      </c>
      <c r="E1778" s="29">
        <v>2</v>
      </c>
      <c r="F1778" s="29">
        <v>1</v>
      </c>
      <c r="G1778" s="29" t="s">
        <v>301</v>
      </c>
      <c r="H1778" s="34">
        <v>45900</v>
      </c>
      <c r="I1778" s="29" t="s">
        <v>327</v>
      </c>
      <c r="J1778" s="29">
        <v>13</v>
      </c>
      <c r="K1778" s="29">
        <v>33</v>
      </c>
      <c r="L1778" s="29">
        <v>13</v>
      </c>
      <c r="M1778" s="29">
        <v>18</v>
      </c>
      <c r="N1778" s="29">
        <v>0</v>
      </c>
      <c r="O1778" s="29">
        <v>77</v>
      </c>
      <c r="P1778" s="29">
        <v>3</v>
      </c>
      <c r="Q1778" s="29">
        <v>5</v>
      </c>
      <c r="R1778" s="29">
        <v>4</v>
      </c>
      <c r="S1778" s="29">
        <v>3</v>
      </c>
      <c r="T1778" s="29">
        <v>0</v>
      </c>
      <c r="U1778" s="29">
        <v>15</v>
      </c>
      <c r="V1778" s="20">
        <f>O1778/U1778/F1778</f>
        <v>5.1333333333333337</v>
      </c>
      <c r="W1778" s="29"/>
      <c r="X1778" s="29">
        <v>15</v>
      </c>
      <c r="Y1778" s="47">
        <f t="shared" si="27"/>
        <v>2.6862026862026866E-3</v>
      </c>
      <c r="Z1778" s="29"/>
      <c r="AA1778" s="29">
        <v>1911</v>
      </c>
      <c r="AB1778" s="29"/>
      <c r="AC1778" s="29" t="s">
        <v>77</v>
      </c>
      <c r="AD1778" s="29"/>
      <c r="AE1778" s="29"/>
      <c r="AF1778" s="29" t="s">
        <v>32</v>
      </c>
      <c r="AG1778" s="4"/>
    </row>
    <row r="1779" spans="1:33" ht="14.25" customHeight="1" x14ac:dyDescent="0.25">
      <c r="A1779" s="29" t="s">
        <v>217</v>
      </c>
      <c r="B1779" s="29" t="s">
        <v>75</v>
      </c>
      <c r="C1779" s="29">
        <v>13</v>
      </c>
      <c r="D1779" s="29">
        <v>1</v>
      </c>
      <c r="E1779" s="29">
        <v>2</v>
      </c>
      <c r="F1779" s="29">
        <v>1</v>
      </c>
      <c r="G1779" s="29" t="s">
        <v>301</v>
      </c>
      <c r="H1779" s="34">
        <v>45900</v>
      </c>
      <c r="I1779" s="29" t="s">
        <v>327</v>
      </c>
      <c r="J1779" s="29">
        <v>0</v>
      </c>
      <c r="K1779" s="29">
        <v>0</v>
      </c>
      <c r="L1779" s="29">
        <v>10</v>
      </c>
      <c r="M1779" s="29">
        <v>0</v>
      </c>
      <c r="N1779" s="29">
        <v>0</v>
      </c>
      <c r="O1779" s="29">
        <v>10</v>
      </c>
      <c r="P1779" s="29">
        <v>0</v>
      </c>
      <c r="Q1779" s="29">
        <v>0</v>
      </c>
      <c r="R1779" s="29">
        <v>1</v>
      </c>
      <c r="S1779" s="29">
        <v>0</v>
      </c>
      <c r="T1779" s="29">
        <v>0</v>
      </c>
      <c r="U1779" s="29">
        <v>1</v>
      </c>
      <c r="V1779" s="20">
        <f>O1779/U1779/F1779</f>
        <v>10</v>
      </c>
      <c r="W1779" s="29"/>
      <c r="X1779" s="29">
        <v>1</v>
      </c>
      <c r="Y1779" s="47">
        <f t="shared" si="27"/>
        <v>3.4013605442176874E-2</v>
      </c>
      <c r="Z1779" s="29"/>
      <c r="AA1779" s="29">
        <v>294</v>
      </c>
      <c r="AB1779" s="29"/>
      <c r="AC1779" s="29" t="s">
        <v>77</v>
      </c>
      <c r="AD1779" s="29"/>
      <c r="AE1779" s="29"/>
      <c r="AF1779" s="29" t="s">
        <v>32</v>
      </c>
      <c r="AG1779" s="4"/>
    </row>
    <row r="1780" spans="1:33" ht="14.25" customHeight="1" x14ac:dyDescent="0.25">
      <c r="A1780" s="29">
        <v>301</v>
      </c>
      <c r="B1780" s="29" t="s">
        <v>75</v>
      </c>
      <c r="C1780" s="29">
        <v>10</v>
      </c>
      <c r="D1780" s="29">
        <v>24</v>
      </c>
      <c r="E1780" s="29">
        <v>1</v>
      </c>
      <c r="F1780" s="29">
        <v>1</v>
      </c>
      <c r="G1780" s="29" t="s">
        <v>301</v>
      </c>
      <c r="H1780" s="34">
        <v>45900</v>
      </c>
      <c r="I1780" s="29" t="s">
        <v>327</v>
      </c>
      <c r="J1780" s="29">
        <v>0</v>
      </c>
      <c r="K1780" s="29">
        <v>0</v>
      </c>
      <c r="L1780" s="29">
        <v>2</v>
      </c>
      <c r="M1780" s="29">
        <v>4</v>
      </c>
      <c r="N1780" s="29">
        <v>0</v>
      </c>
      <c r="O1780" s="29">
        <v>6</v>
      </c>
      <c r="P1780" s="29">
        <v>2</v>
      </c>
      <c r="Q1780" s="29">
        <v>2</v>
      </c>
      <c r="R1780" s="29">
        <v>1</v>
      </c>
      <c r="S1780" s="29">
        <v>1</v>
      </c>
      <c r="T1780" s="29">
        <v>0</v>
      </c>
      <c r="U1780" s="29">
        <v>6</v>
      </c>
      <c r="V1780" s="20">
        <f>O1780/U1780/F1780</f>
        <v>1</v>
      </c>
      <c r="W1780" s="29"/>
      <c r="X1780" s="29">
        <v>6</v>
      </c>
      <c r="Y1780" s="47">
        <f t="shared" si="27"/>
        <v>3.0303030303030303E-4</v>
      </c>
      <c r="Z1780" s="29"/>
      <c r="AA1780" s="29">
        <v>3300</v>
      </c>
      <c r="AB1780" s="29"/>
      <c r="AC1780" s="29" t="s">
        <v>77</v>
      </c>
      <c r="AD1780" s="29" t="s">
        <v>78</v>
      </c>
      <c r="AE1780" s="29">
        <v>15</v>
      </c>
      <c r="AF1780" s="29" t="s">
        <v>36</v>
      </c>
      <c r="AG1780" s="29"/>
    </row>
    <row r="1781" spans="1:33" ht="14.25" customHeight="1" x14ac:dyDescent="0.25">
      <c r="A1781" s="29">
        <v>4090</v>
      </c>
      <c r="B1781" s="29" t="s">
        <v>75</v>
      </c>
      <c r="C1781" s="29">
        <v>11</v>
      </c>
      <c r="D1781" s="29">
        <v>11</v>
      </c>
      <c r="E1781" s="29">
        <v>2</v>
      </c>
      <c r="F1781" s="29">
        <v>1</v>
      </c>
      <c r="G1781" s="29" t="s">
        <v>301</v>
      </c>
      <c r="H1781" s="34">
        <v>45900</v>
      </c>
      <c r="I1781" s="29" t="s">
        <v>327</v>
      </c>
      <c r="J1781" s="29">
        <v>3</v>
      </c>
      <c r="K1781" s="29">
        <v>0</v>
      </c>
      <c r="L1781" s="29">
        <v>0</v>
      </c>
      <c r="M1781" s="29">
        <v>0</v>
      </c>
      <c r="N1781" s="29">
        <v>0</v>
      </c>
      <c r="O1781" s="29">
        <v>3</v>
      </c>
      <c r="P1781" s="29">
        <v>3</v>
      </c>
      <c r="Q1781" s="29">
        <v>0</v>
      </c>
      <c r="R1781" s="29">
        <v>0</v>
      </c>
      <c r="S1781" s="29">
        <v>0</v>
      </c>
      <c r="T1781" s="29">
        <v>0</v>
      </c>
      <c r="U1781" s="29">
        <v>17</v>
      </c>
      <c r="V1781" s="20">
        <f>O1781/U1781/F1781</f>
        <v>0.17647058823529413</v>
      </c>
      <c r="W1781" s="29"/>
      <c r="X1781" s="29">
        <v>17</v>
      </c>
      <c r="Y1781" s="47">
        <f t="shared" si="27"/>
        <v>5.4872695346795442E-5</v>
      </c>
      <c r="Z1781" s="29"/>
      <c r="AA1781" s="29">
        <v>3216</v>
      </c>
      <c r="AB1781" s="29"/>
      <c r="AC1781" s="29" t="s">
        <v>77</v>
      </c>
      <c r="AD1781" s="29" t="s">
        <v>78</v>
      </c>
      <c r="AE1781" s="29">
        <v>15</v>
      </c>
      <c r="AF1781" s="29" t="s">
        <v>32</v>
      </c>
      <c r="AG1781" s="29"/>
    </row>
    <row r="1782" spans="1:33" ht="14.25" customHeight="1" x14ac:dyDescent="0.25">
      <c r="A1782" s="4">
        <v>8142</v>
      </c>
      <c r="B1782" s="4" t="s">
        <v>114</v>
      </c>
      <c r="C1782" s="4">
        <v>6</v>
      </c>
      <c r="D1782" s="4">
        <v>45</v>
      </c>
      <c r="E1782" s="4">
        <v>2</v>
      </c>
      <c r="F1782" s="4">
        <v>1</v>
      </c>
      <c r="G1782" s="4" t="s">
        <v>301</v>
      </c>
      <c r="H1782" s="26">
        <v>45930</v>
      </c>
      <c r="I1782" s="4" t="s">
        <v>366</v>
      </c>
      <c r="J1782" s="4">
        <v>1.1000000000000001</v>
      </c>
      <c r="K1782" s="4">
        <v>2.5</v>
      </c>
      <c r="L1782" s="4">
        <v>0</v>
      </c>
      <c r="M1782" s="4">
        <v>1.1000000000000001</v>
      </c>
      <c r="N1782" s="4">
        <v>0</v>
      </c>
      <c r="O1782" s="4">
        <f>SUM(J1782:N1782)</f>
        <v>4.7</v>
      </c>
      <c r="P1782" s="4">
        <v>1</v>
      </c>
      <c r="Q1782" s="4">
        <v>2</v>
      </c>
      <c r="R1782" s="4">
        <v>3</v>
      </c>
      <c r="S1782" s="4">
        <v>2</v>
      </c>
      <c r="T1782" s="4">
        <v>2</v>
      </c>
      <c r="U1782" s="4">
        <f>SUM(P1782:T1782)</f>
        <v>10</v>
      </c>
      <c r="V1782" s="20">
        <f>O1782/U1782/E1782</f>
        <v>0.23500000000000001</v>
      </c>
      <c r="W1782" s="4"/>
      <c r="X1782" s="4">
        <f>F1782*U1782</f>
        <v>10</v>
      </c>
      <c r="Y1782" s="47">
        <f t="shared" si="27"/>
        <v>8.3534467743254153E-5</v>
      </c>
      <c r="Z1782" s="4"/>
      <c r="AA1782" s="4">
        <f>55*9*9+55*3.78*2+58*3.78*3+55*1.78</f>
        <v>5626.42</v>
      </c>
      <c r="AB1782" s="4"/>
      <c r="AC1782" s="4" t="s">
        <v>77</v>
      </c>
      <c r="AD1782" s="4" t="s">
        <v>78</v>
      </c>
      <c r="AE1782" s="4">
        <v>15</v>
      </c>
      <c r="AF1782" s="4" t="s">
        <v>38</v>
      </c>
    </row>
    <row r="1783" spans="1:33" ht="14.25" customHeight="1" x14ac:dyDescent="0.25">
      <c r="A1783" s="4">
        <v>5197</v>
      </c>
      <c r="B1783" s="4" t="s">
        <v>114</v>
      </c>
      <c r="C1783" s="4">
        <v>7</v>
      </c>
      <c r="D1783" s="4">
        <v>47</v>
      </c>
      <c r="E1783" s="4">
        <v>2</v>
      </c>
      <c r="F1783" s="4">
        <v>1</v>
      </c>
      <c r="G1783" s="4" t="s">
        <v>301</v>
      </c>
      <c r="H1783" s="26">
        <v>45930</v>
      </c>
      <c r="I1783" s="4" t="s">
        <v>366</v>
      </c>
      <c r="J1783" s="4">
        <v>0</v>
      </c>
      <c r="K1783" s="4">
        <v>0</v>
      </c>
      <c r="L1783" s="4">
        <v>0</v>
      </c>
      <c r="M1783" s="4">
        <v>2</v>
      </c>
      <c r="N1783" s="4">
        <v>0</v>
      </c>
      <c r="O1783" s="4">
        <f>SUM(J1783:N1783)</f>
        <v>2</v>
      </c>
      <c r="P1783" s="4">
        <v>5</v>
      </c>
      <c r="Q1783" s="4">
        <v>3</v>
      </c>
      <c r="R1783" s="4">
        <v>4</v>
      </c>
      <c r="S1783" s="4">
        <v>4</v>
      </c>
      <c r="T1783" s="4">
        <v>1</v>
      </c>
      <c r="U1783" s="4">
        <f>SUM(P1783:T1783)</f>
        <v>17</v>
      </c>
      <c r="V1783" s="20">
        <f>O1783/U1783/E1783</f>
        <v>5.8823529411764705E-2</v>
      </c>
      <c r="W1783" s="4"/>
      <c r="X1783" s="4">
        <f>F1783*U1783</f>
        <v>17</v>
      </c>
      <c r="Y1783" s="47">
        <f t="shared" si="27"/>
        <v>5.6022408963585436E-5</v>
      </c>
      <c r="Z1783" s="4"/>
      <c r="AA1783" s="4">
        <f>50*2*6+50*3*10</f>
        <v>2100</v>
      </c>
      <c r="AB1783" s="4"/>
      <c r="AC1783" s="4" t="s">
        <v>77</v>
      </c>
      <c r="AD1783" s="4" t="s">
        <v>78</v>
      </c>
      <c r="AE1783" s="4">
        <v>15</v>
      </c>
      <c r="AF1783" s="4" t="s">
        <v>38</v>
      </c>
    </row>
    <row r="1784" spans="1:33" ht="14.25" customHeight="1" x14ac:dyDescent="0.25">
      <c r="A1784" s="4" t="s">
        <v>181</v>
      </c>
      <c r="B1784" s="4" t="s">
        <v>114</v>
      </c>
      <c r="C1784" s="4">
        <v>7</v>
      </c>
      <c r="D1784" s="4"/>
      <c r="E1784" s="4">
        <v>2</v>
      </c>
      <c r="F1784" s="4">
        <v>1</v>
      </c>
      <c r="G1784" s="4" t="s">
        <v>301</v>
      </c>
      <c r="H1784" s="26">
        <v>45930</v>
      </c>
      <c r="I1784" s="4" t="s">
        <v>366</v>
      </c>
      <c r="J1784" s="4">
        <v>0</v>
      </c>
      <c r="K1784" s="4">
        <v>3</v>
      </c>
      <c r="L1784" s="4">
        <v>7</v>
      </c>
      <c r="M1784" s="4">
        <v>0</v>
      </c>
      <c r="N1784" s="4">
        <v>0</v>
      </c>
      <c r="O1784" s="4">
        <f>SUM(J1784:N1784)</f>
        <v>10</v>
      </c>
      <c r="P1784" s="4">
        <v>7</v>
      </c>
      <c r="Q1784" s="4">
        <v>6</v>
      </c>
      <c r="R1784" s="4">
        <v>5</v>
      </c>
      <c r="S1784" s="4">
        <v>7</v>
      </c>
      <c r="T1784" s="4">
        <v>2</v>
      </c>
      <c r="U1784" s="4">
        <f>SUM(P1784:T1784)</f>
        <v>27</v>
      </c>
      <c r="V1784" s="20">
        <f>O1784/U1784/E1784</f>
        <v>0.18518518518518517</v>
      </c>
      <c r="W1784" s="4"/>
      <c r="X1784" s="4">
        <f>F1784*U1784</f>
        <v>27</v>
      </c>
      <c r="Y1784" s="47">
        <f t="shared" si="27"/>
        <v>1.8705574261129816E-4</v>
      </c>
      <c r="Z1784" s="4"/>
      <c r="AA1784" s="4">
        <f>60*3*11</f>
        <v>1980</v>
      </c>
      <c r="AB1784" s="4"/>
      <c r="AC1784" s="4" t="s">
        <v>77</v>
      </c>
      <c r="AD1784" s="4" t="s">
        <v>78</v>
      </c>
      <c r="AE1784" s="4">
        <v>15</v>
      </c>
      <c r="AF1784" s="4" t="s">
        <v>38</v>
      </c>
    </row>
    <row r="1785" spans="1:33" ht="14.25" customHeight="1" x14ac:dyDescent="0.25">
      <c r="A1785" s="4">
        <v>540</v>
      </c>
      <c r="B1785" s="4" t="s">
        <v>114</v>
      </c>
      <c r="C1785" s="4">
        <v>7</v>
      </c>
      <c r="D1785" s="4">
        <v>47</v>
      </c>
      <c r="E1785" s="4">
        <v>2</v>
      </c>
      <c r="F1785" s="4">
        <v>1</v>
      </c>
      <c r="G1785" s="4" t="s">
        <v>301</v>
      </c>
      <c r="H1785" s="26">
        <v>45930</v>
      </c>
      <c r="I1785" s="4" t="s">
        <v>366</v>
      </c>
      <c r="J1785" s="4">
        <v>7</v>
      </c>
      <c r="K1785" s="4">
        <v>15</v>
      </c>
      <c r="L1785" s="4">
        <v>6</v>
      </c>
      <c r="M1785" s="4">
        <v>2</v>
      </c>
      <c r="N1785" s="4">
        <v>5</v>
      </c>
      <c r="O1785" s="4">
        <f>SUM(J1785:N1785)</f>
        <v>35</v>
      </c>
      <c r="P1785" s="4">
        <v>2</v>
      </c>
      <c r="Q1785" s="4">
        <v>3</v>
      </c>
      <c r="R1785" s="4">
        <v>2</v>
      </c>
      <c r="S1785" s="4">
        <v>1</v>
      </c>
      <c r="T1785" s="4">
        <v>1</v>
      </c>
      <c r="U1785" s="4">
        <f>SUM(P1785:T1785)</f>
        <v>9</v>
      </c>
      <c r="V1785" s="20">
        <f>O1785/U1785/E1785</f>
        <v>1.9444444444444444</v>
      </c>
      <c r="W1785" s="4"/>
      <c r="X1785" s="4">
        <f>F1785*U1785</f>
        <v>9</v>
      </c>
      <c r="Y1785" s="47">
        <f t="shared" si="27"/>
        <v>9.3708165997322622E-4</v>
      </c>
      <c r="Z1785" s="4"/>
      <c r="AA1785" s="4">
        <f>50*2.5*26+50*3*6</f>
        <v>4150</v>
      </c>
      <c r="AB1785" s="4"/>
      <c r="AC1785" s="4" t="s">
        <v>77</v>
      </c>
      <c r="AD1785" s="4" t="s">
        <v>78</v>
      </c>
      <c r="AE1785" s="4">
        <v>15</v>
      </c>
      <c r="AF1785" s="4" t="s">
        <v>38</v>
      </c>
    </row>
    <row r="1786" spans="1:33" ht="14.25" customHeight="1" x14ac:dyDescent="0.25">
      <c r="A1786" s="4">
        <v>2391</v>
      </c>
      <c r="B1786" s="4" t="s">
        <v>114</v>
      </c>
      <c r="C1786" s="4">
        <v>7</v>
      </c>
      <c r="D1786" s="4"/>
      <c r="E1786" s="4">
        <v>1</v>
      </c>
      <c r="F1786" s="4">
        <v>1</v>
      </c>
      <c r="G1786" s="4" t="s">
        <v>301</v>
      </c>
      <c r="H1786" s="26">
        <v>45930</v>
      </c>
      <c r="I1786" s="4" t="s">
        <v>366</v>
      </c>
      <c r="J1786" s="4">
        <v>3</v>
      </c>
      <c r="K1786" s="4">
        <v>2</v>
      </c>
      <c r="L1786" s="4">
        <v>4</v>
      </c>
      <c r="M1786" s="4">
        <v>0</v>
      </c>
      <c r="N1786" s="4">
        <v>0</v>
      </c>
      <c r="O1786" s="4">
        <f>SUM(J1786:N1786)</f>
        <v>9</v>
      </c>
      <c r="P1786" s="4">
        <v>5</v>
      </c>
      <c r="Q1786" s="4">
        <v>7</v>
      </c>
      <c r="R1786" s="4">
        <v>6</v>
      </c>
      <c r="S1786" s="4">
        <v>0</v>
      </c>
      <c r="T1786" s="4">
        <v>0</v>
      </c>
      <c r="U1786" s="4">
        <f>SUM(P1786:T1786)</f>
        <v>18</v>
      </c>
      <c r="V1786" s="20">
        <f>O1786/U1786/E1786</f>
        <v>0.5</v>
      </c>
      <c r="W1786" s="4"/>
      <c r="X1786" s="4">
        <f>F1786*U1786</f>
        <v>18</v>
      </c>
      <c r="Y1786" s="47">
        <f t="shared" si="27"/>
        <v>8.361204013377926E-5</v>
      </c>
      <c r="Z1786" s="4"/>
      <c r="AA1786" s="4">
        <f>65*3*5+65*5*4+65*9*3+65*6*5</f>
        <v>5980</v>
      </c>
      <c r="AB1786" s="4">
        <v>180</v>
      </c>
      <c r="AC1786" s="4" t="s">
        <v>77</v>
      </c>
      <c r="AD1786" s="4" t="s">
        <v>78</v>
      </c>
      <c r="AE1786" s="4">
        <v>15</v>
      </c>
      <c r="AF1786" s="4" t="s">
        <v>38</v>
      </c>
    </row>
    <row r="1787" spans="1:33" ht="14.25" customHeight="1" x14ac:dyDescent="0.25">
      <c r="A1787" s="4" t="s">
        <v>182</v>
      </c>
      <c r="B1787" s="4" t="s">
        <v>114</v>
      </c>
      <c r="C1787" s="4">
        <v>7</v>
      </c>
      <c r="D1787" s="4">
        <v>47</v>
      </c>
      <c r="E1787" s="4">
        <v>1</v>
      </c>
      <c r="F1787" s="4">
        <v>1</v>
      </c>
      <c r="G1787" s="4" t="s">
        <v>301</v>
      </c>
      <c r="H1787" s="26">
        <v>45930</v>
      </c>
      <c r="I1787" s="4" t="s">
        <v>366</v>
      </c>
      <c r="J1787" s="4">
        <v>0</v>
      </c>
      <c r="K1787" s="4">
        <v>7</v>
      </c>
      <c r="L1787" s="4">
        <v>2</v>
      </c>
      <c r="M1787" s="4">
        <v>6</v>
      </c>
      <c r="N1787" s="4">
        <v>0</v>
      </c>
      <c r="O1787" s="4">
        <f>SUM(J1787:N1787)</f>
        <v>15</v>
      </c>
      <c r="P1787" s="4">
        <v>0</v>
      </c>
      <c r="Q1787" s="4">
        <v>5</v>
      </c>
      <c r="R1787" s="4">
        <v>2</v>
      </c>
      <c r="S1787" s="4">
        <v>4</v>
      </c>
      <c r="T1787" s="4">
        <v>0</v>
      </c>
      <c r="U1787" s="4">
        <f>SUM(P1787:T1787)</f>
        <v>11</v>
      </c>
      <c r="V1787" s="20">
        <f>O1787/U1787/E1787</f>
        <v>1.3636363636363635</v>
      </c>
      <c r="W1787" s="4"/>
      <c r="X1787" s="4">
        <f>F1787*U1787</f>
        <v>11</v>
      </c>
      <c r="Y1787" s="47">
        <f t="shared" si="27"/>
        <v>5.8525165821303156E-4</v>
      </c>
      <c r="Z1787" s="4"/>
      <c r="AA1787" s="4">
        <f>50*2.3*4+50*2.5*6+50*2.4*4+50*3.2*4</f>
        <v>2330</v>
      </c>
      <c r="AB1787" s="4"/>
      <c r="AC1787" s="4"/>
      <c r="AD1787" s="4" t="s">
        <v>78</v>
      </c>
      <c r="AE1787" s="4">
        <v>15</v>
      </c>
      <c r="AF1787" s="4" t="s">
        <v>38</v>
      </c>
    </row>
    <row r="1788" spans="1:33" ht="14.25" customHeight="1" x14ac:dyDescent="0.25">
      <c r="A1788" s="4">
        <v>5575</v>
      </c>
      <c r="B1788" s="4" t="s">
        <v>114</v>
      </c>
      <c r="C1788" s="4">
        <v>7</v>
      </c>
      <c r="D1788" s="4">
        <v>46</v>
      </c>
      <c r="E1788" s="4">
        <v>1</v>
      </c>
      <c r="F1788" s="4">
        <v>1</v>
      </c>
      <c r="G1788" s="4" t="s">
        <v>301</v>
      </c>
      <c r="H1788" s="26">
        <v>45930</v>
      </c>
      <c r="I1788" s="4" t="s">
        <v>366</v>
      </c>
      <c r="J1788" s="4">
        <v>20</v>
      </c>
      <c r="K1788" s="4">
        <v>8</v>
      </c>
      <c r="L1788" s="4">
        <v>12</v>
      </c>
      <c r="M1788" s="4">
        <v>12</v>
      </c>
      <c r="N1788" s="4">
        <v>0</v>
      </c>
      <c r="O1788" s="4">
        <f>SUM(J1788:N1788)</f>
        <v>52</v>
      </c>
      <c r="P1788" s="4">
        <f>3</f>
        <v>3</v>
      </c>
      <c r="Q1788" s="4">
        <v>2</v>
      </c>
      <c r="R1788" s="4">
        <v>2</v>
      </c>
      <c r="S1788" s="4">
        <v>3</v>
      </c>
      <c r="T1788" s="4">
        <v>0</v>
      </c>
      <c r="U1788" s="4">
        <f>SUM(P1788:T1788)</f>
        <v>10</v>
      </c>
      <c r="V1788" s="20">
        <f>O1788/U1788/E1788</f>
        <v>5.2</v>
      </c>
      <c r="W1788" s="4"/>
      <c r="X1788" s="4">
        <f>F1788*U1788</f>
        <v>10</v>
      </c>
      <c r="Y1788" s="47">
        <f t="shared" si="27"/>
        <v>1.2037037037037038E-3</v>
      </c>
      <c r="Z1788" s="4"/>
      <c r="AA1788" s="4">
        <f>50*2*10+50*2.3*8+50*2.5*8+50*2.8*10</f>
        <v>4320</v>
      </c>
      <c r="AB1788" s="4"/>
      <c r="AC1788" s="4" t="s">
        <v>77</v>
      </c>
      <c r="AD1788" s="4" t="s">
        <v>78</v>
      </c>
      <c r="AE1788" s="4">
        <v>15</v>
      </c>
      <c r="AF1788" s="4" t="s">
        <v>38</v>
      </c>
    </row>
    <row r="1789" spans="1:33" ht="14.25" customHeight="1" x14ac:dyDescent="0.25">
      <c r="A1789" s="4">
        <v>5389</v>
      </c>
      <c r="B1789" s="4" t="s">
        <v>75</v>
      </c>
      <c r="C1789" s="4">
        <v>8</v>
      </c>
      <c r="D1789" s="4">
        <v>42</v>
      </c>
      <c r="E1789" s="4">
        <v>2</v>
      </c>
      <c r="F1789" s="4">
        <v>1</v>
      </c>
      <c r="G1789" s="4" t="s">
        <v>301</v>
      </c>
      <c r="H1789" s="26">
        <v>45930</v>
      </c>
      <c r="I1789" s="4" t="s">
        <v>366</v>
      </c>
      <c r="J1789" s="4">
        <v>1</v>
      </c>
      <c r="K1789" s="4">
        <v>1</v>
      </c>
      <c r="L1789" s="4">
        <v>1</v>
      </c>
      <c r="M1789" s="4">
        <v>2</v>
      </c>
      <c r="N1789" s="4">
        <v>0</v>
      </c>
      <c r="O1789" s="4">
        <f>SUM(J1789:N1789)</f>
        <v>5</v>
      </c>
      <c r="P1789" s="4">
        <v>7</v>
      </c>
      <c r="Q1789" s="4">
        <v>7</v>
      </c>
      <c r="R1789" s="4">
        <v>7</v>
      </c>
      <c r="S1789" s="4">
        <v>7</v>
      </c>
      <c r="T1789" s="4">
        <v>2</v>
      </c>
      <c r="U1789" s="4">
        <f>SUM(P1789:T1789)</f>
        <v>30</v>
      </c>
      <c r="V1789" s="20">
        <f>O1789/U1789/E1789</f>
        <v>8.3333333333333329E-2</v>
      </c>
      <c r="W1789" s="4"/>
      <c r="X1789" s="4">
        <f>F1789*U1789</f>
        <v>30</v>
      </c>
      <c r="Y1789" s="47">
        <f t="shared" si="27"/>
        <v>5.3763440860215054E-5</v>
      </c>
      <c r="Z1789" s="4"/>
      <c r="AA1789" s="4">
        <f>50*3*16+50*2.8*5</f>
        <v>3100</v>
      </c>
      <c r="AB1789" s="4"/>
      <c r="AC1789" s="4" t="s">
        <v>77</v>
      </c>
      <c r="AD1789" s="4" t="s">
        <v>78</v>
      </c>
      <c r="AE1789" s="4">
        <v>15</v>
      </c>
      <c r="AF1789" s="4" t="s">
        <v>369</v>
      </c>
    </row>
    <row r="1790" spans="1:33" ht="14.25" customHeight="1" x14ac:dyDescent="0.25">
      <c r="A1790" s="4">
        <v>8225</v>
      </c>
      <c r="B1790" s="4" t="s">
        <v>75</v>
      </c>
      <c r="C1790" s="4">
        <v>8</v>
      </c>
      <c r="D1790" s="4">
        <v>38</v>
      </c>
      <c r="E1790" s="4">
        <v>2</v>
      </c>
      <c r="F1790" s="4">
        <v>1</v>
      </c>
      <c r="G1790" s="4" t="s">
        <v>301</v>
      </c>
      <c r="H1790" s="26">
        <v>45930</v>
      </c>
      <c r="I1790" s="4" t="s">
        <v>366</v>
      </c>
      <c r="J1790" s="4">
        <v>0</v>
      </c>
      <c r="K1790" s="4">
        <v>3</v>
      </c>
      <c r="L1790" s="4">
        <v>11</v>
      </c>
      <c r="M1790" s="4">
        <v>1</v>
      </c>
      <c r="N1790" s="4">
        <v>0</v>
      </c>
      <c r="O1790" s="4">
        <f>SUM(J1790:N1790)</f>
        <v>15</v>
      </c>
      <c r="P1790" s="4">
        <v>0</v>
      </c>
      <c r="Q1790" s="4">
        <v>2</v>
      </c>
      <c r="R1790" s="4">
        <v>3</v>
      </c>
      <c r="S1790" s="4">
        <v>2</v>
      </c>
      <c r="T1790" s="4">
        <v>0</v>
      </c>
      <c r="U1790" s="4">
        <v>8</v>
      </c>
      <c r="V1790" s="20">
        <f>O1790/U1790/E1790</f>
        <v>0.9375</v>
      </c>
      <c r="W1790" s="4"/>
      <c r="X1790" s="4">
        <f>F1790*U1790</f>
        <v>8</v>
      </c>
      <c r="Y1790" s="47">
        <f t="shared" si="27"/>
        <v>4.6874999999999998E-4</v>
      </c>
      <c r="Z1790" s="4"/>
      <c r="AA1790" s="4">
        <f>50*4*20</f>
        <v>4000</v>
      </c>
      <c r="AB1790" s="4"/>
      <c r="AC1790" s="4" t="s">
        <v>77</v>
      </c>
      <c r="AD1790" s="4" t="s">
        <v>78</v>
      </c>
      <c r="AE1790" s="4">
        <v>15</v>
      </c>
      <c r="AF1790" s="4" t="s">
        <v>369</v>
      </c>
    </row>
    <row r="1791" spans="1:33" ht="14.25" customHeight="1" x14ac:dyDescent="0.25">
      <c r="A1791" s="4">
        <v>5668</v>
      </c>
      <c r="B1791" s="4" t="s">
        <v>75</v>
      </c>
      <c r="C1791" s="4">
        <v>8</v>
      </c>
      <c r="D1791" s="4">
        <v>39</v>
      </c>
      <c r="E1791" s="4">
        <v>1</v>
      </c>
      <c r="F1791" s="4">
        <v>1</v>
      </c>
      <c r="G1791" s="4" t="s">
        <v>301</v>
      </c>
      <c r="H1791" s="26">
        <v>45930</v>
      </c>
      <c r="I1791" s="4" t="s">
        <v>366</v>
      </c>
      <c r="J1791" s="4">
        <f>2+4+6+3+4</f>
        <v>19</v>
      </c>
      <c r="K1791" s="4">
        <v>5</v>
      </c>
      <c r="L1791" s="4">
        <v>0</v>
      </c>
      <c r="M1791" s="4">
        <v>0</v>
      </c>
      <c r="N1791" s="4">
        <v>0</v>
      </c>
      <c r="O1791" s="4">
        <f>SUM(J1791:N1791)</f>
        <v>24</v>
      </c>
      <c r="P1791" s="4">
        <v>7</v>
      </c>
      <c r="Q1791" s="4">
        <v>7</v>
      </c>
      <c r="R1791" s="4">
        <v>1</v>
      </c>
      <c r="S1791" s="4">
        <v>0</v>
      </c>
      <c r="T1791" s="4">
        <v>0</v>
      </c>
      <c r="U1791" s="4">
        <f>SUM(P1791:T1791)</f>
        <v>15</v>
      </c>
      <c r="V1791" s="20">
        <f>O1791/U1791/E1791</f>
        <v>1.6</v>
      </c>
      <c r="W1791" s="4"/>
      <c r="X1791" s="4">
        <f>F1791*U1791</f>
        <v>15</v>
      </c>
      <c r="Y1791" s="47">
        <f t="shared" si="27"/>
        <v>5.3872053872053879E-4</v>
      </c>
      <c r="Z1791" s="4"/>
      <c r="AA1791" s="4">
        <f>55*3*18</f>
        <v>2970</v>
      </c>
      <c r="AB1791" s="4"/>
      <c r="AC1791" s="4" t="s">
        <v>77</v>
      </c>
      <c r="AD1791" s="4" t="s">
        <v>110</v>
      </c>
      <c r="AE1791" s="4"/>
      <c r="AF1791" s="4" t="s">
        <v>369</v>
      </c>
    </row>
    <row r="1792" spans="1:33" ht="14.25" customHeight="1" x14ac:dyDescent="0.25">
      <c r="A1792" s="4">
        <v>70</v>
      </c>
      <c r="B1792" s="4" t="s">
        <v>75</v>
      </c>
      <c r="C1792" s="4">
        <v>8</v>
      </c>
      <c r="D1792" s="4">
        <v>39</v>
      </c>
      <c r="E1792" s="4">
        <v>1</v>
      </c>
      <c r="F1792" s="4">
        <v>1</v>
      </c>
      <c r="G1792" s="4" t="s">
        <v>301</v>
      </c>
      <c r="H1792" s="26">
        <v>45930</v>
      </c>
      <c r="I1792" s="4" t="s">
        <v>366</v>
      </c>
      <c r="J1792" s="4">
        <v>9</v>
      </c>
      <c r="K1792" s="4">
        <v>5</v>
      </c>
      <c r="L1792" s="4">
        <v>0</v>
      </c>
      <c r="M1792" s="4">
        <v>0</v>
      </c>
      <c r="N1792" s="4">
        <v>0</v>
      </c>
      <c r="O1792" s="4">
        <f>SUM(J1792:N1792)</f>
        <v>14</v>
      </c>
      <c r="P1792" s="4">
        <v>7</v>
      </c>
      <c r="Q1792" s="4">
        <v>3</v>
      </c>
      <c r="R1792" s="4">
        <v>0</v>
      </c>
      <c r="S1792" s="4">
        <v>0</v>
      </c>
      <c r="T1792" s="4">
        <v>0</v>
      </c>
      <c r="U1792" s="4">
        <f>SUM(P1792:T1792)</f>
        <v>10</v>
      </c>
      <c r="V1792" s="20">
        <f>O1792/U1792/E1792</f>
        <v>1.4</v>
      </c>
      <c r="W1792" s="4"/>
      <c r="X1792" s="4">
        <f>F1792*U1792</f>
        <v>10</v>
      </c>
      <c r="Y1792" s="47">
        <f t="shared" si="27"/>
        <v>7.7777777777777773E-4</v>
      </c>
      <c r="Z1792" s="4"/>
      <c r="AA1792" s="4">
        <f>60*3*10</f>
        <v>1800</v>
      </c>
      <c r="AB1792" s="4"/>
      <c r="AC1792" s="4" t="s">
        <v>77</v>
      </c>
      <c r="AD1792" s="4" t="s">
        <v>78</v>
      </c>
      <c r="AE1792" s="4"/>
      <c r="AF1792" s="4" t="s">
        <v>369</v>
      </c>
    </row>
    <row r="1793" spans="1:32" ht="14.25" customHeight="1" x14ac:dyDescent="0.25">
      <c r="A1793" s="4" t="s">
        <v>112</v>
      </c>
      <c r="B1793" s="4" t="s">
        <v>75</v>
      </c>
      <c r="C1793" s="4">
        <v>8</v>
      </c>
      <c r="D1793" s="4">
        <v>39</v>
      </c>
      <c r="E1793" s="4">
        <v>1</v>
      </c>
      <c r="F1793" s="4">
        <v>1</v>
      </c>
      <c r="G1793" s="4" t="s">
        <v>301</v>
      </c>
      <c r="H1793" s="26">
        <v>45930</v>
      </c>
      <c r="I1793" s="4" t="s">
        <v>366</v>
      </c>
      <c r="J1793" s="4">
        <v>0</v>
      </c>
      <c r="K1793" s="4">
        <v>5</v>
      </c>
      <c r="L1793" s="4">
        <f>2+1+1+2+1+1</f>
        <v>8</v>
      </c>
      <c r="M1793" s="4">
        <v>0</v>
      </c>
      <c r="N1793" s="4">
        <v>0</v>
      </c>
      <c r="O1793" s="4">
        <f>SUM(J1793:N1793)</f>
        <v>13</v>
      </c>
      <c r="P1793" s="4">
        <v>0</v>
      </c>
      <c r="Q1793" s="4">
        <v>4</v>
      </c>
      <c r="R1793" s="4">
        <v>6</v>
      </c>
      <c r="S1793" s="4">
        <v>0</v>
      </c>
      <c r="T1793" s="4">
        <v>0</v>
      </c>
      <c r="U1793" s="4">
        <f>SUM(P1793:T1793)</f>
        <v>10</v>
      </c>
      <c r="V1793" s="20">
        <f>O1793/U1793/E1793</f>
        <v>1.3</v>
      </c>
      <c r="W1793" s="4"/>
      <c r="X1793" s="4">
        <f>F1793*U1793</f>
        <v>10</v>
      </c>
      <c r="Y1793" s="47">
        <f t="shared" si="27"/>
        <v>6.9333333333333334E-4</v>
      </c>
      <c r="Z1793" s="4"/>
      <c r="AA1793" s="4">
        <f>50*3.5*5+50*4*5</f>
        <v>1875</v>
      </c>
      <c r="AB1793" s="4"/>
      <c r="AC1793" s="4" t="s">
        <v>77</v>
      </c>
      <c r="AD1793" s="4" t="s">
        <v>78</v>
      </c>
      <c r="AE1793" s="4">
        <v>15</v>
      </c>
      <c r="AF1793" s="4" t="s">
        <v>369</v>
      </c>
    </row>
    <row r="1794" spans="1:32" ht="14.25" customHeight="1" x14ac:dyDescent="0.25">
      <c r="A1794" s="4">
        <v>230</v>
      </c>
      <c r="B1794" s="4" t="s">
        <v>75</v>
      </c>
      <c r="C1794" s="4">
        <v>11</v>
      </c>
      <c r="D1794" s="4"/>
      <c r="E1794" s="4">
        <v>2</v>
      </c>
      <c r="F1794" s="4">
        <v>1</v>
      </c>
      <c r="G1794" s="4" t="s">
        <v>301</v>
      </c>
      <c r="H1794" s="26">
        <v>45930</v>
      </c>
      <c r="I1794" s="4" t="s">
        <v>366</v>
      </c>
      <c r="J1794" s="4">
        <f>2+2+1+1+1+2+1</f>
        <v>10</v>
      </c>
      <c r="K1794" s="4">
        <v>5</v>
      </c>
      <c r="L1794" s="4">
        <v>0</v>
      </c>
      <c r="M1794" s="4">
        <v>0</v>
      </c>
      <c r="N1794" s="4">
        <v>0</v>
      </c>
      <c r="O1794" s="4">
        <f>SUM(J1794:N1794)</f>
        <v>15</v>
      </c>
      <c r="P1794" s="4">
        <v>7</v>
      </c>
      <c r="Q1794" s="4">
        <v>3</v>
      </c>
      <c r="R1794" s="4">
        <v>0</v>
      </c>
      <c r="S1794" s="4">
        <v>0</v>
      </c>
      <c r="T1794" s="4">
        <v>0</v>
      </c>
      <c r="U1794" s="4">
        <f>SUM(P1794:T1794)</f>
        <v>10</v>
      </c>
      <c r="V1794" s="20">
        <f>O1794/U1794/F1794</f>
        <v>1.5</v>
      </c>
      <c r="W1794" s="4"/>
      <c r="X1794" s="4">
        <f>F1794*U1794</f>
        <v>10</v>
      </c>
      <c r="Y1794" s="47">
        <f t="shared" si="27"/>
        <v>9.2307692307692305E-4</v>
      </c>
      <c r="Z1794" s="4"/>
      <c r="AA1794" s="4">
        <f>50*2.5*13</f>
        <v>1625</v>
      </c>
      <c r="AB1794" s="4"/>
      <c r="AC1794" s="4" t="s">
        <v>77</v>
      </c>
      <c r="AD1794" s="4" t="s">
        <v>78</v>
      </c>
      <c r="AE1794" s="4">
        <v>15</v>
      </c>
      <c r="AF1794" s="4" t="s">
        <v>35</v>
      </c>
    </row>
    <row r="1795" spans="1:32" ht="14.25" customHeight="1" x14ac:dyDescent="0.25">
      <c r="A1795" s="4" t="s">
        <v>244</v>
      </c>
      <c r="B1795" s="4" t="s">
        <v>75</v>
      </c>
      <c r="C1795" s="4">
        <v>11</v>
      </c>
      <c r="D1795" s="4">
        <v>19</v>
      </c>
      <c r="E1795" s="4">
        <v>1</v>
      </c>
      <c r="F1795" s="4">
        <v>1</v>
      </c>
      <c r="G1795" s="4" t="s">
        <v>301</v>
      </c>
      <c r="H1795" s="26">
        <v>45930</v>
      </c>
      <c r="I1795" s="4" t="s">
        <v>366</v>
      </c>
      <c r="J1795" s="4">
        <v>0</v>
      </c>
      <c r="K1795" s="4">
        <v>3</v>
      </c>
      <c r="L1795" s="4">
        <v>4</v>
      </c>
      <c r="M1795" s="4">
        <v>0</v>
      </c>
      <c r="N1795" s="4">
        <v>0</v>
      </c>
      <c r="O1795" s="4">
        <f>SUM(J1795:N1795)</f>
        <v>7</v>
      </c>
      <c r="P1795" s="4">
        <v>0</v>
      </c>
      <c r="Q1795" s="4">
        <v>4</v>
      </c>
      <c r="R1795" s="4">
        <v>6</v>
      </c>
      <c r="S1795" s="4">
        <v>0</v>
      </c>
      <c r="T1795" s="4">
        <v>0</v>
      </c>
      <c r="U1795" s="4">
        <f>SUM(P1795:T1795)</f>
        <v>10</v>
      </c>
      <c r="V1795" s="20">
        <f>O1795/U1795/F1795</f>
        <v>0.7</v>
      </c>
      <c r="W1795" s="4"/>
      <c r="X1795" s="4">
        <f>F1795*U1795</f>
        <v>10</v>
      </c>
      <c r="Y1795" s="47">
        <f t="shared" ref="Y1795:Y1858" si="28">O1795/U1795/AA1795</f>
        <v>7.7777777777777768E-5</v>
      </c>
      <c r="Z1795" s="4"/>
      <c r="AA1795" s="4">
        <f>100*4*10+100*2.5*20</f>
        <v>9000</v>
      </c>
      <c r="AB1795" s="4"/>
      <c r="AC1795" s="4" t="s">
        <v>77</v>
      </c>
      <c r="AD1795" s="4" t="s">
        <v>78</v>
      </c>
      <c r="AE1795" s="4"/>
      <c r="AF1795" s="4" t="s">
        <v>35</v>
      </c>
    </row>
    <row r="1796" spans="1:32" ht="14.25" customHeight="1" x14ac:dyDescent="0.25">
      <c r="A1796" s="4">
        <v>1865</v>
      </c>
      <c r="B1796" s="4" t="s">
        <v>75</v>
      </c>
      <c r="C1796" s="4">
        <v>11</v>
      </c>
      <c r="D1796" s="4">
        <v>22</v>
      </c>
      <c r="E1796" s="4">
        <v>2</v>
      </c>
      <c r="F1796" s="4">
        <v>1</v>
      </c>
      <c r="G1796" s="4" t="s">
        <v>301</v>
      </c>
      <c r="H1796" s="26">
        <v>45930</v>
      </c>
      <c r="I1796" s="4" t="s">
        <v>366</v>
      </c>
      <c r="J1796" s="4">
        <v>0</v>
      </c>
      <c r="K1796" s="4">
        <v>6</v>
      </c>
      <c r="L1796" s="4">
        <v>0</v>
      </c>
      <c r="M1796" s="4">
        <v>0.5</v>
      </c>
      <c r="N1796" s="4">
        <v>0</v>
      </c>
      <c r="O1796" s="4">
        <f>SUM(J1796:N1796)</f>
        <v>6.5</v>
      </c>
      <c r="P1796" s="4">
        <v>0</v>
      </c>
      <c r="Q1796" s="4">
        <v>3</v>
      </c>
      <c r="R1796" s="4">
        <v>2</v>
      </c>
      <c r="S1796" s="4">
        <v>1</v>
      </c>
      <c r="T1796" s="4">
        <v>0</v>
      </c>
      <c r="U1796" s="4">
        <f>SUM(P1796:T1796)</f>
        <v>6</v>
      </c>
      <c r="V1796" s="20">
        <f>O1796/U1796/F1796</f>
        <v>1.0833333333333333</v>
      </c>
      <c r="W1796" s="4"/>
      <c r="X1796" s="4">
        <f>F1796*U1796</f>
        <v>6</v>
      </c>
      <c r="Y1796" s="47">
        <f t="shared" si="28"/>
        <v>3.2828282828282828E-4</v>
      </c>
      <c r="Z1796" s="4"/>
      <c r="AA1796" s="4">
        <f>50*4*12+50*3*6</f>
        <v>3300</v>
      </c>
      <c r="AB1796" s="4"/>
      <c r="AC1796" s="4" t="s">
        <v>77</v>
      </c>
      <c r="AD1796" s="4" t="s">
        <v>78</v>
      </c>
      <c r="AE1796" s="4"/>
      <c r="AF1796" s="4" t="s">
        <v>35</v>
      </c>
    </row>
    <row r="1797" spans="1:32" ht="14.25" customHeight="1" x14ac:dyDescent="0.25">
      <c r="A1797" s="4" t="s">
        <v>187</v>
      </c>
      <c r="B1797" s="4" t="s">
        <v>75</v>
      </c>
      <c r="C1797" s="4">
        <v>11</v>
      </c>
      <c r="D1797" s="4">
        <v>21</v>
      </c>
      <c r="E1797" s="4">
        <v>2</v>
      </c>
      <c r="F1797" s="4">
        <v>1</v>
      </c>
      <c r="G1797" s="4" t="s">
        <v>301</v>
      </c>
      <c r="H1797" s="26">
        <v>45930</v>
      </c>
      <c r="I1797" s="4" t="s">
        <v>366</v>
      </c>
      <c r="J1797" s="4">
        <f>2+1+1+1+2+1</f>
        <v>8</v>
      </c>
      <c r="K1797" s="4">
        <v>7</v>
      </c>
      <c r="L1797" s="4">
        <v>0</v>
      </c>
      <c r="M1797" s="4">
        <v>0</v>
      </c>
      <c r="N1797" s="4">
        <v>0</v>
      </c>
      <c r="O1797" s="4">
        <f>SUM(J1797:N1797)</f>
        <v>15</v>
      </c>
      <c r="P1797" s="4">
        <v>7</v>
      </c>
      <c r="Q1797" s="4">
        <v>7</v>
      </c>
      <c r="R1797" s="4">
        <v>1</v>
      </c>
      <c r="S1797" s="4">
        <v>0</v>
      </c>
      <c r="T1797" s="4">
        <v>0</v>
      </c>
      <c r="U1797" s="4">
        <f>SUM(P1797:T1797)</f>
        <v>15</v>
      </c>
      <c r="V1797" s="20">
        <f>O1797/U1797/F1797</f>
        <v>1</v>
      </c>
      <c r="W1797" s="4"/>
      <c r="X1797" s="4">
        <f>F1797*U1797</f>
        <v>15</v>
      </c>
      <c r="Y1797" s="47">
        <f t="shared" si="28"/>
        <v>2.1645021645021645E-4</v>
      </c>
      <c r="Z1797" s="4"/>
      <c r="AA1797" s="4">
        <f>70*3.5*6+70*3*15</f>
        <v>4620</v>
      </c>
      <c r="AB1797" s="4"/>
      <c r="AC1797" s="4" t="s">
        <v>77</v>
      </c>
      <c r="AD1797" s="4" t="s">
        <v>78</v>
      </c>
      <c r="AE1797" s="4">
        <v>15</v>
      </c>
      <c r="AF1797" s="4" t="s">
        <v>35</v>
      </c>
    </row>
    <row r="1798" spans="1:32" ht="14.25" customHeight="1" x14ac:dyDescent="0.25">
      <c r="A1798" s="4">
        <v>8098</v>
      </c>
      <c r="B1798" s="4" t="s">
        <v>75</v>
      </c>
      <c r="C1798" s="4">
        <v>11</v>
      </c>
      <c r="D1798" s="4">
        <v>18</v>
      </c>
      <c r="E1798" s="4">
        <v>2</v>
      </c>
      <c r="F1798" s="4">
        <v>1</v>
      </c>
      <c r="G1798" s="4" t="s">
        <v>301</v>
      </c>
      <c r="H1798" s="26">
        <v>45930</v>
      </c>
      <c r="I1798" s="4" t="s">
        <v>366</v>
      </c>
      <c r="J1798" s="4">
        <v>0</v>
      </c>
      <c r="K1798" s="4">
        <v>0</v>
      </c>
      <c r="L1798" s="4">
        <v>0</v>
      </c>
      <c r="M1798" s="4">
        <v>5</v>
      </c>
      <c r="N1798" s="4">
        <v>0</v>
      </c>
      <c r="O1798" s="4">
        <f>SUM(J1798:N1798)</f>
        <v>5</v>
      </c>
      <c r="P1798" s="4">
        <v>0</v>
      </c>
      <c r="Q1798" s="4">
        <v>2</v>
      </c>
      <c r="R1798" s="4">
        <v>0</v>
      </c>
      <c r="S1798" s="4">
        <v>2</v>
      </c>
      <c r="T1798" s="4">
        <v>0</v>
      </c>
      <c r="U1798" s="4">
        <f>SUM(P1798:T1798)</f>
        <v>4</v>
      </c>
      <c r="V1798" s="20">
        <f>O1798/U1798/F1798</f>
        <v>1.25</v>
      </c>
      <c r="W1798" s="4"/>
      <c r="X1798" s="4">
        <f>F1798*U1798</f>
        <v>4</v>
      </c>
      <c r="Y1798" s="47">
        <f t="shared" si="28"/>
        <v>5.6818181818181815E-4</v>
      </c>
      <c r="Z1798" s="4"/>
      <c r="AA1798" s="4">
        <f>55*2.5*16</f>
        <v>2200</v>
      </c>
      <c r="AB1798" s="4"/>
      <c r="AC1798" s="4" t="s">
        <v>77</v>
      </c>
      <c r="AD1798" s="4" t="s">
        <v>86</v>
      </c>
      <c r="AE1798" s="4"/>
      <c r="AF1798" s="4" t="s">
        <v>35</v>
      </c>
    </row>
    <row r="1799" spans="1:32" ht="14.25" customHeight="1" x14ac:dyDescent="0.25">
      <c r="A1799" s="4" t="s">
        <v>156</v>
      </c>
      <c r="B1799" s="4" t="s">
        <v>75</v>
      </c>
      <c r="C1799" s="4">
        <v>12</v>
      </c>
      <c r="D1799" s="4">
        <v>11</v>
      </c>
      <c r="E1799" s="4">
        <v>2</v>
      </c>
      <c r="F1799" s="4">
        <v>1</v>
      </c>
      <c r="G1799" s="4" t="s">
        <v>301</v>
      </c>
      <c r="H1799" s="26">
        <v>45930</v>
      </c>
      <c r="I1799" s="4" t="s">
        <v>366</v>
      </c>
      <c r="J1799" s="4">
        <v>3</v>
      </c>
      <c r="K1799" s="4">
        <v>0</v>
      </c>
      <c r="L1799" s="4">
        <v>2</v>
      </c>
      <c r="M1799" s="4">
        <v>0</v>
      </c>
      <c r="N1799" s="4">
        <v>0</v>
      </c>
      <c r="O1799" s="4">
        <f>SUM(J1799:N1799)</f>
        <v>5</v>
      </c>
      <c r="P1799" s="4">
        <v>3</v>
      </c>
      <c r="Q1799" s="4">
        <v>0</v>
      </c>
      <c r="R1799" s="4">
        <v>3</v>
      </c>
      <c r="S1799" s="4">
        <v>0</v>
      </c>
      <c r="T1799" s="4">
        <v>0</v>
      </c>
      <c r="U1799" s="4">
        <f>SUM(P1799:T1799)</f>
        <v>6</v>
      </c>
      <c r="V1799" s="20">
        <f>O1799/U1799/F1799</f>
        <v>0.83333333333333337</v>
      </c>
      <c r="W1799" s="4"/>
      <c r="X1799" s="4">
        <f>F1799*U1799</f>
        <v>6</v>
      </c>
      <c r="Y1799" s="47">
        <f t="shared" si="28"/>
        <v>4.1335978835978839E-4</v>
      </c>
      <c r="Z1799" s="4"/>
      <c r="AA1799" s="4">
        <f>70*3.8*3+70*4.8*1+70*5.8+70*6.8</f>
        <v>2016</v>
      </c>
      <c r="AB1799" s="4"/>
      <c r="AC1799" s="4" t="s">
        <v>77</v>
      </c>
      <c r="AD1799" s="4" t="s">
        <v>78</v>
      </c>
      <c r="AE1799" s="4">
        <v>15</v>
      </c>
      <c r="AF1799" s="4" t="s">
        <v>34</v>
      </c>
    </row>
    <row r="1800" spans="1:32" ht="14.25" customHeight="1" x14ac:dyDescent="0.25">
      <c r="A1800" s="4" t="s">
        <v>166</v>
      </c>
      <c r="B1800" s="4" t="s">
        <v>75</v>
      </c>
      <c r="C1800" s="4">
        <v>12</v>
      </c>
      <c r="D1800" s="4">
        <v>12</v>
      </c>
      <c r="E1800" s="4">
        <v>1</v>
      </c>
      <c r="F1800" s="4">
        <v>1</v>
      </c>
      <c r="G1800" s="4" t="s">
        <v>301</v>
      </c>
      <c r="H1800" s="26">
        <v>45930</v>
      </c>
      <c r="I1800" s="4" t="s">
        <v>366</v>
      </c>
      <c r="J1800" s="4">
        <v>1</v>
      </c>
      <c r="K1800" s="4">
        <v>0</v>
      </c>
      <c r="L1800" s="4">
        <v>0</v>
      </c>
      <c r="M1800" s="4">
        <v>1</v>
      </c>
      <c r="N1800" s="4">
        <v>0</v>
      </c>
      <c r="O1800" s="4">
        <f>SUM(J1800:N1800)</f>
        <v>2</v>
      </c>
      <c r="P1800" s="4">
        <v>2</v>
      </c>
      <c r="Q1800" s="4">
        <v>3</v>
      </c>
      <c r="R1800" s="4">
        <v>0</v>
      </c>
      <c r="S1800" s="4">
        <v>3</v>
      </c>
      <c r="T1800" s="4">
        <v>0</v>
      </c>
      <c r="U1800" s="4">
        <f>SUM(P1800:T1800)</f>
        <v>8</v>
      </c>
      <c r="V1800" s="20">
        <f>O1800/U1800/F1800</f>
        <v>0.25</v>
      </c>
      <c r="W1800" s="4"/>
      <c r="X1800" s="4">
        <f>F1800*U1800</f>
        <v>8</v>
      </c>
      <c r="Y1800" s="47">
        <f t="shared" si="28"/>
        <v>1.4637002341920375E-4</v>
      </c>
      <c r="Z1800" s="4"/>
      <c r="AA1800" s="4">
        <f>70*2.4*6+70*2.5*4</f>
        <v>1708</v>
      </c>
      <c r="AB1800" s="4"/>
      <c r="AC1800" s="4" t="s">
        <v>77</v>
      </c>
      <c r="AD1800" s="4" t="s">
        <v>78</v>
      </c>
      <c r="AE1800" s="4"/>
      <c r="AF1800" s="4" t="s">
        <v>34</v>
      </c>
    </row>
    <row r="1801" spans="1:32" ht="14.25" customHeight="1" x14ac:dyDescent="0.25">
      <c r="A1801" s="4" t="s">
        <v>235</v>
      </c>
      <c r="B1801" s="4" t="s">
        <v>75</v>
      </c>
      <c r="C1801" s="4">
        <v>12</v>
      </c>
      <c r="D1801" s="4"/>
      <c r="E1801" s="4">
        <v>2</v>
      </c>
      <c r="F1801" s="4">
        <v>1</v>
      </c>
      <c r="G1801" s="4" t="s">
        <v>301</v>
      </c>
      <c r="H1801" s="26">
        <v>45930</v>
      </c>
      <c r="I1801" s="4" t="s">
        <v>366</v>
      </c>
      <c r="J1801" s="4">
        <v>8</v>
      </c>
      <c r="K1801" s="4">
        <v>4</v>
      </c>
      <c r="L1801" s="4">
        <v>4</v>
      </c>
      <c r="M1801" s="4">
        <v>0</v>
      </c>
      <c r="N1801" s="4">
        <v>0</v>
      </c>
      <c r="O1801" s="4">
        <f>SUM(J1801:N1801)</f>
        <v>16</v>
      </c>
      <c r="P1801" s="4">
        <v>2</v>
      </c>
      <c r="Q1801" s="4">
        <v>1</v>
      </c>
      <c r="R1801" s="4">
        <v>2</v>
      </c>
      <c r="S1801" s="4">
        <v>0</v>
      </c>
      <c r="T1801" s="4">
        <v>0</v>
      </c>
      <c r="U1801" s="4">
        <f>SUM(P1801:T1801)</f>
        <v>5</v>
      </c>
      <c r="V1801" s="20">
        <f>O1801/U1801/F1801</f>
        <v>3.2</v>
      </c>
      <c r="W1801" s="4"/>
      <c r="X1801" s="4">
        <f>F1801*U1801</f>
        <v>5</v>
      </c>
      <c r="Y1801" s="47">
        <f t="shared" si="28"/>
        <v>2.3028209556706968E-3</v>
      </c>
      <c r="Z1801" s="4"/>
      <c r="AA1801" s="4">
        <f>72*2.5*5+68*2.4*3</f>
        <v>1389.6</v>
      </c>
      <c r="AB1801" s="4"/>
      <c r="AC1801" s="4" t="s">
        <v>77</v>
      </c>
      <c r="AD1801" s="4"/>
      <c r="AE1801" s="4"/>
      <c r="AF1801" s="4" t="s">
        <v>34</v>
      </c>
    </row>
    <row r="1802" spans="1:32" ht="14.25" customHeight="1" x14ac:dyDescent="0.25">
      <c r="A1802" s="4">
        <v>8305</v>
      </c>
      <c r="B1802" s="4" t="s">
        <v>75</v>
      </c>
      <c r="C1802" s="4">
        <v>12</v>
      </c>
      <c r="D1802" s="4">
        <v>14</v>
      </c>
      <c r="E1802" s="4">
        <v>1</v>
      </c>
      <c r="F1802" s="4">
        <v>1</v>
      </c>
      <c r="G1802" s="4" t="s">
        <v>301</v>
      </c>
      <c r="H1802" s="26">
        <v>45930</v>
      </c>
      <c r="I1802" s="4" t="s">
        <v>366</v>
      </c>
      <c r="J1802" s="4">
        <v>11</v>
      </c>
      <c r="K1802" s="4">
        <v>0</v>
      </c>
      <c r="L1802" s="4">
        <v>0</v>
      </c>
      <c r="M1802" s="4">
        <v>0</v>
      </c>
      <c r="N1802" s="4">
        <v>0</v>
      </c>
      <c r="O1802" s="4">
        <f>SUM(J1802:N1802)</f>
        <v>11</v>
      </c>
      <c r="P1802" s="4">
        <v>3</v>
      </c>
      <c r="Q1802" s="4">
        <v>0</v>
      </c>
      <c r="R1802" s="4">
        <v>0</v>
      </c>
      <c r="S1802" s="4">
        <v>3</v>
      </c>
      <c r="T1802" s="4">
        <v>0</v>
      </c>
      <c r="U1802" s="4">
        <f>SUM(P1802:T1802)</f>
        <v>6</v>
      </c>
      <c r="V1802" s="20">
        <f>O1802/U1802/F1802</f>
        <v>1.8333333333333333</v>
      </c>
      <c r="W1802" s="4"/>
      <c r="X1802" s="4">
        <f>F1802*U1802</f>
        <v>6</v>
      </c>
      <c r="Y1802" s="47">
        <f t="shared" si="28"/>
        <v>1.8803418803418803E-3</v>
      </c>
      <c r="Z1802" s="4"/>
      <c r="AA1802" s="4">
        <f>65*3*5</f>
        <v>975</v>
      </c>
      <c r="AB1802" s="4"/>
      <c r="AC1802" s="4" t="s">
        <v>77</v>
      </c>
      <c r="AD1802" s="4" t="s">
        <v>78</v>
      </c>
      <c r="AE1802" s="4">
        <v>9.9</v>
      </c>
      <c r="AF1802" s="4" t="s">
        <v>34</v>
      </c>
    </row>
    <row r="1803" spans="1:32" ht="14.25" customHeight="1" x14ac:dyDescent="0.25">
      <c r="A1803" s="4">
        <v>1539</v>
      </c>
      <c r="B1803" s="4" t="s">
        <v>75</v>
      </c>
      <c r="C1803" s="4">
        <v>12</v>
      </c>
      <c r="D1803" s="4">
        <v>11</v>
      </c>
      <c r="E1803" s="4">
        <v>2</v>
      </c>
      <c r="F1803" s="4">
        <v>1</v>
      </c>
      <c r="G1803" s="4" t="s">
        <v>301</v>
      </c>
      <c r="H1803" s="26">
        <v>45930</v>
      </c>
      <c r="I1803" s="4" t="s">
        <v>366</v>
      </c>
      <c r="J1803" s="4">
        <v>10</v>
      </c>
      <c r="K1803" s="4">
        <v>0</v>
      </c>
      <c r="L1803" s="4">
        <v>0</v>
      </c>
      <c r="M1803" s="4">
        <v>0</v>
      </c>
      <c r="N1803" s="4">
        <v>0</v>
      </c>
      <c r="O1803" s="4">
        <f>SUM(J1803:N1803)</f>
        <v>10</v>
      </c>
      <c r="P1803" s="4">
        <v>4</v>
      </c>
      <c r="Q1803" s="4">
        <v>1</v>
      </c>
      <c r="R1803" s="4">
        <v>0</v>
      </c>
      <c r="S1803" s="4">
        <v>0</v>
      </c>
      <c r="T1803" s="4">
        <v>0</v>
      </c>
      <c r="U1803" s="4">
        <f>SUM(P1803:T1803)</f>
        <v>5</v>
      </c>
      <c r="V1803" s="20">
        <f>O1803/U1803/F1803</f>
        <v>2</v>
      </c>
      <c r="W1803" s="4"/>
      <c r="X1803" s="4">
        <f>F1803*U1803</f>
        <v>5</v>
      </c>
      <c r="Y1803" s="47">
        <f t="shared" si="28"/>
        <v>2.1008403361344539E-4</v>
      </c>
      <c r="Z1803" s="4"/>
      <c r="AA1803" s="4">
        <f>70*8*6+70*6*6+70*3.5*8+70*4*6</f>
        <v>9520</v>
      </c>
      <c r="AB1803" s="4"/>
      <c r="AC1803" s="4" t="s">
        <v>77</v>
      </c>
      <c r="AD1803" s="4"/>
      <c r="AE1803" s="4">
        <v>3.6</v>
      </c>
      <c r="AF1803" s="4" t="s">
        <v>34</v>
      </c>
    </row>
    <row r="1804" spans="1:32" ht="14.25" customHeight="1" x14ac:dyDescent="0.25">
      <c r="A1804" s="4">
        <v>1813</v>
      </c>
      <c r="B1804" s="4" t="s">
        <v>75</v>
      </c>
      <c r="C1804" s="4">
        <v>12</v>
      </c>
      <c r="D1804" s="4"/>
      <c r="E1804" s="4">
        <v>2</v>
      </c>
      <c r="F1804" s="4">
        <v>1</v>
      </c>
      <c r="G1804" s="4" t="s">
        <v>301</v>
      </c>
      <c r="H1804" s="26">
        <v>45930</v>
      </c>
      <c r="I1804" s="4" t="s">
        <v>366</v>
      </c>
      <c r="J1804" s="4">
        <v>4</v>
      </c>
      <c r="K1804" s="4">
        <v>4</v>
      </c>
      <c r="L1804" s="4">
        <v>3</v>
      </c>
      <c r="M1804" s="4">
        <v>3</v>
      </c>
      <c r="N1804" s="4">
        <v>0</v>
      </c>
      <c r="O1804" s="4">
        <f>SUM(J1804:N1804)</f>
        <v>14</v>
      </c>
      <c r="P1804" s="4">
        <v>4</v>
      </c>
      <c r="Q1804" s="4">
        <v>4</v>
      </c>
      <c r="R1804" s="4">
        <v>5</v>
      </c>
      <c r="S1804" s="4">
        <v>4</v>
      </c>
      <c r="T1804" s="4">
        <v>0</v>
      </c>
      <c r="U1804" s="4">
        <f>SUM(P1804:T1804)</f>
        <v>17</v>
      </c>
      <c r="V1804" s="20">
        <f>O1804/U1804/F1804</f>
        <v>0.82352941176470584</v>
      </c>
      <c r="W1804" s="4"/>
      <c r="X1804" s="4">
        <f>F1804*U1804</f>
        <v>17</v>
      </c>
      <c r="Y1804" s="47">
        <f t="shared" si="28"/>
        <v>8.6687306501547986E-4</v>
      </c>
      <c r="Z1804" s="4"/>
      <c r="AA1804" s="4">
        <f>100*2.3+60*2.8+60*3.6*2+60*2</f>
        <v>950</v>
      </c>
      <c r="AB1804" s="4"/>
      <c r="AC1804" s="4" t="s">
        <v>77</v>
      </c>
      <c r="AD1804" s="4" t="s">
        <v>86</v>
      </c>
      <c r="AE1804" s="4"/>
      <c r="AF1804" s="4" t="s">
        <v>34</v>
      </c>
    </row>
    <row r="1805" spans="1:32" ht="14.25" customHeight="1" x14ac:dyDescent="0.25">
      <c r="A1805" s="4" t="s">
        <v>374</v>
      </c>
      <c r="B1805" s="4" t="s">
        <v>75</v>
      </c>
      <c r="C1805" s="4">
        <v>12</v>
      </c>
      <c r="D1805" s="4">
        <v>12</v>
      </c>
      <c r="E1805" s="4">
        <v>1</v>
      </c>
      <c r="F1805" s="4">
        <v>1</v>
      </c>
      <c r="G1805" s="4" t="s">
        <v>301</v>
      </c>
      <c r="H1805" s="26">
        <v>45930</v>
      </c>
      <c r="I1805" s="4" t="s">
        <v>366</v>
      </c>
      <c r="J1805" s="4">
        <v>0</v>
      </c>
      <c r="K1805" s="4">
        <v>3</v>
      </c>
      <c r="L1805" s="4">
        <v>0</v>
      </c>
      <c r="M1805" s="4">
        <v>5</v>
      </c>
      <c r="N1805" s="4">
        <v>0</v>
      </c>
      <c r="O1805" s="4">
        <f>SUM(J1805:N1805)</f>
        <v>8</v>
      </c>
      <c r="P1805" s="4">
        <v>1</v>
      </c>
      <c r="Q1805" s="4">
        <v>2</v>
      </c>
      <c r="R1805" s="4">
        <v>0</v>
      </c>
      <c r="S1805" s="4">
        <v>2</v>
      </c>
      <c r="T1805" s="4">
        <v>0</v>
      </c>
      <c r="U1805" s="4">
        <f>SUM(P1805:T1805)</f>
        <v>5</v>
      </c>
      <c r="V1805" s="20">
        <f>O1805/U1805/F1805</f>
        <v>1.6</v>
      </c>
      <c r="W1805" s="4"/>
      <c r="X1805" s="4">
        <f>F1805*U1805</f>
        <v>5</v>
      </c>
      <c r="Y1805" s="47">
        <f t="shared" si="28"/>
        <v>2.3809523809523812E-3</v>
      </c>
      <c r="Z1805" s="4"/>
      <c r="AA1805" s="4">
        <f>70*2.4*4</f>
        <v>672</v>
      </c>
      <c r="AB1805" s="4"/>
      <c r="AC1805" s="4" t="s">
        <v>77</v>
      </c>
      <c r="AD1805" s="4" t="s">
        <v>78</v>
      </c>
      <c r="AE1805" s="4"/>
      <c r="AF1805" s="4" t="s">
        <v>34</v>
      </c>
    </row>
    <row r="1806" spans="1:32" ht="14.25" customHeight="1" x14ac:dyDescent="0.25">
      <c r="A1806" s="4" t="s">
        <v>376</v>
      </c>
      <c r="B1806" s="4" t="s">
        <v>75</v>
      </c>
      <c r="C1806" s="4">
        <v>12</v>
      </c>
      <c r="D1806" s="4">
        <v>12</v>
      </c>
      <c r="E1806" s="4">
        <v>1</v>
      </c>
      <c r="F1806" s="4">
        <v>1</v>
      </c>
      <c r="G1806" s="4" t="s">
        <v>301</v>
      </c>
      <c r="H1806" s="26">
        <v>45930</v>
      </c>
      <c r="I1806" s="4" t="s">
        <v>366</v>
      </c>
      <c r="J1806" s="4">
        <v>0</v>
      </c>
      <c r="K1806" s="4">
        <v>4</v>
      </c>
      <c r="L1806" s="4">
        <v>0</v>
      </c>
      <c r="M1806" s="4">
        <v>3</v>
      </c>
      <c r="N1806" s="4">
        <v>0</v>
      </c>
      <c r="O1806" s="4">
        <f>SUM(J1806:N1806)</f>
        <v>7</v>
      </c>
      <c r="P1806" s="4">
        <v>1</v>
      </c>
      <c r="Q1806" s="4">
        <v>2</v>
      </c>
      <c r="R1806" s="4">
        <v>0</v>
      </c>
      <c r="S1806" s="4">
        <v>2</v>
      </c>
      <c r="T1806" s="4">
        <v>0</v>
      </c>
      <c r="U1806" s="4">
        <f>SUM(P1806:T1806)</f>
        <v>5</v>
      </c>
      <c r="V1806" s="20">
        <f>O1806/U1806/F1806</f>
        <v>1.4</v>
      </c>
      <c r="W1806" s="4"/>
      <c r="X1806" s="4">
        <f>F1806*U1806</f>
        <v>5</v>
      </c>
      <c r="Y1806" s="47">
        <f t="shared" si="28"/>
        <v>2.0833333333333333E-3</v>
      </c>
      <c r="Z1806" s="4"/>
      <c r="AA1806" s="4">
        <f>70*2.4*4</f>
        <v>672</v>
      </c>
      <c r="AB1806" s="4"/>
      <c r="AC1806" s="4" t="s">
        <v>77</v>
      </c>
      <c r="AD1806" s="4" t="s">
        <v>78</v>
      </c>
      <c r="AE1806" s="4"/>
      <c r="AF1806" s="4" t="s">
        <v>34</v>
      </c>
    </row>
    <row r="1807" spans="1:32" ht="14.25" customHeight="1" x14ac:dyDescent="0.25">
      <c r="A1807" s="4" t="s">
        <v>218</v>
      </c>
      <c r="B1807" s="4" t="s">
        <v>75</v>
      </c>
      <c r="C1807" s="4">
        <v>12</v>
      </c>
      <c r="D1807" s="4"/>
      <c r="E1807" s="4">
        <v>1</v>
      </c>
      <c r="F1807" s="4">
        <v>1</v>
      </c>
      <c r="G1807" s="25" t="s">
        <v>301</v>
      </c>
      <c r="H1807" s="26">
        <v>45930</v>
      </c>
      <c r="I1807" s="4" t="s">
        <v>366</v>
      </c>
      <c r="J1807" s="4">
        <v>0</v>
      </c>
      <c r="K1807" s="4">
        <v>3</v>
      </c>
      <c r="L1807" s="4">
        <v>0</v>
      </c>
      <c r="M1807" s="4">
        <v>0</v>
      </c>
      <c r="N1807" s="4">
        <v>0</v>
      </c>
      <c r="O1807" s="4">
        <f>SUM(J1807:N1807)</f>
        <v>3</v>
      </c>
      <c r="P1807" s="4">
        <v>0</v>
      </c>
      <c r="Q1807" s="4">
        <v>2</v>
      </c>
      <c r="R1807" s="4">
        <v>0</v>
      </c>
      <c r="S1807" s="4">
        <v>0</v>
      </c>
      <c r="T1807" s="4">
        <v>0</v>
      </c>
      <c r="U1807" s="4">
        <f>SUM(P1807:T1807)</f>
        <v>2</v>
      </c>
      <c r="V1807" s="20">
        <f>O1807/U1807/F1807</f>
        <v>1.5</v>
      </c>
      <c r="W1807" s="4"/>
      <c r="X1807" s="4">
        <f>F1807*U1807</f>
        <v>2</v>
      </c>
      <c r="Y1807" s="47">
        <f t="shared" si="28"/>
        <v>1.9132653061224489E-3</v>
      </c>
      <c r="Z1807" s="4"/>
      <c r="AA1807" s="4">
        <f>70*2.8*4</f>
        <v>784</v>
      </c>
      <c r="AB1807" s="4"/>
      <c r="AC1807" s="4" t="s">
        <v>90</v>
      </c>
      <c r="AD1807" s="4" t="s">
        <v>110</v>
      </c>
      <c r="AE1807" s="4"/>
      <c r="AF1807" s="4" t="s">
        <v>34</v>
      </c>
    </row>
    <row r="1808" spans="1:32" ht="14.25" customHeight="1" x14ac:dyDescent="0.25">
      <c r="A1808" s="4">
        <v>5223</v>
      </c>
      <c r="B1808" s="4" t="s">
        <v>75</v>
      </c>
      <c r="C1808" s="4">
        <v>12</v>
      </c>
      <c r="D1808" s="4">
        <v>12</v>
      </c>
      <c r="E1808" s="4">
        <v>1</v>
      </c>
      <c r="F1808" s="4">
        <v>1</v>
      </c>
      <c r="G1808" s="4" t="s">
        <v>301</v>
      </c>
      <c r="H1808" s="26">
        <v>45930</v>
      </c>
      <c r="I1808" s="4" t="s">
        <v>366</v>
      </c>
      <c r="J1808" s="4">
        <v>2</v>
      </c>
      <c r="K1808" s="4">
        <v>0</v>
      </c>
      <c r="L1808" s="4">
        <v>1</v>
      </c>
      <c r="M1808" s="4">
        <v>0</v>
      </c>
      <c r="N1808" s="4">
        <v>0</v>
      </c>
      <c r="O1808" s="4">
        <f>SUM(J1808:N1808)</f>
        <v>3</v>
      </c>
      <c r="P1808" s="4">
        <v>1</v>
      </c>
      <c r="Q1808" s="4">
        <v>2</v>
      </c>
      <c r="R1808" s="4">
        <v>1</v>
      </c>
      <c r="S1808" s="4">
        <v>1</v>
      </c>
      <c r="T1808" s="4">
        <v>1</v>
      </c>
      <c r="U1808" s="4">
        <f>SUM(P1808:T1808)</f>
        <v>6</v>
      </c>
      <c r="V1808" s="20">
        <f>O1808/U1808/F1808</f>
        <v>0.5</v>
      </c>
      <c r="W1808" s="4"/>
      <c r="X1808" s="4">
        <f>F1808*U1808</f>
        <v>6</v>
      </c>
      <c r="Y1808" s="47">
        <f t="shared" si="28"/>
        <v>3.0525030525030525E-4</v>
      </c>
      <c r="Z1808" s="4"/>
      <c r="AA1808" s="4">
        <f>70*2.2*3+70*2.8*6</f>
        <v>1638</v>
      </c>
      <c r="AB1808" s="4"/>
      <c r="AC1808" s="4" t="s">
        <v>77</v>
      </c>
      <c r="AD1808" s="4" t="s">
        <v>110</v>
      </c>
      <c r="AE1808" s="4"/>
      <c r="AF1808" s="4" t="s">
        <v>34</v>
      </c>
    </row>
    <row r="1809" spans="1:32" ht="14.25" customHeight="1" x14ac:dyDescent="0.25">
      <c r="A1809" s="4" t="s">
        <v>270</v>
      </c>
      <c r="B1809" s="4" t="s">
        <v>75</v>
      </c>
      <c r="C1809" s="4">
        <v>12</v>
      </c>
      <c r="D1809" s="4">
        <v>12</v>
      </c>
      <c r="E1809" s="4">
        <v>2</v>
      </c>
      <c r="F1809" s="4">
        <v>1</v>
      </c>
      <c r="G1809" s="4" t="s">
        <v>301</v>
      </c>
      <c r="H1809" s="26">
        <v>45930</v>
      </c>
      <c r="I1809" s="4" t="s">
        <v>366</v>
      </c>
      <c r="J1809" s="4">
        <v>6</v>
      </c>
      <c r="K1809" s="4">
        <v>0</v>
      </c>
      <c r="L1809" s="4">
        <v>0</v>
      </c>
      <c r="M1809" s="4">
        <v>0</v>
      </c>
      <c r="N1809" s="4">
        <v>0</v>
      </c>
      <c r="O1809" s="4">
        <f>SUM(J1809:N1809)</f>
        <v>6</v>
      </c>
      <c r="P1809" s="4">
        <v>3</v>
      </c>
      <c r="Q1809" s="4">
        <v>0</v>
      </c>
      <c r="R1809" s="4">
        <v>2</v>
      </c>
      <c r="S1809" s="4">
        <v>0</v>
      </c>
      <c r="T1809" s="4">
        <v>0</v>
      </c>
      <c r="U1809" s="4">
        <f>SUM(P1809:T1809)</f>
        <v>5</v>
      </c>
      <c r="V1809" s="20">
        <f>O1809/U1809/F1809</f>
        <v>1.2</v>
      </c>
      <c r="W1809" s="4"/>
      <c r="X1809" s="4">
        <f>F1809*U1809</f>
        <v>5</v>
      </c>
      <c r="Y1809" s="47">
        <f t="shared" si="28"/>
        <v>2.142857142857143E-3</v>
      </c>
      <c r="Z1809" s="4"/>
      <c r="AA1809" s="4">
        <f>70*1.5+70*2*2+50*3.5</f>
        <v>560</v>
      </c>
      <c r="AB1809" s="4"/>
      <c r="AC1809" s="4" t="s">
        <v>77</v>
      </c>
      <c r="AD1809" s="4"/>
      <c r="AE1809" s="4">
        <v>7</v>
      </c>
      <c r="AF1809" s="4" t="s">
        <v>34</v>
      </c>
    </row>
    <row r="1810" spans="1:32" ht="14.25" customHeight="1" x14ac:dyDescent="0.25">
      <c r="A1810" s="4">
        <v>5353</v>
      </c>
      <c r="B1810" s="4" t="s">
        <v>75</v>
      </c>
      <c r="C1810" s="4">
        <v>12</v>
      </c>
      <c r="D1810" s="4">
        <v>14</v>
      </c>
      <c r="E1810" s="4">
        <v>1</v>
      </c>
      <c r="F1810" s="4">
        <v>1</v>
      </c>
      <c r="G1810" s="4" t="s">
        <v>301</v>
      </c>
      <c r="H1810" s="26">
        <v>45930</v>
      </c>
      <c r="I1810" s="4" t="s">
        <v>366</v>
      </c>
      <c r="J1810" s="4">
        <v>10</v>
      </c>
      <c r="K1810" s="4">
        <v>0</v>
      </c>
      <c r="L1810" s="4">
        <v>8</v>
      </c>
      <c r="M1810" s="4">
        <v>5</v>
      </c>
      <c r="N1810" s="4">
        <v>0</v>
      </c>
      <c r="O1810" s="4">
        <f>SUM(J1810:N1810)</f>
        <v>23</v>
      </c>
      <c r="P1810" s="4">
        <v>3</v>
      </c>
      <c r="Q1810" s="4">
        <v>0</v>
      </c>
      <c r="R1810" s="4">
        <v>2</v>
      </c>
      <c r="S1810" s="4">
        <v>3</v>
      </c>
      <c r="T1810" s="4">
        <v>0</v>
      </c>
      <c r="U1810" s="4">
        <f>SUM(P1810:T1810)</f>
        <v>8</v>
      </c>
      <c r="V1810" s="20">
        <f>O1810/U1810/F1810</f>
        <v>2.875</v>
      </c>
      <c r="W1810" s="4"/>
      <c r="X1810" s="4">
        <f>F1810*U1810</f>
        <v>8</v>
      </c>
      <c r="Y1810" s="47">
        <f t="shared" si="28"/>
        <v>1.3403263403263404E-3</v>
      </c>
      <c r="Z1810" s="4"/>
      <c r="AA1810" s="4">
        <f>65*3*11</f>
        <v>2145</v>
      </c>
      <c r="AB1810" s="4"/>
      <c r="AC1810" s="4" t="s">
        <v>77</v>
      </c>
      <c r="AD1810" s="4" t="s">
        <v>78</v>
      </c>
      <c r="AE1810" s="4">
        <v>15</v>
      </c>
      <c r="AF1810" s="4" t="s">
        <v>34</v>
      </c>
    </row>
    <row r="1811" spans="1:32" ht="14.25" customHeight="1" x14ac:dyDescent="0.25">
      <c r="A1811" s="4">
        <v>1594</v>
      </c>
      <c r="B1811" s="4" t="s">
        <v>75</v>
      </c>
      <c r="C1811" s="4">
        <v>12</v>
      </c>
      <c r="D1811" s="4">
        <v>14</v>
      </c>
      <c r="E1811" s="4">
        <v>1</v>
      </c>
      <c r="F1811" s="4">
        <v>1</v>
      </c>
      <c r="G1811" s="4" t="s">
        <v>301</v>
      </c>
      <c r="H1811" s="26">
        <v>45930</v>
      </c>
      <c r="I1811" s="4" t="s">
        <v>366</v>
      </c>
      <c r="J1811" s="4">
        <v>14</v>
      </c>
      <c r="K1811" s="4">
        <v>0</v>
      </c>
      <c r="L1811" s="4">
        <v>0</v>
      </c>
      <c r="M1811" s="4">
        <v>0</v>
      </c>
      <c r="N1811" s="4">
        <v>0</v>
      </c>
      <c r="O1811" s="4">
        <f>SUM(J1811:N1811)</f>
        <v>14</v>
      </c>
      <c r="P1811" s="4">
        <v>3</v>
      </c>
      <c r="Q1811" s="4">
        <v>0</v>
      </c>
      <c r="R1811" s="4">
        <v>0</v>
      </c>
      <c r="S1811" s="4">
        <v>3</v>
      </c>
      <c r="T1811" s="4">
        <v>0</v>
      </c>
      <c r="U1811" s="4">
        <f>SUM(P1811:T1811)</f>
        <v>6</v>
      </c>
      <c r="V1811" s="20">
        <f>O1811/U1811/F1811</f>
        <v>2.3333333333333335</v>
      </c>
      <c r="W1811" s="4"/>
      <c r="X1811" s="4">
        <f>F1811*U1811</f>
        <v>6</v>
      </c>
      <c r="Y1811" s="47">
        <f t="shared" si="28"/>
        <v>9.9715099715099722E-4</v>
      </c>
      <c r="Z1811" s="4"/>
      <c r="AA1811" s="4">
        <f>65*3*12</f>
        <v>2340</v>
      </c>
      <c r="AB1811" s="4"/>
      <c r="AC1811" s="4" t="s">
        <v>77</v>
      </c>
      <c r="AD1811" s="4" t="s">
        <v>78</v>
      </c>
      <c r="AE1811" s="4">
        <v>9</v>
      </c>
      <c r="AF1811" s="4" t="s">
        <v>34</v>
      </c>
    </row>
    <row r="1812" spans="1:32" ht="14.25" customHeight="1" x14ac:dyDescent="0.25">
      <c r="A1812" s="4">
        <v>5592</v>
      </c>
      <c r="B1812" s="4" t="s">
        <v>75</v>
      </c>
      <c r="C1812" s="4">
        <v>12</v>
      </c>
      <c r="D1812" s="4">
        <v>11</v>
      </c>
      <c r="E1812" s="4">
        <v>2</v>
      </c>
      <c r="F1812" s="4">
        <v>1</v>
      </c>
      <c r="G1812" s="4" t="s">
        <v>301</v>
      </c>
      <c r="H1812" s="26">
        <v>45930</v>
      </c>
      <c r="I1812" s="4" t="s">
        <v>366</v>
      </c>
      <c r="J1812" s="4">
        <v>3</v>
      </c>
      <c r="K1812" s="4">
        <v>0</v>
      </c>
      <c r="L1812" s="4">
        <v>3</v>
      </c>
      <c r="M1812" s="4">
        <v>2</v>
      </c>
      <c r="N1812" s="4">
        <v>0</v>
      </c>
      <c r="O1812" s="4">
        <f>SUM(J1812:N1812)</f>
        <v>8</v>
      </c>
      <c r="P1812" s="4">
        <v>3</v>
      </c>
      <c r="Q1812" s="4">
        <v>0</v>
      </c>
      <c r="R1812" s="4">
        <v>3</v>
      </c>
      <c r="S1812" s="4">
        <v>3</v>
      </c>
      <c r="T1812" s="4">
        <v>0</v>
      </c>
      <c r="U1812" s="4">
        <f>SUM(P1812:T1812)</f>
        <v>9</v>
      </c>
      <c r="V1812" s="20">
        <f>O1812/U1812/F1812</f>
        <v>0.88888888888888884</v>
      </c>
      <c r="W1812" s="4"/>
      <c r="X1812" s="4">
        <f>F1812*U1812</f>
        <v>9</v>
      </c>
      <c r="Y1812" s="47">
        <f t="shared" si="28"/>
        <v>2.2838871759735068E-4</v>
      </c>
      <c r="Z1812" s="4"/>
      <c r="AA1812" s="4">
        <f>70*3.8*8+70*5.8*2+70*6.8*2</f>
        <v>3892</v>
      </c>
      <c r="AB1812" s="4"/>
      <c r="AC1812" s="4" t="s">
        <v>77</v>
      </c>
      <c r="AD1812" s="4" t="s">
        <v>78</v>
      </c>
      <c r="AE1812" s="4">
        <v>3.3</v>
      </c>
      <c r="AF1812" s="4" t="s">
        <v>34</v>
      </c>
    </row>
    <row r="1813" spans="1:32" ht="14.25" customHeight="1" x14ac:dyDescent="0.25">
      <c r="A1813" s="4">
        <v>2026</v>
      </c>
      <c r="B1813" s="4" t="s">
        <v>75</v>
      </c>
      <c r="C1813" s="4">
        <v>12</v>
      </c>
      <c r="D1813" s="4">
        <v>11</v>
      </c>
      <c r="E1813" s="4">
        <v>2</v>
      </c>
      <c r="F1813" s="4">
        <v>1</v>
      </c>
      <c r="G1813" s="4" t="s">
        <v>301</v>
      </c>
      <c r="H1813" s="26">
        <v>45930</v>
      </c>
      <c r="I1813" s="4" t="s">
        <v>366</v>
      </c>
      <c r="J1813" s="4">
        <v>0</v>
      </c>
      <c r="K1813" s="4">
        <v>3</v>
      </c>
      <c r="L1813" s="4">
        <v>0</v>
      </c>
      <c r="M1813" s="4">
        <v>3</v>
      </c>
      <c r="N1813" s="4">
        <v>0</v>
      </c>
      <c r="O1813" s="4">
        <f>SUM(J1813:N1813)</f>
        <v>6</v>
      </c>
      <c r="P1813" s="4">
        <v>0</v>
      </c>
      <c r="Q1813" s="4">
        <v>3</v>
      </c>
      <c r="R1813" s="4">
        <v>0</v>
      </c>
      <c r="S1813" s="4">
        <v>2</v>
      </c>
      <c r="T1813" s="4">
        <v>0</v>
      </c>
      <c r="U1813" s="4">
        <f>SUM(P1813:T1813)</f>
        <v>5</v>
      </c>
      <c r="V1813" s="20">
        <f>O1813/U1813/F1813</f>
        <v>1.2</v>
      </c>
      <c r="W1813" s="4"/>
      <c r="X1813" s="4">
        <f>F1813*U1813</f>
        <v>5</v>
      </c>
      <c r="Y1813" s="47">
        <f t="shared" si="28"/>
        <v>4.5836516424751719E-4</v>
      </c>
      <c r="Z1813" s="4"/>
      <c r="AA1813" s="4">
        <f>70*3.8*4+70*4.8*2+70*5.8+70*6.8</f>
        <v>2618</v>
      </c>
      <c r="AB1813" s="4"/>
      <c r="AC1813" s="4" t="s">
        <v>77</v>
      </c>
      <c r="AD1813" s="4" t="s">
        <v>78</v>
      </c>
      <c r="AE1813" s="4">
        <v>15</v>
      </c>
      <c r="AF1813" s="4" t="s">
        <v>34</v>
      </c>
    </row>
    <row r="1814" spans="1:32" ht="14.25" customHeight="1" x14ac:dyDescent="0.25">
      <c r="A1814" s="4">
        <v>923</v>
      </c>
      <c r="B1814" s="4" t="s">
        <v>114</v>
      </c>
      <c r="C1814" s="4">
        <v>6</v>
      </c>
      <c r="D1814" s="4" t="s">
        <v>227</v>
      </c>
      <c r="E1814" s="4">
        <v>2</v>
      </c>
      <c r="F1814" s="4">
        <v>1</v>
      </c>
      <c r="G1814" s="4" t="s">
        <v>301</v>
      </c>
      <c r="H1814" s="26">
        <v>45930</v>
      </c>
      <c r="I1814" s="4" t="s">
        <v>366</v>
      </c>
      <c r="J1814" s="4">
        <v>6</v>
      </c>
      <c r="K1814" s="4">
        <v>6</v>
      </c>
      <c r="L1814" s="4">
        <v>3</v>
      </c>
      <c r="M1814" s="4">
        <v>0</v>
      </c>
      <c r="N1814" s="4">
        <v>0</v>
      </c>
      <c r="O1814" s="4">
        <f>SUM(J1814:N1814)</f>
        <v>15</v>
      </c>
      <c r="P1814" s="4">
        <v>2</v>
      </c>
      <c r="Q1814" s="4">
        <v>2</v>
      </c>
      <c r="R1814" s="4">
        <v>1</v>
      </c>
      <c r="S1814" s="4">
        <v>0</v>
      </c>
      <c r="T1814" s="4">
        <v>0</v>
      </c>
      <c r="U1814" s="4">
        <f>SUM(P1814:T1814)</f>
        <v>5</v>
      </c>
      <c r="V1814" s="20">
        <f>O1814/U1814/F1814</f>
        <v>3</v>
      </c>
      <c r="W1814" s="4"/>
      <c r="X1814" s="4">
        <f>F1814*U1814</f>
        <v>5</v>
      </c>
      <c r="Y1814" s="47">
        <f t="shared" si="28"/>
        <v>1.8552875695732839E-3</v>
      </c>
      <c r="Z1814" s="4"/>
      <c r="AA1814" s="4">
        <f>55*3*7+55*2.8*3</f>
        <v>1617</v>
      </c>
      <c r="AB1814" s="4"/>
      <c r="AC1814" s="4" t="s">
        <v>77</v>
      </c>
      <c r="AD1814" s="4" t="s">
        <v>78</v>
      </c>
      <c r="AE1814" s="4">
        <v>4</v>
      </c>
      <c r="AF1814" s="4" t="s">
        <v>39</v>
      </c>
    </row>
    <row r="1815" spans="1:32" ht="14.25" customHeight="1" x14ac:dyDescent="0.25">
      <c r="A1815" s="4">
        <v>8284</v>
      </c>
      <c r="B1815" s="4" t="s">
        <v>114</v>
      </c>
      <c r="C1815" s="4">
        <v>6</v>
      </c>
      <c r="D1815" s="4">
        <v>48</v>
      </c>
      <c r="E1815" s="4">
        <v>1</v>
      </c>
      <c r="F1815" s="4">
        <v>1</v>
      </c>
      <c r="G1815" s="4" t="s">
        <v>301</v>
      </c>
      <c r="H1815" s="26">
        <v>45930</v>
      </c>
      <c r="I1815" s="4" t="s">
        <v>366</v>
      </c>
      <c r="J1815" s="4">
        <v>0</v>
      </c>
      <c r="K1815" s="4">
        <v>8</v>
      </c>
      <c r="L1815" s="4">
        <v>0</v>
      </c>
      <c r="M1815" s="4">
        <v>0</v>
      </c>
      <c r="N1815" s="4">
        <v>0</v>
      </c>
      <c r="O1815" s="4">
        <f>SUM(J1815:N1815)</f>
        <v>8</v>
      </c>
      <c r="P1815" s="4">
        <v>0</v>
      </c>
      <c r="Q1815" s="4">
        <v>1</v>
      </c>
      <c r="R1815" s="4">
        <v>5</v>
      </c>
      <c r="S1815" s="4">
        <v>3</v>
      </c>
      <c r="T1815" s="4">
        <v>0</v>
      </c>
      <c r="U1815" s="4">
        <f>SUM(P1815:T1815)</f>
        <v>9</v>
      </c>
      <c r="V1815" s="20">
        <f>O1815/U1815/F1815</f>
        <v>0.88888888888888884</v>
      </c>
      <c r="W1815" s="4"/>
      <c r="X1815" s="4">
        <f>F1815*U1815</f>
        <v>9</v>
      </c>
      <c r="Y1815" s="47">
        <f t="shared" si="28"/>
        <v>7.3681108163866781E-5</v>
      </c>
      <c r="Z1815" s="4"/>
      <c r="AA1815" s="4">
        <f>130*3.2*12+130*2.8*10+130*4.2*2+130*1.8*10</f>
        <v>12064</v>
      </c>
      <c r="AB1815" s="4">
        <f>620+180</f>
        <v>800</v>
      </c>
      <c r="AC1815" s="4" t="s">
        <v>77</v>
      </c>
      <c r="AD1815" s="4" t="s">
        <v>78</v>
      </c>
      <c r="AE1815" s="4">
        <v>15</v>
      </c>
      <c r="AF1815" s="4" t="s">
        <v>39</v>
      </c>
    </row>
    <row r="1816" spans="1:32" ht="14.25" customHeight="1" x14ac:dyDescent="0.25">
      <c r="A1816" s="4">
        <v>8285</v>
      </c>
      <c r="B1816" s="4" t="s">
        <v>114</v>
      </c>
      <c r="C1816" s="4">
        <v>6</v>
      </c>
      <c r="D1816" s="4">
        <v>48</v>
      </c>
      <c r="E1816" s="4">
        <v>1</v>
      </c>
      <c r="F1816" s="4">
        <v>1</v>
      </c>
      <c r="G1816" s="4" t="s">
        <v>301</v>
      </c>
      <c r="H1816" s="26">
        <v>45930</v>
      </c>
      <c r="I1816" s="4" t="s">
        <v>366</v>
      </c>
      <c r="J1816" s="4">
        <f>10+15+18</f>
        <v>43</v>
      </c>
      <c r="K1816" s="4">
        <f>15+10+16</f>
        <v>41</v>
      </c>
      <c r="L1816" s="4">
        <v>18</v>
      </c>
      <c r="M1816" s="4">
        <f>12+18+10</f>
        <v>40</v>
      </c>
      <c r="N1816" s="4">
        <v>0</v>
      </c>
      <c r="O1816" s="4">
        <f>SUM(J1816:N1816)</f>
        <v>142</v>
      </c>
      <c r="P1816" s="4">
        <v>3</v>
      </c>
      <c r="Q1816" s="4">
        <v>4</v>
      </c>
      <c r="R1816" s="4">
        <v>4</v>
      </c>
      <c r="S1816" s="4">
        <v>3</v>
      </c>
      <c r="T1816" s="4">
        <v>0</v>
      </c>
      <c r="U1816" s="4">
        <f>SUM(P1816:T1816)</f>
        <v>14</v>
      </c>
      <c r="V1816" s="20">
        <f>O1816/U1816/F1816</f>
        <v>10.142857142857142</v>
      </c>
      <c r="W1816" s="4"/>
      <c r="X1816" s="4">
        <f>F1816*U1816</f>
        <v>14</v>
      </c>
      <c r="Y1816" s="47">
        <f t="shared" si="28"/>
        <v>1.1082667332667333E-3</v>
      </c>
      <c r="Z1816" s="4"/>
      <c r="AA1816" s="4">
        <f>130*5*2+130*3*6+130*3.5*8+130*7.2*2</f>
        <v>9152</v>
      </c>
      <c r="AB1816" s="4">
        <v>250</v>
      </c>
      <c r="AC1816" s="4" t="s">
        <v>77</v>
      </c>
      <c r="AD1816" s="4" t="s">
        <v>78</v>
      </c>
      <c r="AE1816" s="4">
        <v>15</v>
      </c>
      <c r="AF1816" s="4" t="s">
        <v>39</v>
      </c>
    </row>
    <row r="1817" spans="1:32" ht="14.25" customHeight="1" x14ac:dyDescent="0.25">
      <c r="A1817" s="4" t="s">
        <v>149</v>
      </c>
      <c r="B1817" s="4" t="s">
        <v>75</v>
      </c>
      <c r="C1817" s="4">
        <v>13</v>
      </c>
      <c r="D1817" s="4">
        <v>6</v>
      </c>
      <c r="E1817" s="4">
        <v>2</v>
      </c>
      <c r="F1817" s="4">
        <v>1</v>
      </c>
      <c r="G1817" s="4" t="s">
        <v>301</v>
      </c>
      <c r="H1817" s="26">
        <v>45930</v>
      </c>
      <c r="I1817" s="4" t="s">
        <v>366</v>
      </c>
      <c r="J1817" s="4">
        <v>0</v>
      </c>
      <c r="K1817" s="4">
        <v>4</v>
      </c>
      <c r="L1817" s="4">
        <v>3</v>
      </c>
      <c r="M1817" s="4">
        <v>3.5</v>
      </c>
      <c r="N1817" s="4">
        <v>0</v>
      </c>
      <c r="O1817" s="4">
        <f>SUM(J1817:N1817)</f>
        <v>10.5</v>
      </c>
      <c r="P1817" s="4">
        <v>0</v>
      </c>
      <c r="Q1817" s="4">
        <v>3</v>
      </c>
      <c r="R1817" s="4">
        <v>1</v>
      </c>
      <c r="S1817" s="4">
        <v>2</v>
      </c>
      <c r="T1817" s="4">
        <v>0</v>
      </c>
      <c r="U1817" s="4">
        <v>16</v>
      </c>
      <c r="V1817" s="20">
        <f>O1817/U1817/F1817</f>
        <v>0.65625</v>
      </c>
      <c r="W1817" s="4"/>
      <c r="X1817" s="4">
        <f>F1817*U1817</f>
        <v>16</v>
      </c>
      <c r="Y1817" s="47">
        <f t="shared" si="28"/>
        <v>4.099000624609619E-4</v>
      </c>
      <c r="Z1817" s="4"/>
      <c r="AA1817" s="4">
        <f>65*2.2*7+60*2.5*4</f>
        <v>1601</v>
      </c>
      <c r="AB1817" s="4"/>
      <c r="AC1817" s="4" t="s">
        <v>77</v>
      </c>
      <c r="AD1817" s="4" t="s">
        <v>78</v>
      </c>
      <c r="AE1817" s="4">
        <v>20</v>
      </c>
      <c r="AF1817" s="4" t="s">
        <v>32</v>
      </c>
    </row>
    <row r="1818" spans="1:32" ht="14.25" customHeight="1" x14ac:dyDescent="0.25">
      <c r="A1818" s="4">
        <v>8001</v>
      </c>
      <c r="B1818" s="4" t="s">
        <v>75</v>
      </c>
      <c r="C1818" s="4">
        <v>13</v>
      </c>
      <c r="D1818" s="4">
        <v>8</v>
      </c>
      <c r="E1818" s="4">
        <v>2</v>
      </c>
      <c r="F1818" s="4">
        <v>1</v>
      </c>
      <c r="G1818" s="4" t="s">
        <v>301</v>
      </c>
      <c r="H1818" s="26">
        <v>45930</v>
      </c>
      <c r="I1818" s="4" t="s">
        <v>366</v>
      </c>
      <c r="J1818" s="4">
        <f>4+3+5</f>
        <v>12</v>
      </c>
      <c r="K1818" s="4">
        <v>9</v>
      </c>
      <c r="L1818" s="4">
        <f>3+6+4+3</f>
        <v>16</v>
      </c>
      <c r="M1818" s="4">
        <v>7</v>
      </c>
      <c r="N1818" s="4">
        <v>0</v>
      </c>
      <c r="O1818" s="4">
        <f>SUM(J1818:N1818)</f>
        <v>44</v>
      </c>
      <c r="P1818" s="4">
        <v>3</v>
      </c>
      <c r="Q1818" s="4">
        <v>4</v>
      </c>
      <c r="R1818" s="4">
        <v>5</v>
      </c>
      <c r="S1818" s="4">
        <v>1</v>
      </c>
      <c r="T1818" s="4">
        <v>0</v>
      </c>
      <c r="U1818" s="4">
        <v>15</v>
      </c>
      <c r="V1818" s="20">
        <f>O1818/U1818/F1818</f>
        <v>2.9333333333333331</v>
      </c>
      <c r="W1818" s="4"/>
      <c r="X1818" s="4">
        <f>F1818*U1818</f>
        <v>15</v>
      </c>
      <c r="Y1818" s="47">
        <f t="shared" si="28"/>
        <v>9.768009768009768E-4</v>
      </c>
      <c r="Z1818" s="4"/>
      <c r="AA1818" s="4">
        <f>65*3*7+65*2.8*9</f>
        <v>3003</v>
      </c>
      <c r="AB1818" s="4"/>
      <c r="AC1818" s="4" t="s">
        <v>77</v>
      </c>
      <c r="AD1818" s="4" t="s">
        <v>78</v>
      </c>
      <c r="AE1818" s="4"/>
      <c r="AF1818" s="4" t="s">
        <v>32</v>
      </c>
    </row>
    <row r="1819" spans="1:32" ht="14.25" customHeight="1" x14ac:dyDescent="0.25">
      <c r="A1819" s="4">
        <v>2620</v>
      </c>
      <c r="B1819" s="4" t="s">
        <v>75</v>
      </c>
      <c r="C1819" s="4">
        <v>12</v>
      </c>
      <c r="D1819" s="4"/>
      <c r="E1819" s="4">
        <v>1</v>
      </c>
      <c r="F1819" s="4">
        <v>1</v>
      </c>
      <c r="G1819" s="4" t="s">
        <v>301</v>
      </c>
      <c r="H1819" s="26">
        <v>45930</v>
      </c>
      <c r="I1819" s="4" t="s">
        <v>366</v>
      </c>
      <c r="J1819" s="4">
        <v>6</v>
      </c>
      <c r="K1819" s="4">
        <v>0</v>
      </c>
      <c r="L1819" s="4">
        <v>0</v>
      </c>
      <c r="M1819" s="4">
        <v>4</v>
      </c>
      <c r="N1819" s="4">
        <v>0</v>
      </c>
      <c r="O1819" s="4">
        <f>SUM(J1819:N1819)</f>
        <v>10</v>
      </c>
      <c r="P1819" s="4">
        <v>7</v>
      </c>
      <c r="Q1819" s="4">
        <v>0</v>
      </c>
      <c r="R1819" s="4">
        <v>1</v>
      </c>
      <c r="S1819" s="4">
        <v>7</v>
      </c>
      <c r="T1819" s="4">
        <v>0</v>
      </c>
      <c r="U1819" s="4">
        <f>SUM(P1819:T1819)</f>
        <v>15</v>
      </c>
      <c r="V1819" s="20">
        <f>O1819/U1819/F1819</f>
        <v>0.66666666666666663</v>
      </c>
      <c r="W1819" s="4"/>
      <c r="X1819" s="4">
        <f>F1819*U1819</f>
        <v>15</v>
      </c>
      <c r="Y1819" s="47" t="e">
        <f t="shared" si="28"/>
        <v>#DIV/0!</v>
      </c>
      <c r="Z1819" s="4"/>
      <c r="AA1819" s="4"/>
      <c r="AB1819" s="4"/>
      <c r="AC1819" s="4"/>
      <c r="AD1819" s="4"/>
      <c r="AE1819" s="4"/>
      <c r="AF1819" s="4" t="s">
        <v>32</v>
      </c>
    </row>
    <row r="1820" spans="1:32" ht="14.25" customHeight="1" x14ac:dyDescent="0.25">
      <c r="A1820" s="4">
        <v>5598</v>
      </c>
      <c r="B1820" s="4" t="s">
        <v>75</v>
      </c>
      <c r="C1820" s="4">
        <v>13</v>
      </c>
      <c r="D1820" s="4">
        <v>2</v>
      </c>
      <c r="E1820" s="4">
        <v>1</v>
      </c>
      <c r="F1820" s="4">
        <v>1</v>
      </c>
      <c r="G1820" s="4" t="s">
        <v>301</v>
      </c>
      <c r="H1820" s="26">
        <v>45930</v>
      </c>
      <c r="I1820" s="4" t="s">
        <v>366</v>
      </c>
      <c r="J1820" s="4">
        <v>0</v>
      </c>
      <c r="K1820" s="4">
        <f>3.1+1.2+1.3</f>
        <v>5.6</v>
      </c>
      <c r="L1820" s="4">
        <v>4.5</v>
      </c>
      <c r="M1820" s="4">
        <v>3.1</v>
      </c>
      <c r="N1820" s="4">
        <v>0</v>
      </c>
      <c r="O1820" s="4">
        <f>SUM(J1820:N1820)</f>
        <v>13.2</v>
      </c>
      <c r="P1820" s="4">
        <v>0</v>
      </c>
      <c r="Q1820" s="4">
        <v>4</v>
      </c>
      <c r="R1820" s="4">
        <v>2</v>
      </c>
      <c r="S1820" s="4">
        <v>3</v>
      </c>
      <c r="T1820" s="4">
        <v>0</v>
      </c>
      <c r="U1820" s="4">
        <f>SUM(P1820:T1820)</f>
        <v>9</v>
      </c>
      <c r="V1820" s="20">
        <f>O1820/U1820/F1820</f>
        <v>1.4666666666666666</v>
      </c>
      <c r="W1820" s="4"/>
      <c r="X1820" s="4">
        <f>F1820*U1820</f>
        <v>9</v>
      </c>
      <c r="Y1820" s="47">
        <f t="shared" si="28"/>
        <v>4.3360433604336038E-4</v>
      </c>
      <c r="Z1820" s="4"/>
      <c r="AA1820" s="4">
        <f>55*3.2*10+55*3.5*3+55*3*3+55*2.5*4</f>
        <v>3382.5</v>
      </c>
      <c r="AB1820" s="4"/>
      <c r="AC1820" s="4" t="s">
        <v>90</v>
      </c>
      <c r="AD1820" s="4" t="s">
        <v>86</v>
      </c>
      <c r="AE1820" s="4">
        <v>6.5</v>
      </c>
      <c r="AF1820" s="4" t="s">
        <v>32</v>
      </c>
    </row>
    <row r="1821" spans="1:32" ht="14.25" customHeight="1" x14ac:dyDescent="0.25">
      <c r="A1821" s="4">
        <v>5386</v>
      </c>
      <c r="B1821" s="4" t="s">
        <v>75</v>
      </c>
      <c r="C1821" s="4">
        <v>12</v>
      </c>
      <c r="D1821" s="4"/>
      <c r="E1821" s="4">
        <v>1</v>
      </c>
      <c r="F1821" s="4">
        <v>1</v>
      </c>
      <c r="G1821" s="4" t="s">
        <v>301</v>
      </c>
      <c r="H1821" s="26">
        <v>45930</v>
      </c>
      <c r="I1821" s="4" t="s">
        <v>366</v>
      </c>
      <c r="J1821" s="4">
        <v>0</v>
      </c>
      <c r="K1821" s="4">
        <v>0</v>
      </c>
      <c r="L1821" s="4">
        <v>0</v>
      </c>
      <c r="M1821" s="4">
        <v>6</v>
      </c>
      <c r="N1821" s="4">
        <v>0</v>
      </c>
      <c r="O1821" s="4">
        <f>SUM(J1821:N1821)</f>
        <v>6</v>
      </c>
      <c r="P1821" s="4">
        <v>7</v>
      </c>
      <c r="Q1821" s="4">
        <v>0</v>
      </c>
      <c r="R1821" s="4">
        <v>1</v>
      </c>
      <c r="S1821" s="4">
        <v>7</v>
      </c>
      <c r="T1821" s="4">
        <v>1</v>
      </c>
      <c r="U1821" s="4">
        <f>SUM(P1821:T1821)</f>
        <v>16</v>
      </c>
      <c r="V1821" s="20">
        <f>O1821/U1821/F1821</f>
        <v>0.375</v>
      </c>
      <c r="W1821" s="4"/>
      <c r="X1821" s="4">
        <f>F1821*U1821</f>
        <v>16</v>
      </c>
      <c r="Y1821" s="47" t="e">
        <f t="shared" si="28"/>
        <v>#DIV/0!</v>
      </c>
      <c r="Z1821" s="4"/>
      <c r="AA1821" s="4"/>
      <c r="AB1821" s="4"/>
      <c r="AC1821" s="4"/>
      <c r="AD1821" s="4"/>
      <c r="AE1821" s="4"/>
      <c r="AF1821" s="4" t="s">
        <v>32</v>
      </c>
    </row>
    <row r="1822" spans="1:32" ht="14.25" customHeight="1" x14ac:dyDescent="0.25">
      <c r="A1822" s="4">
        <v>4133</v>
      </c>
      <c r="B1822" s="4" t="s">
        <v>75</v>
      </c>
      <c r="C1822" s="4">
        <v>9</v>
      </c>
      <c r="D1822" s="4"/>
      <c r="E1822" s="4">
        <v>2</v>
      </c>
      <c r="F1822" s="4">
        <v>1</v>
      </c>
      <c r="G1822" s="4" t="s">
        <v>301</v>
      </c>
      <c r="H1822" s="26">
        <v>45930</v>
      </c>
      <c r="I1822" s="4" t="s">
        <v>366</v>
      </c>
      <c r="J1822" s="4"/>
      <c r="K1822" s="4"/>
      <c r="L1822" s="4"/>
      <c r="M1822" s="4"/>
      <c r="N1822" s="4"/>
      <c r="O1822" s="4">
        <v>22</v>
      </c>
      <c r="P1822" s="4"/>
      <c r="Q1822" s="4"/>
      <c r="R1822" s="4"/>
      <c r="S1822" s="4"/>
      <c r="T1822" s="4"/>
      <c r="U1822" s="4"/>
      <c r="V1822" s="20"/>
      <c r="W1822" s="4"/>
      <c r="X1822" s="4"/>
      <c r="Y1822" s="47" t="e">
        <f t="shared" si="28"/>
        <v>#DIV/0!</v>
      </c>
      <c r="Z1822" s="4"/>
      <c r="AA1822" s="4">
        <f>60*3*10+60*2.5*8</f>
        <v>3000</v>
      </c>
      <c r="AB1822" s="4"/>
      <c r="AC1822" s="4"/>
      <c r="AD1822" s="4" t="s">
        <v>78</v>
      </c>
      <c r="AE1822" s="4">
        <v>15</v>
      </c>
      <c r="AF1822" s="4" t="s">
        <v>36</v>
      </c>
    </row>
    <row r="1823" spans="1:32" ht="14.25" customHeight="1" x14ac:dyDescent="0.25">
      <c r="A1823" s="4" t="s">
        <v>125</v>
      </c>
      <c r="B1823" s="4" t="s">
        <v>75</v>
      </c>
      <c r="C1823" s="4">
        <v>9</v>
      </c>
      <c r="D1823" s="4">
        <v>34</v>
      </c>
      <c r="E1823" s="4">
        <v>2</v>
      </c>
      <c r="F1823" s="4">
        <v>1</v>
      </c>
      <c r="G1823" s="4" t="s">
        <v>301</v>
      </c>
      <c r="H1823" s="26">
        <v>45930</v>
      </c>
      <c r="I1823" s="4" t="s">
        <v>366</v>
      </c>
      <c r="J1823" s="4">
        <v>8</v>
      </c>
      <c r="K1823" s="4">
        <v>6</v>
      </c>
      <c r="L1823" s="4">
        <v>7</v>
      </c>
      <c r="M1823" s="4">
        <v>9</v>
      </c>
      <c r="N1823" s="4">
        <v>0</v>
      </c>
      <c r="O1823" s="4">
        <f>SUM(J1823:N1823)</f>
        <v>30</v>
      </c>
      <c r="P1823" s="4">
        <v>2</v>
      </c>
      <c r="Q1823" s="4">
        <v>2</v>
      </c>
      <c r="R1823" s="4">
        <v>2</v>
      </c>
      <c r="S1823" s="4">
        <v>2</v>
      </c>
      <c r="T1823" s="4">
        <v>0</v>
      </c>
      <c r="U1823" s="4">
        <f>SUM(P1823:T1823)</f>
        <v>8</v>
      </c>
      <c r="V1823" s="20">
        <f>O1823/U1823/F1823</f>
        <v>3.75</v>
      </c>
      <c r="W1823" s="4"/>
      <c r="X1823" s="4">
        <f>F1823*U1823</f>
        <v>8</v>
      </c>
      <c r="Y1823" s="47">
        <f t="shared" si="28"/>
        <v>1.2673200405542413E-3</v>
      </c>
      <c r="Z1823" s="4"/>
      <c r="AA1823" s="4">
        <f>55*2*15+55*2.2*4+55*2.5*6</f>
        <v>2959</v>
      </c>
      <c r="AB1823" s="4"/>
      <c r="AC1823" s="4" t="s">
        <v>77</v>
      </c>
      <c r="AD1823" s="4" t="s">
        <v>78</v>
      </c>
      <c r="AE1823" s="4"/>
      <c r="AF1823" s="4" t="s">
        <v>36</v>
      </c>
    </row>
    <row r="1824" spans="1:32" ht="14.25" customHeight="1" x14ac:dyDescent="0.25">
      <c r="A1824" s="4" t="s">
        <v>315</v>
      </c>
      <c r="B1824" s="4" t="s">
        <v>75</v>
      </c>
      <c r="C1824" s="4">
        <v>9</v>
      </c>
      <c r="D1824" s="4">
        <v>34</v>
      </c>
      <c r="E1824" s="4">
        <v>1</v>
      </c>
      <c r="F1824" s="4">
        <v>1</v>
      </c>
      <c r="G1824" s="4" t="s">
        <v>301</v>
      </c>
      <c r="H1824" s="26">
        <v>45930</v>
      </c>
      <c r="I1824" s="4" t="s">
        <v>366</v>
      </c>
      <c r="J1824" s="4">
        <v>4</v>
      </c>
      <c r="K1824" s="4">
        <v>0</v>
      </c>
      <c r="L1824" s="4">
        <v>4</v>
      </c>
      <c r="M1824" s="4">
        <v>3</v>
      </c>
      <c r="N1824" s="4">
        <v>0</v>
      </c>
      <c r="O1824" s="4">
        <f>SUM(J1824:N1824)</f>
        <v>11</v>
      </c>
      <c r="P1824" s="4">
        <v>2</v>
      </c>
      <c r="Q1824" s="4">
        <v>0</v>
      </c>
      <c r="R1824" s="4">
        <v>2</v>
      </c>
      <c r="S1824" s="4">
        <v>2</v>
      </c>
      <c r="T1824" s="4">
        <v>0</v>
      </c>
      <c r="U1824" s="4">
        <f>SUM(P1824:T1824)</f>
        <v>6</v>
      </c>
      <c r="V1824" s="20">
        <f>O1824/U1824/F1824</f>
        <v>1.8333333333333333</v>
      </c>
      <c r="W1824" s="4"/>
      <c r="X1824" s="4">
        <f>F1824*U1824</f>
        <v>6</v>
      </c>
      <c r="Y1824" s="47">
        <f t="shared" si="28"/>
        <v>8.7301587301587302E-4</v>
      </c>
      <c r="Z1824" s="4"/>
      <c r="AA1824" s="4">
        <f>50*3.5*12</f>
        <v>2100</v>
      </c>
      <c r="AB1824" s="4"/>
      <c r="AC1824" s="4"/>
      <c r="AD1824" s="4"/>
      <c r="AE1824" s="4"/>
      <c r="AF1824" s="4" t="s">
        <v>36</v>
      </c>
    </row>
    <row r="1825" spans="1:32" ht="14.25" customHeight="1" x14ac:dyDescent="0.25">
      <c r="A1825" s="4">
        <v>5317</v>
      </c>
      <c r="B1825" s="4" t="s">
        <v>75</v>
      </c>
      <c r="C1825" s="4">
        <v>9</v>
      </c>
      <c r="D1825" s="4" t="s">
        <v>131</v>
      </c>
      <c r="E1825" s="4">
        <v>1</v>
      </c>
      <c r="F1825" s="4">
        <v>1</v>
      </c>
      <c r="G1825" s="4" t="s">
        <v>301</v>
      </c>
      <c r="H1825" s="26">
        <v>45930</v>
      </c>
      <c r="I1825" s="4" t="s">
        <v>366</v>
      </c>
      <c r="J1825" s="4">
        <v>0</v>
      </c>
      <c r="K1825" s="4">
        <v>0</v>
      </c>
      <c r="L1825" s="4">
        <v>1</v>
      </c>
      <c r="M1825" s="4">
        <v>1</v>
      </c>
      <c r="N1825" s="4">
        <v>0</v>
      </c>
      <c r="O1825" s="4">
        <f>SUM(J1825:N1825)</f>
        <v>2</v>
      </c>
      <c r="P1825" s="4">
        <v>5</v>
      </c>
      <c r="Q1825" s="4">
        <v>7</v>
      </c>
      <c r="R1825" s="4">
        <v>7</v>
      </c>
      <c r="S1825" s="4">
        <v>4</v>
      </c>
      <c r="T1825" s="4">
        <v>0</v>
      </c>
      <c r="U1825" s="4">
        <v>24</v>
      </c>
      <c r="V1825" s="20">
        <f>O1825/U1825/F1825</f>
        <v>8.3333333333333329E-2</v>
      </c>
      <c r="W1825" s="4"/>
      <c r="X1825" s="4">
        <f>F1825*U1825</f>
        <v>24</v>
      </c>
      <c r="Y1825" s="47">
        <f t="shared" si="28"/>
        <v>1.0416666666666666E-4</v>
      </c>
      <c r="Z1825" s="4"/>
      <c r="AA1825" s="4">
        <f>50*2*8</f>
        <v>800</v>
      </c>
      <c r="AB1825" s="4"/>
      <c r="AC1825" s="4" t="s">
        <v>77</v>
      </c>
      <c r="AD1825" s="4" t="s">
        <v>78</v>
      </c>
      <c r="AE1825" s="4">
        <v>15</v>
      </c>
      <c r="AF1825" s="4" t="s">
        <v>36</v>
      </c>
    </row>
    <row r="1826" spans="1:32" ht="14.25" customHeight="1" x14ac:dyDescent="0.25">
      <c r="A1826" s="4">
        <v>5350</v>
      </c>
      <c r="B1826" s="4" t="s">
        <v>75</v>
      </c>
      <c r="C1826" s="4">
        <v>9</v>
      </c>
      <c r="D1826" s="4">
        <v>35</v>
      </c>
      <c r="E1826" s="4">
        <v>2</v>
      </c>
      <c r="F1826" s="4">
        <v>1</v>
      </c>
      <c r="G1826" s="4" t="s">
        <v>301</v>
      </c>
      <c r="H1826" s="26">
        <v>45930</v>
      </c>
      <c r="I1826" s="4" t="s">
        <v>366</v>
      </c>
      <c r="J1826" s="4">
        <v>17</v>
      </c>
      <c r="K1826" s="4">
        <v>12</v>
      </c>
      <c r="L1826" s="4">
        <v>12</v>
      </c>
      <c r="M1826" s="4">
        <v>14</v>
      </c>
      <c r="N1826" s="4">
        <v>3</v>
      </c>
      <c r="O1826" s="4">
        <f>SUM(J1826:N1826)</f>
        <v>58</v>
      </c>
      <c r="P1826" s="4">
        <v>7</v>
      </c>
      <c r="Q1826" s="4">
        <v>7</v>
      </c>
      <c r="R1826" s="4">
        <v>7</v>
      </c>
      <c r="S1826" s="4">
        <v>7</v>
      </c>
      <c r="T1826" s="4">
        <v>2</v>
      </c>
      <c r="U1826" s="4">
        <f>SUM(P1826:T1826)</f>
        <v>30</v>
      </c>
      <c r="V1826" s="20">
        <f>O1826/U1826/F1826</f>
        <v>1.9333333333333333</v>
      </c>
      <c r="W1826" s="4"/>
      <c r="X1826" s="4">
        <f>F1826*U1826</f>
        <v>30</v>
      </c>
      <c r="Y1826" s="47">
        <f t="shared" si="28"/>
        <v>2.662993572084481E-4</v>
      </c>
      <c r="Z1826" s="4"/>
      <c r="AA1826" s="4">
        <f>60*4*18+60*3.5*14</f>
        <v>7260</v>
      </c>
      <c r="AB1826" s="4"/>
      <c r="AC1826" s="4" t="s">
        <v>77</v>
      </c>
      <c r="AD1826" s="4" t="s">
        <v>78</v>
      </c>
      <c r="AE1826" s="4">
        <v>15</v>
      </c>
      <c r="AF1826" s="4" t="s">
        <v>36</v>
      </c>
    </row>
    <row r="1827" spans="1:32" ht="14.25" customHeight="1" x14ac:dyDescent="0.25">
      <c r="A1827" s="4">
        <v>1071</v>
      </c>
      <c r="B1827" s="4" t="s">
        <v>75</v>
      </c>
      <c r="C1827" s="4">
        <v>9</v>
      </c>
      <c r="D1827" s="4">
        <v>35</v>
      </c>
      <c r="E1827" s="4">
        <v>2</v>
      </c>
      <c r="F1827" s="4">
        <v>1</v>
      </c>
      <c r="G1827" s="4" t="s">
        <v>301</v>
      </c>
      <c r="H1827" s="26">
        <v>45930</v>
      </c>
      <c r="I1827" s="4" t="s">
        <v>366</v>
      </c>
      <c r="J1827" s="4">
        <v>12</v>
      </c>
      <c r="K1827" s="4">
        <v>16</v>
      </c>
      <c r="L1827" s="4">
        <v>12</v>
      </c>
      <c r="M1827" s="4">
        <v>16</v>
      </c>
      <c r="N1827" s="4">
        <v>5</v>
      </c>
      <c r="O1827" s="4">
        <f>SUM(J1827:N1827)</f>
        <v>61</v>
      </c>
      <c r="P1827" s="4">
        <v>7</v>
      </c>
      <c r="Q1827" s="4">
        <v>7</v>
      </c>
      <c r="R1827" s="4">
        <v>7</v>
      </c>
      <c r="S1827" s="4">
        <v>7</v>
      </c>
      <c r="T1827" s="4">
        <v>2</v>
      </c>
      <c r="U1827" s="4">
        <f>SUM(P1827:T1827)</f>
        <v>30</v>
      </c>
      <c r="V1827" s="20">
        <f>O1827/U1827/F1827</f>
        <v>2.0333333333333332</v>
      </c>
      <c r="W1827" s="4"/>
      <c r="X1827" s="4">
        <f>F1827*U1827</f>
        <v>30</v>
      </c>
      <c r="Y1827" s="47">
        <f t="shared" si="28"/>
        <v>2.8007346189164368E-4</v>
      </c>
      <c r="Z1827" s="4"/>
      <c r="AA1827" s="4">
        <f>60*4*18+60*3.5*14</f>
        <v>7260</v>
      </c>
      <c r="AB1827" s="4"/>
      <c r="AC1827" s="4" t="s">
        <v>77</v>
      </c>
      <c r="AD1827" s="4" t="s">
        <v>78</v>
      </c>
      <c r="AE1827" s="4">
        <v>15</v>
      </c>
      <c r="AF1827" s="4" t="s">
        <v>36</v>
      </c>
    </row>
    <row r="1828" spans="1:32" ht="14.25" customHeight="1" x14ac:dyDescent="0.25">
      <c r="A1828" s="4">
        <v>5719</v>
      </c>
      <c r="B1828" s="4" t="s">
        <v>75</v>
      </c>
      <c r="C1828" s="4">
        <v>9</v>
      </c>
      <c r="D1828" s="4">
        <v>34</v>
      </c>
      <c r="E1828" s="4">
        <v>2</v>
      </c>
      <c r="F1828" s="4">
        <v>1</v>
      </c>
      <c r="G1828" s="4" t="s">
        <v>301</v>
      </c>
      <c r="H1828" s="26">
        <v>45930</v>
      </c>
      <c r="I1828" s="4" t="s">
        <v>366</v>
      </c>
      <c r="J1828" s="4">
        <v>3</v>
      </c>
      <c r="K1828" s="4">
        <v>0</v>
      </c>
      <c r="L1828" s="4">
        <v>3</v>
      </c>
      <c r="M1828" s="4">
        <v>0</v>
      </c>
      <c r="N1828" s="4">
        <v>0</v>
      </c>
      <c r="O1828" s="4">
        <f>SUM(J1828:N1828)</f>
        <v>6</v>
      </c>
      <c r="P1828" s="4">
        <v>5</v>
      </c>
      <c r="Q1828" s="4">
        <v>3</v>
      </c>
      <c r="R1828" s="4">
        <v>3</v>
      </c>
      <c r="S1828" s="4">
        <v>6</v>
      </c>
      <c r="T1828" s="4">
        <v>1</v>
      </c>
      <c r="U1828" s="4">
        <v>25</v>
      </c>
      <c r="V1828" s="20">
        <f>O1828/U1828/F1828</f>
        <v>0.24</v>
      </c>
      <c r="W1828" s="4"/>
      <c r="X1828" s="4">
        <f>F1828*U1828</f>
        <v>25</v>
      </c>
      <c r="Y1828" s="47">
        <f t="shared" si="28"/>
        <v>1.0666666666666667E-4</v>
      </c>
      <c r="Z1828" s="4"/>
      <c r="AA1828" s="4">
        <f>50*2.5*18</f>
        <v>2250</v>
      </c>
      <c r="AB1828" s="4"/>
      <c r="AC1828" s="4" t="s">
        <v>77</v>
      </c>
      <c r="AD1828" s="4" t="s">
        <v>78</v>
      </c>
      <c r="AE1828" s="4">
        <v>15</v>
      </c>
      <c r="AF1828" s="4" t="s">
        <v>36</v>
      </c>
    </row>
    <row r="1829" spans="1:32" ht="14.25" customHeight="1" x14ac:dyDescent="0.25">
      <c r="A1829" s="4">
        <v>8216</v>
      </c>
      <c r="B1829" s="4" t="s">
        <v>75</v>
      </c>
      <c r="C1829" s="4">
        <v>11</v>
      </c>
      <c r="D1829" s="4" t="s">
        <v>131</v>
      </c>
      <c r="E1829" s="4">
        <v>1</v>
      </c>
      <c r="F1829" s="4">
        <v>1</v>
      </c>
      <c r="G1829" s="4" t="s">
        <v>301</v>
      </c>
      <c r="H1829" s="26">
        <v>45930</v>
      </c>
      <c r="I1829" s="4" t="s">
        <v>366</v>
      </c>
      <c r="J1829" s="4">
        <v>5</v>
      </c>
      <c r="K1829" s="4">
        <v>0</v>
      </c>
      <c r="L1829" s="4">
        <v>5.5</v>
      </c>
      <c r="M1829" s="4">
        <f>1.5+1+1+0.5+0.8</f>
        <v>4.8</v>
      </c>
      <c r="N1829" s="4">
        <v>0</v>
      </c>
      <c r="O1829" s="4">
        <f>SUM(J1829:N1829)</f>
        <v>15.3</v>
      </c>
      <c r="P1829" s="4">
        <v>5</v>
      </c>
      <c r="Q1829" s="4">
        <v>0</v>
      </c>
      <c r="R1829" s="4">
        <v>5</v>
      </c>
      <c r="S1829" s="4">
        <v>5</v>
      </c>
      <c r="T1829" s="4">
        <v>0</v>
      </c>
      <c r="U1829" s="4">
        <f>SUM(P1829:T1829)</f>
        <v>15</v>
      </c>
      <c r="V1829" s="20">
        <f>O1829/U1829/F1829</f>
        <v>1.02</v>
      </c>
      <c r="W1829" s="4"/>
      <c r="X1829" s="4">
        <f>F1829*U1829</f>
        <v>15</v>
      </c>
      <c r="Y1829" s="47">
        <f t="shared" si="28"/>
        <v>3.0909090909090909E-4</v>
      </c>
      <c r="Z1829" s="4"/>
      <c r="AA1829" s="4">
        <f>75*3.6*6+75*5.6*4</f>
        <v>3300</v>
      </c>
      <c r="AB1829" s="4"/>
      <c r="AC1829" s="4" t="s">
        <v>90</v>
      </c>
      <c r="AD1829" s="4" t="s">
        <v>9</v>
      </c>
      <c r="AE1829" s="4"/>
      <c r="AF1829" s="4" t="s">
        <v>35</v>
      </c>
    </row>
    <row r="1830" spans="1:32" ht="14.25" customHeight="1" x14ac:dyDescent="0.25">
      <c r="A1830" s="4">
        <v>5708</v>
      </c>
      <c r="B1830" s="4" t="s">
        <v>75</v>
      </c>
      <c r="C1830" s="4">
        <v>11</v>
      </c>
      <c r="D1830" s="4">
        <v>19</v>
      </c>
      <c r="E1830" s="4">
        <v>1</v>
      </c>
      <c r="F1830" s="4">
        <v>1</v>
      </c>
      <c r="G1830" s="4" t="s">
        <v>301</v>
      </c>
      <c r="H1830" s="26">
        <v>45930</v>
      </c>
      <c r="I1830" s="4" t="s">
        <v>366</v>
      </c>
      <c r="J1830" s="4">
        <f>3+2+3+2+3</f>
        <v>13</v>
      </c>
      <c r="K1830" s="4">
        <v>6</v>
      </c>
      <c r="L1830" s="4">
        <v>9</v>
      </c>
      <c r="M1830" s="4">
        <f>3+3+3+4+5</f>
        <v>18</v>
      </c>
      <c r="N1830" s="4">
        <v>0</v>
      </c>
      <c r="O1830" s="4">
        <f>SUM(J1830:N1830)</f>
        <v>46</v>
      </c>
      <c r="P1830" s="4">
        <v>5</v>
      </c>
      <c r="Q1830" s="4">
        <v>2</v>
      </c>
      <c r="R1830" s="4">
        <v>3</v>
      </c>
      <c r="S1830" s="4">
        <v>5</v>
      </c>
      <c r="T1830" s="4">
        <v>0</v>
      </c>
      <c r="U1830" s="4">
        <f>SUM(P1830:T1830)</f>
        <v>15</v>
      </c>
      <c r="V1830" s="20">
        <f>O1830/U1830/F1830</f>
        <v>3.0666666666666669</v>
      </c>
      <c r="W1830" s="4"/>
      <c r="X1830" s="4">
        <f>F1830*U1830</f>
        <v>15</v>
      </c>
      <c r="Y1830" s="47">
        <f t="shared" si="28"/>
        <v>6.0130718954248374E-4</v>
      </c>
      <c r="Z1830" s="4"/>
      <c r="AA1830" s="4">
        <f>60*2*5+60*3*25</f>
        <v>5100</v>
      </c>
      <c r="AB1830" s="4"/>
      <c r="AC1830" s="4" t="s">
        <v>90</v>
      </c>
      <c r="AD1830" s="4" t="s">
        <v>110</v>
      </c>
      <c r="AE1830" s="4"/>
      <c r="AF1830" s="4" t="s">
        <v>35</v>
      </c>
    </row>
    <row r="1831" spans="1:32" ht="14.25" customHeight="1" x14ac:dyDescent="0.25">
      <c r="A1831" s="4" t="s">
        <v>265</v>
      </c>
      <c r="B1831" s="4" t="s">
        <v>75</v>
      </c>
      <c r="C1831" s="4">
        <v>11</v>
      </c>
      <c r="D1831" s="4">
        <v>19</v>
      </c>
      <c r="E1831" s="4">
        <v>1</v>
      </c>
      <c r="F1831" s="4">
        <v>1</v>
      </c>
      <c r="G1831" s="4" t="s">
        <v>301</v>
      </c>
      <c r="H1831" s="26">
        <v>45930</v>
      </c>
      <c r="I1831" s="4" t="s">
        <v>366</v>
      </c>
      <c r="J1831" s="4">
        <v>15</v>
      </c>
      <c r="K1831" s="4">
        <v>10</v>
      </c>
      <c r="L1831" s="4">
        <v>3</v>
      </c>
      <c r="M1831" s="4">
        <v>15</v>
      </c>
      <c r="N1831" s="4">
        <v>0</v>
      </c>
      <c r="O1831" s="4">
        <f>SUM(J1831:N1831)</f>
        <v>43</v>
      </c>
      <c r="P1831" s="4">
        <v>5</v>
      </c>
      <c r="Q1831" s="4">
        <v>4</v>
      </c>
      <c r="R1831" s="4">
        <v>1</v>
      </c>
      <c r="S1831" s="4">
        <v>5</v>
      </c>
      <c r="T1831" s="4">
        <v>0</v>
      </c>
      <c r="U1831" s="4">
        <f>SUM(P1831:T1831)</f>
        <v>15</v>
      </c>
      <c r="V1831" s="20">
        <f>O1831/U1831/F1831</f>
        <v>2.8666666666666667</v>
      </c>
      <c r="W1831" s="4"/>
      <c r="X1831" s="4">
        <f>F1831*U1831</f>
        <v>15</v>
      </c>
      <c r="Y1831" s="47">
        <f t="shared" si="28"/>
        <v>6.5003779289493581E-4</v>
      </c>
      <c r="Z1831" s="4"/>
      <c r="AA1831" s="4">
        <f>60*2*10+60*2.5*13+60*3*7</f>
        <v>4410</v>
      </c>
      <c r="AB1831" s="4"/>
      <c r="AC1831" s="4" t="s">
        <v>124</v>
      </c>
      <c r="AD1831" s="4" t="s">
        <v>78</v>
      </c>
      <c r="AE1831" s="4"/>
      <c r="AF1831" s="4" t="s">
        <v>35</v>
      </c>
    </row>
    <row r="1832" spans="1:32" ht="14.25" customHeight="1" x14ac:dyDescent="0.25">
      <c r="A1832" s="4">
        <v>5848</v>
      </c>
      <c r="B1832" s="4" t="s">
        <v>75</v>
      </c>
      <c r="C1832" s="4">
        <v>12</v>
      </c>
      <c r="D1832" s="4">
        <v>5</v>
      </c>
      <c r="E1832" s="4">
        <v>2</v>
      </c>
      <c r="F1832" s="4">
        <v>1</v>
      </c>
      <c r="G1832" s="4" t="s">
        <v>301</v>
      </c>
      <c r="H1832" s="26">
        <v>45930</v>
      </c>
      <c r="I1832" s="4" t="s">
        <v>366</v>
      </c>
      <c r="J1832" s="4">
        <v>0</v>
      </c>
      <c r="K1832" s="4">
        <v>0</v>
      </c>
      <c r="L1832" s="4">
        <v>1</v>
      </c>
      <c r="M1832" s="4">
        <v>0</v>
      </c>
      <c r="N1832" s="4">
        <v>0</v>
      </c>
      <c r="O1832" s="4">
        <f>SUM(J1832:N1832)</f>
        <v>1</v>
      </c>
      <c r="P1832" s="4">
        <v>5</v>
      </c>
      <c r="Q1832" s="4">
        <v>4</v>
      </c>
      <c r="R1832" s="4">
        <v>4</v>
      </c>
      <c r="S1832" s="4">
        <v>5</v>
      </c>
      <c r="T1832" s="4">
        <v>0</v>
      </c>
      <c r="U1832" s="4">
        <v>20</v>
      </c>
      <c r="V1832" s="20">
        <f>O1832/U1832/F1832</f>
        <v>0.05</v>
      </c>
      <c r="W1832" s="4"/>
      <c r="X1832" s="4">
        <f>F1832*U1832</f>
        <v>20</v>
      </c>
      <c r="Y1832" s="47">
        <f t="shared" si="28"/>
        <v>4.761904761904762E-5</v>
      </c>
      <c r="Z1832" s="4"/>
      <c r="AA1832" s="4">
        <f>50*3.5*6</f>
        <v>1050</v>
      </c>
      <c r="AB1832" s="4"/>
      <c r="AC1832" s="4" t="s">
        <v>370</v>
      </c>
      <c r="AD1832" s="4" t="s">
        <v>78</v>
      </c>
      <c r="AE1832" s="4">
        <v>15</v>
      </c>
      <c r="AF1832" s="4" t="s">
        <v>33</v>
      </c>
    </row>
    <row r="1833" spans="1:32" ht="14.25" customHeight="1" x14ac:dyDescent="0.25">
      <c r="A1833" s="4">
        <v>8297</v>
      </c>
      <c r="B1833" s="4" t="s">
        <v>75</v>
      </c>
      <c r="C1833" s="4">
        <v>13</v>
      </c>
      <c r="D1833" s="4">
        <v>6</v>
      </c>
      <c r="E1833" s="4">
        <v>2</v>
      </c>
      <c r="F1833" s="4">
        <v>1</v>
      </c>
      <c r="G1833" s="4" t="s">
        <v>301</v>
      </c>
      <c r="H1833" s="26">
        <v>45930</v>
      </c>
      <c r="I1833" s="4" t="s">
        <v>366</v>
      </c>
      <c r="J1833" s="4">
        <f>2.6+1.8</f>
        <v>4.4000000000000004</v>
      </c>
      <c r="K1833" s="4">
        <v>0</v>
      </c>
      <c r="L1833" s="4">
        <f>2.9+1.4</f>
        <v>4.3</v>
      </c>
      <c r="M1833" s="4">
        <f>2.9+1.3</f>
        <v>4.2</v>
      </c>
      <c r="N1833" s="4">
        <v>0</v>
      </c>
      <c r="O1833" s="4">
        <f>SUM(J1833:N1833)</f>
        <v>12.899999999999999</v>
      </c>
      <c r="P1833" s="4">
        <v>2</v>
      </c>
      <c r="Q1833" s="4">
        <v>0</v>
      </c>
      <c r="R1833" s="4">
        <v>2</v>
      </c>
      <c r="S1833" s="4">
        <v>2</v>
      </c>
      <c r="T1833" s="4">
        <v>0</v>
      </c>
      <c r="U1833" s="4">
        <f>SUM(P1833:T1833)</f>
        <v>6</v>
      </c>
      <c r="V1833" s="20">
        <f>O1833/U1833/F1833</f>
        <v>2.15</v>
      </c>
      <c r="W1833" s="4"/>
      <c r="X1833" s="4">
        <f>F1833*U1833</f>
        <v>6</v>
      </c>
      <c r="Y1833" s="47">
        <f t="shared" si="28"/>
        <v>2.3783185840707964E-3</v>
      </c>
      <c r="Z1833" s="4"/>
      <c r="AA1833" s="4">
        <f>60*1.2*4+70*2.2*4</f>
        <v>904</v>
      </c>
      <c r="AB1833" s="4"/>
      <c r="AC1833" s="4" t="s">
        <v>370</v>
      </c>
      <c r="AD1833" s="4" t="s">
        <v>78</v>
      </c>
      <c r="AE1833" s="4"/>
      <c r="AF1833" s="4" t="s">
        <v>33</v>
      </c>
    </row>
    <row r="1834" spans="1:32" ht="14.25" customHeight="1" x14ac:dyDescent="0.25">
      <c r="A1834" s="4">
        <v>8249</v>
      </c>
      <c r="B1834" s="4" t="s">
        <v>75</v>
      </c>
      <c r="C1834" s="4">
        <v>12</v>
      </c>
      <c r="D1834" s="4">
        <v>5</v>
      </c>
      <c r="E1834" s="4">
        <v>2</v>
      </c>
      <c r="F1834" s="4">
        <v>1</v>
      </c>
      <c r="G1834" s="4" t="s">
        <v>301</v>
      </c>
      <c r="H1834" s="26">
        <v>45930</v>
      </c>
      <c r="I1834" s="4" t="s">
        <v>366</v>
      </c>
      <c r="J1834" s="4">
        <v>0</v>
      </c>
      <c r="K1834" s="4">
        <v>0</v>
      </c>
      <c r="L1834" s="4">
        <v>0.64400000000000002</v>
      </c>
      <c r="M1834" s="4">
        <v>0</v>
      </c>
      <c r="N1834" s="4">
        <v>0</v>
      </c>
      <c r="O1834" s="4">
        <f>SUM(J1834:N1834)</f>
        <v>0.64400000000000002</v>
      </c>
      <c r="P1834" s="4">
        <v>5</v>
      </c>
      <c r="Q1834" s="4">
        <v>3</v>
      </c>
      <c r="R1834" s="4">
        <v>3</v>
      </c>
      <c r="S1834" s="4">
        <v>5</v>
      </c>
      <c r="T1834" s="4">
        <v>0</v>
      </c>
      <c r="U1834" s="4">
        <f>SUM(P1834:T1834)</f>
        <v>16</v>
      </c>
      <c r="V1834" s="20">
        <f>O1834/U1834/F1834</f>
        <v>4.0250000000000001E-2</v>
      </c>
      <c r="W1834" s="4"/>
      <c r="X1834" s="4">
        <f>F1834*U1834</f>
        <v>16</v>
      </c>
      <c r="Y1834" s="47">
        <f t="shared" si="28"/>
        <v>3.6994485294117648E-5</v>
      </c>
      <c r="Z1834" s="4"/>
      <c r="AA1834" s="4">
        <f>50*2.24*8+50*1.92*2</f>
        <v>1088</v>
      </c>
      <c r="AB1834" s="4"/>
      <c r="AC1834" s="4" t="s">
        <v>77</v>
      </c>
      <c r="AD1834" s="4" t="s">
        <v>78</v>
      </c>
      <c r="AE1834" s="4">
        <v>15</v>
      </c>
      <c r="AF1834" s="4" t="s">
        <v>33</v>
      </c>
    </row>
    <row r="1835" spans="1:32" ht="14.25" customHeight="1" x14ac:dyDescent="0.25">
      <c r="A1835" s="4">
        <v>8344</v>
      </c>
      <c r="B1835" s="4" t="s">
        <v>75</v>
      </c>
      <c r="C1835" s="4">
        <v>13</v>
      </c>
      <c r="D1835" s="4"/>
      <c r="E1835" s="4">
        <v>1</v>
      </c>
      <c r="F1835" s="4">
        <v>1</v>
      </c>
      <c r="G1835" s="4" t="s">
        <v>301</v>
      </c>
      <c r="H1835" s="26">
        <v>45930</v>
      </c>
      <c r="I1835" s="4" t="s">
        <v>366</v>
      </c>
      <c r="J1835" s="4">
        <v>6</v>
      </c>
      <c r="K1835" s="4">
        <v>0</v>
      </c>
      <c r="L1835" s="4">
        <v>0</v>
      </c>
      <c r="M1835" s="4">
        <v>0</v>
      </c>
      <c r="N1835" s="4">
        <v>0</v>
      </c>
      <c r="O1835" s="4">
        <f>SUM(J1835:N1835)</f>
        <v>6</v>
      </c>
      <c r="P1835" s="4">
        <v>2</v>
      </c>
      <c r="Q1835" s="4">
        <v>1</v>
      </c>
      <c r="R1835" s="4">
        <v>1</v>
      </c>
      <c r="S1835" s="4">
        <v>3</v>
      </c>
      <c r="T1835" s="4">
        <v>1</v>
      </c>
      <c r="U1835" s="4">
        <f>SUM(P1835:T1835)</f>
        <v>8</v>
      </c>
      <c r="V1835" s="20">
        <f>O1835/U1835/F1835</f>
        <v>0.75</v>
      </c>
      <c r="W1835" s="4"/>
      <c r="X1835" s="4">
        <f>F1835*U1835</f>
        <v>8</v>
      </c>
      <c r="Y1835" s="47">
        <f t="shared" si="28"/>
        <v>5.9999999999999995E-4</v>
      </c>
      <c r="Z1835" s="4"/>
      <c r="AA1835" s="4">
        <f>50*3*3+50*4*4</f>
        <v>1250</v>
      </c>
      <c r="AB1835" s="4"/>
      <c r="AC1835" s="4"/>
      <c r="AD1835" s="4"/>
      <c r="AE1835" s="4"/>
      <c r="AF1835" s="4" t="s">
        <v>33</v>
      </c>
    </row>
    <row r="1836" spans="1:32" ht="14.25" customHeight="1" x14ac:dyDescent="0.25">
      <c r="A1836" s="4" t="s">
        <v>81</v>
      </c>
      <c r="B1836" s="4" t="s">
        <v>75</v>
      </c>
      <c r="C1836" s="4">
        <v>12</v>
      </c>
      <c r="D1836" s="4">
        <v>5</v>
      </c>
      <c r="E1836" s="4">
        <v>2</v>
      </c>
      <c r="F1836" s="4">
        <v>1</v>
      </c>
      <c r="G1836" s="4" t="s">
        <v>301</v>
      </c>
      <c r="H1836" s="26">
        <v>45930</v>
      </c>
      <c r="I1836" s="4" t="s">
        <v>366</v>
      </c>
      <c r="J1836" s="4">
        <v>2</v>
      </c>
      <c r="K1836" s="4">
        <v>0</v>
      </c>
      <c r="L1836" s="4">
        <v>2</v>
      </c>
      <c r="M1836" s="4">
        <v>0</v>
      </c>
      <c r="N1836" s="4">
        <v>0</v>
      </c>
      <c r="O1836" s="4">
        <f>SUM(J1836:N1836)</f>
        <v>4</v>
      </c>
      <c r="P1836" s="4">
        <v>2</v>
      </c>
      <c r="Q1836" s="4">
        <v>5</v>
      </c>
      <c r="R1836" s="4">
        <v>5</v>
      </c>
      <c r="S1836" s="4">
        <v>1</v>
      </c>
      <c r="T1836" s="4">
        <v>0</v>
      </c>
      <c r="U1836" s="4">
        <v>22</v>
      </c>
      <c r="V1836" s="20">
        <f>O1836/U1836/F1836</f>
        <v>0.18181818181818182</v>
      </c>
      <c r="W1836" s="4"/>
      <c r="X1836" s="4">
        <f>F1836*U1836</f>
        <v>22</v>
      </c>
      <c r="Y1836" s="47">
        <f t="shared" si="28"/>
        <v>4.734848484848485E-4</v>
      </c>
      <c r="Z1836" s="4"/>
      <c r="AA1836" s="4">
        <f>50*1.92*4</f>
        <v>384</v>
      </c>
      <c r="AB1836" s="4"/>
      <c r="AC1836" s="4" t="s">
        <v>370</v>
      </c>
      <c r="AD1836" s="4" t="s">
        <v>78</v>
      </c>
      <c r="AE1836" s="4">
        <v>5</v>
      </c>
      <c r="AF1836" s="4" t="s">
        <v>33</v>
      </c>
    </row>
    <row r="1837" spans="1:32" ht="14.25" customHeight="1" x14ac:dyDescent="0.25">
      <c r="A1837" s="4">
        <v>5361</v>
      </c>
      <c r="B1837" s="4" t="s">
        <v>75</v>
      </c>
      <c r="C1837" s="4">
        <v>12</v>
      </c>
      <c r="D1837" s="4">
        <v>11</v>
      </c>
      <c r="E1837" s="4">
        <v>2</v>
      </c>
      <c r="F1837" s="4">
        <v>1</v>
      </c>
      <c r="G1837" s="4" t="s">
        <v>301</v>
      </c>
      <c r="H1837" s="26">
        <v>45930</v>
      </c>
      <c r="I1837" s="4" t="s">
        <v>366</v>
      </c>
      <c r="J1837" s="4"/>
      <c r="K1837" s="4"/>
      <c r="L1837" s="4"/>
      <c r="M1837" s="4"/>
      <c r="N1837" s="4"/>
      <c r="O1837" s="4">
        <v>15</v>
      </c>
      <c r="P1837" s="4"/>
      <c r="Q1837" s="4"/>
      <c r="R1837" s="4"/>
      <c r="S1837" s="4"/>
      <c r="T1837" s="4"/>
      <c r="U1837" s="4">
        <v>10</v>
      </c>
      <c r="V1837" s="20">
        <f>O1837/U1837/F1837</f>
        <v>1.5</v>
      </c>
      <c r="W1837" s="4"/>
      <c r="X1837" s="4">
        <f>F1837*U1837</f>
        <v>10</v>
      </c>
      <c r="Y1837" s="47">
        <f t="shared" si="28"/>
        <v>4.1208791208791209E-4</v>
      </c>
      <c r="Z1837" s="4"/>
      <c r="AA1837" s="4">
        <f>70*4*6+70*6*2+70*7*2+70*2</f>
        <v>3640</v>
      </c>
      <c r="AB1837" s="4"/>
      <c r="AC1837" s="4" t="s">
        <v>77</v>
      </c>
      <c r="AD1837" s="4" t="s">
        <v>78</v>
      </c>
      <c r="AE1837" s="4"/>
      <c r="AF1837" s="4" t="s">
        <v>34</v>
      </c>
    </row>
    <row r="1838" spans="1:32" ht="14.25" customHeight="1" x14ac:dyDescent="0.25">
      <c r="A1838" s="4" t="s">
        <v>268</v>
      </c>
      <c r="B1838" s="4" t="s">
        <v>75</v>
      </c>
      <c r="C1838" s="4">
        <v>10</v>
      </c>
      <c r="D1838" s="4">
        <v>25</v>
      </c>
      <c r="E1838" s="4">
        <v>2</v>
      </c>
      <c r="F1838" s="4">
        <v>1</v>
      </c>
      <c r="G1838" s="4" t="s">
        <v>301</v>
      </c>
      <c r="H1838" s="26">
        <v>45930</v>
      </c>
      <c r="I1838" s="4" t="s">
        <v>366</v>
      </c>
      <c r="J1838" s="4">
        <v>6</v>
      </c>
      <c r="K1838" s="4">
        <v>8</v>
      </c>
      <c r="L1838" s="4">
        <v>2</v>
      </c>
      <c r="M1838" s="4">
        <v>0</v>
      </c>
      <c r="N1838" s="4">
        <v>0</v>
      </c>
      <c r="O1838" s="4">
        <f>SUM(J1838:N1838)</f>
        <v>16</v>
      </c>
      <c r="P1838" s="4">
        <v>6</v>
      </c>
      <c r="Q1838" s="4">
        <v>5</v>
      </c>
      <c r="R1838" s="4">
        <v>4</v>
      </c>
      <c r="S1838" s="4">
        <v>5</v>
      </c>
      <c r="T1838" s="4">
        <v>2</v>
      </c>
      <c r="U1838" s="4">
        <f>SUM(P1838:T1838)</f>
        <v>22</v>
      </c>
      <c r="V1838" s="20">
        <f>O1838/U1838/F1838</f>
        <v>0.72727272727272729</v>
      </c>
      <c r="W1838" s="4"/>
      <c r="X1838" s="4">
        <f>F1838*U1838</f>
        <v>22</v>
      </c>
      <c r="Y1838" s="47">
        <f t="shared" si="28"/>
        <v>2.6931039706451666E-4</v>
      </c>
      <c r="Z1838" s="4"/>
      <c r="AA1838" s="4">
        <f>55*4.2*2+55*4*5+55*3*5+55*1.9*3</f>
        <v>2700.5</v>
      </c>
      <c r="AB1838" s="4"/>
      <c r="AC1838" s="4" t="s">
        <v>77</v>
      </c>
      <c r="AD1838" s="4" t="s">
        <v>86</v>
      </c>
      <c r="AE1838" s="4"/>
      <c r="AF1838" s="4" t="s">
        <v>36</v>
      </c>
    </row>
    <row r="1839" spans="1:32" ht="14.25" customHeight="1" x14ac:dyDescent="0.25">
      <c r="A1839" s="36">
        <v>470</v>
      </c>
      <c r="B1839" s="36" t="s">
        <v>75</v>
      </c>
      <c r="C1839" s="36">
        <v>9</v>
      </c>
      <c r="D1839" s="36" t="s">
        <v>131</v>
      </c>
      <c r="E1839" s="36">
        <v>1</v>
      </c>
      <c r="F1839" s="36">
        <v>1</v>
      </c>
      <c r="G1839" s="36" t="s">
        <v>301</v>
      </c>
      <c r="H1839" s="38">
        <v>45930</v>
      </c>
      <c r="I1839" s="36" t="s">
        <v>366</v>
      </c>
      <c r="J1839" s="36">
        <v>0</v>
      </c>
      <c r="K1839" s="36">
        <v>3</v>
      </c>
      <c r="L1839" s="37">
        <v>0</v>
      </c>
      <c r="M1839" s="36">
        <v>0</v>
      </c>
      <c r="N1839" s="36">
        <v>0</v>
      </c>
      <c r="O1839" s="36">
        <v>3</v>
      </c>
      <c r="P1839" s="36">
        <v>3</v>
      </c>
      <c r="Q1839" s="36">
        <v>2</v>
      </c>
      <c r="R1839" s="36">
        <v>0</v>
      </c>
      <c r="S1839" s="36">
        <v>3</v>
      </c>
      <c r="T1839" s="36">
        <v>0</v>
      </c>
      <c r="U1839" s="36">
        <v>8</v>
      </c>
      <c r="V1839" s="39">
        <v>0.375</v>
      </c>
      <c r="W1839" s="36"/>
      <c r="X1839" s="36">
        <v>8</v>
      </c>
      <c r="Y1839" s="47">
        <f t="shared" si="28"/>
        <v>4.9342105263157894E-5</v>
      </c>
      <c r="Z1839" s="36"/>
      <c r="AA1839" s="36">
        <v>7600</v>
      </c>
      <c r="AB1839" s="36"/>
      <c r="AC1839" s="36" t="s">
        <v>77</v>
      </c>
      <c r="AD1839" s="36" t="s">
        <v>78</v>
      </c>
      <c r="AE1839" s="36">
        <v>15</v>
      </c>
      <c r="AF1839" s="41" t="s">
        <v>36</v>
      </c>
    </row>
    <row r="1840" spans="1:32" ht="14.25" customHeight="1" x14ac:dyDescent="0.25">
      <c r="A1840" s="36">
        <v>562</v>
      </c>
      <c r="B1840" s="36" t="s">
        <v>75</v>
      </c>
      <c r="C1840" s="36">
        <v>8</v>
      </c>
      <c r="D1840" s="36">
        <v>39</v>
      </c>
      <c r="E1840" s="36">
        <v>2</v>
      </c>
      <c r="F1840" s="36">
        <v>1</v>
      </c>
      <c r="G1840" s="36" t="s">
        <v>301</v>
      </c>
      <c r="H1840" s="38">
        <v>45930</v>
      </c>
      <c r="I1840" s="36" t="s">
        <v>366</v>
      </c>
      <c r="J1840" s="36">
        <v>0</v>
      </c>
      <c r="K1840" s="36">
        <v>0</v>
      </c>
      <c r="L1840" s="36">
        <v>8</v>
      </c>
      <c r="M1840" s="36">
        <v>0</v>
      </c>
      <c r="N1840" s="36">
        <v>0</v>
      </c>
      <c r="O1840" s="36">
        <v>8</v>
      </c>
      <c r="P1840" s="36">
        <v>0</v>
      </c>
      <c r="Q1840" s="36">
        <v>0</v>
      </c>
      <c r="R1840" s="36">
        <v>2</v>
      </c>
      <c r="S1840" s="36">
        <v>2</v>
      </c>
      <c r="T1840" s="36">
        <v>1</v>
      </c>
      <c r="U1840" s="36">
        <v>5</v>
      </c>
      <c r="V1840" s="39">
        <v>1.6</v>
      </c>
      <c r="W1840" s="36"/>
      <c r="X1840" s="36">
        <v>5</v>
      </c>
      <c r="Y1840" s="47">
        <f t="shared" si="28"/>
        <v>3.6363636363636367E-4</v>
      </c>
      <c r="Z1840" s="36"/>
      <c r="AA1840" s="36">
        <v>4400</v>
      </c>
      <c r="AB1840" s="36"/>
      <c r="AC1840" s="36" t="s">
        <v>77</v>
      </c>
      <c r="AD1840" s="36" t="s">
        <v>78</v>
      </c>
      <c r="AE1840" s="36"/>
      <c r="AF1840" s="41" t="s">
        <v>369</v>
      </c>
    </row>
    <row r="1841" spans="1:33" ht="14.25" customHeight="1" x14ac:dyDescent="0.25">
      <c r="A1841" s="36">
        <v>8294</v>
      </c>
      <c r="B1841" s="36" t="s">
        <v>75</v>
      </c>
      <c r="C1841" s="36">
        <v>13</v>
      </c>
      <c r="D1841" s="36">
        <v>7</v>
      </c>
      <c r="E1841" s="36">
        <v>1</v>
      </c>
      <c r="F1841" s="36">
        <v>1</v>
      </c>
      <c r="G1841" s="36" t="s">
        <v>301</v>
      </c>
      <c r="H1841" s="38">
        <v>45930</v>
      </c>
      <c r="I1841" s="36" t="s">
        <v>366</v>
      </c>
      <c r="J1841" s="36">
        <v>2.6</v>
      </c>
      <c r="K1841" s="36">
        <v>0</v>
      </c>
      <c r="L1841" s="36">
        <v>0</v>
      </c>
      <c r="M1841" s="36">
        <v>0</v>
      </c>
      <c r="N1841" s="36">
        <v>0</v>
      </c>
      <c r="O1841" s="36">
        <v>2.6</v>
      </c>
      <c r="P1841" s="36">
        <v>2</v>
      </c>
      <c r="Q1841" s="36">
        <v>1</v>
      </c>
      <c r="R1841" s="36">
        <v>1</v>
      </c>
      <c r="S1841" s="36">
        <v>0</v>
      </c>
      <c r="T1841" s="36">
        <v>0</v>
      </c>
      <c r="U1841" s="36">
        <v>4</v>
      </c>
      <c r="V1841" s="39">
        <v>0.65</v>
      </c>
      <c r="W1841" s="36"/>
      <c r="X1841" s="36">
        <v>4</v>
      </c>
      <c r="Y1841" s="47">
        <f t="shared" si="28"/>
        <v>5.3719008264462812E-4</v>
      </c>
      <c r="Z1841" s="36"/>
      <c r="AA1841" s="36">
        <v>1210</v>
      </c>
      <c r="AB1841" s="36"/>
      <c r="AC1841" s="36" t="s">
        <v>77</v>
      </c>
      <c r="AD1841" s="36" t="s">
        <v>78</v>
      </c>
      <c r="AE1841" s="36">
        <v>15</v>
      </c>
      <c r="AF1841" s="41" t="s">
        <v>32</v>
      </c>
    </row>
    <row r="1842" spans="1:33" ht="14.25" customHeight="1" x14ac:dyDescent="0.25">
      <c r="A1842" s="36">
        <v>8346</v>
      </c>
      <c r="B1842" s="36" t="s">
        <v>75</v>
      </c>
      <c r="C1842" s="36">
        <v>12</v>
      </c>
      <c r="D1842" s="36"/>
      <c r="E1842" s="36">
        <v>1</v>
      </c>
      <c r="F1842" s="36">
        <v>1</v>
      </c>
      <c r="G1842" s="36" t="s">
        <v>301</v>
      </c>
      <c r="H1842" s="38">
        <v>45930</v>
      </c>
      <c r="I1842" s="36" t="s">
        <v>366</v>
      </c>
      <c r="J1842" s="36">
        <v>6</v>
      </c>
      <c r="K1842" s="36">
        <v>4</v>
      </c>
      <c r="L1842" s="36">
        <v>2</v>
      </c>
      <c r="M1842" s="36">
        <v>4</v>
      </c>
      <c r="N1842" s="36">
        <v>4</v>
      </c>
      <c r="O1842" s="36">
        <v>20</v>
      </c>
      <c r="P1842" s="36">
        <v>7</v>
      </c>
      <c r="Q1842" s="36">
        <v>4</v>
      </c>
      <c r="R1842" s="36">
        <v>3</v>
      </c>
      <c r="S1842" s="36">
        <v>4</v>
      </c>
      <c r="T1842" s="36">
        <v>3</v>
      </c>
      <c r="U1842" s="36">
        <v>21</v>
      </c>
      <c r="V1842" s="39">
        <v>0.95238095238095233</v>
      </c>
      <c r="W1842" s="36"/>
      <c r="X1842" s="36">
        <v>21</v>
      </c>
      <c r="Y1842" s="47">
        <f t="shared" si="28"/>
        <v>1.5638439283759481E-4</v>
      </c>
      <c r="Z1842" s="36"/>
      <c r="AA1842" s="36">
        <v>6090</v>
      </c>
      <c r="AB1842" s="36"/>
      <c r="AC1842" s="36" t="s">
        <v>77</v>
      </c>
      <c r="AD1842" s="36" t="s">
        <v>78</v>
      </c>
      <c r="AE1842" s="36"/>
      <c r="AF1842" s="41" t="s">
        <v>32</v>
      </c>
    </row>
    <row r="1843" spans="1:33" ht="14.25" customHeight="1" x14ac:dyDescent="0.25">
      <c r="A1843" s="36">
        <v>1921</v>
      </c>
      <c r="B1843" s="36" t="s">
        <v>75</v>
      </c>
      <c r="C1843" s="36">
        <v>12</v>
      </c>
      <c r="D1843" s="36"/>
      <c r="E1843" s="36">
        <v>1</v>
      </c>
      <c r="F1843" s="36">
        <v>1</v>
      </c>
      <c r="G1843" s="36" t="s">
        <v>301</v>
      </c>
      <c r="H1843" s="38">
        <v>45930</v>
      </c>
      <c r="I1843" s="36" t="s">
        <v>366</v>
      </c>
      <c r="J1843" s="36">
        <v>5</v>
      </c>
      <c r="K1843" s="36">
        <v>1</v>
      </c>
      <c r="L1843" s="36">
        <v>4</v>
      </c>
      <c r="M1843" s="36">
        <v>4</v>
      </c>
      <c r="N1843" s="36">
        <v>0</v>
      </c>
      <c r="O1843" s="36">
        <v>14</v>
      </c>
      <c r="P1843" s="36">
        <v>5</v>
      </c>
      <c r="Q1843" s="36">
        <v>3</v>
      </c>
      <c r="R1843" s="36">
        <v>3</v>
      </c>
      <c r="S1843" s="36">
        <v>3</v>
      </c>
      <c r="T1843" s="36">
        <v>0</v>
      </c>
      <c r="U1843" s="36">
        <v>14</v>
      </c>
      <c r="V1843" s="39">
        <v>1</v>
      </c>
      <c r="W1843" s="36"/>
      <c r="X1843" s="36">
        <v>14</v>
      </c>
      <c r="Y1843" s="47">
        <f t="shared" si="28"/>
        <v>4.329004329004329E-4</v>
      </c>
      <c r="Z1843" s="36"/>
      <c r="AA1843" s="36">
        <v>2310</v>
      </c>
      <c r="AB1843" s="36"/>
      <c r="AC1843" s="36" t="s">
        <v>90</v>
      </c>
      <c r="AD1843" s="36" t="s">
        <v>78</v>
      </c>
      <c r="AE1843" s="36"/>
      <c r="AF1843" s="41" t="s">
        <v>32</v>
      </c>
    </row>
    <row r="1844" spans="1:33" ht="14.25" customHeight="1" x14ac:dyDescent="0.25">
      <c r="A1844" s="36">
        <v>5844</v>
      </c>
      <c r="B1844" s="36" t="s">
        <v>75</v>
      </c>
      <c r="C1844" s="36">
        <v>13</v>
      </c>
      <c r="D1844" s="36">
        <v>1</v>
      </c>
      <c r="E1844" s="36">
        <v>2</v>
      </c>
      <c r="F1844" s="36">
        <v>1</v>
      </c>
      <c r="G1844" s="36" t="s">
        <v>301</v>
      </c>
      <c r="H1844" s="38">
        <v>45930</v>
      </c>
      <c r="I1844" s="36" t="s">
        <v>366</v>
      </c>
      <c r="J1844" s="36">
        <v>3</v>
      </c>
      <c r="K1844" s="36">
        <v>0</v>
      </c>
      <c r="L1844" s="36">
        <v>2</v>
      </c>
      <c r="M1844" s="36">
        <v>0</v>
      </c>
      <c r="N1844" s="36">
        <v>0</v>
      </c>
      <c r="O1844" s="36">
        <v>5</v>
      </c>
      <c r="P1844" s="36">
        <v>4</v>
      </c>
      <c r="Q1844" s="36">
        <v>4</v>
      </c>
      <c r="R1844" s="36">
        <v>4</v>
      </c>
      <c r="S1844" s="36">
        <v>4</v>
      </c>
      <c r="T1844" s="36">
        <v>1</v>
      </c>
      <c r="U1844" s="36">
        <v>17</v>
      </c>
      <c r="V1844" s="39">
        <v>0.29411764705882354</v>
      </c>
      <c r="W1844" s="36"/>
      <c r="X1844" s="36">
        <v>17</v>
      </c>
      <c r="Y1844" s="47">
        <f t="shared" si="28"/>
        <v>2.9411764705882356E-4</v>
      </c>
      <c r="Z1844" s="36"/>
      <c r="AA1844" s="36">
        <v>1000</v>
      </c>
      <c r="AB1844" s="36"/>
      <c r="AC1844" s="36" t="s">
        <v>77</v>
      </c>
      <c r="AD1844" s="36" t="s">
        <v>110</v>
      </c>
      <c r="AE1844" s="36"/>
      <c r="AF1844" s="41" t="s">
        <v>32</v>
      </c>
    </row>
    <row r="1845" spans="1:33" ht="14.25" customHeight="1" x14ac:dyDescent="0.25">
      <c r="A1845" s="36">
        <v>4090</v>
      </c>
      <c r="B1845" s="36" t="s">
        <v>75</v>
      </c>
      <c r="C1845" s="36">
        <v>11</v>
      </c>
      <c r="D1845" s="36">
        <v>11</v>
      </c>
      <c r="E1845" s="36">
        <v>2</v>
      </c>
      <c r="F1845" s="36">
        <v>1</v>
      </c>
      <c r="G1845" s="36" t="s">
        <v>301</v>
      </c>
      <c r="H1845" s="38">
        <v>45930</v>
      </c>
      <c r="I1845" s="36" t="s">
        <v>366</v>
      </c>
      <c r="J1845" s="36">
        <v>8</v>
      </c>
      <c r="K1845" s="36">
        <v>0</v>
      </c>
      <c r="L1845" s="36">
        <v>0</v>
      </c>
      <c r="M1845" s="36">
        <v>0</v>
      </c>
      <c r="N1845" s="36">
        <v>0</v>
      </c>
      <c r="O1845" s="36">
        <v>8</v>
      </c>
      <c r="P1845" s="36">
        <v>3</v>
      </c>
      <c r="Q1845" s="36">
        <v>0</v>
      </c>
      <c r="R1845" s="36">
        <v>0</v>
      </c>
      <c r="S1845" s="36">
        <v>0</v>
      </c>
      <c r="T1845" s="36">
        <v>0</v>
      </c>
      <c r="U1845" s="36">
        <v>12</v>
      </c>
      <c r="V1845" s="39">
        <v>0.66666666666666663</v>
      </c>
      <c r="W1845" s="36"/>
      <c r="X1845" s="36">
        <v>12</v>
      </c>
      <c r="Y1845" s="47">
        <f t="shared" si="28"/>
        <v>2.0729684908789384E-4</v>
      </c>
      <c r="Z1845" s="36"/>
      <c r="AA1845" s="36">
        <v>3216</v>
      </c>
      <c r="AB1845" s="36"/>
      <c r="AC1845" s="36" t="s">
        <v>77</v>
      </c>
      <c r="AD1845" s="36" t="s">
        <v>78</v>
      </c>
      <c r="AE1845" s="36">
        <v>15</v>
      </c>
      <c r="AF1845" s="41" t="s">
        <v>32</v>
      </c>
    </row>
    <row r="1846" spans="1:33" ht="14.25" customHeight="1" x14ac:dyDescent="0.25">
      <c r="A1846" s="36">
        <v>923</v>
      </c>
      <c r="B1846" s="36" t="s">
        <v>114</v>
      </c>
      <c r="C1846" s="36">
        <v>6</v>
      </c>
      <c r="D1846" s="36" t="s">
        <v>227</v>
      </c>
      <c r="E1846" s="36">
        <v>2</v>
      </c>
      <c r="F1846" s="36">
        <v>1</v>
      </c>
      <c r="G1846" s="36" t="s">
        <v>301</v>
      </c>
      <c r="H1846" s="38">
        <v>45961</v>
      </c>
      <c r="I1846" s="36" t="s">
        <v>393</v>
      </c>
      <c r="J1846" s="36">
        <v>2</v>
      </c>
      <c r="K1846" s="36">
        <v>2</v>
      </c>
      <c r="L1846" s="36">
        <v>0</v>
      </c>
      <c r="M1846" s="36">
        <v>0</v>
      </c>
      <c r="N1846" s="36">
        <v>0</v>
      </c>
      <c r="O1846" s="36">
        <f>SUM(J1846:N1846)</f>
        <v>4</v>
      </c>
      <c r="P1846" s="36">
        <v>1</v>
      </c>
      <c r="Q1846" s="36">
        <v>1</v>
      </c>
      <c r="R1846" s="36">
        <v>2</v>
      </c>
      <c r="S1846" s="36">
        <v>0</v>
      </c>
      <c r="T1846" s="36">
        <v>0</v>
      </c>
      <c r="U1846" s="36">
        <f>SUM(P1846:T1846)</f>
        <v>4</v>
      </c>
      <c r="V1846" s="39">
        <f>O1846/U1846/F1846</f>
        <v>1</v>
      </c>
      <c r="W1846" s="36"/>
      <c r="X1846" s="36">
        <f>F1846*U1846</f>
        <v>4</v>
      </c>
      <c r="Y1846" s="47">
        <f t="shared" si="28"/>
        <v>6.3131313131313137E-4</v>
      </c>
      <c r="Z1846" s="36"/>
      <c r="AA1846" s="36">
        <f>55*3*4+55*2.8*6</f>
        <v>1584</v>
      </c>
      <c r="AB1846" s="36"/>
      <c r="AC1846" s="36" t="s">
        <v>77</v>
      </c>
      <c r="AD1846" s="36" t="s">
        <v>78</v>
      </c>
      <c r="AE1846" s="36">
        <v>4</v>
      </c>
      <c r="AF1846" s="41" t="s">
        <v>39</v>
      </c>
      <c r="AG1846" s="36"/>
    </row>
    <row r="1847" spans="1:33" ht="14.25" customHeight="1" x14ac:dyDescent="0.25">
      <c r="A1847" s="36">
        <v>8225</v>
      </c>
      <c r="B1847" s="36" t="s">
        <v>75</v>
      </c>
      <c r="C1847" s="36">
        <v>8</v>
      </c>
      <c r="D1847" s="36">
        <v>38</v>
      </c>
      <c r="E1847" s="36">
        <v>2</v>
      </c>
      <c r="F1847" s="36">
        <v>1</v>
      </c>
      <c r="G1847" s="36" t="s">
        <v>301</v>
      </c>
      <c r="H1847" s="38">
        <v>45961</v>
      </c>
      <c r="I1847" s="36" t="s">
        <v>393</v>
      </c>
      <c r="J1847" s="36">
        <v>0</v>
      </c>
      <c r="K1847" s="36">
        <v>0</v>
      </c>
      <c r="L1847" s="36">
        <v>3</v>
      </c>
      <c r="M1847" s="36">
        <f>3+2+3</f>
        <v>8</v>
      </c>
      <c r="N1847" s="36">
        <v>0</v>
      </c>
      <c r="O1847" s="36">
        <f>SUM(J1847:N1847)</f>
        <v>11</v>
      </c>
      <c r="P1847" s="36">
        <v>0</v>
      </c>
      <c r="Q1847" s="36">
        <v>1</v>
      </c>
      <c r="R1847" s="36">
        <v>3</v>
      </c>
      <c r="S1847" s="36">
        <v>5</v>
      </c>
      <c r="T1847" s="36">
        <v>2</v>
      </c>
      <c r="U1847" s="36">
        <f>SUM(P1847:T1847)</f>
        <v>11</v>
      </c>
      <c r="V1847" s="39">
        <f>O1847/U1847/F1847</f>
        <v>1</v>
      </c>
      <c r="W1847" s="36"/>
      <c r="X1847" s="36">
        <f>F1847*U1847</f>
        <v>11</v>
      </c>
      <c r="Y1847" s="47">
        <f t="shared" si="28"/>
        <v>2.5000000000000001E-4</v>
      </c>
      <c r="Z1847" s="36"/>
      <c r="AA1847" s="36">
        <f>50*4*20</f>
        <v>4000</v>
      </c>
      <c r="AB1847" s="36"/>
      <c r="AC1847" s="36" t="s">
        <v>77</v>
      </c>
      <c r="AD1847" s="36" t="s">
        <v>78</v>
      </c>
      <c r="AE1847" s="36">
        <v>15</v>
      </c>
      <c r="AF1847" s="41" t="s">
        <v>369</v>
      </c>
      <c r="AG1847" s="36"/>
    </row>
    <row r="1848" spans="1:33" ht="14.25" customHeight="1" x14ac:dyDescent="0.25">
      <c r="A1848" s="36">
        <v>70</v>
      </c>
      <c r="B1848" s="36" t="s">
        <v>75</v>
      </c>
      <c r="C1848" s="36">
        <v>8</v>
      </c>
      <c r="D1848" s="36">
        <v>39</v>
      </c>
      <c r="E1848" s="36">
        <v>1</v>
      </c>
      <c r="F1848" s="36">
        <v>1</v>
      </c>
      <c r="G1848" s="36" t="s">
        <v>301</v>
      </c>
      <c r="H1848" s="38">
        <v>45961</v>
      </c>
      <c r="I1848" s="36" t="s">
        <v>393</v>
      </c>
      <c r="J1848" s="36">
        <v>3</v>
      </c>
      <c r="K1848" s="36">
        <v>0</v>
      </c>
      <c r="L1848" s="36">
        <v>0</v>
      </c>
      <c r="M1848" s="36">
        <v>0</v>
      </c>
      <c r="N1848" s="36">
        <v>0</v>
      </c>
      <c r="O1848" s="36">
        <f>SUM(J1848:N1848)</f>
        <v>3</v>
      </c>
      <c r="P1848" s="36">
        <v>7</v>
      </c>
      <c r="Q1848" s="36">
        <v>3</v>
      </c>
      <c r="R1848" s="36">
        <v>0</v>
      </c>
      <c r="S1848" s="36">
        <v>0</v>
      </c>
      <c r="T1848" s="36">
        <v>0</v>
      </c>
      <c r="U1848" s="36">
        <f>SUM(P1848:T1848)</f>
        <v>10</v>
      </c>
      <c r="V1848" s="39">
        <f>O1848/U1848/F1848</f>
        <v>0.3</v>
      </c>
      <c r="W1848" s="36"/>
      <c r="X1848" s="36">
        <f>F1848*U1848</f>
        <v>10</v>
      </c>
      <c r="Y1848" s="47">
        <f t="shared" si="28"/>
        <v>1.6666666666666666E-4</v>
      </c>
      <c r="Z1848" s="36"/>
      <c r="AA1848" s="36">
        <f>60*3*10</f>
        <v>1800</v>
      </c>
      <c r="AB1848" s="36"/>
      <c r="AC1848" s="36" t="s">
        <v>77</v>
      </c>
      <c r="AD1848" s="36" t="s">
        <v>78</v>
      </c>
      <c r="AE1848" s="36">
        <v>14</v>
      </c>
      <c r="AF1848" s="41" t="s">
        <v>369</v>
      </c>
      <c r="AG1848" s="36"/>
    </row>
    <row r="1849" spans="1:33" ht="14.25" customHeight="1" x14ac:dyDescent="0.25">
      <c r="A1849" s="36">
        <v>5389</v>
      </c>
      <c r="B1849" s="36" t="s">
        <v>75</v>
      </c>
      <c r="C1849" s="36">
        <v>8</v>
      </c>
      <c r="D1849" s="36">
        <v>42</v>
      </c>
      <c r="E1849" s="36">
        <v>2</v>
      </c>
      <c r="F1849" s="36">
        <v>1</v>
      </c>
      <c r="G1849" s="36" t="s">
        <v>301</v>
      </c>
      <c r="H1849" s="38">
        <v>45961</v>
      </c>
      <c r="I1849" s="36" t="s">
        <v>393</v>
      </c>
      <c r="J1849" s="36">
        <v>2</v>
      </c>
      <c r="K1849" s="36">
        <v>2</v>
      </c>
      <c r="L1849" s="36">
        <v>1</v>
      </c>
      <c r="M1849" s="36">
        <v>1</v>
      </c>
      <c r="N1849" s="36">
        <v>1</v>
      </c>
      <c r="O1849" s="36">
        <f>SUM(J1849:N1849)</f>
        <v>7</v>
      </c>
      <c r="P1849" s="36">
        <v>7</v>
      </c>
      <c r="Q1849" s="36">
        <v>7</v>
      </c>
      <c r="R1849" s="36">
        <v>7</v>
      </c>
      <c r="S1849" s="36">
        <v>7</v>
      </c>
      <c r="T1849" s="36">
        <v>3</v>
      </c>
      <c r="U1849" s="36">
        <f>SUM(P1849:T1849)</f>
        <v>31</v>
      </c>
      <c r="V1849" s="39">
        <f>O1849/U1849/F1849</f>
        <v>0.22580645161290322</v>
      </c>
      <c r="W1849" s="36"/>
      <c r="X1849" s="36">
        <f>F1849*U1849</f>
        <v>31</v>
      </c>
      <c r="Y1849" s="47">
        <f t="shared" si="28"/>
        <v>6.3607451158564286E-5</v>
      </c>
      <c r="Z1849" s="36"/>
      <c r="AA1849" s="36">
        <f>50*2.8*5+50*3*19</f>
        <v>3550</v>
      </c>
      <c r="AB1849" s="36"/>
      <c r="AC1849" s="36" t="s">
        <v>77</v>
      </c>
      <c r="AD1849" s="36" t="s">
        <v>78</v>
      </c>
      <c r="AE1849" s="36">
        <v>15</v>
      </c>
      <c r="AF1849" s="41" t="s">
        <v>369</v>
      </c>
      <c r="AG1849" s="36"/>
    </row>
    <row r="1850" spans="1:33" ht="14.25" customHeight="1" x14ac:dyDescent="0.25">
      <c r="A1850" s="36">
        <v>5544</v>
      </c>
      <c r="B1850" s="36" t="s">
        <v>75</v>
      </c>
      <c r="C1850" s="36">
        <v>8</v>
      </c>
      <c r="D1850" s="36">
        <v>43</v>
      </c>
      <c r="E1850" s="36">
        <v>2</v>
      </c>
      <c r="F1850" s="36">
        <v>1</v>
      </c>
      <c r="G1850" s="36" t="s">
        <v>301</v>
      </c>
      <c r="H1850" s="38">
        <v>45961</v>
      </c>
      <c r="I1850" s="36" t="s">
        <v>393</v>
      </c>
      <c r="J1850" s="36">
        <v>1</v>
      </c>
      <c r="K1850" s="36">
        <v>1</v>
      </c>
      <c r="L1850" s="36">
        <v>0</v>
      </c>
      <c r="M1850" s="36">
        <v>2</v>
      </c>
      <c r="N1850" s="36">
        <v>1</v>
      </c>
      <c r="O1850" s="36">
        <f>SUM(J1850:N1850)</f>
        <v>5</v>
      </c>
      <c r="P1850" s="36">
        <v>3</v>
      </c>
      <c r="Q1850" s="36">
        <v>2</v>
      </c>
      <c r="R1850" s="36">
        <v>2</v>
      </c>
      <c r="S1850" s="36">
        <v>5</v>
      </c>
      <c r="T1850" s="36">
        <v>3</v>
      </c>
      <c r="U1850" s="36">
        <f>SUM(P1850:T1850)</f>
        <v>15</v>
      </c>
      <c r="V1850" s="39">
        <f>O1850/U1850/F1850</f>
        <v>0.33333333333333331</v>
      </c>
      <c r="W1850" s="36"/>
      <c r="X1850" s="36">
        <f>F1850*U1850</f>
        <v>15</v>
      </c>
      <c r="Y1850" s="47">
        <f t="shared" si="28"/>
        <v>7.2385088671733617E-5</v>
      </c>
      <c r="Z1850" s="36"/>
      <c r="AA1850" s="36">
        <f>50*3.8*10+50*3.9*7+50*6.7*4</f>
        <v>4605</v>
      </c>
      <c r="AB1850" s="36"/>
      <c r="AC1850" s="36" t="s">
        <v>77</v>
      </c>
      <c r="AD1850" s="36" t="s">
        <v>78</v>
      </c>
      <c r="AE1850" s="36"/>
      <c r="AF1850" s="41" t="s">
        <v>369</v>
      </c>
      <c r="AG1850" s="36"/>
    </row>
    <row r="1851" spans="1:33" ht="14.25" customHeight="1" x14ac:dyDescent="0.25">
      <c r="A1851" s="36">
        <v>2391</v>
      </c>
      <c r="B1851" s="36" t="s">
        <v>114</v>
      </c>
      <c r="C1851" s="36">
        <v>7</v>
      </c>
      <c r="D1851" s="36"/>
      <c r="E1851" s="36">
        <v>1</v>
      </c>
      <c r="F1851" s="36">
        <v>1</v>
      </c>
      <c r="G1851" s="36" t="s">
        <v>301</v>
      </c>
      <c r="H1851" s="38">
        <v>45961</v>
      </c>
      <c r="I1851" s="36" t="s">
        <v>393</v>
      </c>
      <c r="J1851" s="36">
        <v>1</v>
      </c>
      <c r="K1851" s="36">
        <f>1+2+1+1+1</f>
        <v>6</v>
      </c>
      <c r="L1851" s="36">
        <v>2</v>
      </c>
      <c r="M1851" s="36">
        <v>3</v>
      </c>
      <c r="N1851" s="36">
        <v>0</v>
      </c>
      <c r="O1851" s="36">
        <f>SUM(J1851:N1851)</f>
        <v>12</v>
      </c>
      <c r="P1851" s="36">
        <v>7</v>
      </c>
      <c r="Q1851" s="36">
        <v>7</v>
      </c>
      <c r="R1851" s="36">
        <v>7</v>
      </c>
      <c r="S1851" s="36">
        <v>4</v>
      </c>
      <c r="T1851" s="36">
        <v>3</v>
      </c>
      <c r="U1851" s="36">
        <f>SUM(P1851:T1851)</f>
        <v>28</v>
      </c>
      <c r="V1851" s="39">
        <f>O1851/U1851/F1851</f>
        <v>0.42857142857142855</v>
      </c>
      <c r="W1851" s="36"/>
      <c r="X1851" s="36">
        <f>F1851*U1851</f>
        <v>28</v>
      </c>
      <c r="Y1851" s="47">
        <f t="shared" si="28"/>
        <v>7.1667462971810794E-5</v>
      </c>
      <c r="Z1851" s="36"/>
      <c r="AA1851" s="36">
        <f>65*3*5+65*5*5+65*9*4+65*4*4</f>
        <v>5980</v>
      </c>
      <c r="AB1851" s="36">
        <v>180</v>
      </c>
      <c r="AC1851" s="36"/>
      <c r="AD1851" s="36" t="s">
        <v>78</v>
      </c>
      <c r="AE1851" s="36">
        <v>15</v>
      </c>
      <c r="AF1851" s="41" t="s">
        <v>38</v>
      </c>
      <c r="AG1851" s="36" t="s">
        <v>547</v>
      </c>
    </row>
    <row r="1852" spans="1:33" ht="14.25" customHeight="1" x14ac:dyDescent="0.25">
      <c r="A1852" s="36">
        <v>8313</v>
      </c>
      <c r="B1852" s="36" t="s">
        <v>114</v>
      </c>
      <c r="C1852" s="36">
        <v>7</v>
      </c>
      <c r="D1852" s="36"/>
      <c r="E1852" s="36">
        <v>2</v>
      </c>
      <c r="F1852" s="36">
        <v>1</v>
      </c>
      <c r="G1852" s="36" t="s">
        <v>301</v>
      </c>
      <c r="H1852" s="38">
        <v>45961</v>
      </c>
      <c r="I1852" s="36" t="s">
        <v>393</v>
      </c>
      <c r="J1852" s="36">
        <v>0</v>
      </c>
      <c r="K1852" s="36">
        <v>0</v>
      </c>
      <c r="L1852" s="36">
        <v>0</v>
      </c>
      <c r="M1852" s="36">
        <v>2</v>
      </c>
      <c r="N1852" s="36">
        <v>0</v>
      </c>
      <c r="O1852" s="36">
        <f>SUM(J1852:N1852)</f>
        <v>2</v>
      </c>
      <c r="P1852" s="36">
        <v>2</v>
      </c>
      <c r="Q1852" s="36">
        <v>1</v>
      </c>
      <c r="R1852" s="36">
        <v>2</v>
      </c>
      <c r="S1852" s="36">
        <v>1</v>
      </c>
      <c r="T1852" s="36">
        <v>0</v>
      </c>
      <c r="U1852" s="36">
        <f>SUM(P1852:T1852)</f>
        <v>6</v>
      </c>
      <c r="V1852" s="39">
        <f>O1852/U1852/F1852</f>
        <v>0.33333333333333331</v>
      </c>
      <c r="W1852" s="36"/>
      <c r="X1852" s="36">
        <f>F1852*U1852</f>
        <v>6</v>
      </c>
      <c r="Y1852" s="47">
        <f t="shared" si="28"/>
        <v>2.6246719160104987E-4</v>
      </c>
      <c r="Z1852" s="36"/>
      <c r="AA1852" s="36">
        <f>55*2.5*4+60*3*4</f>
        <v>1270</v>
      </c>
      <c r="AB1852" s="36"/>
      <c r="AC1852" s="36" t="s">
        <v>90</v>
      </c>
      <c r="AD1852" s="36" t="s">
        <v>110</v>
      </c>
      <c r="AE1852" s="36"/>
      <c r="AF1852" s="41" t="s">
        <v>38</v>
      </c>
      <c r="AG1852" s="36"/>
    </row>
    <row r="1853" spans="1:33" ht="14.25" customHeight="1" x14ac:dyDescent="0.25">
      <c r="A1853" s="36">
        <v>540</v>
      </c>
      <c r="B1853" s="36" t="s">
        <v>114</v>
      </c>
      <c r="C1853" s="36">
        <v>7</v>
      </c>
      <c r="D1853" s="36">
        <v>45</v>
      </c>
      <c r="E1853" s="36">
        <v>2</v>
      </c>
      <c r="F1853" s="36">
        <v>1</v>
      </c>
      <c r="G1853" s="36" t="s">
        <v>301</v>
      </c>
      <c r="H1853" s="38">
        <v>45961</v>
      </c>
      <c r="I1853" s="36" t="s">
        <v>393</v>
      </c>
      <c r="J1853" s="36">
        <v>3</v>
      </c>
      <c r="K1853" s="36">
        <v>7</v>
      </c>
      <c r="L1853" s="36">
        <v>4</v>
      </c>
      <c r="M1853" s="36">
        <v>7</v>
      </c>
      <c r="N1853" s="36">
        <v>5</v>
      </c>
      <c r="O1853" s="36">
        <f>SUM(J1853:N1853)</f>
        <v>26</v>
      </c>
      <c r="P1853" s="36">
        <v>1</v>
      </c>
      <c r="Q1853" s="36">
        <v>2</v>
      </c>
      <c r="R1853" s="36">
        <v>1</v>
      </c>
      <c r="S1853" s="36">
        <v>2</v>
      </c>
      <c r="T1853" s="36">
        <v>2</v>
      </c>
      <c r="U1853" s="36">
        <f>SUM(P1853:T1853)</f>
        <v>8</v>
      </c>
      <c r="V1853" s="39">
        <f>O1853/U1853/F1853</f>
        <v>3.25</v>
      </c>
      <c r="W1853" s="36"/>
      <c r="X1853" s="36">
        <f>F1853*U1853</f>
        <v>8</v>
      </c>
      <c r="Y1853" s="47">
        <f t="shared" si="28"/>
        <v>6.6326530612244902E-4</v>
      </c>
      <c r="Z1853" s="36"/>
      <c r="AA1853" s="36">
        <f>50*2.5*20+50*3*16</f>
        <v>4900</v>
      </c>
      <c r="AB1853" s="36"/>
      <c r="AC1853" s="36" t="s">
        <v>77</v>
      </c>
      <c r="AD1853" s="36" t="s">
        <v>78</v>
      </c>
      <c r="AE1853" s="36">
        <v>15</v>
      </c>
      <c r="AF1853" s="41" t="s">
        <v>38</v>
      </c>
      <c r="AG1853" s="36"/>
    </row>
    <row r="1854" spans="1:33" ht="14.25" customHeight="1" x14ac:dyDescent="0.25">
      <c r="A1854" s="36" t="s">
        <v>182</v>
      </c>
      <c r="B1854" s="36" t="s">
        <v>114</v>
      </c>
      <c r="C1854" s="36">
        <v>7</v>
      </c>
      <c r="D1854" s="36">
        <v>47</v>
      </c>
      <c r="E1854" s="36">
        <v>1</v>
      </c>
      <c r="F1854" s="36">
        <v>1</v>
      </c>
      <c r="G1854" s="36" t="s">
        <v>301</v>
      </c>
      <c r="H1854" s="38">
        <v>45961</v>
      </c>
      <c r="I1854" s="36" t="s">
        <v>393</v>
      </c>
      <c r="J1854" s="36">
        <v>2</v>
      </c>
      <c r="K1854" s="36">
        <v>1</v>
      </c>
      <c r="L1854" s="36">
        <v>0</v>
      </c>
      <c r="M1854" s="36">
        <v>1</v>
      </c>
      <c r="N1854" s="36">
        <v>0</v>
      </c>
      <c r="O1854" s="36">
        <f>SUM(J1854:N1854)</f>
        <v>4</v>
      </c>
      <c r="P1854" s="36">
        <v>1</v>
      </c>
      <c r="Q1854" s="36">
        <v>2</v>
      </c>
      <c r="R1854" s="36">
        <v>3</v>
      </c>
      <c r="S1854" s="36">
        <v>3</v>
      </c>
      <c r="T1854" s="36">
        <v>2</v>
      </c>
      <c r="U1854" s="36">
        <f>SUM(P1854:T1854)</f>
        <v>11</v>
      </c>
      <c r="V1854" s="39">
        <f>O1854/U1854/F1854</f>
        <v>0.36363636363636365</v>
      </c>
      <c r="W1854" s="36"/>
      <c r="X1854" s="36">
        <f>F1854*U1854</f>
        <v>11</v>
      </c>
      <c r="Y1854" s="47">
        <f t="shared" si="28"/>
        <v>1.4842300556586272E-4</v>
      </c>
      <c r="Z1854" s="36"/>
      <c r="AA1854" s="36">
        <f>50*2.3*4+50*2.5*6+50*3*4+50*3.2*4</f>
        <v>2450</v>
      </c>
      <c r="AB1854" s="36"/>
      <c r="AC1854" s="36" t="s">
        <v>77</v>
      </c>
      <c r="AD1854" s="36" t="s">
        <v>78</v>
      </c>
      <c r="AE1854" s="36">
        <v>15</v>
      </c>
      <c r="AF1854" s="41" t="s">
        <v>38</v>
      </c>
      <c r="AG1854" s="36"/>
    </row>
    <row r="1855" spans="1:33" ht="14.25" customHeight="1" x14ac:dyDescent="0.25">
      <c r="A1855" s="36">
        <v>8142</v>
      </c>
      <c r="B1855" s="36" t="s">
        <v>114</v>
      </c>
      <c r="C1855" s="36">
        <v>6</v>
      </c>
      <c r="D1855" s="36">
        <v>45</v>
      </c>
      <c r="E1855" s="36">
        <v>2</v>
      </c>
      <c r="F1855" s="36">
        <v>1</v>
      </c>
      <c r="G1855" s="36" t="s">
        <v>301</v>
      </c>
      <c r="H1855" s="38">
        <v>45961</v>
      </c>
      <c r="I1855" s="36" t="s">
        <v>393</v>
      </c>
      <c r="J1855" s="36">
        <v>1.1000000000000001</v>
      </c>
      <c r="K1855" s="36">
        <f>0.8+1.1</f>
        <v>1.9000000000000001</v>
      </c>
      <c r="L1855" s="36">
        <v>2.8</v>
      </c>
      <c r="M1855" s="36">
        <v>0</v>
      </c>
      <c r="N1855" s="36">
        <v>0</v>
      </c>
      <c r="O1855" s="36">
        <f>SUM(J1855:N1855)</f>
        <v>5.8</v>
      </c>
      <c r="P1855" s="36">
        <v>3</v>
      </c>
      <c r="Q1855" s="36">
        <v>5</v>
      </c>
      <c r="R1855" s="36">
        <v>4</v>
      </c>
      <c r="S1855" s="36">
        <v>7</v>
      </c>
      <c r="T1855" s="36">
        <v>3</v>
      </c>
      <c r="U1855" s="36">
        <f>SUM(P1855:T1855)</f>
        <v>22</v>
      </c>
      <c r="V1855" s="39">
        <f>O1855/U1855/F1855</f>
        <v>0.26363636363636361</v>
      </c>
      <c r="W1855" s="36"/>
      <c r="X1855" s="36">
        <f>F1855*U1855</f>
        <v>22</v>
      </c>
      <c r="Y1855" s="47">
        <f t="shared" si="28"/>
        <v>6.9204977985657854E-5</v>
      </c>
      <c r="Z1855" s="36"/>
      <c r="AA1855" s="36">
        <f>55*9*6+50*1.87*2+50*4.35*3</f>
        <v>3809.5</v>
      </c>
      <c r="AB1855" s="36"/>
      <c r="AC1855" s="36" t="s">
        <v>77</v>
      </c>
      <c r="AD1855" s="36" t="s">
        <v>78</v>
      </c>
      <c r="AE1855" s="36">
        <v>15</v>
      </c>
      <c r="AF1855" s="41" t="s">
        <v>38</v>
      </c>
      <c r="AG1855" s="36"/>
    </row>
    <row r="1856" spans="1:33" ht="14.25" customHeight="1" x14ac:dyDescent="0.25">
      <c r="A1856" s="36" t="s">
        <v>392</v>
      </c>
      <c r="B1856" s="36" t="s">
        <v>75</v>
      </c>
      <c r="C1856" s="36">
        <v>13</v>
      </c>
      <c r="D1856" s="36">
        <v>10</v>
      </c>
      <c r="E1856" s="36">
        <v>1</v>
      </c>
      <c r="F1856" s="36">
        <v>1</v>
      </c>
      <c r="G1856" s="36" t="s">
        <v>301</v>
      </c>
      <c r="H1856" s="38">
        <v>45961</v>
      </c>
      <c r="I1856" s="36" t="s">
        <v>393</v>
      </c>
      <c r="J1856" s="36">
        <v>0</v>
      </c>
      <c r="K1856" s="36">
        <v>0.5</v>
      </c>
      <c r="L1856" s="36">
        <v>0</v>
      </c>
      <c r="M1856" s="36">
        <v>0</v>
      </c>
      <c r="N1856" s="36">
        <v>0</v>
      </c>
      <c r="O1856" s="36">
        <f>SUM(J1856:N1856)</f>
        <v>0.5</v>
      </c>
      <c r="P1856" s="36">
        <v>4</v>
      </c>
      <c r="Q1856" s="36">
        <v>4</v>
      </c>
      <c r="R1856" s="36">
        <v>2</v>
      </c>
      <c r="S1856" s="36">
        <v>3</v>
      </c>
      <c r="T1856" s="36">
        <v>0</v>
      </c>
      <c r="U1856" s="36">
        <v>14</v>
      </c>
      <c r="V1856" s="39">
        <f>O1856/U1856/F1856</f>
        <v>3.5714285714285712E-2</v>
      </c>
      <c r="W1856" s="36"/>
      <c r="X1856" s="36">
        <f>F1856*U1856</f>
        <v>14</v>
      </c>
      <c r="Y1856" s="47">
        <f t="shared" si="28"/>
        <v>4.2517006802721085E-5</v>
      </c>
      <c r="Z1856" s="36"/>
      <c r="AA1856" s="36">
        <f>60*2*7</f>
        <v>840</v>
      </c>
      <c r="AB1856" s="36"/>
      <c r="AC1856" s="36" t="s">
        <v>77</v>
      </c>
      <c r="AD1856" s="36" t="s">
        <v>78</v>
      </c>
      <c r="AE1856" s="36">
        <v>15</v>
      </c>
      <c r="AF1856" s="42" t="s">
        <v>32</v>
      </c>
      <c r="AG1856" s="36"/>
    </row>
    <row r="1857" spans="1:33" ht="14.25" customHeight="1" x14ac:dyDescent="0.25">
      <c r="A1857" s="36">
        <v>8343</v>
      </c>
      <c r="B1857" s="36" t="s">
        <v>75</v>
      </c>
      <c r="C1857" s="36">
        <v>13</v>
      </c>
      <c r="D1857" s="36">
        <v>1</v>
      </c>
      <c r="E1857" s="36">
        <v>2</v>
      </c>
      <c r="F1857" s="36">
        <v>1</v>
      </c>
      <c r="G1857" s="36" t="s">
        <v>301</v>
      </c>
      <c r="H1857" s="38">
        <v>45961</v>
      </c>
      <c r="I1857" s="36" t="s">
        <v>393</v>
      </c>
      <c r="J1857" s="36">
        <v>2</v>
      </c>
      <c r="K1857" s="36">
        <v>2.8</v>
      </c>
      <c r="L1857" s="36">
        <v>2</v>
      </c>
      <c r="M1857" s="36">
        <v>0</v>
      </c>
      <c r="N1857" s="36">
        <v>0</v>
      </c>
      <c r="O1857" s="36">
        <f>SUM(J1857:N1857)</f>
        <v>6.8</v>
      </c>
      <c r="P1857" s="36">
        <v>5</v>
      </c>
      <c r="Q1857" s="36">
        <v>7</v>
      </c>
      <c r="R1857" s="36">
        <v>6</v>
      </c>
      <c r="S1857" s="36">
        <v>0</v>
      </c>
      <c r="T1857" s="36">
        <v>0</v>
      </c>
      <c r="U1857" s="36">
        <f>SUM(P1857:T1857)</f>
        <v>18</v>
      </c>
      <c r="V1857" s="39">
        <f>O1857/U1857/F1857</f>
        <v>0.37777777777777777</v>
      </c>
      <c r="W1857" s="36"/>
      <c r="X1857" s="36">
        <f>F1857*U1857</f>
        <v>18</v>
      </c>
      <c r="Y1857" s="47">
        <f t="shared" si="28"/>
        <v>3.1481481481481481E-4</v>
      </c>
      <c r="Z1857" s="36"/>
      <c r="AA1857" s="36">
        <f>50*2*12</f>
        <v>1200</v>
      </c>
      <c r="AB1857" s="36"/>
      <c r="AC1857" s="36" t="s">
        <v>77</v>
      </c>
      <c r="AD1857" s="36" t="s">
        <v>78</v>
      </c>
      <c r="AE1857" s="36"/>
      <c r="AF1857" s="42" t="s">
        <v>32</v>
      </c>
      <c r="AG1857" s="36" t="s">
        <v>572</v>
      </c>
    </row>
    <row r="1858" spans="1:33" ht="14.25" customHeight="1" x14ac:dyDescent="0.25">
      <c r="A1858" s="36">
        <v>8294</v>
      </c>
      <c r="B1858" s="36" t="s">
        <v>75</v>
      </c>
      <c r="C1858" s="36">
        <v>13</v>
      </c>
      <c r="D1858" s="36">
        <v>7</v>
      </c>
      <c r="E1858" s="36">
        <v>1</v>
      </c>
      <c r="F1858" s="36">
        <v>1</v>
      </c>
      <c r="G1858" s="36" t="s">
        <v>301</v>
      </c>
      <c r="H1858" s="38">
        <v>45961</v>
      </c>
      <c r="I1858" s="36" t="s">
        <v>393</v>
      </c>
      <c r="J1858" s="36">
        <v>2.1</v>
      </c>
      <c r="K1858" s="36">
        <v>3</v>
      </c>
      <c r="L1858" s="36">
        <v>0</v>
      </c>
      <c r="M1858" s="36">
        <v>2.6</v>
      </c>
      <c r="N1858" s="36">
        <v>0</v>
      </c>
      <c r="O1858" s="36">
        <f>SUM(J1858:N1858)</f>
        <v>7.6999999999999993</v>
      </c>
      <c r="P1858" s="36">
        <v>2</v>
      </c>
      <c r="Q1858" s="36">
        <v>2</v>
      </c>
      <c r="R1858" s="36">
        <v>0</v>
      </c>
      <c r="S1858" s="36">
        <v>2</v>
      </c>
      <c r="T1858" s="36">
        <v>0</v>
      </c>
      <c r="U1858" s="36">
        <f>SUM(P1858:T1858)</f>
        <v>6</v>
      </c>
      <c r="V1858" s="39">
        <f>O1858/U1858/F1858</f>
        <v>1.2833333333333332</v>
      </c>
      <c r="W1858" s="36"/>
      <c r="X1858" s="36">
        <f>F1858*U1858</f>
        <v>6</v>
      </c>
      <c r="Y1858" s="47">
        <f t="shared" si="28"/>
        <v>1.0606060606060605E-3</v>
      </c>
      <c r="Z1858" s="36"/>
      <c r="AA1858" s="36">
        <f>55*3.5*2+55*3*2+55*2.5*2+55*2*2</f>
        <v>1210</v>
      </c>
      <c r="AB1858" s="36"/>
      <c r="AC1858" s="36" t="s">
        <v>77</v>
      </c>
      <c r="AD1858" s="36" t="s">
        <v>78</v>
      </c>
      <c r="AE1858" s="36">
        <v>15</v>
      </c>
      <c r="AF1858" s="42" t="s">
        <v>32</v>
      </c>
      <c r="AG1858" s="36"/>
    </row>
    <row r="1859" spans="1:33" ht="14.25" customHeight="1" x14ac:dyDescent="0.25">
      <c r="A1859" s="36">
        <v>1921</v>
      </c>
      <c r="B1859" s="36" t="s">
        <v>75</v>
      </c>
      <c r="C1859" s="36">
        <v>12</v>
      </c>
      <c r="D1859" s="36"/>
      <c r="E1859" s="36">
        <v>1</v>
      </c>
      <c r="F1859" s="36">
        <v>1</v>
      </c>
      <c r="G1859" s="36" t="s">
        <v>301</v>
      </c>
      <c r="H1859" s="38">
        <v>45961</v>
      </c>
      <c r="I1859" s="36" t="s">
        <v>393</v>
      </c>
      <c r="J1859" s="36">
        <v>4</v>
      </c>
      <c r="K1859" s="36">
        <v>0</v>
      </c>
      <c r="L1859" s="36">
        <f>2+1+2+2</f>
        <v>7</v>
      </c>
      <c r="M1859" s="36">
        <f>2+3+1+1</f>
        <v>7</v>
      </c>
      <c r="N1859" s="36">
        <v>0</v>
      </c>
      <c r="O1859" s="36">
        <f>SUM(J1859:N1859)</f>
        <v>18</v>
      </c>
      <c r="P1859" s="36">
        <v>6</v>
      </c>
      <c r="Q1859" s="36">
        <v>0</v>
      </c>
      <c r="R1859" s="36">
        <v>5</v>
      </c>
      <c r="S1859" s="36">
        <v>6</v>
      </c>
      <c r="T1859" s="36">
        <v>0</v>
      </c>
      <c r="U1859" s="36">
        <f>SUM(P1859:T1859)</f>
        <v>17</v>
      </c>
      <c r="V1859" s="39">
        <f>O1859/U1859/F1859</f>
        <v>1.0588235294117647</v>
      </c>
      <c r="W1859" s="36"/>
      <c r="X1859" s="36">
        <f>F1859*U1859</f>
        <v>17</v>
      </c>
      <c r="Y1859" s="47">
        <f t="shared" ref="Y1859:Y1922" si="29">O1859/U1859/AA1859</f>
        <v>4.2016806722689078E-4</v>
      </c>
      <c r="Z1859" s="36"/>
      <c r="AA1859" s="36">
        <f>70*3*12</f>
        <v>2520</v>
      </c>
      <c r="AB1859" s="36"/>
      <c r="AC1859" s="36" t="s">
        <v>90</v>
      </c>
      <c r="AD1859" s="36" t="s">
        <v>78</v>
      </c>
      <c r="AE1859" s="36"/>
      <c r="AF1859" s="42" t="s">
        <v>32</v>
      </c>
      <c r="AG1859" s="36"/>
    </row>
    <row r="1860" spans="1:33" ht="14.25" customHeight="1" x14ac:dyDescent="0.25">
      <c r="A1860" s="36">
        <v>8346</v>
      </c>
      <c r="B1860" s="36" t="s">
        <v>75</v>
      </c>
      <c r="C1860" s="36">
        <v>12</v>
      </c>
      <c r="D1860" s="36"/>
      <c r="E1860" s="36">
        <v>1</v>
      </c>
      <c r="F1860" s="36">
        <v>1</v>
      </c>
      <c r="G1860" s="36" t="s">
        <v>301</v>
      </c>
      <c r="H1860" s="38">
        <v>45961</v>
      </c>
      <c r="I1860" s="36" t="s">
        <v>393</v>
      </c>
      <c r="J1860" s="36">
        <v>2</v>
      </c>
      <c r="K1860" s="36">
        <v>5</v>
      </c>
      <c r="L1860" s="36">
        <v>5</v>
      </c>
      <c r="M1860" s="36">
        <v>5</v>
      </c>
      <c r="N1860" s="36">
        <v>0</v>
      </c>
      <c r="O1860" s="36">
        <f>SUM(J1860:N1860)</f>
        <v>17</v>
      </c>
      <c r="P1860" s="36">
        <v>5</v>
      </c>
      <c r="Q1860" s="36">
        <v>6</v>
      </c>
      <c r="R1860" s="36">
        <v>4</v>
      </c>
      <c r="S1860" s="36">
        <v>6</v>
      </c>
      <c r="T1860" s="36">
        <v>0</v>
      </c>
      <c r="U1860" s="36">
        <f>SUM(P1860:T1860)</f>
        <v>21</v>
      </c>
      <c r="V1860" s="39">
        <f>O1860/U1860/F1860</f>
        <v>0.80952380952380953</v>
      </c>
      <c r="W1860" s="36"/>
      <c r="X1860" s="36">
        <f>F1860*U1860</f>
        <v>21</v>
      </c>
      <c r="Y1860" s="47">
        <f t="shared" si="29"/>
        <v>1.8069727891156462E-4</v>
      </c>
      <c r="Z1860" s="36"/>
      <c r="AA1860" s="36">
        <f>70*4*16</f>
        <v>4480</v>
      </c>
      <c r="AB1860" s="36"/>
      <c r="AC1860" s="36" t="s">
        <v>77</v>
      </c>
      <c r="AD1860" s="36" t="s">
        <v>78</v>
      </c>
      <c r="AE1860" s="36"/>
      <c r="AF1860" s="42" t="s">
        <v>32</v>
      </c>
      <c r="AG1860" s="36"/>
    </row>
    <row r="1861" spans="1:33" ht="14.25" customHeight="1" x14ac:dyDescent="0.25">
      <c r="A1861" s="36">
        <v>8001</v>
      </c>
      <c r="B1861" s="36" t="s">
        <v>75</v>
      </c>
      <c r="C1861" s="36">
        <v>13</v>
      </c>
      <c r="D1861" s="36">
        <v>8</v>
      </c>
      <c r="E1861" s="36">
        <v>2</v>
      </c>
      <c r="F1861" s="36">
        <v>1</v>
      </c>
      <c r="G1861" s="36" t="s">
        <v>301</v>
      </c>
      <c r="H1861" s="38">
        <v>45961</v>
      </c>
      <c r="I1861" s="36" t="s">
        <v>393</v>
      </c>
      <c r="J1861" s="36">
        <f>4+2+4+3</f>
        <v>13</v>
      </c>
      <c r="K1861" s="36">
        <f>3+5+3+2</f>
        <v>13</v>
      </c>
      <c r="L1861" s="36">
        <f>2+3+1+4</f>
        <v>10</v>
      </c>
      <c r="M1861" s="36">
        <f>3+5+4+4</f>
        <v>16</v>
      </c>
      <c r="N1861" s="36">
        <v>4</v>
      </c>
      <c r="O1861" s="36">
        <f>SUM(J1861:N1861)</f>
        <v>56</v>
      </c>
      <c r="P1861" s="36">
        <v>4</v>
      </c>
      <c r="Q1861" s="36">
        <v>4</v>
      </c>
      <c r="R1861" s="36">
        <v>4</v>
      </c>
      <c r="S1861" s="36">
        <v>4</v>
      </c>
      <c r="T1861" s="36">
        <v>1</v>
      </c>
      <c r="U1861" s="36">
        <f>SUM(P1861:T1861)</f>
        <v>17</v>
      </c>
      <c r="V1861" s="39">
        <f>O1861/U1861/F1861</f>
        <v>3.2941176470588234</v>
      </c>
      <c r="W1861" s="36"/>
      <c r="X1861" s="36">
        <f>F1861*U1861</f>
        <v>17</v>
      </c>
      <c r="Y1861" s="47">
        <f t="shared" si="29"/>
        <v>1.7121193591781826E-3</v>
      </c>
      <c r="Z1861" s="36"/>
      <c r="AA1861" s="36">
        <f>65*3*8+65*2.8*2</f>
        <v>1924</v>
      </c>
      <c r="AB1861" s="36"/>
      <c r="AC1861" s="36" t="s">
        <v>77</v>
      </c>
      <c r="AD1861" s="36" t="s">
        <v>78</v>
      </c>
      <c r="AE1861" s="36"/>
      <c r="AF1861" s="42" t="s">
        <v>32</v>
      </c>
      <c r="AG1861" s="36"/>
    </row>
    <row r="1862" spans="1:33" ht="14.25" customHeight="1" x14ac:dyDescent="0.25">
      <c r="A1862" s="36">
        <v>5844</v>
      </c>
      <c r="B1862" s="36" t="s">
        <v>75</v>
      </c>
      <c r="C1862" s="36">
        <v>13</v>
      </c>
      <c r="D1862" s="36">
        <v>1</v>
      </c>
      <c r="E1862" s="36">
        <v>2</v>
      </c>
      <c r="F1862" s="36">
        <v>1</v>
      </c>
      <c r="G1862" s="36" t="s">
        <v>301</v>
      </c>
      <c r="H1862" s="38">
        <v>45961</v>
      </c>
      <c r="I1862" s="36" t="s">
        <v>393</v>
      </c>
      <c r="J1862" s="36">
        <v>0</v>
      </c>
      <c r="K1862" s="36">
        <v>3</v>
      </c>
      <c r="L1862" s="36">
        <v>3</v>
      </c>
      <c r="M1862" s="36">
        <v>2</v>
      </c>
      <c r="N1862" s="36">
        <v>0</v>
      </c>
      <c r="O1862" s="36">
        <f>SUM(J1862:N1862)</f>
        <v>8</v>
      </c>
      <c r="P1862" s="36">
        <v>1</v>
      </c>
      <c r="Q1862" s="36">
        <v>4</v>
      </c>
      <c r="R1862" s="36">
        <v>4</v>
      </c>
      <c r="S1862" s="36">
        <v>4</v>
      </c>
      <c r="T1862" s="36">
        <v>1</v>
      </c>
      <c r="U1862" s="36">
        <v>15</v>
      </c>
      <c r="V1862" s="39">
        <f>O1862/U1862/F1862</f>
        <v>0.53333333333333333</v>
      </c>
      <c r="W1862" s="36"/>
      <c r="X1862" s="36">
        <f>F1862*U1862</f>
        <v>15</v>
      </c>
      <c r="Y1862" s="47">
        <f t="shared" si="29"/>
        <v>5.3333333333333336E-4</v>
      </c>
      <c r="Z1862" s="36"/>
      <c r="AA1862" s="36">
        <f>50*2*10</f>
        <v>1000</v>
      </c>
      <c r="AB1862" s="36"/>
      <c r="AC1862" s="36" t="s">
        <v>77</v>
      </c>
      <c r="AD1862" s="36" t="s">
        <v>110</v>
      </c>
      <c r="AE1862" s="36"/>
      <c r="AF1862" s="42" t="s">
        <v>32</v>
      </c>
      <c r="AG1862" s="36"/>
    </row>
    <row r="1863" spans="1:33" ht="14.25" customHeight="1" x14ac:dyDescent="0.25">
      <c r="A1863" s="36" t="s">
        <v>149</v>
      </c>
      <c r="B1863" s="36" t="s">
        <v>75</v>
      </c>
      <c r="C1863" s="36">
        <v>13</v>
      </c>
      <c r="D1863" s="36">
        <v>6</v>
      </c>
      <c r="E1863" s="36">
        <v>2</v>
      </c>
      <c r="F1863" s="36">
        <v>1</v>
      </c>
      <c r="G1863" s="36" t="s">
        <v>301</v>
      </c>
      <c r="H1863" s="38">
        <v>45961</v>
      </c>
      <c r="I1863" s="36" t="s">
        <v>393</v>
      </c>
      <c r="J1863" s="36">
        <v>0</v>
      </c>
      <c r="K1863" s="36">
        <v>1</v>
      </c>
      <c r="L1863" s="36">
        <v>3.5</v>
      </c>
      <c r="M1863" s="36">
        <v>1.5</v>
      </c>
      <c r="N1863" s="36">
        <v>0</v>
      </c>
      <c r="O1863" s="36">
        <f>SUM(J1863:N1863)</f>
        <v>6</v>
      </c>
      <c r="P1863" s="36">
        <v>0</v>
      </c>
      <c r="Q1863" s="36">
        <v>1</v>
      </c>
      <c r="R1863" s="36">
        <v>2</v>
      </c>
      <c r="S1863" s="36">
        <v>1</v>
      </c>
      <c r="T1863" s="36">
        <v>0</v>
      </c>
      <c r="U1863" s="36">
        <f>SUM(P1863:T1863)</f>
        <v>4</v>
      </c>
      <c r="V1863" s="39">
        <f>O1863/U1863/F1863</f>
        <v>1.5</v>
      </c>
      <c r="W1863" s="36"/>
      <c r="X1863" s="36">
        <f>F1863*U1863</f>
        <v>4</v>
      </c>
      <c r="Y1863" s="47">
        <f t="shared" si="29"/>
        <v>1.0434782608695651E-3</v>
      </c>
      <c r="Z1863" s="36"/>
      <c r="AA1863" s="36">
        <f>65*2.5*7+60*2.5*2</f>
        <v>1437.5</v>
      </c>
      <c r="AB1863" s="36"/>
      <c r="AC1863" s="36" t="s">
        <v>77</v>
      </c>
      <c r="AD1863" s="36" t="s">
        <v>78</v>
      </c>
      <c r="AE1863" s="36">
        <v>20</v>
      </c>
      <c r="AF1863" s="42" t="s">
        <v>32</v>
      </c>
      <c r="AG1863" s="36" t="s">
        <v>464</v>
      </c>
    </row>
    <row r="1864" spans="1:33" ht="14.25" customHeight="1" x14ac:dyDescent="0.25">
      <c r="A1864" s="36" t="s">
        <v>217</v>
      </c>
      <c r="B1864" s="36" t="s">
        <v>75</v>
      </c>
      <c r="C1864" s="36">
        <v>13</v>
      </c>
      <c r="D1864" s="36">
        <v>1</v>
      </c>
      <c r="E1864" s="36">
        <v>2</v>
      </c>
      <c r="F1864" s="36">
        <v>1</v>
      </c>
      <c r="G1864" s="36" t="s">
        <v>301</v>
      </c>
      <c r="H1864" s="38">
        <v>45961</v>
      </c>
      <c r="I1864" s="36" t="s">
        <v>393</v>
      </c>
      <c r="J1864" s="36">
        <v>0</v>
      </c>
      <c r="K1864" s="36">
        <v>5</v>
      </c>
      <c r="L1864" s="36">
        <v>0</v>
      </c>
      <c r="M1864" s="36">
        <v>10</v>
      </c>
      <c r="N1864" s="36">
        <v>0</v>
      </c>
      <c r="O1864" s="36">
        <f>SUM(J1864:N1864)</f>
        <v>15</v>
      </c>
      <c r="P1864" s="36">
        <v>0</v>
      </c>
      <c r="Q1864" s="36">
        <v>1</v>
      </c>
      <c r="R1864" s="36">
        <v>1</v>
      </c>
      <c r="S1864" s="36">
        <v>1</v>
      </c>
      <c r="T1864" s="36">
        <v>0</v>
      </c>
      <c r="U1864" s="36">
        <f>SUM(P1864:T1864)</f>
        <v>3</v>
      </c>
      <c r="V1864" s="39">
        <f>O1864/U1864/F1864</f>
        <v>5</v>
      </c>
      <c r="W1864" s="36"/>
      <c r="X1864" s="36">
        <f>F1864*U1864</f>
        <v>3</v>
      </c>
      <c r="Y1864" s="47">
        <f t="shared" si="29"/>
        <v>1.7006802721088437E-2</v>
      </c>
      <c r="Z1864" s="36"/>
      <c r="AA1864" s="36">
        <f>70*1.4*3</f>
        <v>294</v>
      </c>
      <c r="AB1864" s="36"/>
      <c r="AC1864" s="36" t="s">
        <v>77</v>
      </c>
      <c r="AD1864" s="36" t="s">
        <v>86</v>
      </c>
      <c r="AE1864" s="36"/>
      <c r="AF1864" s="42" t="s">
        <v>32</v>
      </c>
      <c r="AG1864" s="36"/>
    </row>
    <row r="1865" spans="1:33" ht="14.25" customHeight="1" x14ac:dyDescent="0.25">
      <c r="A1865" s="36">
        <v>5598</v>
      </c>
      <c r="B1865" s="36" t="s">
        <v>75</v>
      </c>
      <c r="C1865" s="36">
        <v>13</v>
      </c>
      <c r="D1865" s="36">
        <v>2</v>
      </c>
      <c r="E1865" s="36">
        <v>1</v>
      </c>
      <c r="F1865" s="36">
        <v>1</v>
      </c>
      <c r="G1865" s="36" t="s">
        <v>301</v>
      </c>
      <c r="H1865" s="38">
        <v>45961</v>
      </c>
      <c r="I1865" s="36" t="s">
        <v>393</v>
      </c>
      <c r="J1865" s="36">
        <v>0</v>
      </c>
      <c r="K1865" s="36">
        <f>1.2+1.9+1.7+1.5</f>
        <v>6.3</v>
      </c>
      <c r="L1865" s="36">
        <v>1.5</v>
      </c>
      <c r="M1865" s="36">
        <f>3.1+1.7+2.1</f>
        <v>6.9</v>
      </c>
      <c r="N1865" s="36">
        <v>1.5</v>
      </c>
      <c r="O1865" s="36">
        <f>SUM(J1865:N1865)</f>
        <v>16.2</v>
      </c>
      <c r="P1865" s="36">
        <v>0</v>
      </c>
      <c r="Q1865" s="36">
        <v>5</v>
      </c>
      <c r="R1865" s="36">
        <v>2</v>
      </c>
      <c r="S1865" s="36">
        <v>5</v>
      </c>
      <c r="T1865" s="36">
        <v>1</v>
      </c>
      <c r="U1865" s="36">
        <f>SUM(P1865:T1865)</f>
        <v>13</v>
      </c>
      <c r="V1865" s="39">
        <f>O1865/U1865/F1865</f>
        <v>1.2461538461538462</v>
      </c>
      <c r="W1865" s="36"/>
      <c r="X1865" s="36">
        <f>F1865*U1865</f>
        <v>13</v>
      </c>
      <c r="Y1865" s="47">
        <f t="shared" si="29"/>
        <v>3.684120757291489E-4</v>
      </c>
      <c r="Z1865" s="36"/>
      <c r="AA1865" s="36">
        <f>55*3.2*10+55*3.5*3+55*3*3+55*2.5*4</f>
        <v>3382.5</v>
      </c>
      <c r="AB1865" s="36"/>
      <c r="AC1865" s="36" t="s">
        <v>90</v>
      </c>
      <c r="AD1865" s="36" t="s">
        <v>86</v>
      </c>
      <c r="AE1865" s="36">
        <v>6.5</v>
      </c>
      <c r="AF1865" s="42" t="s">
        <v>32</v>
      </c>
      <c r="AG1865" s="36"/>
    </row>
    <row r="1866" spans="1:33" ht="14.25" customHeight="1" x14ac:dyDescent="0.25">
      <c r="A1866" s="36">
        <v>4090</v>
      </c>
      <c r="B1866" s="36" t="s">
        <v>75</v>
      </c>
      <c r="C1866" s="36">
        <v>11</v>
      </c>
      <c r="D1866" s="36">
        <v>11</v>
      </c>
      <c r="E1866" s="36">
        <v>2</v>
      </c>
      <c r="F1866" s="36">
        <v>1</v>
      </c>
      <c r="G1866" s="36" t="s">
        <v>301</v>
      </c>
      <c r="H1866" s="38">
        <v>45961</v>
      </c>
      <c r="I1866" s="36" t="s">
        <v>393</v>
      </c>
      <c r="J1866" s="36">
        <v>8</v>
      </c>
      <c r="K1866" s="36">
        <v>0</v>
      </c>
      <c r="L1866" s="36">
        <v>0</v>
      </c>
      <c r="M1866" s="36">
        <v>0</v>
      </c>
      <c r="N1866" s="36">
        <v>0</v>
      </c>
      <c r="O1866" s="36">
        <f>SUM(J1866:N1866)</f>
        <v>8</v>
      </c>
      <c r="P1866" s="36">
        <v>3</v>
      </c>
      <c r="Q1866" s="36">
        <v>0</v>
      </c>
      <c r="R1866" s="36">
        <v>0</v>
      </c>
      <c r="S1866" s="36">
        <v>0</v>
      </c>
      <c r="T1866" s="36">
        <v>0</v>
      </c>
      <c r="U1866" s="36">
        <v>17</v>
      </c>
      <c r="V1866" s="39">
        <f>O1866/U1866/F1866</f>
        <v>0.47058823529411764</v>
      </c>
      <c r="W1866" s="36"/>
      <c r="X1866" s="36">
        <f>F1866*U1866</f>
        <v>17</v>
      </c>
      <c r="Y1866" s="47" t="e">
        <f t="shared" si="29"/>
        <v>#DIV/0!</v>
      </c>
      <c r="Z1866" s="36"/>
      <c r="AA1866" s="36"/>
      <c r="AB1866" s="36"/>
      <c r="AC1866" s="36" t="s">
        <v>77</v>
      </c>
      <c r="AD1866" s="36" t="s">
        <v>78</v>
      </c>
      <c r="AE1866" s="36">
        <v>15</v>
      </c>
      <c r="AF1866" s="42" t="s">
        <v>32</v>
      </c>
      <c r="AG1866" s="36"/>
    </row>
    <row r="1867" spans="1:33" ht="14.25" customHeight="1" x14ac:dyDescent="0.25">
      <c r="A1867" s="36" t="s">
        <v>218</v>
      </c>
      <c r="B1867" s="36" t="s">
        <v>75</v>
      </c>
      <c r="C1867" s="36">
        <v>12</v>
      </c>
      <c r="D1867" s="36">
        <v>12</v>
      </c>
      <c r="E1867" s="36">
        <v>1</v>
      </c>
      <c r="F1867" s="37">
        <v>1</v>
      </c>
      <c r="G1867" s="36" t="s">
        <v>301</v>
      </c>
      <c r="H1867" s="38">
        <v>45961</v>
      </c>
      <c r="I1867" s="36" t="s">
        <v>393</v>
      </c>
      <c r="J1867" s="36">
        <v>0</v>
      </c>
      <c r="K1867" s="36">
        <v>0</v>
      </c>
      <c r="L1867" s="36">
        <v>5</v>
      </c>
      <c r="M1867" s="36">
        <v>6</v>
      </c>
      <c r="N1867" s="36">
        <v>0</v>
      </c>
      <c r="O1867" s="36">
        <f>SUM(J1867:N1867)</f>
        <v>11</v>
      </c>
      <c r="P1867" s="36">
        <v>0</v>
      </c>
      <c r="Q1867" s="36">
        <v>0</v>
      </c>
      <c r="R1867" s="36">
        <v>2</v>
      </c>
      <c r="S1867" s="36">
        <v>2</v>
      </c>
      <c r="T1867" s="36">
        <v>0</v>
      </c>
      <c r="U1867" s="36">
        <f>SUM(P1867:T1867)</f>
        <v>4</v>
      </c>
      <c r="V1867" s="39">
        <f>O1867/U1867/F1867</f>
        <v>2.75</v>
      </c>
      <c r="W1867" s="36"/>
      <c r="X1867" s="36">
        <f>F1867*U1867</f>
        <v>4</v>
      </c>
      <c r="Y1867" s="47">
        <f t="shared" si="29"/>
        <v>3.5076530612244898E-3</v>
      </c>
      <c r="Z1867" s="36"/>
      <c r="AA1867" s="36">
        <f>70*2.8*4</f>
        <v>784</v>
      </c>
      <c r="AB1867" s="36"/>
      <c r="AC1867" s="36" t="s">
        <v>77</v>
      </c>
      <c r="AD1867" s="36" t="s">
        <v>110</v>
      </c>
      <c r="AE1867" s="36"/>
      <c r="AF1867" s="41" t="s">
        <v>34</v>
      </c>
      <c r="AG1867" s="36"/>
    </row>
    <row r="1868" spans="1:33" ht="14.25" customHeight="1" x14ac:dyDescent="0.25">
      <c r="A1868" s="36" t="s">
        <v>374</v>
      </c>
      <c r="B1868" s="36" t="s">
        <v>75</v>
      </c>
      <c r="C1868" s="36">
        <v>12</v>
      </c>
      <c r="D1868" s="36">
        <v>12</v>
      </c>
      <c r="E1868" s="36">
        <v>2</v>
      </c>
      <c r="F1868" s="36">
        <v>1</v>
      </c>
      <c r="G1868" s="36" t="s">
        <v>301</v>
      </c>
      <c r="H1868" s="38">
        <v>45961</v>
      </c>
      <c r="I1868" s="36" t="s">
        <v>393</v>
      </c>
      <c r="J1868" s="36">
        <v>2</v>
      </c>
      <c r="K1868" s="36">
        <v>0</v>
      </c>
      <c r="L1868" s="36">
        <v>0</v>
      </c>
      <c r="M1868" s="36">
        <v>0</v>
      </c>
      <c r="N1868" s="36">
        <v>0</v>
      </c>
      <c r="O1868" s="36">
        <f>SUM(J1868:N1868)</f>
        <v>2</v>
      </c>
      <c r="P1868" s="36">
        <v>2</v>
      </c>
      <c r="Q1868" s="36">
        <v>1</v>
      </c>
      <c r="R1868" s="36">
        <v>2</v>
      </c>
      <c r="S1868" s="36">
        <v>0</v>
      </c>
      <c r="T1868" s="36">
        <v>0</v>
      </c>
      <c r="U1868" s="36">
        <f>SUM(P1868:T1868)</f>
        <v>5</v>
      </c>
      <c r="V1868" s="39">
        <f>O1868/U1868/F1868</f>
        <v>0.4</v>
      </c>
      <c r="W1868" s="36"/>
      <c r="X1868" s="36">
        <f>F1868*U1868</f>
        <v>5</v>
      </c>
      <c r="Y1868" s="47">
        <f t="shared" si="29"/>
        <v>5.8309037900874635E-4</v>
      </c>
      <c r="Z1868" s="36"/>
      <c r="AA1868" s="36">
        <f>70*2.4*2+70*2.5*2</f>
        <v>686</v>
      </c>
      <c r="AB1868" s="36"/>
      <c r="AC1868" s="36" t="s">
        <v>77</v>
      </c>
      <c r="AD1868" s="36" t="s">
        <v>78</v>
      </c>
      <c r="AE1868" s="36">
        <v>25</v>
      </c>
      <c r="AF1868" s="41" t="s">
        <v>34</v>
      </c>
      <c r="AG1868" s="36" t="s">
        <v>400</v>
      </c>
    </row>
    <row r="1869" spans="1:33" ht="14.25" customHeight="1" x14ac:dyDescent="0.25">
      <c r="A1869" s="36" t="s">
        <v>166</v>
      </c>
      <c r="B1869" s="36" t="s">
        <v>75</v>
      </c>
      <c r="C1869" s="36">
        <v>13</v>
      </c>
      <c r="D1869" s="36">
        <v>12</v>
      </c>
      <c r="E1869" s="36">
        <v>2</v>
      </c>
      <c r="F1869" s="37">
        <v>1</v>
      </c>
      <c r="G1869" s="36" t="s">
        <v>301</v>
      </c>
      <c r="H1869" s="38">
        <v>45961</v>
      </c>
      <c r="I1869" s="36" t="s">
        <v>393</v>
      </c>
      <c r="J1869" s="36">
        <v>1</v>
      </c>
      <c r="K1869" s="36">
        <v>0</v>
      </c>
      <c r="L1869" s="36">
        <v>3</v>
      </c>
      <c r="M1869" s="36">
        <v>1</v>
      </c>
      <c r="N1869" s="36">
        <v>0</v>
      </c>
      <c r="O1869" s="36">
        <f>SUM(J1869:N1869)</f>
        <v>5</v>
      </c>
      <c r="P1869" s="36">
        <v>2</v>
      </c>
      <c r="Q1869" s="36">
        <v>2</v>
      </c>
      <c r="R1869" s="36">
        <v>3</v>
      </c>
      <c r="S1869" s="36">
        <v>1</v>
      </c>
      <c r="T1869" s="36">
        <v>0</v>
      </c>
      <c r="U1869" s="36">
        <f>SUM(P1869:T1869)</f>
        <v>8</v>
      </c>
      <c r="V1869" s="39">
        <f>O1869/U1869/F1869</f>
        <v>0.625</v>
      </c>
      <c r="W1869" s="36"/>
      <c r="X1869" s="36">
        <f>F1869*U1869</f>
        <v>8</v>
      </c>
      <c r="Y1869" s="47">
        <f t="shared" si="29"/>
        <v>3.6592505854800939E-4</v>
      </c>
      <c r="Z1869" s="36"/>
      <c r="AA1869" s="36">
        <f>70*2.4*6+70*2.5*4</f>
        <v>1708</v>
      </c>
      <c r="AB1869" s="36"/>
      <c r="AC1869" s="36" t="s">
        <v>77</v>
      </c>
      <c r="AD1869" s="36" t="s">
        <v>78</v>
      </c>
      <c r="AE1869" s="36">
        <v>15</v>
      </c>
      <c r="AF1869" s="41" t="s">
        <v>34</v>
      </c>
      <c r="AG1869" s="36" t="s">
        <v>401</v>
      </c>
    </row>
    <row r="1870" spans="1:33" ht="14.25" customHeight="1" x14ac:dyDescent="0.25">
      <c r="A1870" s="36">
        <v>5223</v>
      </c>
      <c r="B1870" s="36" t="s">
        <v>75</v>
      </c>
      <c r="C1870" s="36">
        <v>12</v>
      </c>
      <c r="D1870" s="36">
        <v>12</v>
      </c>
      <c r="E1870" s="36">
        <v>1</v>
      </c>
      <c r="F1870" s="37">
        <v>1</v>
      </c>
      <c r="G1870" s="36" t="s">
        <v>301</v>
      </c>
      <c r="H1870" s="38">
        <v>45961</v>
      </c>
      <c r="I1870" s="36" t="s">
        <v>393</v>
      </c>
      <c r="J1870" s="36">
        <v>0</v>
      </c>
      <c r="K1870" s="36">
        <v>3</v>
      </c>
      <c r="L1870" s="36">
        <v>2</v>
      </c>
      <c r="M1870" s="36">
        <v>0</v>
      </c>
      <c r="N1870" s="36">
        <v>2</v>
      </c>
      <c r="O1870" s="36">
        <f>SUM(J1870:N1870)</f>
        <v>7</v>
      </c>
      <c r="P1870" s="36">
        <v>2</v>
      </c>
      <c r="Q1870" s="36">
        <v>1</v>
      </c>
      <c r="R1870" s="36">
        <v>1</v>
      </c>
      <c r="S1870" s="36">
        <v>1</v>
      </c>
      <c r="T1870" s="36">
        <v>1</v>
      </c>
      <c r="U1870" s="36">
        <f>SUM(P1870:T1870)</f>
        <v>6</v>
      </c>
      <c r="V1870" s="39">
        <f>O1870/U1870/F1870</f>
        <v>1.1666666666666667</v>
      </c>
      <c r="W1870" s="36"/>
      <c r="X1870" s="36">
        <f>F1870*U1870</f>
        <v>6</v>
      </c>
      <c r="Y1870" s="47">
        <f t="shared" si="29"/>
        <v>5.9523809523809529E-4</v>
      </c>
      <c r="Z1870" s="36"/>
      <c r="AA1870" s="36">
        <f>70*2.8*10</f>
        <v>1960</v>
      </c>
      <c r="AB1870" s="36"/>
      <c r="AC1870" s="36" t="s">
        <v>77</v>
      </c>
      <c r="AD1870" s="36" t="s">
        <v>110</v>
      </c>
      <c r="AE1870" s="36"/>
      <c r="AF1870" s="41" t="s">
        <v>34</v>
      </c>
      <c r="AG1870" s="36" t="s">
        <v>79</v>
      </c>
    </row>
    <row r="1871" spans="1:33" ht="14.25" customHeight="1" x14ac:dyDescent="0.25">
      <c r="A1871" s="36" t="s">
        <v>165</v>
      </c>
      <c r="B1871" s="36" t="s">
        <v>75</v>
      </c>
      <c r="C1871" s="36">
        <v>12</v>
      </c>
      <c r="D1871" s="36">
        <v>12</v>
      </c>
      <c r="E1871" s="36">
        <v>1</v>
      </c>
      <c r="F1871" s="36">
        <v>1</v>
      </c>
      <c r="G1871" s="36" t="s">
        <v>301</v>
      </c>
      <c r="H1871" s="38">
        <v>45961</v>
      </c>
      <c r="I1871" s="36" t="s">
        <v>393</v>
      </c>
      <c r="J1871" s="36">
        <v>0</v>
      </c>
      <c r="K1871" s="36">
        <v>0</v>
      </c>
      <c r="L1871" s="36">
        <v>0</v>
      </c>
      <c r="M1871" s="36">
        <v>7</v>
      </c>
      <c r="N1871" s="36">
        <v>5</v>
      </c>
      <c r="O1871" s="36">
        <f>SUM(J1871:N1871)</f>
        <v>12</v>
      </c>
      <c r="P1871" s="36">
        <v>2</v>
      </c>
      <c r="Q1871" s="36">
        <v>1</v>
      </c>
      <c r="R1871" s="36">
        <v>1</v>
      </c>
      <c r="S1871" s="36">
        <v>4</v>
      </c>
      <c r="T1871" s="36">
        <v>3</v>
      </c>
      <c r="U1871" s="36">
        <f>SUM(P1871:T1871)</f>
        <v>11</v>
      </c>
      <c r="V1871" s="39">
        <f>O1871/U1871/F1871</f>
        <v>1.0909090909090908</v>
      </c>
      <c r="W1871" s="36"/>
      <c r="X1871" s="36">
        <f>F1871*U1871</f>
        <v>11</v>
      </c>
      <c r="Y1871" s="47">
        <f t="shared" si="29"/>
        <v>2.6737967914438501E-3</v>
      </c>
      <c r="Z1871" s="36"/>
      <c r="AA1871" s="36">
        <f>60*1.8+60*2.5*2</f>
        <v>408</v>
      </c>
      <c r="AB1871" s="36"/>
      <c r="AC1871" s="36" t="s">
        <v>77</v>
      </c>
      <c r="AD1871" s="36" t="s">
        <v>78</v>
      </c>
      <c r="AE1871" s="36"/>
      <c r="AF1871" s="41" t="s">
        <v>34</v>
      </c>
      <c r="AG1871" s="36" t="s">
        <v>88</v>
      </c>
    </row>
    <row r="1872" spans="1:33" ht="14.25" customHeight="1" x14ac:dyDescent="0.25">
      <c r="A1872" s="36">
        <v>1539</v>
      </c>
      <c r="B1872" s="36" t="s">
        <v>75</v>
      </c>
      <c r="C1872" s="36">
        <v>12</v>
      </c>
      <c r="D1872" s="36">
        <v>11</v>
      </c>
      <c r="E1872" s="36">
        <v>1</v>
      </c>
      <c r="F1872" s="36">
        <v>1</v>
      </c>
      <c r="G1872" s="36" t="s">
        <v>301</v>
      </c>
      <c r="H1872" s="38">
        <v>45961</v>
      </c>
      <c r="I1872" s="36" t="s">
        <v>393</v>
      </c>
      <c r="J1872" s="36">
        <v>6</v>
      </c>
      <c r="K1872" s="36">
        <v>0</v>
      </c>
      <c r="L1872" s="36">
        <v>0</v>
      </c>
      <c r="M1872" s="36">
        <v>0</v>
      </c>
      <c r="N1872" s="36">
        <v>0</v>
      </c>
      <c r="O1872" s="36">
        <f>SUM(J1872:N1872)</f>
        <v>6</v>
      </c>
      <c r="P1872" s="36">
        <v>4</v>
      </c>
      <c r="Q1872" s="36">
        <v>0</v>
      </c>
      <c r="R1872" s="36">
        <v>0</v>
      </c>
      <c r="S1872" s="36">
        <v>0</v>
      </c>
      <c r="T1872" s="36">
        <v>0</v>
      </c>
      <c r="U1872" s="36">
        <f>SUM(P1872:T1872)</f>
        <v>4</v>
      </c>
      <c r="V1872" s="39">
        <f>O1872/U1872/F1872</f>
        <v>1.5</v>
      </c>
      <c r="W1872" s="36"/>
      <c r="X1872" s="36">
        <f>F1872*U1872</f>
        <v>4</v>
      </c>
      <c r="Y1872" s="47">
        <f t="shared" si="29"/>
        <v>1.7709563164108619E-4</v>
      </c>
      <c r="Z1872" s="36"/>
      <c r="AA1872" s="36">
        <f>70*3.5*6+70*6*8+70*4*6+70*7*4</f>
        <v>8470</v>
      </c>
      <c r="AB1872" s="36"/>
      <c r="AC1872" s="36" t="s">
        <v>77</v>
      </c>
      <c r="AD1872" s="36" t="s">
        <v>78</v>
      </c>
      <c r="AE1872" s="36"/>
      <c r="AF1872" s="41" t="s">
        <v>34</v>
      </c>
      <c r="AG1872" s="36"/>
    </row>
    <row r="1873" spans="1:33" ht="14.25" customHeight="1" x14ac:dyDescent="0.25">
      <c r="A1873" s="36" t="s">
        <v>156</v>
      </c>
      <c r="B1873" s="36" t="s">
        <v>75</v>
      </c>
      <c r="C1873" s="36">
        <v>12</v>
      </c>
      <c r="D1873" s="36">
        <v>11</v>
      </c>
      <c r="E1873" s="36">
        <v>2</v>
      </c>
      <c r="F1873" s="36">
        <v>1</v>
      </c>
      <c r="G1873" s="36" t="s">
        <v>301</v>
      </c>
      <c r="H1873" s="38">
        <v>45961</v>
      </c>
      <c r="I1873" s="36" t="s">
        <v>393</v>
      </c>
      <c r="J1873" s="36">
        <v>3</v>
      </c>
      <c r="K1873" s="36">
        <v>5</v>
      </c>
      <c r="L1873" s="36">
        <v>1</v>
      </c>
      <c r="M1873" s="36">
        <v>2</v>
      </c>
      <c r="N1873" s="36">
        <v>0</v>
      </c>
      <c r="O1873" s="36">
        <f>SUM(J1873:N1873)</f>
        <v>11</v>
      </c>
      <c r="P1873" s="36">
        <v>2</v>
      </c>
      <c r="Q1873" s="36">
        <v>3</v>
      </c>
      <c r="R1873" s="36">
        <v>1</v>
      </c>
      <c r="S1873" s="36">
        <v>2</v>
      </c>
      <c r="T1873" s="36">
        <v>0</v>
      </c>
      <c r="U1873" s="36">
        <f>SUM(P1873:T1873)</f>
        <v>8</v>
      </c>
      <c r="V1873" s="39">
        <f>O1873/U1873/F1873</f>
        <v>1.375</v>
      </c>
      <c r="W1873" s="36"/>
      <c r="X1873" s="36">
        <f>F1873*U1873</f>
        <v>8</v>
      </c>
      <c r="Y1873" s="47">
        <f t="shared" si="29"/>
        <v>6.8204365079365076E-4</v>
      </c>
      <c r="Z1873" s="36"/>
      <c r="AA1873" s="36">
        <f>70*3.8*3+70*4.8+70*5.8+70*6.8</f>
        <v>2016</v>
      </c>
      <c r="AB1873" s="36"/>
      <c r="AC1873" s="36" t="s">
        <v>77</v>
      </c>
      <c r="AD1873" s="36" t="s">
        <v>78</v>
      </c>
      <c r="AE1873" s="36">
        <v>15</v>
      </c>
      <c r="AF1873" s="41" t="s">
        <v>34</v>
      </c>
      <c r="AG1873" s="4" t="s">
        <v>360</v>
      </c>
    </row>
    <row r="1874" spans="1:33" ht="14.25" customHeight="1" x14ac:dyDescent="0.25">
      <c r="A1874" s="36">
        <v>2026</v>
      </c>
      <c r="B1874" s="36" t="s">
        <v>75</v>
      </c>
      <c r="C1874" s="36">
        <v>12</v>
      </c>
      <c r="D1874" s="36">
        <v>11</v>
      </c>
      <c r="E1874" s="36">
        <v>2</v>
      </c>
      <c r="F1874" s="36">
        <v>1</v>
      </c>
      <c r="G1874" s="36" t="s">
        <v>301</v>
      </c>
      <c r="H1874" s="38">
        <v>45961</v>
      </c>
      <c r="I1874" s="36" t="s">
        <v>393</v>
      </c>
      <c r="J1874" s="36">
        <v>3</v>
      </c>
      <c r="K1874" s="36">
        <v>1</v>
      </c>
      <c r="L1874" s="36">
        <v>2</v>
      </c>
      <c r="M1874" s="36">
        <v>5</v>
      </c>
      <c r="N1874" s="36">
        <v>0</v>
      </c>
      <c r="O1874" s="36">
        <f>SUM(J1874:N1874)</f>
        <v>11</v>
      </c>
      <c r="P1874" s="36">
        <v>3</v>
      </c>
      <c r="Q1874" s="36">
        <v>1</v>
      </c>
      <c r="R1874" s="36">
        <v>2</v>
      </c>
      <c r="S1874" s="36">
        <v>3</v>
      </c>
      <c r="T1874" s="36">
        <v>1</v>
      </c>
      <c r="U1874" s="36">
        <f>SUM(P1874:T1874)</f>
        <v>10</v>
      </c>
      <c r="V1874" s="39">
        <f>O1874/U1874/F1874</f>
        <v>1.1000000000000001</v>
      </c>
      <c r="W1874" s="36"/>
      <c r="X1874" s="36">
        <f>F1874*U1874</f>
        <v>10</v>
      </c>
      <c r="Y1874" s="47">
        <f t="shared" si="29"/>
        <v>4.2016806722689078E-4</v>
      </c>
      <c r="Z1874" s="36"/>
      <c r="AA1874" s="36">
        <f>70*3.8*4+70*4.8*2+70*5.8+70*6.8</f>
        <v>2618</v>
      </c>
      <c r="AB1874" s="36"/>
      <c r="AC1874" s="36" t="s">
        <v>77</v>
      </c>
      <c r="AD1874" s="36" t="s">
        <v>78</v>
      </c>
      <c r="AE1874" s="36">
        <v>15</v>
      </c>
      <c r="AF1874" s="41" t="s">
        <v>34</v>
      </c>
      <c r="AG1874" s="36"/>
    </row>
    <row r="1875" spans="1:33" ht="14.25" customHeight="1" x14ac:dyDescent="0.25">
      <c r="A1875" s="36" t="s">
        <v>157</v>
      </c>
      <c r="B1875" s="36" t="s">
        <v>75</v>
      </c>
      <c r="C1875" s="36">
        <v>12</v>
      </c>
      <c r="D1875" s="36">
        <v>11</v>
      </c>
      <c r="E1875" s="36">
        <v>2</v>
      </c>
      <c r="F1875" s="36">
        <v>1</v>
      </c>
      <c r="G1875" s="36" t="s">
        <v>301</v>
      </c>
      <c r="H1875" s="38">
        <v>45961</v>
      </c>
      <c r="I1875" s="36" t="s">
        <v>393</v>
      </c>
      <c r="J1875" s="36">
        <v>6.1</v>
      </c>
      <c r="K1875" s="36">
        <f>2.4+1.6+1.5</f>
        <v>5.5</v>
      </c>
      <c r="L1875" s="36">
        <v>0</v>
      </c>
      <c r="M1875" s="36">
        <f>1.8+2+0.9</f>
        <v>4.7</v>
      </c>
      <c r="N1875" s="36">
        <v>0</v>
      </c>
      <c r="O1875" s="36">
        <f>SUM(J1875:N1875)</f>
        <v>16.3</v>
      </c>
      <c r="P1875" s="36">
        <v>4</v>
      </c>
      <c r="Q1875" s="36">
        <v>4</v>
      </c>
      <c r="R1875" s="36">
        <v>0</v>
      </c>
      <c r="S1875" s="36">
        <v>4</v>
      </c>
      <c r="T1875" s="36">
        <v>0</v>
      </c>
      <c r="U1875" s="36">
        <f>SUM(P1875:T1875)</f>
        <v>12</v>
      </c>
      <c r="V1875" s="39">
        <f>O1875/U1875/F1875</f>
        <v>1.3583333333333334</v>
      </c>
      <c r="W1875" s="36"/>
      <c r="X1875" s="36">
        <f>F1875*U1875</f>
        <v>12</v>
      </c>
      <c r="Y1875" s="47">
        <f t="shared" si="29"/>
        <v>5.2043422733077905E-4</v>
      </c>
      <c r="Z1875" s="36"/>
      <c r="AA1875" s="36">
        <f>75*4*4+75*2*2+75*6.8+75*4*2</f>
        <v>2610</v>
      </c>
      <c r="AB1875" s="36"/>
      <c r="AC1875" s="36" t="s">
        <v>77</v>
      </c>
      <c r="AD1875" s="36" t="s">
        <v>9</v>
      </c>
      <c r="AE1875" s="36">
        <v>4</v>
      </c>
      <c r="AF1875" s="41" t="s">
        <v>34</v>
      </c>
      <c r="AG1875" s="36"/>
    </row>
    <row r="1876" spans="1:33" ht="14.25" customHeight="1" x14ac:dyDescent="0.25">
      <c r="A1876" s="36">
        <v>5353</v>
      </c>
      <c r="B1876" s="36" t="s">
        <v>75</v>
      </c>
      <c r="C1876" s="36">
        <v>12</v>
      </c>
      <c r="D1876" s="36">
        <v>14</v>
      </c>
      <c r="E1876" s="36">
        <v>1</v>
      </c>
      <c r="F1876" s="36">
        <v>1</v>
      </c>
      <c r="G1876" s="36" t="s">
        <v>301</v>
      </c>
      <c r="H1876" s="38">
        <v>45961</v>
      </c>
      <c r="I1876" s="36" t="s">
        <v>393</v>
      </c>
      <c r="J1876" s="36">
        <f>5+5+6+8</f>
        <v>24</v>
      </c>
      <c r="K1876" s="36">
        <f>3+2+3</f>
        <v>8</v>
      </c>
      <c r="L1876" s="36">
        <v>0</v>
      </c>
      <c r="M1876" s="36">
        <v>12</v>
      </c>
      <c r="N1876" s="36">
        <v>0</v>
      </c>
      <c r="O1876" s="36">
        <f>SUM(J1876:N1876)</f>
        <v>44</v>
      </c>
      <c r="P1876" s="36">
        <v>4</v>
      </c>
      <c r="Q1876" s="36">
        <v>3</v>
      </c>
      <c r="R1876" s="36">
        <v>0</v>
      </c>
      <c r="S1876" s="36">
        <v>3</v>
      </c>
      <c r="T1876" s="36">
        <v>0</v>
      </c>
      <c r="U1876" s="36">
        <f>SUM(P1876:T1876)</f>
        <v>10</v>
      </c>
      <c r="V1876" s="39">
        <f>O1876/U1876/F1876</f>
        <v>4.4000000000000004</v>
      </c>
      <c r="W1876" s="36"/>
      <c r="X1876" s="36">
        <f>F1876*U1876</f>
        <v>10</v>
      </c>
      <c r="Y1876" s="47">
        <f t="shared" si="29"/>
        <v>1.7777777777777779E-3</v>
      </c>
      <c r="Z1876" s="36"/>
      <c r="AA1876" s="36">
        <f>75*3*11</f>
        <v>2475</v>
      </c>
      <c r="AB1876" s="36"/>
      <c r="AC1876" s="36" t="s">
        <v>77</v>
      </c>
      <c r="AD1876" s="36" t="s">
        <v>78</v>
      </c>
      <c r="AE1876" s="36">
        <v>15</v>
      </c>
      <c r="AF1876" s="41" t="s">
        <v>34</v>
      </c>
      <c r="AG1876" s="36"/>
    </row>
    <row r="1877" spans="1:33" ht="14.25" customHeight="1" x14ac:dyDescent="0.25">
      <c r="A1877" s="36">
        <v>1594</v>
      </c>
      <c r="B1877" s="36" t="s">
        <v>75</v>
      </c>
      <c r="C1877" s="36">
        <v>12</v>
      </c>
      <c r="D1877" s="36">
        <v>14</v>
      </c>
      <c r="E1877" s="36">
        <v>1</v>
      </c>
      <c r="F1877" s="36">
        <v>1</v>
      </c>
      <c r="G1877" s="36" t="s">
        <v>301</v>
      </c>
      <c r="H1877" s="38">
        <v>45961</v>
      </c>
      <c r="I1877" s="36" t="s">
        <v>393</v>
      </c>
      <c r="J1877" s="36">
        <v>11</v>
      </c>
      <c r="K1877" s="36">
        <v>5</v>
      </c>
      <c r="L1877" s="36">
        <v>13</v>
      </c>
      <c r="M1877" s="36">
        <v>14</v>
      </c>
      <c r="N1877" s="36">
        <v>0</v>
      </c>
      <c r="O1877" s="36">
        <f>SUM(J1877:N1877)</f>
        <v>43</v>
      </c>
      <c r="P1877" s="36">
        <v>3</v>
      </c>
      <c r="Q1877" s="36">
        <v>1</v>
      </c>
      <c r="R1877" s="36">
        <v>3</v>
      </c>
      <c r="S1877" s="36">
        <v>3</v>
      </c>
      <c r="T1877" s="36">
        <v>0</v>
      </c>
      <c r="U1877" s="36">
        <f>SUM(P1877:T1877)</f>
        <v>10</v>
      </c>
      <c r="V1877" s="39">
        <f>O1877/U1877/F1877</f>
        <v>4.3</v>
      </c>
      <c r="W1877" s="36"/>
      <c r="X1877" s="36">
        <f>F1877*U1877</f>
        <v>10</v>
      </c>
      <c r="Y1877" s="47">
        <f t="shared" si="29"/>
        <v>2.205128205128205E-3</v>
      </c>
      <c r="Z1877" s="36"/>
      <c r="AA1877" s="36">
        <f>65*3*10</f>
        <v>1950</v>
      </c>
      <c r="AB1877" s="36"/>
      <c r="AC1877" s="36" t="s">
        <v>77</v>
      </c>
      <c r="AD1877" s="36" t="s">
        <v>78</v>
      </c>
      <c r="AE1877" s="36">
        <v>15</v>
      </c>
      <c r="AF1877" s="41" t="s">
        <v>34</v>
      </c>
      <c r="AG1877" s="36"/>
    </row>
    <row r="1878" spans="1:33" ht="14.25" customHeight="1" x14ac:dyDescent="0.25">
      <c r="A1878" s="36" t="s">
        <v>235</v>
      </c>
      <c r="B1878" s="36" t="s">
        <v>75</v>
      </c>
      <c r="C1878" s="36">
        <v>12</v>
      </c>
      <c r="D1878" s="36"/>
      <c r="E1878" s="36">
        <v>2</v>
      </c>
      <c r="F1878" s="36">
        <v>1</v>
      </c>
      <c r="G1878" s="36" t="s">
        <v>301</v>
      </c>
      <c r="H1878" s="38">
        <v>45961</v>
      </c>
      <c r="I1878" s="36" t="s">
        <v>393</v>
      </c>
      <c r="J1878" s="36">
        <v>12</v>
      </c>
      <c r="K1878" s="36">
        <v>0</v>
      </c>
      <c r="L1878" s="36">
        <v>3</v>
      </c>
      <c r="M1878" s="36">
        <v>9</v>
      </c>
      <c r="N1878" s="36">
        <v>0</v>
      </c>
      <c r="O1878" s="36">
        <f>SUM(J1878:N1878)</f>
        <v>24</v>
      </c>
      <c r="P1878" s="36">
        <v>1</v>
      </c>
      <c r="Q1878" s="36">
        <v>0</v>
      </c>
      <c r="R1878" s="36">
        <v>2</v>
      </c>
      <c r="S1878" s="36">
        <v>1</v>
      </c>
      <c r="T1878" s="36">
        <v>0</v>
      </c>
      <c r="U1878" s="36">
        <f>SUM(P1878:T1878)</f>
        <v>4</v>
      </c>
      <c r="V1878" s="39">
        <f>O1878/U1878/F1878</f>
        <v>6</v>
      </c>
      <c r="W1878" s="36"/>
      <c r="X1878" s="36">
        <f>F1878*U1878</f>
        <v>4</v>
      </c>
      <c r="Y1878" s="47">
        <f t="shared" si="29"/>
        <v>2.9394473838918285E-3</v>
      </c>
      <c r="Z1878" s="36"/>
      <c r="AA1878" s="36">
        <f>90*2.5*6+72*2.4*4</f>
        <v>2041.1999999999998</v>
      </c>
      <c r="AB1878" s="36"/>
      <c r="AC1878" s="36" t="s">
        <v>77</v>
      </c>
      <c r="AD1878" s="36"/>
      <c r="AE1878" s="36"/>
      <c r="AF1878" s="41" t="s">
        <v>34</v>
      </c>
      <c r="AG1878" s="36"/>
    </row>
    <row r="1879" spans="1:33" ht="14.25" customHeight="1" x14ac:dyDescent="0.25">
      <c r="A1879" s="36" t="s">
        <v>274</v>
      </c>
      <c r="B1879" s="36" t="s">
        <v>75</v>
      </c>
      <c r="C1879" s="36">
        <v>12</v>
      </c>
      <c r="D1879" s="36">
        <v>14</v>
      </c>
      <c r="E1879" s="36">
        <v>1</v>
      </c>
      <c r="F1879" s="36">
        <v>1</v>
      </c>
      <c r="G1879" s="40" t="s">
        <v>301</v>
      </c>
      <c r="H1879" s="38">
        <v>45961</v>
      </c>
      <c r="I1879" s="36" t="s">
        <v>393</v>
      </c>
      <c r="J1879" s="36">
        <v>5</v>
      </c>
      <c r="K1879" s="36">
        <v>0</v>
      </c>
      <c r="L1879" s="36">
        <v>0</v>
      </c>
      <c r="M1879" s="36">
        <v>0</v>
      </c>
      <c r="N1879" s="36">
        <v>0</v>
      </c>
      <c r="O1879" s="36">
        <f>SUM(J1879:N1879)</f>
        <v>5</v>
      </c>
      <c r="P1879" s="36">
        <v>4</v>
      </c>
      <c r="Q1879" s="36">
        <v>0</v>
      </c>
      <c r="R1879" s="36">
        <v>0</v>
      </c>
      <c r="S1879" s="36">
        <v>0</v>
      </c>
      <c r="T1879" s="36">
        <v>0</v>
      </c>
      <c r="U1879" s="36">
        <f>SUM(P1879:T1879)</f>
        <v>4</v>
      </c>
      <c r="V1879" s="39">
        <f>O1879/U1879/F1879</f>
        <v>1.25</v>
      </c>
      <c r="W1879" s="36"/>
      <c r="X1879" s="36">
        <f>F1879*U1879</f>
        <v>4</v>
      </c>
      <c r="Y1879" s="47">
        <f t="shared" si="29"/>
        <v>1.736111111111111E-3</v>
      </c>
      <c r="Z1879" s="36"/>
      <c r="AA1879" s="36">
        <f>75*2.4*4</f>
        <v>720</v>
      </c>
      <c r="AB1879" s="36"/>
      <c r="AC1879" s="36" t="s">
        <v>124</v>
      </c>
      <c r="AD1879" s="36"/>
      <c r="AE1879" s="36">
        <v>35</v>
      </c>
      <c r="AF1879" s="41" t="s">
        <v>34</v>
      </c>
      <c r="AG1879" s="36"/>
    </row>
    <row r="1880" spans="1:33" ht="14.25" customHeight="1" x14ac:dyDescent="0.25">
      <c r="A1880" s="36" t="s">
        <v>163</v>
      </c>
      <c r="B1880" s="36" t="s">
        <v>75</v>
      </c>
      <c r="C1880" s="36">
        <v>12</v>
      </c>
      <c r="D1880" s="36">
        <v>14</v>
      </c>
      <c r="E1880" s="36">
        <v>1</v>
      </c>
      <c r="F1880" s="36">
        <v>1</v>
      </c>
      <c r="G1880" s="36" t="s">
        <v>301</v>
      </c>
      <c r="H1880" s="38">
        <v>45961</v>
      </c>
      <c r="I1880" s="36" t="s">
        <v>393</v>
      </c>
      <c r="J1880" s="36">
        <v>5</v>
      </c>
      <c r="K1880" s="36">
        <v>0</v>
      </c>
      <c r="L1880" s="36">
        <v>0</v>
      </c>
      <c r="M1880" s="36">
        <v>0</v>
      </c>
      <c r="N1880" s="36">
        <v>0</v>
      </c>
      <c r="O1880" s="36">
        <f>SUM(J1880:N1880)</f>
        <v>5</v>
      </c>
      <c r="P1880" s="36">
        <v>6</v>
      </c>
      <c r="Q1880" s="36">
        <v>0</v>
      </c>
      <c r="R1880" s="36">
        <v>0</v>
      </c>
      <c r="S1880" s="36">
        <v>0</v>
      </c>
      <c r="T1880" s="36">
        <v>0</v>
      </c>
      <c r="U1880" s="36">
        <f>SUM(P1880:T1880)</f>
        <v>6</v>
      </c>
      <c r="V1880" s="39">
        <f>O1880/U1880/F1880</f>
        <v>0.83333333333333337</v>
      </c>
      <c r="W1880" s="36"/>
      <c r="X1880" s="36">
        <f>F1880*U1880</f>
        <v>6</v>
      </c>
      <c r="Y1880" s="47">
        <f t="shared" si="29"/>
        <v>9.7465886939571156E-4</v>
      </c>
      <c r="Z1880" s="36"/>
      <c r="AA1880" s="36">
        <f>75*2.2+75*4.6*2</f>
        <v>855</v>
      </c>
      <c r="AB1880" s="36"/>
      <c r="AC1880" s="36" t="s">
        <v>77</v>
      </c>
      <c r="AD1880" s="36" t="s">
        <v>78</v>
      </c>
      <c r="AE1880" s="36">
        <v>5</v>
      </c>
      <c r="AF1880" s="41" t="s">
        <v>34</v>
      </c>
      <c r="AG1880" s="36"/>
    </row>
    <row r="1881" spans="1:33" ht="14.25" customHeight="1" x14ac:dyDescent="0.25">
      <c r="A1881" s="36">
        <v>5361</v>
      </c>
      <c r="B1881" s="36" t="s">
        <v>75</v>
      </c>
      <c r="C1881" s="36">
        <v>12</v>
      </c>
      <c r="D1881" s="36">
        <v>11</v>
      </c>
      <c r="E1881" s="36">
        <v>2</v>
      </c>
      <c r="F1881" s="36">
        <v>1</v>
      </c>
      <c r="G1881" s="36" t="s">
        <v>301</v>
      </c>
      <c r="H1881" s="38">
        <v>45961</v>
      </c>
      <c r="I1881" s="36" t="s">
        <v>393</v>
      </c>
      <c r="J1881" s="36">
        <v>9</v>
      </c>
      <c r="K1881" s="36">
        <v>0</v>
      </c>
      <c r="L1881" s="36">
        <v>6</v>
      </c>
      <c r="M1881" s="36">
        <v>0</v>
      </c>
      <c r="N1881" s="36">
        <v>0</v>
      </c>
      <c r="O1881" s="36">
        <f>SUM(J1881:N1881)</f>
        <v>15</v>
      </c>
      <c r="P1881" s="36">
        <v>7</v>
      </c>
      <c r="Q1881" s="36">
        <v>4</v>
      </c>
      <c r="R1881" s="36">
        <v>2</v>
      </c>
      <c r="S1881" s="36">
        <v>0</v>
      </c>
      <c r="T1881" s="36">
        <v>0</v>
      </c>
      <c r="U1881" s="36">
        <f>SUM(P1881:T1881)</f>
        <v>13</v>
      </c>
      <c r="V1881" s="39">
        <f>O1881/U1881/F1881</f>
        <v>1.1538461538461537</v>
      </c>
      <c r="W1881" s="36"/>
      <c r="X1881" s="36">
        <f>F1881*U1881</f>
        <v>13</v>
      </c>
      <c r="Y1881" s="47">
        <f t="shared" si="29"/>
        <v>3.2320620555914673E-4</v>
      </c>
      <c r="Z1881" s="36"/>
      <c r="AA1881" s="36">
        <f>70*4*6+70*7*2+70*6*2+70</f>
        <v>3570</v>
      </c>
      <c r="AB1881" s="36"/>
      <c r="AC1881" s="36" t="s">
        <v>77</v>
      </c>
      <c r="AD1881" s="36" t="s">
        <v>78</v>
      </c>
      <c r="AE1881" s="36"/>
      <c r="AF1881" s="41" t="s">
        <v>34</v>
      </c>
      <c r="AG1881" s="36"/>
    </row>
    <row r="1882" spans="1:33" ht="14.25" customHeight="1" x14ac:dyDescent="0.25">
      <c r="A1882" s="36">
        <v>5708</v>
      </c>
      <c r="B1882" s="36" t="s">
        <v>75</v>
      </c>
      <c r="C1882" s="36">
        <v>11</v>
      </c>
      <c r="D1882" s="36">
        <v>19</v>
      </c>
      <c r="E1882" s="36">
        <v>1</v>
      </c>
      <c r="F1882" s="36">
        <v>1</v>
      </c>
      <c r="G1882" s="36" t="s">
        <v>301</v>
      </c>
      <c r="H1882" s="38">
        <v>45961</v>
      </c>
      <c r="I1882" s="36" t="s">
        <v>393</v>
      </c>
      <c r="J1882" s="36">
        <f>3+4+3+4+3</f>
        <v>17</v>
      </c>
      <c r="K1882" s="36">
        <v>12</v>
      </c>
      <c r="L1882" s="36">
        <v>6</v>
      </c>
      <c r="M1882" s="36">
        <v>13</v>
      </c>
      <c r="N1882" s="36">
        <v>12</v>
      </c>
      <c r="O1882" s="36">
        <f>SUM(J1882:N1882)</f>
        <v>60</v>
      </c>
      <c r="P1882" s="36">
        <v>5</v>
      </c>
      <c r="Q1882" s="36">
        <v>3</v>
      </c>
      <c r="R1882" s="36">
        <v>2</v>
      </c>
      <c r="S1882" s="36">
        <v>2</v>
      </c>
      <c r="T1882" s="36">
        <v>3</v>
      </c>
      <c r="U1882" s="36">
        <f>SUM(P1882:T1882)</f>
        <v>15</v>
      </c>
      <c r="V1882" s="39">
        <f>O1882/U1882/F1882</f>
        <v>4</v>
      </c>
      <c r="W1882" s="36"/>
      <c r="X1882" s="36">
        <f>F1882*U1882</f>
        <v>15</v>
      </c>
      <c r="Y1882" s="47">
        <f t="shared" si="29"/>
        <v>9.4562647754137111E-4</v>
      </c>
      <c r="Z1882" s="36"/>
      <c r="AA1882" s="36">
        <f>60*2*10+60*2.5*13+60*3*6</f>
        <v>4230</v>
      </c>
      <c r="AB1882" s="36"/>
      <c r="AC1882" s="36" t="s">
        <v>90</v>
      </c>
      <c r="AD1882" s="36" t="s">
        <v>110</v>
      </c>
      <c r="AE1882" s="36"/>
      <c r="AF1882" s="41" t="s">
        <v>35</v>
      </c>
      <c r="AG1882" s="36"/>
    </row>
    <row r="1883" spans="1:33" ht="14.25" customHeight="1" x14ac:dyDescent="0.25">
      <c r="A1883" s="36" t="s">
        <v>265</v>
      </c>
      <c r="B1883" s="36" t="s">
        <v>75</v>
      </c>
      <c r="C1883" s="36">
        <v>11</v>
      </c>
      <c r="D1883" s="36">
        <v>19</v>
      </c>
      <c r="E1883" s="36">
        <v>1</v>
      </c>
      <c r="F1883" s="36">
        <v>1</v>
      </c>
      <c r="G1883" s="36" t="s">
        <v>301</v>
      </c>
      <c r="H1883" s="38">
        <v>45961</v>
      </c>
      <c r="I1883" s="36" t="s">
        <v>393</v>
      </c>
      <c r="J1883" s="36">
        <f>3+4+3+4+5+4+3</f>
        <v>26</v>
      </c>
      <c r="K1883" s="36">
        <v>9</v>
      </c>
      <c r="L1883" s="36">
        <v>10</v>
      </c>
      <c r="M1883" s="36">
        <f>4+4+3+3</f>
        <v>14</v>
      </c>
      <c r="N1883" s="36">
        <v>9</v>
      </c>
      <c r="O1883" s="36">
        <f>SUM(J1883:N1883)</f>
        <v>68</v>
      </c>
      <c r="P1883" s="36">
        <v>7</v>
      </c>
      <c r="Q1883" s="36">
        <v>3</v>
      </c>
      <c r="R1883" s="36">
        <v>3</v>
      </c>
      <c r="S1883" s="36">
        <v>4</v>
      </c>
      <c r="T1883" s="36">
        <v>3</v>
      </c>
      <c r="U1883" s="36">
        <f>SUM(P1883:T1883)</f>
        <v>20</v>
      </c>
      <c r="V1883" s="39">
        <f>O1883/U1883/F1883</f>
        <v>3.4</v>
      </c>
      <c r="W1883" s="36"/>
      <c r="X1883" s="36">
        <f>F1883*U1883</f>
        <v>20</v>
      </c>
      <c r="Y1883" s="47">
        <f t="shared" si="29"/>
        <v>6.5510597302504813E-4</v>
      </c>
      <c r="Z1883" s="36"/>
      <c r="AA1883" s="36">
        <f>60*2*10+60*2.5*17+60*3*8</f>
        <v>5190</v>
      </c>
      <c r="AB1883" s="36"/>
      <c r="AC1883" s="36" t="s">
        <v>124</v>
      </c>
      <c r="AD1883" s="36" t="s">
        <v>78</v>
      </c>
      <c r="AE1883" s="36"/>
      <c r="AF1883" s="41" t="s">
        <v>35</v>
      </c>
      <c r="AG1883" s="36"/>
    </row>
    <row r="1884" spans="1:33" ht="14.25" customHeight="1" x14ac:dyDescent="0.25">
      <c r="A1884" s="36">
        <v>4839</v>
      </c>
      <c r="B1884" s="36" t="s">
        <v>75</v>
      </c>
      <c r="C1884" s="36">
        <v>11</v>
      </c>
      <c r="D1884" s="36"/>
      <c r="E1884" s="36">
        <v>1</v>
      </c>
      <c r="F1884" s="36">
        <v>1</v>
      </c>
      <c r="G1884" s="36" t="s">
        <v>301</v>
      </c>
      <c r="H1884" s="38">
        <v>45961</v>
      </c>
      <c r="I1884" s="36" t="s">
        <v>393</v>
      </c>
      <c r="J1884" s="36">
        <v>18</v>
      </c>
      <c r="K1884" s="36">
        <f>10+8+9+10+8+9+10</f>
        <v>64</v>
      </c>
      <c r="L1884" s="36">
        <v>0</v>
      </c>
      <c r="M1884" s="36">
        <v>0</v>
      </c>
      <c r="N1884" s="36">
        <v>0</v>
      </c>
      <c r="O1884" s="36">
        <f>SUM(J1884:N1884)</f>
        <v>82</v>
      </c>
      <c r="P1884" s="36">
        <v>2</v>
      </c>
      <c r="Q1884" s="36">
        <v>7</v>
      </c>
      <c r="R1884" s="36">
        <v>0</v>
      </c>
      <c r="S1884" s="36">
        <v>0</v>
      </c>
      <c r="T1884" s="36">
        <v>0</v>
      </c>
      <c r="U1884" s="36">
        <f>SUM(P1884:T1884)</f>
        <v>9</v>
      </c>
      <c r="V1884" s="39">
        <f>O1884/U1884/F1884</f>
        <v>9.1111111111111107</v>
      </c>
      <c r="W1884" s="36"/>
      <c r="X1884" s="36">
        <f>F1884*U1884</f>
        <v>9</v>
      </c>
      <c r="Y1884" s="47">
        <f t="shared" si="29"/>
        <v>6.4617809298660363E-4</v>
      </c>
      <c r="Z1884" s="36"/>
      <c r="AA1884" s="36">
        <f>100*4*8+100*2.5*10+100*3*12+100*3*16</f>
        <v>14100</v>
      </c>
      <c r="AB1884" s="36"/>
      <c r="AC1884" s="36" t="s">
        <v>77</v>
      </c>
      <c r="AD1884" s="36" t="s">
        <v>78</v>
      </c>
      <c r="AE1884" s="36"/>
      <c r="AF1884" s="41" t="s">
        <v>35</v>
      </c>
      <c r="AG1884" s="36"/>
    </row>
    <row r="1885" spans="1:33" ht="14.25" customHeight="1" x14ac:dyDescent="0.25">
      <c r="A1885" s="36" t="s">
        <v>244</v>
      </c>
      <c r="B1885" s="36" t="s">
        <v>75</v>
      </c>
      <c r="C1885" s="36">
        <v>11</v>
      </c>
      <c r="D1885" s="36"/>
      <c r="E1885" s="36">
        <v>1</v>
      </c>
      <c r="F1885" s="36">
        <v>1</v>
      </c>
      <c r="G1885" s="36" t="s">
        <v>301</v>
      </c>
      <c r="H1885" s="38">
        <v>45961</v>
      </c>
      <c r="I1885" s="36" t="s">
        <v>393</v>
      </c>
      <c r="J1885" s="36">
        <v>18</v>
      </c>
      <c r="K1885" s="36">
        <f>10+10+8+9+10</f>
        <v>47</v>
      </c>
      <c r="L1885" s="36">
        <v>0</v>
      </c>
      <c r="M1885" s="36">
        <v>0</v>
      </c>
      <c r="N1885" s="36">
        <v>0</v>
      </c>
      <c r="O1885" s="36">
        <f>SUM(J1885:N1885)</f>
        <v>65</v>
      </c>
      <c r="P1885" s="36">
        <v>4</v>
      </c>
      <c r="Q1885" s="36">
        <v>7</v>
      </c>
      <c r="R1885" s="36">
        <v>3</v>
      </c>
      <c r="S1885" s="36">
        <v>0</v>
      </c>
      <c r="T1885" s="36">
        <v>0</v>
      </c>
      <c r="U1885" s="36">
        <f>SUM(P1885:T1885)</f>
        <v>14</v>
      </c>
      <c r="V1885" s="39">
        <f>O1885/U1885/F1885</f>
        <v>4.6428571428571432</v>
      </c>
      <c r="W1885" s="36"/>
      <c r="X1885" s="36">
        <f>F1885*U1885</f>
        <v>14</v>
      </c>
      <c r="Y1885" s="47">
        <f t="shared" si="29"/>
        <v>5.3366174055829237E-4</v>
      </c>
      <c r="Z1885" s="36"/>
      <c r="AA1885" s="36">
        <f>100*4*6+100*2.5*6+100*3*16</f>
        <v>8700</v>
      </c>
      <c r="AB1885" s="36"/>
      <c r="AC1885" s="36" t="s">
        <v>77</v>
      </c>
      <c r="AD1885" s="36" t="s">
        <v>78</v>
      </c>
      <c r="AE1885" s="36"/>
      <c r="AF1885" s="41" t="s">
        <v>35</v>
      </c>
      <c r="AG1885" s="36"/>
    </row>
    <row r="1886" spans="1:33" ht="14.25" customHeight="1" x14ac:dyDescent="0.25">
      <c r="A1886" s="36" t="s">
        <v>188</v>
      </c>
      <c r="B1886" s="36" t="s">
        <v>75</v>
      </c>
      <c r="C1886" s="36">
        <v>10</v>
      </c>
      <c r="D1886" s="36"/>
      <c r="E1886" s="36">
        <v>2</v>
      </c>
      <c r="F1886" s="36">
        <v>1</v>
      </c>
      <c r="G1886" s="36" t="s">
        <v>301</v>
      </c>
      <c r="H1886" s="38">
        <v>45961</v>
      </c>
      <c r="I1886" s="36" t="s">
        <v>393</v>
      </c>
      <c r="J1886" s="36">
        <v>3</v>
      </c>
      <c r="K1886" s="36">
        <v>7</v>
      </c>
      <c r="L1886" s="36">
        <v>3</v>
      </c>
      <c r="M1886" s="36">
        <v>0</v>
      </c>
      <c r="N1886" s="36">
        <v>0</v>
      </c>
      <c r="O1886" s="36">
        <f>SUM(J1886:N1886)</f>
        <v>13</v>
      </c>
      <c r="P1886" s="36">
        <v>6</v>
      </c>
      <c r="Q1886" s="36">
        <v>5</v>
      </c>
      <c r="R1886" s="36">
        <v>5</v>
      </c>
      <c r="S1886" s="36">
        <v>6</v>
      </c>
      <c r="T1886" s="36">
        <v>3</v>
      </c>
      <c r="U1886" s="36">
        <v>26</v>
      </c>
      <c r="V1886" s="39">
        <f>O1886/U1886/F1886</f>
        <v>0.5</v>
      </c>
      <c r="W1886" s="36"/>
      <c r="X1886" s="36">
        <f>F1886*U1886</f>
        <v>26</v>
      </c>
      <c r="Y1886" s="47">
        <f t="shared" si="29"/>
        <v>2.6041666666666666E-4</v>
      </c>
      <c r="Z1886" s="36"/>
      <c r="AA1886" s="36">
        <f>50*2*15+50*2.8*3</f>
        <v>1920</v>
      </c>
      <c r="AB1886" s="36">
        <v>30</v>
      </c>
      <c r="AC1886" s="36" t="s">
        <v>77</v>
      </c>
      <c r="AD1886" s="36" t="s">
        <v>411</v>
      </c>
      <c r="AE1886" s="36"/>
      <c r="AF1886" s="41" t="s">
        <v>35</v>
      </c>
      <c r="AG1886" s="36" t="s">
        <v>549</v>
      </c>
    </row>
    <row r="1887" spans="1:33" ht="14.25" customHeight="1" x14ac:dyDescent="0.25">
      <c r="A1887" s="36">
        <v>8216</v>
      </c>
      <c r="B1887" s="36" t="s">
        <v>75</v>
      </c>
      <c r="C1887" s="36">
        <v>11</v>
      </c>
      <c r="D1887" s="36"/>
      <c r="E1887" s="36">
        <v>1</v>
      </c>
      <c r="F1887" s="36">
        <v>1</v>
      </c>
      <c r="G1887" s="36" t="s">
        <v>301</v>
      </c>
      <c r="H1887" s="38">
        <v>45961</v>
      </c>
      <c r="I1887" s="36" t="s">
        <v>393</v>
      </c>
      <c r="J1887" s="36">
        <v>1</v>
      </c>
      <c r="K1887" s="36">
        <v>1.5</v>
      </c>
      <c r="L1887" s="36">
        <v>1</v>
      </c>
      <c r="M1887" s="36">
        <v>3</v>
      </c>
      <c r="N1887" s="36">
        <v>0</v>
      </c>
      <c r="O1887" s="36">
        <f>SUM(J1887:N1887)</f>
        <v>6.5</v>
      </c>
      <c r="P1887" s="36">
        <v>1</v>
      </c>
      <c r="Q1887" s="36">
        <v>5</v>
      </c>
      <c r="R1887" s="36">
        <v>5</v>
      </c>
      <c r="S1887" s="36">
        <v>4</v>
      </c>
      <c r="T1887" s="36">
        <v>0</v>
      </c>
      <c r="U1887" s="36">
        <f>SUM(P1887:T1887)</f>
        <v>15</v>
      </c>
      <c r="V1887" s="39">
        <f>O1887/U1887/F1887</f>
        <v>0.43333333333333335</v>
      </c>
      <c r="W1887" s="36"/>
      <c r="X1887" s="36">
        <f>F1887*U1887</f>
        <v>15</v>
      </c>
      <c r="Y1887" s="47">
        <f t="shared" si="29"/>
        <v>1.3131313131313133E-4</v>
      </c>
      <c r="Z1887" s="36"/>
      <c r="AA1887" s="36">
        <f>75*3.6*6+75*5.6*4</f>
        <v>3300</v>
      </c>
      <c r="AB1887" s="36"/>
      <c r="AC1887" s="36" t="s">
        <v>90</v>
      </c>
      <c r="AD1887" s="36" t="s">
        <v>9</v>
      </c>
      <c r="AE1887" s="36"/>
      <c r="AF1887" s="41" t="s">
        <v>35</v>
      </c>
      <c r="AG1887" s="36" t="s">
        <v>465</v>
      </c>
    </row>
    <row r="1888" spans="1:33" ht="14.25" customHeight="1" x14ac:dyDescent="0.25">
      <c r="A1888" s="36" t="s">
        <v>81</v>
      </c>
      <c r="B1888" s="36" t="s">
        <v>413</v>
      </c>
      <c r="C1888" s="36">
        <v>12</v>
      </c>
      <c r="D1888" s="36">
        <v>5</v>
      </c>
      <c r="E1888" s="36">
        <v>2</v>
      </c>
      <c r="F1888" s="36">
        <v>1</v>
      </c>
      <c r="G1888" s="36" t="s">
        <v>301</v>
      </c>
      <c r="H1888" s="38">
        <v>45961</v>
      </c>
      <c r="I1888" s="36" t="s">
        <v>393</v>
      </c>
      <c r="J1888" s="36">
        <v>0</v>
      </c>
      <c r="K1888" s="36">
        <v>0</v>
      </c>
      <c r="L1888" s="36">
        <v>3</v>
      </c>
      <c r="M1888" s="36">
        <v>1.5</v>
      </c>
      <c r="N1888" s="36">
        <v>0</v>
      </c>
      <c r="O1888" s="36">
        <f>SUM(J1888:N1888)</f>
        <v>4.5</v>
      </c>
      <c r="P1888" s="36">
        <v>5</v>
      </c>
      <c r="Q1888" s="36">
        <v>5</v>
      </c>
      <c r="R1888" s="36">
        <v>3</v>
      </c>
      <c r="S1888" s="36">
        <v>5</v>
      </c>
      <c r="T1888" s="36">
        <v>0</v>
      </c>
      <c r="U1888" s="36">
        <v>20</v>
      </c>
      <c r="V1888" s="39">
        <f>O1888/U1888/F1888</f>
        <v>0.22500000000000001</v>
      </c>
      <c r="W1888" s="36"/>
      <c r="X1888" s="36">
        <f>F1888*U1888</f>
        <v>20</v>
      </c>
      <c r="Y1888" s="47">
        <f t="shared" si="29"/>
        <v>1.171875E-3</v>
      </c>
      <c r="Z1888" s="36"/>
      <c r="AA1888" s="36">
        <f>50*1.92*2</f>
        <v>192</v>
      </c>
      <c r="AB1888" s="36"/>
      <c r="AC1888" s="36" t="s">
        <v>77</v>
      </c>
      <c r="AD1888" s="36" t="s">
        <v>78</v>
      </c>
      <c r="AE1888" s="36">
        <v>9.9</v>
      </c>
      <c r="AF1888" s="41" t="s">
        <v>33</v>
      </c>
      <c r="AG1888" s="36" t="s">
        <v>415</v>
      </c>
    </row>
    <row r="1889" spans="1:33" ht="14.25" customHeight="1" x14ac:dyDescent="0.25">
      <c r="A1889" s="36" t="s">
        <v>87</v>
      </c>
      <c r="B1889" s="36" t="s">
        <v>413</v>
      </c>
      <c r="C1889" s="36">
        <v>13</v>
      </c>
      <c r="D1889" s="36">
        <v>6</v>
      </c>
      <c r="E1889" s="36">
        <v>2</v>
      </c>
      <c r="F1889" s="36">
        <v>1</v>
      </c>
      <c r="G1889" s="36" t="s">
        <v>301</v>
      </c>
      <c r="H1889" s="38">
        <v>45961</v>
      </c>
      <c r="I1889" s="36" t="s">
        <v>393</v>
      </c>
      <c r="J1889" s="36">
        <v>4</v>
      </c>
      <c r="K1889" s="36">
        <v>5</v>
      </c>
      <c r="L1889" s="36">
        <v>2</v>
      </c>
      <c r="M1889" s="36">
        <v>3</v>
      </c>
      <c r="N1889" s="36">
        <v>0</v>
      </c>
      <c r="O1889" s="36">
        <f>SUM(J1889:N1889)</f>
        <v>14</v>
      </c>
      <c r="P1889" s="36">
        <v>4</v>
      </c>
      <c r="Q1889" s="36">
        <v>2</v>
      </c>
      <c r="R1889" s="36">
        <v>2</v>
      </c>
      <c r="S1889" s="36">
        <v>1</v>
      </c>
      <c r="T1889" s="36">
        <v>0</v>
      </c>
      <c r="U1889" s="36">
        <v>10</v>
      </c>
      <c r="V1889" s="39">
        <f>O1889/U1889/F1889</f>
        <v>1.4</v>
      </c>
      <c r="W1889" s="36"/>
      <c r="X1889" s="36">
        <f>F1889*U1889</f>
        <v>10</v>
      </c>
      <c r="Y1889" s="47">
        <f t="shared" si="29"/>
        <v>2.0202020202020202E-3</v>
      </c>
      <c r="Z1889" s="36"/>
      <c r="AA1889" s="36">
        <f>65*2.2*3+60*2.2*2</f>
        <v>693</v>
      </c>
      <c r="AB1889" s="36"/>
      <c r="AC1889" s="36" t="s">
        <v>77</v>
      </c>
      <c r="AD1889" s="36" t="s">
        <v>78</v>
      </c>
      <c r="AE1889" s="36"/>
      <c r="AF1889" s="41" t="s">
        <v>33</v>
      </c>
      <c r="AG1889" s="36"/>
    </row>
    <row r="1890" spans="1:33" ht="14.25" customHeight="1" x14ac:dyDescent="0.25">
      <c r="A1890" s="36">
        <v>8297</v>
      </c>
      <c r="B1890" s="36" t="s">
        <v>413</v>
      </c>
      <c r="C1890" s="36">
        <v>13</v>
      </c>
      <c r="D1890" s="36">
        <v>6</v>
      </c>
      <c r="E1890" s="36">
        <v>2</v>
      </c>
      <c r="F1890" s="36">
        <v>1</v>
      </c>
      <c r="G1890" s="36" t="s">
        <v>301</v>
      </c>
      <c r="H1890" s="38">
        <v>45961</v>
      </c>
      <c r="I1890" s="36" t="s">
        <v>393</v>
      </c>
      <c r="J1890" s="36">
        <v>0</v>
      </c>
      <c r="K1890" s="36">
        <f>1.9+1.7</f>
        <v>3.5999999999999996</v>
      </c>
      <c r="L1890" s="36">
        <v>0</v>
      </c>
      <c r="M1890" s="36">
        <f>2.9+1.7</f>
        <v>4.5999999999999996</v>
      </c>
      <c r="N1890" s="36">
        <v>0</v>
      </c>
      <c r="O1890" s="36">
        <f>SUM(J1890:N1890)</f>
        <v>8.1999999999999993</v>
      </c>
      <c r="P1890" s="36">
        <v>0</v>
      </c>
      <c r="Q1890" s="36">
        <v>2</v>
      </c>
      <c r="R1890" s="36">
        <v>0</v>
      </c>
      <c r="S1890" s="36">
        <v>2</v>
      </c>
      <c r="T1890" s="36">
        <v>0</v>
      </c>
      <c r="U1890" s="36">
        <f>SUM(P1890:T1890)</f>
        <v>4</v>
      </c>
      <c r="V1890" s="39">
        <f>O1890/U1890/F1890</f>
        <v>2.0499999999999998</v>
      </c>
      <c r="W1890" s="36"/>
      <c r="X1890" s="36">
        <f>F1890*U1890</f>
        <v>4</v>
      </c>
      <c r="Y1890" s="47">
        <f t="shared" si="29"/>
        <v>2.2676991150442478E-3</v>
      </c>
      <c r="Z1890" s="36"/>
      <c r="AA1890" s="36">
        <f>60*1.2*4+70*2.2*4</f>
        <v>904</v>
      </c>
      <c r="AB1890" s="36"/>
      <c r="AC1890" s="36" t="s">
        <v>77</v>
      </c>
      <c r="AD1890" s="36" t="s">
        <v>78</v>
      </c>
      <c r="AE1890" s="36">
        <v>6.5</v>
      </c>
      <c r="AF1890" s="41" t="s">
        <v>33</v>
      </c>
      <c r="AG1890" s="36"/>
    </row>
    <row r="1891" spans="1:33" ht="14.25" customHeight="1" x14ac:dyDescent="0.25">
      <c r="A1891" s="36" t="s">
        <v>92</v>
      </c>
      <c r="B1891" s="36" t="s">
        <v>413</v>
      </c>
      <c r="C1891" s="36">
        <v>12</v>
      </c>
      <c r="D1891" s="36">
        <v>5</v>
      </c>
      <c r="E1891" s="36">
        <v>2</v>
      </c>
      <c r="F1891" s="36">
        <v>1</v>
      </c>
      <c r="G1891" s="36" t="s">
        <v>301</v>
      </c>
      <c r="H1891" s="38">
        <v>45961</v>
      </c>
      <c r="I1891" s="36" t="s">
        <v>393</v>
      </c>
      <c r="J1891" s="36">
        <v>3.8</v>
      </c>
      <c r="K1891" s="36">
        <v>0</v>
      </c>
      <c r="L1891" s="36">
        <v>3</v>
      </c>
      <c r="M1891" s="36">
        <v>4</v>
      </c>
      <c r="N1891" s="36">
        <v>0</v>
      </c>
      <c r="O1891" s="36">
        <f>SUM(J1891:N1891)</f>
        <v>10.8</v>
      </c>
      <c r="P1891" s="36">
        <v>3</v>
      </c>
      <c r="Q1891" s="36">
        <v>1</v>
      </c>
      <c r="R1891" s="36">
        <v>4</v>
      </c>
      <c r="S1891" s="36">
        <v>5</v>
      </c>
      <c r="T1891" s="36">
        <v>0</v>
      </c>
      <c r="U1891" s="36">
        <f>SUM(P1891:T1891)</f>
        <v>13</v>
      </c>
      <c r="V1891" s="39">
        <f>O1891/U1891/F1891</f>
        <v>0.83076923076923082</v>
      </c>
      <c r="W1891" s="36"/>
      <c r="X1891" s="36">
        <f>F1891*U1891</f>
        <v>13</v>
      </c>
      <c r="Y1891" s="47">
        <f t="shared" si="29"/>
        <v>4.1538461538461538E-3</v>
      </c>
      <c r="Z1891" s="36"/>
      <c r="AA1891" s="36">
        <f>50*2*2</f>
        <v>200</v>
      </c>
      <c r="AB1891" s="36"/>
      <c r="AC1891" s="36" t="s">
        <v>77</v>
      </c>
      <c r="AD1891" s="36" t="s">
        <v>78</v>
      </c>
      <c r="AE1891" s="36">
        <v>15</v>
      </c>
      <c r="AF1891" s="41" t="s">
        <v>33</v>
      </c>
      <c r="AG1891" s="36"/>
    </row>
    <row r="1892" spans="1:33" ht="14.25" customHeight="1" x14ac:dyDescent="0.25">
      <c r="A1892" s="36" t="s">
        <v>89</v>
      </c>
      <c r="B1892" s="36" t="s">
        <v>413</v>
      </c>
      <c r="C1892" s="36">
        <v>13</v>
      </c>
      <c r="D1892" s="36">
        <v>6</v>
      </c>
      <c r="E1892" s="36">
        <v>2</v>
      </c>
      <c r="F1892" s="36">
        <v>1</v>
      </c>
      <c r="G1892" s="36" t="s">
        <v>301</v>
      </c>
      <c r="H1892" s="38">
        <v>45961</v>
      </c>
      <c r="I1892" s="36" t="s">
        <v>393</v>
      </c>
      <c r="J1892" s="36">
        <v>3</v>
      </c>
      <c r="K1892" s="36">
        <v>7</v>
      </c>
      <c r="L1892" s="36">
        <v>2</v>
      </c>
      <c r="M1892" s="36">
        <v>5</v>
      </c>
      <c r="N1892" s="36">
        <v>0</v>
      </c>
      <c r="O1892" s="36">
        <f>SUM(J1892:N1892)</f>
        <v>17</v>
      </c>
      <c r="P1892" s="36">
        <v>1</v>
      </c>
      <c r="Q1892" s="36">
        <v>2</v>
      </c>
      <c r="R1892" s="36">
        <v>1</v>
      </c>
      <c r="S1892" s="36">
        <v>2</v>
      </c>
      <c r="T1892" s="36">
        <v>0</v>
      </c>
      <c r="U1892" s="36">
        <f>SUM(P1892:T1892)</f>
        <v>6</v>
      </c>
      <c r="V1892" s="39">
        <f>O1892/U1892/F1892</f>
        <v>2.8333333333333335</v>
      </c>
      <c r="W1892" s="36"/>
      <c r="X1892" s="36">
        <f>F1892*U1892</f>
        <v>6</v>
      </c>
      <c r="Y1892" s="47">
        <f t="shared" si="29"/>
        <v>3.7777777777777779E-3</v>
      </c>
      <c r="Z1892" s="36"/>
      <c r="AA1892" s="36">
        <f>50*1.5*6+50*2*3</f>
        <v>750</v>
      </c>
      <c r="AB1892" s="36"/>
      <c r="AC1892" s="36" t="s">
        <v>77</v>
      </c>
      <c r="AD1892" s="36" t="s">
        <v>86</v>
      </c>
      <c r="AE1892" s="36"/>
      <c r="AF1892" s="41" t="s">
        <v>33</v>
      </c>
      <c r="AG1892" s="36"/>
    </row>
    <row r="1893" spans="1:33" ht="14.25" customHeight="1" x14ac:dyDescent="0.25">
      <c r="A1893" s="36">
        <v>8354</v>
      </c>
      <c r="B1893" s="36" t="s">
        <v>413</v>
      </c>
      <c r="C1893" s="36">
        <v>13</v>
      </c>
      <c r="D1893" s="36">
        <v>2</v>
      </c>
      <c r="E1893" s="36">
        <v>2</v>
      </c>
      <c r="F1893" s="36">
        <v>1</v>
      </c>
      <c r="G1893" s="36" t="s">
        <v>301</v>
      </c>
      <c r="H1893" s="38">
        <v>45961</v>
      </c>
      <c r="I1893" s="36" t="s">
        <v>393</v>
      </c>
      <c r="J1893" s="36">
        <v>3</v>
      </c>
      <c r="K1893" s="36">
        <v>0</v>
      </c>
      <c r="L1893" s="36">
        <v>0</v>
      </c>
      <c r="M1893" s="36">
        <v>0</v>
      </c>
      <c r="N1893" s="36">
        <v>0</v>
      </c>
      <c r="O1893" s="36">
        <f>SUM(J1893:N1893)</f>
        <v>3</v>
      </c>
      <c r="P1893" s="36">
        <v>3</v>
      </c>
      <c r="Q1893" s="36">
        <v>1</v>
      </c>
      <c r="R1893" s="36">
        <v>0</v>
      </c>
      <c r="S1893" s="36">
        <v>0</v>
      </c>
      <c r="T1893" s="36">
        <v>0</v>
      </c>
      <c r="U1893" s="36">
        <v>10</v>
      </c>
      <c r="V1893" s="39">
        <f>O1893/U1893/F1893</f>
        <v>0.3</v>
      </c>
      <c r="W1893" s="36"/>
      <c r="X1893" s="36">
        <f>F1893*U1893</f>
        <v>10</v>
      </c>
      <c r="Y1893" s="47">
        <f t="shared" si="29"/>
        <v>3.5178236397748593E-4</v>
      </c>
      <c r="Z1893" s="36"/>
      <c r="AA1893" s="36">
        <f>100*1.92*2+100*1*2+70*1.92*2</f>
        <v>852.8</v>
      </c>
      <c r="AB1893" s="36"/>
      <c r="AC1893" s="36" t="s">
        <v>77</v>
      </c>
      <c r="AD1893" s="36" t="s">
        <v>86</v>
      </c>
      <c r="AE1893" s="36"/>
      <c r="AF1893" s="41" t="s">
        <v>33</v>
      </c>
      <c r="AG1893" s="36"/>
    </row>
    <row r="1894" spans="1:33" ht="14.25" customHeight="1" x14ac:dyDescent="0.25">
      <c r="A1894" s="36">
        <v>1071</v>
      </c>
      <c r="B1894" s="36" t="s">
        <v>75</v>
      </c>
      <c r="C1894" s="36">
        <v>9</v>
      </c>
      <c r="D1894" s="36">
        <v>35</v>
      </c>
      <c r="E1894" s="36">
        <v>2</v>
      </c>
      <c r="F1894" s="36">
        <v>1</v>
      </c>
      <c r="G1894" s="36" t="s">
        <v>301</v>
      </c>
      <c r="H1894" s="38">
        <v>45961</v>
      </c>
      <c r="I1894" s="36" t="s">
        <v>393</v>
      </c>
      <c r="J1894" s="36">
        <v>11</v>
      </c>
      <c r="K1894" s="36">
        <v>15</v>
      </c>
      <c r="L1894" s="36">
        <v>16</v>
      </c>
      <c r="M1894" s="36">
        <v>13</v>
      </c>
      <c r="N1894" s="36">
        <v>10</v>
      </c>
      <c r="O1894" s="36">
        <f>SUM(J1894:N1894)</f>
        <v>65</v>
      </c>
      <c r="P1894" s="36">
        <v>7</v>
      </c>
      <c r="Q1894" s="36">
        <v>7</v>
      </c>
      <c r="R1894" s="36">
        <v>7</v>
      </c>
      <c r="S1894" s="36">
        <v>7</v>
      </c>
      <c r="T1894" s="36">
        <v>3</v>
      </c>
      <c r="U1894" s="36">
        <f>SUM(P1894:T1894)</f>
        <v>31</v>
      </c>
      <c r="V1894" s="39">
        <f>O1894/U1894/F1894</f>
        <v>2.096774193548387</v>
      </c>
      <c r="W1894" s="36"/>
      <c r="X1894" s="36">
        <f>F1894*U1894</f>
        <v>31</v>
      </c>
      <c r="Y1894" s="47">
        <f t="shared" si="29"/>
        <v>3.266003416742036E-4</v>
      </c>
      <c r="Z1894" s="36"/>
      <c r="AA1894" s="36">
        <f>60*4*10+60*3.5*8+60*3*8+60*2.5*6</f>
        <v>6420</v>
      </c>
      <c r="AB1894" s="36"/>
      <c r="AC1894" s="36" t="s">
        <v>77</v>
      </c>
      <c r="AD1894" s="36" t="s">
        <v>78</v>
      </c>
      <c r="AE1894" s="36"/>
      <c r="AF1894" s="41" t="s">
        <v>36</v>
      </c>
      <c r="AG1894" s="36"/>
    </row>
    <row r="1895" spans="1:33" ht="14.25" customHeight="1" x14ac:dyDescent="0.25">
      <c r="A1895" s="36" t="s">
        <v>315</v>
      </c>
      <c r="B1895" s="36" t="s">
        <v>75</v>
      </c>
      <c r="C1895" s="36">
        <v>9</v>
      </c>
      <c r="D1895" s="36">
        <v>34</v>
      </c>
      <c r="E1895" s="36">
        <v>1</v>
      </c>
      <c r="F1895" s="36">
        <v>1</v>
      </c>
      <c r="G1895" s="36" t="s">
        <v>301</v>
      </c>
      <c r="H1895" s="38">
        <v>45961</v>
      </c>
      <c r="I1895" s="36" t="s">
        <v>393</v>
      </c>
      <c r="J1895" s="36">
        <v>4</v>
      </c>
      <c r="K1895" s="36">
        <v>0</v>
      </c>
      <c r="L1895" s="36">
        <v>4</v>
      </c>
      <c r="M1895" s="36">
        <v>4</v>
      </c>
      <c r="N1895" s="36">
        <v>0</v>
      </c>
      <c r="O1895" s="36">
        <f>SUM(J1895:N1895)</f>
        <v>12</v>
      </c>
      <c r="P1895" s="36">
        <v>2</v>
      </c>
      <c r="Q1895" s="36">
        <v>0</v>
      </c>
      <c r="R1895" s="36">
        <v>2</v>
      </c>
      <c r="S1895" s="36">
        <v>2</v>
      </c>
      <c r="T1895" s="36">
        <v>0</v>
      </c>
      <c r="U1895" s="36">
        <f>SUM(P1895:T1895)</f>
        <v>6</v>
      </c>
      <c r="V1895" s="39">
        <f>O1895/U1895/F1895</f>
        <v>2</v>
      </c>
      <c r="W1895" s="36"/>
      <c r="X1895" s="36">
        <f>F1895*U1895</f>
        <v>6</v>
      </c>
      <c r="Y1895" s="47">
        <f t="shared" si="29"/>
        <v>9.5238095238095238E-4</v>
      </c>
      <c r="Z1895" s="36"/>
      <c r="AA1895" s="36">
        <f>50*3.5*12</f>
        <v>2100</v>
      </c>
      <c r="AB1895" s="36"/>
      <c r="AC1895" s="36" t="s">
        <v>77</v>
      </c>
      <c r="AD1895" s="36"/>
      <c r="AE1895" s="36"/>
      <c r="AF1895" s="42" t="s">
        <v>36</v>
      </c>
      <c r="AG1895" s="36"/>
    </row>
    <row r="1896" spans="1:33" ht="14.25" customHeight="1" x14ac:dyDescent="0.25">
      <c r="A1896" s="36" t="s">
        <v>125</v>
      </c>
      <c r="B1896" s="36" t="s">
        <v>75</v>
      </c>
      <c r="C1896" s="36">
        <v>9</v>
      </c>
      <c r="D1896" s="36">
        <v>34</v>
      </c>
      <c r="E1896" s="36">
        <v>2</v>
      </c>
      <c r="F1896" s="36">
        <v>1</v>
      </c>
      <c r="G1896" s="36" t="s">
        <v>301</v>
      </c>
      <c r="H1896" s="38">
        <v>45961</v>
      </c>
      <c r="I1896" s="36" t="s">
        <v>393</v>
      </c>
      <c r="J1896" s="36">
        <v>6</v>
      </c>
      <c r="K1896" s="36">
        <v>11</v>
      </c>
      <c r="L1896" s="36">
        <v>6</v>
      </c>
      <c r="M1896" s="36">
        <v>8</v>
      </c>
      <c r="N1896" s="36">
        <v>7</v>
      </c>
      <c r="O1896" s="36">
        <f>SUM(J1896:N1896)</f>
        <v>38</v>
      </c>
      <c r="P1896" s="36">
        <v>2</v>
      </c>
      <c r="Q1896" s="36">
        <v>2</v>
      </c>
      <c r="R1896" s="36">
        <v>2</v>
      </c>
      <c r="S1896" s="36">
        <v>2</v>
      </c>
      <c r="T1896" s="36">
        <v>1</v>
      </c>
      <c r="U1896" s="36">
        <f>SUM(P1896:T1896)</f>
        <v>9</v>
      </c>
      <c r="V1896" s="39">
        <f>O1896/U1896/F1896</f>
        <v>4.2222222222222223</v>
      </c>
      <c r="W1896" s="36"/>
      <c r="X1896" s="36">
        <f>F1896*U1896</f>
        <v>9</v>
      </c>
      <c r="Y1896" s="47">
        <f t="shared" si="29"/>
        <v>1.554001554001554E-3</v>
      </c>
      <c r="Z1896" s="36"/>
      <c r="AA1896" s="36">
        <f>55*2*15+55*2.2*2+55*2.5*6</f>
        <v>2717</v>
      </c>
      <c r="AB1896" s="36"/>
      <c r="AC1896" s="36" t="s">
        <v>77</v>
      </c>
      <c r="AD1896" s="36" t="s">
        <v>78</v>
      </c>
      <c r="AE1896" s="36"/>
      <c r="AF1896" s="42" t="s">
        <v>36</v>
      </c>
      <c r="AG1896" s="36"/>
    </row>
    <row r="1897" spans="1:33" ht="14.25" customHeight="1" x14ac:dyDescent="0.25">
      <c r="A1897" s="36">
        <v>5317</v>
      </c>
      <c r="B1897" s="36" t="s">
        <v>75</v>
      </c>
      <c r="C1897" s="36">
        <v>9</v>
      </c>
      <c r="D1897" s="36"/>
      <c r="E1897" s="36">
        <v>1</v>
      </c>
      <c r="F1897" s="36">
        <v>1</v>
      </c>
      <c r="G1897" s="36" t="s">
        <v>301</v>
      </c>
      <c r="H1897" s="38">
        <v>45961</v>
      </c>
      <c r="I1897" s="36" t="s">
        <v>393</v>
      </c>
      <c r="J1897" s="36">
        <v>0</v>
      </c>
      <c r="K1897" s="36">
        <v>0</v>
      </c>
      <c r="L1897" s="36">
        <v>1</v>
      </c>
      <c r="M1897" s="36">
        <v>0</v>
      </c>
      <c r="N1897" s="36">
        <v>0</v>
      </c>
      <c r="O1897" s="36">
        <f>SUM(J1897:N1897)</f>
        <v>1</v>
      </c>
      <c r="P1897" s="36">
        <v>2</v>
      </c>
      <c r="Q1897" s="36">
        <v>7</v>
      </c>
      <c r="R1897" s="36">
        <v>7</v>
      </c>
      <c r="S1897" s="36">
        <v>7</v>
      </c>
      <c r="T1897" s="36">
        <v>3</v>
      </c>
      <c r="U1897" s="36">
        <f>SUM(P1897:T1897)</f>
        <v>26</v>
      </c>
      <c r="V1897" s="39">
        <f>O1897/U1897/F1897</f>
        <v>3.8461538461538464E-2</v>
      </c>
      <c r="W1897" s="36"/>
      <c r="X1897" s="36">
        <f>F1897*U1897</f>
        <v>26</v>
      </c>
      <c r="Y1897" s="47">
        <f t="shared" si="29"/>
        <v>3.8461538461538463E-5</v>
      </c>
      <c r="Z1897" s="36"/>
      <c r="AA1897" s="36">
        <f>50*2*10</f>
        <v>1000</v>
      </c>
      <c r="AB1897" s="36"/>
      <c r="AC1897" s="36" t="s">
        <v>77</v>
      </c>
      <c r="AD1897" s="36" t="s">
        <v>78</v>
      </c>
      <c r="AE1897" s="36">
        <v>15</v>
      </c>
      <c r="AF1897" s="42" t="s">
        <v>36</v>
      </c>
      <c r="AG1897" s="36"/>
    </row>
    <row r="1898" spans="1:33" ht="14.25" customHeight="1" x14ac:dyDescent="0.25">
      <c r="A1898" s="36" t="s">
        <v>268</v>
      </c>
      <c r="B1898" s="36" t="s">
        <v>75</v>
      </c>
      <c r="C1898" s="36">
        <v>10</v>
      </c>
      <c r="D1898" s="36">
        <v>25</v>
      </c>
      <c r="E1898" s="36">
        <v>2</v>
      </c>
      <c r="F1898" s="36">
        <v>1</v>
      </c>
      <c r="G1898" s="36" t="s">
        <v>301</v>
      </c>
      <c r="H1898" s="38">
        <v>45961</v>
      </c>
      <c r="I1898" s="36" t="s">
        <v>393</v>
      </c>
      <c r="J1898" s="36">
        <v>0</v>
      </c>
      <c r="K1898" s="36">
        <v>0</v>
      </c>
      <c r="L1898" s="36">
        <v>1</v>
      </c>
      <c r="M1898" s="36">
        <v>2</v>
      </c>
      <c r="N1898" s="36">
        <v>0</v>
      </c>
      <c r="O1898" s="36">
        <f>SUM(J1898:N1898)</f>
        <v>3</v>
      </c>
      <c r="P1898" s="36">
        <v>6</v>
      </c>
      <c r="Q1898" s="36">
        <v>4</v>
      </c>
      <c r="R1898" s="36">
        <v>5</v>
      </c>
      <c r="S1898" s="36">
        <v>5</v>
      </c>
      <c r="T1898" s="36">
        <v>0</v>
      </c>
      <c r="U1898" s="36">
        <f>SUM(P1898:T1898)</f>
        <v>20</v>
      </c>
      <c r="V1898" s="39">
        <f>O1898/U1898/F1898</f>
        <v>0.15</v>
      </c>
      <c r="W1898" s="36"/>
      <c r="X1898" s="36">
        <f>F1898*U1898</f>
        <v>20</v>
      </c>
      <c r="Y1898" s="47">
        <f t="shared" si="29"/>
        <v>5.554526939455656E-5</v>
      </c>
      <c r="Z1898" s="36"/>
      <c r="AA1898" s="36">
        <f>55*4.2*2+55*4*5+55*3*5+55*1.9*3</f>
        <v>2700.5</v>
      </c>
      <c r="AB1898" s="36"/>
      <c r="AC1898" s="36" t="s">
        <v>77</v>
      </c>
      <c r="AD1898" s="36" t="s">
        <v>86</v>
      </c>
      <c r="AE1898" s="36"/>
      <c r="AF1898" s="42" t="s">
        <v>36</v>
      </c>
      <c r="AG1898" s="36"/>
    </row>
    <row r="1899" spans="1:33" ht="14.25" customHeight="1" x14ac:dyDescent="0.25">
      <c r="A1899" s="4">
        <v>8249</v>
      </c>
      <c r="B1899" s="18" t="s">
        <v>75</v>
      </c>
      <c r="C1899" s="4">
        <v>12</v>
      </c>
      <c r="D1899" s="4">
        <v>5</v>
      </c>
      <c r="E1899" s="4">
        <v>2</v>
      </c>
      <c r="F1899" s="4">
        <v>1</v>
      </c>
      <c r="G1899" s="4" t="s">
        <v>2</v>
      </c>
      <c r="H1899" s="19">
        <v>45747</v>
      </c>
      <c r="I1899" s="4" t="s">
        <v>76</v>
      </c>
      <c r="J1899" s="4">
        <v>0</v>
      </c>
      <c r="K1899" s="4">
        <v>0.6</v>
      </c>
      <c r="L1899" s="4">
        <v>0</v>
      </c>
      <c r="M1899" s="4">
        <v>0</v>
      </c>
      <c r="N1899" s="4">
        <v>0</v>
      </c>
      <c r="O1899" s="4">
        <f>SUM(J1899:N1899)</f>
        <v>0.6</v>
      </c>
      <c r="P1899" s="4">
        <v>6</v>
      </c>
      <c r="Q1899" s="4">
        <v>3</v>
      </c>
      <c r="R1899" s="4">
        <v>3</v>
      </c>
      <c r="S1899" s="4">
        <v>4</v>
      </c>
      <c r="T1899" s="4">
        <v>0</v>
      </c>
      <c r="U1899" s="4">
        <f>SUM(P1899:T1899)</f>
        <v>16</v>
      </c>
      <c r="V1899" s="20"/>
      <c r="W1899" s="20"/>
      <c r="X1899" s="21"/>
      <c r="Y1899" s="47">
        <f t="shared" si="29"/>
        <v>3.4466911764705882E-5</v>
      </c>
      <c r="Z1899" s="20"/>
      <c r="AA1899" s="4">
        <f>50*1.92*2+50*2.24*8</f>
        <v>1088</v>
      </c>
      <c r="AB1899" s="4"/>
      <c r="AC1899" s="4" t="s">
        <v>77</v>
      </c>
      <c r="AD1899" s="4" t="s">
        <v>78</v>
      </c>
      <c r="AE1899" s="4">
        <v>15</v>
      </c>
      <c r="AF1899" s="4" t="s">
        <v>33</v>
      </c>
      <c r="AG1899" s="4"/>
    </row>
    <row r="1900" spans="1:33" ht="14.25" customHeight="1" x14ac:dyDescent="0.25">
      <c r="A1900" s="4" t="s">
        <v>81</v>
      </c>
      <c r="B1900" s="18" t="s">
        <v>75</v>
      </c>
      <c r="C1900" s="4">
        <v>12</v>
      </c>
      <c r="D1900" s="4">
        <v>5</v>
      </c>
      <c r="E1900" s="4">
        <v>2</v>
      </c>
      <c r="F1900" s="4">
        <v>1</v>
      </c>
      <c r="G1900" s="4" t="s">
        <v>2</v>
      </c>
      <c r="H1900" s="19">
        <v>45747</v>
      </c>
      <c r="I1900" s="4" t="s">
        <v>76</v>
      </c>
      <c r="J1900" s="4">
        <v>0</v>
      </c>
      <c r="K1900" s="4">
        <v>0.56999999999999995</v>
      </c>
      <c r="L1900" s="4">
        <v>1</v>
      </c>
      <c r="M1900" s="4">
        <v>0</v>
      </c>
      <c r="N1900" s="4">
        <v>0</v>
      </c>
      <c r="O1900" s="4">
        <f>SUM(J1900:N1900)</f>
        <v>1.5699999999999998</v>
      </c>
      <c r="P1900" s="4">
        <v>4</v>
      </c>
      <c r="Q1900" s="4">
        <v>5</v>
      </c>
      <c r="R1900" s="4">
        <v>5</v>
      </c>
      <c r="S1900" s="4">
        <v>4</v>
      </c>
      <c r="T1900" s="4">
        <v>2</v>
      </c>
      <c r="U1900" s="4">
        <f>SUM(P1900:T1900)</f>
        <v>20</v>
      </c>
      <c r="V1900" s="20"/>
      <c r="W1900" s="20"/>
      <c r="X1900" s="21"/>
      <c r="Y1900" s="47">
        <f t="shared" si="29"/>
        <v>2.7256944444444442E-4</v>
      </c>
      <c r="Z1900" s="20"/>
      <c r="AA1900" s="4">
        <f>50*1.92*3</f>
        <v>288</v>
      </c>
      <c r="AB1900" s="4"/>
      <c r="AC1900" s="4" t="s">
        <v>77</v>
      </c>
      <c r="AD1900" s="4" t="s">
        <v>78</v>
      </c>
      <c r="AE1900" s="4">
        <v>9.9</v>
      </c>
      <c r="AF1900" s="4" t="s">
        <v>33</v>
      </c>
      <c r="AG1900" s="4" t="s">
        <v>79</v>
      </c>
    </row>
    <row r="1901" spans="1:33" ht="14.25" customHeight="1" x14ac:dyDescent="0.25">
      <c r="A1901" s="4" t="s">
        <v>82</v>
      </c>
      <c r="B1901" s="18" t="s">
        <v>75</v>
      </c>
      <c r="C1901" s="4">
        <v>13</v>
      </c>
      <c r="D1901" s="4">
        <v>6</v>
      </c>
      <c r="E1901" s="4">
        <v>1</v>
      </c>
      <c r="F1901" s="4">
        <v>1</v>
      </c>
      <c r="G1901" s="4" t="s">
        <v>2</v>
      </c>
      <c r="H1901" s="19">
        <v>45747</v>
      </c>
      <c r="I1901" s="4" t="s">
        <v>76</v>
      </c>
      <c r="J1901" s="4">
        <v>9</v>
      </c>
      <c r="K1901" s="4">
        <v>4</v>
      </c>
      <c r="L1901" s="4">
        <v>0</v>
      </c>
      <c r="M1901" s="4">
        <v>0</v>
      </c>
      <c r="N1901" s="4">
        <v>0</v>
      </c>
      <c r="O1901" s="4">
        <f>SUM(J1901:N1901)</f>
        <v>13</v>
      </c>
      <c r="P1901" s="4">
        <v>5</v>
      </c>
      <c r="Q1901" s="4">
        <v>5</v>
      </c>
      <c r="R1901" s="4">
        <v>2</v>
      </c>
      <c r="S1901" s="4">
        <v>3</v>
      </c>
      <c r="T1901" s="4">
        <v>0</v>
      </c>
      <c r="U1901" s="4">
        <f>SUM(P1901:T1901)</f>
        <v>15</v>
      </c>
      <c r="V1901" s="20"/>
      <c r="W1901" s="20"/>
      <c r="X1901" s="21"/>
      <c r="Y1901" s="47">
        <f t="shared" si="29"/>
        <v>5.2716950527169511E-4</v>
      </c>
      <c r="Z1901" s="20"/>
      <c r="AA1901" s="4">
        <f>150*1.56+200*2.4*2+150*3</f>
        <v>1644</v>
      </c>
      <c r="AB1901" s="4">
        <v>23</v>
      </c>
      <c r="AC1901" s="4" t="s">
        <v>77</v>
      </c>
      <c r="AD1901" s="4" t="s">
        <v>78</v>
      </c>
      <c r="AE1901" s="4"/>
      <c r="AF1901" s="4" t="s">
        <v>33</v>
      </c>
      <c r="AG1901" s="4"/>
    </row>
    <row r="1902" spans="1:33" ht="14.25" customHeight="1" x14ac:dyDescent="0.25">
      <c r="A1902" s="4" t="s">
        <v>83</v>
      </c>
      <c r="B1902" s="18" t="s">
        <v>75</v>
      </c>
      <c r="C1902" s="4">
        <v>13</v>
      </c>
      <c r="D1902" s="4">
        <v>6</v>
      </c>
      <c r="E1902" s="4">
        <v>1</v>
      </c>
      <c r="F1902" s="4">
        <v>1</v>
      </c>
      <c r="G1902" s="4" t="s">
        <v>2</v>
      </c>
      <c r="H1902" s="19">
        <v>45747</v>
      </c>
      <c r="I1902" s="4" t="s">
        <v>76</v>
      </c>
      <c r="J1902" s="4">
        <v>0</v>
      </c>
      <c r="K1902" s="4">
        <v>1</v>
      </c>
      <c r="L1902" s="4">
        <v>0</v>
      </c>
      <c r="M1902" s="4">
        <v>0</v>
      </c>
      <c r="N1902" s="4">
        <v>0</v>
      </c>
      <c r="O1902" s="4">
        <f>SUM(J1902:N1902)</f>
        <v>1</v>
      </c>
      <c r="P1902" s="4">
        <v>4</v>
      </c>
      <c r="Q1902" s="4">
        <v>4</v>
      </c>
      <c r="R1902" s="4">
        <v>2</v>
      </c>
      <c r="S1902" s="4">
        <v>3</v>
      </c>
      <c r="T1902" s="4">
        <v>0</v>
      </c>
      <c r="U1902" s="4">
        <f>SUM(P1902:T1902)</f>
        <v>13</v>
      </c>
      <c r="V1902" s="20"/>
      <c r="W1902" s="20"/>
      <c r="X1902" s="21"/>
      <c r="Y1902" s="47">
        <f t="shared" si="29"/>
        <v>4.6790192775594239E-5</v>
      </c>
      <c r="Z1902" s="20"/>
      <c r="AA1902" s="4">
        <f>150*1.56+200*2.4*2+150*3</f>
        <v>1644</v>
      </c>
      <c r="AB1902" s="4">
        <v>23</v>
      </c>
      <c r="AC1902" s="4" t="s">
        <v>77</v>
      </c>
      <c r="AD1902" s="4" t="s">
        <v>78</v>
      </c>
      <c r="AE1902" s="4"/>
      <c r="AF1902" s="4" t="s">
        <v>33</v>
      </c>
      <c r="AG1902" s="4"/>
    </row>
    <row r="1903" spans="1:33" ht="14.25" customHeight="1" x14ac:dyDescent="0.25">
      <c r="A1903" s="4" t="s">
        <v>84</v>
      </c>
      <c r="B1903" s="18" t="s">
        <v>75</v>
      </c>
      <c r="C1903" s="4">
        <v>13</v>
      </c>
      <c r="D1903" s="4">
        <v>6</v>
      </c>
      <c r="E1903" s="4">
        <v>1</v>
      </c>
      <c r="F1903" s="4">
        <v>1</v>
      </c>
      <c r="G1903" s="4" t="s">
        <v>2</v>
      </c>
      <c r="H1903" s="19">
        <v>45747</v>
      </c>
      <c r="I1903" s="4" t="s">
        <v>76</v>
      </c>
      <c r="J1903" s="4">
        <v>0</v>
      </c>
      <c r="K1903" s="4">
        <v>3</v>
      </c>
      <c r="L1903" s="4">
        <v>0</v>
      </c>
      <c r="M1903" s="4">
        <v>0</v>
      </c>
      <c r="N1903" s="4">
        <v>0</v>
      </c>
      <c r="O1903" s="4">
        <f>SUM(J1903:N1903)</f>
        <v>3</v>
      </c>
      <c r="P1903" s="4">
        <v>4</v>
      </c>
      <c r="Q1903" s="4">
        <v>4</v>
      </c>
      <c r="R1903" s="4">
        <v>2</v>
      </c>
      <c r="S1903" s="4">
        <v>3</v>
      </c>
      <c r="T1903" s="4">
        <v>0</v>
      </c>
      <c r="U1903" s="4">
        <f>SUM(P1903:T1903)</f>
        <v>13</v>
      </c>
      <c r="V1903" s="20"/>
      <c r="W1903" s="20"/>
      <c r="X1903" s="21"/>
      <c r="Y1903" s="47">
        <f t="shared" si="29"/>
        <v>1.4037057832678272E-4</v>
      </c>
      <c r="Z1903" s="20"/>
      <c r="AA1903" s="4">
        <f>150*1.56+200*2.4*2+150*3</f>
        <v>1644</v>
      </c>
      <c r="AB1903" s="4">
        <v>23</v>
      </c>
      <c r="AC1903" s="4" t="s">
        <v>77</v>
      </c>
      <c r="AD1903" s="4" t="s">
        <v>78</v>
      </c>
      <c r="AE1903" s="4"/>
      <c r="AF1903" s="4" t="s">
        <v>33</v>
      </c>
      <c r="AG1903" s="4"/>
    </row>
    <row r="1904" spans="1:33" ht="14.25" customHeight="1" x14ac:dyDescent="0.25">
      <c r="A1904" s="4">
        <v>1869</v>
      </c>
      <c r="B1904" s="18" t="s">
        <v>75</v>
      </c>
      <c r="C1904" s="4">
        <v>13</v>
      </c>
      <c r="D1904" s="4">
        <v>5</v>
      </c>
      <c r="E1904" s="4">
        <v>1</v>
      </c>
      <c r="F1904" s="4">
        <v>1</v>
      </c>
      <c r="G1904" s="4" t="s">
        <v>2</v>
      </c>
      <c r="H1904" s="19">
        <v>45747</v>
      </c>
      <c r="I1904" s="4" t="s">
        <v>76</v>
      </c>
      <c r="J1904" s="4">
        <v>15</v>
      </c>
      <c r="K1904" s="4">
        <v>15</v>
      </c>
      <c r="L1904" s="4">
        <v>16</v>
      </c>
      <c r="M1904" s="4">
        <v>5</v>
      </c>
      <c r="N1904" s="4">
        <v>0</v>
      </c>
      <c r="O1904" s="4">
        <f>SUM(J1904:N1904)</f>
        <v>51</v>
      </c>
      <c r="P1904" s="4">
        <v>7</v>
      </c>
      <c r="Q1904" s="4">
        <v>7</v>
      </c>
      <c r="R1904" s="4">
        <v>7</v>
      </c>
      <c r="S1904" s="4">
        <v>7</v>
      </c>
      <c r="T1904" s="4">
        <v>3</v>
      </c>
      <c r="U1904" s="4">
        <f>SUM(P1904:T1904)</f>
        <v>31</v>
      </c>
      <c r="V1904" s="20"/>
      <c r="W1904" s="20"/>
      <c r="X1904" s="21"/>
      <c r="Y1904" s="47">
        <f t="shared" si="29"/>
        <v>6.6471163245356794E-4</v>
      </c>
      <c r="Z1904" s="20"/>
      <c r="AA1904" s="4">
        <f>50*2.5*7+50*2*16</f>
        <v>2475</v>
      </c>
      <c r="AB1904" s="4"/>
      <c r="AC1904" s="4" t="s">
        <v>77</v>
      </c>
      <c r="AD1904" s="4" t="s">
        <v>78</v>
      </c>
      <c r="AE1904" s="4"/>
      <c r="AF1904" s="4" t="s">
        <v>33</v>
      </c>
      <c r="AG1904" s="4"/>
    </row>
    <row r="1905" spans="1:33" ht="14.25" customHeight="1" x14ac:dyDescent="0.25">
      <c r="A1905" s="4">
        <v>8298</v>
      </c>
      <c r="B1905" s="18" t="s">
        <v>75</v>
      </c>
      <c r="C1905" s="4">
        <v>13</v>
      </c>
      <c r="D1905" s="4">
        <v>6</v>
      </c>
      <c r="E1905" s="4">
        <v>2</v>
      </c>
      <c r="F1905" s="4">
        <v>1</v>
      </c>
      <c r="G1905" s="4" t="s">
        <v>2</v>
      </c>
      <c r="H1905" s="19">
        <v>45747</v>
      </c>
      <c r="I1905" s="4" t="s">
        <v>76</v>
      </c>
      <c r="J1905" s="4">
        <v>1</v>
      </c>
      <c r="K1905" s="4">
        <v>0</v>
      </c>
      <c r="L1905" s="4">
        <v>0</v>
      </c>
      <c r="M1905" s="4">
        <v>1</v>
      </c>
      <c r="N1905" s="4">
        <v>0</v>
      </c>
      <c r="O1905" s="4">
        <f>SUM(J1905:N1905)</f>
        <v>2</v>
      </c>
      <c r="P1905" s="4">
        <v>1</v>
      </c>
      <c r="Q1905" s="4">
        <v>0</v>
      </c>
      <c r="R1905" s="4">
        <v>1</v>
      </c>
      <c r="S1905" s="4">
        <v>1</v>
      </c>
      <c r="T1905" s="4">
        <v>0</v>
      </c>
      <c r="U1905" s="4">
        <f>SUM(P1905:T1905)</f>
        <v>3</v>
      </c>
      <c r="V1905" s="20"/>
      <c r="W1905" s="20"/>
      <c r="X1905" s="21"/>
      <c r="Y1905" s="47">
        <f t="shared" si="29"/>
        <v>1.5082956259426846E-3</v>
      </c>
      <c r="Z1905" s="20"/>
      <c r="AA1905" s="4">
        <f>65*1.8*2+65*1.6*2</f>
        <v>442</v>
      </c>
      <c r="AB1905" s="4">
        <v>20</v>
      </c>
      <c r="AC1905" s="4" t="s">
        <v>77</v>
      </c>
      <c r="AD1905" s="4" t="s">
        <v>78</v>
      </c>
      <c r="AE1905" s="4">
        <v>15</v>
      </c>
      <c r="AF1905" s="4" t="s">
        <v>33</v>
      </c>
      <c r="AG1905" s="4" t="s">
        <v>466</v>
      </c>
    </row>
    <row r="1906" spans="1:33" ht="14.25" customHeight="1" x14ac:dyDescent="0.25">
      <c r="A1906" s="4" t="s">
        <v>91</v>
      </c>
      <c r="B1906" s="18" t="s">
        <v>75</v>
      </c>
      <c r="C1906" s="4">
        <v>13</v>
      </c>
      <c r="D1906" s="4">
        <v>6</v>
      </c>
      <c r="E1906" s="4">
        <v>1</v>
      </c>
      <c r="F1906" s="4">
        <v>1</v>
      </c>
      <c r="G1906" s="4" t="s">
        <v>2</v>
      </c>
      <c r="H1906" s="19">
        <v>45747</v>
      </c>
      <c r="I1906" s="4" t="s">
        <v>76</v>
      </c>
      <c r="J1906" s="4">
        <v>3</v>
      </c>
      <c r="K1906" s="4">
        <v>4</v>
      </c>
      <c r="L1906" s="4">
        <v>4</v>
      </c>
      <c r="M1906" s="4">
        <v>4</v>
      </c>
      <c r="N1906" s="4">
        <v>0</v>
      </c>
      <c r="O1906" s="4">
        <f>SUM(J1906:N1906)</f>
        <v>15</v>
      </c>
      <c r="P1906" s="4">
        <v>2</v>
      </c>
      <c r="Q1906" s="4">
        <v>1</v>
      </c>
      <c r="R1906" s="4">
        <v>1</v>
      </c>
      <c r="S1906" s="4">
        <v>1</v>
      </c>
      <c r="T1906" s="4">
        <v>0</v>
      </c>
      <c r="U1906" s="4">
        <f>SUM(P1906:T1906)</f>
        <v>5</v>
      </c>
      <c r="V1906" s="20"/>
      <c r="W1906" s="20"/>
      <c r="X1906" s="21"/>
      <c r="Y1906" s="47">
        <f t="shared" si="29"/>
        <v>4.3478260869565227E-3</v>
      </c>
      <c r="Z1906" s="20"/>
      <c r="AA1906" s="4">
        <f>50*2.3*6</f>
        <v>689.99999999999989</v>
      </c>
      <c r="AB1906" s="4"/>
      <c r="AC1906" s="4" t="s">
        <v>77</v>
      </c>
      <c r="AD1906" s="4" t="s">
        <v>78</v>
      </c>
      <c r="AE1906" s="4"/>
      <c r="AF1906" s="4" t="s">
        <v>33</v>
      </c>
      <c r="AG1906" s="4"/>
    </row>
    <row r="1907" spans="1:33" ht="14.25" customHeight="1" x14ac:dyDescent="0.25">
      <c r="A1907" s="4" t="s">
        <v>93</v>
      </c>
      <c r="B1907" s="18" t="s">
        <v>75</v>
      </c>
      <c r="C1907" s="4">
        <v>12</v>
      </c>
      <c r="D1907" s="4">
        <v>5</v>
      </c>
      <c r="E1907" s="4">
        <v>2</v>
      </c>
      <c r="F1907" s="4">
        <v>1</v>
      </c>
      <c r="G1907" s="4" t="s">
        <v>2</v>
      </c>
      <c r="H1907" s="19">
        <v>45747</v>
      </c>
      <c r="I1907" s="4" t="s">
        <v>76</v>
      </c>
      <c r="J1907" s="4">
        <v>2</v>
      </c>
      <c r="K1907" s="4">
        <v>0</v>
      </c>
      <c r="L1907" s="4">
        <v>0</v>
      </c>
      <c r="M1907" s="4">
        <v>0</v>
      </c>
      <c r="N1907" s="4">
        <v>0</v>
      </c>
      <c r="O1907" s="4">
        <f>SUM(J1907:N1907)</f>
        <v>2</v>
      </c>
      <c r="P1907" s="4">
        <v>1</v>
      </c>
      <c r="Q1907" s="4">
        <v>1</v>
      </c>
      <c r="R1907" s="4">
        <v>0</v>
      </c>
      <c r="S1907" s="4">
        <v>1</v>
      </c>
      <c r="T1907" s="4">
        <v>0</v>
      </c>
      <c r="U1907" s="4">
        <v>6</v>
      </c>
      <c r="V1907" s="20"/>
      <c r="W1907" s="20"/>
      <c r="X1907" s="21"/>
      <c r="Y1907" s="47">
        <f t="shared" si="29"/>
        <v>3.7037037037037035E-4</v>
      </c>
      <c r="Z1907" s="20"/>
      <c r="AA1907" s="4">
        <f>50*3*6</f>
        <v>900</v>
      </c>
      <c r="AB1907" s="4"/>
      <c r="AC1907" s="4" t="s">
        <v>77</v>
      </c>
      <c r="AD1907" s="4" t="s">
        <v>78</v>
      </c>
      <c r="AE1907" s="4">
        <v>15</v>
      </c>
      <c r="AF1907" s="4" t="s">
        <v>33</v>
      </c>
      <c r="AG1907" s="4"/>
    </row>
    <row r="1908" spans="1:33" ht="14.25" customHeight="1" x14ac:dyDescent="0.25">
      <c r="A1908" s="4">
        <v>8335</v>
      </c>
      <c r="B1908" s="18" t="s">
        <v>75</v>
      </c>
      <c r="C1908" s="4">
        <v>12</v>
      </c>
      <c r="D1908" s="4">
        <v>5</v>
      </c>
      <c r="E1908" s="4">
        <v>2</v>
      </c>
      <c r="F1908" s="4">
        <v>1</v>
      </c>
      <c r="G1908" s="4" t="s">
        <v>2</v>
      </c>
      <c r="H1908" s="19">
        <v>45747</v>
      </c>
      <c r="I1908" s="4" t="s">
        <v>76</v>
      </c>
      <c r="J1908" s="4">
        <v>5</v>
      </c>
      <c r="K1908" s="4">
        <v>3</v>
      </c>
      <c r="L1908" s="4">
        <v>0</v>
      </c>
      <c r="M1908" s="4">
        <v>0</v>
      </c>
      <c r="N1908" s="4">
        <v>0</v>
      </c>
      <c r="O1908" s="4">
        <f>SUM(J1908:N1908)</f>
        <v>8</v>
      </c>
      <c r="P1908" s="4">
        <v>7</v>
      </c>
      <c r="Q1908" s="4">
        <v>4</v>
      </c>
      <c r="R1908" s="4">
        <v>2</v>
      </c>
      <c r="S1908" s="4">
        <v>6</v>
      </c>
      <c r="T1908" s="4">
        <v>0</v>
      </c>
      <c r="U1908" s="4">
        <f>SUM(P1908:T1908)</f>
        <v>19</v>
      </c>
      <c r="V1908" s="20"/>
      <c r="W1908" s="20"/>
      <c r="X1908" s="21"/>
      <c r="Y1908" s="47">
        <f t="shared" si="29"/>
        <v>8.5579803166452707E-4</v>
      </c>
      <c r="Z1908" s="20"/>
      <c r="AA1908" s="4">
        <f>60*1.6*2+60*1.4*2+60*2.2*1</f>
        <v>492</v>
      </c>
      <c r="AB1908" s="4"/>
      <c r="AC1908" s="4" t="s">
        <v>77</v>
      </c>
      <c r="AD1908" s="4" t="s">
        <v>78</v>
      </c>
      <c r="AE1908" s="4"/>
      <c r="AF1908" s="4" t="s">
        <v>33</v>
      </c>
      <c r="AG1908" s="4"/>
    </row>
    <row r="1909" spans="1:33" ht="14.25" customHeight="1" x14ac:dyDescent="0.25">
      <c r="A1909" s="4" t="s">
        <v>96</v>
      </c>
      <c r="B1909" s="18" t="s">
        <v>75</v>
      </c>
      <c r="C1909" s="4">
        <v>13</v>
      </c>
      <c r="D1909" s="4"/>
      <c r="E1909" s="4">
        <v>2</v>
      </c>
      <c r="F1909" s="4">
        <v>1</v>
      </c>
      <c r="G1909" s="4" t="s">
        <v>2</v>
      </c>
      <c r="H1909" s="19">
        <v>45747</v>
      </c>
      <c r="I1909" s="4" t="s">
        <v>76</v>
      </c>
      <c r="J1909" s="4">
        <v>0</v>
      </c>
      <c r="K1909" s="4">
        <v>2</v>
      </c>
      <c r="L1909" s="4">
        <v>5</v>
      </c>
      <c r="M1909" s="4">
        <v>0</v>
      </c>
      <c r="N1909" s="4">
        <v>2</v>
      </c>
      <c r="O1909" s="4">
        <f>SUM(J1909:N1909)</f>
        <v>9</v>
      </c>
      <c r="P1909" s="4">
        <v>1</v>
      </c>
      <c r="Q1909" s="4">
        <v>1</v>
      </c>
      <c r="R1909" s="4">
        <v>1</v>
      </c>
      <c r="S1909" s="4">
        <v>0</v>
      </c>
      <c r="T1909" s="4">
        <v>1</v>
      </c>
      <c r="U1909" s="4">
        <f>SUM(P1909:T1909)</f>
        <v>4</v>
      </c>
      <c r="V1909" s="20"/>
      <c r="W1909" s="20"/>
      <c r="X1909" s="21"/>
      <c r="Y1909" s="47">
        <f t="shared" si="29"/>
        <v>1.0714285714285715E-3</v>
      </c>
      <c r="Z1909" s="20"/>
      <c r="AA1909" s="4">
        <f>70*3*10</f>
        <v>2100</v>
      </c>
      <c r="AB1909" s="4"/>
      <c r="AC1909" s="4"/>
      <c r="AD1909" s="4" t="s">
        <v>86</v>
      </c>
      <c r="AE1909" s="4"/>
      <c r="AF1909" s="4" t="s">
        <v>33</v>
      </c>
      <c r="AG1909" s="4"/>
    </row>
    <row r="1910" spans="1:33" ht="14.25" customHeight="1" x14ac:dyDescent="0.25">
      <c r="A1910" s="4" t="s">
        <v>102</v>
      </c>
      <c r="B1910" s="18" t="s">
        <v>75</v>
      </c>
      <c r="C1910" s="4">
        <v>12</v>
      </c>
      <c r="D1910" s="4"/>
      <c r="E1910" s="4">
        <v>2</v>
      </c>
      <c r="F1910" s="4">
        <v>1</v>
      </c>
      <c r="G1910" s="4" t="s">
        <v>2</v>
      </c>
      <c r="H1910" s="19">
        <v>45747</v>
      </c>
      <c r="I1910" s="4" t="s">
        <v>76</v>
      </c>
      <c r="J1910" s="4">
        <v>2</v>
      </c>
      <c r="K1910" s="4">
        <v>0</v>
      </c>
      <c r="L1910" s="4">
        <v>2</v>
      </c>
      <c r="M1910" s="4">
        <v>3</v>
      </c>
      <c r="N1910" s="4">
        <v>0</v>
      </c>
      <c r="O1910" s="4">
        <f>SUM(J1910:N1910)</f>
        <v>7</v>
      </c>
      <c r="P1910" s="4">
        <v>1</v>
      </c>
      <c r="Q1910" s="4">
        <v>0</v>
      </c>
      <c r="R1910" s="4">
        <v>1</v>
      </c>
      <c r="S1910" s="4">
        <v>1</v>
      </c>
      <c r="T1910" s="4">
        <v>0</v>
      </c>
      <c r="U1910" s="4">
        <f>SUM(P1910:T1910)</f>
        <v>3</v>
      </c>
      <c r="V1910" s="20"/>
      <c r="W1910" s="20"/>
      <c r="X1910" s="21"/>
      <c r="Y1910" s="47">
        <f t="shared" si="29"/>
        <v>9.2592592592592596E-4</v>
      </c>
      <c r="Z1910" s="20"/>
      <c r="AA1910" s="4">
        <f>70*3*12</f>
        <v>2520</v>
      </c>
      <c r="AB1910" s="4"/>
      <c r="AC1910" s="4"/>
      <c r="AD1910" s="4"/>
      <c r="AE1910" s="4"/>
      <c r="AF1910" s="4" t="s">
        <v>33</v>
      </c>
      <c r="AG1910" s="4"/>
    </row>
    <row r="1911" spans="1:33" ht="14.25" customHeight="1" x14ac:dyDescent="0.25">
      <c r="A1911" s="4">
        <v>5848</v>
      </c>
      <c r="B1911" s="18" t="s">
        <v>75</v>
      </c>
      <c r="C1911" s="4">
        <v>12</v>
      </c>
      <c r="D1911" s="4">
        <v>5</v>
      </c>
      <c r="E1911" s="4">
        <v>2</v>
      </c>
      <c r="F1911" s="4">
        <v>1</v>
      </c>
      <c r="G1911" s="4" t="s">
        <v>2</v>
      </c>
      <c r="H1911" s="19">
        <v>45747</v>
      </c>
      <c r="I1911" s="4" t="s">
        <v>76</v>
      </c>
      <c r="J1911" s="4">
        <v>2</v>
      </c>
      <c r="K1911" s="4">
        <v>2</v>
      </c>
      <c r="L1911" s="4">
        <v>2</v>
      </c>
      <c r="M1911" s="4">
        <v>2</v>
      </c>
      <c r="N1911" s="4">
        <v>0</v>
      </c>
      <c r="O1911" s="4">
        <f>SUM(J1911:N1911)</f>
        <v>8</v>
      </c>
      <c r="P1911" s="4">
        <v>5</v>
      </c>
      <c r="Q1911" s="4">
        <v>5</v>
      </c>
      <c r="R1911" s="4">
        <v>4</v>
      </c>
      <c r="S1911" s="4">
        <v>5</v>
      </c>
      <c r="T1911" s="4">
        <v>0</v>
      </c>
      <c r="U1911" s="4">
        <f>SUM(P1911:T1911)</f>
        <v>19</v>
      </c>
      <c r="V1911" s="20"/>
      <c r="W1911" s="20"/>
      <c r="X1911" s="21"/>
      <c r="Y1911" s="47">
        <f t="shared" si="29"/>
        <v>2.4060150375939849E-4</v>
      </c>
      <c r="Z1911" s="20"/>
      <c r="AA1911" s="4">
        <f>50*3.5*10</f>
        <v>1750</v>
      </c>
      <c r="AB1911" s="4"/>
      <c r="AC1911" s="4" t="s">
        <v>77</v>
      </c>
      <c r="AD1911" s="4" t="s">
        <v>78</v>
      </c>
      <c r="AE1911" s="4">
        <v>15</v>
      </c>
      <c r="AF1911" s="4" t="s">
        <v>33</v>
      </c>
      <c r="AG1911" s="4"/>
    </row>
    <row r="1912" spans="1:33" ht="14.25" customHeight="1" x14ac:dyDescent="0.25">
      <c r="A1912" s="4">
        <v>5389</v>
      </c>
      <c r="B1912" s="18" t="s">
        <v>75</v>
      </c>
      <c r="C1912" s="4">
        <v>8</v>
      </c>
      <c r="D1912" s="4">
        <v>42</v>
      </c>
      <c r="E1912" s="4">
        <v>2</v>
      </c>
      <c r="F1912" s="4">
        <v>1</v>
      </c>
      <c r="G1912" s="4" t="s">
        <v>2</v>
      </c>
      <c r="H1912" s="19">
        <v>45747</v>
      </c>
      <c r="I1912" s="4" t="s">
        <v>76</v>
      </c>
      <c r="J1912" s="4">
        <f>2+3+3+4</f>
        <v>12</v>
      </c>
      <c r="K1912" s="4">
        <f>2+3+6+2+3+2</f>
        <v>18</v>
      </c>
      <c r="L1912" s="4">
        <f>1+1+3+2</f>
        <v>7</v>
      </c>
      <c r="M1912" s="4">
        <f>2+3+1+2+3</f>
        <v>11</v>
      </c>
      <c r="N1912" s="4">
        <f>1+1</f>
        <v>2</v>
      </c>
      <c r="O1912" s="4">
        <f>SUM(J1912:N1912)</f>
        <v>50</v>
      </c>
      <c r="P1912" s="4">
        <v>7</v>
      </c>
      <c r="Q1912" s="4">
        <v>7</v>
      </c>
      <c r="R1912" s="4">
        <v>7</v>
      </c>
      <c r="S1912" s="4">
        <v>7</v>
      </c>
      <c r="T1912" s="4">
        <v>3</v>
      </c>
      <c r="U1912" s="4">
        <f>SUM(P1912:T1912)</f>
        <v>31</v>
      </c>
      <c r="V1912" s="20">
        <f>O1912/U1912/F1912</f>
        <v>1.6129032258064515</v>
      </c>
      <c r="W1912" s="20"/>
      <c r="X1912" s="4">
        <f>F1912*U1912</f>
        <v>31</v>
      </c>
      <c r="Y1912" s="47">
        <f t="shared" si="29"/>
        <v>6.0182956186807888E-4</v>
      </c>
      <c r="Z1912" s="20"/>
      <c r="AA1912" s="4">
        <f>(50*2.8*2)+(50*3*16)</f>
        <v>2680</v>
      </c>
      <c r="AB1912" s="4"/>
      <c r="AC1912" s="4" t="s">
        <v>77</v>
      </c>
      <c r="AD1912" s="4" t="s">
        <v>78</v>
      </c>
      <c r="AE1912" s="4">
        <v>15</v>
      </c>
      <c r="AF1912" s="4" t="s">
        <v>369</v>
      </c>
      <c r="AG1912" s="4"/>
    </row>
    <row r="1913" spans="1:33" ht="14.25" customHeight="1" x14ac:dyDescent="0.25">
      <c r="A1913" s="4" t="s">
        <v>112</v>
      </c>
      <c r="B1913" s="4" t="s">
        <v>75</v>
      </c>
      <c r="C1913" s="4">
        <v>8</v>
      </c>
      <c r="D1913" s="4">
        <v>42</v>
      </c>
      <c r="E1913" s="4">
        <v>1</v>
      </c>
      <c r="F1913" s="4">
        <v>1</v>
      </c>
      <c r="G1913" s="4" t="s">
        <v>2</v>
      </c>
      <c r="H1913" s="19">
        <v>45747</v>
      </c>
      <c r="I1913" s="4" t="s">
        <v>76</v>
      </c>
      <c r="J1913" s="4">
        <f>2+1</f>
        <v>3</v>
      </c>
      <c r="K1913" s="4">
        <f>1</f>
        <v>1</v>
      </c>
      <c r="L1913" s="4">
        <f>1+1+1+1</f>
        <v>4</v>
      </c>
      <c r="M1913" s="4">
        <f>1</f>
        <v>1</v>
      </c>
      <c r="N1913" s="4">
        <v>1</v>
      </c>
      <c r="O1913" s="4">
        <f>SUM(J1913:N1913)</f>
        <v>10</v>
      </c>
      <c r="P1913" s="4">
        <v>5</v>
      </c>
      <c r="Q1913" s="4">
        <v>5</v>
      </c>
      <c r="R1913" s="4">
        <v>5</v>
      </c>
      <c r="S1913" s="4">
        <v>5</v>
      </c>
      <c r="T1913" s="4">
        <v>1</v>
      </c>
      <c r="U1913" s="4">
        <f>SUM(P1913:T1913)</f>
        <v>21</v>
      </c>
      <c r="V1913" s="20">
        <f>O1913/U1913/F1913</f>
        <v>0.47619047619047616</v>
      </c>
      <c r="W1913" s="20"/>
      <c r="X1913" s="4">
        <f>F1913*U1913</f>
        <v>21</v>
      </c>
      <c r="Y1913" s="47">
        <f t="shared" si="29"/>
        <v>1.2147716229348882E-4</v>
      </c>
      <c r="Z1913" s="20"/>
      <c r="AA1913" s="4">
        <f>50*3.8*8+50*4*6+50*4.8*5</f>
        <v>3920</v>
      </c>
      <c r="AB1913" s="4"/>
      <c r="AC1913" s="4" t="s">
        <v>77</v>
      </c>
      <c r="AD1913" s="4" t="s">
        <v>78</v>
      </c>
      <c r="AE1913" s="4">
        <v>15</v>
      </c>
      <c r="AF1913" s="4" t="s">
        <v>369</v>
      </c>
      <c r="AG1913" s="4"/>
    </row>
    <row r="1914" spans="1:33" ht="14.25" customHeight="1" x14ac:dyDescent="0.25">
      <c r="A1914" s="4">
        <v>560</v>
      </c>
      <c r="B1914" s="18" t="s">
        <v>75</v>
      </c>
      <c r="C1914" s="4">
        <v>8</v>
      </c>
      <c r="D1914" s="4">
        <v>39</v>
      </c>
      <c r="E1914" s="4">
        <v>1</v>
      </c>
      <c r="F1914" s="4">
        <v>1</v>
      </c>
      <c r="G1914" s="4" t="s">
        <v>2</v>
      </c>
      <c r="H1914" s="19">
        <v>45747</v>
      </c>
      <c r="I1914" s="4" t="s">
        <v>76</v>
      </c>
      <c r="J1914" s="4">
        <f>2+2+1+1</f>
        <v>6</v>
      </c>
      <c r="K1914" s="4">
        <f>1+1+2</f>
        <v>4</v>
      </c>
      <c r="L1914" s="4">
        <f>1+1+1</f>
        <v>3</v>
      </c>
      <c r="M1914" s="4">
        <f>1+2+1</f>
        <v>4</v>
      </c>
      <c r="N1914" s="4">
        <f>1+1</f>
        <v>2</v>
      </c>
      <c r="O1914" s="4">
        <f>SUM(J1914:N1914)</f>
        <v>19</v>
      </c>
      <c r="P1914" s="4">
        <v>7</v>
      </c>
      <c r="Q1914" s="4">
        <v>7</v>
      </c>
      <c r="R1914" s="4">
        <v>6</v>
      </c>
      <c r="S1914" s="4">
        <v>7</v>
      </c>
      <c r="T1914" s="4">
        <v>3</v>
      </c>
      <c r="U1914" s="4">
        <f>SUM(P1914:T1914)</f>
        <v>30</v>
      </c>
      <c r="V1914" s="20">
        <f>O1914/U1914/F1914</f>
        <v>0.6333333333333333</v>
      </c>
      <c r="W1914" s="23"/>
      <c r="X1914" s="21">
        <f>F1914*U1914</f>
        <v>30</v>
      </c>
      <c r="Y1914" s="47">
        <f t="shared" si="29"/>
        <v>1.4459665144596652E-4</v>
      </c>
      <c r="Z1914" s="20"/>
      <c r="AA1914" s="4">
        <f>60*3*6+60*3*5+60*4*4+60*4*6</f>
        <v>4380</v>
      </c>
      <c r="AB1914" s="4"/>
      <c r="AC1914" s="4" t="s">
        <v>77</v>
      </c>
      <c r="AD1914" s="4" t="s">
        <v>78</v>
      </c>
      <c r="AE1914" s="4"/>
      <c r="AF1914" s="4" t="s">
        <v>369</v>
      </c>
      <c r="AG1914" s="4"/>
    </row>
    <row r="1915" spans="1:33" ht="14.25" customHeight="1" x14ac:dyDescent="0.25">
      <c r="A1915" s="4">
        <v>2113</v>
      </c>
      <c r="B1915" s="18" t="s">
        <v>75</v>
      </c>
      <c r="C1915" s="4">
        <v>8</v>
      </c>
      <c r="D1915" s="4">
        <v>41</v>
      </c>
      <c r="E1915" s="4">
        <v>2</v>
      </c>
      <c r="F1915" s="4">
        <v>1</v>
      </c>
      <c r="G1915" s="4" t="s">
        <v>2</v>
      </c>
      <c r="H1915" s="19">
        <v>45747</v>
      </c>
      <c r="I1915" s="4" t="s">
        <v>76</v>
      </c>
      <c r="J1915" s="4">
        <f>2+3+3+4+4+1</f>
        <v>17</v>
      </c>
      <c r="K1915" s="4">
        <f>1+2+2+2</f>
        <v>7</v>
      </c>
      <c r="L1915" s="4">
        <f>1+1+1+1+2+2+3</f>
        <v>11</v>
      </c>
      <c r="M1915" s="4">
        <f>3+4+2</f>
        <v>9</v>
      </c>
      <c r="N1915" s="4">
        <f>4+3</f>
        <v>7</v>
      </c>
      <c r="O1915" s="4">
        <f>SUM(J1915:N1915)</f>
        <v>51</v>
      </c>
      <c r="P1915" s="4">
        <v>7</v>
      </c>
      <c r="Q1915" s="4">
        <v>7</v>
      </c>
      <c r="R1915" s="4">
        <v>7</v>
      </c>
      <c r="S1915" s="4">
        <v>7</v>
      </c>
      <c r="T1915" s="4">
        <v>3</v>
      </c>
      <c r="U1915" s="4">
        <f>SUM(P1915:T1915)</f>
        <v>31</v>
      </c>
      <c r="V1915" s="20">
        <f>O1915/U1915/F1915</f>
        <v>1.6451612903225807</v>
      </c>
      <c r="W1915" s="23"/>
      <c r="X1915" s="21">
        <f>F1915*U1915</f>
        <v>31</v>
      </c>
      <c r="Y1915" s="47">
        <f t="shared" si="29"/>
        <v>5.3414327607875995E-4</v>
      </c>
      <c r="Z1915" s="20"/>
      <c r="AA1915" s="4">
        <f>55*3.5*10+55*3.5*6</f>
        <v>3080</v>
      </c>
      <c r="AB1915" s="4"/>
      <c r="AC1915" s="4" t="s">
        <v>77</v>
      </c>
      <c r="AD1915" s="4" t="s">
        <v>78</v>
      </c>
      <c r="AE1915" s="4">
        <v>15</v>
      </c>
      <c r="AF1915" s="4" t="s">
        <v>369</v>
      </c>
      <c r="AG1915" s="4"/>
    </row>
    <row r="1916" spans="1:33" ht="14.25" customHeight="1" x14ac:dyDescent="0.25">
      <c r="A1916" s="4">
        <v>4290</v>
      </c>
      <c r="B1916" s="18" t="s">
        <v>75</v>
      </c>
      <c r="C1916" s="4">
        <v>8</v>
      </c>
      <c r="D1916" s="4">
        <v>42</v>
      </c>
      <c r="E1916" s="4">
        <v>1</v>
      </c>
      <c r="F1916" s="4">
        <v>1</v>
      </c>
      <c r="G1916" s="4" t="s">
        <v>2</v>
      </c>
      <c r="H1916" s="19">
        <v>45747</v>
      </c>
      <c r="I1916" s="4" t="s">
        <v>76</v>
      </c>
      <c r="J1916" s="4">
        <f>2+4+1+2+2</f>
        <v>11</v>
      </c>
      <c r="K1916" s="4">
        <f>2+1+2+2</f>
        <v>7</v>
      </c>
      <c r="L1916" s="4">
        <f>2+2+2</f>
        <v>6</v>
      </c>
      <c r="M1916" s="4">
        <f>3+2+3+4</f>
        <v>12</v>
      </c>
      <c r="N1916" s="4">
        <f>2+2</f>
        <v>4</v>
      </c>
      <c r="O1916" s="4">
        <f>SUM(J1916:N1916)</f>
        <v>40</v>
      </c>
      <c r="P1916" s="4">
        <v>7</v>
      </c>
      <c r="Q1916" s="4">
        <v>7</v>
      </c>
      <c r="R1916" s="4">
        <v>7</v>
      </c>
      <c r="S1916" s="4">
        <v>7</v>
      </c>
      <c r="T1916" s="4">
        <v>3</v>
      </c>
      <c r="U1916" s="4">
        <f>SUM(P1916:T1916)</f>
        <v>31</v>
      </c>
      <c r="V1916" s="20">
        <f>O1916/U1916/F1916</f>
        <v>1.2903225806451613</v>
      </c>
      <c r="W1916" s="23"/>
      <c r="X1916" s="21">
        <f>F1916*U1916</f>
        <v>31</v>
      </c>
      <c r="Y1916" s="47">
        <f t="shared" si="29"/>
        <v>4.5274476513865305E-4</v>
      </c>
      <c r="Z1916" s="20"/>
      <c r="AA1916" s="4">
        <f>55*3*2+60*4*8+50*3*4</f>
        <v>2850</v>
      </c>
      <c r="AB1916" s="4"/>
      <c r="AC1916" s="4" t="s">
        <v>77</v>
      </c>
      <c r="AD1916" s="4" t="s">
        <v>86</v>
      </c>
      <c r="AE1916" s="4">
        <v>6.5</v>
      </c>
      <c r="AF1916" s="4" t="s">
        <v>369</v>
      </c>
      <c r="AG1916" s="4"/>
    </row>
    <row r="1917" spans="1:33" ht="14.25" customHeight="1" x14ac:dyDescent="0.25">
      <c r="A1917" s="4">
        <v>4785</v>
      </c>
      <c r="B1917" s="18" t="s">
        <v>75</v>
      </c>
      <c r="C1917" s="4">
        <v>8</v>
      </c>
      <c r="D1917" s="4">
        <v>42</v>
      </c>
      <c r="E1917" s="4">
        <v>1</v>
      </c>
      <c r="F1917" s="4">
        <v>1</v>
      </c>
      <c r="G1917" s="4" t="s">
        <v>2</v>
      </c>
      <c r="H1917" s="19">
        <v>45747</v>
      </c>
      <c r="I1917" s="4" t="s">
        <v>76</v>
      </c>
      <c r="J1917" s="4">
        <v>3</v>
      </c>
      <c r="K1917" s="4">
        <v>0</v>
      </c>
      <c r="L1917" s="4">
        <v>0</v>
      </c>
      <c r="M1917" s="4">
        <v>0</v>
      </c>
      <c r="N1917" s="4">
        <v>0</v>
      </c>
      <c r="O1917" s="4">
        <f>SUM(J1917:N1917)</f>
        <v>3</v>
      </c>
      <c r="P1917" s="4">
        <v>1</v>
      </c>
      <c r="Q1917" s="4">
        <v>0</v>
      </c>
      <c r="R1917" s="4">
        <v>0</v>
      </c>
      <c r="S1917" s="4">
        <v>0</v>
      </c>
      <c r="T1917" s="4">
        <v>0</v>
      </c>
      <c r="U1917" s="4">
        <f>SUM(P1917:T1917)</f>
        <v>1</v>
      </c>
      <c r="V1917" s="20">
        <f>O1917/U1917/F1917</f>
        <v>3</v>
      </c>
      <c r="W1917" s="23"/>
      <c r="X1917" s="21">
        <f>F1917*U1917</f>
        <v>1</v>
      </c>
      <c r="Y1917" s="47">
        <f t="shared" si="29"/>
        <v>1.0695187165775401E-3</v>
      </c>
      <c r="Z1917" s="20"/>
      <c r="AA1917" s="4">
        <f>55*3.5*4+55*4*5+55*4.5*2+55*4*2</f>
        <v>2805</v>
      </c>
      <c r="AB1917" s="4"/>
      <c r="AC1917" s="4" t="s">
        <v>77</v>
      </c>
      <c r="AD1917" s="4" t="s">
        <v>78</v>
      </c>
      <c r="AE1917" s="4"/>
      <c r="AF1917" s="4" t="s">
        <v>369</v>
      </c>
      <c r="AG1917" s="4"/>
    </row>
    <row r="1918" spans="1:33" ht="14.25" customHeight="1" x14ac:dyDescent="0.25">
      <c r="A1918" s="4">
        <v>5544</v>
      </c>
      <c r="B1918" s="18" t="s">
        <v>75</v>
      </c>
      <c r="C1918" s="4">
        <v>8</v>
      </c>
      <c r="D1918" s="4">
        <v>43</v>
      </c>
      <c r="E1918" s="4">
        <v>2</v>
      </c>
      <c r="F1918" s="4">
        <v>1</v>
      </c>
      <c r="G1918" s="4" t="s">
        <v>2</v>
      </c>
      <c r="H1918" s="19">
        <v>45747</v>
      </c>
      <c r="I1918" s="4" t="s">
        <v>76</v>
      </c>
      <c r="J1918" s="4">
        <f>5+5+2+4+2+2+1</f>
        <v>21</v>
      </c>
      <c r="K1918" s="4">
        <f>1+1+2+3+1</f>
        <v>8</v>
      </c>
      <c r="L1918" s="4">
        <f>1+2+1+1+2</f>
        <v>7</v>
      </c>
      <c r="M1918" s="4">
        <f>2+1+1</f>
        <v>4</v>
      </c>
      <c r="N1918" s="4">
        <f>2+1+1</f>
        <v>4</v>
      </c>
      <c r="O1918" s="4">
        <f>SUM(J1918:N1918)</f>
        <v>44</v>
      </c>
      <c r="P1918" s="4">
        <v>7</v>
      </c>
      <c r="Q1918" s="4">
        <v>7</v>
      </c>
      <c r="R1918" s="4">
        <v>7</v>
      </c>
      <c r="S1918" s="4">
        <v>7</v>
      </c>
      <c r="T1918" s="4">
        <v>3</v>
      </c>
      <c r="U1918" s="4">
        <f>SUM(P1918:T1918)</f>
        <v>31</v>
      </c>
      <c r="V1918" s="20">
        <f>O1918/U1918/F1918</f>
        <v>1.4193548387096775</v>
      </c>
      <c r="W1918" s="23"/>
      <c r="X1918" s="21">
        <f>F1918*U1918</f>
        <v>31</v>
      </c>
      <c r="Y1918" s="47">
        <f t="shared" si="29"/>
        <v>2.505480739116818E-4</v>
      </c>
      <c r="Z1918" s="20"/>
      <c r="AA1918" s="4">
        <f>50*3.8*10+50*3.9*8+50*6.3*7</f>
        <v>5665</v>
      </c>
      <c r="AB1918" s="4"/>
      <c r="AC1918" s="4" t="s">
        <v>77</v>
      </c>
      <c r="AD1918" s="4" t="s">
        <v>78</v>
      </c>
      <c r="AE1918" s="4"/>
      <c r="AF1918" s="4" t="s">
        <v>369</v>
      </c>
      <c r="AG1918" s="4"/>
    </row>
    <row r="1919" spans="1:33" ht="14.25" customHeight="1" x14ac:dyDescent="0.25">
      <c r="A1919" s="4">
        <v>5668</v>
      </c>
      <c r="B1919" s="18" t="s">
        <v>75</v>
      </c>
      <c r="C1919" s="4">
        <v>8</v>
      </c>
      <c r="D1919" s="4">
        <v>39</v>
      </c>
      <c r="E1919" s="4">
        <v>1</v>
      </c>
      <c r="F1919" s="4">
        <v>1</v>
      </c>
      <c r="G1919" s="4" t="s">
        <v>2</v>
      </c>
      <c r="H1919" s="19">
        <v>45747</v>
      </c>
      <c r="I1919" s="4" t="s">
        <v>76</v>
      </c>
      <c r="J1919" s="4">
        <v>1</v>
      </c>
      <c r="K1919" s="4">
        <v>2</v>
      </c>
      <c r="L1919" s="4">
        <v>0</v>
      </c>
      <c r="M1919" s="4">
        <v>0</v>
      </c>
      <c r="N1919" s="4">
        <v>0</v>
      </c>
      <c r="O1919" s="4">
        <f>SUM(J1919:N1919)</f>
        <v>3</v>
      </c>
      <c r="P1919" s="4">
        <v>7</v>
      </c>
      <c r="Q1919" s="4">
        <v>6</v>
      </c>
      <c r="R1919" s="4">
        <v>7</v>
      </c>
      <c r="S1919" s="4">
        <v>7</v>
      </c>
      <c r="T1919" s="4">
        <v>3</v>
      </c>
      <c r="U1919" s="4">
        <f>SUM(P1919:T1919)</f>
        <v>30</v>
      </c>
      <c r="V1919" s="20">
        <f>O1919/U1919/F1919</f>
        <v>0.1</v>
      </c>
      <c r="W1919" s="23"/>
      <c r="X1919" s="21">
        <f>F1919*U1919</f>
        <v>30</v>
      </c>
      <c r="Y1919" s="47">
        <f t="shared" si="29"/>
        <v>2.8985507246376814E-5</v>
      </c>
      <c r="Z1919" s="20"/>
      <c r="AA1919" s="4">
        <f>50*3*4+50*3*6+50*3*5+50*3*8</f>
        <v>3450</v>
      </c>
      <c r="AB1919" s="4"/>
      <c r="AC1919" s="4" t="s">
        <v>77</v>
      </c>
      <c r="AD1919" s="4" t="s">
        <v>110</v>
      </c>
      <c r="AE1919" s="4"/>
      <c r="AF1919" s="4" t="s">
        <v>369</v>
      </c>
      <c r="AG1919" s="4"/>
    </row>
    <row r="1920" spans="1:33" ht="14.25" customHeight="1" x14ac:dyDescent="0.25">
      <c r="A1920" s="4">
        <v>8225</v>
      </c>
      <c r="B1920" s="18" t="s">
        <v>75</v>
      </c>
      <c r="C1920" s="4">
        <v>8</v>
      </c>
      <c r="D1920" s="4">
        <v>38</v>
      </c>
      <c r="E1920" s="4">
        <v>2</v>
      </c>
      <c r="F1920" s="4">
        <v>1</v>
      </c>
      <c r="G1920" s="4" t="s">
        <v>2</v>
      </c>
      <c r="H1920" s="19">
        <v>45747</v>
      </c>
      <c r="I1920" s="4" t="s">
        <v>76</v>
      </c>
      <c r="J1920" s="4">
        <f>10+15+5+3</f>
        <v>33</v>
      </c>
      <c r="K1920" s="4">
        <f>5+5+8</f>
        <v>18</v>
      </c>
      <c r="L1920" s="4">
        <f>3+5+5</f>
        <v>13</v>
      </c>
      <c r="M1920" s="4">
        <f>8+4</f>
        <v>12</v>
      </c>
      <c r="N1920" s="4">
        <v>0</v>
      </c>
      <c r="O1920" s="4">
        <f>SUM(J1920:N1920)</f>
        <v>76</v>
      </c>
      <c r="P1920" s="4">
        <v>4</v>
      </c>
      <c r="Q1920" s="4">
        <v>4</v>
      </c>
      <c r="R1920" s="4">
        <v>4</v>
      </c>
      <c r="S1920" s="4">
        <v>3</v>
      </c>
      <c r="T1920" s="4">
        <v>0</v>
      </c>
      <c r="U1920" s="4">
        <f>SUM(P1920:T1920)</f>
        <v>15</v>
      </c>
      <c r="V1920" s="20">
        <f>O1920/U1920/F1920</f>
        <v>5.0666666666666664</v>
      </c>
      <c r="W1920" s="23"/>
      <c r="X1920" s="21">
        <f>F1920*U1920</f>
        <v>15</v>
      </c>
      <c r="Y1920" s="47">
        <f t="shared" si="29"/>
        <v>1.5833333333333333E-3</v>
      </c>
      <c r="Z1920" s="20"/>
      <c r="AA1920" s="4">
        <f>50*4*16</f>
        <v>3200</v>
      </c>
      <c r="AB1920" s="4"/>
      <c r="AC1920" s="4" t="s">
        <v>77</v>
      </c>
      <c r="AD1920" s="4" t="s">
        <v>78</v>
      </c>
      <c r="AE1920" s="4">
        <v>15</v>
      </c>
      <c r="AF1920" s="4" t="s">
        <v>369</v>
      </c>
      <c r="AG1920" s="4"/>
    </row>
    <row r="1921" spans="1:33" ht="14.25" customHeight="1" x14ac:dyDescent="0.25">
      <c r="A1921" s="4">
        <v>70</v>
      </c>
      <c r="B1921" s="18" t="s">
        <v>75</v>
      </c>
      <c r="C1921" s="4">
        <v>8</v>
      </c>
      <c r="D1921" s="4">
        <v>39</v>
      </c>
      <c r="E1921" s="4">
        <v>1</v>
      </c>
      <c r="F1921" s="4">
        <v>1</v>
      </c>
      <c r="G1921" s="4" t="s">
        <v>2</v>
      </c>
      <c r="H1921" s="19">
        <v>45747</v>
      </c>
      <c r="I1921" s="4" t="s">
        <v>76</v>
      </c>
      <c r="J1921" s="4">
        <v>0</v>
      </c>
      <c r="K1921" s="4">
        <v>14</v>
      </c>
      <c r="L1921" s="4">
        <v>3</v>
      </c>
      <c r="M1921" s="4">
        <v>0</v>
      </c>
      <c r="N1921" s="4">
        <v>0</v>
      </c>
      <c r="O1921" s="4">
        <f>SUM(J1921:N1921)</f>
        <v>17</v>
      </c>
      <c r="P1921" s="4">
        <v>0</v>
      </c>
      <c r="Q1921" s="4">
        <v>4</v>
      </c>
      <c r="R1921" s="4">
        <v>1</v>
      </c>
      <c r="S1921" s="4">
        <v>0</v>
      </c>
      <c r="T1921" s="4">
        <v>0</v>
      </c>
      <c r="U1921" s="4">
        <v>6</v>
      </c>
      <c r="V1921" s="20">
        <f>O1921/U1921/F1921</f>
        <v>2.8333333333333335</v>
      </c>
      <c r="W1921" s="23"/>
      <c r="X1921" s="21">
        <f>F1921*U1921</f>
        <v>6</v>
      </c>
      <c r="Y1921" s="47">
        <f t="shared" si="29"/>
        <v>1.888888888888889E-3</v>
      </c>
      <c r="Z1921" s="20"/>
      <c r="AA1921" s="4">
        <f>50*3*2+50*3*6+50*3*2</f>
        <v>1500</v>
      </c>
      <c r="AB1921" s="4"/>
      <c r="AC1921" s="4" t="s">
        <v>77</v>
      </c>
      <c r="AD1921" s="4" t="s">
        <v>78</v>
      </c>
      <c r="AE1921" s="4"/>
      <c r="AF1921" s="4" t="s">
        <v>369</v>
      </c>
      <c r="AG1921" s="4"/>
    </row>
    <row r="1922" spans="1:33" ht="14.25" customHeight="1" x14ac:dyDescent="0.25">
      <c r="A1922" s="4" t="s">
        <v>113</v>
      </c>
      <c r="B1922" s="18" t="s">
        <v>114</v>
      </c>
      <c r="C1922" s="4">
        <v>6</v>
      </c>
      <c r="D1922" s="4"/>
      <c r="E1922" s="4">
        <v>2</v>
      </c>
      <c r="F1922" s="4">
        <v>1</v>
      </c>
      <c r="G1922" s="4" t="s">
        <v>2</v>
      </c>
      <c r="H1922" s="19">
        <v>45747</v>
      </c>
      <c r="I1922" s="4" t="s">
        <v>76</v>
      </c>
      <c r="J1922" s="4">
        <f>15+7.5+10</f>
        <v>32.5</v>
      </c>
      <c r="K1922" s="4">
        <f>4+2</f>
        <v>6</v>
      </c>
      <c r="L1922" s="4">
        <f>8+2+4+8</f>
        <v>22</v>
      </c>
      <c r="M1922" s="4">
        <f>6+2</f>
        <v>8</v>
      </c>
      <c r="N1922" s="4">
        <v>4</v>
      </c>
      <c r="O1922" s="4">
        <f>SUM(J1922:N1922)</f>
        <v>72.5</v>
      </c>
      <c r="P1922" s="4">
        <v>7</v>
      </c>
      <c r="Q1922" s="4">
        <v>4</v>
      </c>
      <c r="R1922" s="4">
        <v>4</v>
      </c>
      <c r="S1922" s="4">
        <v>7</v>
      </c>
      <c r="T1922" s="4">
        <v>1</v>
      </c>
      <c r="U1922" s="4">
        <f>SUM(P1922:T1922)</f>
        <v>23</v>
      </c>
      <c r="V1922" s="20">
        <f>O1922/U1922/F1922</f>
        <v>3.152173913043478</v>
      </c>
      <c r="W1922" s="23"/>
      <c r="X1922" s="21">
        <f>F1922*U1922</f>
        <v>23</v>
      </c>
      <c r="Y1922" s="47">
        <f t="shared" si="29"/>
        <v>6.7354143441099963E-4</v>
      </c>
      <c r="Z1922" s="20"/>
      <c r="AA1922" s="4">
        <f>100*3.6*13</f>
        <v>4680</v>
      </c>
      <c r="AB1922" s="4"/>
      <c r="AC1922" s="4" t="s">
        <v>77</v>
      </c>
      <c r="AD1922" s="4" t="s">
        <v>78</v>
      </c>
      <c r="AE1922" s="4">
        <v>15</v>
      </c>
      <c r="AF1922" s="4" t="s">
        <v>39</v>
      </c>
      <c r="AG1922" s="4"/>
    </row>
    <row r="1923" spans="1:33" ht="14.25" customHeight="1" x14ac:dyDescent="0.25">
      <c r="A1923" s="4" t="s">
        <v>115</v>
      </c>
      <c r="B1923" s="18" t="s">
        <v>114</v>
      </c>
      <c r="C1923" s="4">
        <v>6</v>
      </c>
      <c r="D1923" s="4">
        <v>44</v>
      </c>
      <c r="E1923" s="4">
        <v>1</v>
      </c>
      <c r="F1923" s="4">
        <v>1</v>
      </c>
      <c r="G1923" s="4" t="s">
        <v>2</v>
      </c>
      <c r="H1923" s="19">
        <v>45747</v>
      </c>
      <c r="I1923" s="4" t="s">
        <v>76</v>
      </c>
      <c r="J1923" s="4">
        <v>3</v>
      </c>
      <c r="K1923" s="4">
        <v>9</v>
      </c>
      <c r="L1923" s="4">
        <v>3</v>
      </c>
      <c r="M1923" s="4">
        <v>0</v>
      </c>
      <c r="N1923" s="4">
        <v>6</v>
      </c>
      <c r="O1923" s="4">
        <f>SUM(J1923:N1923)</f>
        <v>21</v>
      </c>
      <c r="P1923" s="4">
        <v>5</v>
      </c>
      <c r="Q1923" s="4">
        <v>5</v>
      </c>
      <c r="R1923" s="4">
        <v>4</v>
      </c>
      <c r="S1923" s="4">
        <v>0</v>
      </c>
      <c r="T1923" s="4">
        <v>2</v>
      </c>
      <c r="U1923" s="4">
        <f>SUM(P1923:T1923)</f>
        <v>16</v>
      </c>
      <c r="V1923" s="20">
        <f>O1923/U1923/F1923</f>
        <v>1.3125</v>
      </c>
      <c r="W1923" s="23"/>
      <c r="X1923" s="21">
        <f>F1923*U1923</f>
        <v>16</v>
      </c>
      <c r="Y1923" s="47">
        <f t="shared" ref="Y1923:Y1986" si="30">O1923/U1923/AA1923</f>
        <v>2.2843567251461987E-4</v>
      </c>
      <c r="Z1923" s="20"/>
      <c r="AA1923" s="4">
        <f>70*4.32*19</f>
        <v>5745.6</v>
      </c>
      <c r="AB1923" s="4"/>
      <c r="AC1923" s="4" t="s">
        <v>77</v>
      </c>
      <c r="AD1923" s="4" t="s">
        <v>78</v>
      </c>
      <c r="AE1923" s="4">
        <v>15</v>
      </c>
      <c r="AF1923" s="4" t="s">
        <v>39</v>
      </c>
      <c r="AG1923" s="4"/>
    </row>
    <row r="1924" spans="1:33" ht="14.25" customHeight="1" x14ac:dyDescent="0.25">
      <c r="A1924" s="4" t="s">
        <v>116</v>
      </c>
      <c r="B1924" s="18" t="s">
        <v>114</v>
      </c>
      <c r="C1924" s="4">
        <v>6</v>
      </c>
      <c r="D1924" s="4">
        <v>44</v>
      </c>
      <c r="E1924" s="4">
        <v>2</v>
      </c>
      <c r="F1924" s="4">
        <v>1</v>
      </c>
      <c r="G1924" s="4" t="s">
        <v>2</v>
      </c>
      <c r="H1924" s="19">
        <v>45747</v>
      </c>
      <c r="I1924" s="4" t="s">
        <v>76</v>
      </c>
      <c r="J1924" s="4">
        <f>2+5+8</f>
        <v>15</v>
      </c>
      <c r="K1924" s="4">
        <f>3+4</f>
        <v>7</v>
      </c>
      <c r="L1924" s="4">
        <v>0</v>
      </c>
      <c r="M1924" s="4">
        <f>6+8+8</f>
        <v>22</v>
      </c>
      <c r="N1924" s="4">
        <v>2</v>
      </c>
      <c r="O1924" s="4">
        <f>SUM(J1924:N1924)</f>
        <v>46</v>
      </c>
      <c r="P1924" s="4">
        <v>3</v>
      </c>
      <c r="Q1924" s="4">
        <v>2</v>
      </c>
      <c r="R1924" s="4">
        <v>0</v>
      </c>
      <c r="S1924" s="4">
        <v>3</v>
      </c>
      <c r="T1924" s="4">
        <v>1</v>
      </c>
      <c r="U1924" s="4">
        <f>SUM(P1924:T1924)</f>
        <v>9</v>
      </c>
      <c r="V1924" s="20">
        <f>O1924/U1924/F1924</f>
        <v>5.1111111111111107</v>
      </c>
      <c r="W1924" s="23"/>
      <c r="X1924" s="21">
        <f>F1924*U1924</f>
        <v>9</v>
      </c>
      <c r="Y1924" s="47">
        <f t="shared" si="30"/>
        <v>2.8908999497234788E-3</v>
      </c>
      <c r="Z1924" s="20"/>
      <c r="AA1924" s="4">
        <f>65*3.6*5+65*4.6*2</f>
        <v>1768</v>
      </c>
      <c r="AB1924" s="4"/>
      <c r="AC1924" s="4" t="s">
        <v>77</v>
      </c>
      <c r="AD1924" s="4" t="s">
        <v>78</v>
      </c>
      <c r="AE1924" s="4">
        <v>15</v>
      </c>
      <c r="AF1924" s="4" t="s">
        <v>39</v>
      </c>
      <c r="AG1924" s="4"/>
    </row>
    <row r="1925" spans="1:33" ht="14.25" customHeight="1" x14ac:dyDescent="0.25">
      <c r="A1925" s="4">
        <v>4730</v>
      </c>
      <c r="B1925" s="18" t="s">
        <v>114</v>
      </c>
      <c r="C1925" s="4">
        <v>6</v>
      </c>
      <c r="D1925" s="4">
        <v>44</v>
      </c>
      <c r="E1925" s="4">
        <v>1</v>
      </c>
      <c r="F1925" s="4">
        <v>1</v>
      </c>
      <c r="G1925" s="4" t="s">
        <v>2</v>
      </c>
      <c r="H1925" s="19">
        <v>45747</v>
      </c>
      <c r="I1925" s="4" t="s">
        <v>76</v>
      </c>
      <c r="J1925" s="4">
        <v>0</v>
      </c>
      <c r="K1925" s="4">
        <v>0</v>
      </c>
      <c r="L1925" s="4">
        <f>2+2</f>
        <v>4</v>
      </c>
      <c r="M1925" s="4">
        <f>4+3+1+3</f>
        <v>11</v>
      </c>
      <c r="N1925" s="4">
        <v>0</v>
      </c>
      <c r="O1925" s="4">
        <f>SUM(J1925:N1925)</f>
        <v>15</v>
      </c>
      <c r="P1925" s="4">
        <v>6</v>
      </c>
      <c r="Q1925" s="4">
        <v>3</v>
      </c>
      <c r="R1925" s="4">
        <v>7</v>
      </c>
      <c r="S1925" s="4">
        <v>7</v>
      </c>
      <c r="T1925" s="4">
        <v>1</v>
      </c>
      <c r="U1925" s="4">
        <f>SUM(P1925:T1925)</f>
        <v>24</v>
      </c>
      <c r="V1925" s="20">
        <f>O1925/U1925/F1925</f>
        <v>0.625</v>
      </c>
      <c r="W1925" s="23"/>
      <c r="X1925" s="21">
        <f>F1925*U1925</f>
        <v>24</v>
      </c>
      <c r="Y1925" s="47">
        <f t="shared" si="30"/>
        <v>2.5912106135986734E-4</v>
      </c>
      <c r="Z1925" s="20"/>
      <c r="AA1925" s="4">
        <f>60*3.2*4+60*7*3+60*3.2*2</f>
        <v>2412</v>
      </c>
      <c r="AB1925" s="4"/>
      <c r="AC1925" s="4" t="s">
        <v>77</v>
      </c>
      <c r="AD1925" s="4" t="s">
        <v>78</v>
      </c>
      <c r="AE1925" s="4">
        <v>15</v>
      </c>
      <c r="AF1925" s="4" t="s">
        <v>39</v>
      </c>
      <c r="AG1925" s="4"/>
    </row>
    <row r="1926" spans="1:33" ht="14.25" customHeight="1" x14ac:dyDescent="0.25">
      <c r="A1926" s="4">
        <v>1884</v>
      </c>
      <c r="B1926" s="18" t="s">
        <v>114</v>
      </c>
      <c r="C1926" s="4">
        <v>6</v>
      </c>
      <c r="D1926" s="4" t="s">
        <v>117</v>
      </c>
      <c r="E1926" s="4">
        <v>1</v>
      </c>
      <c r="F1926" s="4">
        <v>1</v>
      </c>
      <c r="G1926" s="4" t="s">
        <v>2</v>
      </c>
      <c r="H1926" s="19">
        <v>45747</v>
      </c>
      <c r="I1926" s="4" t="s">
        <v>76</v>
      </c>
      <c r="J1926" s="4">
        <f>3+2</f>
        <v>5</v>
      </c>
      <c r="K1926" s="4">
        <f>3+4</f>
        <v>7</v>
      </c>
      <c r="L1926" s="4">
        <v>0</v>
      </c>
      <c r="M1926" s="4">
        <v>0</v>
      </c>
      <c r="N1926" s="4">
        <v>0</v>
      </c>
      <c r="O1926" s="4">
        <f>SUM(J1926:N1926)</f>
        <v>12</v>
      </c>
      <c r="P1926" s="4">
        <v>3</v>
      </c>
      <c r="Q1926" s="4">
        <v>3</v>
      </c>
      <c r="R1926" s="4">
        <v>2</v>
      </c>
      <c r="S1926" s="4">
        <v>3</v>
      </c>
      <c r="T1926" s="4">
        <v>1</v>
      </c>
      <c r="U1926" s="4">
        <f>SUM(P1926:T1926)</f>
        <v>12</v>
      </c>
      <c r="V1926" s="20">
        <f>O1926/U1926/F1926</f>
        <v>1</v>
      </c>
      <c r="W1926" s="23"/>
      <c r="X1926" s="21">
        <f>F1926*U1926</f>
        <v>12</v>
      </c>
      <c r="Y1926" s="47">
        <f t="shared" si="30"/>
        <v>5.1948051948051948E-4</v>
      </c>
      <c r="Z1926" s="20"/>
      <c r="AA1926" s="4">
        <f>50*2*13+50*2.5*5</f>
        <v>1925</v>
      </c>
      <c r="AB1926" s="4"/>
      <c r="AC1926" s="4" t="s">
        <v>90</v>
      </c>
      <c r="AD1926" s="4" t="s">
        <v>86</v>
      </c>
      <c r="AE1926" s="4">
        <v>5</v>
      </c>
      <c r="AF1926" s="4" t="s">
        <v>39</v>
      </c>
      <c r="AG1926" s="4"/>
    </row>
    <row r="1927" spans="1:33" ht="14.25" customHeight="1" x14ac:dyDescent="0.25">
      <c r="A1927" s="4">
        <v>4255</v>
      </c>
      <c r="B1927" s="18" t="s">
        <v>114</v>
      </c>
      <c r="C1927" s="4">
        <v>6</v>
      </c>
      <c r="D1927" s="4"/>
      <c r="E1927" s="4">
        <v>2</v>
      </c>
      <c r="F1927" s="4">
        <v>1</v>
      </c>
      <c r="G1927" s="4" t="s">
        <v>2</v>
      </c>
      <c r="H1927" s="19">
        <v>45747</v>
      </c>
      <c r="I1927" s="4" t="s">
        <v>76</v>
      </c>
      <c r="J1927" s="4">
        <f>6+6+8+8+4+5+4</f>
        <v>41</v>
      </c>
      <c r="K1927" s="4">
        <f>3+6+11+9+6</f>
        <v>35</v>
      </c>
      <c r="L1927" s="4">
        <f>5+4+3+11+18+13+11</f>
        <v>65</v>
      </c>
      <c r="M1927" s="4">
        <f>12+8+6+5+4+13+2</f>
        <v>50</v>
      </c>
      <c r="N1927" s="4">
        <v>0</v>
      </c>
      <c r="O1927" s="4">
        <f>SUM(J1927:N1927)</f>
        <v>191</v>
      </c>
      <c r="P1927" s="4">
        <v>7</v>
      </c>
      <c r="Q1927" s="4">
        <v>7</v>
      </c>
      <c r="R1927" s="4">
        <v>7</v>
      </c>
      <c r="S1927" s="4">
        <v>7</v>
      </c>
      <c r="T1927" s="4">
        <v>0</v>
      </c>
      <c r="U1927" s="4">
        <f>SUM(P1927:T1927)</f>
        <v>28</v>
      </c>
      <c r="V1927" s="20">
        <f>O1927/U1927/F1927</f>
        <v>6.8214285714285712</v>
      </c>
      <c r="W1927" s="23"/>
      <c r="X1927" s="21">
        <f>F1927*U1927</f>
        <v>28</v>
      </c>
      <c r="Y1927" s="47">
        <f t="shared" si="30"/>
        <v>2.5721827192415427E-3</v>
      </c>
      <c r="Z1927" s="20"/>
      <c r="AA1927" s="4">
        <f>60*3*11+60*2.8*4</f>
        <v>2652</v>
      </c>
      <c r="AB1927" s="4">
        <v>310</v>
      </c>
      <c r="AC1927" s="4" t="s">
        <v>77</v>
      </c>
      <c r="AD1927" s="4" t="s">
        <v>78</v>
      </c>
      <c r="AE1927" s="4">
        <v>15</v>
      </c>
      <c r="AF1927" s="4" t="s">
        <v>39</v>
      </c>
      <c r="AG1927" s="4"/>
    </row>
    <row r="1928" spans="1:33" ht="14.25" customHeight="1" x14ac:dyDescent="0.25">
      <c r="A1928" s="4">
        <v>923</v>
      </c>
      <c r="B1928" s="18" t="s">
        <v>114</v>
      </c>
      <c r="C1928" s="4">
        <v>6</v>
      </c>
      <c r="D1928" s="4" t="s">
        <v>117</v>
      </c>
      <c r="E1928" s="4">
        <v>2</v>
      </c>
      <c r="F1928" s="4">
        <v>1</v>
      </c>
      <c r="G1928" s="4" t="s">
        <v>2</v>
      </c>
      <c r="H1928" s="19">
        <v>45747</v>
      </c>
      <c r="I1928" s="4" t="s">
        <v>76</v>
      </c>
      <c r="J1928" s="4">
        <f>2+3</f>
        <v>5</v>
      </c>
      <c r="K1928" s="4">
        <v>2</v>
      </c>
      <c r="L1928" s="4">
        <v>0</v>
      </c>
      <c r="M1928" s="4">
        <f>3+2+2</f>
        <v>7</v>
      </c>
      <c r="N1928" s="4">
        <v>0</v>
      </c>
      <c r="O1928" s="4">
        <f>SUM(J1928:N1928)</f>
        <v>14</v>
      </c>
      <c r="P1928" s="4">
        <v>2</v>
      </c>
      <c r="Q1928" s="4">
        <v>2</v>
      </c>
      <c r="R1928" s="4">
        <v>1</v>
      </c>
      <c r="S1928" s="4">
        <v>3</v>
      </c>
      <c r="T1928" s="4">
        <v>0</v>
      </c>
      <c r="U1928" s="4">
        <f>SUM(P1928:T1928)</f>
        <v>8</v>
      </c>
      <c r="V1928" s="20">
        <f>O1928/U1928/F1928</f>
        <v>1.75</v>
      </c>
      <c r="W1928" s="23"/>
      <c r="X1928" s="21">
        <f>F1928*U1928</f>
        <v>8</v>
      </c>
      <c r="Y1928" s="47">
        <f t="shared" si="30"/>
        <v>1.4583333333333334E-3</v>
      </c>
      <c r="Z1928" s="20"/>
      <c r="AA1928" s="4">
        <f>50*2*6+50*3*4</f>
        <v>1200</v>
      </c>
      <c r="AB1928" s="4"/>
      <c r="AC1928" s="4" t="s">
        <v>77</v>
      </c>
      <c r="AD1928" s="4" t="s">
        <v>78</v>
      </c>
      <c r="AE1928" s="4">
        <v>4</v>
      </c>
      <c r="AF1928" s="4" t="s">
        <v>39</v>
      </c>
      <c r="AG1928" s="4"/>
    </row>
    <row r="1929" spans="1:33" ht="14.25" customHeight="1" x14ac:dyDescent="0.25">
      <c r="A1929" s="4">
        <v>8082</v>
      </c>
      <c r="B1929" s="18" t="s">
        <v>114</v>
      </c>
      <c r="C1929" s="4">
        <v>6</v>
      </c>
      <c r="D1929" s="4" t="s">
        <v>118</v>
      </c>
      <c r="E1929" s="4">
        <v>2</v>
      </c>
      <c r="F1929" s="4">
        <v>1</v>
      </c>
      <c r="G1929" s="4" t="s">
        <v>2</v>
      </c>
      <c r="H1929" s="19">
        <v>45747</v>
      </c>
      <c r="I1929" s="4" t="s">
        <v>76</v>
      </c>
      <c r="J1929" s="4">
        <v>0</v>
      </c>
      <c r="K1929" s="4">
        <v>1</v>
      </c>
      <c r="L1929" s="4">
        <v>3</v>
      </c>
      <c r="M1929" s="4">
        <f>5+5</f>
        <v>10</v>
      </c>
      <c r="N1929" s="4">
        <v>0</v>
      </c>
      <c r="O1929" s="4">
        <f>SUM(J1929:N1929)</f>
        <v>14</v>
      </c>
      <c r="P1929" s="4">
        <v>3</v>
      </c>
      <c r="Q1929" s="4">
        <v>4</v>
      </c>
      <c r="R1929" s="4">
        <v>2</v>
      </c>
      <c r="S1929" s="4">
        <v>5</v>
      </c>
      <c r="T1929" s="4">
        <v>0</v>
      </c>
      <c r="U1929" s="4">
        <f>SUM(P1929:T1929)</f>
        <v>14</v>
      </c>
      <c r="V1929" s="20">
        <f>O1929/U1929/F1929</f>
        <v>1</v>
      </c>
      <c r="W1929" s="23"/>
      <c r="X1929" s="21">
        <f>F1929*U1929</f>
        <v>14</v>
      </c>
      <c r="Y1929" s="47">
        <f t="shared" si="30"/>
        <v>5.8275058275058275E-4</v>
      </c>
      <c r="Z1929" s="20"/>
      <c r="AA1929" s="4">
        <f>55*2.8*4+55*2*4+55*3*4</f>
        <v>1716</v>
      </c>
      <c r="AB1929" s="4"/>
      <c r="AC1929" s="4" t="s">
        <v>77</v>
      </c>
      <c r="AD1929" s="4" t="s">
        <v>78</v>
      </c>
      <c r="AE1929" s="4">
        <v>15</v>
      </c>
      <c r="AF1929" s="4" t="s">
        <v>39</v>
      </c>
      <c r="AG1929" s="4"/>
    </row>
    <row r="1930" spans="1:33" ht="14.25" customHeight="1" x14ac:dyDescent="0.25">
      <c r="A1930" s="4">
        <v>8075</v>
      </c>
      <c r="B1930" s="18" t="s">
        <v>114</v>
      </c>
      <c r="C1930" s="4">
        <v>6</v>
      </c>
      <c r="D1930" s="4" t="s">
        <v>117</v>
      </c>
      <c r="E1930" s="4">
        <v>2</v>
      </c>
      <c r="F1930" s="4">
        <v>1</v>
      </c>
      <c r="G1930" s="4" t="s">
        <v>2</v>
      </c>
      <c r="H1930" s="19">
        <v>45747</v>
      </c>
      <c r="I1930" s="4" t="s">
        <v>76</v>
      </c>
      <c r="J1930" s="4">
        <v>3</v>
      </c>
      <c r="K1930" s="4">
        <v>0</v>
      </c>
      <c r="L1930" s="4">
        <v>0</v>
      </c>
      <c r="M1930" s="4">
        <v>3</v>
      </c>
      <c r="N1930" s="4">
        <v>0</v>
      </c>
      <c r="O1930" s="4">
        <f>SUM(J1930:N1930)</f>
        <v>6</v>
      </c>
      <c r="P1930" s="4">
        <v>2</v>
      </c>
      <c r="Q1930" s="4">
        <v>1</v>
      </c>
      <c r="R1930" s="4">
        <v>1</v>
      </c>
      <c r="S1930" s="4">
        <v>3</v>
      </c>
      <c r="T1930" s="4">
        <v>0</v>
      </c>
      <c r="U1930" s="4">
        <f>SUM(P1930:T1930)</f>
        <v>7</v>
      </c>
      <c r="V1930" s="20">
        <f>O1930/U1930/F1930</f>
        <v>0.8571428571428571</v>
      </c>
      <c r="W1930" s="23"/>
      <c r="X1930" s="21">
        <f>F1930*U1930</f>
        <v>7</v>
      </c>
      <c r="Y1930" s="47">
        <f t="shared" si="30"/>
        <v>5.7295645530939642E-4</v>
      </c>
      <c r="Z1930" s="20"/>
      <c r="AA1930" s="4">
        <f>55*3*4+55*3.8*4</f>
        <v>1496</v>
      </c>
      <c r="AB1930" s="4"/>
      <c r="AC1930" s="4" t="s">
        <v>77</v>
      </c>
      <c r="AD1930" s="4" t="s">
        <v>78</v>
      </c>
      <c r="AE1930" s="4">
        <v>8</v>
      </c>
      <c r="AF1930" s="4" t="s">
        <v>39</v>
      </c>
      <c r="AG1930" s="4"/>
    </row>
    <row r="1931" spans="1:33" ht="14.25" customHeight="1" x14ac:dyDescent="0.25">
      <c r="A1931" s="4">
        <v>8081</v>
      </c>
      <c r="B1931" s="18" t="s">
        <v>114</v>
      </c>
      <c r="C1931" s="4">
        <v>6</v>
      </c>
      <c r="D1931" s="4" t="s">
        <v>117</v>
      </c>
      <c r="E1931" s="4">
        <v>1</v>
      </c>
      <c r="F1931" s="4">
        <v>1</v>
      </c>
      <c r="G1931" s="4" t="s">
        <v>2</v>
      </c>
      <c r="H1931" s="19">
        <v>45747</v>
      </c>
      <c r="I1931" s="4" t="s">
        <v>76</v>
      </c>
      <c r="J1931" s="4">
        <v>2</v>
      </c>
      <c r="K1931" s="4">
        <v>0</v>
      </c>
      <c r="L1931" s="4">
        <v>2</v>
      </c>
      <c r="M1931" s="4">
        <v>2</v>
      </c>
      <c r="N1931" s="4">
        <v>0</v>
      </c>
      <c r="O1931" s="4">
        <f>SUM(J1931:N1931)</f>
        <v>6</v>
      </c>
      <c r="P1931" s="4">
        <v>4</v>
      </c>
      <c r="Q1931" s="4">
        <v>1</v>
      </c>
      <c r="R1931" s="4">
        <v>3</v>
      </c>
      <c r="S1931" s="4">
        <v>4</v>
      </c>
      <c r="T1931" s="4">
        <v>0</v>
      </c>
      <c r="U1931" s="4">
        <f>SUM(P1931:T1931)</f>
        <v>12</v>
      </c>
      <c r="V1931" s="20">
        <f>O1931/U1931/F1931</f>
        <v>0.5</v>
      </c>
      <c r="W1931" s="23"/>
      <c r="X1931" s="21">
        <f>F1931*U1931</f>
        <v>12</v>
      </c>
      <c r="Y1931" s="47">
        <f t="shared" si="30"/>
        <v>1.9762845849802371E-4</v>
      </c>
      <c r="Z1931" s="20"/>
      <c r="AA1931" s="4">
        <f>55*2.8*10+55*3*6</f>
        <v>2530</v>
      </c>
      <c r="AB1931" s="4"/>
      <c r="AC1931" s="4" t="s">
        <v>77</v>
      </c>
      <c r="AD1931" s="4" t="s">
        <v>78</v>
      </c>
      <c r="AE1931" s="4">
        <v>15</v>
      </c>
      <c r="AF1931" s="4" t="s">
        <v>39</v>
      </c>
      <c r="AG1931" s="4"/>
    </row>
    <row r="1932" spans="1:33" ht="14.25" customHeight="1" x14ac:dyDescent="0.25">
      <c r="A1932" s="4">
        <v>8247</v>
      </c>
      <c r="B1932" s="18" t="s">
        <v>114</v>
      </c>
      <c r="C1932" s="4">
        <v>6</v>
      </c>
      <c r="D1932" s="4" t="s">
        <v>118</v>
      </c>
      <c r="E1932" s="4">
        <v>1</v>
      </c>
      <c r="F1932" s="4">
        <v>1</v>
      </c>
      <c r="G1932" s="4" t="s">
        <v>2</v>
      </c>
      <c r="H1932" s="19">
        <v>45747</v>
      </c>
      <c r="I1932" s="4" t="s">
        <v>76</v>
      </c>
      <c r="J1932" s="4">
        <f>15+14+13+11</f>
        <v>53</v>
      </c>
      <c r="K1932" s="4">
        <f>10+11+6+7+8</f>
        <v>42</v>
      </c>
      <c r="L1932" s="4">
        <f>9+11+10+4+7+9+4</f>
        <v>54</v>
      </c>
      <c r="M1932" s="4">
        <v>0</v>
      </c>
      <c r="N1932" s="4">
        <v>0</v>
      </c>
      <c r="O1932" s="4">
        <f>SUM(J1932:N1932)</f>
        <v>149</v>
      </c>
      <c r="P1932" s="4">
        <v>4</v>
      </c>
      <c r="Q1932" s="4">
        <v>5</v>
      </c>
      <c r="R1932" s="4">
        <v>7</v>
      </c>
      <c r="S1932" s="4">
        <v>5</v>
      </c>
      <c r="T1932" s="4">
        <v>0</v>
      </c>
      <c r="U1932" s="4">
        <f>SUM(P1932:T1932)</f>
        <v>21</v>
      </c>
      <c r="V1932" s="20">
        <f>O1932/U1932/F1932</f>
        <v>7.0952380952380949</v>
      </c>
      <c r="W1932" s="23"/>
      <c r="X1932" s="21">
        <f>F1932*U1932</f>
        <v>21</v>
      </c>
      <c r="Y1932" s="47">
        <f t="shared" si="30"/>
        <v>3.467858306567984E-3</v>
      </c>
      <c r="Z1932" s="20"/>
      <c r="AA1932" s="4">
        <f>55*2*4+55*2.8*4+55*3*6</f>
        <v>2046</v>
      </c>
      <c r="AB1932" s="4">
        <v>300</v>
      </c>
      <c r="AC1932" s="4" t="s">
        <v>90</v>
      </c>
      <c r="AD1932" s="4" t="s">
        <v>86</v>
      </c>
      <c r="AE1932" s="4">
        <v>3.5</v>
      </c>
      <c r="AF1932" s="4" t="s">
        <v>39</v>
      </c>
      <c r="AG1932" s="4"/>
    </row>
    <row r="1933" spans="1:33" ht="14.25" customHeight="1" x14ac:dyDescent="0.25">
      <c r="A1933" s="4">
        <v>8192</v>
      </c>
      <c r="B1933" s="18" t="s">
        <v>114</v>
      </c>
      <c r="C1933" s="4">
        <v>6</v>
      </c>
      <c r="D1933" s="4" t="s">
        <v>117</v>
      </c>
      <c r="E1933" s="4">
        <v>1</v>
      </c>
      <c r="F1933" s="4">
        <v>1</v>
      </c>
      <c r="G1933" s="4" t="s">
        <v>2</v>
      </c>
      <c r="H1933" s="19">
        <v>45747</v>
      </c>
      <c r="I1933" s="4" t="s">
        <v>76</v>
      </c>
      <c r="J1933" s="4">
        <f>2+3+5+4</f>
        <v>14</v>
      </c>
      <c r="K1933" s="4">
        <f>4+2</f>
        <v>6</v>
      </c>
      <c r="L1933" s="4">
        <v>2</v>
      </c>
      <c r="M1933" s="4">
        <v>4</v>
      </c>
      <c r="N1933" s="4">
        <v>0</v>
      </c>
      <c r="O1933" s="4">
        <f>SUM(J1933:N1933)</f>
        <v>26</v>
      </c>
      <c r="P1933" s="4">
        <v>7</v>
      </c>
      <c r="Q1933" s="4">
        <v>5</v>
      </c>
      <c r="R1933" s="4">
        <v>4</v>
      </c>
      <c r="S1933" s="4">
        <v>5</v>
      </c>
      <c r="T1933" s="4">
        <v>2</v>
      </c>
      <c r="U1933" s="4">
        <f>SUM(P1933:T1933)</f>
        <v>23</v>
      </c>
      <c r="V1933" s="20">
        <f>O1933/U1933/F1933</f>
        <v>1.1304347826086956</v>
      </c>
      <c r="W1933" s="23"/>
      <c r="X1933" s="21">
        <f>F1933*U1933</f>
        <v>23</v>
      </c>
      <c r="Y1933" s="47">
        <f t="shared" si="30"/>
        <v>7.136583223539745E-4</v>
      </c>
      <c r="Z1933" s="20"/>
      <c r="AA1933" s="4">
        <f>55*2.8*6+55*3*4</f>
        <v>1584</v>
      </c>
      <c r="AB1933" s="4">
        <v>200</v>
      </c>
      <c r="AC1933" s="4" t="s">
        <v>90</v>
      </c>
      <c r="AD1933" s="4" t="s">
        <v>86</v>
      </c>
      <c r="AE1933" s="4">
        <v>5</v>
      </c>
      <c r="AF1933" s="4" t="s">
        <v>39</v>
      </c>
      <c r="AG1933" s="4"/>
    </row>
    <row r="1934" spans="1:33" ht="14.25" customHeight="1" x14ac:dyDescent="0.25">
      <c r="A1934" s="4">
        <v>1120</v>
      </c>
      <c r="B1934" s="18" t="s">
        <v>114</v>
      </c>
      <c r="C1934" s="4">
        <v>6</v>
      </c>
      <c r="D1934" s="4"/>
      <c r="E1934" s="4">
        <v>2</v>
      </c>
      <c r="F1934" s="4">
        <v>1</v>
      </c>
      <c r="G1934" s="4" t="s">
        <v>2</v>
      </c>
      <c r="H1934" s="19">
        <v>45747</v>
      </c>
      <c r="I1934" s="4" t="s">
        <v>76</v>
      </c>
      <c r="J1934" s="4">
        <f>3+2+4</f>
        <v>9</v>
      </c>
      <c r="K1934" s="4">
        <f>2+1</f>
        <v>3</v>
      </c>
      <c r="L1934" s="4">
        <v>2</v>
      </c>
      <c r="M1934" s="4">
        <f>3+4+2+3</f>
        <v>12</v>
      </c>
      <c r="N1934" s="4">
        <v>0</v>
      </c>
      <c r="O1934" s="4">
        <f>SUM(J1934:N1934)</f>
        <v>26</v>
      </c>
      <c r="P1934" s="4">
        <v>6</v>
      </c>
      <c r="Q1934" s="4">
        <v>3</v>
      </c>
      <c r="R1934" s="4">
        <v>4</v>
      </c>
      <c r="S1934" s="4">
        <v>5</v>
      </c>
      <c r="T1934" s="4">
        <v>2</v>
      </c>
      <c r="U1934" s="4">
        <f>SUM(P1934:T1934)</f>
        <v>20</v>
      </c>
      <c r="V1934" s="20">
        <f>O1934/U1934/F1934</f>
        <v>1.3</v>
      </c>
      <c r="W1934" s="23"/>
      <c r="X1934" s="21">
        <f>F1934*U1934</f>
        <v>20</v>
      </c>
      <c r="Y1934" s="47">
        <f t="shared" si="30"/>
        <v>1E-3</v>
      </c>
      <c r="Z1934" s="20"/>
      <c r="AA1934" s="4">
        <f>50*2*4+50*3*6</f>
        <v>1300</v>
      </c>
      <c r="AB1934" s="4"/>
      <c r="AC1934" s="4" t="s">
        <v>77</v>
      </c>
      <c r="AD1934" s="4" t="s">
        <v>86</v>
      </c>
      <c r="AE1934" s="4">
        <v>3.5</v>
      </c>
      <c r="AF1934" s="4" t="s">
        <v>39</v>
      </c>
      <c r="AG1934" s="4"/>
    </row>
    <row r="1935" spans="1:33" ht="14.25" customHeight="1" x14ac:dyDescent="0.25">
      <c r="A1935" s="4">
        <v>5373</v>
      </c>
      <c r="B1935" s="18" t="s">
        <v>114</v>
      </c>
      <c r="C1935" s="4">
        <v>6</v>
      </c>
      <c r="D1935" s="4" t="s">
        <v>117</v>
      </c>
      <c r="E1935" s="4">
        <v>2</v>
      </c>
      <c r="F1935" s="4">
        <v>1</v>
      </c>
      <c r="G1935" s="4" t="s">
        <v>2</v>
      </c>
      <c r="H1935" s="19">
        <v>45747</v>
      </c>
      <c r="I1935" s="4" t="s">
        <v>76</v>
      </c>
      <c r="J1935" s="4">
        <v>49</v>
      </c>
      <c r="K1935" s="4">
        <v>28</v>
      </c>
      <c r="L1935" s="4">
        <f>30+18</f>
        <v>48</v>
      </c>
      <c r="M1935" s="4">
        <f>8+10</f>
        <v>18</v>
      </c>
      <c r="N1935" s="4">
        <f>6+5</f>
        <v>11</v>
      </c>
      <c r="O1935" s="4">
        <f>SUM(J1935:N1935)</f>
        <v>154</v>
      </c>
      <c r="P1935" s="4">
        <v>4</v>
      </c>
      <c r="Q1935" s="4">
        <v>4</v>
      </c>
      <c r="R1935" s="4">
        <v>4</v>
      </c>
      <c r="S1935" s="4">
        <v>7</v>
      </c>
      <c r="T1935" s="4">
        <v>3</v>
      </c>
      <c r="U1935" s="4">
        <f>SUM(P1935:T1935)</f>
        <v>22</v>
      </c>
      <c r="V1935" s="20">
        <f>O1935/U1935/F1935</f>
        <v>7</v>
      </c>
      <c r="W1935" s="23"/>
      <c r="X1935" s="21">
        <f>F1935*U1935</f>
        <v>22</v>
      </c>
      <c r="Y1935" s="47">
        <f t="shared" si="30"/>
        <v>2.0864381520119225E-3</v>
      </c>
      <c r="Z1935" s="20"/>
      <c r="AA1935" s="4">
        <f>55*4*13+55*3*3</f>
        <v>3355</v>
      </c>
      <c r="AB1935" s="4">
        <f>150+130+100+350</f>
        <v>730</v>
      </c>
      <c r="AC1935" s="4" t="s">
        <v>77</v>
      </c>
      <c r="AD1935" s="4" t="s">
        <v>78</v>
      </c>
      <c r="AE1935" s="4">
        <v>15</v>
      </c>
      <c r="AF1935" s="4" t="s">
        <v>39</v>
      </c>
      <c r="AG1935" s="4" t="s">
        <v>467</v>
      </c>
    </row>
    <row r="1936" spans="1:33" ht="14.25" customHeight="1" x14ac:dyDescent="0.25">
      <c r="A1936" s="4" t="s">
        <v>119</v>
      </c>
      <c r="B1936" s="18" t="s">
        <v>114</v>
      </c>
      <c r="C1936" s="4">
        <v>6</v>
      </c>
      <c r="D1936" s="4" t="s">
        <v>117</v>
      </c>
      <c r="E1936" s="4">
        <v>1</v>
      </c>
      <c r="F1936" s="4">
        <v>1</v>
      </c>
      <c r="G1936" s="4" t="s">
        <v>2</v>
      </c>
      <c r="H1936" s="19">
        <v>45747</v>
      </c>
      <c r="I1936" s="4" t="s">
        <v>76</v>
      </c>
      <c r="J1936" s="4">
        <f>8+5+3+3</f>
        <v>19</v>
      </c>
      <c r="K1936" s="4">
        <v>0</v>
      </c>
      <c r="L1936" s="4">
        <v>12</v>
      </c>
      <c r="M1936" s="4">
        <f>6+4+2</f>
        <v>12</v>
      </c>
      <c r="N1936" s="4">
        <v>0</v>
      </c>
      <c r="O1936" s="4">
        <f>SUM(J1936:N1936)</f>
        <v>43</v>
      </c>
      <c r="P1936" s="4">
        <v>5</v>
      </c>
      <c r="Q1936" s="4">
        <v>3</v>
      </c>
      <c r="R1936" s="4">
        <v>1</v>
      </c>
      <c r="S1936" s="4">
        <v>3</v>
      </c>
      <c r="T1936" s="4">
        <v>0</v>
      </c>
      <c r="U1936" s="4">
        <f>SUM(P1936:T1936)</f>
        <v>12</v>
      </c>
      <c r="V1936" s="20">
        <f>O1936/U1936/F1936</f>
        <v>3.5833333333333335</v>
      </c>
      <c r="W1936" s="23"/>
      <c r="X1936" s="21">
        <f>F1936*U1936</f>
        <v>12</v>
      </c>
      <c r="Y1936" s="47">
        <f t="shared" si="30"/>
        <v>2.8082549634273774E-3</v>
      </c>
      <c r="Z1936" s="20"/>
      <c r="AA1936" s="4">
        <f>55*2.8*4+55*3*4</f>
        <v>1276</v>
      </c>
      <c r="AB1936" s="4">
        <v>100</v>
      </c>
      <c r="AC1936" s="4" t="s">
        <v>77</v>
      </c>
      <c r="AD1936" s="4" t="s">
        <v>78</v>
      </c>
      <c r="AE1936" s="4">
        <v>15</v>
      </c>
      <c r="AF1936" s="4" t="s">
        <v>39</v>
      </c>
      <c r="AG1936" s="4" t="s">
        <v>468</v>
      </c>
    </row>
    <row r="1937" spans="1:33" ht="14.25" customHeight="1" x14ac:dyDescent="0.25">
      <c r="A1937" s="4" t="s">
        <v>120</v>
      </c>
      <c r="B1937" s="18" t="s">
        <v>114</v>
      </c>
      <c r="C1937" s="4">
        <v>6</v>
      </c>
      <c r="D1937" s="4" t="s">
        <v>117</v>
      </c>
      <c r="E1937" s="4">
        <v>2</v>
      </c>
      <c r="F1937" s="4">
        <v>1</v>
      </c>
      <c r="G1937" s="4" t="s">
        <v>2</v>
      </c>
      <c r="H1937" s="19">
        <v>45747</v>
      </c>
      <c r="I1937" s="4" t="s">
        <v>76</v>
      </c>
      <c r="J1937" s="4">
        <f>3+3+5</f>
        <v>11</v>
      </c>
      <c r="K1937" s="4">
        <f>3+4</f>
        <v>7</v>
      </c>
      <c r="L1937" s="4">
        <f>2+3+4</f>
        <v>9</v>
      </c>
      <c r="M1937" s="4">
        <v>8</v>
      </c>
      <c r="N1937" s="4">
        <v>2</v>
      </c>
      <c r="O1937" s="4">
        <f>SUM(J1937:N1937)</f>
        <v>37</v>
      </c>
      <c r="P1937" s="4">
        <v>3</v>
      </c>
      <c r="Q1937" s="4">
        <v>2</v>
      </c>
      <c r="R1937" s="4">
        <v>4</v>
      </c>
      <c r="S1937" s="4">
        <v>4</v>
      </c>
      <c r="T1937" s="4">
        <v>2</v>
      </c>
      <c r="U1937" s="4">
        <f>SUM(P1937:T1937)</f>
        <v>15</v>
      </c>
      <c r="V1937" s="20">
        <f>O1937/U1937/F1937</f>
        <v>2.4666666666666668</v>
      </c>
      <c r="W1937" s="23"/>
      <c r="X1937" s="21">
        <f>F1937*U1937</f>
        <v>15</v>
      </c>
      <c r="Y1937" s="47">
        <f t="shared" si="30"/>
        <v>7.3412698412698421E-4</v>
      </c>
      <c r="Z1937" s="20"/>
      <c r="AA1937" s="4">
        <f>60*1.8*20+60*2*10</f>
        <v>3360</v>
      </c>
      <c r="AB1937" s="4"/>
      <c r="AC1937" s="4" t="s">
        <v>77</v>
      </c>
      <c r="AD1937" s="4" t="s">
        <v>78</v>
      </c>
      <c r="AE1937" s="4">
        <v>15</v>
      </c>
      <c r="AF1937" s="4" t="s">
        <v>39</v>
      </c>
      <c r="AG1937" s="4"/>
    </row>
    <row r="1938" spans="1:33" ht="14.25" customHeight="1" x14ac:dyDescent="0.25">
      <c r="A1938" s="4" t="s">
        <v>121</v>
      </c>
      <c r="B1938" s="18" t="s">
        <v>114</v>
      </c>
      <c r="C1938" s="4">
        <v>6</v>
      </c>
      <c r="D1938" s="4" t="s">
        <v>117</v>
      </c>
      <c r="E1938" s="4">
        <v>1</v>
      </c>
      <c r="F1938" s="4">
        <v>1</v>
      </c>
      <c r="G1938" s="4" t="s">
        <v>2</v>
      </c>
      <c r="H1938" s="19">
        <v>45747</v>
      </c>
      <c r="I1938" s="4" t="s">
        <v>76</v>
      </c>
      <c r="J1938" s="4">
        <f>7+12+2+20+8</f>
        <v>49</v>
      </c>
      <c r="K1938" s="4">
        <v>47</v>
      </c>
      <c r="L1938" s="4">
        <f>12+8+16+15</f>
        <v>51</v>
      </c>
      <c r="M1938" s="4">
        <f>10+10+7+16+8</f>
        <v>51</v>
      </c>
      <c r="N1938" s="4">
        <v>16</v>
      </c>
      <c r="O1938" s="4">
        <f>SUM(J1938:N1938)</f>
        <v>214</v>
      </c>
      <c r="P1938" s="4">
        <v>5</v>
      </c>
      <c r="Q1938" s="4">
        <v>5</v>
      </c>
      <c r="R1938" s="4">
        <v>4</v>
      </c>
      <c r="S1938" s="4">
        <v>5</v>
      </c>
      <c r="T1938" s="4">
        <v>1</v>
      </c>
      <c r="U1938" s="4">
        <f>SUM(P1938:T1938)</f>
        <v>20</v>
      </c>
      <c r="V1938" s="20">
        <f>O1938/U1938/F1938</f>
        <v>10.7</v>
      </c>
      <c r="W1938" s="23"/>
      <c r="X1938" s="21">
        <f>F1938*U1938</f>
        <v>20</v>
      </c>
      <c r="Y1938" s="47">
        <f t="shared" si="30"/>
        <v>3.8214285714285711E-3</v>
      </c>
      <c r="Z1938" s="20"/>
      <c r="AA1938" s="4">
        <f>50*6*2+50*4*11</f>
        <v>2800</v>
      </c>
      <c r="AB1938" s="4">
        <v>300</v>
      </c>
      <c r="AC1938" s="4" t="s">
        <v>77</v>
      </c>
      <c r="AD1938" s="4" t="s">
        <v>78</v>
      </c>
      <c r="AE1938" s="4">
        <v>8</v>
      </c>
      <c r="AF1938" s="4" t="s">
        <v>39</v>
      </c>
      <c r="AG1938" s="4" t="s">
        <v>468</v>
      </c>
    </row>
    <row r="1939" spans="1:33" ht="14.25" customHeight="1" x14ac:dyDescent="0.25">
      <c r="A1939" s="4">
        <v>8065</v>
      </c>
      <c r="B1939" s="18" t="s">
        <v>75</v>
      </c>
      <c r="C1939" s="4">
        <v>10</v>
      </c>
      <c r="D1939" s="4">
        <v>24</v>
      </c>
      <c r="E1939" s="4">
        <v>2</v>
      </c>
      <c r="F1939" s="4">
        <v>1</v>
      </c>
      <c r="G1939" s="4" t="s">
        <v>2</v>
      </c>
      <c r="H1939" s="19">
        <v>45747</v>
      </c>
      <c r="I1939" s="4" t="s">
        <v>76</v>
      </c>
      <c r="J1939" s="4">
        <f>2+3+2+2</f>
        <v>9</v>
      </c>
      <c r="K1939" s="4">
        <f>3+4+1</f>
        <v>8</v>
      </c>
      <c r="L1939" s="4">
        <f>6+4+2</f>
        <v>12</v>
      </c>
      <c r="M1939" s="4">
        <f>3+4+3</f>
        <v>10</v>
      </c>
      <c r="N1939" s="4">
        <v>0</v>
      </c>
      <c r="O1939" s="4">
        <f>SUM(J1939:N1939)</f>
        <v>39</v>
      </c>
      <c r="P1939" s="4">
        <v>5</v>
      </c>
      <c r="Q1939" s="4">
        <v>3</v>
      </c>
      <c r="R1939" s="4">
        <v>3</v>
      </c>
      <c r="S1939" s="4">
        <v>4</v>
      </c>
      <c r="T1939" s="4">
        <v>0</v>
      </c>
      <c r="U1939" s="4">
        <v>16</v>
      </c>
      <c r="V1939" s="20">
        <f>O1939/U1939/F1939</f>
        <v>2.4375</v>
      </c>
      <c r="W1939" s="23"/>
      <c r="X1939" s="21">
        <f>F1939*U1939</f>
        <v>16</v>
      </c>
      <c r="Y1939" s="47">
        <f t="shared" si="30"/>
        <v>3.4821428571428574E-4</v>
      </c>
      <c r="Z1939" s="20"/>
      <c r="AA1939" s="4">
        <f>50*5*28</f>
        <v>7000</v>
      </c>
      <c r="AB1939" s="4"/>
      <c r="AC1939" s="4" t="s">
        <v>77</v>
      </c>
      <c r="AD1939" s="4" t="s">
        <v>78</v>
      </c>
      <c r="AE1939" s="4">
        <v>15</v>
      </c>
      <c r="AF1939" s="4" t="s">
        <v>36</v>
      </c>
      <c r="AG1939" s="4"/>
    </row>
    <row r="1940" spans="1:33" ht="14.25" customHeight="1" x14ac:dyDescent="0.25">
      <c r="A1940" s="4">
        <v>301</v>
      </c>
      <c r="B1940" s="18" t="s">
        <v>75</v>
      </c>
      <c r="C1940" s="4">
        <v>10</v>
      </c>
      <c r="D1940" s="4">
        <v>24</v>
      </c>
      <c r="E1940" s="4">
        <v>1</v>
      </c>
      <c r="F1940" s="4">
        <v>1</v>
      </c>
      <c r="G1940" s="4" t="s">
        <v>2</v>
      </c>
      <c r="H1940" s="19">
        <v>45747</v>
      </c>
      <c r="I1940" s="4" t="s">
        <v>76</v>
      </c>
      <c r="J1940" s="4">
        <f>3+2</f>
        <v>5</v>
      </c>
      <c r="K1940" s="4">
        <f>2+4</f>
        <v>6</v>
      </c>
      <c r="L1940" s="4">
        <v>0</v>
      </c>
      <c r="M1940" s="4">
        <v>0</v>
      </c>
      <c r="N1940" s="4">
        <v>0</v>
      </c>
      <c r="O1940" s="4">
        <f>SUM(J1940:N1940)</f>
        <v>11</v>
      </c>
      <c r="P1940" s="4">
        <v>2</v>
      </c>
      <c r="Q1940" s="4">
        <v>2</v>
      </c>
      <c r="R1940" s="4">
        <v>2</v>
      </c>
      <c r="S1940" s="4">
        <v>0</v>
      </c>
      <c r="T1940" s="4">
        <v>0</v>
      </c>
      <c r="U1940" s="4">
        <f>SUM(P1940:T1940)</f>
        <v>6</v>
      </c>
      <c r="V1940" s="20">
        <f>O1940/U1940/F1940</f>
        <v>1.8333333333333333</v>
      </c>
      <c r="W1940" s="23"/>
      <c r="X1940" s="21">
        <f>F1940*U1940</f>
        <v>6</v>
      </c>
      <c r="Y1940" s="47">
        <f t="shared" si="30"/>
        <v>8.1481481481481476E-4</v>
      </c>
      <c r="Z1940" s="20"/>
      <c r="AA1940" s="4">
        <f>50*3*15</f>
        <v>2250</v>
      </c>
      <c r="AB1940" s="4"/>
      <c r="AC1940" s="4" t="s">
        <v>77</v>
      </c>
      <c r="AD1940" s="4" t="s">
        <v>78</v>
      </c>
      <c r="AE1940" s="4">
        <v>15</v>
      </c>
      <c r="AF1940" s="4" t="s">
        <v>36</v>
      </c>
      <c r="AG1940" s="4"/>
    </row>
    <row r="1941" spans="1:33" ht="14.25" customHeight="1" x14ac:dyDescent="0.25">
      <c r="A1941" s="4" t="s">
        <v>122</v>
      </c>
      <c r="B1941" s="18" t="s">
        <v>75</v>
      </c>
      <c r="C1941" s="4">
        <v>9</v>
      </c>
      <c r="D1941" s="4"/>
      <c r="E1941" s="4">
        <v>2</v>
      </c>
      <c r="F1941" s="4">
        <v>1</v>
      </c>
      <c r="G1941" s="4" t="s">
        <v>2</v>
      </c>
      <c r="H1941" s="19">
        <v>45747</v>
      </c>
      <c r="I1941" s="4" t="s">
        <v>76</v>
      </c>
      <c r="J1941" s="4">
        <f>1+1</f>
        <v>2</v>
      </c>
      <c r="K1941" s="4">
        <f>2+2</f>
        <v>4</v>
      </c>
      <c r="L1941" s="4">
        <v>0</v>
      </c>
      <c r="M1941" s="4">
        <v>3</v>
      </c>
      <c r="N1941" s="4">
        <v>0</v>
      </c>
      <c r="O1941" s="4">
        <f>SUM(J1941:N1941)</f>
        <v>9</v>
      </c>
      <c r="P1941" s="4">
        <v>2</v>
      </c>
      <c r="Q1941" s="4">
        <v>3</v>
      </c>
      <c r="R1941" s="4">
        <v>0</v>
      </c>
      <c r="S1941" s="4">
        <v>2</v>
      </c>
      <c r="T1941" s="4">
        <v>0</v>
      </c>
      <c r="U1941" s="4">
        <f>SUM(P1941:T1941)</f>
        <v>7</v>
      </c>
      <c r="V1941" s="20">
        <f>O1941/U1941/F1941</f>
        <v>1.2857142857142858</v>
      </c>
      <c r="W1941" s="23"/>
      <c r="X1941" s="21">
        <f>F1941*U1941</f>
        <v>7</v>
      </c>
      <c r="Y1941" s="47">
        <f t="shared" si="30"/>
        <v>5.9523809523809529E-4</v>
      </c>
      <c r="Z1941" s="20"/>
      <c r="AA1941" s="4">
        <f>60*3*12</f>
        <v>2160</v>
      </c>
      <c r="AB1941" s="4"/>
      <c r="AC1941" s="4" t="s">
        <v>77</v>
      </c>
      <c r="AD1941" s="4" t="s">
        <v>78</v>
      </c>
      <c r="AE1941" s="4"/>
      <c r="AF1941" s="4" t="s">
        <v>36</v>
      </c>
      <c r="AG1941" s="4"/>
    </row>
    <row r="1942" spans="1:33" ht="14.25" customHeight="1" x14ac:dyDescent="0.25">
      <c r="A1942" s="4">
        <v>1694</v>
      </c>
      <c r="B1942" s="18" t="s">
        <v>75</v>
      </c>
      <c r="C1942" s="4">
        <v>9</v>
      </c>
      <c r="D1942" s="4" t="s">
        <v>123</v>
      </c>
      <c r="E1942" s="4">
        <v>2</v>
      </c>
      <c r="F1942" s="4">
        <v>1</v>
      </c>
      <c r="G1942" s="4" t="s">
        <v>2</v>
      </c>
      <c r="H1942" s="19">
        <v>45747</v>
      </c>
      <c r="I1942" s="4" t="s">
        <v>76</v>
      </c>
      <c r="J1942" s="4">
        <v>5</v>
      </c>
      <c r="K1942" s="4">
        <v>7</v>
      </c>
      <c r="L1942" s="4">
        <v>0</v>
      </c>
      <c r="M1942" s="4">
        <v>6</v>
      </c>
      <c r="N1942" s="4">
        <v>0</v>
      </c>
      <c r="O1942" s="4">
        <f>SUM(J1942:N1942)</f>
        <v>18</v>
      </c>
      <c r="P1942" s="4">
        <v>2</v>
      </c>
      <c r="Q1942" s="4">
        <v>3</v>
      </c>
      <c r="R1942" s="4">
        <v>0</v>
      </c>
      <c r="S1942" s="4">
        <v>2</v>
      </c>
      <c r="T1942" s="4">
        <v>0</v>
      </c>
      <c r="U1942" s="4">
        <f>SUM(P1942:T1942)</f>
        <v>7</v>
      </c>
      <c r="V1942" s="20">
        <f>O1942/U1942/F1942</f>
        <v>2.5714285714285716</v>
      </c>
      <c r="W1942" s="23"/>
      <c r="X1942" s="21">
        <f>F1942*U1942</f>
        <v>7</v>
      </c>
      <c r="Y1942" s="47">
        <f t="shared" si="30"/>
        <v>8.4033613445378156E-4</v>
      </c>
      <c r="Z1942" s="20"/>
      <c r="AA1942" s="4">
        <f>60*3*17</f>
        <v>3060</v>
      </c>
      <c r="AB1942" s="4"/>
      <c r="AC1942" s="4" t="s">
        <v>77</v>
      </c>
      <c r="AD1942" s="4" t="s">
        <v>78</v>
      </c>
      <c r="AE1942" s="4"/>
      <c r="AF1942" s="4" t="s">
        <v>36</v>
      </c>
      <c r="AG1942" s="4"/>
    </row>
    <row r="1943" spans="1:33" ht="14.25" customHeight="1" x14ac:dyDescent="0.25">
      <c r="A1943" s="4">
        <v>4565</v>
      </c>
      <c r="B1943" s="18" t="s">
        <v>75</v>
      </c>
      <c r="C1943" s="4">
        <v>9</v>
      </c>
      <c r="D1943" s="4">
        <v>39</v>
      </c>
      <c r="E1943" s="4">
        <v>2</v>
      </c>
      <c r="F1943" s="4">
        <v>1</v>
      </c>
      <c r="G1943" s="4" t="s">
        <v>2</v>
      </c>
      <c r="H1943" s="19">
        <v>45747</v>
      </c>
      <c r="I1943" s="4" t="s">
        <v>76</v>
      </c>
      <c r="J1943" s="4">
        <v>5</v>
      </c>
      <c r="K1943" s="4">
        <v>8</v>
      </c>
      <c r="L1943" s="4">
        <v>4</v>
      </c>
      <c r="M1943" s="4">
        <v>7</v>
      </c>
      <c r="N1943" s="4">
        <v>0</v>
      </c>
      <c r="O1943" s="4">
        <f>SUM(J1943:N1943)</f>
        <v>24</v>
      </c>
      <c r="P1943" s="4">
        <v>7</v>
      </c>
      <c r="Q1943" s="4">
        <v>5</v>
      </c>
      <c r="R1943" s="4">
        <v>5</v>
      </c>
      <c r="S1943" s="4">
        <v>7</v>
      </c>
      <c r="T1943" s="4">
        <v>0</v>
      </c>
      <c r="U1943" s="4">
        <f>SUM(P1943:T1943)</f>
        <v>24</v>
      </c>
      <c r="V1943" s="20">
        <f>O1943/U1943/F1943</f>
        <v>1</v>
      </c>
      <c r="W1943" s="23"/>
      <c r="X1943" s="21">
        <f>F1943*U1943</f>
        <v>24</v>
      </c>
      <c r="Y1943" s="47">
        <f t="shared" si="30"/>
        <v>5.5555555555555556E-4</v>
      </c>
      <c r="Z1943" s="20"/>
      <c r="AA1943" s="4">
        <f>60*3*10</f>
        <v>1800</v>
      </c>
      <c r="AB1943" s="4"/>
      <c r="AC1943" s="4" t="s">
        <v>77</v>
      </c>
      <c r="AD1943" s="4" t="s">
        <v>78</v>
      </c>
      <c r="AE1943" s="4">
        <v>15</v>
      </c>
      <c r="AF1943" s="4" t="s">
        <v>36</v>
      </c>
      <c r="AG1943" s="4"/>
    </row>
    <row r="1944" spans="1:33" ht="14.25" customHeight="1" x14ac:dyDescent="0.25">
      <c r="A1944" s="4">
        <v>1810</v>
      </c>
      <c r="B1944" s="18" t="s">
        <v>75</v>
      </c>
      <c r="C1944" s="4">
        <v>9</v>
      </c>
      <c r="D1944" s="4">
        <v>31</v>
      </c>
      <c r="E1944" s="4">
        <v>1</v>
      </c>
      <c r="F1944" s="4">
        <v>1</v>
      </c>
      <c r="G1944" s="4" t="s">
        <v>2</v>
      </c>
      <c r="H1944" s="19">
        <v>45747</v>
      </c>
      <c r="I1944" s="4" t="s">
        <v>76</v>
      </c>
      <c r="J1944" s="4">
        <v>0</v>
      </c>
      <c r="K1944" s="4">
        <v>0</v>
      </c>
      <c r="L1944" s="4">
        <v>0</v>
      </c>
      <c r="M1944" s="4">
        <v>2</v>
      </c>
      <c r="N1944" s="4">
        <v>1</v>
      </c>
      <c r="O1944" s="4">
        <f>SUM(J1944:N1944)</f>
        <v>3</v>
      </c>
      <c r="P1944" s="4">
        <v>0</v>
      </c>
      <c r="Q1944" s="4">
        <v>0</v>
      </c>
      <c r="R1944" s="4">
        <v>1</v>
      </c>
      <c r="S1944" s="4">
        <v>7</v>
      </c>
      <c r="T1944" s="4">
        <v>3</v>
      </c>
      <c r="U1944" s="4">
        <f>SUM(P1944:T1944)</f>
        <v>11</v>
      </c>
      <c r="V1944" s="20">
        <f>O1944/U1944/F1944</f>
        <v>0.27272727272727271</v>
      </c>
      <c r="W1944" s="23"/>
      <c r="X1944" s="21">
        <f>F1944*U1944</f>
        <v>11</v>
      </c>
      <c r="Y1944" s="47">
        <f t="shared" si="30"/>
        <v>1.8808777429467084E-4</v>
      </c>
      <c r="Z1944" s="20"/>
      <c r="AA1944" s="4">
        <f>50*4*5+50*4.5*2</f>
        <v>1450</v>
      </c>
      <c r="AB1944" s="4"/>
      <c r="AC1944" s="4" t="s">
        <v>124</v>
      </c>
      <c r="AD1944" s="4" t="s">
        <v>110</v>
      </c>
      <c r="AE1944" s="4"/>
      <c r="AF1944" s="4" t="s">
        <v>36</v>
      </c>
      <c r="AG1944" s="4"/>
    </row>
    <row r="1945" spans="1:33" ht="14.25" customHeight="1" x14ac:dyDescent="0.25">
      <c r="A1945" s="4">
        <v>1834</v>
      </c>
      <c r="B1945" s="18" t="s">
        <v>75</v>
      </c>
      <c r="C1945" s="4">
        <v>9</v>
      </c>
      <c r="D1945" s="4">
        <v>34</v>
      </c>
      <c r="E1945" s="4">
        <v>2</v>
      </c>
      <c r="F1945" s="4">
        <v>1</v>
      </c>
      <c r="G1945" s="4" t="s">
        <v>2</v>
      </c>
      <c r="H1945" s="19">
        <v>45747</v>
      </c>
      <c r="I1945" s="4" t="s">
        <v>76</v>
      </c>
      <c r="J1945" s="4">
        <v>23</v>
      </c>
      <c r="K1945" s="4">
        <v>27</v>
      </c>
      <c r="L1945" s="4">
        <v>15</v>
      </c>
      <c r="M1945" s="4">
        <v>17</v>
      </c>
      <c r="N1945" s="4">
        <v>0</v>
      </c>
      <c r="O1945" s="4">
        <f>SUM(J1945:N1945)</f>
        <v>82</v>
      </c>
      <c r="P1945" s="4">
        <v>7</v>
      </c>
      <c r="Q1945" s="4">
        <v>7</v>
      </c>
      <c r="R1945" s="4">
        <v>6</v>
      </c>
      <c r="S1945" s="4">
        <v>6</v>
      </c>
      <c r="T1945" s="4">
        <v>0</v>
      </c>
      <c r="U1945" s="4">
        <f>SUM(P1945:T1945)</f>
        <v>26</v>
      </c>
      <c r="V1945" s="20">
        <f>O1945/U1945/F1945</f>
        <v>3.1538461538461537</v>
      </c>
      <c r="W1945" s="23"/>
      <c r="X1945" s="21">
        <f>F1945*U1945</f>
        <v>26</v>
      </c>
      <c r="Y1945" s="47">
        <f t="shared" si="30"/>
        <v>4.7426257952573738E-4</v>
      </c>
      <c r="Z1945" s="20"/>
      <c r="AA1945" s="4">
        <f>50*4*18+50*3.5*14+50*4*3</f>
        <v>6650</v>
      </c>
      <c r="AB1945" s="4"/>
      <c r="AC1945" s="4" t="s">
        <v>124</v>
      </c>
      <c r="AD1945" s="4" t="s">
        <v>78</v>
      </c>
      <c r="AE1945" s="4">
        <v>15</v>
      </c>
      <c r="AF1945" s="4" t="s">
        <v>36</v>
      </c>
      <c r="AG1945" s="4"/>
    </row>
    <row r="1946" spans="1:33" ht="14.25" customHeight="1" x14ac:dyDescent="0.25">
      <c r="A1946" s="4">
        <v>1906</v>
      </c>
      <c r="B1946" s="18" t="s">
        <v>75</v>
      </c>
      <c r="C1946" s="4">
        <v>9</v>
      </c>
      <c r="D1946" s="4">
        <v>31</v>
      </c>
      <c r="E1946" s="4">
        <v>1</v>
      </c>
      <c r="F1946" s="4">
        <v>1</v>
      </c>
      <c r="G1946" s="4" t="s">
        <v>2</v>
      </c>
      <c r="H1946" s="19">
        <v>45747</v>
      </c>
      <c r="I1946" s="4" t="s">
        <v>76</v>
      </c>
      <c r="J1946" s="4">
        <v>0</v>
      </c>
      <c r="K1946" s="4">
        <v>1</v>
      </c>
      <c r="L1946" s="4">
        <v>5</v>
      </c>
      <c r="M1946" s="4">
        <v>0</v>
      </c>
      <c r="N1946" s="4">
        <v>0</v>
      </c>
      <c r="O1946" s="4">
        <f>SUM(J1946:N1946)</f>
        <v>6</v>
      </c>
      <c r="P1946" s="4">
        <v>0</v>
      </c>
      <c r="Q1946" s="4">
        <v>2</v>
      </c>
      <c r="R1946" s="4">
        <v>2</v>
      </c>
      <c r="S1946" s="4">
        <v>5</v>
      </c>
      <c r="T1946" s="4">
        <v>3</v>
      </c>
      <c r="U1946" s="4">
        <f>SUM(P1946:T1946)</f>
        <v>12</v>
      </c>
      <c r="V1946" s="20">
        <f>O1946/U1946/F1946</f>
        <v>0.5</v>
      </c>
      <c r="W1946" s="20"/>
      <c r="X1946" s="21">
        <f>F1946*U1946</f>
        <v>12</v>
      </c>
      <c r="Y1946" s="47">
        <f t="shared" si="30"/>
        <v>2.2222222222222223E-4</v>
      </c>
      <c r="Z1946" s="20"/>
      <c r="AA1946" s="4">
        <f>50*4.5*10</f>
        <v>2250</v>
      </c>
      <c r="AB1946" s="4"/>
      <c r="AC1946" s="4" t="s">
        <v>77</v>
      </c>
      <c r="AD1946" s="4" t="s">
        <v>78</v>
      </c>
      <c r="AE1946" s="4">
        <v>15</v>
      </c>
      <c r="AF1946" s="4" t="s">
        <v>36</v>
      </c>
      <c r="AG1946" s="4"/>
    </row>
    <row r="1947" spans="1:33" ht="14.25" customHeight="1" x14ac:dyDescent="0.25">
      <c r="A1947" s="4">
        <v>5317</v>
      </c>
      <c r="B1947" s="18" t="s">
        <v>75</v>
      </c>
      <c r="C1947" s="4">
        <v>9</v>
      </c>
      <c r="D1947" s="4"/>
      <c r="E1947" s="4">
        <v>1</v>
      </c>
      <c r="F1947" s="4">
        <v>1</v>
      </c>
      <c r="G1947" s="4" t="s">
        <v>2</v>
      </c>
      <c r="H1947" s="19">
        <v>45747</v>
      </c>
      <c r="I1947" s="4" t="s">
        <v>76</v>
      </c>
      <c r="J1947" s="4">
        <v>0</v>
      </c>
      <c r="K1947" s="4">
        <v>7</v>
      </c>
      <c r="L1947" s="4">
        <v>7</v>
      </c>
      <c r="M1947" s="4">
        <v>5</v>
      </c>
      <c r="N1947" s="4">
        <v>0</v>
      </c>
      <c r="O1947" s="4">
        <f>SUM(J1947:N1947)</f>
        <v>19</v>
      </c>
      <c r="P1947" s="4">
        <v>0</v>
      </c>
      <c r="Q1947" s="4">
        <v>5</v>
      </c>
      <c r="R1947" s="4">
        <v>7</v>
      </c>
      <c r="S1947" s="4">
        <v>7</v>
      </c>
      <c r="T1947" s="4">
        <v>3</v>
      </c>
      <c r="U1947" s="4">
        <v>23</v>
      </c>
      <c r="V1947" s="20">
        <f>O1947/U1947/F1947</f>
        <v>0.82608695652173914</v>
      </c>
      <c r="W1947" s="20"/>
      <c r="X1947" s="21">
        <f>F1947*U1947</f>
        <v>23</v>
      </c>
      <c r="Y1947" s="47">
        <f t="shared" si="30"/>
        <v>7.5098814229249014E-4</v>
      </c>
      <c r="Z1947" s="20"/>
      <c r="AA1947" s="4">
        <f>50*2*6+50*2.5*4</f>
        <v>1100</v>
      </c>
      <c r="AB1947" s="4"/>
      <c r="AC1947" s="4" t="s">
        <v>77</v>
      </c>
      <c r="AD1947" s="4" t="s">
        <v>78</v>
      </c>
      <c r="AE1947" s="4">
        <v>15</v>
      </c>
      <c r="AF1947" s="4" t="s">
        <v>36</v>
      </c>
      <c r="AG1947" s="4"/>
    </row>
    <row r="1948" spans="1:33" ht="14.25" customHeight="1" x14ac:dyDescent="0.25">
      <c r="A1948" s="4">
        <v>5476</v>
      </c>
      <c r="B1948" s="18" t="s">
        <v>75</v>
      </c>
      <c r="C1948" s="4">
        <v>9</v>
      </c>
      <c r="D1948" s="4">
        <v>25</v>
      </c>
      <c r="E1948" s="4">
        <v>2</v>
      </c>
      <c r="F1948" s="4">
        <v>1</v>
      </c>
      <c r="G1948" s="4" t="s">
        <v>2</v>
      </c>
      <c r="H1948" s="19">
        <v>45747</v>
      </c>
      <c r="I1948" s="4" t="s">
        <v>76</v>
      </c>
      <c r="J1948" s="4">
        <v>27</v>
      </c>
      <c r="K1948" s="4">
        <v>21</v>
      </c>
      <c r="L1948" s="4">
        <v>18</v>
      </c>
      <c r="M1948" s="4">
        <v>12</v>
      </c>
      <c r="N1948" s="4">
        <v>11</v>
      </c>
      <c r="O1948" s="4">
        <f>SUM(J1948:N1948)</f>
        <v>89</v>
      </c>
      <c r="P1948" s="4">
        <v>7</v>
      </c>
      <c r="Q1948" s="4">
        <v>7</v>
      </c>
      <c r="R1948" s="4">
        <v>7</v>
      </c>
      <c r="S1948" s="4">
        <v>7</v>
      </c>
      <c r="T1948" s="4">
        <v>3</v>
      </c>
      <c r="U1948" s="4">
        <f>SUM(P1948:T1948)</f>
        <v>31</v>
      </c>
      <c r="V1948" s="20">
        <f>O1948/U1948/F1948</f>
        <v>2.870967741935484</v>
      </c>
      <c r="W1948" s="20"/>
      <c r="X1948" s="21">
        <f>F1948*U1948</f>
        <v>31</v>
      </c>
      <c r="Y1948" s="47">
        <f t="shared" si="30"/>
        <v>8.971774193548387E-4</v>
      </c>
      <c r="Z1948" s="20"/>
      <c r="AA1948" s="4">
        <f>50*2*32</f>
        <v>3200</v>
      </c>
      <c r="AB1948" s="4"/>
      <c r="AC1948" s="4" t="s">
        <v>124</v>
      </c>
      <c r="AD1948" s="4" t="s">
        <v>78</v>
      </c>
      <c r="AE1948" s="4">
        <v>15</v>
      </c>
      <c r="AF1948" s="4" t="s">
        <v>36</v>
      </c>
      <c r="AG1948" s="4"/>
    </row>
    <row r="1949" spans="1:33" ht="14.25" customHeight="1" x14ac:dyDescent="0.25">
      <c r="A1949" s="4">
        <v>873</v>
      </c>
      <c r="B1949" s="18" t="s">
        <v>75</v>
      </c>
      <c r="C1949" s="4">
        <v>9</v>
      </c>
      <c r="D1949" s="4"/>
      <c r="E1949" s="4">
        <v>2</v>
      </c>
      <c r="F1949" s="4">
        <v>1</v>
      </c>
      <c r="G1949" s="4" t="s">
        <v>2</v>
      </c>
      <c r="H1949" s="19">
        <v>45747</v>
      </c>
      <c r="I1949" s="4" t="s">
        <v>76</v>
      </c>
      <c r="J1949" s="4">
        <v>1</v>
      </c>
      <c r="K1949" s="4">
        <v>0</v>
      </c>
      <c r="L1949" s="4">
        <v>0</v>
      </c>
      <c r="M1949" s="4">
        <v>0</v>
      </c>
      <c r="N1949" s="4">
        <v>0</v>
      </c>
      <c r="O1949" s="4">
        <f>SUM(J1949:N1949)</f>
        <v>1</v>
      </c>
      <c r="P1949" s="4">
        <v>2</v>
      </c>
      <c r="Q1949" s="4">
        <v>1</v>
      </c>
      <c r="R1949" s="4">
        <v>0</v>
      </c>
      <c r="S1949" s="4">
        <v>2</v>
      </c>
      <c r="T1949" s="4">
        <v>0</v>
      </c>
      <c r="U1949" s="4">
        <f>SUM(P1949:T1949)</f>
        <v>5</v>
      </c>
      <c r="V1949" s="20">
        <f>O1949/U1949/F1949</f>
        <v>0.2</v>
      </c>
      <c r="W1949" s="20"/>
      <c r="X1949" s="21">
        <f>F1949*U1949</f>
        <v>5</v>
      </c>
      <c r="Y1949" s="47">
        <f t="shared" si="30"/>
        <v>4.6511627906976748E-5</v>
      </c>
      <c r="Z1949" s="20"/>
      <c r="AA1949" s="4">
        <f>50*4*8+50*4.5*8+50*3*6</f>
        <v>4300</v>
      </c>
      <c r="AB1949" s="4"/>
      <c r="AC1949" s="4" t="s">
        <v>124</v>
      </c>
      <c r="AD1949" s="4" t="s">
        <v>78</v>
      </c>
      <c r="AE1949" s="4">
        <v>8</v>
      </c>
      <c r="AF1949" s="4" t="s">
        <v>36</v>
      </c>
      <c r="AG1949" s="4"/>
    </row>
    <row r="1950" spans="1:33" ht="14.25" customHeight="1" x14ac:dyDescent="0.25">
      <c r="A1950" s="4">
        <v>8051</v>
      </c>
      <c r="B1950" s="18" t="s">
        <v>75</v>
      </c>
      <c r="C1950" s="4">
        <v>9</v>
      </c>
      <c r="D1950" s="4">
        <v>34</v>
      </c>
      <c r="E1950" s="4">
        <v>1</v>
      </c>
      <c r="F1950" s="4">
        <v>1</v>
      </c>
      <c r="G1950" s="4" t="s">
        <v>2</v>
      </c>
      <c r="H1950" s="19">
        <v>45747</v>
      </c>
      <c r="I1950" s="4" t="s">
        <v>76</v>
      </c>
      <c r="J1950" s="4">
        <v>0</v>
      </c>
      <c r="K1950" s="4">
        <v>0</v>
      </c>
      <c r="L1950" s="4">
        <v>6</v>
      </c>
      <c r="M1950" s="4">
        <v>0</v>
      </c>
      <c r="N1950" s="4">
        <v>0</v>
      </c>
      <c r="O1950" s="4">
        <f>SUM(J1950:N1950)</f>
        <v>6</v>
      </c>
      <c r="P1950" s="4">
        <v>2</v>
      </c>
      <c r="Q1950" s="4">
        <v>3</v>
      </c>
      <c r="R1950" s="4">
        <v>3</v>
      </c>
      <c r="S1950" s="4">
        <v>3</v>
      </c>
      <c r="T1950" s="4">
        <v>0</v>
      </c>
      <c r="U1950" s="4">
        <f>SUM(P1950:T1950)</f>
        <v>11</v>
      </c>
      <c r="V1950" s="20">
        <f>O1950/U1950/F1950</f>
        <v>0.54545454545454541</v>
      </c>
      <c r="W1950" s="20"/>
      <c r="X1950" s="21">
        <f>F1950*U1950</f>
        <v>11</v>
      </c>
      <c r="Y1950" s="47">
        <f t="shared" si="30"/>
        <v>8.7272727272727263E-4</v>
      </c>
      <c r="Z1950" s="20"/>
      <c r="AA1950" s="4">
        <f>50*2.5*5</f>
        <v>625</v>
      </c>
      <c r="AB1950" s="4"/>
      <c r="AC1950" s="4" t="s">
        <v>77</v>
      </c>
      <c r="AD1950" s="4" t="s">
        <v>110</v>
      </c>
      <c r="AE1950" s="4"/>
      <c r="AF1950" s="4" t="s">
        <v>36</v>
      </c>
      <c r="AG1950" s="4"/>
    </row>
    <row r="1951" spans="1:33" ht="14.25" customHeight="1" x14ac:dyDescent="0.25">
      <c r="A1951" s="4">
        <v>1623</v>
      </c>
      <c r="B1951" s="18" t="s">
        <v>75</v>
      </c>
      <c r="C1951" s="4">
        <v>9</v>
      </c>
      <c r="D1951" s="4">
        <v>34</v>
      </c>
      <c r="E1951" s="4">
        <v>2</v>
      </c>
      <c r="F1951" s="4">
        <v>1</v>
      </c>
      <c r="G1951" s="22" t="s">
        <v>2</v>
      </c>
      <c r="H1951" s="19">
        <v>45747</v>
      </c>
      <c r="I1951" s="4" t="s">
        <v>76</v>
      </c>
      <c r="J1951" s="4">
        <v>6</v>
      </c>
      <c r="K1951" s="4">
        <v>0</v>
      </c>
      <c r="L1951" s="4">
        <v>0</v>
      </c>
      <c r="M1951" s="4">
        <v>0</v>
      </c>
      <c r="N1951" s="4">
        <v>0</v>
      </c>
      <c r="O1951" s="4">
        <f>SUM(J1951:N1951)</f>
        <v>6</v>
      </c>
      <c r="P1951" s="4">
        <v>7</v>
      </c>
      <c r="Q1951" s="4">
        <v>1</v>
      </c>
      <c r="R1951" s="4">
        <v>0</v>
      </c>
      <c r="S1951" s="4">
        <v>0</v>
      </c>
      <c r="T1951" s="4">
        <v>0</v>
      </c>
      <c r="U1951" s="4">
        <f>SUM(P1951:T1951)</f>
        <v>8</v>
      </c>
      <c r="V1951" s="20">
        <f>O1951/U1951/F1951</f>
        <v>0.75</v>
      </c>
      <c r="W1951" s="20"/>
      <c r="X1951" s="21">
        <f>F1951*U1951</f>
        <v>8</v>
      </c>
      <c r="Y1951" s="47">
        <f t="shared" si="30"/>
        <v>3.3333333333333332E-4</v>
      </c>
      <c r="Z1951" s="20"/>
      <c r="AA1951" s="4">
        <f>50*3*15</f>
        <v>2250</v>
      </c>
      <c r="AB1951" s="4"/>
      <c r="AC1951" s="4" t="s">
        <v>77</v>
      </c>
      <c r="AD1951" s="4" t="s">
        <v>86</v>
      </c>
      <c r="AE1951" s="4"/>
      <c r="AF1951" s="4" t="s">
        <v>36</v>
      </c>
      <c r="AG1951" s="4"/>
    </row>
    <row r="1952" spans="1:33" ht="14.25" customHeight="1" x14ac:dyDescent="0.25">
      <c r="A1952" s="4">
        <v>4680</v>
      </c>
      <c r="B1952" s="18" t="s">
        <v>75</v>
      </c>
      <c r="C1952" s="4">
        <v>9</v>
      </c>
      <c r="D1952" s="4">
        <v>29</v>
      </c>
      <c r="E1952" s="4">
        <v>1</v>
      </c>
      <c r="F1952" s="4">
        <v>1</v>
      </c>
      <c r="G1952" s="24" t="s">
        <v>2</v>
      </c>
      <c r="H1952" s="19">
        <v>45747</v>
      </c>
      <c r="I1952" s="4" t="s">
        <v>76</v>
      </c>
      <c r="J1952" s="4">
        <v>13</v>
      </c>
      <c r="K1952" s="4">
        <v>21</v>
      </c>
      <c r="L1952" s="4">
        <v>8</v>
      </c>
      <c r="M1952" s="4">
        <v>15</v>
      </c>
      <c r="N1952" s="4">
        <v>7</v>
      </c>
      <c r="O1952" s="4">
        <f>SUM(J1952:N1952)</f>
        <v>64</v>
      </c>
      <c r="P1952" s="4">
        <v>7</v>
      </c>
      <c r="Q1952" s="4">
        <v>7</v>
      </c>
      <c r="R1952" s="4">
        <v>6</v>
      </c>
      <c r="S1952" s="4">
        <v>7</v>
      </c>
      <c r="T1952" s="4">
        <v>2</v>
      </c>
      <c r="U1952" s="4">
        <v>30</v>
      </c>
      <c r="V1952" s="20">
        <f>O1952/U1952/F1952</f>
        <v>2.1333333333333333</v>
      </c>
      <c r="W1952" s="20"/>
      <c r="X1952" s="21">
        <f>F1952*U1952</f>
        <v>30</v>
      </c>
      <c r="Y1952" s="47">
        <f t="shared" si="30"/>
        <v>2.8444444444444443E-4</v>
      </c>
      <c r="Z1952" s="20"/>
      <c r="AA1952" s="4">
        <f>50*3*50</f>
        <v>7500</v>
      </c>
      <c r="AB1952" s="4"/>
      <c r="AC1952" s="4" t="s">
        <v>77</v>
      </c>
      <c r="AD1952" s="4" t="s">
        <v>78</v>
      </c>
      <c r="AE1952" s="4"/>
      <c r="AF1952" s="4" t="s">
        <v>36</v>
      </c>
      <c r="AG1952" s="4"/>
    </row>
    <row r="1953" spans="1:33" ht="14.25" customHeight="1" x14ac:dyDescent="0.25">
      <c r="A1953" s="4">
        <v>5424</v>
      </c>
      <c r="B1953" s="18" t="s">
        <v>75</v>
      </c>
      <c r="C1953" s="4">
        <v>9</v>
      </c>
      <c r="D1953" s="4">
        <v>29</v>
      </c>
      <c r="E1953" s="4">
        <v>2</v>
      </c>
      <c r="F1953" s="4">
        <v>1</v>
      </c>
      <c r="G1953" s="24" t="s">
        <v>2</v>
      </c>
      <c r="H1953" s="19">
        <v>45747</v>
      </c>
      <c r="I1953" s="4" t="s">
        <v>76</v>
      </c>
      <c r="J1953" s="4">
        <v>28</v>
      </c>
      <c r="K1953" s="4">
        <v>5</v>
      </c>
      <c r="L1953" s="4">
        <v>0</v>
      </c>
      <c r="M1953" s="4">
        <v>0</v>
      </c>
      <c r="N1953" s="4">
        <v>0</v>
      </c>
      <c r="O1953" s="4">
        <f>SUM(J1953:N1953)</f>
        <v>33</v>
      </c>
      <c r="P1953" s="4">
        <v>4</v>
      </c>
      <c r="Q1953" s="4">
        <v>1</v>
      </c>
      <c r="R1953" s="4">
        <v>0</v>
      </c>
      <c r="S1953" s="4">
        <v>0</v>
      </c>
      <c r="T1953" s="4">
        <v>0</v>
      </c>
      <c r="U1953" s="4">
        <v>15</v>
      </c>
      <c r="V1953" s="20">
        <f>O1953/U1953/F1954</f>
        <v>2.2000000000000002</v>
      </c>
      <c r="W1953" s="20"/>
      <c r="X1953" s="21">
        <f>F1954*U1953</f>
        <v>15</v>
      </c>
      <c r="Y1953" s="47">
        <f t="shared" si="30"/>
        <v>3.055555555555556E-4</v>
      </c>
      <c r="Z1953" s="20"/>
      <c r="AA1953" s="4">
        <f>50*2*72</f>
        <v>7200</v>
      </c>
      <c r="AB1953" s="4"/>
      <c r="AC1953" s="4" t="s">
        <v>77</v>
      </c>
      <c r="AD1953" s="4" t="s">
        <v>78</v>
      </c>
      <c r="AE1953" s="4"/>
      <c r="AF1953" s="4" t="s">
        <v>36</v>
      </c>
      <c r="AG1953" s="4"/>
    </row>
    <row r="1954" spans="1:33" ht="14.25" customHeight="1" x14ac:dyDescent="0.25">
      <c r="A1954" s="4">
        <v>1239</v>
      </c>
      <c r="B1954" s="18" t="s">
        <v>75</v>
      </c>
      <c r="C1954" s="4">
        <v>9</v>
      </c>
      <c r="D1954" s="4">
        <v>34</v>
      </c>
      <c r="E1954" s="4">
        <v>1</v>
      </c>
      <c r="F1954" s="4">
        <v>1</v>
      </c>
      <c r="G1954" s="24" t="s">
        <v>2</v>
      </c>
      <c r="H1954" s="19">
        <v>45747</v>
      </c>
      <c r="I1954" s="4" t="s">
        <v>76</v>
      </c>
      <c r="J1954" s="4">
        <v>2.2999999999999998</v>
      </c>
      <c r="K1954" s="4">
        <v>2</v>
      </c>
      <c r="L1954" s="4">
        <v>1</v>
      </c>
      <c r="M1954" s="4">
        <v>2.7</v>
      </c>
      <c r="N1954" s="4">
        <v>0</v>
      </c>
      <c r="O1954" s="4">
        <f>SUM(J1954:N1954)</f>
        <v>8</v>
      </c>
      <c r="P1954" s="4">
        <v>5</v>
      </c>
      <c r="Q1954" s="4">
        <v>7</v>
      </c>
      <c r="R1954" s="4">
        <v>6</v>
      </c>
      <c r="S1954" s="4">
        <v>7</v>
      </c>
      <c r="T1954" s="4">
        <v>3</v>
      </c>
      <c r="U1954" s="4">
        <f>SUM(P1954:T1954)</f>
        <v>28</v>
      </c>
      <c r="V1954" s="20">
        <f>O1954/U1954/F1954</f>
        <v>0.2857142857142857</v>
      </c>
      <c r="W1954" s="20"/>
      <c r="X1954" s="21">
        <f>F1955*U1954</f>
        <v>28</v>
      </c>
      <c r="Y1954" s="47">
        <f t="shared" si="30"/>
        <v>9.2165898617511521E-5</v>
      </c>
      <c r="Z1954" s="20"/>
      <c r="AA1954" s="4">
        <f>50*4.5*12+50*4*2</f>
        <v>3100</v>
      </c>
      <c r="AB1954" s="4"/>
      <c r="AC1954" s="4" t="s">
        <v>77</v>
      </c>
      <c r="AD1954" s="4" t="s">
        <v>86</v>
      </c>
      <c r="AE1954" s="4"/>
      <c r="AF1954" s="4" t="s">
        <v>36</v>
      </c>
      <c r="AG1954" s="4"/>
    </row>
    <row r="1955" spans="1:33" ht="14.25" customHeight="1" x14ac:dyDescent="0.25">
      <c r="A1955" s="4" t="s">
        <v>125</v>
      </c>
      <c r="B1955" s="18" t="s">
        <v>75</v>
      </c>
      <c r="C1955" s="4">
        <v>9</v>
      </c>
      <c r="D1955" s="4">
        <v>34</v>
      </c>
      <c r="E1955" s="4">
        <v>2</v>
      </c>
      <c r="F1955" s="4">
        <v>1</v>
      </c>
      <c r="G1955" s="24" t="s">
        <v>2</v>
      </c>
      <c r="H1955" s="19">
        <v>45747</v>
      </c>
      <c r="I1955" s="4" t="s">
        <v>76</v>
      </c>
      <c r="J1955" s="4">
        <v>35</v>
      </c>
      <c r="K1955" s="4">
        <v>32</v>
      </c>
      <c r="L1955" s="4">
        <v>14</v>
      </c>
      <c r="M1955" s="4">
        <v>7</v>
      </c>
      <c r="N1955" s="4">
        <v>6</v>
      </c>
      <c r="O1955" s="4">
        <f>SUM(J1955:N1955)</f>
        <v>94</v>
      </c>
      <c r="P1955" s="4">
        <v>3</v>
      </c>
      <c r="Q1955" s="4">
        <v>3</v>
      </c>
      <c r="R1955" s="4">
        <v>3</v>
      </c>
      <c r="S1955" s="4">
        <v>3</v>
      </c>
      <c r="T1955" s="4">
        <v>2</v>
      </c>
      <c r="U1955" s="4">
        <f>SUM(P1955:T1955)</f>
        <v>14</v>
      </c>
      <c r="V1955" s="20">
        <f>O1955/U1955/F1955</f>
        <v>6.7142857142857144</v>
      </c>
      <c r="W1955" s="20"/>
      <c r="X1955" s="21">
        <f>F1955*U1955</f>
        <v>14</v>
      </c>
      <c r="Y1955" s="47">
        <f t="shared" si="30"/>
        <v>1.6452550145272518E-3</v>
      </c>
      <c r="Z1955" s="20"/>
      <c r="AA1955" s="4">
        <f>55*2*20+55*2.5*6+55*3.2*6</f>
        <v>4081</v>
      </c>
      <c r="AB1955" s="4"/>
      <c r="AC1955" s="4" t="s">
        <v>77</v>
      </c>
      <c r="AD1955" s="4" t="s">
        <v>78</v>
      </c>
      <c r="AE1955" s="4"/>
      <c r="AF1955" s="4" t="s">
        <v>36</v>
      </c>
      <c r="AG1955" s="4"/>
    </row>
    <row r="1956" spans="1:33" ht="14.25" customHeight="1" x14ac:dyDescent="0.25">
      <c r="A1956" s="4">
        <v>8054</v>
      </c>
      <c r="B1956" s="18" t="s">
        <v>75</v>
      </c>
      <c r="C1956" s="4">
        <v>9</v>
      </c>
      <c r="D1956" s="4">
        <v>37</v>
      </c>
      <c r="E1956" s="4">
        <v>2</v>
      </c>
      <c r="F1956" s="4">
        <v>1</v>
      </c>
      <c r="G1956" s="4" t="s">
        <v>2</v>
      </c>
      <c r="H1956" s="19">
        <v>45747</v>
      </c>
      <c r="I1956" s="4" t="s">
        <v>76</v>
      </c>
      <c r="J1956" s="4">
        <v>8</v>
      </c>
      <c r="K1956" s="4">
        <v>2</v>
      </c>
      <c r="L1956" s="4">
        <v>9</v>
      </c>
      <c r="M1956" s="4">
        <f>5+5+4+2</f>
        <v>16</v>
      </c>
      <c r="N1956" s="4">
        <v>0</v>
      </c>
      <c r="O1956" s="4">
        <f>SUM(J1956:N1956)</f>
        <v>35</v>
      </c>
      <c r="P1956" s="4">
        <v>5</v>
      </c>
      <c r="Q1956" s="4">
        <v>2</v>
      </c>
      <c r="R1956" s="4">
        <v>5</v>
      </c>
      <c r="S1956" s="4">
        <v>4</v>
      </c>
      <c r="T1956" s="4">
        <v>0</v>
      </c>
      <c r="U1956" s="4">
        <v>20</v>
      </c>
      <c r="V1956" s="20">
        <f>O1956/U1956/F1956</f>
        <v>1.75</v>
      </c>
      <c r="W1956" s="20"/>
      <c r="X1956" s="21">
        <f>F1956*U1956</f>
        <v>20</v>
      </c>
      <c r="Y1956" s="47">
        <f t="shared" si="30"/>
        <v>5.5555555555555556E-4</v>
      </c>
      <c r="Z1956" s="20"/>
      <c r="AA1956" s="4">
        <f>50*3*21</f>
        <v>3150</v>
      </c>
      <c r="AB1956" s="4"/>
      <c r="AC1956" s="4" t="s">
        <v>77</v>
      </c>
      <c r="AD1956" s="4" t="s">
        <v>78</v>
      </c>
      <c r="AE1956" s="4">
        <v>8</v>
      </c>
      <c r="AF1956" s="4" t="s">
        <v>36</v>
      </c>
      <c r="AG1956" s="4"/>
    </row>
    <row r="1957" spans="1:33" ht="14.25" customHeight="1" x14ac:dyDescent="0.25">
      <c r="A1957" s="4">
        <v>662</v>
      </c>
      <c r="B1957" s="18" t="s">
        <v>75</v>
      </c>
      <c r="C1957" s="4">
        <v>9</v>
      </c>
      <c r="D1957" s="4">
        <v>37</v>
      </c>
      <c r="E1957" s="4">
        <v>1</v>
      </c>
      <c r="F1957" s="4">
        <v>1</v>
      </c>
      <c r="G1957" s="4" t="s">
        <v>2</v>
      </c>
      <c r="H1957" s="19">
        <v>45747</v>
      </c>
      <c r="I1957" s="4" t="s">
        <v>76</v>
      </c>
      <c r="J1957" s="4">
        <v>0</v>
      </c>
      <c r="K1957" s="4">
        <v>3</v>
      </c>
      <c r="L1957" s="4">
        <v>9</v>
      </c>
      <c r="M1957" s="4">
        <v>4</v>
      </c>
      <c r="N1957" s="4">
        <v>4</v>
      </c>
      <c r="O1957" s="4">
        <f>SUM(J1957:N1957)</f>
        <v>20</v>
      </c>
      <c r="P1957" s="4">
        <v>6</v>
      </c>
      <c r="Q1957" s="4">
        <v>5</v>
      </c>
      <c r="R1957" s="4">
        <v>4</v>
      </c>
      <c r="S1957" s="4">
        <v>7</v>
      </c>
      <c r="T1957" s="4">
        <v>3</v>
      </c>
      <c r="U1957" s="4">
        <v>26</v>
      </c>
      <c r="V1957" s="20">
        <f>O1957/U1957/F1957</f>
        <v>0.76923076923076927</v>
      </c>
      <c r="W1957" s="20"/>
      <c r="X1957" s="21">
        <f>F1957*U1957</f>
        <v>26</v>
      </c>
      <c r="Y1957" s="47">
        <f t="shared" si="30"/>
        <v>1.7482517482517483E-4</v>
      </c>
      <c r="Z1957" s="20"/>
      <c r="AA1957" s="4">
        <f>50*4*22</f>
        <v>4400</v>
      </c>
      <c r="AB1957" s="4"/>
      <c r="AC1957" s="4" t="s">
        <v>77</v>
      </c>
      <c r="AD1957" s="4" t="s">
        <v>78</v>
      </c>
      <c r="AE1957" s="4"/>
      <c r="AF1957" s="4" t="s">
        <v>36</v>
      </c>
      <c r="AG1957" s="4"/>
    </row>
    <row r="1958" spans="1:33" ht="14.25" customHeight="1" x14ac:dyDescent="0.25">
      <c r="A1958" s="4">
        <v>2748</v>
      </c>
      <c r="B1958" s="18" t="s">
        <v>75</v>
      </c>
      <c r="C1958" s="4">
        <v>9</v>
      </c>
      <c r="D1958" s="4">
        <v>29</v>
      </c>
      <c r="E1958" s="4">
        <v>2</v>
      </c>
      <c r="F1958" s="4">
        <v>1</v>
      </c>
      <c r="G1958" s="24" t="s">
        <v>2</v>
      </c>
      <c r="H1958" s="19">
        <v>45747</v>
      </c>
      <c r="I1958" s="4" t="s">
        <v>76</v>
      </c>
      <c r="J1958" s="4">
        <v>6</v>
      </c>
      <c r="K1958" s="4">
        <v>4</v>
      </c>
      <c r="L1958" s="4">
        <v>5</v>
      </c>
      <c r="M1958" s="4">
        <v>5</v>
      </c>
      <c r="N1958" s="4">
        <v>3</v>
      </c>
      <c r="O1958" s="4">
        <f>SUM(J1958:N1958)</f>
        <v>23</v>
      </c>
      <c r="P1958" s="4">
        <v>7</v>
      </c>
      <c r="Q1958" s="4">
        <v>7</v>
      </c>
      <c r="R1958" s="4">
        <v>7</v>
      </c>
      <c r="S1958" s="4">
        <v>7</v>
      </c>
      <c r="T1958" s="4">
        <v>2</v>
      </c>
      <c r="U1958" s="4">
        <f>SUM(P1958:T1958)</f>
        <v>30</v>
      </c>
      <c r="V1958" s="20">
        <f>O1958/U1958/F1958</f>
        <v>0.76666666666666672</v>
      </c>
      <c r="W1958" s="20"/>
      <c r="X1958" s="21">
        <f>F1958*U1958</f>
        <v>30</v>
      </c>
      <c r="Y1958" s="47">
        <f t="shared" si="30"/>
        <v>3.8333333333333334E-4</v>
      </c>
      <c r="Z1958" s="20"/>
      <c r="AA1958" s="4">
        <f>50*2.5*16</f>
        <v>2000</v>
      </c>
      <c r="AB1958" s="4"/>
      <c r="AC1958" s="4" t="s">
        <v>77</v>
      </c>
      <c r="AD1958" s="4" t="s">
        <v>78</v>
      </c>
      <c r="AE1958" s="4">
        <v>15</v>
      </c>
      <c r="AF1958" s="4" t="s">
        <v>36</v>
      </c>
      <c r="AG1958" s="4"/>
    </row>
    <row r="1959" spans="1:33" ht="14.25" customHeight="1" x14ac:dyDescent="0.25">
      <c r="A1959" s="4">
        <v>687</v>
      </c>
      <c r="B1959" s="18" t="s">
        <v>75</v>
      </c>
      <c r="C1959" s="4">
        <v>9</v>
      </c>
      <c r="D1959" s="4"/>
      <c r="E1959" s="4">
        <v>1</v>
      </c>
      <c r="F1959" s="4">
        <v>1</v>
      </c>
      <c r="G1959" s="4" t="s">
        <v>2</v>
      </c>
      <c r="H1959" s="19">
        <v>45747</v>
      </c>
      <c r="I1959" s="4" t="s">
        <v>76</v>
      </c>
      <c r="J1959" s="4">
        <v>6</v>
      </c>
      <c r="K1959" s="4">
        <v>2</v>
      </c>
      <c r="L1959" s="4">
        <v>0</v>
      </c>
      <c r="M1959" s="4">
        <v>4</v>
      </c>
      <c r="N1959" s="4">
        <v>0</v>
      </c>
      <c r="O1959" s="4">
        <f>SUM(J1959:N1959)</f>
        <v>12</v>
      </c>
      <c r="P1959" s="4">
        <v>4</v>
      </c>
      <c r="Q1959" s="4">
        <v>1</v>
      </c>
      <c r="R1959" s="4">
        <v>0</v>
      </c>
      <c r="S1959" s="4">
        <v>2</v>
      </c>
      <c r="T1959" s="4">
        <v>0</v>
      </c>
      <c r="U1959" s="4">
        <f>SUM(P1959:T1959)</f>
        <v>7</v>
      </c>
      <c r="V1959" s="20">
        <f>O1959/U1959/F1959</f>
        <v>1.7142857142857142</v>
      </c>
      <c r="W1959" s="20"/>
      <c r="X1959" s="21">
        <f>F1959*U1959</f>
        <v>7</v>
      </c>
      <c r="Y1959" s="47">
        <f t="shared" si="30"/>
        <v>3.2653061224489796E-4</v>
      </c>
      <c r="Z1959" s="20"/>
      <c r="AA1959" s="4">
        <f>50*3*35</f>
        <v>5250</v>
      </c>
      <c r="AB1959" s="4"/>
      <c r="AC1959" s="4" t="s">
        <v>77</v>
      </c>
      <c r="AD1959" s="4" t="s">
        <v>78</v>
      </c>
      <c r="AE1959" s="4">
        <v>15</v>
      </c>
      <c r="AF1959" s="4" t="s">
        <v>36</v>
      </c>
      <c r="AG1959" s="4"/>
    </row>
    <row r="1960" spans="1:33" ht="14.25" customHeight="1" x14ac:dyDescent="0.25">
      <c r="A1960" s="4" t="s">
        <v>126</v>
      </c>
      <c r="B1960" s="18" t="s">
        <v>75</v>
      </c>
      <c r="C1960" s="4">
        <v>9</v>
      </c>
      <c r="D1960" s="4">
        <v>31</v>
      </c>
      <c r="E1960" s="4">
        <v>2</v>
      </c>
      <c r="F1960" s="4">
        <v>1</v>
      </c>
      <c r="G1960" s="24" t="s">
        <v>2</v>
      </c>
      <c r="H1960" s="19">
        <v>45747</v>
      </c>
      <c r="I1960" s="4" t="s">
        <v>76</v>
      </c>
      <c r="J1960" s="4">
        <v>12</v>
      </c>
      <c r="K1960" s="4">
        <v>0</v>
      </c>
      <c r="L1960" s="4">
        <v>4</v>
      </c>
      <c r="M1960" s="4">
        <v>3</v>
      </c>
      <c r="N1960" s="4">
        <v>3</v>
      </c>
      <c r="O1960" s="4">
        <f>SUM(J1960:N1960)</f>
        <v>22</v>
      </c>
      <c r="P1960" s="4">
        <v>7</v>
      </c>
      <c r="Q1960" s="4">
        <v>5</v>
      </c>
      <c r="R1960" s="4">
        <v>5</v>
      </c>
      <c r="S1960" s="4">
        <v>6</v>
      </c>
      <c r="T1960" s="4">
        <v>1</v>
      </c>
      <c r="U1960" s="4">
        <f>SUM(P1960:T1960)</f>
        <v>24</v>
      </c>
      <c r="V1960" s="20">
        <f>O1960/U1960/F1960</f>
        <v>0.91666666666666663</v>
      </c>
      <c r="W1960" s="20"/>
      <c r="X1960" s="21">
        <f>F1960*U1960</f>
        <v>24</v>
      </c>
      <c r="Y1960" s="47">
        <f t="shared" si="30"/>
        <v>2.684236212786725E-4</v>
      </c>
      <c r="Z1960" s="20"/>
      <c r="AA1960" s="4">
        <f>50*4*5+50*2.25*4+50*4.8*6+50*3.5*3</f>
        <v>3415</v>
      </c>
      <c r="AB1960" s="4"/>
      <c r="AC1960" s="4" t="s">
        <v>77</v>
      </c>
      <c r="AD1960" s="4" t="s">
        <v>78</v>
      </c>
      <c r="AE1960" s="4">
        <v>15</v>
      </c>
      <c r="AF1960" s="4" t="s">
        <v>36</v>
      </c>
      <c r="AG1960" s="4"/>
    </row>
    <row r="1961" spans="1:33" ht="14.25" customHeight="1" x14ac:dyDescent="0.25">
      <c r="A1961" s="4" t="s">
        <v>127</v>
      </c>
      <c r="B1961" s="18" t="s">
        <v>75</v>
      </c>
      <c r="C1961" s="4">
        <v>9</v>
      </c>
      <c r="D1961" s="4"/>
      <c r="E1961" s="4">
        <v>2</v>
      </c>
      <c r="F1961" s="4">
        <v>1</v>
      </c>
      <c r="G1961" s="24" t="s">
        <v>2</v>
      </c>
      <c r="H1961" s="19">
        <v>45747</v>
      </c>
      <c r="I1961" s="4" t="s">
        <v>76</v>
      </c>
      <c r="J1961" s="4">
        <v>2</v>
      </c>
      <c r="K1961" s="4">
        <v>0</v>
      </c>
      <c r="L1961" s="4">
        <v>0</v>
      </c>
      <c r="M1961" s="4">
        <f>2+6</f>
        <v>8</v>
      </c>
      <c r="N1961" s="4">
        <v>0</v>
      </c>
      <c r="O1961" s="4">
        <f>SUM(J1961:N1961)</f>
        <v>10</v>
      </c>
      <c r="P1961" s="4">
        <v>1</v>
      </c>
      <c r="Q1961" s="4">
        <v>0</v>
      </c>
      <c r="R1961" s="4">
        <v>0</v>
      </c>
      <c r="S1961" s="4">
        <v>2</v>
      </c>
      <c r="T1961" s="4">
        <v>0</v>
      </c>
      <c r="U1961" s="4">
        <f>SUM(P1961:T1961)</f>
        <v>3</v>
      </c>
      <c r="V1961" s="20">
        <f>O1961/U1961/F1961</f>
        <v>3.3333333333333335</v>
      </c>
      <c r="W1961" s="20"/>
      <c r="X1961" s="21">
        <f>F1961*U1961</f>
        <v>3</v>
      </c>
      <c r="Y1961" s="47">
        <f t="shared" si="30"/>
        <v>8.5034013605442185E-4</v>
      </c>
      <c r="Z1961" s="20"/>
      <c r="AA1961" s="4">
        <f>50*3.6*10+50*2.8*8+50*2.5*8</f>
        <v>3920</v>
      </c>
      <c r="AB1961" s="4"/>
      <c r="AC1961" s="4" t="s">
        <v>77</v>
      </c>
      <c r="AD1961" s="4" t="s">
        <v>78</v>
      </c>
      <c r="AE1961" s="4"/>
      <c r="AF1961" s="4" t="s">
        <v>36</v>
      </c>
      <c r="AG1961" s="4"/>
    </row>
    <row r="1962" spans="1:33" ht="14.25" customHeight="1" x14ac:dyDescent="0.25">
      <c r="A1962" s="4">
        <v>8292</v>
      </c>
      <c r="B1962" s="18" t="s">
        <v>75</v>
      </c>
      <c r="C1962" s="4">
        <v>9</v>
      </c>
      <c r="D1962" s="4"/>
      <c r="E1962" s="4">
        <v>1</v>
      </c>
      <c r="F1962" s="4">
        <v>1</v>
      </c>
      <c r="G1962" s="22" t="s">
        <v>2</v>
      </c>
      <c r="H1962" s="19">
        <v>45747</v>
      </c>
      <c r="I1962" s="4" t="s">
        <v>76</v>
      </c>
      <c r="J1962" s="4">
        <v>5</v>
      </c>
      <c r="K1962" s="4">
        <v>0</v>
      </c>
      <c r="L1962" s="4">
        <v>0</v>
      </c>
      <c r="M1962" s="4">
        <v>0</v>
      </c>
      <c r="N1962" s="4">
        <v>0</v>
      </c>
      <c r="O1962" s="4">
        <f>SUM(J1962:N1962)</f>
        <v>5</v>
      </c>
      <c r="P1962" s="4">
        <v>4</v>
      </c>
      <c r="Q1962" s="4">
        <v>3</v>
      </c>
      <c r="R1962" s="4">
        <v>3</v>
      </c>
      <c r="S1962" s="4">
        <v>0</v>
      </c>
      <c r="T1962" s="4">
        <v>0</v>
      </c>
      <c r="U1962" s="4">
        <f>SUM(P1962:T1962)</f>
        <v>10</v>
      </c>
      <c r="V1962" s="20">
        <f>O1962/U1962/F1962</f>
        <v>0.5</v>
      </c>
      <c r="W1962" s="20"/>
      <c r="X1962" s="21">
        <f>F1962*U1962</f>
        <v>10</v>
      </c>
      <c r="Y1962" s="47">
        <f t="shared" si="30"/>
        <v>5.5555555555555556E-4</v>
      </c>
      <c r="Z1962" s="20"/>
      <c r="AA1962" s="4">
        <f>50*3*6</f>
        <v>900</v>
      </c>
      <c r="AB1962" s="4"/>
      <c r="AC1962" s="4" t="s">
        <v>77</v>
      </c>
      <c r="AD1962" s="4" t="s">
        <v>78</v>
      </c>
      <c r="AE1962" s="4">
        <v>15</v>
      </c>
      <c r="AF1962" s="4" t="s">
        <v>36</v>
      </c>
      <c r="AG1962" s="4"/>
    </row>
    <row r="1963" spans="1:33" ht="14.25" customHeight="1" x14ac:dyDescent="0.25">
      <c r="A1963" s="4" t="s">
        <v>128</v>
      </c>
      <c r="B1963" s="18" t="s">
        <v>75</v>
      </c>
      <c r="C1963" s="4">
        <v>9</v>
      </c>
      <c r="D1963" s="4">
        <v>34</v>
      </c>
      <c r="E1963" s="4">
        <v>1</v>
      </c>
      <c r="F1963" s="4">
        <v>1</v>
      </c>
      <c r="G1963" s="24" t="s">
        <v>2</v>
      </c>
      <c r="H1963" s="19">
        <v>45747</v>
      </c>
      <c r="I1963" s="4" t="s">
        <v>76</v>
      </c>
      <c r="J1963" s="4">
        <v>0</v>
      </c>
      <c r="K1963" s="4">
        <v>0</v>
      </c>
      <c r="L1963" s="4">
        <v>0</v>
      </c>
      <c r="M1963" s="4">
        <v>0</v>
      </c>
      <c r="N1963" s="4">
        <v>5</v>
      </c>
      <c r="O1963" s="4">
        <f>SUM(J1963:N1963)</f>
        <v>5</v>
      </c>
      <c r="P1963" s="4">
        <v>1</v>
      </c>
      <c r="Q1963" s="4">
        <v>0</v>
      </c>
      <c r="R1963" s="4">
        <v>0</v>
      </c>
      <c r="S1963" s="4">
        <v>0</v>
      </c>
      <c r="T1963" s="4">
        <v>1</v>
      </c>
      <c r="U1963" s="4">
        <f>SUM(P1963:T1963)</f>
        <v>2</v>
      </c>
      <c r="V1963" s="20">
        <f>O1963/U1963/F1963</f>
        <v>2.5</v>
      </c>
      <c r="W1963" s="20"/>
      <c r="X1963" s="21">
        <f>F1963*U1963</f>
        <v>2</v>
      </c>
      <c r="Y1963" s="47">
        <f t="shared" si="30"/>
        <v>1.6666666666666668E-3</v>
      </c>
      <c r="Z1963" s="20"/>
      <c r="AA1963" s="4">
        <f>100*3*5</f>
        <v>1500</v>
      </c>
      <c r="AB1963" s="4"/>
      <c r="AC1963" s="4" t="s">
        <v>77</v>
      </c>
      <c r="AD1963" s="4" t="s">
        <v>78</v>
      </c>
      <c r="AE1963" s="4">
        <v>15</v>
      </c>
      <c r="AF1963" s="4" t="s">
        <v>36</v>
      </c>
      <c r="AG1963" s="4"/>
    </row>
    <row r="1964" spans="1:33" ht="14.25" customHeight="1" x14ac:dyDescent="0.25">
      <c r="A1964" s="4">
        <v>5198</v>
      </c>
      <c r="B1964" s="18" t="s">
        <v>75</v>
      </c>
      <c r="C1964" s="4">
        <v>9</v>
      </c>
      <c r="D1964" s="4">
        <v>29</v>
      </c>
      <c r="E1964" s="4">
        <v>2</v>
      </c>
      <c r="F1964" s="4">
        <v>1</v>
      </c>
      <c r="G1964" s="22" t="s">
        <v>2</v>
      </c>
      <c r="H1964" s="19">
        <v>45747</v>
      </c>
      <c r="I1964" s="4" t="s">
        <v>76</v>
      </c>
      <c r="J1964" s="4">
        <v>6</v>
      </c>
      <c r="K1964" s="4">
        <v>11</v>
      </c>
      <c r="L1964" s="4">
        <v>13</v>
      </c>
      <c r="M1964" s="4">
        <v>7</v>
      </c>
      <c r="N1964" s="4">
        <v>5</v>
      </c>
      <c r="O1964" s="4">
        <f>SUM(J1964:N1964)</f>
        <v>42</v>
      </c>
      <c r="P1964" s="4">
        <v>7</v>
      </c>
      <c r="Q1964" s="4">
        <v>7</v>
      </c>
      <c r="R1964" s="4">
        <v>7</v>
      </c>
      <c r="S1964" s="4">
        <v>7</v>
      </c>
      <c r="T1964" s="4">
        <v>3</v>
      </c>
      <c r="U1964" s="4">
        <f>SUM(P1964:T1964)</f>
        <v>31</v>
      </c>
      <c r="V1964" s="20">
        <f>O1964/U1964/F1964</f>
        <v>1.3548387096774193</v>
      </c>
      <c r="W1964" s="20"/>
      <c r="X1964" s="21">
        <f>F1964*U1964</f>
        <v>31</v>
      </c>
      <c r="Y1964" s="47">
        <f t="shared" si="30"/>
        <v>2.0843672456575681E-4</v>
      </c>
      <c r="Z1964" s="20"/>
      <c r="AA1964" s="4">
        <f>55*2.5*40+50*2*10</f>
        <v>6500</v>
      </c>
      <c r="AB1964" s="4"/>
      <c r="AC1964" s="4" t="s">
        <v>77</v>
      </c>
      <c r="AD1964" s="4" t="s">
        <v>78</v>
      </c>
      <c r="AE1964" s="4">
        <v>15</v>
      </c>
      <c r="AF1964" s="4" t="s">
        <v>36</v>
      </c>
      <c r="AG1964" s="4"/>
    </row>
    <row r="1965" spans="1:33" ht="14.25" customHeight="1" x14ac:dyDescent="0.25">
      <c r="A1965" s="4">
        <v>5719</v>
      </c>
      <c r="B1965" s="18" t="s">
        <v>75</v>
      </c>
      <c r="C1965" s="4">
        <v>9</v>
      </c>
      <c r="D1965" s="4">
        <v>34</v>
      </c>
      <c r="E1965" s="4">
        <v>2</v>
      </c>
      <c r="F1965" s="4">
        <v>1</v>
      </c>
      <c r="G1965" s="4" t="s">
        <v>2</v>
      </c>
      <c r="H1965" s="19">
        <v>45747</v>
      </c>
      <c r="I1965" s="4" t="s">
        <v>76</v>
      </c>
      <c r="J1965" s="4">
        <v>4</v>
      </c>
      <c r="K1965" s="4">
        <v>0</v>
      </c>
      <c r="L1965" s="4">
        <v>3</v>
      </c>
      <c r="M1965" s="4">
        <v>0</v>
      </c>
      <c r="N1965" s="4">
        <v>2</v>
      </c>
      <c r="O1965" s="4">
        <f>SUM(J1965:N1965)</f>
        <v>9</v>
      </c>
      <c r="P1965" s="4">
        <v>7</v>
      </c>
      <c r="Q1965" s="4">
        <v>3</v>
      </c>
      <c r="R1965" s="4">
        <v>4</v>
      </c>
      <c r="S1965" s="4">
        <v>0</v>
      </c>
      <c r="T1965" s="4">
        <v>1</v>
      </c>
      <c r="U1965" s="4">
        <v>30</v>
      </c>
      <c r="V1965" s="20">
        <f>O1965/U1965/F1965</f>
        <v>0.3</v>
      </c>
      <c r="W1965" s="20"/>
      <c r="X1965" s="21">
        <f>F1965*U1965</f>
        <v>30</v>
      </c>
      <c r="Y1965" s="47">
        <f t="shared" si="30"/>
        <v>1.7142857142857143E-4</v>
      </c>
      <c r="Z1965" s="20"/>
      <c r="AA1965" s="4">
        <f>50*2.5*14</f>
        <v>1750</v>
      </c>
      <c r="AB1965" s="4"/>
      <c r="AC1965" s="4" t="s">
        <v>77</v>
      </c>
      <c r="AD1965" s="4" t="s">
        <v>78</v>
      </c>
      <c r="AE1965" s="4">
        <v>15</v>
      </c>
      <c r="AF1965" s="4" t="s">
        <v>36</v>
      </c>
      <c r="AG1965" s="4"/>
    </row>
    <row r="1966" spans="1:33" ht="14.25" customHeight="1" x14ac:dyDescent="0.25">
      <c r="A1966" s="4">
        <v>785</v>
      </c>
      <c r="B1966" s="18" t="s">
        <v>75</v>
      </c>
      <c r="C1966" s="4">
        <v>9</v>
      </c>
      <c r="D1966" s="4">
        <v>27</v>
      </c>
      <c r="E1966" s="4">
        <v>1</v>
      </c>
      <c r="F1966" s="4">
        <v>1</v>
      </c>
      <c r="G1966" s="24" t="s">
        <v>2</v>
      </c>
      <c r="H1966" s="19">
        <v>45747</v>
      </c>
      <c r="I1966" s="4" t="s">
        <v>76</v>
      </c>
      <c r="J1966" s="4">
        <v>9</v>
      </c>
      <c r="K1966" s="4">
        <v>5</v>
      </c>
      <c r="L1966" s="4">
        <v>6</v>
      </c>
      <c r="M1966" s="4">
        <v>1</v>
      </c>
      <c r="N1966" s="4">
        <v>2</v>
      </c>
      <c r="O1966" s="4">
        <f>SUM(J1966:N1966)</f>
        <v>23</v>
      </c>
      <c r="P1966" s="4">
        <v>4</v>
      </c>
      <c r="Q1966" s="4">
        <v>4</v>
      </c>
      <c r="R1966" s="4">
        <v>6</v>
      </c>
      <c r="S1966" s="4">
        <v>3</v>
      </c>
      <c r="T1966" s="4">
        <v>3</v>
      </c>
      <c r="U1966" s="4">
        <f>SUM(P1966:T1966)</f>
        <v>20</v>
      </c>
      <c r="V1966" s="20">
        <f>O1966/U1966/F1966</f>
        <v>1.1499999999999999</v>
      </c>
      <c r="W1966" s="20"/>
      <c r="X1966" s="21">
        <f>F1966*U1966</f>
        <v>20</v>
      </c>
      <c r="Y1966" s="47">
        <f t="shared" si="30"/>
        <v>2.5900900900900897E-4</v>
      </c>
      <c r="Z1966" s="20"/>
      <c r="AA1966" s="4">
        <f>60*2*2+60*4*7+60*3*14</f>
        <v>4440</v>
      </c>
      <c r="AB1966" s="4"/>
      <c r="AC1966" s="4" t="s">
        <v>77</v>
      </c>
      <c r="AD1966" s="4" t="s">
        <v>78</v>
      </c>
      <c r="AE1966" s="4">
        <v>8</v>
      </c>
      <c r="AF1966" s="4" t="s">
        <v>36</v>
      </c>
      <c r="AG1966" s="4"/>
    </row>
    <row r="1967" spans="1:33" ht="14.25" customHeight="1" x14ac:dyDescent="0.25">
      <c r="A1967" s="4">
        <v>1440</v>
      </c>
      <c r="B1967" s="18" t="s">
        <v>75</v>
      </c>
      <c r="C1967" s="4">
        <v>9</v>
      </c>
      <c r="D1967" s="4">
        <v>29</v>
      </c>
      <c r="E1967" s="4">
        <v>1</v>
      </c>
      <c r="F1967" s="4">
        <v>1</v>
      </c>
      <c r="G1967" s="24" t="s">
        <v>2</v>
      </c>
      <c r="H1967" s="19">
        <v>45747</v>
      </c>
      <c r="I1967" s="4" t="s">
        <v>76</v>
      </c>
      <c r="J1967" s="4">
        <v>28</v>
      </c>
      <c r="K1967" s="4">
        <v>10</v>
      </c>
      <c r="L1967" s="4">
        <v>13</v>
      </c>
      <c r="M1967" s="4">
        <v>10</v>
      </c>
      <c r="N1967" s="4">
        <v>2</v>
      </c>
      <c r="O1967" s="4">
        <f>SUM(J1967:N1967)</f>
        <v>63</v>
      </c>
      <c r="P1967" s="4">
        <v>7</v>
      </c>
      <c r="Q1967" s="4">
        <v>7</v>
      </c>
      <c r="R1967" s="4">
        <v>7</v>
      </c>
      <c r="S1967" s="4">
        <v>7</v>
      </c>
      <c r="T1967" s="4">
        <v>3</v>
      </c>
      <c r="U1967" s="4">
        <f>SUM(P1967:T1967)</f>
        <v>31</v>
      </c>
      <c r="V1967" s="20">
        <f>O1967/U1967/F1967</f>
        <v>2.032258064516129</v>
      </c>
      <c r="W1967" s="20"/>
      <c r="X1967" s="21">
        <f>F1967*U1967</f>
        <v>31</v>
      </c>
      <c r="Y1967" s="47">
        <f t="shared" si="30"/>
        <v>3.0791788856304985E-4</v>
      </c>
      <c r="Z1967" s="20"/>
      <c r="AA1967" s="4">
        <f>50*3*44</f>
        <v>6600</v>
      </c>
      <c r="AB1967" s="4"/>
      <c r="AC1967" s="4" t="s">
        <v>77</v>
      </c>
      <c r="AD1967" s="4" t="s">
        <v>78</v>
      </c>
      <c r="AE1967" s="4">
        <v>15</v>
      </c>
      <c r="AF1967" s="4" t="s">
        <v>36</v>
      </c>
      <c r="AG1967" s="4"/>
    </row>
    <row r="1968" spans="1:33" ht="14.25" customHeight="1" x14ac:dyDescent="0.25">
      <c r="A1968" s="4">
        <v>484</v>
      </c>
      <c r="B1968" s="18" t="s">
        <v>75</v>
      </c>
      <c r="C1968" s="4">
        <v>9</v>
      </c>
      <c r="D1968" s="4">
        <v>29</v>
      </c>
      <c r="E1968" s="4">
        <v>2</v>
      </c>
      <c r="F1968" s="4">
        <v>1</v>
      </c>
      <c r="G1968" s="4" t="s">
        <v>2</v>
      </c>
      <c r="H1968" s="19">
        <v>45747</v>
      </c>
      <c r="I1968" s="4" t="s">
        <v>76</v>
      </c>
      <c r="J1968" s="4">
        <v>6</v>
      </c>
      <c r="K1968" s="4">
        <v>5</v>
      </c>
      <c r="L1968" s="4">
        <v>7</v>
      </c>
      <c r="M1968" s="4">
        <v>12</v>
      </c>
      <c r="N1968" s="4">
        <v>2.5</v>
      </c>
      <c r="O1968" s="4">
        <f>SUM(J1968:N1968)</f>
        <v>32.5</v>
      </c>
      <c r="P1968" s="4">
        <v>7</v>
      </c>
      <c r="Q1968" s="4">
        <v>7</v>
      </c>
      <c r="R1968" s="4">
        <v>7</v>
      </c>
      <c r="S1968" s="4">
        <v>7</v>
      </c>
      <c r="T1968" s="4">
        <v>2</v>
      </c>
      <c r="U1968" s="4">
        <f>SUM(P1968:T1968)</f>
        <v>30</v>
      </c>
      <c r="V1968" s="20">
        <f>O1968/U1968/F1968</f>
        <v>1.0833333333333333</v>
      </c>
      <c r="W1968" s="20"/>
      <c r="X1968" s="21">
        <f>F1968*U1968</f>
        <v>30</v>
      </c>
      <c r="Y1968" s="47">
        <f t="shared" si="30"/>
        <v>3.7356321839080456E-4</v>
      </c>
      <c r="Z1968" s="20"/>
      <c r="AA1968" s="4">
        <f>50*2*17+50*4*6</f>
        <v>2900</v>
      </c>
      <c r="AB1968" s="4"/>
      <c r="AC1968" s="4" t="s">
        <v>77</v>
      </c>
      <c r="AD1968" s="4" t="s">
        <v>78</v>
      </c>
      <c r="AE1968" s="4">
        <v>15</v>
      </c>
      <c r="AF1968" s="4" t="s">
        <v>36</v>
      </c>
      <c r="AG1968" s="4"/>
    </row>
    <row r="1969" spans="1:33" ht="14.25" customHeight="1" x14ac:dyDescent="0.25">
      <c r="A1969" s="4">
        <v>5859</v>
      </c>
      <c r="B1969" s="18" t="s">
        <v>75</v>
      </c>
      <c r="C1969" s="4">
        <v>9</v>
      </c>
      <c r="D1969" s="4">
        <v>36</v>
      </c>
      <c r="E1969" s="4">
        <v>2</v>
      </c>
      <c r="F1969" s="4">
        <v>1</v>
      </c>
      <c r="G1969" s="4" t="s">
        <v>2</v>
      </c>
      <c r="H1969" s="19">
        <v>45747</v>
      </c>
      <c r="I1969" s="4" t="s">
        <v>76</v>
      </c>
      <c r="J1969" s="4">
        <v>15</v>
      </c>
      <c r="K1969" s="4">
        <v>12</v>
      </c>
      <c r="L1969" s="4">
        <v>21</v>
      </c>
      <c r="M1969" s="4">
        <v>13</v>
      </c>
      <c r="N1969" s="4">
        <v>2</v>
      </c>
      <c r="O1969" s="4">
        <f>SUM(J1969:N1969)</f>
        <v>63</v>
      </c>
      <c r="P1969" s="4">
        <v>7</v>
      </c>
      <c r="Q1969" s="4">
        <v>7</v>
      </c>
      <c r="R1969" s="4">
        <v>7</v>
      </c>
      <c r="S1969" s="4">
        <v>7</v>
      </c>
      <c r="T1969" s="4">
        <v>3</v>
      </c>
      <c r="U1969" s="4">
        <f>SUM(P1969:T1969)</f>
        <v>31</v>
      </c>
      <c r="V1969" s="20">
        <f>O1969/U1969/F1969</f>
        <v>2.032258064516129</v>
      </c>
      <c r="W1969" s="20"/>
      <c r="X1969" s="21">
        <f>F1969*U1969</f>
        <v>31</v>
      </c>
      <c r="Y1969" s="47">
        <f t="shared" si="30"/>
        <v>7.2580645161290317E-4</v>
      </c>
      <c r="Z1969" s="20"/>
      <c r="AA1969" s="4">
        <f>50*2*28</f>
        <v>2800</v>
      </c>
      <c r="AB1969" s="4"/>
      <c r="AC1969" s="4" t="s">
        <v>77</v>
      </c>
      <c r="AD1969" s="4" t="s">
        <v>86</v>
      </c>
      <c r="AE1969" s="4"/>
      <c r="AF1969" s="4" t="s">
        <v>36</v>
      </c>
      <c r="AG1969" s="4"/>
    </row>
    <row r="1970" spans="1:33" ht="14.25" customHeight="1" x14ac:dyDescent="0.25">
      <c r="A1970" s="4" t="s">
        <v>129</v>
      </c>
      <c r="B1970" s="18" t="s">
        <v>75</v>
      </c>
      <c r="C1970" s="4">
        <v>9</v>
      </c>
      <c r="D1970" s="4"/>
      <c r="E1970" s="4">
        <v>2</v>
      </c>
      <c r="F1970" s="4">
        <v>1</v>
      </c>
      <c r="G1970" s="22" t="s">
        <v>2</v>
      </c>
      <c r="H1970" s="19">
        <v>45747</v>
      </c>
      <c r="I1970" s="4" t="s">
        <v>76</v>
      </c>
      <c r="J1970" s="4">
        <v>3</v>
      </c>
      <c r="K1970" s="4">
        <v>6</v>
      </c>
      <c r="L1970" s="4">
        <v>1</v>
      </c>
      <c r="M1970" s="4">
        <v>0</v>
      </c>
      <c r="N1970" s="4">
        <v>2</v>
      </c>
      <c r="O1970" s="4">
        <f>SUM(J1970:N1970)</f>
        <v>12</v>
      </c>
      <c r="P1970" s="4">
        <v>5</v>
      </c>
      <c r="Q1970" s="4">
        <v>5</v>
      </c>
      <c r="R1970" s="4">
        <v>3</v>
      </c>
      <c r="S1970" s="4">
        <v>0</v>
      </c>
      <c r="T1970" s="4">
        <v>2</v>
      </c>
      <c r="U1970" s="4">
        <f>SUM(P1970:T1970)</f>
        <v>15</v>
      </c>
      <c r="V1970" s="20">
        <f>O1970/U1970/F1970</f>
        <v>0.8</v>
      </c>
      <c r="W1970" s="20"/>
      <c r="X1970" s="21">
        <f>F1970*U1970</f>
        <v>15</v>
      </c>
      <c r="Y1970" s="47">
        <f t="shared" si="30"/>
        <v>1.5151515151515152E-4</v>
      </c>
      <c r="Z1970" s="20"/>
      <c r="AA1970" s="4">
        <f>55*4*21+55*2*6</f>
        <v>5280</v>
      </c>
      <c r="AB1970" s="4"/>
      <c r="AC1970" s="4" t="s">
        <v>124</v>
      </c>
      <c r="AD1970" s="4" t="s">
        <v>86</v>
      </c>
      <c r="AE1970" s="4"/>
      <c r="AF1970" s="4" t="s">
        <v>36</v>
      </c>
      <c r="AG1970" s="4"/>
    </row>
    <row r="1971" spans="1:33" ht="14.25" customHeight="1" x14ac:dyDescent="0.25">
      <c r="A1971" s="4">
        <v>2252</v>
      </c>
      <c r="B1971" s="18" t="s">
        <v>75</v>
      </c>
      <c r="C1971" s="4">
        <v>9</v>
      </c>
      <c r="D1971" s="4">
        <v>29</v>
      </c>
      <c r="E1971" s="4">
        <v>1</v>
      </c>
      <c r="F1971" s="4">
        <v>1</v>
      </c>
      <c r="G1971" s="24" t="s">
        <v>2</v>
      </c>
      <c r="H1971" s="19">
        <v>45747</v>
      </c>
      <c r="I1971" s="4" t="s">
        <v>76</v>
      </c>
      <c r="J1971" s="4">
        <v>11</v>
      </c>
      <c r="K1971" s="4">
        <v>18</v>
      </c>
      <c r="L1971" s="4">
        <v>15</v>
      </c>
      <c r="M1971" s="4">
        <v>15</v>
      </c>
      <c r="N1971" s="4">
        <v>16</v>
      </c>
      <c r="O1971" s="4">
        <f>SUM(J1971:N1971)</f>
        <v>75</v>
      </c>
      <c r="P1971" s="4">
        <v>6</v>
      </c>
      <c r="Q1971" s="4">
        <v>5</v>
      </c>
      <c r="R1971" s="4">
        <v>7</v>
      </c>
      <c r="S1971" s="4">
        <v>6</v>
      </c>
      <c r="T1971" s="4">
        <v>3</v>
      </c>
      <c r="U1971" s="4">
        <f>SUM(P1971:T1971)</f>
        <v>27</v>
      </c>
      <c r="V1971" s="20">
        <f>O1971/U1971/F1971</f>
        <v>2.7777777777777777</v>
      </c>
      <c r="W1971" s="20"/>
      <c r="X1971" s="21">
        <f>F1971*U1971</f>
        <v>27</v>
      </c>
      <c r="Y1971" s="47">
        <f t="shared" si="30"/>
        <v>2.6581605528973947E-4</v>
      </c>
      <c r="Z1971" s="20"/>
      <c r="AA1971" s="4">
        <f>50*3*49+50*2*31</f>
        <v>10450</v>
      </c>
      <c r="AB1971" s="4"/>
      <c r="AC1971" s="4" t="s">
        <v>77</v>
      </c>
      <c r="AD1971" s="4" t="s">
        <v>78</v>
      </c>
      <c r="AE1971" s="4"/>
      <c r="AF1971" s="4" t="s">
        <v>36</v>
      </c>
      <c r="AG1971" s="4"/>
    </row>
    <row r="1972" spans="1:33" ht="14.25" customHeight="1" x14ac:dyDescent="0.25">
      <c r="A1972" s="4" t="s">
        <v>130</v>
      </c>
      <c r="B1972" s="18" t="s">
        <v>75</v>
      </c>
      <c r="C1972" s="4">
        <v>9</v>
      </c>
      <c r="D1972" s="4" t="s">
        <v>131</v>
      </c>
      <c r="E1972" s="4">
        <v>2</v>
      </c>
      <c r="F1972" s="4">
        <v>1</v>
      </c>
      <c r="G1972" s="4" t="s">
        <v>2</v>
      </c>
      <c r="H1972" s="19">
        <v>45747</v>
      </c>
      <c r="I1972" s="4" t="s">
        <v>76</v>
      </c>
      <c r="J1972" s="4">
        <v>1</v>
      </c>
      <c r="K1972" s="4">
        <v>3</v>
      </c>
      <c r="L1972" s="4">
        <v>3</v>
      </c>
      <c r="M1972" s="4">
        <v>3</v>
      </c>
      <c r="N1972" s="4">
        <v>0</v>
      </c>
      <c r="O1972" s="4">
        <f>SUM(J1972:N1972)</f>
        <v>10</v>
      </c>
      <c r="P1972" s="4">
        <v>1</v>
      </c>
      <c r="Q1972" s="4">
        <v>2</v>
      </c>
      <c r="R1972" s="4">
        <v>2</v>
      </c>
      <c r="S1972" s="4">
        <v>2</v>
      </c>
      <c r="T1972" s="4">
        <v>0</v>
      </c>
      <c r="U1972" s="4">
        <f>SUM(P1972:T1972)</f>
        <v>7</v>
      </c>
      <c r="V1972" s="20">
        <f>O1972/U1972/F1972</f>
        <v>1.4285714285714286</v>
      </c>
      <c r="W1972" s="20"/>
      <c r="X1972" s="21">
        <f>F1972*U1972</f>
        <v>7</v>
      </c>
      <c r="Y1972" s="47">
        <f t="shared" si="30"/>
        <v>1.2963443090484833E-3</v>
      </c>
      <c r="Z1972" s="20"/>
      <c r="AA1972" s="4">
        <f>40*2.9*7+50*2.9*2</f>
        <v>1102</v>
      </c>
      <c r="AB1972" s="4"/>
      <c r="AC1972" s="4" t="s">
        <v>124</v>
      </c>
      <c r="AD1972" s="4" t="s">
        <v>78</v>
      </c>
      <c r="AE1972" s="4">
        <v>15</v>
      </c>
      <c r="AF1972" s="4" t="s">
        <v>36</v>
      </c>
      <c r="AG1972" s="4"/>
    </row>
    <row r="1973" spans="1:33" ht="14.25" customHeight="1" x14ac:dyDescent="0.25">
      <c r="A1973" s="4" t="s">
        <v>132</v>
      </c>
      <c r="B1973" s="18" t="s">
        <v>75</v>
      </c>
      <c r="C1973" s="4">
        <v>9</v>
      </c>
      <c r="D1973" s="4">
        <v>29</v>
      </c>
      <c r="E1973" s="4">
        <v>1</v>
      </c>
      <c r="F1973" s="4">
        <v>1</v>
      </c>
      <c r="G1973" s="4" t="s">
        <v>2</v>
      </c>
      <c r="H1973" s="19">
        <v>45747</v>
      </c>
      <c r="I1973" s="4" t="s">
        <v>76</v>
      </c>
      <c r="J1973" s="4">
        <v>11</v>
      </c>
      <c r="K1973" s="4">
        <v>3</v>
      </c>
      <c r="L1973" s="4">
        <v>6</v>
      </c>
      <c r="M1973" s="4">
        <v>3</v>
      </c>
      <c r="N1973" s="4">
        <v>0</v>
      </c>
      <c r="O1973" s="4">
        <f>SUM(J1973:N1973)</f>
        <v>23</v>
      </c>
      <c r="P1973" s="4">
        <v>7</v>
      </c>
      <c r="Q1973" s="4">
        <v>7</v>
      </c>
      <c r="R1973" s="4">
        <v>6</v>
      </c>
      <c r="S1973" s="4">
        <v>6</v>
      </c>
      <c r="T1973" s="4">
        <v>1</v>
      </c>
      <c r="U1973" s="4">
        <f>SUM(P1973:T1973)</f>
        <v>27</v>
      </c>
      <c r="V1973" s="20">
        <f>O1973/U1973/F1973</f>
        <v>0.85185185185185186</v>
      </c>
      <c r="W1973" s="20"/>
      <c r="X1973" s="21">
        <f>F1973*U1973</f>
        <v>27</v>
      </c>
      <c r="Y1973" s="47">
        <f t="shared" si="30"/>
        <v>4.7325102880658434E-4</v>
      </c>
      <c r="Z1973" s="20"/>
      <c r="AA1973" s="4">
        <f>50*3*12</f>
        <v>1800</v>
      </c>
      <c r="AB1973" s="4"/>
      <c r="AC1973" s="4" t="s">
        <v>77</v>
      </c>
      <c r="AD1973" s="4" t="s">
        <v>78</v>
      </c>
      <c r="AE1973" s="4">
        <v>15</v>
      </c>
      <c r="AF1973" s="4" t="s">
        <v>36</v>
      </c>
      <c r="AG1973" s="4"/>
    </row>
    <row r="1974" spans="1:33" ht="14.25" customHeight="1" x14ac:dyDescent="0.25">
      <c r="A1974" s="4">
        <v>4644</v>
      </c>
      <c r="B1974" s="18" t="s">
        <v>75</v>
      </c>
      <c r="C1974" s="4">
        <v>9</v>
      </c>
      <c r="D1974" s="4">
        <v>35</v>
      </c>
      <c r="E1974" s="4">
        <v>1</v>
      </c>
      <c r="F1974" s="4">
        <v>1</v>
      </c>
      <c r="G1974" s="4" t="s">
        <v>2</v>
      </c>
      <c r="H1974" s="19">
        <v>45747</v>
      </c>
      <c r="I1974" s="4" t="s">
        <v>76</v>
      </c>
      <c r="J1974" s="4">
        <v>8</v>
      </c>
      <c r="K1974" s="4">
        <v>6</v>
      </c>
      <c r="L1974" s="4">
        <v>3</v>
      </c>
      <c r="M1974" s="4">
        <v>12</v>
      </c>
      <c r="N1974" s="4">
        <v>4</v>
      </c>
      <c r="O1974" s="4">
        <f>SUM(J1974:N1974)</f>
        <v>33</v>
      </c>
      <c r="P1974" s="4">
        <v>7</v>
      </c>
      <c r="Q1974" s="4">
        <v>7</v>
      </c>
      <c r="R1974" s="4">
        <v>7</v>
      </c>
      <c r="S1974" s="4">
        <v>7</v>
      </c>
      <c r="T1974" s="4">
        <v>3</v>
      </c>
      <c r="U1974" s="4">
        <f>SUM(P1974:T1974)</f>
        <v>31</v>
      </c>
      <c r="V1974" s="20">
        <f>O1974/U1974/F1974</f>
        <v>1.064516129032258</v>
      </c>
      <c r="W1974" s="20"/>
      <c r="X1974" s="21">
        <f>F1974*U1974</f>
        <v>31</v>
      </c>
      <c r="Y1974" s="47">
        <f t="shared" si="30"/>
        <v>3.5483870967741932E-4</v>
      </c>
      <c r="Z1974" s="20"/>
      <c r="AA1974" s="4">
        <f>50*3*20</f>
        <v>3000</v>
      </c>
      <c r="AB1974" s="4">
        <v>200</v>
      </c>
      <c r="AC1974" s="4" t="s">
        <v>77</v>
      </c>
      <c r="AD1974" s="4" t="s">
        <v>78</v>
      </c>
      <c r="AE1974" s="4"/>
      <c r="AF1974" s="4" t="s">
        <v>36</v>
      </c>
      <c r="AG1974" s="4" t="s">
        <v>469</v>
      </c>
    </row>
    <row r="1975" spans="1:33" ht="14.25" customHeight="1" x14ac:dyDescent="0.25">
      <c r="A1975" s="4">
        <v>1071</v>
      </c>
      <c r="B1975" s="18" t="s">
        <v>75</v>
      </c>
      <c r="C1975" s="4">
        <v>9</v>
      </c>
      <c r="D1975" s="4">
        <v>35</v>
      </c>
      <c r="E1975" s="4">
        <v>2</v>
      </c>
      <c r="F1975" s="4">
        <v>1</v>
      </c>
      <c r="G1975" s="24" t="s">
        <v>2</v>
      </c>
      <c r="H1975" s="19">
        <v>45747</v>
      </c>
      <c r="I1975" s="4" t="s">
        <v>76</v>
      </c>
      <c r="J1975" s="4">
        <v>56</v>
      </c>
      <c r="K1975" s="4">
        <v>19</v>
      </c>
      <c r="L1975" s="4">
        <v>36</v>
      </c>
      <c r="M1975" s="4">
        <v>29</v>
      </c>
      <c r="N1975" s="4">
        <v>20</v>
      </c>
      <c r="O1975" s="4">
        <f>SUM(J1975:N1975)</f>
        <v>160</v>
      </c>
      <c r="P1975" s="4">
        <v>7</v>
      </c>
      <c r="Q1975" s="4">
        <v>5</v>
      </c>
      <c r="R1975" s="4">
        <v>7</v>
      </c>
      <c r="S1975" s="4">
        <v>7</v>
      </c>
      <c r="T1975" s="4">
        <v>3</v>
      </c>
      <c r="U1975" s="4">
        <v>29</v>
      </c>
      <c r="V1975" s="20">
        <f>O1975/U1975/F1975</f>
        <v>5.5172413793103452</v>
      </c>
      <c r="W1975" s="20"/>
      <c r="X1975" s="21">
        <f>F1975*U1975</f>
        <v>29</v>
      </c>
      <c r="Y1975" s="47">
        <f t="shared" si="30"/>
        <v>1.012337867763366E-3</v>
      </c>
      <c r="Z1975" s="20"/>
      <c r="AA1975" s="4">
        <f>50*4*8+50*3*8+50*4*8+50*3.5*6</f>
        <v>5450</v>
      </c>
      <c r="AB1975" s="4">
        <v>200</v>
      </c>
      <c r="AC1975" s="4" t="s">
        <v>77</v>
      </c>
      <c r="AD1975" s="4" t="s">
        <v>78</v>
      </c>
      <c r="AE1975" s="4">
        <v>15</v>
      </c>
      <c r="AF1975" s="4" t="s">
        <v>36</v>
      </c>
      <c r="AG1975" s="4" t="s">
        <v>470</v>
      </c>
    </row>
    <row r="1976" spans="1:33" ht="14.25" customHeight="1" x14ac:dyDescent="0.25">
      <c r="A1976" s="4">
        <v>2665</v>
      </c>
      <c r="B1976" s="18" t="s">
        <v>75</v>
      </c>
      <c r="C1976" s="4">
        <v>11</v>
      </c>
      <c r="D1976" s="4"/>
      <c r="E1976" s="4">
        <v>1</v>
      </c>
      <c r="F1976" s="4">
        <v>1</v>
      </c>
      <c r="G1976" s="4" t="s">
        <v>2</v>
      </c>
      <c r="H1976" s="19">
        <v>45747</v>
      </c>
      <c r="I1976" s="4" t="s">
        <v>76</v>
      </c>
      <c r="J1976" s="4">
        <v>20</v>
      </c>
      <c r="K1976" s="4">
        <v>12</v>
      </c>
      <c r="L1976" s="4">
        <v>7</v>
      </c>
      <c r="M1976" s="4">
        <v>6</v>
      </c>
      <c r="N1976" s="4">
        <v>3</v>
      </c>
      <c r="O1976" s="4">
        <v>48</v>
      </c>
      <c r="P1976" s="4">
        <v>7</v>
      </c>
      <c r="Q1976" s="4">
        <v>7</v>
      </c>
      <c r="R1976" s="4">
        <v>7</v>
      </c>
      <c r="S1976" s="4">
        <v>7</v>
      </c>
      <c r="T1976" s="4">
        <v>2</v>
      </c>
      <c r="U1976" s="4">
        <v>30</v>
      </c>
      <c r="V1976" s="20"/>
      <c r="W1976" s="20"/>
      <c r="X1976" s="21"/>
      <c r="Y1976" s="47">
        <f t="shared" si="30"/>
        <v>8.2051282051282058E-4</v>
      </c>
      <c r="Z1976" s="20"/>
      <c r="AA1976" s="4">
        <v>1950</v>
      </c>
      <c r="AB1976" s="4"/>
      <c r="AC1976" s="4" t="s">
        <v>90</v>
      </c>
      <c r="AD1976" s="4" t="s">
        <v>86</v>
      </c>
      <c r="AE1976" s="4"/>
      <c r="AF1976" s="4" t="s">
        <v>35</v>
      </c>
      <c r="AG1976" s="4"/>
    </row>
    <row r="1977" spans="1:33" ht="14.25" customHeight="1" x14ac:dyDescent="0.25">
      <c r="A1977" s="4">
        <v>2602</v>
      </c>
      <c r="B1977" s="18" t="s">
        <v>75</v>
      </c>
      <c r="C1977" s="4">
        <v>11</v>
      </c>
      <c r="D1977" s="4">
        <v>18</v>
      </c>
      <c r="E1977" s="4">
        <v>1</v>
      </c>
      <c r="F1977" s="4">
        <v>1</v>
      </c>
      <c r="G1977" s="4" t="s">
        <v>2</v>
      </c>
      <c r="H1977" s="19">
        <v>45747</v>
      </c>
      <c r="I1977" s="4" t="s">
        <v>76</v>
      </c>
      <c r="J1977" s="4">
        <v>8</v>
      </c>
      <c r="K1977" s="4">
        <v>0</v>
      </c>
      <c r="L1977" s="4">
        <v>8</v>
      </c>
      <c r="M1977" s="4">
        <v>6</v>
      </c>
      <c r="N1977" s="4">
        <v>0</v>
      </c>
      <c r="O1977" s="4">
        <v>22</v>
      </c>
      <c r="P1977" s="4">
        <v>5</v>
      </c>
      <c r="Q1977" s="4">
        <v>7</v>
      </c>
      <c r="R1977" s="4">
        <v>4</v>
      </c>
      <c r="S1977" s="4">
        <v>5</v>
      </c>
      <c r="T1977" s="4">
        <v>1</v>
      </c>
      <c r="U1977" s="4">
        <v>22</v>
      </c>
      <c r="V1977" s="20"/>
      <c r="W1977" s="20"/>
      <c r="X1977" s="21"/>
      <c r="Y1977" s="47">
        <f t="shared" si="30"/>
        <v>1.8115942028985507E-4</v>
      </c>
      <c r="Z1977" s="20"/>
      <c r="AA1977" s="4">
        <v>5520</v>
      </c>
      <c r="AB1977" s="4"/>
      <c r="AC1977" s="4" t="s">
        <v>90</v>
      </c>
      <c r="AD1977" s="4" t="s">
        <v>86</v>
      </c>
      <c r="AE1977" s="4"/>
      <c r="AF1977" s="4" t="s">
        <v>35</v>
      </c>
      <c r="AG1977" s="4"/>
    </row>
    <row r="1978" spans="1:33" ht="14.25" customHeight="1" x14ac:dyDescent="0.25">
      <c r="A1978" s="4">
        <v>2768</v>
      </c>
      <c r="B1978" s="18" t="s">
        <v>75</v>
      </c>
      <c r="C1978" s="4">
        <v>11</v>
      </c>
      <c r="D1978" s="4">
        <v>19</v>
      </c>
      <c r="E1978" s="4">
        <v>2</v>
      </c>
      <c r="F1978" s="4">
        <v>1</v>
      </c>
      <c r="G1978" s="4" t="s">
        <v>2</v>
      </c>
      <c r="H1978" s="19">
        <v>45747</v>
      </c>
      <c r="I1978" s="4" t="s">
        <v>76</v>
      </c>
      <c r="J1978" s="4">
        <v>24</v>
      </c>
      <c r="K1978" s="4">
        <v>24</v>
      </c>
      <c r="L1978" s="4">
        <v>19</v>
      </c>
      <c r="M1978" s="4">
        <v>13</v>
      </c>
      <c r="N1978" s="4">
        <v>6</v>
      </c>
      <c r="O1978" s="4">
        <v>86</v>
      </c>
      <c r="P1978" s="4">
        <v>7</v>
      </c>
      <c r="Q1978" s="4">
        <v>7</v>
      </c>
      <c r="R1978" s="4">
        <v>7</v>
      </c>
      <c r="S1978" s="4">
        <v>7</v>
      </c>
      <c r="T1978" s="4">
        <v>3</v>
      </c>
      <c r="U1978" s="4">
        <v>31</v>
      </c>
      <c r="V1978" s="20"/>
      <c r="W1978" s="20"/>
      <c r="X1978" s="21"/>
      <c r="Y1978" s="47">
        <f t="shared" si="30"/>
        <v>1.0568356374807989E-3</v>
      </c>
      <c r="Z1978" s="20"/>
      <c r="AA1978" s="4">
        <v>2625</v>
      </c>
      <c r="AB1978" s="4"/>
      <c r="AC1978" s="4" t="s">
        <v>124</v>
      </c>
      <c r="AD1978" s="4" t="s">
        <v>86</v>
      </c>
      <c r="AE1978" s="4"/>
      <c r="AF1978" s="4" t="s">
        <v>35</v>
      </c>
      <c r="AG1978" s="4"/>
    </row>
    <row r="1979" spans="1:33" ht="14.25" customHeight="1" x14ac:dyDescent="0.25">
      <c r="A1979" s="4" t="s">
        <v>133</v>
      </c>
      <c r="B1979" s="18" t="s">
        <v>75</v>
      </c>
      <c r="C1979" s="4">
        <v>11</v>
      </c>
      <c r="D1979" s="4">
        <v>20</v>
      </c>
      <c r="E1979" s="4">
        <v>1</v>
      </c>
      <c r="F1979" s="4">
        <v>1</v>
      </c>
      <c r="G1979" s="4" t="s">
        <v>2</v>
      </c>
      <c r="H1979" s="19">
        <v>45747</v>
      </c>
      <c r="I1979" s="4" t="s">
        <v>76</v>
      </c>
      <c r="J1979" s="4">
        <v>8</v>
      </c>
      <c r="K1979" s="4">
        <v>0</v>
      </c>
      <c r="L1979" s="4">
        <v>0</v>
      </c>
      <c r="M1979" s="4">
        <v>0</v>
      </c>
      <c r="N1979" s="4">
        <v>0</v>
      </c>
      <c r="O1979" s="4">
        <v>8</v>
      </c>
      <c r="P1979" s="4">
        <v>7</v>
      </c>
      <c r="Q1979" s="4">
        <v>3</v>
      </c>
      <c r="R1979" s="4">
        <v>0</v>
      </c>
      <c r="S1979" s="4">
        <v>0</v>
      </c>
      <c r="T1979" s="4">
        <v>0</v>
      </c>
      <c r="U1979" s="4">
        <v>10</v>
      </c>
      <c r="V1979" s="20"/>
      <c r="W1979" s="20"/>
      <c r="X1979" s="21"/>
      <c r="Y1979" s="47">
        <f t="shared" si="30"/>
        <v>2.380952380952381E-4</v>
      </c>
      <c r="Z1979" s="20"/>
      <c r="AA1979" s="4">
        <v>3360</v>
      </c>
      <c r="AB1979" s="4"/>
      <c r="AC1979" s="4" t="s">
        <v>77</v>
      </c>
      <c r="AD1979" s="4" t="s">
        <v>78</v>
      </c>
      <c r="AE1979" s="4">
        <v>15</v>
      </c>
      <c r="AF1979" s="4" t="s">
        <v>35</v>
      </c>
      <c r="AG1979" s="4"/>
    </row>
    <row r="1980" spans="1:33" ht="14.25" customHeight="1" x14ac:dyDescent="0.25">
      <c r="A1980" s="4" t="s">
        <v>134</v>
      </c>
      <c r="B1980" s="18" t="s">
        <v>75</v>
      </c>
      <c r="C1980" s="4">
        <v>11</v>
      </c>
      <c r="D1980" s="4"/>
      <c r="E1980" s="4">
        <v>1</v>
      </c>
      <c r="F1980" s="4">
        <v>1</v>
      </c>
      <c r="G1980" s="4" t="s">
        <v>2</v>
      </c>
      <c r="H1980" s="19">
        <v>45747</v>
      </c>
      <c r="I1980" s="4" t="s">
        <v>76</v>
      </c>
      <c r="J1980" s="4">
        <v>8</v>
      </c>
      <c r="K1980" s="4">
        <v>8</v>
      </c>
      <c r="L1980" s="4">
        <v>8</v>
      </c>
      <c r="M1980" s="4">
        <v>0</v>
      </c>
      <c r="N1980" s="4">
        <v>0</v>
      </c>
      <c r="O1980" s="4">
        <v>24</v>
      </c>
      <c r="P1980" s="4">
        <v>7</v>
      </c>
      <c r="Q1980" s="4">
        <v>7</v>
      </c>
      <c r="R1980" s="4">
        <v>6</v>
      </c>
      <c r="S1980" s="4">
        <v>4</v>
      </c>
      <c r="T1980" s="4">
        <v>0</v>
      </c>
      <c r="U1980" s="4">
        <v>24</v>
      </c>
      <c r="V1980" s="20"/>
      <c r="W1980" s="20"/>
      <c r="X1980" s="21"/>
      <c r="Y1980" s="47">
        <f t="shared" si="30"/>
        <v>2.8011204481792715E-4</v>
      </c>
      <c r="Z1980" s="20"/>
      <c r="AA1980" s="4">
        <v>3570</v>
      </c>
      <c r="AB1980" s="4"/>
      <c r="AC1980" s="4" t="s">
        <v>77</v>
      </c>
      <c r="AD1980" s="4" t="s">
        <v>78</v>
      </c>
      <c r="AE1980" s="4"/>
      <c r="AF1980" s="4" t="s">
        <v>35</v>
      </c>
      <c r="AG1980" s="4"/>
    </row>
    <row r="1981" spans="1:33" ht="14.25" customHeight="1" x14ac:dyDescent="0.25">
      <c r="A1981" s="4">
        <v>8323</v>
      </c>
      <c r="B1981" s="18" t="s">
        <v>75</v>
      </c>
      <c r="C1981" s="4">
        <v>11</v>
      </c>
      <c r="D1981" s="4">
        <v>21</v>
      </c>
      <c r="E1981" s="4">
        <v>1</v>
      </c>
      <c r="F1981" s="4">
        <v>1</v>
      </c>
      <c r="G1981" s="4" t="s">
        <v>2</v>
      </c>
      <c r="H1981" s="19">
        <v>45747</v>
      </c>
      <c r="I1981" s="4" t="s">
        <v>76</v>
      </c>
      <c r="J1981" s="4">
        <v>13</v>
      </c>
      <c r="K1981" s="4">
        <v>16</v>
      </c>
      <c r="L1981" s="4">
        <v>3</v>
      </c>
      <c r="M1981" s="4">
        <v>0</v>
      </c>
      <c r="N1981" s="4">
        <v>0</v>
      </c>
      <c r="O1981" s="4">
        <v>32</v>
      </c>
      <c r="P1981" s="4">
        <v>6</v>
      </c>
      <c r="Q1981" s="4">
        <v>7</v>
      </c>
      <c r="R1981" s="4">
        <v>2</v>
      </c>
      <c r="S1981" s="4">
        <v>0</v>
      </c>
      <c r="T1981" s="4">
        <v>0</v>
      </c>
      <c r="U1981" s="4">
        <v>15</v>
      </c>
      <c r="V1981" s="20"/>
      <c r="W1981" s="20"/>
      <c r="X1981" s="21"/>
      <c r="Y1981" s="47">
        <f t="shared" si="30"/>
        <v>4.6176046176046176E-4</v>
      </c>
      <c r="Z1981" s="20"/>
      <c r="AA1981" s="4">
        <v>4620</v>
      </c>
      <c r="AB1981" s="4"/>
      <c r="AC1981" s="4" t="s">
        <v>77</v>
      </c>
      <c r="AD1981" s="4" t="s">
        <v>86</v>
      </c>
      <c r="AE1981" s="4"/>
      <c r="AF1981" s="4" t="s">
        <v>35</v>
      </c>
      <c r="AG1981" s="4"/>
    </row>
    <row r="1982" spans="1:33" ht="14.25" customHeight="1" x14ac:dyDescent="0.25">
      <c r="A1982" s="4" t="s">
        <v>135</v>
      </c>
      <c r="B1982" s="18" t="s">
        <v>75</v>
      </c>
      <c r="C1982" s="4">
        <v>11</v>
      </c>
      <c r="D1982" s="4">
        <v>22</v>
      </c>
      <c r="E1982" s="4">
        <v>2</v>
      </c>
      <c r="F1982" s="4">
        <v>1</v>
      </c>
      <c r="G1982" s="4" t="s">
        <v>2</v>
      </c>
      <c r="H1982" s="19">
        <v>45747</v>
      </c>
      <c r="I1982" s="4" t="s">
        <v>76</v>
      </c>
      <c r="J1982" s="4">
        <v>6</v>
      </c>
      <c r="K1982" s="4">
        <v>8</v>
      </c>
      <c r="L1982" s="4">
        <v>15</v>
      </c>
      <c r="M1982" s="4">
        <v>0</v>
      </c>
      <c r="N1982" s="4">
        <v>0</v>
      </c>
      <c r="O1982" s="4">
        <v>29</v>
      </c>
      <c r="P1982" s="4">
        <v>5</v>
      </c>
      <c r="Q1982" s="4">
        <v>6</v>
      </c>
      <c r="R1982" s="4">
        <v>6</v>
      </c>
      <c r="S1982" s="4">
        <v>0</v>
      </c>
      <c r="T1982" s="4">
        <v>0</v>
      </c>
      <c r="U1982" s="4">
        <v>17</v>
      </c>
      <c r="V1982" s="20"/>
      <c r="W1982" s="20"/>
      <c r="X1982" s="21"/>
      <c r="Y1982" s="47">
        <f t="shared" si="30"/>
        <v>3.6923860453272214E-4</v>
      </c>
      <c r="Z1982" s="20"/>
      <c r="AA1982" s="4">
        <v>4620</v>
      </c>
      <c r="AB1982" s="4"/>
      <c r="AC1982" s="4" t="s">
        <v>77</v>
      </c>
      <c r="AD1982" s="4" t="s">
        <v>78</v>
      </c>
      <c r="AE1982" s="4"/>
      <c r="AF1982" s="4" t="s">
        <v>35</v>
      </c>
      <c r="AG1982" s="4"/>
    </row>
    <row r="1983" spans="1:33" ht="14.25" customHeight="1" x14ac:dyDescent="0.25">
      <c r="A1983" s="4" t="s">
        <v>136</v>
      </c>
      <c r="B1983" s="18" t="s">
        <v>75</v>
      </c>
      <c r="C1983" s="4">
        <v>11</v>
      </c>
      <c r="D1983" s="4">
        <v>21</v>
      </c>
      <c r="E1983" s="4">
        <v>1</v>
      </c>
      <c r="F1983" s="4">
        <v>1</v>
      </c>
      <c r="G1983" s="4" t="s">
        <v>2</v>
      </c>
      <c r="H1983" s="19">
        <v>45747</v>
      </c>
      <c r="I1983" s="4" t="s">
        <v>76</v>
      </c>
      <c r="J1983" s="4">
        <v>5</v>
      </c>
      <c r="K1983" s="4">
        <v>10</v>
      </c>
      <c r="L1983" s="4">
        <v>0</v>
      </c>
      <c r="M1983" s="4">
        <v>3</v>
      </c>
      <c r="N1983" s="4">
        <v>2</v>
      </c>
      <c r="O1983" s="4">
        <v>20</v>
      </c>
      <c r="P1983" s="4">
        <v>6</v>
      </c>
      <c r="Q1983" s="4">
        <v>7</v>
      </c>
      <c r="R1983" s="4">
        <v>7</v>
      </c>
      <c r="S1983" s="4">
        <v>7</v>
      </c>
      <c r="T1983" s="4">
        <v>2</v>
      </c>
      <c r="U1983" s="4">
        <v>29</v>
      </c>
      <c r="V1983" s="20"/>
      <c r="W1983" s="20"/>
      <c r="X1983" s="21"/>
      <c r="Y1983" s="47">
        <f t="shared" si="30"/>
        <v>1.4927601134497688E-4</v>
      </c>
      <c r="Z1983" s="20"/>
      <c r="AA1983" s="4">
        <v>4620</v>
      </c>
      <c r="AB1983" s="4"/>
      <c r="AC1983" s="4" t="s">
        <v>77</v>
      </c>
      <c r="AD1983" s="4" t="s">
        <v>78</v>
      </c>
      <c r="AE1983" s="4"/>
      <c r="AF1983" s="4" t="s">
        <v>35</v>
      </c>
      <c r="AG1983" s="4"/>
    </row>
    <row r="1984" spans="1:33" ht="14.25" customHeight="1" x14ac:dyDescent="0.25">
      <c r="A1984" s="4">
        <v>1865</v>
      </c>
      <c r="B1984" s="18" t="s">
        <v>75</v>
      </c>
      <c r="C1984" s="4">
        <v>11</v>
      </c>
      <c r="D1984" s="4">
        <v>22</v>
      </c>
      <c r="E1984" s="4">
        <v>2</v>
      </c>
      <c r="F1984" s="4">
        <v>1</v>
      </c>
      <c r="G1984" s="4" t="s">
        <v>2</v>
      </c>
      <c r="H1984" s="19">
        <v>45747</v>
      </c>
      <c r="I1984" s="4" t="s">
        <v>76</v>
      </c>
      <c r="J1984" s="4">
        <v>2</v>
      </c>
      <c r="K1984" s="4">
        <v>0</v>
      </c>
      <c r="L1984" s="4">
        <v>0</v>
      </c>
      <c r="M1984" s="4">
        <v>0</v>
      </c>
      <c r="N1984" s="4">
        <v>0</v>
      </c>
      <c r="O1984" s="4">
        <v>2</v>
      </c>
      <c r="P1984" s="4">
        <v>2</v>
      </c>
      <c r="Q1984" s="4">
        <v>0</v>
      </c>
      <c r="R1984" s="4">
        <v>1</v>
      </c>
      <c r="S1984" s="4">
        <v>1</v>
      </c>
      <c r="T1984" s="4">
        <v>0</v>
      </c>
      <c r="U1984" s="4">
        <v>4</v>
      </c>
      <c r="V1984" s="20"/>
      <c r="W1984" s="20"/>
      <c r="X1984" s="21"/>
      <c r="Y1984" s="47">
        <f t="shared" si="30"/>
        <v>1.5625E-4</v>
      </c>
      <c r="Z1984" s="20"/>
      <c r="AA1984" s="4">
        <v>3200</v>
      </c>
      <c r="AB1984" s="4"/>
      <c r="AC1984" s="4" t="s">
        <v>77</v>
      </c>
      <c r="AD1984" s="4" t="s">
        <v>78</v>
      </c>
      <c r="AE1984" s="4"/>
      <c r="AF1984" s="4" t="s">
        <v>35</v>
      </c>
      <c r="AG1984" s="4"/>
    </row>
    <row r="1985" spans="1:33" ht="14.25" customHeight="1" x14ac:dyDescent="0.25">
      <c r="A1985" s="4">
        <v>8086</v>
      </c>
      <c r="B1985" s="18" t="s">
        <v>75</v>
      </c>
      <c r="C1985" s="4">
        <v>11</v>
      </c>
      <c r="D1985" s="4"/>
      <c r="E1985" s="4">
        <v>2</v>
      </c>
      <c r="F1985" s="4">
        <v>1</v>
      </c>
      <c r="G1985" s="4" t="s">
        <v>2</v>
      </c>
      <c r="H1985" s="19">
        <v>45747</v>
      </c>
      <c r="I1985" s="4" t="s">
        <v>76</v>
      </c>
      <c r="J1985" s="4">
        <v>5</v>
      </c>
      <c r="K1985" s="4">
        <v>4</v>
      </c>
      <c r="L1985" s="4">
        <v>3</v>
      </c>
      <c r="M1985" s="4">
        <v>6</v>
      </c>
      <c r="N1985" s="4">
        <v>0</v>
      </c>
      <c r="O1985" s="4">
        <v>18</v>
      </c>
      <c r="P1985" s="4">
        <v>7</v>
      </c>
      <c r="Q1985" s="4">
        <v>7</v>
      </c>
      <c r="R1985" s="4">
        <v>7</v>
      </c>
      <c r="S1985" s="4">
        <v>7</v>
      </c>
      <c r="T1985" s="4">
        <v>0</v>
      </c>
      <c r="U1985" s="4">
        <v>28</v>
      </c>
      <c r="V1985" s="20"/>
      <c r="W1985" s="20"/>
      <c r="X1985" s="21"/>
      <c r="Y1985" s="47">
        <f t="shared" si="30"/>
        <v>3.1055900621118014E-4</v>
      </c>
      <c r="Z1985" s="20"/>
      <c r="AA1985" s="4">
        <v>2070</v>
      </c>
      <c r="AB1985" s="4"/>
      <c r="AC1985" s="4" t="s">
        <v>90</v>
      </c>
      <c r="AD1985" s="4" t="s">
        <v>86</v>
      </c>
      <c r="AE1985" s="4"/>
      <c r="AF1985" s="4" t="s">
        <v>35</v>
      </c>
      <c r="AG1985" s="4"/>
    </row>
    <row r="1986" spans="1:33" ht="14.25" customHeight="1" x14ac:dyDescent="0.25">
      <c r="A1986" s="4">
        <v>5045</v>
      </c>
      <c r="B1986" s="18" t="s">
        <v>75</v>
      </c>
      <c r="C1986" s="4">
        <v>11</v>
      </c>
      <c r="D1986" s="4">
        <v>22</v>
      </c>
      <c r="E1986" s="4">
        <v>1</v>
      </c>
      <c r="F1986" s="4">
        <v>1</v>
      </c>
      <c r="G1986" s="4" t="s">
        <v>2</v>
      </c>
      <c r="H1986" s="19">
        <v>45747</v>
      </c>
      <c r="I1986" s="4" t="s">
        <v>76</v>
      </c>
      <c r="J1986" s="4">
        <v>14</v>
      </c>
      <c r="K1986" s="4">
        <v>8</v>
      </c>
      <c r="L1986" s="4">
        <v>4</v>
      </c>
      <c r="M1986" s="4">
        <v>0</v>
      </c>
      <c r="N1986" s="4">
        <v>0</v>
      </c>
      <c r="O1986" s="4">
        <v>26</v>
      </c>
      <c r="P1986" s="4">
        <v>7</v>
      </c>
      <c r="Q1986" s="4">
        <v>7</v>
      </c>
      <c r="R1986" s="4">
        <v>6</v>
      </c>
      <c r="S1986" s="4">
        <v>0</v>
      </c>
      <c r="T1986" s="4">
        <v>0</v>
      </c>
      <c r="U1986" s="4">
        <v>20</v>
      </c>
      <c r="V1986" s="20"/>
      <c r="W1986" s="20"/>
      <c r="X1986" s="21"/>
      <c r="Y1986" s="47">
        <f t="shared" si="30"/>
        <v>2.6915113871635614E-4</v>
      </c>
      <c r="Z1986" s="20"/>
      <c r="AA1986" s="4">
        <v>4830</v>
      </c>
      <c r="AB1986" s="4"/>
      <c r="AC1986" s="4" t="s">
        <v>77</v>
      </c>
      <c r="AD1986" s="4" t="s">
        <v>78</v>
      </c>
      <c r="AE1986" s="4"/>
      <c r="AF1986" s="4" t="s">
        <v>35</v>
      </c>
      <c r="AG1986" s="4"/>
    </row>
    <row r="1987" spans="1:33" ht="14.25" customHeight="1" x14ac:dyDescent="0.25">
      <c r="A1987" s="4" t="s">
        <v>137</v>
      </c>
      <c r="B1987" s="18" t="s">
        <v>75</v>
      </c>
      <c r="C1987" s="4">
        <v>11</v>
      </c>
      <c r="D1987" s="4">
        <v>22</v>
      </c>
      <c r="E1987" s="4">
        <v>1</v>
      </c>
      <c r="F1987" s="4">
        <v>1</v>
      </c>
      <c r="G1987" s="4" t="s">
        <v>2</v>
      </c>
      <c r="H1987" s="19">
        <v>45747</v>
      </c>
      <c r="I1987" s="4" t="s">
        <v>76</v>
      </c>
      <c r="J1987" s="4">
        <v>12</v>
      </c>
      <c r="K1987" s="4">
        <v>3</v>
      </c>
      <c r="L1987" s="4">
        <v>17</v>
      </c>
      <c r="M1987" s="4">
        <v>10</v>
      </c>
      <c r="N1987" s="4">
        <v>0</v>
      </c>
      <c r="O1987" s="4">
        <v>42</v>
      </c>
      <c r="P1987" s="4">
        <v>7</v>
      </c>
      <c r="Q1987" s="4">
        <v>7</v>
      </c>
      <c r="R1987" s="4">
        <v>7</v>
      </c>
      <c r="S1987" s="4">
        <v>7</v>
      </c>
      <c r="T1987" s="4">
        <v>0</v>
      </c>
      <c r="U1987" s="4">
        <v>28</v>
      </c>
      <c r="V1987" s="20"/>
      <c r="W1987" s="20"/>
      <c r="X1987" s="21"/>
      <c r="Y1987" s="47">
        <f t="shared" ref="Y1987:Y2050" si="31">O1987/U1987/AA1987</f>
        <v>2.1739130434782609E-3</v>
      </c>
      <c r="Z1987" s="20"/>
      <c r="AA1987" s="4">
        <v>690</v>
      </c>
      <c r="AB1987" s="4"/>
      <c r="AC1987" s="4" t="s">
        <v>77</v>
      </c>
      <c r="AD1987" s="4"/>
      <c r="AE1987" s="4">
        <v>8</v>
      </c>
      <c r="AF1987" s="4" t="s">
        <v>35</v>
      </c>
      <c r="AG1987" s="4"/>
    </row>
    <row r="1988" spans="1:33" ht="14.25" customHeight="1" x14ac:dyDescent="0.25">
      <c r="A1988" s="4" t="s">
        <v>138</v>
      </c>
      <c r="B1988" s="18" t="s">
        <v>75</v>
      </c>
      <c r="C1988" s="4">
        <v>11</v>
      </c>
      <c r="D1988" s="4">
        <v>21</v>
      </c>
      <c r="E1988" s="4">
        <v>1</v>
      </c>
      <c r="F1988" s="4">
        <v>1</v>
      </c>
      <c r="G1988" s="4" t="s">
        <v>2</v>
      </c>
      <c r="H1988" s="19">
        <v>45747</v>
      </c>
      <c r="I1988" s="4" t="s">
        <v>76</v>
      </c>
      <c r="J1988" s="4">
        <v>3</v>
      </c>
      <c r="K1988" s="4">
        <v>6</v>
      </c>
      <c r="L1988" s="4">
        <v>5</v>
      </c>
      <c r="M1988" s="4">
        <v>10</v>
      </c>
      <c r="N1988" s="4">
        <v>3</v>
      </c>
      <c r="O1988" s="4">
        <v>27</v>
      </c>
      <c r="P1988" s="4">
        <v>5</v>
      </c>
      <c r="Q1988" s="4">
        <v>7</v>
      </c>
      <c r="R1988" s="4">
        <v>6</v>
      </c>
      <c r="S1988" s="4">
        <v>7</v>
      </c>
      <c r="T1988" s="4">
        <v>1</v>
      </c>
      <c r="U1988" s="4">
        <v>26</v>
      </c>
      <c r="V1988" s="20"/>
      <c r="W1988" s="20"/>
      <c r="X1988" s="21"/>
      <c r="Y1988" s="47">
        <f t="shared" si="31"/>
        <v>2.6026604973973397E-4</v>
      </c>
      <c r="Z1988" s="20"/>
      <c r="AA1988" s="4">
        <v>3990</v>
      </c>
      <c r="AB1988" s="4"/>
      <c r="AC1988" s="4" t="s">
        <v>77</v>
      </c>
      <c r="AD1988" s="4" t="s">
        <v>78</v>
      </c>
      <c r="AE1988" s="4"/>
      <c r="AF1988" s="4" t="s">
        <v>35</v>
      </c>
      <c r="AG1988" s="4"/>
    </row>
    <row r="1989" spans="1:33" ht="14.25" customHeight="1" x14ac:dyDescent="0.25">
      <c r="A1989" s="4" t="s">
        <v>141</v>
      </c>
      <c r="B1989" s="18" t="s">
        <v>75</v>
      </c>
      <c r="C1989" s="4">
        <v>11</v>
      </c>
      <c r="D1989" s="4">
        <v>21</v>
      </c>
      <c r="E1989" s="4">
        <v>1</v>
      </c>
      <c r="F1989" s="4">
        <v>1</v>
      </c>
      <c r="G1989" s="4" t="s">
        <v>2</v>
      </c>
      <c r="H1989" s="19">
        <v>45747</v>
      </c>
      <c r="I1989" s="4" t="s">
        <v>76</v>
      </c>
      <c r="J1989" s="4">
        <v>7</v>
      </c>
      <c r="K1989" s="4">
        <v>4</v>
      </c>
      <c r="L1989" s="4">
        <v>0</v>
      </c>
      <c r="M1989" s="4">
        <v>4</v>
      </c>
      <c r="N1989" s="4">
        <v>0</v>
      </c>
      <c r="O1989" s="4">
        <v>15</v>
      </c>
      <c r="P1989" s="4">
        <v>3</v>
      </c>
      <c r="Q1989" s="4">
        <v>2</v>
      </c>
      <c r="R1989" s="4">
        <v>1</v>
      </c>
      <c r="S1989" s="4">
        <v>2</v>
      </c>
      <c r="T1989" s="4">
        <v>0</v>
      </c>
      <c r="U1989" s="4">
        <v>8</v>
      </c>
      <c r="V1989" s="20"/>
      <c r="W1989" s="20"/>
      <c r="X1989" s="21"/>
      <c r="Y1989" s="47">
        <f t="shared" si="31"/>
        <v>3.0048076923076925E-4</v>
      </c>
      <c r="Z1989" s="20"/>
      <c r="AA1989" s="4">
        <v>6240</v>
      </c>
      <c r="AB1989" s="4"/>
      <c r="AC1989" s="4" t="s">
        <v>77</v>
      </c>
      <c r="AD1989" s="4" t="s">
        <v>78</v>
      </c>
      <c r="AE1989" s="4"/>
      <c r="AF1989" s="4" t="s">
        <v>35</v>
      </c>
      <c r="AG1989" s="4"/>
    </row>
    <row r="1990" spans="1:33" ht="14.25" customHeight="1" x14ac:dyDescent="0.25">
      <c r="A1990" s="4" t="s">
        <v>142</v>
      </c>
      <c r="B1990" s="18" t="s">
        <v>75</v>
      </c>
      <c r="C1990" s="4">
        <v>11</v>
      </c>
      <c r="D1990" s="4">
        <v>21</v>
      </c>
      <c r="E1990" s="4">
        <v>1</v>
      </c>
      <c r="F1990" s="4">
        <v>1</v>
      </c>
      <c r="G1990" s="4" t="s">
        <v>2</v>
      </c>
      <c r="H1990" s="19">
        <v>45747</v>
      </c>
      <c r="I1990" s="4" t="s">
        <v>76</v>
      </c>
      <c r="J1990" s="4">
        <v>11</v>
      </c>
      <c r="K1990" s="4">
        <v>8</v>
      </c>
      <c r="L1990" s="4">
        <v>10</v>
      </c>
      <c r="M1990" s="4">
        <v>6</v>
      </c>
      <c r="N1990" s="4">
        <v>0</v>
      </c>
      <c r="O1990" s="4">
        <v>35</v>
      </c>
      <c r="P1990" s="4">
        <v>2</v>
      </c>
      <c r="Q1990" s="4">
        <v>1</v>
      </c>
      <c r="R1990" s="4">
        <v>1</v>
      </c>
      <c r="S1990" s="4">
        <v>1</v>
      </c>
      <c r="T1990" s="4">
        <v>0</v>
      </c>
      <c r="U1990" s="4">
        <v>5</v>
      </c>
      <c r="V1990" s="20"/>
      <c r="W1990" s="20"/>
      <c r="X1990" s="21"/>
      <c r="Y1990" s="47">
        <f t="shared" si="31"/>
        <v>1.696969696969697E-3</v>
      </c>
      <c r="Z1990" s="20"/>
      <c r="AA1990" s="4">
        <v>4125</v>
      </c>
      <c r="AB1990" s="4"/>
      <c r="AC1990" s="4" t="s">
        <v>77</v>
      </c>
      <c r="AD1990" s="4" t="s">
        <v>78</v>
      </c>
      <c r="AE1990" s="4">
        <v>15</v>
      </c>
      <c r="AF1990" s="4" t="s">
        <v>35</v>
      </c>
      <c r="AG1990" s="4"/>
    </row>
    <row r="1991" spans="1:33" ht="14.25" customHeight="1" x14ac:dyDescent="0.25">
      <c r="A1991" s="4" t="s">
        <v>143</v>
      </c>
      <c r="B1991" s="18" t="s">
        <v>75</v>
      </c>
      <c r="C1991" s="4">
        <v>11</v>
      </c>
      <c r="D1991" s="4">
        <v>21</v>
      </c>
      <c r="E1991" s="4">
        <v>2</v>
      </c>
      <c r="F1991" s="4">
        <v>1</v>
      </c>
      <c r="G1991" s="4" t="s">
        <v>2</v>
      </c>
      <c r="H1991" s="19">
        <v>45747</v>
      </c>
      <c r="I1991" s="4" t="s">
        <v>76</v>
      </c>
      <c r="J1991" s="4">
        <v>27</v>
      </c>
      <c r="K1991" s="4">
        <v>35</v>
      </c>
      <c r="L1991" s="4">
        <v>15</v>
      </c>
      <c r="M1991" s="4">
        <v>5</v>
      </c>
      <c r="N1991" s="4">
        <v>13</v>
      </c>
      <c r="O1991" s="4">
        <v>95</v>
      </c>
      <c r="P1991" s="4">
        <v>4</v>
      </c>
      <c r="Q1991" s="4">
        <v>5</v>
      </c>
      <c r="R1991" s="4">
        <v>3</v>
      </c>
      <c r="S1991" s="4">
        <v>1</v>
      </c>
      <c r="T1991" s="4">
        <v>2</v>
      </c>
      <c r="U1991" s="4">
        <v>15</v>
      </c>
      <c r="V1991" s="20"/>
      <c r="W1991" s="20"/>
      <c r="X1991" s="21"/>
      <c r="Y1991" s="47">
        <f t="shared" si="31"/>
        <v>1.029810298102981E-3</v>
      </c>
      <c r="Z1991" s="20"/>
      <c r="AA1991" s="4">
        <v>6150</v>
      </c>
      <c r="AB1991" s="4"/>
      <c r="AC1991" s="4" t="s">
        <v>77</v>
      </c>
      <c r="AD1991" s="4" t="s">
        <v>78</v>
      </c>
      <c r="AE1991" s="4">
        <v>4</v>
      </c>
      <c r="AF1991" s="4" t="s">
        <v>35</v>
      </c>
      <c r="AG1991" s="4"/>
    </row>
    <row r="1992" spans="1:33" ht="14.25" customHeight="1" x14ac:dyDescent="0.25">
      <c r="A1992" s="4">
        <v>4839</v>
      </c>
      <c r="B1992" s="18" t="s">
        <v>75</v>
      </c>
      <c r="C1992" s="4">
        <v>11</v>
      </c>
      <c r="D1992" s="4"/>
      <c r="E1992" s="4">
        <v>2</v>
      </c>
      <c r="F1992" s="4">
        <v>1</v>
      </c>
      <c r="G1992" s="4" t="s">
        <v>2</v>
      </c>
      <c r="H1992" s="19">
        <v>45747</v>
      </c>
      <c r="I1992" s="4" t="s">
        <v>76</v>
      </c>
      <c r="J1992" s="4">
        <v>18</v>
      </c>
      <c r="K1992" s="4">
        <v>10</v>
      </c>
      <c r="L1992" s="4">
        <v>9</v>
      </c>
      <c r="M1992" s="4">
        <v>17</v>
      </c>
      <c r="N1992" s="4">
        <v>5</v>
      </c>
      <c r="O1992" s="4">
        <v>59</v>
      </c>
      <c r="P1992" s="4">
        <v>4</v>
      </c>
      <c r="Q1992" s="4">
        <v>1</v>
      </c>
      <c r="R1992" s="4">
        <v>2</v>
      </c>
      <c r="S1992" s="4">
        <v>4</v>
      </c>
      <c r="T1992" s="4">
        <v>1</v>
      </c>
      <c r="U1992" s="4">
        <v>12</v>
      </c>
      <c r="V1992" s="20"/>
      <c r="W1992" s="20"/>
      <c r="X1992" s="21"/>
      <c r="Y1992" s="47">
        <f t="shared" si="31"/>
        <v>7.6345755693581782E-4</v>
      </c>
      <c r="Z1992" s="20"/>
      <c r="AA1992" s="4">
        <v>6440</v>
      </c>
      <c r="AB1992" s="4"/>
      <c r="AC1992" s="4" t="s">
        <v>77</v>
      </c>
      <c r="AD1992" s="4" t="s">
        <v>78</v>
      </c>
      <c r="AE1992" s="4"/>
      <c r="AF1992" s="4" t="s">
        <v>35</v>
      </c>
      <c r="AG1992" s="4"/>
    </row>
    <row r="1993" spans="1:33" ht="14.25" customHeight="1" x14ac:dyDescent="0.25">
      <c r="A1993" s="4" t="s">
        <v>144</v>
      </c>
      <c r="B1993" s="18" t="s">
        <v>75</v>
      </c>
      <c r="C1993" s="4">
        <v>11</v>
      </c>
      <c r="D1993" s="4"/>
      <c r="E1993" s="4">
        <v>1</v>
      </c>
      <c r="F1993" s="4">
        <v>1</v>
      </c>
      <c r="G1993" s="4" t="s">
        <v>2</v>
      </c>
      <c r="H1993" s="19">
        <v>45747</v>
      </c>
      <c r="I1993" s="4" t="s">
        <v>76</v>
      </c>
      <c r="J1993" s="4">
        <v>3</v>
      </c>
      <c r="K1993" s="4">
        <v>19</v>
      </c>
      <c r="L1993" s="4">
        <v>0</v>
      </c>
      <c r="M1993" s="4">
        <v>0</v>
      </c>
      <c r="N1993" s="4">
        <v>0</v>
      </c>
      <c r="O1993" s="4">
        <v>22</v>
      </c>
      <c r="P1993" s="4">
        <v>2</v>
      </c>
      <c r="Q1993" s="4">
        <v>4</v>
      </c>
      <c r="R1993" s="4">
        <v>1</v>
      </c>
      <c r="S1993" s="4">
        <v>0</v>
      </c>
      <c r="T1993" s="4">
        <v>0</v>
      </c>
      <c r="U1993" s="4">
        <v>7</v>
      </c>
      <c r="V1993" s="20"/>
      <c r="W1993" s="20"/>
      <c r="X1993" s="21"/>
      <c r="Y1993" s="47" t="e">
        <f t="shared" si="31"/>
        <v>#DIV/0!</v>
      </c>
      <c r="Z1993" s="20"/>
      <c r="AA1993" s="4"/>
      <c r="AB1993" s="4"/>
      <c r="AC1993" s="4" t="s">
        <v>77</v>
      </c>
      <c r="AD1993" s="4" t="s">
        <v>78</v>
      </c>
      <c r="AE1993" s="4">
        <v>3.3</v>
      </c>
      <c r="AF1993" s="4" t="s">
        <v>35</v>
      </c>
      <c r="AG1993" s="4" t="s">
        <v>145</v>
      </c>
    </row>
    <row r="1994" spans="1:33" ht="14.25" customHeight="1" x14ac:dyDescent="0.25">
      <c r="A1994" s="4">
        <v>4961</v>
      </c>
      <c r="B1994" s="18" t="s">
        <v>75</v>
      </c>
      <c r="C1994" s="4">
        <v>11</v>
      </c>
      <c r="D1994" s="4">
        <v>19</v>
      </c>
      <c r="E1994" s="4">
        <v>2</v>
      </c>
      <c r="F1994" s="4">
        <v>1</v>
      </c>
      <c r="G1994" s="4" t="s">
        <v>2</v>
      </c>
      <c r="H1994" s="19">
        <v>45747</v>
      </c>
      <c r="I1994" s="4" t="s">
        <v>76</v>
      </c>
      <c r="J1994" s="4">
        <v>19</v>
      </c>
      <c r="K1994" s="4">
        <v>11.5</v>
      </c>
      <c r="L1994" s="4">
        <v>6</v>
      </c>
      <c r="M1994" s="4">
        <v>2</v>
      </c>
      <c r="N1994" s="4">
        <v>10</v>
      </c>
      <c r="O1994" s="4">
        <v>48.5</v>
      </c>
      <c r="P1994" s="4">
        <v>4</v>
      </c>
      <c r="Q1994" s="4">
        <v>3</v>
      </c>
      <c r="R1994" s="4">
        <v>3</v>
      </c>
      <c r="S1994" s="4">
        <v>1</v>
      </c>
      <c r="T1994" s="4">
        <v>2</v>
      </c>
      <c r="U1994" s="4">
        <v>13</v>
      </c>
      <c r="V1994" s="20"/>
      <c r="W1994" s="20"/>
      <c r="X1994" s="21"/>
      <c r="Y1994" s="47">
        <f t="shared" si="31"/>
        <v>4.7465257388921512E-4</v>
      </c>
      <c r="Z1994" s="20"/>
      <c r="AA1994" s="4">
        <v>7860</v>
      </c>
      <c r="AB1994" s="4"/>
      <c r="AC1994" s="4" t="s">
        <v>77</v>
      </c>
      <c r="AD1994" s="4" t="s">
        <v>78</v>
      </c>
      <c r="AE1994" s="4">
        <v>15</v>
      </c>
      <c r="AF1994" s="4" t="s">
        <v>35</v>
      </c>
      <c r="AG1994" s="4"/>
    </row>
    <row r="1995" spans="1:33" ht="14.25" customHeight="1" x14ac:dyDescent="0.25">
      <c r="A1995" s="4" t="s">
        <v>146</v>
      </c>
      <c r="B1995" s="4" t="s">
        <v>75</v>
      </c>
      <c r="C1995" s="4">
        <v>13</v>
      </c>
      <c r="D1995" s="4">
        <v>1</v>
      </c>
      <c r="E1995" s="4">
        <v>2</v>
      </c>
      <c r="F1995" s="4">
        <v>1</v>
      </c>
      <c r="G1995" s="4" t="s">
        <v>2</v>
      </c>
      <c r="H1995" s="26">
        <v>45747</v>
      </c>
      <c r="I1995" s="4" t="s">
        <v>76</v>
      </c>
      <c r="J1995" s="4">
        <v>19.5</v>
      </c>
      <c r="K1995" s="4">
        <v>5.9</v>
      </c>
      <c r="L1995" s="4">
        <v>10.199999999999999</v>
      </c>
      <c r="M1995" s="4">
        <v>4.9000000000000004</v>
      </c>
      <c r="N1995" s="4">
        <v>0</v>
      </c>
      <c r="O1995" s="4">
        <v>40.499999999999993</v>
      </c>
      <c r="P1995" s="4">
        <v>6</v>
      </c>
      <c r="Q1995" s="4">
        <v>4</v>
      </c>
      <c r="R1995" s="4">
        <v>5</v>
      </c>
      <c r="S1995" s="4">
        <v>3</v>
      </c>
      <c r="T1995" s="4">
        <v>0</v>
      </c>
      <c r="U1995" s="4">
        <v>18</v>
      </c>
      <c r="V1995" s="20"/>
      <c r="W1995" s="20"/>
      <c r="X1995" s="21"/>
      <c r="Y1995" s="47">
        <f t="shared" si="31"/>
        <v>9.5663265306122425E-4</v>
      </c>
      <c r="Z1995" s="20"/>
      <c r="AA1995" s="4">
        <v>2352</v>
      </c>
      <c r="AB1995" s="4"/>
      <c r="AC1995" s="4" t="s">
        <v>77</v>
      </c>
      <c r="AD1995" s="4" t="s">
        <v>86</v>
      </c>
      <c r="AE1995" s="4"/>
      <c r="AF1995" s="4" t="s">
        <v>32</v>
      </c>
      <c r="AG1995" s="4"/>
    </row>
    <row r="1996" spans="1:33" ht="14.25" customHeight="1" x14ac:dyDescent="0.25">
      <c r="A1996" s="4" t="s">
        <v>147</v>
      </c>
      <c r="B1996" s="4" t="s">
        <v>75</v>
      </c>
      <c r="C1996" s="4">
        <v>13</v>
      </c>
      <c r="D1996" s="4">
        <v>6</v>
      </c>
      <c r="E1996" s="4">
        <v>2</v>
      </c>
      <c r="F1996" s="4">
        <v>1</v>
      </c>
      <c r="G1996" s="4" t="s">
        <v>2</v>
      </c>
      <c r="H1996" s="26">
        <v>45747</v>
      </c>
      <c r="I1996" s="4" t="s">
        <v>76</v>
      </c>
      <c r="J1996" s="4">
        <v>2.5</v>
      </c>
      <c r="K1996" s="4">
        <v>0</v>
      </c>
      <c r="L1996" s="4">
        <v>0</v>
      </c>
      <c r="M1996" s="4">
        <v>0</v>
      </c>
      <c r="N1996" s="4">
        <v>0</v>
      </c>
      <c r="O1996" s="4">
        <v>2.5</v>
      </c>
      <c r="P1996" s="4">
        <v>2</v>
      </c>
      <c r="Q1996" s="4">
        <v>0</v>
      </c>
      <c r="R1996" s="4">
        <v>2</v>
      </c>
      <c r="S1996" s="4">
        <v>0</v>
      </c>
      <c r="T1996" s="4">
        <v>0</v>
      </c>
      <c r="U1996" s="4">
        <v>4</v>
      </c>
      <c r="V1996" s="20"/>
      <c r="W1996" s="20"/>
      <c r="X1996" s="21"/>
      <c r="Y1996" s="47">
        <f t="shared" si="31"/>
        <v>7.6781326781326777E-4</v>
      </c>
      <c r="Z1996" s="20"/>
      <c r="AA1996" s="4">
        <v>814</v>
      </c>
      <c r="AB1996" s="4"/>
      <c r="AC1996" s="4" t="s">
        <v>77</v>
      </c>
      <c r="AD1996" s="4" t="s">
        <v>86</v>
      </c>
      <c r="AE1996" s="4">
        <v>6.5</v>
      </c>
      <c r="AF1996" s="4" t="s">
        <v>32</v>
      </c>
      <c r="AG1996" s="4" t="s">
        <v>148</v>
      </c>
    </row>
    <row r="1997" spans="1:33" ht="14.25" customHeight="1" x14ac:dyDescent="0.25">
      <c r="A1997" s="4" t="s">
        <v>149</v>
      </c>
      <c r="B1997" s="4" t="s">
        <v>75</v>
      </c>
      <c r="C1997" s="4">
        <v>13</v>
      </c>
      <c r="D1997" s="4">
        <v>6</v>
      </c>
      <c r="E1997" s="4">
        <v>2</v>
      </c>
      <c r="F1997" s="4">
        <v>1</v>
      </c>
      <c r="G1997" s="4" t="s">
        <v>2</v>
      </c>
      <c r="H1997" s="26">
        <v>45747</v>
      </c>
      <c r="I1997" s="4" t="s">
        <v>76</v>
      </c>
      <c r="J1997" s="4">
        <v>2.5</v>
      </c>
      <c r="K1997" s="4">
        <v>3</v>
      </c>
      <c r="L1997" s="4">
        <v>9</v>
      </c>
      <c r="M1997" s="4">
        <v>0</v>
      </c>
      <c r="N1997" s="4">
        <v>0</v>
      </c>
      <c r="O1997" s="4">
        <v>14.5</v>
      </c>
      <c r="P1997" s="4">
        <v>2</v>
      </c>
      <c r="Q1997" s="4">
        <v>2</v>
      </c>
      <c r="R1997" s="4">
        <v>4</v>
      </c>
      <c r="S1997" s="4">
        <v>0</v>
      </c>
      <c r="T1997" s="4">
        <v>0</v>
      </c>
      <c r="U1997" s="4">
        <v>8</v>
      </c>
      <c r="V1997" s="20"/>
      <c r="W1997" s="20"/>
      <c r="X1997" s="27"/>
      <c r="Y1997" s="47">
        <f t="shared" si="31"/>
        <v>1.3857033639143731E-3</v>
      </c>
      <c r="Z1997" s="20"/>
      <c r="AA1997" s="4">
        <v>1308</v>
      </c>
      <c r="AB1997" s="4"/>
      <c r="AC1997" s="4" t="s">
        <v>77</v>
      </c>
      <c r="AD1997" s="4" t="s">
        <v>78</v>
      </c>
      <c r="AE1997" s="4">
        <v>20</v>
      </c>
      <c r="AF1997" s="4" t="s">
        <v>32</v>
      </c>
      <c r="AG1997" s="4"/>
    </row>
    <row r="1998" spans="1:33" ht="14.25" customHeight="1" x14ac:dyDescent="0.25">
      <c r="A1998" s="4" t="s">
        <v>150</v>
      </c>
      <c r="B1998" s="4" t="s">
        <v>75</v>
      </c>
      <c r="C1998" s="4">
        <v>13</v>
      </c>
      <c r="D1998" s="4">
        <v>1</v>
      </c>
      <c r="E1998" s="4">
        <v>2</v>
      </c>
      <c r="F1998" s="4">
        <v>1</v>
      </c>
      <c r="G1998" s="4" t="s">
        <v>2</v>
      </c>
      <c r="H1998" s="26">
        <v>45747</v>
      </c>
      <c r="I1998" s="4" t="s">
        <v>76</v>
      </c>
      <c r="J1998" s="4">
        <v>0</v>
      </c>
      <c r="K1998" s="4">
        <v>2</v>
      </c>
      <c r="L1998" s="4">
        <v>2</v>
      </c>
      <c r="M1998" s="4">
        <v>0</v>
      </c>
      <c r="N1998" s="4">
        <v>0</v>
      </c>
      <c r="O1998" s="4">
        <v>4</v>
      </c>
      <c r="P1998" s="4">
        <v>2</v>
      </c>
      <c r="Q1998" s="4">
        <v>3</v>
      </c>
      <c r="R1998" s="4">
        <v>1</v>
      </c>
      <c r="S1998" s="4">
        <v>3</v>
      </c>
      <c r="T1998" s="4">
        <v>1</v>
      </c>
      <c r="U1998" s="4">
        <v>10</v>
      </c>
      <c r="V1998" s="20"/>
      <c r="W1998" s="20"/>
      <c r="X1998" s="27"/>
      <c r="Y1998" s="47">
        <f t="shared" si="31"/>
        <v>3.3333333333333338E-4</v>
      </c>
      <c r="Z1998" s="20"/>
      <c r="AA1998" s="4">
        <v>1200</v>
      </c>
      <c r="AB1998" s="4"/>
      <c r="AC1998" s="4" t="s">
        <v>77</v>
      </c>
      <c r="AD1998" s="4" t="s">
        <v>86</v>
      </c>
      <c r="AE1998" s="4">
        <v>65</v>
      </c>
      <c r="AF1998" s="4" t="s">
        <v>32</v>
      </c>
      <c r="AG1998" s="4"/>
    </row>
    <row r="1999" spans="1:33" ht="14.25" customHeight="1" x14ac:dyDescent="0.25">
      <c r="A1999" s="4">
        <v>8001</v>
      </c>
      <c r="B1999" s="4" t="s">
        <v>75</v>
      </c>
      <c r="C1999" s="4">
        <v>13</v>
      </c>
      <c r="D1999" s="4"/>
      <c r="E1999" s="4">
        <v>2</v>
      </c>
      <c r="F1999" s="4">
        <v>1</v>
      </c>
      <c r="G1999" s="4" t="s">
        <v>2</v>
      </c>
      <c r="H1999" s="26">
        <v>45747</v>
      </c>
      <c r="I1999" s="4" t="s">
        <v>76</v>
      </c>
      <c r="J1999" s="4">
        <v>0</v>
      </c>
      <c r="K1999" s="4">
        <v>6</v>
      </c>
      <c r="L1999" s="4">
        <v>5</v>
      </c>
      <c r="M1999" s="4">
        <v>3</v>
      </c>
      <c r="N1999" s="4">
        <v>0</v>
      </c>
      <c r="O1999" s="4">
        <v>14</v>
      </c>
      <c r="P1999" s="4">
        <v>3</v>
      </c>
      <c r="Q1999" s="4">
        <v>3</v>
      </c>
      <c r="R1999" s="4">
        <v>3</v>
      </c>
      <c r="S1999" s="4">
        <v>2</v>
      </c>
      <c r="T1999" s="4">
        <v>0</v>
      </c>
      <c r="U1999" s="4">
        <v>11</v>
      </c>
      <c r="V1999" s="20"/>
      <c r="W1999" s="20"/>
      <c r="X1999" s="27"/>
      <c r="Y1999" s="47">
        <f t="shared" si="31"/>
        <v>5.0206204052357902E-4</v>
      </c>
      <c r="Z1999" s="20"/>
      <c r="AA1999" s="4">
        <v>2535</v>
      </c>
      <c r="AB1999" s="4"/>
      <c r="AC1999" s="4" t="s">
        <v>77</v>
      </c>
      <c r="AD1999" s="4" t="s">
        <v>110</v>
      </c>
      <c r="AE1999" s="4"/>
      <c r="AF1999" s="4" t="s">
        <v>32</v>
      </c>
      <c r="AG1999" s="4"/>
    </row>
    <row r="2000" spans="1:33" ht="14.25" customHeight="1" x14ac:dyDescent="0.25">
      <c r="A2000" s="4">
        <v>4631</v>
      </c>
      <c r="B2000" s="4" t="s">
        <v>75</v>
      </c>
      <c r="C2000" s="4">
        <v>12</v>
      </c>
      <c r="D2000" s="4">
        <v>7</v>
      </c>
      <c r="E2000" s="4">
        <v>2</v>
      </c>
      <c r="F2000" s="4">
        <v>1</v>
      </c>
      <c r="G2000" s="4" t="s">
        <v>2</v>
      </c>
      <c r="H2000" s="26">
        <v>45747</v>
      </c>
      <c r="I2000" s="4" t="s">
        <v>76</v>
      </c>
      <c r="J2000" s="4">
        <v>8</v>
      </c>
      <c r="K2000" s="4">
        <v>0</v>
      </c>
      <c r="L2000" s="4">
        <v>0</v>
      </c>
      <c r="M2000" s="4">
        <v>0</v>
      </c>
      <c r="N2000" s="4">
        <v>0</v>
      </c>
      <c r="O2000" s="4">
        <v>8</v>
      </c>
      <c r="P2000" s="4">
        <v>7</v>
      </c>
      <c r="Q2000" s="4">
        <v>6</v>
      </c>
      <c r="R2000" s="4">
        <v>5</v>
      </c>
      <c r="S2000" s="4">
        <v>2</v>
      </c>
      <c r="T2000" s="4">
        <v>0</v>
      </c>
      <c r="U2000" s="4">
        <v>17</v>
      </c>
      <c r="V2000" s="20"/>
      <c r="W2000" s="20"/>
      <c r="X2000" s="27"/>
      <c r="Y2000" s="47">
        <f t="shared" si="31"/>
        <v>1.6687526074259492E-4</v>
      </c>
      <c r="Z2000" s="20"/>
      <c r="AA2000" s="4">
        <v>2820</v>
      </c>
      <c r="AB2000" s="4"/>
      <c r="AC2000" s="4" t="s">
        <v>77</v>
      </c>
      <c r="AD2000" s="4" t="s">
        <v>86</v>
      </c>
      <c r="AE2000" s="4"/>
      <c r="AF2000" s="4" t="s">
        <v>32</v>
      </c>
      <c r="AG2000" s="4"/>
    </row>
    <row r="2001" spans="1:33" ht="14.25" customHeight="1" x14ac:dyDescent="0.25">
      <c r="A2001" s="4">
        <v>8311</v>
      </c>
      <c r="B2001" s="4" t="s">
        <v>75</v>
      </c>
      <c r="C2001" s="4">
        <v>12</v>
      </c>
      <c r="D2001" s="4">
        <v>10</v>
      </c>
      <c r="E2001" s="4">
        <v>2</v>
      </c>
      <c r="F2001" s="4">
        <v>1</v>
      </c>
      <c r="G2001" s="4" t="s">
        <v>2</v>
      </c>
      <c r="H2001" s="26">
        <v>45747</v>
      </c>
      <c r="I2001" s="4" t="s">
        <v>76</v>
      </c>
      <c r="J2001" s="4">
        <v>8</v>
      </c>
      <c r="K2001" s="4">
        <v>10</v>
      </c>
      <c r="L2001" s="4">
        <v>9</v>
      </c>
      <c r="M2001" s="4">
        <v>6</v>
      </c>
      <c r="N2001" s="4">
        <v>0</v>
      </c>
      <c r="O2001" s="4">
        <v>33</v>
      </c>
      <c r="P2001" s="4">
        <v>4</v>
      </c>
      <c r="Q2001" s="4">
        <v>3</v>
      </c>
      <c r="R2001" s="4">
        <v>3</v>
      </c>
      <c r="S2001" s="4">
        <v>2</v>
      </c>
      <c r="T2001" s="4">
        <v>0</v>
      </c>
      <c r="U2001" s="4">
        <v>12</v>
      </c>
      <c r="V2001" s="20"/>
      <c r="W2001" s="20"/>
      <c r="X2001" s="27"/>
      <c r="Y2001" s="47">
        <f t="shared" si="31"/>
        <v>1.3480392156862745E-3</v>
      </c>
      <c r="Z2001" s="20"/>
      <c r="AA2001" s="4">
        <v>2040</v>
      </c>
      <c r="AB2001" s="4"/>
      <c r="AC2001" s="4" t="s">
        <v>77</v>
      </c>
      <c r="AD2001" s="4" t="s">
        <v>78</v>
      </c>
      <c r="AE2001" s="4">
        <v>15</v>
      </c>
      <c r="AF2001" s="4" t="s">
        <v>32</v>
      </c>
      <c r="AG2001" s="4"/>
    </row>
    <row r="2002" spans="1:33" ht="14.25" customHeight="1" x14ac:dyDescent="0.25">
      <c r="A2002" s="4" t="s">
        <v>151</v>
      </c>
      <c r="B2002" s="4" t="s">
        <v>75</v>
      </c>
      <c r="C2002" s="4">
        <v>12</v>
      </c>
      <c r="D2002" s="4">
        <v>10</v>
      </c>
      <c r="E2002" s="4">
        <v>2</v>
      </c>
      <c r="F2002" s="4">
        <v>1</v>
      </c>
      <c r="G2002" s="4" t="s">
        <v>2</v>
      </c>
      <c r="H2002" s="26">
        <v>45747</v>
      </c>
      <c r="I2002" s="4" t="s">
        <v>76</v>
      </c>
      <c r="J2002" s="4"/>
      <c r="K2002" s="4"/>
      <c r="L2002" s="4"/>
      <c r="M2002" s="4"/>
      <c r="N2002" s="4"/>
      <c r="O2002" s="4">
        <v>5</v>
      </c>
      <c r="P2002" s="4"/>
      <c r="Q2002" s="4"/>
      <c r="R2002" s="4"/>
      <c r="S2002" s="4"/>
      <c r="T2002" s="4"/>
      <c r="U2002" s="4">
        <v>20</v>
      </c>
      <c r="V2002" s="20"/>
      <c r="W2002" s="20"/>
      <c r="X2002" s="27"/>
      <c r="Y2002" s="47">
        <f t="shared" si="31"/>
        <v>6.9444444444444444E-5</v>
      </c>
      <c r="Z2002" s="20"/>
      <c r="AA2002" s="4">
        <v>3600</v>
      </c>
      <c r="AB2002" s="4"/>
      <c r="AC2002" s="4"/>
      <c r="AD2002" s="4" t="s">
        <v>78</v>
      </c>
      <c r="AE2002" s="4"/>
      <c r="AF2002" s="4" t="s">
        <v>32</v>
      </c>
      <c r="AG2002" s="4"/>
    </row>
    <row r="2003" spans="1:33" ht="14.25" customHeight="1" x14ac:dyDescent="0.25">
      <c r="A2003" s="4">
        <v>8360</v>
      </c>
      <c r="B2003" s="18" t="s">
        <v>75</v>
      </c>
      <c r="C2003" s="4">
        <v>12</v>
      </c>
      <c r="D2003" s="4">
        <v>14</v>
      </c>
      <c r="E2003" s="4">
        <v>2</v>
      </c>
      <c r="F2003" s="4">
        <v>1</v>
      </c>
      <c r="G2003" s="